,VLOOKUP(A372,Calculation!$B$8:$JO$503,40,FALSE))</f>
        <v>0</v>
      </c>
      <c r="U372" s="947">
        <f t="shared" si="116"/>
        <v>0</v>
      </c>
      <c r="V372" s="947">
        <f>Calculation!AZ375</f>
        <v>0</v>
      </c>
      <c r="W372" s="953">
        <f t="shared" ca="1" si="108"/>
        <v>0</v>
      </c>
      <c r="X372" s="947">
        <v>0</v>
      </c>
      <c r="Y372" s="947">
        <f t="shared" ca="1" si="109"/>
        <v>0</v>
      </c>
      <c r="Z372" s="947">
        <f t="shared" ca="1" si="110"/>
        <v>0</v>
      </c>
      <c r="AA372" s="947">
        <f t="shared" ca="1" si="112"/>
        <v>0</v>
      </c>
      <c r="AB372" s="953">
        <f t="shared" ca="1" si="107"/>
        <v>1303.2000000033993</v>
      </c>
      <c r="AC372" s="1042">
        <f t="shared" ca="1" si="106"/>
        <v>684.20000000339928</v>
      </c>
      <c r="AD372" s="915" t="e">
        <f ca="1">IF(A372&gt;$A$1,VLOOKUP(A372,Calculation!$B$8:$JO$880,165,FALSE),VLOOKUP(A372,Calculation!$B$8:$JO$880,165,FALSE))</f>
        <v>#N/A</v>
      </c>
      <c r="AE372" s="412" t="e">
        <f t="shared" ca="1" si="117"/>
        <v>#N/A</v>
      </c>
      <c r="AF372" s="412"/>
      <c r="AG372" s="896">
        <f>Calculation!G375</f>
        <v>791.31114473022171</v>
      </c>
      <c r="AH372" s="902" t="str">
        <f t="shared" si="118"/>
        <v>Yes</v>
      </c>
      <c r="AI372" s="902" t="str">
        <f t="shared" si="119"/>
        <v>Yes</v>
      </c>
      <c r="AJ372" s="924">
        <v>6144.1600000108301</v>
      </c>
      <c r="AK372" s="925">
        <v>1095.1000000031922</v>
      </c>
      <c r="AL372" s="925">
        <v>1164.0000000032514</v>
      </c>
      <c r="AN372" s="384">
        <v>2710.0000000064369</v>
      </c>
      <c r="AO372" s="952" t="e">
        <f t="shared" ca="1" si="113"/>
        <v>#N/A</v>
      </c>
      <c r="AP372" s="952"/>
      <c r="AQ372" s="952"/>
      <c r="AR372" s="952"/>
      <c r="AS372" s="952"/>
      <c r="AT372" s="952"/>
      <c r="AU372" s="441"/>
      <c r="AV372" s="424"/>
      <c r="AW372" s="456"/>
      <c r="AX372" s="455"/>
      <c r="AY372" s="455"/>
      <c r="AZ372" s="457"/>
      <c r="BB372" s="447"/>
      <c r="BC372" s="446"/>
      <c r="BD372" s="447"/>
      <c r="BE372" s="446"/>
      <c r="BF372" s="447"/>
      <c r="BG372" s="446"/>
      <c r="BH372" s="443"/>
    </row>
    <row r="373" spans="1:60" ht="13.5" thickBot="1" x14ac:dyDescent="0.25">
      <c r="A373" s="419">
        <v>42369</v>
      </c>
      <c r="B373" s="915">
        <f t="shared" si="114"/>
        <v>86.632000000000005</v>
      </c>
      <c r="C373" s="915">
        <f>Calculation!AK376</f>
        <v>0</v>
      </c>
      <c r="D373" s="915">
        <f>Calculation!AI376</f>
        <v>0</v>
      </c>
      <c r="E373" s="915">
        <f>Calculation!AE376</f>
        <v>34.807499999999997</v>
      </c>
      <c r="F373" s="915">
        <f>Calculation!AF376</f>
        <v>51.8245</v>
      </c>
      <c r="G373" s="915">
        <f>Calculation!AG376</f>
        <v>0</v>
      </c>
      <c r="H373" s="916">
        <f>Sheet1!H374</f>
        <v>2.15</v>
      </c>
      <c r="I373" s="896">
        <f>Sheet1!DA374</f>
        <v>1330</v>
      </c>
      <c r="J373" s="896">
        <f>Sheet1!DB374</f>
        <v>581</v>
      </c>
      <c r="K373" s="896">
        <f>Sheet1!CZ374</f>
        <v>645</v>
      </c>
      <c r="L373" s="920">
        <f>Calculation!F376</f>
        <v>250</v>
      </c>
      <c r="M373" s="920">
        <f>Calculation!E376</f>
        <v>250</v>
      </c>
      <c r="N373" s="920">
        <f>Calculation!D376</f>
        <v>300</v>
      </c>
      <c r="O373" s="945">
        <f>Sheet1!DC374</f>
        <v>1081.24</v>
      </c>
      <c r="P373" s="946" t="e">
        <f>Calculation!FD376</f>
        <v>#N/A</v>
      </c>
      <c r="Q373" s="953">
        <f>Calculation!DP376</f>
        <v>1385.6000000037243</v>
      </c>
      <c r="R373" s="945">
        <f t="shared" si="105"/>
        <v>766.60000000372429</v>
      </c>
      <c r="S373" s="947">
        <f t="shared" si="115"/>
        <v>82.400000000325008</v>
      </c>
      <c r="T373" s="953">
        <f ca="1">IF(A373&gt;($A$1-1),#N/A,VLOOKUP(A373,Calculation!$B$8:$JO$503,40,FALSE))</f>
        <v>0</v>
      </c>
      <c r="U373" s="947">
        <f t="shared" si="116"/>
        <v>0</v>
      </c>
      <c r="V373" s="947">
        <f>Calculation!AZ376</f>
        <v>0</v>
      </c>
      <c r="W373" s="953">
        <f t="shared" ca="1" si="108"/>
        <v>0</v>
      </c>
      <c r="X373" s="947">
        <v>0</v>
      </c>
      <c r="Y373" s="947">
        <f t="shared" ca="1" si="109"/>
        <v>0</v>
      </c>
      <c r="Z373" s="947">
        <f t="shared" ca="1" si="110"/>
        <v>0</v>
      </c>
      <c r="AA373" s="947">
        <f t="shared" ca="1" si="112"/>
        <v>0</v>
      </c>
      <c r="AB373" s="953">
        <f t="shared" ca="1" si="107"/>
        <v>1385.6000000037243</v>
      </c>
      <c r="AC373" s="1042">
        <f t="shared" ca="1" si="106"/>
        <v>766.60000000372429</v>
      </c>
      <c r="AD373" s="915" t="e">
        <f ca="1">IF(A373&gt;$A$1,VLOOKUP(A373,Calculation!$B$8:$JO$880,165,FALSE),VLOOKUP(A373,Calculation!$B$8:$JO$880,165,FALSE))</f>
        <v>#N/A</v>
      </c>
      <c r="AE373" s="412" t="e">
        <f t="shared" ca="1" si="117"/>
        <v>#N/A</v>
      </c>
      <c r="AF373" s="412"/>
      <c r="AG373" s="896">
        <f>Calculation!G376</f>
        <v>686.55320221902423</v>
      </c>
      <c r="AH373" s="902" t="str">
        <f t="shared" si="118"/>
        <v>Yes</v>
      </c>
      <c r="AI373" s="902" t="str">
        <f t="shared" si="119"/>
        <v>Yes</v>
      </c>
      <c r="AJ373" s="924">
        <v>4686.0000000079426</v>
      </c>
      <c r="AK373" s="925">
        <v>1020.1000000031332</v>
      </c>
      <c r="AL373" s="925">
        <v>974.00000000283762</v>
      </c>
      <c r="AN373" s="384">
        <v>2540.0000000059754</v>
      </c>
      <c r="AO373" s="952" t="e">
        <f t="shared" ca="1" si="113"/>
        <v>#N/A</v>
      </c>
      <c r="AP373" s="952"/>
      <c r="AQ373" s="952"/>
      <c r="AR373" s="952"/>
      <c r="AS373" s="952"/>
      <c r="AT373" s="952"/>
      <c r="AU373" s="441"/>
      <c r="AV373" s="424"/>
      <c r="AW373" s="456"/>
      <c r="AX373" s="455"/>
      <c r="AY373" s="455"/>
      <c r="AZ373" s="457"/>
      <c r="BB373" s="447"/>
      <c r="BC373" s="446"/>
      <c r="BD373" s="447"/>
      <c r="BE373" s="446"/>
      <c r="BF373" s="447"/>
      <c r="BG373" s="446"/>
      <c r="BH373" s="443"/>
    </row>
    <row r="374" spans="1:60" ht="13.5" thickBot="1" x14ac:dyDescent="0.25">
      <c r="A374" s="419">
        <v>42370</v>
      </c>
      <c r="B374" s="915">
        <f t="shared" si="114"/>
        <v>89.107200000000006</v>
      </c>
      <c r="C374" s="915">
        <f>Calculation!AK377</f>
        <v>0</v>
      </c>
      <c r="D374" s="915">
        <f>Calculation!AI377</f>
        <v>0</v>
      </c>
      <c r="E374" s="915">
        <f>Calculation!AE377</f>
        <v>34.962200000000003</v>
      </c>
      <c r="F374" s="915">
        <f>Calculation!AF377</f>
        <v>54.144999999999996</v>
      </c>
      <c r="G374" s="915">
        <f>Calculation!AG377</f>
        <v>0</v>
      </c>
      <c r="H374" s="916">
        <f>Sheet1!H375</f>
        <v>1.63</v>
      </c>
      <c r="I374" s="896">
        <f>Sheet1!DA375</f>
        <v>1210</v>
      </c>
      <c r="J374" s="896">
        <f>Sheet1!DB375</f>
        <v>584</v>
      </c>
      <c r="K374" s="896">
        <f>Sheet1!CZ375</f>
        <v>653</v>
      </c>
      <c r="L374" s="920">
        <f>Calculation!F377</f>
        <v>250</v>
      </c>
      <c r="M374" s="920">
        <f>Calculation!E377</f>
        <v>250</v>
      </c>
      <c r="N374" s="920">
        <f>Calculation!D377</f>
        <v>300</v>
      </c>
      <c r="O374" s="945">
        <f>Sheet1!DC375</f>
        <v>1082.3399999999999</v>
      </c>
      <c r="P374" s="946" t="e">
        <f>Calculation!FD377</f>
        <v>#N/A</v>
      </c>
      <c r="Q374" s="953">
        <f>Calculation!DP377</f>
        <v>1543.0000000041268</v>
      </c>
      <c r="R374" s="945">
        <f t="shared" si="105"/>
        <v>924.00000000412683</v>
      </c>
      <c r="S374" s="947">
        <f t="shared" si="115"/>
        <v>157.40000000040254</v>
      </c>
      <c r="T374" s="953">
        <f ca="1">IF(A374&gt;($A$1-1),#N/A,VLOOKUP(A374,Calculation!$B$8:$JO$503,40,FALSE))</f>
        <v>0</v>
      </c>
      <c r="U374" s="947">
        <f t="shared" si="116"/>
        <v>0</v>
      </c>
      <c r="V374" s="947">
        <f>Calculation!AZ377</f>
        <v>0</v>
      </c>
      <c r="W374" s="953">
        <f t="shared" ca="1" si="108"/>
        <v>0</v>
      </c>
      <c r="X374" s="947">
        <v>0</v>
      </c>
      <c r="Y374" s="947">
        <f t="shared" ca="1" si="109"/>
        <v>0</v>
      </c>
      <c r="Z374" s="947">
        <f t="shared" ca="1" si="110"/>
        <v>0</v>
      </c>
      <c r="AA374" s="947">
        <f t="shared" ca="1" si="112"/>
        <v>0</v>
      </c>
      <c r="AB374" s="953">
        <f t="shared" ca="1" si="107"/>
        <v>1543.0000000041268</v>
      </c>
      <c r="AC374" s="1042">
        <f t="shared" ca="1" si="106"/>
        <v>924.00000000412683</v>
      </c>
      <c r="AD374" s="915" t="e">
        <f ca="1">IF(A374&gt;$A$1,VLOOKUP(A374,Calculation!$B$8:$JO$880,165,FALSE),VLOOKUP(A374,Calculation!$B$8:$JO$880,165,FALSE))</f>
        <v>#N/A</v>
      </c>
      <c r="AE374" s="412" t="e">
        <f t="shared" ca="1" si="117"/>
        <v>#N/A</v>
      </c>
      <c r="AF374" s="412"/>
      <c r="AG374" s="896">
        <f>Calculation!G377</f>
        <v>732.37468482118129</v>
      </c>
      <c r="AH374" s="902" t="str">
        <f t="shared" si="118"/>
        <v>Yes</v>
      </c>
      <c r="AI374" s="902" t="str">
        <f t="shared" si="119"/>
        <v>Yes</v>
      </c>
      <c r="AJ374" s="924"/>
      <c r="AK374" s="925">
        <v>971.40000000307407</v>
      </c>
      <c r="AL374" s="925"/>
      <c r="AO374" s="952" t="e">
        <f t="shared" ca="1" si="113"/>
        <v>#N/A</v>
      </c>
      <c r="AP374" s="952"/>
      <c r="AQ374" s="952"/>
      <c r="AR374" s="952"/>
      <c r="AS374" s="952"/>
      <c r="AT374" s="952"/>
      <c r="AU374" s="441"/>
      <c r="AV374" s="424"/>
      <c r="AW374" s="456"/>
      <c r="AX374" s="455"/>
      <c r="AY374" s="455"/>
      <c r="AZ374" s="457"/>
      <c r="BB374" s="447"/>
      <c r="BC374" s="446"/>
      <c r="BD374" s="447"/>
      <c r="BE374" s="446"/>
      <c r="BF374" s="447"/>
      <c r="BG374" s="446"/>
      <c r="BH374" s="443"/>
    </row>
    <row r="375" spans="1:60" ht="13.5" thickBot="1" x14ac:dyDescent="0.25">
      <c r="A375" s="419">
        <v>42371</v>
      </c>
      <c r="B375" s="915">
        <f t="shared" si="114"/>
        <v>88.952500000000001</v>
      </c>
      <c r="C375" s="915">
        <f>Calculation!AK378</f>
        <v>0</v>
      </c>
      <c r="D375" s="915">
        <f>Calculation!AI378</f>
        <v>0</v>
      </c>
      <c r="E375" s="915">
        <f>Calculation!AE378</f>
        <v>34.88485</v>
      </c>
      <c r="F375" s="915">
        <f>Calculation!AF378</f>
        <v>54.06765</v>
      </c>
      <c r="G375" s="915">
        <f>Calculation!AG378</f>
        <v>0</v>
      </c>
      <c r="H375" s="916">
        <f>Sheet1!H376</f>
        <v>3.15</v>
      </c>
      <c r="I375" s="896">
        <f>Sheet1!DA376</f>
        <v>1180</v>
      </c>
      <c r="J375" s="896">
        <f>Sheet1!DB376</f>
        <v>588</v>
      </c>
      <c r="K375" s="896">
        <f>Sheet1!CZ376</f>
        <v>658</v>
      </c>
      <c r="L375" s="920">
        <f>Calculation!F378</f>
        <v>250</v>
      </c>
      <c r="M375" s="920">
        <f>Calculation!E378</f>
        <v>250</v>
      </c>
      <c r="N375" s="920">
        <f>Calculation!D378</f>
        <v>300</v>
      </c>
      <c r="O375" s="945">
        <f>Sheet1!DC376</f>
        <v>1083.03</v>
      </c>
      <c r="P375" s="946" t="e">
        <f>Calculation!FD378</f>
        <v>#N/A</v>
      </c>
      <c r="Q375" s="953">
        <f>Calculation!DP378</f>
        <v>1644.5000000042292</v>
      </c>
      <c r="R375" s="945">
        <f t="shared" si="105"/>
        <v>1025.5000000042292</v>
      </c>
      <c r="S375" s="947">
        <f t="shared" si="115"/>
        <v>101.50000000010232</v>
      </c>
      <c r="T375" s="953">
        <f ca="1">IF(A375&gt;($A$1-1),#N/A,VLOOKUP(A375,Calculation!$B$8:$JO$503,40,FALSE))</f>
        <v>0</v>
      </c>
      <c r="U375" s="947">
        <f t="shared" si="116"/>
        <v>0</v>
      </c>
      <c r="V375" s="947">
        <f>Calculation!AZ378</f>
        <v>0</v>
      </c>
      <c r="W375" s="953">
        <f t="shared" ca="1" si="108"/>
        <v>0</v>
      </c>
      <c r="X375" s="947">
        <v>0</v>
      </c>
      <c r="Y375" s="947">
        <f t="shared" ca="1" si="109"/>
        <v>0</v>
      </c>
      <c r="Z375" s="947">
        <f t="shared" ca="1" si="110"/>
        <v>0</v>
      </c>
      <c r="AA375" s="947">
        <f t="shared" ca="1" si="112"/>
        <v>0</v>
      </c>
      <c r="AB375" s="953">
        <f t="shared" ca="1" si="107"/>
        <v>1644.5000000042292</v>
      </c>
      <c r="AC375" s="1042">
        <f t="shared" ca="1" si="106"/>
        <v>1025.5000000042292</v>
      </c>
      <c r="AD375" s="915" t="e">
        <f ca="1">IF(A375&gt;$A$1,VLOOKUP(A375,Calculation!$B$8:$JO$880,165,FALSE),VLOOKUP(A375,Calculation!$B$8:$JO$880,165,FALSE))</f>
        <v>#N/A</v>
      </c>
      <c r="AE375" s="412" t="e">
        <f t="shared" ca="1" si="117"/>
        <v>#N/A</v>
      </c>
      <c r="AF375" s="412"/>
      <c r="AG375" s="896">
        <f>Calculation!G378</f>
        <v>709.18507312158465</v>
      </c>
      <c r="AH375" s="902" t="str">
        <f t="shared" si="118"/>
        <v>Yes</v>
      </c>
      <c r="AI375" s="902" t="str">
        <f t="shared" si="119"/>
        <v>Yes</v>
      </c>
      <c r="AJ375" s="922"/>
      <c r="AK375" s="923"/>
      <c r="AL375" s="923"/>
      <c r="AO375" s="952" t="e">
        <f t="shared" ca="1" si="113"/>
        <v>#N/A</v>
      </c>
      <c r="AP375" s="952"/>
      <c r="AQ375" s="952"/>
      <c r="AR375" s="952"/>
      <c r="AS375" s="952"/>
      <c r="AT375" s="952"/>
      <c r="AU375" s="441"/>
      <c r="AV375" s="424"/>
      <c r="AW375" s="456"/>
      <c r="AX375" s="455"/>
      <c r="AY375" s="455"/>
      <c r="AZ375" s="457"/>
      <c r="BB375" s="447"/>
      <c r="BC375" s="446"/>
      <c r="BD375" s="447"/>
      <c r="BE375" s="446"/>
      <c r="BF375" s="447"/>
      <c r="BG375" s="446"/>
      <c r="BH375" s="443"/>
    </row>
    <row r="376" spans="1:60" ht="13.5" thickBot="1" x14ac:dyDescent="0.25">
      <c r="A376" s="419">
        <v>42372</v>
      </c>
      <c r="B376" s="915">
        <f t="shared" si="114"/>
        <v>89.029849999999996</v>
      </c>
      <c r="C376" s="915">
        <f>Calculation!AK379</f>
        <v>0</v>
      </c>
      <c r="D376" s="915">
        <f>Calculation!AI379</f>
        <v>0</v>
      </c>
      <c r="E376" s="915">
        <f>Calculation!AE379</f>
        <v>34.915790000000001</v>
      </c>
      <c r="F376" s="915">
        <f>Calculation!AF379</f>
        <v>54.114059999999995</v>
      </c>
      <c r="G376" s="915">
        <f>Calculation!AG379</f>
        <v>0</v>
      </c>
      <c r="H376" s="916">
        <f>Sheet1!H377</f>
        <v>2.06</v>
      </c>
      <c r="I376" s="896">
        <f>Sheet1!DA377</f>
        <v>1140</v>
      </c>
      <c r="J376" s="896">
        <f>Sheet1!DB377</f>
        <v>601</v>
      </c>
      <c r="K376" s="896">
        <f>Sheet1!CZ377</f>
        <v>658</v>
      </c>
      <c r="L376" s="920">
        <f>Calculation!F379</f>
        <v>250</v>
      </c>
      <c r="M376" s="920">
        <f>Calculation!E379</f>
        <v>250</v>
      </c>
      <c r="N376" s="920">
        <f>Calculation!D379</f>
        <v>300</v>
      </c>
      <c r="O376" s="945">
        <f>Sheet1!DC377</f>
        <v>1083.3800000000001</v>
      </c>
      <c r="P376" s="946" t="e">
        <f>Calculation!FD379</f>
        <v>#N/A</v>
      </c>
      <c r="Q376" s="953">
        <f>Calculation!DP379</f>
        <v>1698.0000000042974</v>
      </c>
      <c r="R376" s="945">
        <f t="shared" si="105"/>
        <v>1079.0000000042974</v>
      </c>
      <c r="S376" s="947">
        <f t="shared" si="115"/>
        <v>53.500000000068212</v>
      </c>
      <c r="T376" s="953">
        <f ca="1">IF(A376&gt;($A$1-1),#N/A,VLOOKUP(A376,Calculation!$B$8:$JO$503,40,FALSE))</f>
        <v>0</v>
      </c>
      <c r="U376" s="947">
        <f t="shared" si="116"/>
        <v>0</v>
      </c>
      <c r="V376" s="947">
        <f>Calculation!AZ379</f>
        <v>0</v>
      </c>
      <c r="W376" s="953">
        <f t="shared" ca="1" si="108"/>
        <v>0</v>
      </c>
      <c r="X376" s="947">
        <v>0</v>
      </c>
      <c r="Y376" s="947">
        <f t="shared" ca="1" si="109"/>
        <v>0</v>
      </c>
      <c r="Z376" s="947">
        <f t="shared" ca="1" si="110"/>
        <v>0</v>
      </c>
      <c r="AA376" s="947">
        <f t="shared" ca="1" si="112"/>
        <v>0</v>
      </c>
      <c r="AB376" s="953">
        <f t="shared" ca="1" si="107"/>
        <v>1698.0000000042974</v>
      </c>
      <c r="AC376" s="1042">
        <f t="shared" ca="1" si="106"/>
        <v>1079.0000000042974</v>
      </c>
      <c r="AD376" s="915" t="e">
        <f ca="1">IF(A376&gt;$A$1,VLOOKUP(A376,Calculation!$B$8:$JO$880,165,FALSE),VLOOKUP(A376,Calculation!$B$8:$JO$880,165,FALSE))</f>
        <v>#N/A</v>
      </c>
      <c r="AE376" s="412" t="e">
        <f t="shared" ca="1" si="117"/>
        <v>#N/A</v>
      </c>
      <c r="AF376" s="412"/>
      <c r="AG376" s="896">
        <f>Calculation!G379</f>
        <v>684.97932425621195</v>
      </c>
      <c r="AH376" s="902" t="str">
        <f t="shared" si="118"/>
        <v>Yes</v>
      </c>
      <c r="AI376" s="902" t="str">
        <f t="shared" si="119"/>
        <v>Yes</v>
      </c>
      <c r="AJ376" s="923"/>
      <c r="AK376" s="923"/>
      <c r="AL376" s="923"/>
      <c r="AO376" s="952" t="e">
        <f t="shared" ca="1" si="113"/>
        <v>#N/A</v>
      </c>
      <c r="AP376" s="952"/>
      <c r="AQ376" s="952"/>
      <c r="AR376" s="952"/>
      <c r="AS376" s="952"/>
      <c r="AT376" s="952"/>
      <c r="AU376" s="441"/>
      <c r="AV376" s="424"/>
      <c r="AW376" s="456"/>
      <c r="AX376" s="455"/>
      <c r="AY376" s="455"/>
      <c r="AZ376" s="457"/>
      <c r="BB376" s="447"/>
      <c r="BC376" s="446"/>
      <c r="BD376" s="447"/>
      <c r="BE376" s="446"/>
      <c r="BF376" s="447"/>
      <c r="BG376" s="446"/>
      <c r="BH376" s="443"/>
    </row>
    <row r="377" spans="1:60" ht="13.5" thickBot="1" x14ac:dyDescent="0.25">
      <c r="A377" s="419">
        <v>42373</v>
      </c>
      <c r="B377" s="915">
        <f t="shared" si="114"/>
        <v>89.153609999999986</v>
      </c>
      <c r="C377" s="915">
        <f>Calculation!AK380</f>
        <v>0</v>
      </c>
      <c r="D377" s="915">
        <f>Calculation!AI380</f>
        <v>0</v>
      </c>
      <c r="E377" s="915">
        <f>Calculation!AE380</f>
        <v>35.055019999999999</v>
      </c>
      <c r="F377" s="915">
        <f>Calculation!AF380</f>
        <v>54.098589999999994</v>
      </c>
      <c r="G377" s="915">
        <f>Calculation!AG380</f>
        <v>0</v>
      </c>
      <c r="H377" s="916">
        <f>Sheet1!H378</f>
        <v>1.71</v>
      </c>
      <c r="I377" s="896">
        <f>Sheet1!DA378</f>
        <v>1320</v>
      </c>
      <c r="J377" s="896">
        <f>Sheet1!DB378</f>
        <v>691</v>
      </c>
      <c r="K377" s="896">
        <f>Sheet1!CZ378</f>
        <v>809</v>
      </c>
      <c r="L377" s="920">
        <f>Calculation!F380</f>
        <v>250</v>
      </c>
      <c r="M377" s="920">
        <f>Calculation!E380</f>
        <v>250</v>
      </c>
      <c r="N377" s="920">
        <f>Calculation!D380</f>
        <v>300</v>
      </c>
      <c r="O377" s="945">
        <f>Sheet1!DC378</f>
        <v>1082.67</v>
      </c>
      <c r="P377" s="946" t="e">
        <f>Calculation!FD380</f>
        <v>#N/A</v>
      </c>
      <c r="Q377" s="953">
        <f>Calculation!DP380</f>
        <v>1591.500000004195</v>
      </c>
      <c r="R377" s="945">
        <f t="shared" si="105"/>
        <v>972.50000000419504</v>
      </c>
      <c r="S377" s="947">
        <f t="shared" si="115"/>
        <v>-106.50000000010232</v>
      </c>
      <c r="T377" s="953">
        <f ca="1">IF(A377&gt;($A$1-1),#N/A,VLOOKUP(A377,Calculation!$B$8:$JO$503,40,FALSE))</f>
        <v>0</v>
      </c>
      <c r="U377" s="947">
        <f t="shared" si="116"/>
        <v>0</v>
      </c>
      <c r="V377" s="947">
        <f>Calculation!AZ380</f>
        <v>0</v>
      </c>
      <c r="W377" s="953">
        <f t="shared" ca="1" si="108"/>
        <v>0</v>
      </c>
      <c r="X377" s="947">
        <v>0</v>
      </c>
      <c r="Y377" s="947">
        <f t="shared" ca="1" si="109"/>
        <v>0</v>
      </c>
      <c r="Z377" s="947">
        <f t="shared" ca="1" si="110"/>
        <v>0</v>
      </c>
      <c r="AA377" s="947">
        <f t="shared" ca="1" si="112"/>
        <v>0</v>
      </c>
      <c r="AB377" s="953">
        <f t="shared" ca="1" si="107"/>
        <v>1591.500000004195</v>
      </c>
      <c r="AC377" s="1042">
        <f t="shared" ca="1" si="106"/>
        <v>972.50000000419504</v>
      </c>
      <c r="AD377" s="915" t="e">
        <f ca="1">IF(A377&gt;$A$1,VLOOKUP(A377,Calculation!$B$8:$JO$880,165,FALSE),VLOOKUP(A377,Calculation!$B$8:$JO$880,165,FALSE))</f>
        <v>#N/A</v>
      </c>
      <c r="AE377" s="412" t="e">
        <f t="shared" ca="1" si="117"/>
        <v>#N/A</v>
      </c>
      <c r="AF377" s="412"/>
      <c r="AG377" s="896">
        <f>Calculation!G380</f>
        <v>755.29349470494083</v>
      </c>
      <c r="AH377" s="902" t="str">
        <f t="shared" si="118"/>
        <v>Yes</v>
      </c>
      <c r="AI377" s="902" t="str">
        <f t="shared" si="119"/>
        <v>Yes</v>
      </c>
      <c r="AJ377" s="923"/>
      <c r="AK377" s="923"/>
      <c r="AL377" s="923"/>
      <c r="AO377" s="952" t="e">
        <f t="shared" ca="1" si="113"/>
        <v>#N/A</v>
      </c>
      <c r="AP377" s="952"/>
      <c r="AQ377" s="952"/>
      <c r="AR377" s="952"/>
      <c r="AS377" s="952"/>
      <c r="AT377" s="952"/>
      <c r="AU377" s="441"/>
      <c r="AV377" s="424"/>
      <c r="AW377" s="456"/>
      <c r="AX377" s="455"/>
      <c r="AY377" s="455"/>
      <c r="AZ377" s="457"/>
      <c r="BB377" s="447"/>
      <c r="BC377" s="446"/>
      <c r="BD377" s="447"/>
      <c r="BE377" s="446"/>
      <c r="BF377" s="447"/>
      <c r="BG377" s="446"/>
      <c r="BH377" s="443"/>
    </row>
    <row r="378" spans="1:60" ht="13.5" thickBot="1" x14ac:dyDescent="0.25">
      <c r="A378" s="419">
        <v>42374</v>
      </c>
      <c r="B378" s="915">
        <f t="shared" si="114"/>
        <v>89.138139999999993</v>
      </c>
      <c r="C378" s="915">
        <f>Calculation!AK381</f>
        <v>0</v>
      </c>
      <c r="D378" s="915">
        <f>Calculation!AI381</f>
        <v>0</v>
      </c>
      <c r="E378" s="915">
        <f>Calculation!AE381</f>
        <v>34.993139999999997</v>
      </c>
      <c r="F378" s="915">
        <f>Calculation!AF381</f>
        <v>54.144999999999996</v>
      </c>
      <c r="G378" s="915">
        <f>Calculation!AG381</f>
        <v>0</v>
      </c>
      <c r="H378" s="916">
        <f>Sheet1!H379</f>
        <v>1.74</v>
      </c>
      <c r="I378" s="896">
        <f>Sheet1!DA379</f>
        <v>1370</v>
      </c>
      <c r="J378" s="896">
        <f>Sheet1!DB379</f>
        <v>743</v>
      </c>
      <c r="K378" s="896">
        <f>Sheet1!CZ379</f>
        <v>861</v>
      </c>
      <c r="L378" s="920">
        <f>Calculation!F381</f>
        <v>250</v>
      </c>
      <c r="M378" s="920">
        <f>Calculation!E381</f>
        <v>250</v>
      </c>
      <c r="N378" s="920">
        <f>Calculation!D381</f>
        <v>300</v>
      </c>
      <c r="O378" s="945">
        <f>Sheet1!DC379</f>
        <v>1080.53</v>
      </c>
      <c r="P378" s="946" t="e">
        <f>Calculation!FD381</f>
        <v>#N/A</v>
      </c>
      <c r="Q378" s="953">
        <f>Calculation!DP381</f>
        <v>1288.2000000036289</v>
      </c>
      <c r="R378" s="945">
        <f t="shared" si="105"/>
        <v>669.20000000362893</v>
      </c>
      <c r="S378" s="947">
        <f t="shared" si="115"/>
        <v>-303.30000000056611</v>
      </c>
      <c r="T378" s="953">
        <f ca="1">IF(A378&gt;($A$1-1),#N/A,VLOOKUP(A378,Calculation!$B$8:$JO$503,40,FALSE))</f>
        <v>0</v>
      </c>
      <c r="U378" s="947">
        <f t="shared" si="116"/>
        <v>0</v>
      </c>
      <c r="V378" s="947">
        <f>Calculation!AZ381</f>
        <v>0</v>
      </c>
      <c r="W378" s="953">
        <f t="shared" ca="1" si="108"/>
        <v>0</v>
      </c>
      <c r="X378" s="947">
        <v>0</v>
      </c>
      <c r="Y378" s="947">
        <f t="shared" ca="1" si="109"/>
        <v>0</v>
      </c>
      <c r="Z378" s="947">
        <f t="shared" ca="1" si="110"/>
        <v>0</v>
      </c>
      <c r="AA378" s="947">
        <f t="shared" ca="1" si="112"/>
        <v>0</v>
      </c>
      <c r="AB378" s="953">
        <f t="shared" ca="1" si="107"/>
        <v>1288.2000000036289</v>
      </c>
      <c r="AC378" s="1042">
        <f t="shared" ca="1" si="106"/>
        <v>669.20000000362893</v>
      </c>
      <c r="AD378" s="915">
        <f ca="1">IF(A378&gt;$A$1,VLOOKUP(A378,Calculation!$B$8:$JO$880,165,FALSE),VLOOKUP(A378,Calculation!$B$8:$JO$880,165,FALSE))</f>
        <v>0</v>
      </c>
      <c r="AE378" s="412" t="e">
        <f t="shared" ca="1" si="117"/>
        <v>#N/A</v>
      </c>
      <c r="AF378" s="412"/>
      <c r="AG378" s="896">
        <f>Calculation!G381</f>
        <v>708.04992435674933</v>
      </c>
      <c r="AH378" s="902" t="str">
        <f t="shared" si="118"/>
        <v>Yes</v>
      </c>
      <c r="AI378" s="902" t="str">
        <f t="shared" si="119"/>
        <v>Yes</v>
      </c>
      <c r="AJ378" s="923"/>
      <c r="AK378" s="923"/>
      <c r="AL378" s="923"/>
      <c r="AO378" s="952" t="e">
        <f t="shared" ca="1" si="113"/>
        <v>#N/A</v>
      </c>
      <c r="AP378" s="952"/>
      <c r="AQ378" s="952"/>
      <c r="AR378" s="952"/>
      <c r="AS378" s="952"/>
      <c r="AT378" s="952"/>
      <c r="AU378" s="441"/>
      <c r="AV378" s="424"/>
      <c r="AW378" s="456"/>
      <c r="AX378" s="455"/>
      <c r="AY378" s="455"/>
      <c r="AZ378" s="457"/>
      <c r="BB378" s="447"/>
      <c r="BC378" s="446"/>
      <c r="BD378" s="447"/>
      <c r="BE378" s="446"/>
      <c r="BF378" s="447"/>
      <c r="BG378" s="446"/>
      <c r="BH378" s="443"/>
    </row>
    <row r="379" spans="1:60" ht="13.5" thickBot="1" x14ac:dyDescent="0.25">
      <c r="A379" s="419">
        <v>42375</v>
      </c>
      <c r="B379" s="915" t="e">
        <f t="shared" si="114"/>
        <v>#REF!</v>
      </c>
      <c r="C379" s="915" t="e">
        <f>Calculation!#REF!</f>
        <v>#REF!</v>
      </c>
      <c r="D379" s="915">
        <f>Calculation!AI382</f>
        <v>0</v>
      </c>
      <c r="E379" s="915" t="e">
        <f>Calculation!#REF!</f>
        <v>#REF!</v>
      </c>
      <c r="F379" s="915" t="e">
        <f>Calculation!#REF!</f>
        <v>#REF!</v>
      </c>
      <c r="G379" s="915" t="e">
        <f>Calculation!#REF!</f>
        <v>#REF!</v>
      </c>
      <c r="H379" s="916" t="e">
        <f>Sheet1!#REF!</f>
        <v>#REF!</v>
      </c>
      <c r="I379" s="896" t="e">
        <f>Sheet1!#REF!</f>
        <v>#REF!</v>
      </c>
      <c r="J379" s="896" t="e">
        <f>Sheet1!#REF!</f>
        <v>#REF!</v>
      </c>
      <c r="K379" s="896" t="e">
        <f>Sheet1!#REF!</f>
        <v>#REF!</v>
      </c>
      <c r="L379" s="920" t="e">
        <f>Calculation!#REF!</f>
        <v>#REF!</v>
      </c>
      <c r="M379" s="920" t="e">
        <f>Calculation!#REF!</f>
        <v>#REF!</v>
      </c>
      <c r="N379" s="920" t="e">
        <f>Calculation!#REF!</f>
        <v>#REF!</v>
      </c>
      <c r="O379" s="945">
        <f>Sheet1!DC380</f>
        <v>1077.68</v>
      </c>
      <c r="P379" s="946" t="e">
        <f>Calculation!#REF!</f>
        <v>#REF!</v>
      </c>
      <c r="Q379" s="953" t="e">
        <f>Calculation!#REF!</f>
        <v>#REF!</v>
      </c>
      <c r="R379" s="945" t="e">
        <f t="shared" si="105"/>
        <v>#REF!</v>
      </c>
      <c r="S379" s="947" t="e">
        <f t="shared" si="115"/>
        <v>#REF!</v>
      </c>
      <c r="T379" s="953" t="e">
        <f ca="1">IF(A379&gt;($A$1-1),#N/A,VLOOKUP(A379,Calculation!$B$8:$JO$503,40,FALSE))</f>
        <v>#N/A</v>
      </c>
      <c r="U379" s="947">
        <f t="shared" si="116"/>
        <v>0</v>
      </c>
      <c r="V379" s="947">
        <f>Calculation!AZ382</f>
        <v>0</v>
      </c>
      <c r="W379" s="953" t="e">
        <f t="shared" ca="1" si="108"/>
        <v>#N/A</v>
      </c>
      <c r="X379" s="947">
        <v>0</v>
      </c>
      <c r="Y379" s="947" t="e">
        <f t="shared" ca="1" si="109"/>
        <v>#N/A</v>
      </c>
      <c r="Z379" s="947" t="e">
        <f t="shared" ca="1" si="110"/>
        <v>#N/A</v>
      </c>
      <c r="AA379" s="947" t="e">
        <f t="shared" ca="1" si="112"/>
        <v>#REF!</v>
      </c>
      <c r="AB379" s="953" t="e">
        <f t="shared" ca="1" si="107"/>
        <v>#REF!</v>
      </c>
      <c r="AC379" s="1042" t="e">
        <f t="shared" ca="1" si="106"/>
        <v>#REF!</v>
      </c>
      <c r="AD379" s="915" t="e">
        <f ca="1">IF(A379&gt;$A$1,VLOOKUP(A379,Calculation!$B$8:$JO$880,165,FALSE),VLOOKUP(A379,Calculation!$B$8:$JO$880,165,FALSE))</f>
        <v>#N/A</v>
      </c>
      <c r="AE379" s="412" t="e">
        <f t="shared" ca="1" si="117"/>
        <v>#N/A</v>
      </c>
      <c r="AF379" s="412"/>
      <c r="AG379" s="896" t="e">
        <f>Calculation!#REF!</f>
        <v>#REF!</v>
      </c>
      <c r="AH379" s="902" t="e">
        <f t="shared" si="118"/>
        <v>#REF!</v>
      </c>
      <c r="AI379" s="902" t="e">
        <f t="shared" si="119"/>
        <v>#REF!</v>
      </c>
      <c r="AJ379" s="923"/>
      <c r="AK379" s="923"/>
      <c r="AL379" s="923"/>
      <c r="AO379" s="952" t="e">
        <f t="shared" ca="1" si="113"/>
        <v>#N/A</v>
      </c>
      <c r="AP379" s="952"/>
      <c r="AQ379" s="952"/>
      <c r="AR379" s="952"/>
      <c r="AS379" s="952"/>
      <c r="AT379" s="952"/>
      <c r="AU379" s="441"/>
      <c r="AV379" s="424"/>
      <c r="AW379" s="456"/>
      <c r="AX379" s="455"/>
      <c r="AY379" s="455"/>
      <c r="AZ379" s="457"/>
      <c r="BB379" s="447"/>
      <c r="BC379" s="446"/>
      <c r="BD379" s="447"/>
      <c r="BE379" s="446"/>
      <c r="BF379" s="447"/>
      <c r="BG379" s="446"/>
      <c r="BH379" s="443"/>
    </row>
    <row r="380" spans="1:60" ht="13.5" thickBot="1" x14ac:dyDescent="0.25">
      <c r="A380" s="419">
        <v>42376</v>
      </c>
      <c r="B380" s="915">
        <f t="shared" si="114"/>
        <v>0</v>
      </c>
      <c r="C380" s="915">
        <f>Calculation!AK382</f>
        <v>0</v>
      </c>
      <c r="D380" s="915">
        <f>Calculation!AI383</f>
        <v>0</v>
      </c>
      <c r="E380" s="915">
        <f>Calculation!AE382</f>
        <v>0</v>
      </c>
      <c r="F380" s="915">
        <f>Calculation!AF382</f>
        <v>0</v>
      </c>
      <c r="G380" s="915">
        <f>Calculation!AG382</f>
        <v>0</v>
      </c>
      <c r="H380" s="916">
        <f>Sheet1!H380</f>
        <v>2.72</v>
      </c>
      <c r="I380" s="896">
        <f>Sheet1!DA380</f>
        <v>1300</v>
      </c>
      <c r="J380" s="896">
        <f>Sheet1!DB380</f>
        <v>724</v>
      </c>
      <c r="K380" s="896">
        <f>Sheet1!CZ380</f>
        <v>837</v>
      </c>
      <c r="L380" s="920">
        <f>Calculation!F382</f>
        <v>0</v>
      </c>
      <c r="M380" s="920">
        <f>Calculation!E382</f>
        <v>0</v>
      </c>
      <c r="N380" s="920">
        <f>Calculation!D382</f>
        <v>0</v>
      </c>
      <c r="O380" s="945">
        <f>Sheet1!DC381</f>
        <v>1076.8900000000001</v>
      </c>
      <c r="P380" s="946">
        <f>Calculation!FD382</f>
        <v>0</v>
      </c>
      <c r="Q380" s="953">
        <f>Calculation!DP382</f>
        <v>0</v>
      </c>
      <c r="R380" s="945">
        <f t="shared" si="105"/>
        <v>-619</v>
      </c>
      <c r="S380" s="947" t="e">
        <f t="shared" si="115"/>
        <v>#REF!</v>
      </c>
      <c r="T380" s="953" t="e">
        <f ca="1">IF(A380&gt;($A$1-1),#N/A,VLOOKUP(A380,Calculation!$B$8:$JO$503,40,FALSE))</f>
        <v>#N/A</v>
      </c>
      <c r="U380" s="947">
        <f t="shared" si="116"/>
        <v>0</v>
      </c>
      <c r="V380" s="947">
        <f>Calculation!AZ383</f>
        <v>0</v>
      </c>
      <c r="W380" s="953" t="e">
        <f t="shared" ca="1" si="108"/>
        <v>#N/A</v>
      </c>
      <c r="X380" s="947">
        <v>0</v>
      </c>
      <c r="Y380" s="947" t="e">
        <f t="shared" ca="1" si="109"/>
        <v>#N/A</v>
      </c>
      <c r="Z380" s="947" t="e">
        <f t="shared" ca="1" si="110"/>
        <v>#N/A</v>
      </c>
      <c r="AA380" s="947" t="e">
        <f t="shared" ca="1" si="112"/>
        <v>#N/A</v>
      </c>
      <c r="AB380" s="953" t="e">
        <f t="shared" ca="1" si="107"/>
        <v>#N/A</v>
      </c>
      <c r="AC380" s="1042" t="e">
        <f t="shared" ca="1" si="106"/>
        <v>#N/A</v>
      </c>
      <c r="AD380" s="915" t="e">
        <f ca="1">IF(A380&gt;$A$1,VLOOKUP(A380,Calculation!$B$8:$JO$880,165,FALSE),VLOOKUP(A380,Calculation!$B$8:$JO$880,165,FALSE))</f>
        <v>#N/A</v>
      </c>
      <c r="AE380" s="412" t="e">
        <f t="shared" ca="1" si="117"/>
        <v>#N/A</v>
      </c>
      <c r="AF380" s="412"/>
      <c r="AG380" s="896">
        <f>Calculation!G382</f>
        <v>0</v>
      </c>
      <c r="AH380" s="902" t="str">
        <f t="shared" si="118"/>
        <v>Yes</v>
      </c>
      <c r="AI380" s="902" t="str">
        <f t="shared" si="119"/>
        <v>Yes</v>
      </c>
      <c r="AJ380" s="923"/>
      <c r="AK380" s="923"/>
      <c r="AL380" s="923"/>
      <c r="AO380" s="952" t="e">
        <f t="shared" ca="1" si="113"/>
        <v>#N/A</v>
      </c>
      <c r="AP380" s="952"/>
      <c r="AQ380" s="952"/>
      <c r="AR380" s="952"/>
      <c r="AS380" s="952"/>
      <c r="AT380" s="952"/>
      <c r="AU380" s="441"/>
      <c r="AV380" s="424"/>
      <c r="AW380" s="456"/>
      <c r="AX380" s="455"/>
      <c r="AY380" s="455"/>
      <c r="AZ380" s="457"/>
      <c r="BB380" s="447"/>
      <c r="BC380" s="446"/>
      <c r="BD380" s="447"/>
      <c r="BE380" s="446"/>
      <c r="BF380" s="447"/>
      <c r="BG380" s="446"/>
      <c r="BH380" s="443"/>
    </row>
    <row r="381" spans="1:60" ht="13.5" thickBot="1" x14ac:dyDescent="0.25">
      <c r="A381" s="419">
        <v>42377</v>
      </c>
      <c r="B381" s="915">
        <f t="shared" si="114"/>
        <v>0</v>
      </c>
      <c r="C381" s="915">
        <f>Calculation!AK383</f>
        <v>0</v>
      </c>
      <c r="D381" s="915">
        <f>Calculation!AI384</f>
        <v>0</v>
      </c>
      <c r="E381" s="915">
        <f>Calculation!AE383</f>
        <v>0</v>
      </c>
      <c r="F381" s="915">
        <f>Calculation!AF383</f>
        <v>0</v>
      </c>
      <c r="G381" s="915">
        <f>Calculation!AG383</f>
        <v>0</v>
      </c>
      <c r="H381" s="916">
        <f>Sheet1!H381</f>
        <v>24.1</v>
      </c>
      <c r="I381" s="896">
        <f>Sheet1!DA381</f>
        <v>1190</v>
      </c>
      <c r="J381" s="896">
        <f>Sheet1!DB381</f>
        <v>444</v>
      </c>
      <c r="K381" s="896">
        <f>Sheet1!CZ381</f>
        <v>436</v>
      </c>
      <c r="L381" s="920">
        <f>Calculation!F383</f>
        <v>0</v>
      </c>
      <c r="M381" s="920">
        <f>Calculation!E383</f>
        <v>0</v>
      </c>
      <c r="N381" s="920">
        <f>Calculation!D383</f>
        <v>0</v>
      </c>
      <c r="O381" s="945">
        <f>Sheet1!DC382</f>
        <v>0</v>
      </c>
      <c r="P381" s="946">
        <f>Calculation!FD383</f>
        <v>0</v>
      </c>
      <c r="Q381" s="953">
        <f>Calculation!DP383</f>
        <v>0</v>
      </c>
      <c r="R381" s="945">
        <f t="shared" si="105"/>
        <v>-619</v>
      </c>
      <c r="S381" s="947">
        <f t="shared" si="115"/>
        <v>0</v>
      </c>
      <c r="T381" s="953" t="e">
        <f ca="1">IF(A381&gt;($A$1-1),#N/A,VLOOKUP(A381,Calculation!$B$8:$JO$503,40,FALSE))</f>
        <v>#N/A</v>
      </c>
      <c r="U381" s="947">
        <f t="shared" si="116"/>
        <v>0</v>
      </c>
      <c r="V381" s="947">
        <f>Calculation!AZ384</f>
        <v>0</v>
      </c>
      <c r="W381" s="953" t="e">
        <f t="shared" ca="1" si="108"/>
        <v>#N/A</v>
      </c>
      <c r="X381" s="947">
        <v>0</v>
      </c>
      <c r="Y381" s="947" t="e">
        <f t="shared" ca="1" si="109"/>
        <v>#N/A</v>
      </c>
      <c r="Z381" s="947" t="e">
        <f t="shared" ca="1" si="110"/>
        <v>#N/A</v>
      </c>
      <c r="AA381" s="947" t="e">
        <f t="shared" ca="1" si="112"/>
        <v>#N/A</v>
      </c>
      <c r="AB381" s="953" t="e">
        <f t="shared" ca="1" si="107"/>
        <v>#N/A</v>
      </c>
      <c r="AC381" s="1042" t="e">
        <f t="shared" ca="1" si="106"/>
        <v>#N/A</v>
      </c>
      <c r="AD381" s="915" t="e">
        <f ca="1">IF(A381&gt;$A$1,VLOOKUP(A381,Calculation!$B$8:$JO$880,165,FALSE),VLOOKUP(A381,Calculation!$B$8:$JO$880,165,FALSE))</f>
        <v>#N/A</v>
      </c>
      <c r="AE381" s="412" t="e">
        <f t="shared" ca="1" si="117"/>
        <v>#N/A</v>
      </c>
      <c r="AF381" s="412"/>
      <c r="AG381" s="896">
        <f>Calculation!G383</f>
        <v>0</v>
      </c>
      <c r="AH381" s="902" t="str">
        <f t="shared" si="118"/>
        <v>Yes</v>
      </c>
      <c r="AI381" s="902" t="str">
        <f t="shared" si="119"/>
        <v>Yes</v>
      </c>
      <c r="AJ381" s="923"/>
      <c r="AK381" s="923"/>
      <c r="AL381" s="923"/>
      <c r="AO381" s="952" t="e">
        <f t="shared" ca="1" si="113"/>
        <v>#N/A</v>
      </c>
      <c r="AP381" s="952"/>
      <c r="AQ381" s="952"/>
      <c r="AR381" s="952"/>
      <c r="AS381" s="952"/>
      <c r="AT381" s="952"/>
      <c r="AU381" s="441"/>
      <c r="AV381" s="424"/>
      <c r="AW381" s="456"/>
      <c r="AX381" s="455"/>
      <c r="AY381" s="455"/>
      <c r="AZ381" s="457"/>
      <c r="BB381" s="447"/>
      <c r="BC381" s="446"/>
      <c r="BD381" s="447"/>
      <c r="BE381" s="446"/>
      <c r="BF381" s="447"/>
      <c r="BG381" s="446"/>
      <c r="BH381" s="443"/>
    </row>
    <row r="382" spans="1:60" ht="13.5" thickBot="1" x14ac:dyDescent="0.25">
      <c r="A382" s="419">
        <v>42378</v>
      </c>
      <c r="B382" s="915">
        <f t="shared" si="114"/>
        <v>0</v>
      </c>
      <c r="C382" s="915">
        <f>Calculation!AK384</f>
        <v>0</v>
      </c>
      <c r="D382" s="915">
        <f>Calculation!AI385</f>
        <v>0</v>
      </c>
      <c r="E382" s="915">
        <f>Calculation!AE384</f>
        <v>0</v>
      </c>
      <c r="F382" s="915">
        <f>Calculation!AF384</f>
        <v>0</v>
      </c>
      <c r="G382" s="915">
        <f>Calculation!AG384</f>
        <v>0</v>
      </c>
      <c r="H382" s="916">
        <f>Sheet1!H382</f>
        <v>0</v>
      </c>
      <c r="I382" s="896">
        <f>Sheet1!DA382</f>
        <v>0</v>
      </c>
      <c r="J382" s="896">
        <f>Sheet1!DB382</f>
        <v>0</v>
      </c>
      <c r="K382" s="896">
        <f>Sheet1!CZ382</f>
        <v>0</v>
      </c>
      <c r="L382" s="920">
        <f>Calculation!F384</f>
        <v>0</v>
      </c>
      <c r="M382" s="920">
        <f>Calculation!E384</f>
        <v>0</v>
      </c>
      <c r="N382" s="920">
        <f>Calculation!D384</f>
        <v>0</v>
      </c>
      <c r="O382" s="945">
        <f>Sheet1!DC383</f>
        <v>0</v>
      </c>
      <c r="P382" s="946">
        <f>Calculation!FD384</f>
        <v>0</v>
      </c>
      <c r="Q382" s="953">
        <f>Calculation!DP384</f>
        <v>0</v>
      </c>
      <c r="R382" s="945">
        <f t="shared" si="105"/>
        <v>-619</v>
      </c>
      <c r="S382" s="947">
        <f t="shared" si="115"/>
        <v>0</v>
      </c>
      <c r="T382" s="953" t="e">
        <f ca="1">IF(A382&gt;($A$1-1),#N/A,VLOOKUP(A382,Calculation!$B$8:$JO$503,40,FALSE))</f>
        <v>#N/A</v>
      </c>
      <c r="U382" s="947">
        <f t="shared" si="116"/>
        <v>0</v>
      </c>
      <c r="V382" s="947">
        <f>Calculation!AZ385</f>
        <v>0</v>
      </c>
      <c r="W382" s="953" t="e">
        <f t="shared" ca="1" si="108"/>
        <v>#N/A</v>
      </c>
      <c r="X382" s="947">
        <v>0</v>
      </c>
      <c r="Y382" s="947" t="e">
        <f t="shared" ca="1" si="109"/>
        <v>#N/A</v>
      </c>
      <c r="Z382" s="947" t="e">
        <f t="shared" ca="1" si="110"/>
        <v>#N/A</v>
      </c>
      <c r="AA382" s="947" t="e">
        <f t="shared" ca="1" si="112"/>
        <v>#N/A</v>
      </c>
      <c r="AB382" s="953" t="e">
        <f t="shared" ca="1" si="107"/>
        <v>#N/A</v>
      </c>
      <c r="AC382" s="1042" t="e">
        <f t="shared" ca="1" si="106"/>
        <v>#N/A</v>
      </c>
      <c r="AD382" s="915" t="e">
        <f ca="1">IF(A382&gt;$A$1,VLOOKUP(A382,Calculation!$B$8:$JO$880,165,FALSE),VLOOKUP(A382,Calculation!$B$8:$JO$880,165,FALSE))</f>
        <v>#N/A</v>
      </c>
      <c r="AE382" s="412" t="e">
        <f t="shared" ca="1" si="117"/>
        <v>#N/A</v>
      </c>
      <c r="AF382" s="412"/>
      <c r="AG382" s="896">
        <f>Calculation!G384</f>
        <v>0</v>
      </c>
      <c r="AH382" s="902" t="str">
        <f t="shared" si="118"/>
        <v>No</v>
      </c>
      <c r="AI382" s="902" t="str">
        <f t="shared" si="119"/>
        <v>No</v>
      </c>
      <c r="AJ382" s="923"/>
      <c r="AK382" s="923"/>
      <c r="AL382" s="923"/>
      <c r="AO382" s="952" t="e">
        <f t="shared" ca="1" si="113"/>
        <v>#N/A</v>
      </c>
      <c r="AP382" s="952"/>
      <c r="AQ382" s="952"/>
      <c r="AR382" s="952"/>
      <c r="AS382" s="952"/>
      <c r="AT382" s="952"/>
      <c r="AU382" s="441"/>
      <c r="AV382" s="424"/>
      <c r="AW382" s="456"/>
      <c r="AX382" s="455"/>
      <c r="AY382" s="455"/>
      <c r="AZ382" s="457"/>
      <c r="BB382" s="447"/>
      <c r="BC382" s="446"/>
      <c r="BD382" s="447"/>
      <c r="BE382" s="446"/>
      <c r="BF382" s="447"/>
      <c r="BG382" s="446"/>
      <c r="BH382" s="443"/>
    </row>
    <row r="383" spans="1:60" ht="13.5" thickBot="1" x14ac:dyDescent="0.25">
      <c r="A383" s="419">
        <v>42379</v>
      </c>
      <c r="B383" s="915">
        <f t="shared" si="114"/>
        <v>0</v>
      </c>
      <c r="C383" s="915">
        <f>Calculation!AK385</f>
        <v>0</v>
      </c>
      <c r="D383" s="915">
        <f>Calculation!AI386</f>
        <v>0</v>
      </c>
      <c r="E383" s="915">
        <f>Calculation!AE385</f>
        <v>0</v>
      </c>
      <c r="F383" s="915">
        <f>Calculation!AF385</f>
        <v>0</v>
      </c>
      <c r="G383" s="915">
        <f>Calculation!AG385</f>
        <v>0</v>
      </c>
      <c r="H383" s="916">
        <f>Sheet1!H383</f>
        <v>0</v>
      </c>
      <c r="I383" s="896">
        <f>Sheet1!DA383</f>
        <v>0</v>
      </c>
      <c r="J383" s="896">
        <f>Sheet1!DB383</f>
        <v>0</v>
      </c>
      <c r="K383" s="896">
        <f>Sheet1!CZ383</f>
        <v>0</v>
      </c>
      <c r="L383" s="920">
        <f>Calculation!F385</f>
        <v>0</v>
      </c>
      <c r="M383" s="920">
        <f>Calculation!E385</f>
        <v>0</v>
      </c>
      <c r="N383" s="920">
        <f>Calculation!D385</f>
        <v>0</v>
      </c>
      <c r="O383" s="945">
        <f>Sheet1!DC384</f>
        <v>0</v>
      </c>
      <c r="P383" s="946">
        <f>Calculation!FD385</f>
        <v>0</v>
      </c>
      <c r="Q383" s="953">
        <f>Calculation!DP385</f>
        <v>0</v>
      </c>
      <c r="R383" s="945">
        <f t="shared" si="105"/>
        <v>-619</v>
      </c>
      <c r="S383" s="947">
        <f t="shared" si="115"/>
        <v>0</v>
      </c>
      <c r="T383" s="953" t="e">
        <f ca="1">IF(A383&gt;($A$1-1),#N/A,VLOOKUP(A383,Calculation!$B$8:$JO$503,40,FALSE))</f>
        <v>#N/A</v>
      </c>
      <c r="U383" s="947">
        <f t="shared" si="116"/>
        <v>0</v>
      </c>
      <c r="V383" s="947">
        <f>Calculation!AZ386</f>
        <v>0</v>
      </c>
      <c r="W383" s="953" t="e">
        <f t="shared" ca="1" si="108"/>
        <v>#N/A</v>
      </c>
      <c r="X383" s="947">
        <v>0</v>
      </c>
      <c r="Y383" s="947" t="e">
        <f t="shared" ca="1" si="109"/>
        <v>#N/A</v>
      </c>
      <c r="Z383" s="947" t="e">
        <f t="shared" ca="1" si="110"/>
        <v>#N/A</v>
      </c>
      <c r="AA383" s="947" t="e">
        <f t="shared" ca="1" si="112"/>
        <v>#N/A</v>
      </c>
      <c r="AB383" s="953" t="e">
        <f t="shared" ca="1" si="107"/>
        <v>#N/A</v>
      </c>
      <c r="AC383" s="1042" t="e">
        <f t="shared" ca="1" si="106"/>
        <v>#N/A</v>
      </c>
      <c r="AD383" s="915" t="e">
        <f ca="1">IF(A383&gt;$A$1,VLOOKUP(A383,Calculation!$B$8:$JO$880,165,FALSE),VLOOKUP(A383,Calculation!$B$8:$JO$880,165,FALSE))</f>
        <v>#N/A</v>
      </c>
      <c r="AE383" s="412" t="e">
        <f t="shared" ca="1" si="117"/>
        <v>#N/A</v>
      </c>
      <c r="AF383" s="412"/>
      <c r="AG383" s="896">
        <f>Calculation!G385</f>
        <v>0</v>
      </c>
      <c r="AH383" s="902" t="str">
        <f t="shared" si="118"/>
        <v>No</v>
      </c>
      <c r="AI383" s="902" t="str">
        <f t="shared" si="119"/>
        <v>No</v>
      </c>
      <c r="AJ383" s="923"/>
      <c r="AK383" s="923"/>
      <c r="AL383" s="923"/>
      <c r="AO383" s="952" t="e">
        <f t="shared" ca="1" si="113"/>
        <v>#N/A</v>
      </c>
      <c r="AP383" s="952"/>
      <c r="AQ383" s="952"/>
      <c r="AR383" s="952"/>
      <c r="AS383" s="952"/>
      <c r="AT383" s="952"/>
      <c r="AU383" s="441"/>
      <c r="AV383" s="424"/>
      <c r="AW383" s="456"/>
      <c r="AX383" s="455"/>
      <c r="AY383" s="455"/>
      <c r="AZ383" s="457"/>
      <c r="BB383" s="447"/>
      <c r="BC383" s="446"/>
      <c r="BD383" s="447"/>
      <c r="BE383" s="446"/>
      <c r="BF383" s="447"/>
      <c r="BG383" s="446"/>
      <c r="BH383" s="443"/>
    </row>
    <row r="384" spans="1:60" ht="13.5" thickBot="1" x14ac:dyDescent="0.25">
      <c r="A384" s="419">
        <v>42380</v>
      </c>
      <c r="B384" s="915">
        <f t="shared" si="114"/>
        <v>0</v>
      </c>
      <c r="C384" s="915">
        <f>Calculation!AK386</f>
        <v>0</v>
      </c>
      <c r="D384" s="915">
        <f>Calculation!AI387</f>
        <v>0</v>
      </c>
      <c r="E384" s="915">
        <f>Calculation!AE386</f>
        <v>0</v>
      </c>
      <c r="F384" s="915">
        <f>Calculation!AF386</f>
        <v>0</v>
      </c>
      <c r="G384" s="915">
        <f>Calculation!AG386</f>
        <v>0</v>
      </c>
      <c r="H384" s="916">
        <f>Sheet1!H384</f>
        <v>0</v>
      </c>
      <c r="I384" s="896">
        <f>Sheet1!DA384</f>
        <v>0</v>
      </c>
      <c r="J384" s="896">
        <f>Sheet1!DB384</f>
        <v>0</v>
      </c>
      <c r="K384" s="896">
        <f>Sheet1!CZ384</f>
        <v>0</v>
      </c>
      <c r="L384" s="920">
        <f>Calculation!F386</f>
        <v>0</v>
      </c>
      <c r="M384" s="920">
        <f>Calculation!E386</f>
        <v>0</v>
      </c>
      <c r="N384" s="920">
        <f>Calculation!D386</f>
        <v>0</v>
      </c>
      <c r="O384" s="945">
        <f>Sheet1!DC385</f>
        <v>0</v>
      </c>
      <c r="P384" s="946">
        <f>Calculation!FD386</f>
        <v>0</v>
      </c>
      <c r="Q384" s="953">
        <f>Calculation!DP386</f>
        <v>0</v>
      </c>
      <c r="R384" s="945">
        <f t="shared" si="105"/>
        <v>-619</v>
      </c>
      <c r="S384" s="947">
        <f t="shared" si="115"/>
        <v>0</v>
      </c>
      <c r="T384" s="953" t="e">
        <f ca="1">IF(A384&gt;($A$1-1),#N/A,VLOOKUP(A384,Calculation!$B$8:$JO$503,40,FALSE))</f>
        <v>#N/A</v>
      </c>
      <c r="U384" s="947">
        <f t="shared" si="116"/>
        <v>0</v>
      </c>
      <c r="V384" s="947">
        <f>Calculation!AZ387</f>
        <v>0</v>
      </c>
      <c r="W384" s="953" t="e">
        <f t="shared" ca="1" si="108"/>
        <v>#N/A</v>
      </c>
      <c r="X384" s="947">
        <v>0</v>
      </c>
      <c r="Y384" s="947" t="e">
        <f t="shared" ca="1" si="109"/>
        <v>#N/A</v>
      </c>
      <c r="Z384" s="947" t="e">
        <f t="shared" ca="1" si="110"/>
        <v>#N/A</v>
      </c>
      <c r="AA384" s="947" t="e">
        <f t="shared" ca="1" si="112"/>
        <v>#N/A</v>
      </c>
      <c r="AB384" s="953" t="e">
        <f t="shared" ca="1" si="107"/>
        <v>#N/A</v>
      </c>
      <c r="AC384" s="1042" t="e">
        <f t="shared" ca="1" si="106"/>
        <v>#N/A</v>
      </c>
      <c r="AD384" s="915" t="e">
        <f ca="1">IF(A384&gt;$A$1,VLOOKUP(A384,Calculation!$B$8:$JO$880,165,FALSE),VLOOKUP(A384,Calculation!$B$8:$JO$880,165,FALSE))</f>
        <v>#N/A</v>
      </c>
      <c r="AE384" s="412" t="e">
        <f t="shared" ca="1" si="117"/>
        <v>#N/A</v>
      </c>
      <c r="AF384" s="412"/>
      <c r="AG384" s="896">
        <f>Calculation!G386</f>
        <v>0</v>
      </c>
      <c r="AH384" s="902" t="str">
        <f t="shared" si="118"/>
        <v>No</v>
      </c>
      <c r="AI384" s="902" t="str">
        <f t="shared" si="119"/>
        <v>No</v>
      </c>
      <c r="AJ384" s="923"/>
      <c r="AK384" s="923"/>
      <c r="AL384" s="923"/>
      <c r="AP384" s="952"/>
      <c r="AQ384" s="952"/>
      <c r="AR384" s="952"/>
      <c r="AU384" s="441"/>
      <c r="AV384" s="424"/>
      <c r="AW384" s="456"/>
      <c r="AX384" s="455"/>
      <c r="AY384" s="455"/>
      <c r="AZ384" s="457"/>
      <c r="BB384" s="447"/>
      <c r="BC384" s="446"/>
      <c r="BD384" s="447"/>
      <c r="BE384" s="446"/>
      <c r="BF384" s="447"/>
      <c r="BG384" s="446"/>
      <c r="BH384" s="443"/>
    </row>
    <row r="385" spans="1:60" ht="13.5" thickBot="1" x14ac:dyDescent="0.25">
      <c r="B385" s="915"/>
      <c r="C385" s="915"/>
      <c r="D385" s="915"/>
      <c r="E385" s="915"/>
      <c r="F385" s="915"/>
      <c r="G385" s="915"/>
      <c r="H385" s="916"/>
      <c r="I385" s="896"/>
      <c r="J385" s="896"/>
      <c r="K385" s="896"/>
      <c r="L385" s="920"/>
      <c r="M385" s="920"/>
      <c r="N385" s="920"/>
      <c r="O385" s="945"/>
      <c r="P385" s="946"/>
      <c r="Q385" s="953"/>
      <c r="R385" s="945"/>
      <c r="S385" s="947"/>
      <c r="T385" s="953"/>
      <c r="U385" s="947"/>
      <c r="V385" s="947"/>
      <c r="W385" s="953"/>
      <c r="X385" s="947">
        <v>0</v>
      </c>
      <c r="Y385" s="947"/>
      <c r="Z385" s="947"/>
      <c r="AA385" s="947">
        <f t="shared" si="112"/>
        <v>0</v>
      </c>
      <c r="AB385" s="953"/>
      <c r="AC385" s="414"/>
      <c r="AD385" s="915"/>
      <c r="AE385" s="412"/>
      <c r="AF385" s="412"/>
      <c r="AG385" s="896"/>
      <c r="AH385" s="902"/>
      <c r="AI385" s="902"/>
      <c r="AJ385" s="564"/>
      <c r="AP385" s="952"/>
      <c r="AQ385" s="952"/>
      <c r="AR385" s="952"/>
      <c r="AU385" s="441"/>
      <c r="AV385" s="424"/>
      <c r="AW385" s="456"/>
      <c r="AX385" s="455"/>
      <c r="AY385" s="455"/>
      <c r="AZ385" s="457"/>
      <c r="BB385" s="447"/>
      <c r="BC385" s="446"/>
      <c r="BD385" s="447"/>
      <c r="BE385" s="446"/>
      <c r="BF385" s="447"/>
      <c r="BG385" s="446"/>
      <c r="BH385" s="443"/>
    </row>
    <row r="386" spans="1:60" ht="13.5" thickBot="1" x14ac:dyDescent="0.25">
      <c r="B386" s="915"/>
      <c r="C386" s="915"/>
      <c r="D386" s="915"/>
      <c r="E386" s="915"/>
      <c r="F386" s="915"/>
      <c r="G386" s="915"/>
      <c r="H386" s="916"/>
      <c r="I386" s="896"/>
      <c r="J386" s="896"/>
      <c r="K386" s="896"/>
      <c r="L386" s="920"/>
      <c r="M386" s="920"/>
      <c r="N386" s="920"/>
      <c r="O386" s="945"/>
      <c r="P386" s="946"/>
      <c r="Q386" s="953"/>
      <c r="R386" s="945"/>
      <c r="S386" s="947"/>
      <c r="T386" s="953"/>
      <c r="U386" s="947"/>
      <c r="V386" s="947"/>
      <c r="W386" s="953"/>
      <c r="X386" s="947">
        <v>0</v>
      </c>
      <c r="Y386" s="947"/>
      <c r="Z386" s="947"/>
      <c r="AA386" s="947">
        <f t="shared" si="112"/>
        <v>0</v>
      </c>
      <c r="AB386" s="953"/>
      <c r="AC386" s="414"/>
      <c r="AD386" s="915"/>
      <c r="AE386" s="412"/>
      <c r="AF386" s="412"/>
      <c r="AG386" s="896"/>
      <c r="AH386" s="902"/>
      <c r="AI386" s="902"/>
      <c r="AJ386" s="564"/>
      <c r="AP386" s="952"/>
      <c r="AQ386" s="952"/>
      <c r="AR386" s="952"/>
      <c r="AU386" s="441"/>
      <c r="AV386" s="424"/>
      <c r="AW386" s="456"/>
      <c r="AX386" s="455"/>
      <c r="AY386" s="455"/>
      <c r="AZ386" s="457"/>
      <c r="BB386" s="447"/>
      <c r="BC386" s="446"/>
      <c r="BD386" s="447"/>
      <c r="BE386" s="446"/>
      <c r="BF386" s="447"/>
      <c r="BG386" s="446"/>
      <c r="BH386" s="443"/>
    </row>
    <row r="387" spans="1:60" ht="13.5" thickBot="1" x14ac:dyDescent="0.25">
      <c r="B387" s="915">
        <f>E387+F387</f>
        <v>76.591970000000003</v>
      </c>
      <c r="C387" s="915">
        <f>Calculation!AK15</f>
        <v>0</v>
      </c>
      <c r="D387" s="915">
        <f>Calculation!AI15</f>
        <v>0</v>
      </c>
      <c r="E387" s="915">
        <f>Calculation!AE15</f>
        <v>45.651969999999999</v>
      </c>
      <c r="F387" s="915">
        <f>Calculation!AF15</f>
        <v>30.939999999999998</v>
      </c>
      <c r="G387" s="915">
        <f>Calculation!AG15</f>
        <v>10.25661</v>
      </c>
      <c r="H387" s="916">
        <f>Sheet1!H13</f>
        <v>9.1300000000000008</v>
      </c>
      <c r="I387" s="896">
        <f>Sheet1!DA13</f>
        <v>1790</v>
      </c>
      <c r="J387" s="896">
        <f>Sheet1!DB13</f>
        <v>1371.8080300000001</v>
      </c>
      <c r="K387" s="896">
        <f>Sheet1!CZ13</f>
        <v>1420</v>
      </c>
      <c r="L387" s="920">
        <f>Calculation!F15</f>
        <v>250</v>
      </c>
      <c r="M387" s="920">
        <f>Calculation!E15</f>
        <v>250</v>
      </c>
      <c r="N387" s="920">
        <f>Calculation!D15</f>
        <v>300</v>
      </c>
      <c r="O387" s="945">
        <f>Sheet1!DC13</f>
        <v>1079.9000000000001</v>
      </c>
      <c r="P387" s="946" t="e">
        <f>Calculation!FD15</f>
        <v>#N/A</v>
      </c>
      <c r="Q387" s="953">
        <f>Calculation!DP15</f>
        <v>1203.0000000033106</v>
      </c>
      <c r="R387" s="945">
        <f>Q387-1220</f>
        <v>-16.999999996689439</v>
      </c>
      <c r="S387" s="947">
        <f>R387-R11</f>
        <v>-921.00000000054115</v>
      </c>
      <c r="T387" s="953" t="e">
        <f ca="1">IF(A387&gt;$A$1,#N/A,VLOOKUP(A387,Calculation!$B$8:$JO$503,30,FALSE))</f>
        <v>#N/A</v>
      </c>
      <c r="U387" s="947">
        <f>D387</f>
        <v>0</v>
      </c>
      <c r="V387" s="947">
        <f>Calculation!AZ15</f>
        <v>0</v>
      </c>
      <c r="W387" s="953">
        <f ca="1">IF(A387&gt;=$A$1,#N/A,W11-X387*1.983)</f>
        <v>0</v>
      </c>
      <c r="X387" s="947">
        <v>0</v>
      </c>
      <c r="Y387" s="947">
        <f ca="1">IF((A387+1)&gt;$A$1,#N/A,0)</f>
        <v>0</v>
      </c>
      <c r="Z387" s="947">
        <f ca="1">W387-Y387</f>
        <v>0</v>
      </c>
      <c r="AA387" s="947" t="e">
        <f t="shared" ca="1" si="112"/>
        <v>#N/A</v>
      </c>
      <c r="AB387" s="953" t="e">
        <f ca="1">IF(Q387-T387-W387&lt;0,0,Q387-T387-W387)</f>
        <v>#N/A</v>
      </c>
      <c r="AC387" s="414" t="e">
        <f ca="1">AB387-1220</f>
        <v>#N/A</v>
      </c>
      <c r="AD387" s="915"/>
      <c r="AE387" s="412" t="e">
        <f ca="1">AD387-AD11</f>
        <v>#N/A</v>
      </c>
      <c r="AF387" s="412"/>
      <c r="AG387" s="896">
        <f>Calculation!G15</f>
        <v>1258.628340897357</v>
      </c>
      <c r="AH387" s="902" t="str">
        <f>IF(I387&gt;L387,"Yes","No")</f>
        <v>Yes</v>
      </c>
      <c r="AI387" s="902" t="str">
        <f>IF(AND(I387&gt;M387,J387&gt;N387),"Yes","No")</f>
        <v>Yes</v>
      </c>
      <c r="AJ387" s="564"/>
      <c r="AP387" s="952"/>
      <c r="AQ387" s="952"/>
      <c r="AR387" s="952"/>
      <c r="AU387" s="442"/>
      <c r="AV387" s="454"/>
      <c r="AW387" s="458"/>
      <c r="AX387" s="459"/>
      <c r="AY387" s="459"/>
      <c r="AZ387" s="460"/>
      <c r="BA387" s="444"/>
      <c r="BB387" s="448"/>
      <c r="BC387" s="449"/>
      <c r="BD387" s="448"/>
      <c r="BE387" s="449"/>
      <c r="BF387" s="448"/>
      <c r="BG387" s="449"/>
      <c r="BH387" s="445"/>
    </row>
    <row r="388" spans="1:60" x14ac:dyDescent="0.2">
      <c r="A388" s="384">
        <v>1</v>
      </c>
      <c r="B388" s="917">
        <v>1</v>
      </c>
      <c r="C388" s="917">
        <v>1</v>
      </c>
      <c r="D388" s="917">
        <v>1</v>
      </c>
      <c r="E388" s="917">
        <v>1</v>
      </c>
      <c r="F388" s="917">
        <v>1</v>
      </c>
      <c r="G388" s="917">
        <v>1</v>
      </c>
      <c r="H388" s="917">
        <v>1</v>
      </c>
      <c r="I388" s="897">
        <v>1</v>
      </c>
      <c r="J388" s="897">
        <v>1</v>
      </c>
      <c r="K388" s="897">
        <v>1</v>
      </c>
      <c r="L388" s="917">
        <v>1</v>
      </c>
      <c r="M388" s="917">
        <v>1</v>
      </c>
      <c r="N388" s="917">
        <v>1</v>
      </c>
      <c r="O388" s="948">
        <v>1</v>
      </c>
      <c r="P388" s="948">
        <v>1</v>
      </c>
      <c r="Q388" s="975">
        <v>1</v>
      </c>
      <c r="R388" s="948">
        <v>1</v>
      </c>
      <c r="S388" s="948">
        <v>1</v>
      </c>
      <c r="T388" s="975">
        <v>1</v>
      </c>
      <c r="U388" s="948">
        <v>1</v>
      </c>
      <c r="V388" s="948">
        <v>1</v>
      </c>
      <c r="W388" s="975">
        <v>1</v>
      </c>
      <c r="X388" s="947">
        <v>0</v>
      </c>
      <c r="Y388" s="948">
        <v>1</v>
      </c>
      <c r="Z388" s="948">
        <v>1</v>
      </c>
      <c r="AA388" s="947">
        <f t="shared" si="112"/>
        <v>0</v>
      </c>
      <c r="AB388" s="975">
        <v>1</v>
      </c>
      <c r="AC388" s="384">
        <v>1</v>
      </c>
      <c r="AD388" s="917">
        <v>1</v>
      </c>
      <c r="AE388" s="384">
        <v>1</v>
      </c>
      <c r="AF388" s="384">
        <v>1</v>
      </c>
      <c r="AG388" s="897">
        <v>1</v>
      </c>
      <c r="AH388" s="897">
        <v>1</v>
      </c>
      <c r="AI388" s="897">
        <v>1</v>
      </c>
      <c r="AJ388" s="564">
        <v>1</v>
      </c>
      <c r="AK388" s="565">
        <v>1</v>
      </c>
      <c r="AM388" s="384">
        <v>1</v>
      </c>
      <c r="AN388" s="384">
        <v>1</v>
      </c>
      <c r="AP388" s="952"/>
      <c r="AQ388" s="952"/>
      <c r="AR388" s="952"/>
      <c r="AU388" s="384">
        <f>SUM(A388:AN388)+1</f>
        <v>38</v>
      </c>
      <c r="AV388" s="384">
        <f>AU388+1</f>
        <v>39</v>
      </c>
      <c r="AW388" s="384">
        <f t="shared" ref="AW388:BH388" si="120">AV388+1</f>
        <v>40</v>
      </c>
      <c r="AX388" s="384">
        <f t="shared" si="120"/>
        <v>41</v>
      </c>
      <c r="AY388" s="384">
        <f t="shared" si="120"/>
        <v>42</v>
      </c>
      <c r="AZ388" s="384">
        <f t="shared" si="120"/>
        <v>43</v>
      </c>
      <c r="BA388" s="384">
        <f t="shared" si="120"/>
        <v>44</v>
      </c>
      <c r="BB388" s="384">
        <f t="shared" si="120"/>
        <v>45</v>
      </c>
      <c r="BC388" s="384">
        <f t="shared" si="120"/>
        <v>46</v>
      </c>
      <c r="BD388" s="384">
        <f t="shared" si="120"/>
        <v>47</v>
      </c>
      <c r="BE388" s="384">
        <f t="shared" si="120"/>
        <v>48</v>
      </c>
      <c r="BF388" s="384">
        <f t="shared" si="120"/>
        <v>49</v>
      </c>
      <c r="BG388" s="384">
        <f t="shared" si="120"/>
        <v>50</v>
      </c>
      <c r="BH388" s="384">
        <f t="shared" si="120"/>
        <v>51</v>
      </c>
    </row>
    <row r="389" spans="1:60" x14ac:dyDescent="0.2">
      <c r="B389" s="918">
        <f>E389+F389</f>
        <v>98.683129999999991</v>
      </c>
      <c r="C389" s="918">
        <f>Calculation!AK17</f>
        <v>0</v>
      </c>
      <c r="D389" s="918">
        <f>Calculation!AI17</f>
        <v>0</v>
      </c>
      <c r="E389" s="918">
        <f>Calculation!AE17</f>
        <v>68.516629999999992</v>
      </c>
      <c r="F389" s="918">
        <f>Calculation!AF17</f>
        <v>30.166499999999999</v>
      </c>
      <c r="G389" s="918">
        <f>Calculation!AG17</f>
        <v>71.363110000000006</v>
      </c>
      <c r="H389" s="919">
        <f>Sheet1!H15</f>
        <v>180.45</v>
      </c>
      <c r="I389" s="898">
        <f>Sheet1!DA15</f>
        <v>7920</v>
      </c>
      <c r="J389" s="898">
        <f>Sheet1!DB15</f>
        <v>6470.1168699999998</v>
      </c>
      <c r="K389" s="898">
        <f>Sheet1!CZ15</f>
        <v>6440</v>
      </c>
      <c r="L389" s="921">
        <f>Calculation!F17</f>
        <v>250</v>
      </c>
      <c r="M389" s="921">
        <f>Calculation!E17</f>
        <v>250</v>
      </c>
      <c r="N389" s="921">
        <f>Calculation!D17</f>
        <v>300</v>
      </c>
      <c r="O389" s="949">
        <f>Sheet1!DC15</f>
        <v>1129</v>
      </c>
      <c r="P389" s="949" t="e">
        <f>Calculation!FD17</f>
        <v>#N/A</v>
      </c>
      <c r="Q389" s="976">
        <f>Calculation!DP17</f>
        <v>16236.000000039918</v>
      </c>
      <c r="R389" s="949">
        <f>Q389-1220</f>
        <v>15016.000000039918</v>
      </c>
      <c r="S389" s="950">
        <f>R389-R388</f>
        <v>15015.000000039918</v>
      </c>
      <c r="T389" s="976" t="e">
        <f ca="1">IF(A389&gt;$A$1,#N/A,VLOOKUP(A389,Calculation!$B$8:$JO$503,30,FALSE))</f>
        <v>#N/A</v>
      </c>
      <c r="U389" s="950">
        <f>D389</f>
        <v>0</v>
      </c>
      <c r="V389" s="950">
        <f>Calculation!AZ17</f>
        <v>0</v>
      </c>
      <c r="W389" s="976">
        <f ca="1">IF(A389&gt;=$A$1,#N/A,W388-X389*1.983)</f>
        <v>1</v>
      </c>
      <c r="X389" s="947">
        <v>0</v>
      </c>
      <c r="Y389" s="950">
        <f ca="1">IF((A389+1)&gt;$A$1,#N/A,2500)</f>
        <v>2500</v>
      </c>
      <c r="Z389" s="950">
        <f ca="1">W389-Y389</f>
        <v>-2499</v>
      </c>
      <c r="AA389" s="947" t="e">
        <f t="shared" ca="1" si="112"/>
        <v>#N/A</v>
      </c>
      <c r="AB389" s="976" t="e">
        <f ca="1">IF(Q389-T389-W389&lt;0,0,Q389-T389-W389)</f>
        <v>#N/A</v>
      </c>
      <c r="AC389" s="591" t="e">
        <f ca="1">AB389-1220</f>
        <v>#N/A</v>
      </c>
      <c r="AD389" s="918"/>
      <c r="AE389" s="590">
        <f>AD389-AD388</f>
        <v>-1</v>
      </c>
      <c r="AF389" s="590"/>
      <c r="AG389" s="898">
        <f>Calculation!G17</f>
        <v>6778.3761976816522</v>
      </c>
      <c r="AH389" s="903" t="str">
        <f>IF(I389&gt;L389,"Yes","No")</f>
        <v>Yes</v>
      </c>
      <c r="AI389" s="903" t="str">
        <f>IF(AND(I389&gt;M389,J389&gt;N389),"Yes","No")</f>
        <v>Yes</v>
      </c>
      <c r="AJ389" s="564"/>
      <c r="AP389" s="952"/>
      <c r="AQ389" s="952"/>
      <c r="AR389" s="952"/>
      <c r="AU389" s="393" t="s">
        <v>125</v>
      </c>
      <c r="AV389" s="393"/>
      <c r="BA389" s="1412" t="s">
        <v>156</v>
      </c>
      <c r="BB389" s="1413"/>
      <c r="BC389" s="1412" t="s">
        <v>254</v>
      </c>
      <c r="BD389" s="1413"/>
      <c r="BE389" s="1412" t="s">
        <v>253</v>
      </c>
      <c r="BF389" s="1413"/>
      <c r="BG389" s="1412" t="s">
        <v>252</v>
      </c>
      <c r="BH389" s="1413"/>
    </row>
    <row r="390" spans="1:60" x14ac:dyDescent="0.2">
      <c r="AA390" s="947">
        <f t="shared" si="112"/>
        <v>0</v>
      </c>
      <c r="AJ390" s="564"/>
      <c r="AP390" s="952"/>
      <c r="AQ390" s="952"/>
      <c r="AR390" s="952"/>
      <c r="AU390" s="393" t="str">
        <f ca="1">IF(VLOOKUP($A$1-1,$A$5:AU$387,AU388)&lt;A1,"no Prediction yet",VLOOKUP($A$1-1,$A$5:AU$387,AU388))</f>
        <v>no Prediction yet</v>
      </c>
      <c r="AV390" s="393" t="str">
        <f ca="1">IF(VLOOKUP($A$1-1,$A$5:AV$387,AV388)&lt;B1,"no Prediction yet",VLOOKUP($A$1-1,$A$5:AV$387,AV388))</f>
        <v>no Prediction yet</v>
      </c>
      <c r="AW390" s="394"/>
      <c r="AX390" s="394"/>
      <c r="AY390" s="394"/>
      <c r="AZ390" s="394"/>
      <c r="BA390" s="593" t="str">
        <f ca="1">IF(VLOOKUP($A$1-1,$A$5:BA$387,BA388)&lt;A1,"no Prediction yet",VLOOKUP($A$1-1,$A$5:BA$387,BA388))</f>
        <v>no Prediction yet</v>
      </c>
      <c r="BB390" s="593" t="str">
        <f ca="1">IF(VLOOKUP($A$1-1,$A$5:BB$387,BB388)&lt;B1,"no Prediction yet",VLOOKUP($A$1-1,$A$5:BB$387,BB388))</f>
        <v>no Prediction yet</v>
      </c>
      <c r="BC390" s="431">
        <f ca="1">IF(VLOOKUP($A$1-1,$A$5:BC$387,BC388)&lt;C1,"no Prediction yet",VLOOKUP($A$1-1,$A$5:BC$387,BC388))</f>
        <v>0</v>
      </c>
      <c r="BD390" s="431">
        <f ca="1">IF(VLOOKUP($A$1-1,$A$5:BD$387,BD388)&lt;D1,"no Prediction yet",VLOOKUP($A$1-1,$A$5:BD$387,BD388))</f>
        <v>0</v>
      </c>
      <c r="BE390" s="592">
        <f ca="1">IF(VLOOKUP($A$1-1,$A$5:BE$387,BE388)&lt;E1,"no Prediction yet",VLOOKUP($A$1-1,$A$5:BE$387,BE388))</f>
        <v>0</v>
      </c>
      <c r="BF390" s="592">
        <f ca="1">IF(VLOOKUP($A$1-1,$A$5:BF$387,BF388)&lt;F1,"no Prediction yet",VLOOKUP($A$1-1,$A$5:BF$387,BF388))</f>
        <v>0</v>
      </c>
      <c r="BG390" s="613">
        <f ca="1">IF(VLOOKUP($A$1-1,$A$5:BG$387,BG388)&lt;G1,"no Prediction yet",VLOOKUP($A$1-1,$A$5:BG$387,BG388))</f>
        <v>0</v>
      </c>
      <c r="BH390" s="613">
        <f ca="1">IF(VLOOKUP($A$1-1,$A$5:BH$387,BH388)&lt;H1,"no Prediction yet",VLOOKUP($A$1-1,$A$5:BH$387,BH388))</f>
        <v>0</v>
      </c>
    </row>
    <row r="391" spans="1:60" x14ac:dyDescent="0.2">
      <c r="AA391" s="947">
        <f t="shared" si="112"/>
        <v>0</v>
      </c>
      <c r="AJ391" s="564"/>
      <c r="AP391" s="952"/>
      <c r="AQ391" s="952"/>
      <c r="AR391" s="952"/>
      <c r="AU391" s="393" t="str">
        <f ca="1">TEXT(AU390,"d-mmm-y")</f>
        <v>no Prediction yet</v>
      </c>
      <c r="AV391" s="393" t="str">
        <f ca="1">TEXT(AV390,"d-mmm-y")</f>
        <v>no Prediction yet</v>
      </c>
      <c r="AW391" s="394"/>
      <c r="AX391" s="394"/>
      <c r="AY391" s="394"/>
      <c r="AZ391" s="394"/>
      <c r="BA391" s="593" t="str">
        <f t="shared" ref="BA391:BH391" ca="1" si="121">TEXT(BA390,"d-mmm-y")</f>
        <v>no Prediction yet</v>
      </c>
      <c r="BB391" s="593" t="str">
        <f t="shared" ca="1" si="121"/>
        <v>no Prediction yet</v>
      </c>
      <c r="BC391" s="431" t="str">
        <f t="shared" ca="1" si="121"/>
        <v>0-Jan-00</v>
      </c>
      <c r="BD391" s="431" t="str">
        <f t="shared" ca="1" si="121"/>
        <v>0-Jan-00</v>
      </c>
      <c r="BE391" s="592" t="str">
        <f t="shared" ca="1" si="121"/>
        <v>0-Jan-00</v>
      </c>
      <c r="BF391" s="592" t="str">
        <f t="shared" ca="1" si="121"/>
        <v>0-Jan-00</v>
      </c>
      <c r="BG391" s="613" t="str">
        <f t="shared" ca="1" si="121"/>
        <v>0-Jan-00</v>
      </c>
      <c r="BH391" s="613" t="str">
        <f t="shared" ca="1" si="121"/>
        <v>0-Jan-00</v>
      </c>
    </row>
    <row r="392" spans="1:60" x14ac:dyDescent="0.2">
      <c r="AA392" s="947">
        <f t="shared" si="112"/>
        <v>0</v>
      </c>
      <c r="AJ392" s="564"/>
      <c r="AK392" s="852"/>
      <c r="AL392" s="852"/>
      <c r="AM392" s="474"/>
      <c r="AN392" s="474"/>
      <c r="AO392" s="1081"/>
      <c r="AP392" s="952"/>
      <c r="AQ392" s="952"/>
      <c r="AR392" s="952"/>
      <c r="AS392" s="1081"/>
      <c r="AT392" s="1081"/>
      <c r="AU392" s="425"/>
      <c r="AV392" s="395" t="e">
        <f ca="1">IF(NOW()&lt;Calculation!#REF!,CONCATENATE("Current Predicted date for Municipal Storage to be at 20000AF is ",AV391),CONCATENATE("Current Predicted date for Municipal Storage to be at 0AF is ",AU391))</f>
        <v>#REF!</v>
      </c>
    </row>
    <row r="393" spans="1:60" x14ac:dyDescent="0.2">
      <c r="AA393" s="947">
        <f t="shared" si="112"/>
        <v>0</v>
      </c>
      <c r="AJ393" s="564"/>
      <c r="AP393" s="952"/>
      <c r="AQ393" s="952"/>
      <c r="AR393" s="952"/>
      <c r="AW393" s="594"/>
      <c r="AX393" s="595"/>
      <c r="AY393" s="595"/>
      <c r="AZ393" s="595"/>
      <c r="BA393" s="594"/>
      <c r="BB393" s="596" t="e">
        <f ca="1">IF(NOW()&lt;Calculation!#REF!,CONCATENATE("Current Predicted date for Tacoma Storage to be at 20000AF is ",BB391),CONCATENATE("Current Predicted date for Tacoma Storage to be at 0AF is ",BA391))</f>
        <v>#REF!</v>
      </c>
    </row>
    <row r="394" spans="1:60" x14ac:dyDescent="0.2">
      <c r="AA394" s="947">
        <f t="shared" si="112"/>
        <v>0</v>
      </c>
      <c r="AJ394" s="564"/>
      <c r="AP394" s="952"/>
      <c r="AQ394" s="952"/>
      <c r="AR394" s="952"/>
      <c r="AY394" s="428"/>
      <c r="AZ394" s="429"/>
      <c r="BA394" s="386"/>
      <c r="BB394" s="430"/>
      <c r="BC394" s="426"/>
      <c r="BD394" s="427" t="e">
        <f ca="1">IF(NOW()&lt;Calculation!#REF!,CONCATENATE("Current Predicted date for Lakehaven Storage to be at 20000AF is ",BD391),CONCATENATE("Current Predicted date for Lakehaven Storage to be at 0AF is ",BC391))</f>
        <v>#REF!</v>
      </c>
    </row>
    <row r="395" spans="1:60" x14ac:dyDescent="0.2">
      <c r="AA395" s="947">
        <f t="shared" si="112"/>
        <v>0</v>
      </c>
      <c r="AJ395" s="564"/>
      <c r="AP395" s="952"/>
      <c r="AQ395" s="952"/>
      <c r="AR395" s="952"/>
      <c r="BA395" s="605"/>
      <c r="BB395" s="606"/>
      <c r="BC395" s="606"/>
      <c r="BD395" s="607"/>
      <c r="BE395" s="608"/>
      <c r="BF395" s="609" t="e">
        <f ca="1">IF(NOW()&lt;Calculation!#REF!,CONCATENATE("Current Predicted date for Covington Storage to be at 200000AF is ",BF391),CONCATENATE("Current Predicted date for Covington Storage to be at 0AF is ",BE391))</f>
        <v>#REF!</v>
      </c>
    </row>
    <row r="396" spans="1:60" x14ac:dyDescent="0.2">
      <c r="AA396" s="947">
        <f t="shared" si="112"/>
        <v>0</v>
      </c>
      <c r="AJ396" s="564"/>
      <c r="AP396" s="952"/>
      <c r="AQ396" s="952"/>
      <c r="AR396" s="952"/>
      <c r="BD396" s="610"/>
      <c r="BE396" s="611"/>
      <c r="BF396" s="611"/>
      <c r="BG396" s="610"/>
      <c r="BH396" s="612" t="e">
        <f ca="1">IF(NOW()&lt;Calculation!#REF!,CONCATENATE("Current Predicted date for Kent Storage to be at 200000AF is ",BH391),CONCATENATE("Current Predicted date for Kent Storage to be at 0AF is ",BG391))</f>
        <v>#REF!</v>
      </c>
    </row>
    <row r="397" spans="1:60" x14ac:dyDescent="0.2">
      <c r="AJ397" s="564"/>
    </row>
    <row r="398" spans="1:60" x14ac:dyDescent="0.2">
      <c r="AJ398" s="564"/>
    </row>
    <row r="399" spans="1:60" x14ac:dyDescent="0.2">
      <c r="AJ399" s="564"/>
    </row>
    <row r="400" spans="1:60" x14ac:dyDescent="0.2">
      <c r="AJ400" s="564"/>
    </row>
    <row r="401" spans="36:36" x14ac:dyDescent="0.2">
      <c r="AJ401" s="564"/>
    </row>
    <row r="402" spans="36:36" x14ac:dyDescent="0.2">
      <c r="AJ402" s="564"/>
    </row>
    <row r="403" spans="36:36" x14ac:dyDescent="0.2">
      <c r="AJ403" s="564"/>
    </row>
    <row r="404" spans="36:36" x14ac:dyDescent="0.2">
      <c r="AJ404" s="564"/>
    </row>
    <row r="405" spans="36:36" x14ac:dyDescent="0.2">
      <c r="AJ405" s="564"/>
    </row>
    <row r="406" spans="36:36" x14ac:dyDescent="0.2">
      <c r="AJ406" s="564"/>
    </row>
    <row r="407" spans="36:36" x14ac:dyDescent="0.2">
      <c r="AJ407" s="564"/>
    </row>
    <row r="408" spans="36:36" x14ac:dyDescent="0.2">
      <c r="AJ408" s="564"/>
    </row>
    <row r="409" spans="36:36" x14ac:dyDescent="0.2">
      <c r="AJ409" s="564"/>
    </row>
    <row r="410" spans="36:36" x14ac:dyDescent="0.2">
      <c r="AJ410" s="564"/>
    </row>
    <row r="411" spans="36:36" x14ac:dyDescent="0.2">
      <c r="AJ411" s="564"/>
    </row>
    <row r="412" spans="36:36" x14ac:dyDescent="0.2">
      <c r="AJ412" s="564"/>
    </row>
    <row r="413" spans="36:36" x14ac:dyDescent="0.2">
      <c r="AJ413" s="564"/>
    </row>
    <row r="414" spans="36:36" x14ac:dyDescent="0.2">
      <c r="AJ414" s="564"/>
    </row>
    <row r="415" spans="36:36" x14ac:dyDescent="0.2">
      <c r="AJ415" s="564"/>
    </row>
    <row r="416" spans="36:36" x14ac:dyDescent="0.2">
      <c r="AJ416" s="564"/>
    </row>
    <row r="417" spans="36:36" x14ac:dyDescent="0.2">
      <c r="AJ417" s="564"/>
    </row>
    <row r="418" spans="36:36" x14ac:dyDescent="0.2">
      <c r="AJ418" s="564"/>
    </row>
    <row r="419" spans="36:36" x14ac:dyDescent="0.2">
      <c r="AJ419" s="564"/>
    </row>
    <row r="420" spans="36:36" x14ac:dyDescent="0.2">
      <c r="AJ420" s="564"/>
    </row>
    <row r="421" spans="36:36" x14ac:dyDescent="0.2">
      <c r="AJ421" s="564"/>
    </row>
    <row r="422" spans="36:36" x14ac:dyDescent="0.2">
      <c r="AJ422" s="564"/>
    </row>
    <row r="423" spans="36:36" x14ac:dyDescent="0.2">
      <c r="AJ423" s="564"/>
    </row>
    <row r="424" spans="36:36" x14ac:dyDescent="0.2">
      <c r="AJ424" s="564"/>
    </row>
    <row r="425" spans="36:36" x14ac:dyDescent="0.2">
      <c r="AJ425" s="564"/>
    </row>
  </sheetData>
  <mergeCells count="10">
    <mergeCell ref="BG389:BH389"/>
    <mergeCell ref="BA389:BB389"/>
    <mergeCell ref="BC389:BD389"/>
    <mergeCell ref="BE389:BF389"/>
    <mergeCell ref="AG1:AI1"/>
    <mergeCell ref="L1:N1"/>
    <mergeCell ref="B1:H1"/>
    <mergeCell ref="O1:AB1"/>
    <mergeCell ref="I1:K1"/>
    <mergeCell ref="AD1:AF1"/>
  </mergeCells>
  <phoneticPr fontId="42" type="noConversion"/>
  <conditionalFormatting sqref="AC389:AI389 B389:W389 B5:AA7 AC5:AI387 B8:Z132 Y389:Z389 B385:W387 B133:V384 X310:X389 W133:Z309 W310:W384 Y310:Z387 AA8:AA396">
    <cfRule type="expression" dxfId="1620" priority="40" stopIfTrue="1">
      <formula>ISERROR(B5)</formula>
    </cfRule>
    <cfRule type="expression" dxfId="1619" priority="42" stopIfTrue="1">
      <formula>OR(B5=0,$B5&lt;=0)</formula>
    </cfRule>
  </conditionalFormatting>
  <conditionalFormatting sqref="AD6 AB389 AB6:AB384">
    <cfRule type="expression" dxfId="1618" priority="43" stopIfTrue="1">
      <formula>ISERROR(AB6)</formula>
    </cfRule>
    <cfRule type="expression" dxfId="1617" priority="44" stopIfTrue="1">
      <formula>AND($B5&gt;0,AB6=0)</formula>
    </cfRule>
    <cfRule type="expression" dxfId="1616" priority="45" stopIfTrue="1">
      <formula>OR(AB6=0,$B5&lt;=0)</formula>
    </cfRule>
  </conditionalFormatting>
  <conditionalFormatting sqref="AU3:AU4">
    <cfRule type="expression" dxfId="1615" priority="46" stopIfTrue="1">
      <formula>ISERROR(AU3)</formula>
    </cfRule>
    <cfRule type="expression" dxfId="1614" priority="47" stopIfTrue="1">
      <formula>AND($B1048223&gt;0,AU3=0)</formula>
    </cfRule>
    <cfRule type="expression" dxfId="1613" priority="48" stopIfTrue="1">
      <formula>OR(AU3=0,$B1048223&lt;=0)</formula>
    </cfRule>
  </conditionalFormatting>
  <conditionalFormatting sqref="AB17:AB386">
    <cfRule type="expression" dxfId="1612" priority="173" stopIfTrue="1">
      <formula>ISERROR(AB17)</formula>
    </cfRule>
    <cfRule type="expression" dxfId="1611" priority="174" stopIfTrue="1">
      <formula>AND(#REF!&gt;0,AB17=0)</formula>
    </cfRule>
    <cfRule type="expression" dxfId="1610" priority="175" stopIfTrue="1">
      <formula>OR(AB17=0,#REF!&lt;=0)</formula>
    </cfRule>
  </conditionalFormatting>
  <conditionalFormatting sqref="AB387">
    <cfRule type="expression" dxfId="1609" priority="179" stopIfTrue="1">
      <formula>ISERROR(AB387)</formula>
    </cfRule>
    <cfRule type="expression" dxfId="1608" priority="180" stopIfTrue="1">
      <formula>AND($B11&gt;0,AB387=0)</formula>
    </cfRule>
    <cfRule type="expression" dxfId="1607" priority="181" stopIfTrue="1">
      <formula>OR(AB387=0,$B11&lt;=0)</formula>
    </cfRule>
  </conditionalFormatting>
  <conditionalFormatting sqref="AB23 AB161">
    <cfRule type="expression" dxfId="1606" priority="503" stopIfTrue="1">
      <formula>ISERROR(AB23)</formula>
    </cfRule>
    <cfRule type="expression" dxfId="1605" priority="504" stopIfTrue="1">
      <formula>AND($B12&gt;0,AB23=0)</formula>
    </cfRule>
    <cfRule type="expression" dxfId="1604" priority="505" stopIfTrue="1">
      <formula>OR(AB23=0,$B12&lt;=0)</formula>
    </cfRule>
  </conditionalFormatting>
  <conditionalFormatting sqref="AB22 AB160:AB161">
    <cfRule type="expression" dxfId="1603" priority="509" stopIfTrue="1">
      <formula>ISERROR(AB22)</formula>
    </cfRule>
    <cfRule type="expression" dxfId="1602" priority="510" stopIfTrue="1">
      <formula>AND($B12&gt;0,AB22=0)</formula>
    </cfRule>
    <cfRule type="expression" dxfId="1601" priority="511" stopIfTrue="1">
      <formula>OR(AB22=0,$B12&lt;=0)</formula>
    </cfRule>
  </conditionalFormatting>
  <conditionalFormatting sqref="AB21 AB159">
    <cfRule type="expression" dxfId="1600" priority="515" stopIfTrue="1">
      <formula>ISERROR(AB21)</formula>
    </cfRule>
    <cfRule type="expression" dxfId="1599" priority="516" stopIfTrue="1">
      <formula>AND($B12&gt;0,AB21=0)</formula>
    </cfRule>
    <cfRule type="expression" dxfId="1598" priority="517" stopIfTrue="1">
      <formula>OR(AB21=0,$B12&lt;=0)</formula>
    </cfRule>
  </conditionalFormatting>
  <conditionalFormatting sqref="AB20 AB158">
    <cfRule type="expression" dxfId="1597" priority="521" stopIfTrue="1">
      <formula>ISERROR(AB20)</formula>
    </cfRule>
    <cfRule type="expression" dxfId="1596" priority="522" stopIfTrue="1">
      <formula>AND($B12&gt;0,AB20=0)</formula>
    </cfRule>
    <cfRule type="expression" dxfId="1595" priority="523" stopIfTrue="1">
      <formula>OR(AB20=0,$B12&lt;=0)</formula>
    </cfRule>
  </conditionalFormatting>
  <conditionalFormatting sqref="AB296 AB159 AB301">
    <cfRule type="expression" dxfId="1594" priority="539" stopIfTrue="1">
      <formula>ISERROR(AB159)</formula>
    </cfRule>
    <cfRule type="expression" dxfId="1593" priority="540" stopIfTrue="1">
      <formula>AND($B13&gt;0,AB159=0)</formula>
    </cfRule>
    <cfRule type="expression" dxfId="1592" priority="541" stopIfTrue="1">
      <formula>OR(AB159=0,$B13&lt;=0)</formula>
    </cfRule>
  </conditionalFormatting>
  <conditionalFormatting sqref="AB15 AB158">
    <cfRule type="expression" dxfId="1591" priority="545" stopIfTrue="1">
      <formula>ISERROR(AB15)</formula>
    </cfRule>
    <cfRule type="expression" dxfId="1590" priority="546" stopIfTrue="1">
      <formula>AND($B11&gt;0,AB15=0)</formula>
    </cfRule>
    <cfRule type="expression" dxfId="1589" priority="547" stopIfTrue="1">
      <formula>OR(AB15=0,$B11&lt;=0)</formula>
    </cfRule>
  </conditionalFormatting>
  <conditionalFormatting sqref="AB14 AB157:AB161">
    <cfRule type="expression" dxfId="1588" priority="551" stopIfTrue="1">
      <formula>ISERROR(AB14)</formula>
    </cfRule>
    <cfRule type="expression" dxfId="1587" priority="552" stopIfTrue="1">
      <formula>AND($B11&gt;0,AB14=0)</formula>
    </cfRule>
    <cfRule type="expression" dxfId="1586" priority="553" stopIfTrue="1">
      <formula>OR(AB14=0,$B11&lt;=0)</formula>
    </cfRule>
  </conditionalFormatting>
  <conditionalFormatting sqref="AB13 AB156:AB166">
    <cfRule type="expression" dxfId="1585" priority="557" stopIfTrue="1">
      <formula>ISERROR(AB13)</formula>
    </cfRule>
    <cfRule type="expression" dxfId="1584" priority="558" stopIfTrue="1">
      <formula>AND($B11&gt;0,AB13=0)</formula>
    </cfRule>
    <cfRule type="expression" dxfId="1583" priority="559" stopIfTrue="1">
      <formula>OR(AB13=0,$B11&lt;=0)</formula>
    </cfRule>
  </conditionalFormatting>
  <conditionalFormatting sqref="AB386">
    <cfRule type="expression" dxfId="1582" priority="569" stopIfTrue="1">
      <formula>ISERROR(AB386)</formula>
    </cfRule>
    <cfRule type="expression" dxfId="1581" priority="570" stopIfTrue="1">
      <formula>AND($B12&gt;0,AB386=0)</formula>
    </cfRule>
    <cfRule type="expression" dxfId="1580" priority="571" stopIfTrue="1">
      <formula>OR(AB386=0,$B12&lt;=0)</formula>
    </cfRule>
  </conditionalFormatting>
  <conditionalFormatting sqref="AB163 AB301 AB305">
    <cfRule type="expression" dxfId="1579" priority="581" stopIfTrue="1">
      <formula>ISERROR(AB163)</formula>
    </cfRule>
    <cfRule type="expression" dxfId="1578" priority="582" stopIfTrue="1">
      <formula>AND($B13&gt;0,AB163=0)</formula>
    </cfRule>
    <cfRule type="expression" dxfId="1577" priority="583" stopIfTrue="1">
      <formula>OR(AB163=0,$B13&lt;=0)</formula>
    </cfRule>
  </conditionalFormatting>
  <conditionalFormatting sqref="AB153 AB291">
    <cfRule type="expression" dxfId="1576" priority="593" stopIfTrue="1">
      <formula>ISERROR(AB153)</formula>
    </cfRule>
    <cfRule type="expression" dxfId="1575" priority="594" stopIfTrue="1">
      <formula>AND($B12&gt;0,AB153=0)</formula>
    </cfRule>
    <cfRule type="expression" dxfId="1574" priority="595" stopIfTrue="1">
      <formula>OR(AB153=0,$B12&lt;=0)</formula>
    </cfRule>
  </conditionalFormatting>
  <conditionalFormatting sqref="AB152 AB290">
    <cfRule type="expression" dxfId="1573" priority="605" stopIfTrue="1">
      <formula>ISERROR(AB152)</formula>
    </cfRule>
    <cfRule type="expression" dxfId="1572" priority="606" stopIfTrue="1">
      <formula>AND($B12&gt;0,AB152=0)</formula>
    </cfRule>
    <cfRule type="expression" dxfId="1571" priority="607" stopIfTrue="1">
      <formula>OR(AB152=0,$B12&lt;=0)</formula>
    </cfRule>
  </conditionalFormatting>
  <conditionalFormatting sqref="AB151 AB277:AB289">
    <cfRule type="expression" dxfId="1570" priority="617" stopIfTrue="1">
      <formula>ISERROR(AB151)</formula>
    </cfRule>
    <cfRule type="expression" dxfId="1569" priority="618" stopIfTrue="1">
      <formula>AND($B12&gt;0,AB151=0)</formula>
    </cfRule>
    <cfRule type="expression" dxfId="1568" priority="619" stopIfTrue="1">
      <formula>OR(AB151=0,$B12&lt;=0)</formula>
    </cfRule>
  </conditionalFormatting>
  <conditionalFormatting sqref="AB288 AB150:AB166">
    <cfRule type="expression" dxfId="1567" priority="629" stopIfTrue="1">
      <formula>ISERROR(AB150)</formula>
    </cfRule>
    <cfRule type="expression" dxfId="1566" priority="630" stopIfTrue="1">
      <formula>AND($B12&gt;0,AB150=0)</formula>
    </cfRule>
    <cfRule type="expression" dxfId="1565" priority="631" stopIfTrue="1">
      <formula>OR(AB150=0,$B12&lt;=0)</formula>
    </cfRule>
  </conditionalFormatting>
  <conditionalFormatting sqref="AB149 AB287">
    <cfRule type="expression" dxfId="1564" priority="641" stopIfTrue="1">
      <formula>ISERROR(AB149)</formula>
    </cfRule>
    <cfRule type="expression" dxfId="1563" priority="642" stopIfTrue="1">
      <formula>AND($B12&gt;0,AB149=0)</formula>
    </cfRule>
    <cfRule type="expression" dxfId="1562" priority="643" stopIfTrue="1">
      <formula>OR(AB149=0,$B12&lt;=0)</formula>
    </cfRule>
  </conditionalFormatting>
  <conditionalFormatting sqref="AB286 AB148:AB149">
    <cfRule type="expression" dxfId="1561" priority="674" stopIfTrue="1">
      <formula>ISERROR(AB148)</formula>
    </cfRule>
    <cfRule type="expression" dxfId="1560" priority="675" stopIfTrue="1">
      <formula>AND($B12&gt;0,AB148=0)</formula>
    </cfRule>
    <cfRule type="expression" dxfId="1559" priority="676" stopIfTrue="1">
      <formula>OR(AB148=0,$B12&lt;=0)</formula>
    </cfRule>
  </conditionalFormatting>
  <conditionalFormatting sqref="AB285 AB147:AB166">
    <cfRule type="expression" dxfId="1558" priority="710" stopIfTrue="1">
      <formula>ISERROR(AB147)</formula>
    </cfRule>
    <cfRule type="expression" dxfId="1557" priority="711" stopIfTrue="1">
      <formula>AND($B12&gt;0,AB147=0)</formula>
    </cfRule>
    <cfRule type="expression" dxfId="1556" priority="712" stopIfTrue="1">
      <formula>OR(AB147=0,$B12&lt;=0)</formula>
    </cfRule>
  </conditionalFormatting>
  <conditionalFormatting sqref="AB146 AB284">
    <cfRule type="expression" dxfId="1555" priority="749" stopIfTrue="1">
      <formula>ISERROR(AB146)</formula>
    </cfRule>
    <cfRule type="expression" dxfId="1554" priority="750" stopIfTrue="1">
      <formula>AND($B12&gt;0,AB146=0)</formula>
    </cfRule>
    <cfRule type="expression" dxfId="1553" priority="751" stopIfTrue="1">
      <formula>OR(AB146=0,$B12&lt;=0)</formula>
    </cfRule>
  </conditionalFormatting>
  <conditionalFormatting sqref="AB145 AB283">
    <cfRule type="expression" dxfId="1552" priority="791" stopIfTrue="1">
      <formula>ISERROR(AB145)</formula>
    </cfRule>
    <cfRule type="expression" dxfId="1551" priority="792" stopIfTrue="1">
      <formula>AND($B12&gt;0,AB145=0)</formula>
    </cfRule>
    <cfRule type="expression" dxfId="1550" priority="793" stopIfTrue="1">
      <formula>OR(AB145=0,$B12&lt;=0)</formula>
    </cfRule>
  </conditionalFormatting>
  <conditionalFormatting sqref="AB144 AB282">
    <cfRule type="expression" dxfId="1549" priority="836" stopIfTrue="1">
      <formula>ISERROR(AB144)</formula>
    </cfRule>
    <cfRule type="expression" dxfId="1548" priority="837" stopIfTrue="1">
      <formula>AND($B12&gt;0,AB144=0)</formula>
    </cfRule>
    <cfRule type="expression" dxfId="1547" priority="838" stopIfTrue="1">
      <formula>OR(AB144=0,$B12&lt;=0)</formula>
    </cfRule>
  </conditionalFormatting>
  <conditionalFormatting sqref="AB143 AB281">
    <cfRule type="expression" dxfId="1546" priority="884" stopIfTrue="1">
      <formula>ISERROR(AB143)</formula>
    </cfRule>
    <cfRule type="expression" dxfId="1545" priority="885" stopIfTrue="1">
      <formula>AND($B12&gt;0,AB143=0)</formula>
    </cfRule>
    <cfRule type="expression" dxfId="1544" priority="886" stopIfTrue="1">
      <formula>OR(AB143=0,$B12&lt;=0)</formula>
    </cfRule>
  </conditionalFormatting>
  <conditionalFormatting sqref="AB142 AB280">
    <cfRule type="expression" dxfId="1543" priority="935" stopIfTrue="1">
      <formula>ISERROR(AB142)</formula>
    </cfRule>
    <cfRule type="expression" dxfId="1542" priority="936" stopIfTrue="1">
      <formula>AND($B12&gt;0,AB142=0)</formula>
    </cfRule>
    <cfRule type="expression" dxfId="1541" priority="937" stopIfTrue="1">
      <formula>OR(AB142=0,$B12&lt;=0)</formula>
    </cfRule>
  </conditionalFormatting>
  <conditionalFormatting sqref="AB279 AB141:AB166">
    <cfRule type="expression" dxfId="1540" priority="989" stopIfTrue="1">
      <formula>ISERROR(AB141)</formula>
    </cfRule>
    <cfRule type="expression" dxfId="1539" priority="990" stopIfTrue="1">
      <formula>AND($B12&gt;0,AB141=0)</formula>
    </cfRule>
    <cfRule type="expression" dxfId="1538" priority="991" stopIfTrue="1">
      <formula>OR(AB141=0,$B12&lt;=0)</formula>
    </cfRule>
  </conditionalFormatting>
  <conditionalFormatting sqref="AB140 AB278">
    <cfRule type="expression" dxfId="1537" priority="1046" stopIfTrue="1">
      <formula>ISERROR(AB140)</formula>
    </cfRule>
    <cfRule type="expression" dxfId="1536" priority="1047" stopIfTrue="1">
      <formula>AND($B12&gt;0,AB140=0)</formula>
    </cfRule>
    <cfRule type="expression" dxfId="1535" priority="1048" stopIfTrue="1">
      <formula>OR(AB140=0,$B12&lt;=0)</formula>
    </cfRule>
  </conditionalFormatting>
  <conditionalFormatting sqref="AB139 AB277">
    <cfRule type="expression" dxfId="1534" priority="1106" stopIfTrue="1">
      <formula>ISERROR(AB139)</formula>
    </cfRule>
    <cfRule type="expression" dxfId="1533" priority="1107" stopIfTrue="1">
      <formula>AND($B12&gt;0,AB139=0)</formula>
    </cfRule>
    <cfRule type="expression" dxfId="1532" priority="1108" stopIfTrue="1">
      <formula>OR(AB139=0,$B12&lt;=0)</formula>
    </cfRule>
  </conditionalFormatting>
  <conditionalFormatting sqref="AB138 AB276">
    <cfRule type="expression" dxfId="1531" priority="1169" stopIfTrue="1">
      <formula>ISERROR(AB138)</formula>
    </cfRule>
    <cfRule type="expression" dxfId="1530" priority="1170" stopIfTrue="1">
      <formula>AND($B12&gt;0,AB138=0)</formula>
    </cfRule>
    <cfRule type="expression" dxfId="1529" priority="1171" stopIfTrue="1">
      <formula>OR(AB138=0,$B12&lt;=0)</formula>
    </cfRule>
  </conditionalFormatting>
  <conditionalFormatting sqref="AB137 AB275">
    <cfRule type="expression" dxfId="1528" priority="1235" stopIfTrue="1">
      <formula>ISERROR(AB137)</formula>
    </cfRule>
    <cfRule type="expression" dxfId="1527" priority="1236" stopIfTrue="1">
      <formula>AND($B12&gt;0,AB137=0)</formula>
    </cfRule>
    <cfRule type="expression" dxfId="1526" priority="1237" stopIfTrue="1">
      <formula>OR(AB137=0,$B12&lt;=0)</formula>
    </cfRule>
  </conditionalFormatting>
  <conditionalFormatting sqref="AB136 AB274">
    <cfRule type="expression" dxfId="1525" priority="1304" stopIfTrue="1">
      <formula>ISERROR(AB136)</formula>
    </cfRule>
    <cfRule type="expression" dxfId="1524" priority="1305" stopIfTrue="1">
      <formula>AND($B12&gt;0,AB136=0)</formula>
    </cfRule>
    <cfRule type="expression" dxfId="1523" priority="1306" stopIfTrue="1">
      <formula>OR(AB136=0,$B12&lt;=0)</formula>
    </cfRule>
  </conditionalFormatting>
  <conditionalFormatting sqref="AB135 AB273">
    <cfRule type="expression" dxfId="1522" priority="1376" stopIfTrue="1">
      <formula>ISERROR(AB135)</formula>
    </cfRule>
    <cfRule type="expression" dxfId="1521" priority="1377" stopIfTrue="1">
      <formula>AND($B12&gt;0,AB135=0)</formula>
    </cfRule>
    <cfRule type="expression" dxfId="1520" priority="1378" stopIfTrue="1">
      <formula>OR(AB135=0,$B12&lt;=0)</formula>
    </cfRule>
  </conditionalFormatting>
  <conditionalFormatting sqref="AB134 AB272">
    <cfRule type="expression" dxfId="1519" priority="1451" stopIfTrue="1">
      <formula>ISERROR(AB134)</formula>
    </cfRule>
    <cfRule type="expression" dxfId="1518" priority="1452" stopIfTrue="1">
      <formula>AND($B12&gt;0,AB134=0)</formula>
    </cfRule>
    <cfRule type="expression" dxfId="1517" priority="1453" stopIfTrue="1">
      <formula>OR(AB134=0,$B12&lt;=0)</formula>
    </cfRule>
  </conditionalFormatting>
  <conditionalFormatting sqref="AB133 AB271">
    <cfRule type="expression" dxfId="1516" priority="1529" stopIfTrue="1">
      <formula>ISERROR(AB133)</formula>
    </cfRule>
    <cfRule type="expression" dxfId="1515" priority="1530" stopIfTrue="1">
      <formula>AND($B12&gt;0,AB133=0)</formula>
    </cfRule>
    <cfRule type="expression" dxfId="1514" priority="1531" stopIfTrue="1">
      <formula>OR(AB133=0,$B12&lt;=0)</formula>
    </cfRule>
  </conditionalFormatting>
  <conditionalFormatting sqref="AB132 AB270">
    <cfRule type="expression" dxfId="1513" priority="1610" stopIfTrue="1">
      <formula>ISERROR(AB132)</formula>
    </cfRule>
    <cfRule type="expression" dxfId="1512" priority="1611" stopIfTrue="1">
      <formula>AND($B12&gt;0,AB132=0)</formula>
    </cfRule>
    <cfRule type="expression" dxfId="1511" priority="1612" stopIfTrue="1">
      <formula>OR(AB132=0,$B12&lt;=0)</formula>
    </cfRule>
  </conditionalFormatting>
  <conditionalFormatting sqref="AB131 AB269">
    <cfRule type="expression" dxfId="1510" priority="1694" stopIfTrue="1">
      <formula>ISERROR(AB131)</formula>
    </cfRule>
    <cfRule type="expression" dxfId="1509" priority="1695" stopIfTrue="1">
      <formula>AND($B12&gt;0,AB131=0)</formula>
    </cfRule>
    <cfRule type="expression" dxfId="1508" priority="1696" stopIfTrue="1">
      <formula>OR(AB131=0,$B12&lt;=0)</formula>
    </cfRule>
  </conditionalFormatting>
  <conditionalFormatting sqref="AB130 AB268">
    <cfRule type="expression" dxfId="1507" priority="1781" stopIfTrue="1">
      <formula>ISERROR(AB130)</formula>
    </cfRule>
    <cfRule type="expression" dxfId="1506" priority="1782" stopIfTrue="1">
      <formula>AND($B12&gt;0,AB130=0)</formula>
    </cfRule>
    <cfRule type="expression" dxfId="1505" priority="1783" stopIfTrue="1">
      <formula>OR(AB130=0,$B12&lt;=0)</formula>
    </cfRule>
  </conditionalFormatting>
  <conditionalFormatting sqref="AB129 AB267">
    <cfRule type="expression" dxfId="1504" priority="1871" stopIfTrue="1">
      <formula>ISERROR(AB129)</formula>
    </cfRule>
    <cfRule type="expression" dxfId="1503" priority="1872" stopIfTrue="1">
      <formula>AND($B12&gt;0,AB129=0)</formula>
    </cfRule>
    <cfRule type="expression" dxfId="1502" priority="1873" stopIfTrue="1">
      <formula>OR(AB129=0,$B12&lt;=0)</formula>
    </cfRule>
  </conditionalFormatting>
  <conditionalFormatting sqref="AB128:AB384">
    <cfRule type="expression" dxfId="1501" priority="1964" stopIfTrue="1">
      <formula>ISERROR(AB128)</formula>
    </cfRule>
    <cfRule type="expression" dxfId="1500" priority="1965" stopIfTrue="1">
      <formula>AND($B12&gt;0,AB128=0)</formula>
    </cfRule>
    <cfRule type="expression" dxfId="1499" priority="1966" stopIfTrue="1">
      <formula>OR(AB128=0,$B12&lt;=0)</formula>
    </cfRule>
  </conditionalFormatting>
  <conditionalFormatting sqref="AB127 AB265">
    <cfRule type="expression" dxfId="1498" priority="2060" stopIfTrue="1">
      <formula>ISERROR(AB127)</formula>
    </cfRule>
    <cfRule type="expression" dxfId="1497" priority="2061" stopIfTrue="1">
      <formula>AND($B12&gt;0,AB127=0)</formula>
    </cfRule>
    <cfRule type="expression" dxfId="1496" priority="2062" stopIfTrue="1">
      <formula>OR(AB127=0,$B12&lt;=0)</formula>
    </cfRule>
  </conditionalFormatting>
  <conditionalFormatting sqref="AB126 AB264">
    <cfRule type="expression" dxfId="1495" priority="2159" stopIfTrue="1">
      <formula>ISERROR(AB126)</formula>
    </cfRule>
    <cfRule type="expression" dxfId="1494" priority="2160" stopIfTrue="1">
      <formula>AND($B12&gt;0,AB126=0)</formula>
    </cfRule>
    <cfRule type="expression" dxfId="1493" priority="2161" stopIfTrue="1">
      <formula>OR(AB126=0,$B12&lt;=0)</formula>
    </cfRule>
  </conditionalFormatting>
  <conditionalFormatting sqref="AB125 AB263">
    <cfRule type="expression" dxfId="1492" priority="2261" stopIfTrue="1">
      <formula>ISERROR(AB125)</formula>
    </cfRule>
    <cfRule type="expression" dxfId="1491" priority="2262" stopIfTrue="1">
      <formula>AND($B12&gt;0,AB125=0)</formula>
    </cfRule>
    <cfRule type="expression" dxfId="1490" priority="2263" stopIfTrue="1">
      <formula>OR(AB125=0,$B12&lt;=0)</formula>
    </cfRule>
  </conditionalFormatting>
  <conditionalFormatting sqref="AB124 AB262">
    <cfRule type="expression" dxfId="1489" priority="2366" stopIfTrue="1">
      <formula>ISERROR(AB124)</formula>
    </cfRule>
    <cfRule type="expression" dxfId="1488" priority="2367" stopIfTrue="1">
      <formula>AND($B12&gt;0,AB124=0)</formula>
    </cfRule>
    <cfRule type="expression" dxfId="1487" priority="2368" stopIfTrue="1">
      <formula>OR(AB124=0,$B12&lt;=0)</formula>
    </cfRule>
  </conditionalFormatting>
  <conditionalFormatting sqref="AB123 AB261:AB262">
    <cfRule type="expression" dxfId="1486" priority="2474" stopIfTrue="1">
      <formula>ISERROR(AB123)</formula>
    </cfRule>
    <cfRule type="expression" dxfId="1485" priority="2475" stopIfTrue="1">
      <formula>AND($B12&gt;0,AB123=0)</formula>
    </cfRule>
    <cfRule type="expression" dxfId="1484" priority="2476" stopIfTrue="1">
      <formula>OR(AB123=0,$B12&lt;=0)</formula>
    </cfRule>
  </conditionalFormatting>
  <conditionalFormatting sqref="AB122 AB260">
    <cfRule type="expression" dxfId="1483" priority="2585" stopIfTrue="1">
      <formula>ISERROR(AB122)</formula>
    </cfRule>
    <cfRule type="expression" dxfId="1482" priority="2586" stopIfTrue="1">
      <formula>AND($B12&gt;0,AB122=0)</formula>
    </cfRule>
    <cfRule type="expression" dxfId="1481" priority="2587" stopIfTrue="1">
      <formula>OR(AB122=0,$B12&lt;=0)</formula>
    </cfRule>
  </conditionalFormatting>
  <conditionalFormatting sqref="AB121 AB259">
    <cfRule type="expression" dxfId="1480" priority="2699" stopIfTrue="1">
      <formula>ISERROR(AB121)</formula>
    </cfRule>
    <cfRule type="expression" dxfId="1479" priority="2700" stopIfTrue="1">
      <formula>AND($B12&gt;0,AB121=0)</formula>
    </cfRule>
    <cfRule type="expression" dxfId="1478" priority="2701" stopIfTrue="1">
      <formula>OR(AB121=0,$B12&lt;=0)</formula>
    </cfRule>
  </conditionalFormatting>
  <conditionalFormatting sqref="AB120 AB258">
    <cfRule type="expression" dxfId="1477" priority="2816" stopIfTrue="1">
      <formula>ISERROR(AB120)</formula>
    </cfRule>
    <cfRule type="expression" dxfId="1476" priority="2817" stopIfTrue="1">
      <formula>AND($B12&gt;0,AB120=0)</formula>
    </cfRule>
    <cfRule type="expression" dxfId="1475" priority="2818" stopIfTrue="1">
      <formula>OR(AB120=0,$B12&lt;=0)</formula>
    </cfRule>
  </conditionalFormatting>
  <conditionalFormatting sqref="AB119 AB257">
    <cfRule type="expression" dxfId="1474" priority="2936" stopIfTrue="1">
      <formula>ISERROR(AB119)</formula>
    </cfRule>
    <cfRule type="expression" dxfId="1473" priority="2937" stopIfTrue="1">
      <formula>AND($B12&gt;0,AB119=0)</formula>
    </cfRule>
    <cfRule type="expression" dxfId="1472" priority="2938" stopIfTrue="1">
      <formula>OR(AB119=0,$B12&lt;=0)</formula>
    </cfRule>
  </conditionalFormatting>
  <conditionalFormatting sqref="AB118 AB256">
    <cfRule type="expression" dxfId="1471" priority="3059" stopIfTrue="1">
      <formula>ISERROR(AB118)</formula>
    </cfRule>
    <cfRule type="expression" dxfId="1470" priority="3060" stopIfTrue="1">
      <formula>AND($B12&gt;0,AB118=0)</formula>
    </cfRule>
    <cfRule type="expression" dxfId="1469" priority="3061" stopIfTrue="1">
      <formula>OR(AB118=0,$B12&lt;=0)</formula>
    </cfRule>
  </conditionalFormatting>
  <conditionalFormatting sqref="AB117 AB255">
    <cfRule type="expression" dxfId="1468" priority="3185" stopIfTrue="1">
      <formula>ISERROR(AB117)</formula>
    </cfRule>
    <cfRule type="expression" dxfId="1467" priority="3186" stopIfTrue="1">
      <formula>AND($B12&gt;0,AB117=0)</formula>
    </cfRule>
    <cfRule type="expression" dxfId="1466" priority="3187" stopIfTrue="1">
      <formula>OR(AB117=0,$B12&lt;=0)</formula>
    </cfRule>
  </conditionalFormatting>
  <conditionalFormatting sqref="AB116 AB254">
    <cfRule type="expression" dxfId="1465" priority="3314" stopIfTrue="1">
      <formula>ISERROR(AB116)</formula>
    </cfRule>
    <cfRule type="expression" dxfId="1464" priority="3315" stopIfTrue="1">
      <formula>AND($B12&gt;0,AB116=0)</formula>
    </cfRule>
    <cfRule type="expression" dxfId="1463" priority="3316" stopIfTrue="1">
      <formula>OR(AB116=0,$B12&lt;=0)</formula>
    </cfRule>
  </conditionalFormatting>
  <conditionalFormatting sqref="AB115 AB253">
    <cfRule type="expression" dxfId="1462" priority="3446" stopIfTrue="1">
      <formula>ISERROR(AB115)</formula>
    </cfRule>
    <cfRule type="expression" dxfId="1461" priority="3447" stopIfTrue="1">
      <formula>AND($B12&gt;0,AB115=0)</formula>
    </cfRule>
    <cfRule type="expression" dxfId="1460" priority="3448" stopIfTrue="1">
      <formula>OR(AB115=0,$B12&lt;=0)</formula>
    </cfRule>
  </conditionalFormatting>
  <conditionalFormatting sqref="AB114 AB252">
    <cfRule type="expression" dxfId="1459" priority="3581" stopIfTrue="1">
      <formula>ISERROR(AB114)</formula>
    </cfRule>
    <cfRule type="expression" dxfId="1458" priority="3582" stopIfTrue="1">
      <formula>AND($B12&gt;0,AB114=0)</formula>
    </cfRule>
    <cfRule type="expression" dxfId="1457" priority="3583" stopIfTrue="1">
      <formula>OR(AB114=0,$B12&lt;=0)</formula>
    </cfRule>
  </conditionalFormatting>
  <conditionalFormatting sqref="AB113 AB251">
    <cfRule type="expression" dxfId="1456" priority="3719" stopIfTrue="1">
      <formula>ISERROR(AB113)</formula>
    </cfRule>
    <cfRule type="expression" dxfId="1455" priority="3720" stopIfTrue="1">
      <formula>AND($B12&gt;0,AB113=0)</formula>
    </cfRule>
    <cfRule type="expression" dxfId="1454" priority="3721" stopIfTrue="1">
      <formula>OR(AB113=0,$B12&lt;=0)</formula>
    </cfRule>
  </conditionalFormatting>
  <conditionalFormatting sqref="AB112 AB250">
    <cfRule type="expression" dxfId="1453" priority="3860" stopIfTrue="1">
      <formula>ISERROR(AB112)</formula>
    </cfRule>
    <cfRule type="expression" dxfId="1452" priority="3861" stopIfTrue="1">
      <formula>AND($B12&gt;0,AB112=0)</formula>
    </cfRule>
    <cfRule type="expression" dxfId="1451" priority="3862" stopIfTrue="1">
      <formula>OR(AB112=0,$B12&lt;=0)</formula>
    </cfRule>
  </conditionalFormatting>
  <conditionalFormatting sqref="AB111 AB249">
    <cfRule type="expression" dxfId="1450" priority="4004" stopIfTrue="1">
      <formula>ISERROR(AB111)</formula>
    </cfRule>
    <cfRule type="expression" dxfId="1449" priority="4005" stopIfTrue="1">
      <formula>AND($B12&gt;0,AB111=0)</formula>
    </cfRule>
    <cfRule type="expression" dxfId="1448" priority="4006" stopIfTrue="1">
      <formula>OR(AB111=0,$B12&lt;=0)</formula>
    </cfRule>
  </conditionalFormatting>
  <conditionalFormatting sqref="AB110 AB248">
    <cfRule type="expression" dxfId="1447" priority="4151" stopIfTrue="1">
      <formula>ISERROR(AB110)</formula>
    </cfRule>
    <cfRule type="expression" dxfId="1446" priority="4152" stopIfTrue="1">
      <formula>AND($B12&gt;0,AB110=0)</formula>
    </cfRule>
    <cfRule type="expression" dxfId="1445" priority="4153" stopIfTrue="1">
      <formula>OR(AB110=0,$B12&lt;=0)</formula>
    </cfRule>
  </conditionalFormatting>
  <conditionalFormatting sqref="AB109 AB247">
    <cfRule type="expression" dxfId="1444" priority="4301" stopIfTrue="1">
      <formula>ISERROR(AB109)</formula>
    </cfRule>
    <cfRule type="expression" dxfId="1443" priority="4302" stopIfTrue="1">
      <formula>AND($B12&gt;0,AB109=0)</formula>
    </cfRule>
    <cfRule type="expression" dxfId="1442" priority="4303" stopIfTrue="1">
      <formula>OR(AB109=0,$B12&lt;=0)</formula>
    </cfRule>
  </conditionalFormatting>
  <conditionalFormatting sqref="AB108 AB246">
    <cfRule type="expression" dxfId="1441" priority="4454" stopIfTrue="1">
      <formula>ISERROR(AB108)</formula>
    </cfRule>
    <cfRule type="expression" dxfId="1440" priority="4455" stopIfTrue="1">
      <formula>AND($B12&gt;0,AB108=0)</formula>
    </cfRule>
    <cfRule type="expression" dxfId="1439" priority="4456" stopIfTrue="1">
      <formula>OR(AB108=0,$B12&lt;=0)</formula>
    </cfRule>
  </conditionalFormatting>
  <conditionalFormatting sqref="AB107 AB245">
    <cfRule type="expression" dxfId="1438" priority="4610" stopIfTrue="1">
      <formula>ISERROR(AB107)</formula>
    </cfRule>
    <cfRule type="expression" dxfId="1437" priority="4611" stopIfTrue="1">
      <formula>AND($B12&gt;0,AB107=0)</formula>
    </cfRule>
    <cfRule type="expression" dxfId="1436" priority="4612" stopIfTrue="1">
      <formula>OR(AB107=0,$B12&lt;=0)</formula>
    </cfRule>
  </conditionalFormatting>
  <conditionalFormatting sqref="AB106 AB244">
    <cfRule type="expression" dxfId="1435" priority="4769" stopIfTrue="1">
      <formula>ISERROR(AB106)</formula>
    </cfRule>
    <cfRule type="expression" dxfId="1434" priority="4770" stopIfTrue="1">
      <formula>AND($B12&gt;0,AB106=0)</formula>
    </cfRule>
    <cfRule type="expression" dxfId="1433" priority="4771" stopIfTrue="1">
      <formula>OR(AB106=0,$B12&lt;=0)</formula>
    </cfRule>
  </conditionalFormatting>
  <conditionalFormatting sqref="AB105 AB243">
    <cfRule type="expression" dxfId="1432" priority="4931" stopIfTrue="1">
      <formula>ISERROR(AB105)</formula>
    </cfRule>
    <cfRule type="expression" dxfId="1431" priority="4932" stopIfTrue="1">
      <formula>AND($B12&gt;0,AB105=0)</formula>
    </cfRule>
    <cfRule type="expression" dxfId="1430" priority="4933" stopIfTrue="1">
      <formula>OR(AB105=0,$B12&lt;=0)</formula>
    </cfRule>
  </conditionalFormatting>
  <conditionalFormatting sqref="AB104 AB242:AB243">
    <cfRule type="expression" dxfId="1429" priority="5096" stopIfTrue="1">
      <formula>ISERROR(AB104)</formula>
    </cfRule>
    <cfRule type="expression" dxfId="1428" priority="5097" stopIfTrue="1">
      <formula>AND($B12&gt;0,AB104=0)</formula>
    </cfRule>
    <cfRule type="expression" dxfId="1427" priority="5098" stopIfTrue="1">
      <formula>OR(AB104=0,$B12&lt;=0)</formula>
    </cfRule>
  </conditionalFormatting>
  <conditionalFormatting sqref="AB103 AB241:AB243">
    <cfRule type="expression" dxfId="1426" priority="5264" stopIfTrue="1">
      <formula>ISERROR(AB103)</formula>
    </cfRule>
    <cfRule type="expression" dxfId="1425" priority="5265" stopIfTrue="1">
      <formula>AND($B12&gt;0,AB103=0)</formula>
    </cfRule>
    <cfRule type="expression" dxfId="1424" priority="5266" stopIfTrue="1">
      <formula>OR(AB103=0,$B12&lt;=0)</formula>
    </cfRule>
  </conditionalFormatting>
  <conditionalFormatting sqref="AB102 AB240:AB244">
    <cfRule type="expression" dxfId="1423" priority="5435" stopIfTrue="1">
      <formula>ISERROR(AB102)</formula>
    </cfRule>
    <cfRule type="expression" dxfId="1422" priority="5436" stopIfTrue="1">
      <formula>AND($B12&gt;0,AB102=0)</formula>
    </cfRule>
    <cfRule type="expression" dxfId="1421" priority="5437" stopIfTrue="1">
      <formula>OR(AB102=0,$B12&lt;=0)</formula>
    </cfRule>
  </conditionalFormatting>
  <conditionalFormatting sqref="AB101 AB239:AB247">
    <cfRule type="expression" dxfId="1420" priority="5609" stopIfTrue="1">
      <formula>ISERROR(AB101)</formula>
    </cfRule>
    <cfRule type="expression" dxfId="1419" priority="5610" stopIfTrue="1">
      <formula>AND($B12&gt;0,AB101=0)</formula>
    </cfRule>
    <cfRule type="expression" dxfId="1418" priority="5611" stopIfTrue="1">
      <formula>OR(AB101=0,$B12&lt;=0)</formula>
    </cfRule>
  </conditionalFormatting>
  <conditionalFormatting sqref="AB100 AB238">
    <cfRule type="expression" dxfId="1417" priority="5786" stopIfTrue="1">
      <formula>ISERROR(AB100)</formula>
    </cfRule>
    <cfRule type="expression" dxfId="1416" priority="5787" stopIfTrue="1">
      <formula>AND($B12&gt;0,AB100=0)</formula>
    </cfRule>
    <cfRule type="expression" dxfId="1415" priority="5788" stopIfTrue="1">
      <formula>OR(AB100=0,$B12&lt;=0)</formula>
    </cfRule>
  </conditionalFormatting>
  <conditionalFormatting sqref="AB99 AB237">
    <cfRule type="expression" dxfId="1414" priority="5966" stopIfTrue="1">
      <formula>ISERROR(AB99)</formula>
    </cfRule>
    <cfRule type="expression" dxfId="1413" priority="5967" stopIfTrue="1">
      <formula>AND($B12&gt;0,AB99=0)</formula>
    </cfRule>
    <cfRule type="expression" dxfId="1412" priority="5968" stopIfTrue="1">
      <formula>OR(AB99=0,$B12&lt;=0)</formula>
    </cfRule>
  </conditionalFormatting>
  <conditionalFormatting sqref="AB98 AB236">
    <cfRule type="expression" dxfId="1411" priority="22124" stopIfTrue="1">
      <formula>ISERROR(AB98)</formula>
    </cfRule>
    <cfRule type="expression" dxfId="1410" priority="22125" stopIfTrue="1">
      <formula>AND($B12&gt;0,AB98=0)</formula>
    </cfRule>
    <cfRule type="expression" dxfId="1409" priority="22126" stopIfTrue="1">
      <formula>OR(AB98=0,$B12&lt;=0)</formula>
    </cfRule>
  </conditionalFormatting>
  <conditionalFormatting sqref="AB92 AB230">
    <cfRule type="expression" dxfId="1408" priority="22130" stopIfTrue="1">
      <formula>ISERROR(AB92)</formula>
    </cfRule>
    <cfRule type="expression" dxfId="1407" priority="22131" stopIfTrue="1">
      <formula>AND($B12&gt;0,AB92=0)</formula>
    </cfRule>
    <cfRule type="expression" dxfId="1406" priority="22132" stopIfTrue="1">
      <formula>OR(AB92=0,$B12&lt;=0)</formula>
    </cfRule>
  </conditionalFormatting>
  <conditionalFormatting sqref="AB91 AB229">
    <cfRule type="expression" dxfId="1405" priority="22136" stopIfTrue="1">
      <formula>ISERROR(AB91)</formula>
    </cfRule>
    <cfRule type="expression" dxfId="1404" priority="22137" stopIfTrue="1">
      <formula>AND($B12&gt;0,AB91=0)</formula>
    </cfRule>
    <cfRule type="expression" dxfId="1403" priority="22138" stopIfTrue="1">
      <formula>OR(AB91=0,$B12&lt;=0)</formula>
    </cfRule>
  </conditionalFormatting>
  <conditionalFormatting sqref="AB90 AB228">
    <cfRule type="expression" dxfId="1402" priority="22142" stopIfTrue="1">
      <formula>ISERROR(AB90)</formula>
    </cfRule>
    <cfRule type="expression" dxfId="1401" priority="22143" stopIfTrue="1">
      <formula>AND($B12&gt;0,AB90=0)</formula>
    </cfRule>
    <cfRule type="expression" dxfId="1400" priority="22144" stopIfTrue="1">
      <formula>OR(AB90=0,$B12&lt;=0)</formula>
    </cfRule>
  </conditionalFormatting>
  <conditionalFormatting sqref="AB89 AB227">
    <cfRule type="expression" dxfId="1399" priority="22148" stopIfTrue="1">
      <formula>ISERROR(AB89)</formula>
    </cfRule>
    <cfRule type="expression" dxfId="1398" priority="22149" stopIfTrue="1">
      <formula>AND($B12&gt;0,AB89=0)</formula>
    </cfRule>
    <cfRule type="expression" dxfId="1397" priority="22150" stopIfTrue="1">
      <formula>OR(AB89=0,$B12&lt;=0)</formula>
    </cfRule>
  </conditionalFormatting>
  <conditionalFormatting sqref="AB88 AB226">
    <cfRule type="expression" dxfId="1396" priority="22154" stopIfTrue="1">
      <formula>ISERROR(AB88)</formula>
    </cfRule>
    <cfRule type="expression" dxfId="1395" priority="22155" stopIfTrue="1">
      <formula>AND($B12&gt;0,AB88=0)</formula>
    </cfRule>
    <cfRule type="expression" dxfId="1394" priority="22156" stopIfTrue="1">
      <formula>OR(AB88=0,$B12&lt;=0)</formula>
    </cfRule>
  </conditionalFormatting>
  <conditionalFormatting sqref="AB87:AB384">
    <cfRule type="expression" dxfId="1393" priority="22160" stopIfTrue="1">
      <formula>ISERROR(AB87)</formula>
    </cfRule>
    <cfRule type="expression" dxfId="1392" priority="22161" stopIfTrue="1">
      <formula>AND($B12&gt;0,AB87=0)</formula>
    </cfRule>
    <cfRule type="expression" dxfId="1391" priority="22162" stopIfTrue="1">
      <formula>OR(AB87=0,$B12&lt;=0)</formula>
    </cfRule>
  </conditionalFormatting>
  <conditionalFormatting sqref="AB86 AB224">
    <cfRule type="expression" dxfId="1390" priority="22166" stopIfTrue="1">
      <formula>ISERROR(AB86)</formula>
    </cfRule>
    <cfRule type="expression" dxfId="1389" priority="22167" stopIfTrue="1">
      <formula>AND($B12&gt;0,AB86=0)</formula>
    </cfRule>
    <cfRule type="expression" dxfId="1388" priority="22168" stopIfTrue="1">
      <formula>OR(AB86=0,$B12&lt;=0)</formula>
    </cfRule>
  </conditionalFormatting>
  <conditionalFormatting sqref="AB85 AB223">
    <cfRule type="expression" dxfId="1387" priority="22172" stopIfTrue="1">
      <formula>ISERROR(AB85)</formula>
    </cfRule>
    <cfRule type="expression" dxfId="1386" priority="22173" stopIfTrue="1">
      <formula>AND($B12&gt;0,AB85=0)</formula>
    </cfRule>
    <cfRule type="expression" dxfId="1385" priority="22174" stopIfTrue="1">
      <formula>OR(AB85=0,$B12&lt;=0)</formula>
    </cfRule>
  </conditionalFormatting>
  <conditionalFormatting sqref="AB84 AB222">
    <cfRule type="expression" dxfId="1384" priority="22178" stopIfTrue="1">
      <formula>ISERROR(AB84)</formula>
    </cfRule>
    <cfRule type="expression" dxfId="1383" priority="22179" stopIfTrue="1">
      <formula>AND($B12&gt;0,AB84=0)</formula>
    </cfRule>
    <cfRule type="expression" dxfId="1382" priority="22180" stopIfTrue="1">
      <formula>OR(AB84=0,$B12&lt;=0)</formula>
    </cfRule>
  </conditionalFormatting>
  <conditionalFormatting sqref="AB83 AB221">
    <cfRule type="expression" dxfId="1381" priority="22184" stopIfTrue="1">
      <formula>ISERROR(AB83)</formula>
    </cfRule>
    <cfRule type="expression" dxfId="1380" priority="22185" stopIfTrue="1">
      <formula>AND($B12&gt;0,AB83=0)</formula>
    </cfRule>
    <cfRule type="expression" dxfId="1379" priority="22186" stopIfTrue="1">
      <formula>OR(AB83=0,$B12&lt;=0)</formula>
    </cfRule>
  </conditionalFormatting>
  <conditionalFormatting sqref="AB82 AB220">
    <cfRule type="expression" dxfId="1378" priority="22190" stopIfTrue="1">
      <formula>ISERROR(AB82)</formula>
    </cfRule>
    <cfRule type="expression" dxfId="1377" priority="22191" stopIfTrue="1">
      <formula>AND($B12&gt;0,AB82=0)</formula>
    </cfRule>
    <cfRule type="expression" dxfId="1376" priority="22192" stopIfTrue="1">
      <formula>OR(AB82=0,$B12&lt;=0)</formula>
    </cfRule>
  </conditionalFormatting>
  <conditionalFormatting sqref="AB81 AB219">
    <cfRule type="expression" dxfId="1375" priority="22196" stopIfTrue="1">
      <formula>ISERROR(AB81)</formula>
    </cfRule>
    <cfRule type="expression" dxfId="1374" priority="22197" stopIfTrue="1">
      <formula>AND($B12&gt;0,AB81=0)</formula>
    </cfRule>
    <cfRule type="expression" dxfId="1373" priority="22198" stopIfTrue="1">
      <formula>OR(AB81=0,$B12&lt;=0)</formula>
    </cfRule>
  </conditionalFormatting>
  <conditionalFormatting sqref="AB80 AB218">
    <cfRule type="expression" dxfId="1372" priority="22202" stopIfTrue="1">
      <formula>ISERROR(AB80)</formula>
    </cfRule>
    <cfRule type="expression" dxfId="1371" priority="22203" stopIfTrue="1">
      <formula>AND($B12&gt;0,AB80=0)</formula>
    </cfRule>
    <cfRule type="expression" dxfId="1370" priority="22204" stopIfTrue="1">
      <formula>OR(AB80=0,$B12&lt;=0)</formula>
    </cfRule>
  </conditionalFormatting>
  <conditionalFormatting sqref="AB79 AB217">
    <cfRule type="expression" dxfId="1369" priority="22208" stopIfTrue="1">
      <formula>ISERROR(AB79)</formula>
    </cfRule>
    <cfRule type="expression" dxfId="1368" priority="22209" stopIfTrue="1">
      <formula>AND($B12&gt;0,AB79=0)</formula>
    </cfRule>
    <cfRule type="expression" dxfId="1367" priority="22210" stopIfTrue="1">
      <formula>OR(AB79=0,$B12&lt;=0)</formula>
    </cfRule>
  </conditionalFormatting>
  <conditionalFormatting sqref="AB78 AB216">
    <cfRule type="expression" dxfId="1366" priority="22214" stopIfTrue="1">
      <formula>ISERROR(AB78)</formula>
    </cfRule>
    <cfRule type="expression" dxfId="1365" priority="22215" stopIfTrue="1">
      <formula>AND($B12&gt;0,AB78=0)</formula>
    </cfRule>
    <cfRule type="expression" dxfId="1364" priority="22216" stopIfTrue="1">
      <formula>OR(AB78=0,$B12&lt;=0)</formula>
    </cfRule>
  </conditionalFormatting>
  <conditionalFormatting sqref="AB77 AB215">
    <cfRule type="expression" dxfId="1363" priority="22220" stopIfTrue="1">
      <formula>ISERROR(AB77)</formula>
    </cfRule>
    <cfRule type="expression" dxfId="1362" priority="22221" stopIfTrue="1">
      <formula>AND($B12&gt;0,AB77=0)</formula>
    </cfRule>
    <cfRule type="expression" dxfId="1361" priority="22222" stopIfTrue="1">
      <formula>OR(AB77=0,$B12&lt;=0)</formula>
    </cfRule>
  </conditionalFormatting>
  <conditionalFormatting sqref="AB76 AB214">
    <cfRule type="expression" dxfId="1360" priority="22226" stopIfTrue="1">
      <formula>ISERROR(AB76)</formula>
    </cfRule>
    <cfRule type="expression" dxfId="1359" priority="22227" stopIfTrue="1">
      <formula>AND($B12&gt;0,AB76=0)</formula>
    </cfRule>
    <cfRule type="expression" dxfId="1358" priority="22228" stopIfTrue="1">
      <formula>OR(AB76=0,$B12&lt;=0)</formula>
    </cfRule>
  </conditionalFormatting>
  <conditionalFormatting sqref="AB75 AB213">
    <cfRule type="expression" dxfId="1357" priority="22232" stopIfTrue="1">
      <formula>ISERROR(AB75)</formula>
    </cfRule>
    <cfRule type="expression" dxfId="1356" priority="22233" stopIfTrue="1">
      <formula>AND($B12&gt;0,AB75=0)</formula>
    </cfRule>
    <cfRule type="expression" dxfId="1355" priority="22234" stopIfTrue="1">
      <formula>OR(AB75=0,$B12&lt;=0)</formula>
    </cfRule>
  </conditionalFormatting>
  <conditionalFormatting sqref="AB74 AB212">
    <cfRule type="expression" dxfId="1354" priority="22238" stopIfTrue="1">
      <formula>ISERROR(AB74)</formula>
    </cfRule>
    <cfRule type="expression" dxfId="1353" priority="22239" stopIfTrue="1">
      <formula>AND($B12&gt;0,AB74=0)</formula>
    </cfRule>
    <cfRule type="expression" dxfId="1352" priority="22240" stopIfTrue="1">
      <formula>OR(AB74=0,$B12&lt;=0)</formula>
    </cfRule>
  </conditionalFormatting>
  <conditionalFormatting sqref="AB73 AB211">
    <cfRule type="expression" dxfId="1351" priority="22244" stopIfTrue="1">
      <formula>ISERROR(AB73)</formula>
    </cfRule>
    <cfRule type="expression" dxfId="1350" priority="22245" stopIfTrue="1">
      <formula>AND($B12&gt;0,AB73=0)</formula>
    </cfRule>
    <cfRule type="expression" dxfId="1349" priority="22246" stopIfTrue="1">
      <formula>OR(AB73=0,$B12&lt;=0)</formula>
    </cfRule>
  </conditionalFormatting>
  <conditionalFormatting sqref="AB72 AB210">
    <cfRule type="expression" dxfId="1348" priority="22250" stopIfTrue="1">
      <formula>ISERROR(AB72)</formula>
    </cfRule>
    <cfRule type="expression" dxfId="1347" priority="22251" stopIfTrue="1">
      <formula>AND($B12&gt;0,AB72=0)</formula>
    </cfRule>
    <cfRule type="expression" dxfId="1346" priority="22252" stopIfTrue="1">
      <formula>OR(AB72=0,$B12&lt;=0)</formula>
    </cfRule>
  </conditionalFormatting>
  <conditionalFormatting sqref="AB71 AB209">
    <cfRule type="expression" dxfId="1345" priority="22256" stopIfTrue="1">
      <formula>ISERROR(AB71)</formula>
    </cfRule>
    <cfRule type="expression" dxfId="1344" priority="22257" stopIfTrue="1">
      <formula>AND($B12&gt;0,AB71=0)</formula>
    </cfRule>
    <cfRule type="expression" dxfId="1343" priority="22258" stopIfTrue="1">
      <formula>OR(AB71=0,$B12&lt;=0)</formula>
    </cfRule>
  </conditionalFormatting>
  <conditionalFormatting sqref="AB70 AB208">
    <cfRule type="expression" dxfId="1342" priority="22262" stopIfTrue="1">
      <formula>ISERROR(AB70)</formula>
    </cfRule>
    <cfRule type="expression" dxfId="1341" priority="22263" stopIfTrue="1">
      <formula>AND($B12&gt;0,AB70=0)</formula>
    </cfRule>
    <cfRule type="expression" dxfId="1340" priority="22264" stopIfTrue="1">
      <formula>OR(AB70=0,$B12&lt;=0)</formula>
    </cfRule>
  </conditionalFormatting>
  <conditionalFormatting sqref="AB69 AB207">
    <cfRule type="expression" dxfId="1339" priority="22268" stopIfTrue="1">
      <formula>ISERROR(AB69)</formula>
    </cfRule>
    <cfRule type="expression" dxfId="1338" priority="22269" stopIfTrue="1">
      <formula>AND($B12&gt;0,AB69=0)</formula>
    </cfRule>
    <cfRule type="expression" dxfId="1337" priority="22270" stopIfTrue="1">
      <formula>OR(AB69=0,$B12&lt;=0)</formula>
    </cfRule>
  </conditionalFormatting>
  <conditionalFormatting sqref="AB68 AB206">
    <cfRule type="expression" dxfId="1336" priority="22274" stopIfTrue="1">
      <formula>ISERROR(AB68)</formula>
    </cfRule>
    <cfRule type="expression" dxfId="1335" priority="22275" stopIfTrue="1">
      <formula>AND($B12&gt;0,AB68=0)</formula>
    </cfRule>
    <cfRule type="expression" dxfId="1334" priority="22276" stopIfTrue="1">
      <formula>OR(AB68=0,$B12&lt;=0)</formula>
    </cfRule>
  </conditionalFormatting>
  <conditionalFormatting sqref="AB67 AB205:AB219">
    <cfRule type="expression" dxfId="1333" priority="22280" stopIfTrue="1">
      <formula>ISERROR(AB67)</formula>
    </cfRule>
    <cfRule type="expression" dxfId="1332" priority="22281" stopIfTrue="1">
      <formula>AND($B12&gt;0,AB67=0)</formula>
    </cfRule>
    <cfRule type="expression" dxfId="1331" priority="22282" stopIfTrue="1">
      <formula>OR(AB67=0,$B12&lt;=0)</formula>
    </cfRule>
  </conditionalFormatting>
  <conditionalFormatting sqref="AB66 AB204:AB219">
    <cfRule type="expression" dxfId="1330" priority="22286" stopIfTrue="1">
      <formula>ISERROR(AB66)</formula>
    </cfRule>
    <cfRule type="expression" dxfId="1329" priority="22287" stopIfTrue="1">
      <formula>AND($B12&gt;0,AB66=0)</formula>
    </cfRule>
    <cfRule type="expression" dxfId="1328" priority="22288" stopIfTrue="1">
      <formula>OR(AB66=0,$B12&lt;=0)</formula>
    </cfRule>
  </conditionalFormatting>
  <conditionalFormatting sqref="AB65 AB203:AB204">
    <cfRule type="expression" dxfId="1327" priority="22292" stopIfTrue="1">
      <formula>ISERROR(AB65)</formula>
    </cfRule>
    <cfRule type="expression" dxfId="1326" priority="22293" stopIfTrue="1">
      <formula>AND($B12&gt;0,AB65=0)</formula>
    </cfRule>
    <cfRule type="expression" dxfId="1325" priority="22294" stopIfTrue="1">
      <formula>OR(AB65=0,$B12&lt;=0)</formula>
    </cfRule>
  </conditionalFormatting>
  <conditionalFormatting sqref="AB64 AB202">
    <cfRule type="expression" dxfId="1324" priority="22298" stopIfTrue="1">
      <formula>ISERROR(AB64)</formula>
    </cfRule>
    <cfRule type="expression" dxfId="1323" priority="22299" stopIfTrue="1">
      <formula>AND($B12&gt;0,AB64=0)</formula>
    </cfRule>
    <cfRule type="expression" dxfId="1322" priority="22300" stopIfTrue="1">
      <formula>OR(AB64=0,$B12&lt;=0)</formula>
    </cfRule>
  </conditionalFormatting>
  <conditionalFormatting sqref="AB63 AB201">
    <cfRule type="expression" dxfId="1321" priority="22304" stopIfTrue="1">
      <formula>ISERROR(AB63)</formula>
    </cfRule>
    <cfRule type="expression" dxfId="1320" priority="22305" stopIfTrue="1">
      <formula>AND($B12&gt;0,AB63=0)</formula>
    </cfRule>
    <cfRule type="expression" dxfId="1319" priority="22306" stopIfTrue="1">
      <formula>OR(AB63=0,$B12&lt;=0)</formula>
    </cfRule>
  </conditionalFormatting>
  <conditionalFormatting sqref="AB62 AB200">
    <cfRule type="expression" dxfId="1318" priority="22310" stopIfTrue="1">
      <formula>ISERROR(AB62)</formula>
    </cfRule>
    <cfRule type="expression" dxfId="1317" priority="22311" stopIfTrue="1">
      <formula>AND($B12&gt;0,AB62=0)</formula>
    </cfRule>
    <cfRule type="expression" dxfId="1316" priority="22312" stopIfTrue="1">
      <formula>OR(AB62=0,$B12&lt;=0)</formula>
    </cfRule>
  </conditionalFormatting>
  <conditionalFormatting sqref="AB61 AB199">
    <cfRule type="expression" dxfId="1315" priority="22316" stopIfTrue="1">
      <formula>ISERROR(AB61)</formula>
    </cfRule>
    <cfRule type="expression" dxfId="1314" priority="22317" stopIfTrue="1">
      <formula>AND($B12&gt;0,AB61=0)</formula>
    </cfRule>
    <cfRule type="expression" dxfId="1313" priority="22318" stopIfTrue="1">
      <formula>OR(AB61=0,$B12&lt;=0)</formula>
    </cfRule>
  </conditionalFormatting>
  <conditionalFormatting sqref="AB60 AB198">
    <cfRule type="expression" dxfId="1312" priority="22322" stopIfTrue="1">
      <formula>ISERROR(AB60)</formula>
    </cfRule>
    <cfRule type="expression" dxfId="1311" priority="22323" stopIfTrue="1">
      <formula>AND($B12&gt;0,AB60=0)</formula>
    </cfRule>
    <cfRule type="expression" dxfId="1310" priority="22324" stopIfTrue="1">
      <formula>OR(AB60=0,$B12&lt;=0)</formula>
    </cfRule>
  </conditionalFormatting>
  <conditionalFormatting sqref="AB59 AB197">
    <cfRule type="expression" dxfId="1309" priority="22328" stopIfTrue="1">
      <formula>ISERROR(AB59)</formula>
    </cfRule>
    <cfRule type="expression" dxfId="1308" priority="22329" stopIfTrue="1">
      <formula>AND($B12&gt;0,AB59=0)</formula>
    </cfRule>
    <cfRule type="expression" dxfId="1307" priority="22330" stopIfTrue="1">
      <formula>OR(AB59=0,$B12&lt;=0)</formula>
    </cfRule>
  </conditionalFormatting>
  <conditionalFormatting sqref="AB58 AB196">
    <cfRule type="expression" dxfId="1306" priority="22334" stopIfTrue="1">
      <formula>ISERROR(AB58)</formula>
    </cfRule>
    <cfRule type="expression" dxfId="1305" priority="22335" stopIfTrue="1">
      <formula>AND($B12&gt;0,AB58=0)</formula>
    </cfRule>
    <cfRule type="expression" dxfId="1304" priority="22336" stopIfTrue="1">
      <formula>OR(AB58=0,$B12&lt;=0)</formula>
    </cfRule>
  </conditionalFormatting>
  <conditionalFormatting sqref="AB57 AB195">
    <cfRule type="expression" dxfId="1303" priority="22340" stopIfTrue="1">
      <formula>ISERROR(AB57)</formula>
    </cfRule>
    <cfRule type="expression" dxfId="1302" priority="22341" stopIfTrue="1">
      <formula>AND($B12&gt;0,AB57=0)</formula>
    </cfRule>
    <cfRule type="expression" dxfId="1301" priority="22342" stopIfTrue="1">
      <formula>OR(AB57=0,$B12&lt;=0)</formula>
    </cfRule>
  </conditionalFormatting>
  <conditionalFormatting sqref="AB56 AB194">
    <cfRule type="expression" dxfId="1300" priority="22346" stopIfTrue="1">
      <formula>ISERROR(AB56)</formula>
    </cfRule>
    <cfRule type="expression" dxfId="1299" priority="22347" stopIfTrue="1">
      <formula>AND($B12&gt;0,AB56=0)</formula>
    </cfRule>
    <cfRule type="expression" dxfId="1298" priority="22348" stopIfTrue="1">
      <formula>OR(AB56=0,$B12&lt;=0)</formula>
    </cfRule>
  </conditionalFormatting>
  <conditionalFormatting sqref="AB55 AB193">
    <cfRule type="expression" dxfId="1297" priority="22352" stopIfTrue="1">
      <formula>ISERROR(AB55)</formula>
    </cfRule>
    <cfRule type="expression" dxfId="1296" priority="22353" stopIfTrue="1">
      <formula>AND($B12&gt;0,AB55=0)</formula>
    </cfRule>
    <cfRule type="expression" dxfId="1295" priority="22354" stopIfTrue="1">
      <formula>OR(AB55=0,$B12&lt;=0)</formula>
    </cfRule>
  </conditionalFormatting>
  <conditionalFormatting sqref="AB54 AB192">
    <cfRule type="expression" dxfId="1294" priority="22358" stopIfTrue="1">
      <formula>ISERROR(AB54)</formula>
    </cfRule>
    <cfRule type="expression" dxfId="1293" priority="22359" stopIfTrue="1">
      <formula>AND($B12&gt;0,AB54=0)</formula>
    </cfRule>
    <cfRule type="expression" dxfId="1292" priority="22360" stopIfTrue="1">
      <formula>OR(AB54=0,$B12&lt;=0)</formula>
    </cfRule>
  </conditionalFormatting>
  <conditionalFormatting sqref="AB53 AB191">
    <cfRule type="expression" dxfId="1291" priority="22364" stopIfTrue="1">
      <formula>ISERROR(AB53)</formula>
    </cfRule>
    <cfRule type="expression" dxfId="1290" priority="22365" stopIfTrue="1">
      <formula>AND($B12&gt;0,AB53=0)</formula>
    </cfRule>
    <cfRule type="expression" dxfId="1289" priority="22366" stopIfTrue="1">
      <formula>OR(AB53=0,$B12&lt;=0)</formula>
    </cfRule>
  </conditionalFormatting>
  <conditionalFormatting sqref="AB52 AB190">
    <cfRule type="expression" dxfId="1288" priority="22370" stopIfTrue="1">
      <formula>ISERROR(AB52)</formula>
    </cfRule>
    <cfRule type="expression" dxfId="1287" priority="22371" stopIfTrue="1">
      <formula>AND($B12&gt;0,AB52=0)</formula>
    </cfRule>
    <cfRule type="expression" dxfId="1286" priority="22372" stopIfTrue="1">
      <formula>OR(AB52=0,$B12&lt;=0)</formula>
    </cfRule>
  </conditionalFormatting>
  <conditionalFormatting sqref="AB51 AB189">
    <cfRule type="expression" dxfId="1285" priority="22376" stopIfTrue="1">
      <formula>ISERROR(AB51)</formula>
    </cfRule>
    <cfRule type="expression" dxfId="1284" priority="22377" stopIfTrue="1">
      <formula>AND($B12&gt;0,AB51=0)</formula>
    </cfRule>
    <cfRule type="expression" dxfId="1283" priority="22378" stopIfTrue="1">
      <formula>OR(AB51=0,$B12&lt;=0)</formula>
    </cfRule>
  </conditionalFormatting>
  <conditionalFormatting sqref="AB50 AB188">
    <cfRule type="expression" dxfId="1282" priority="22382" stopIfTrue="1">
      <formula>ISERROR(AB50)</formula>
    </cfRule>
    <cfRule type="expression" dxfId="1281" priority="22383" stopIfTrue="1">
      <formula>AND($B12&gt;0,AB50=0)</formula>
    </cfRule>
    <cfRule type="expression" dxfId="1280" priority="22384" stopIfTrue="1">
      <formula>OR(AB50=0,$B12&lt;=0)</formula>
    </cfRule>
  </conditionalFormatting>
  <conditionalFormatting sqref="AB49 AB187">
    <cfRule type="expression" dxfId="1279" priority="22388" stopIfTrue="1">
      <formula>ISERROR(AB49)</formula>
    </cfRule>
    <cfRule type="expression" dxfId="1278" priority="22389" stopIfTrue="1">
      <formula>AND($B12&gt;0,AB49=0)</formula>
    </cfRule>
    <cfRule type="expression" dxfId="1277" priority="22390" stopIfTrue="1">
      <formula>OR(AB49=0,$B12&lt;=0)</formula>
    </cfRule>
  </conditionalFormatting>
  <conditionalFormatting sqref="AB48 AB186">
    <cfRule type="expression" dxfId="1276" priority="22394" stopIfTrue="1">
      <formula>ISERROR(AB48)</formula>
    </cfRule>
    <cfRule type="expression" dxfId="1275" priority="22395" stopIfTrue="1">
      <formula>AND($B12&gt;0,AB48=0)</formula>
    </cfRule>
    <cfRule type="expression" dxfId="1274" priority="22396" stopIfTrue="1">
      <formula>OR(AB48=0,$B12&lt;=0)</formula>
    </cfRule>
  </conditionalFormatting>
  <conditionalFormatting sqref="AB47 AB185">
    <cfRule type="expression" dxfId="1273" priority="22400" stopIfTrue="1">
      <formula>ISERROR(AB47)</formula>
    </cfRule>
    <cfRule type="expression" dxfId="1272" priority="22401" stopIfTrue="1">
      <formula>AND($B12&gt;0,AB47=0)</formula>
    </cfRule>
    <cfRule type="expression" dxfId="1271" priority="22402" stopIfTrue="1">
      <formula>OR(AB47=0,$B12&lt;=0)</formula>
    </cfRule>
  </conditionalFormatting>
  <conditionalFormatting sqref="AB46 AB184">
    <cfRule type="expression" dxfId="1270" priority="22406" stopIfTrue="1">
      <formula>ISERROR(AB46)</formula>
    </cfRule>
    <cfRule type="expression" dxfId="1269" priority="22407" stopIfTrue="1">
      <formula>AND($B12&gt;0,AB46=0)</formula>
    </cfRule>
    <cfRule type="expression" dxfId="1268" priority="22408" stopIfTrue="1">
      <formula>OR(AB46=0,$B12&lt;=0)</formula>
    </cfRule>
  </conditionalFormatting>
  <conditionalFormatting sqref="AB45 AB183">
    <cfRule type="expression" dxfId="1267" priority="22412" stopIfTrue="1">
      <formula>ISERROR(AB45)</formula>
    </cfRule>
    <cfRule type="expression" dxfId="1266" priority="22413" stopIfTrue="1">
      <formula>AND($B12&gt;0,AB45=0)</formula>
    </cfRule>
    <cfRule type="expression" dxfId="1265" priority="22414" stopIfTrue="1">
      <formula>OR(AB45=0,$B12&lt;=0)</formula>
    </cfRule>
  </conditionalFormatting>
  <conditionalFormatting sqref="AB44 AB182">
    <cfRule type="expression" dxfId="1264" priority="22418" stopIfTrue="1">
      <formula>ISERROR(AB44)</formula>
    </cfRule>
    <cfRule type="expression" dxfId="1263" priority="22419" stopIfTrue="1">
      <formula>AND($B12&gt;0,AB44=0)</formula>
    </cfRule>
    <cfRule type="expression" dxfId="1262" priority="22420" stopIfTrue="1">
      <formula>OR(AB44=0,$B12&lt;=0)</formula>
    </cfRule>
  </conditionalFormatting>
  <conditionalFormatting sqref="AB43 AB181">
    <cfRule type="expression" dxfId="1261" priority="22424" stopIfTrue="1">
      <formula>ISERROR(AB43)</formula>
    </cfRule>
    <cfRule type="expression" dxfId="1260" priority="22425" stopIfTrue="1">
      <formula>AND($B12&gt;0,AB43=0)</formula>
    </cfRule>
    <cfRule type="expression" dxfId="1259" priority="22426" stopIfTrue="1">
      <formula>OR(AB43=0,$B12&lt;=0)</formula>
    </cfRule>
  </conditionalFormatting>
  <conditionalFormatting sqref="AB42 AB180">
    <cfRule type="expression" dxfId="1258" priority="22430" stopIfTrue="1">
      <formula>ISERROR(AB42)</formula>
    </cfRule>
    <cfRule type="expression" dxfId="1257" priority="22431" stopIfTrue="1">
      <formula>AND($B12&gt;0,AB42=0)</formula>
    </cfRule>
    <cfRule type="expression" dxfId="1256" priority="22432" stopIfTrue="1">
      <formula>OR(AB42=0,$B12&lt;=0)</formula>
    </cfRule>
  </conditionalFormatting>
  <conditionalFormatting sqref="AB41 AB179">
    <cfRule type="expression" dxfId="1255" priority="22436" stopIfTrue="1">
      <formula>ISERROR(AB41)</formula>
    </cfRule>
    <cfRule type="expression" dxfId="1254" priority="22437" stopIfTrue="1">
      <formula>AND($B12&gt;0,AB41=0)</formula>
    </cfRule>
    <cfRule type="expression" dxfId="1253" priority="22438" stopIfTrue="1">
      <formula>OR(AB41=0,$B12&lt;=0)</formula>
    </cfRule>
  </conditionalFormatting>
  <conditionalFormatting sqref="AB97 AB235">
    <cfRule type="expression" dxfId="1252" priority="22439" stopIfTrue="1">
      <formula>ISERROR(AB97)</formula>
    </cfRule>
    <cfRule type="expression" dxfId="1251" priority="22440" stopIfTrue="1">
      <formula>AND($B12&gt;0,AB97=0)</formula>
    </cfRule>
    <cfRule type="expression" dxfId="1250" priority="22441" stopIfTrue="1">
      <formula>OR(AB97=0,$B12&lt;=0)</formula>
    </cfRule>
  </conditionalFormatting>
  <conditionalFormatting sqref="AB40 AB178">
    <cfRule type="expression" dxfId="1249" priority="22445" stopIfTrue="1">
      <formula>ISERROR(AB40)</formula>
    </cfRule>
    <cfRule type="expression" dxfId="1248" priority="22446" stopIfTrue="1">
      <formula>AND($B12&gt;0,AB40=0)</formula>
    </cfRule>
    <cfRule type="expression" dxfId="1247" priority="22447" stopIfTrue="1">
      <formula>OR(AB40=0,$B12&lt;=0)</formula>
    </cfRule>
  </conditionalFormatting>
  <conditionalFormatting sqref="AB96 AB234">
    <cfRule type="expression" dxfId="1246" priority="22448" stopIfTrue="1">
      <formula>ISERROR(AB96)</formula>
    </cfRule>
    <cfRule type="expression" dxfId="1245" priority="22449" stopIfTrue="1">
      <formula>AND($B12&gt;0,AB96=0)</formula>
    </cfRule>
    <cfRule type="expression" dxfId="1244" priority="22450" stopIfTrue="1">
      <formula>OR(AB96=0,$B12&lt;=0)</formula>
    </cfRule>
  </conditionalFormatting>
  <conditionalFormatting sqref="AB39 AB177">
    <cfRule type="expression" dxfId="1243" priority="22454" stopIfTrue="1">
      <formula>ISERROR(AB39)</formula>
    </cfRule>
    <cfRule type="expression" dxfId="1242" priority="22455" stopIfTrue="1">
      <formula>AND($B12&gt;0,AB39=0)</formula>
    </cfRule>
    <cfRule type="expression" dxfId="1241" priority="22456" stopIfTrue="1">
      <formula>OR(AB39=0,$B12&lt;=0)</formula>
    </cfRule>
  </conditionalFormatting>
  <conditionalFormatting sqref="AB95 AB233">
    <cfRule type="expression" dxfId="1240" priority="22457" stopIfTrue="1">
      <formula>ISERROR(AB95)</formula>
    </cfRule>
    <cfRule type="expression" dxfId="1239" priority="22458" stopIfTrue="1">
      <formula>AND($B12&gt;0,AB95=0)</formula>
    </cfRule>
    <cfRule type="expression" dxfId="1238" priority="22459" stopIfTrue="1">
      <formula>OR(AB95=0,$B12&lt;=0)</formula>
    </cfRule>
  </conditionalFormatting>
  <conditionalFormatting sqref="AB38 AB176">
    <cfRule type="expression" dxfId="1237" priority="22463" stopIfTrue="1">
      <formula>ISERROR(AB38)</formula>
    </cfRule>
    <cfRule type="expression" dxfId="1236" priority="22464" stopIfTrue="1">
      <formula>AND($B12&gt;0,AB38=0)</formula>
    </cfRule>
    <cfRule type="expression" dxfId="1235" priority="22465" stopIfTrue="1">
      <formula>OR(AB38=0,$B12&lt;=0)</formula>
    </cfRule>
  </conditionalFormatting>
  <conditionalFormatting sqref="AB94 AB232">
    <cfRule type="expression" dxfId="1234" priority="22466" stopIfTrue="1">
      <formula>ISERROR(AB94)</formula>
    </cfRule>
    <cfRule type="expression" dxfId="1233" priority="22467" stopIfTrue="1">
      <formula>AND($B12&gt;0,AB94=0)</formula>
    </cfRule>
    <cfRule type="expression" dxfId="1232" priority="22468" stopIfTrue="1">
      <formula>OR(AB94=0,$B12&lt;=0)</formula>
    </cfRule>
  </conditionalFormatting>
  <conditionalFormatting sqref="AB37 AB175">
    <cfRule type="expression" dxfId="1231" priority="22472" stopIfTrue="1">
      <formula>ISERROR(AB37)</formula>
    </cfRule>
    <cfRule type="expression" dxfId="1230" priority="22473" stopIfTrue="1">
      <formula>AND($B12&gt;0,AB37=0)</formula>
    </cfRule>
    <cfRule type="expression" dxfId="1229" priority="22474" stopIfTrue="1">
      <formula>OR(AB37=0,$B12&lt;=0)</formula>
    </cfRule>
  </conditionalFormatting>
  <conditionalFormatting sqref="AB93 AB231">
    <cfRule type="expression" dxfId="1228" priority="22475" stopIfTrue="1">
      <formula>ISERROR(AB93)</formula>
    </cfRule>
    <cfRule type="expression" dxfId="1227" priority="22476" stopIfTrue="1">
      <formula>AND($B12&gt;0,AB93=0)</formula>
    </cfRule>
    <cfRule type="expression" dxfId="1226" priority="22477" stopIfTrue="1">
      <formula>OR(AB93=0,$B12&lt;=0)</formula>
    </cfRule>
  </conditionalFormatting>
  <conditionalFormatting sqref="AB36 AB174">
    <cfRule type="expression" dxfId="1225" priority="22481" stopIfTrue="1">
      <formula>ISERROR(AB36)</formula>
    </cfRule>
    <cfRule type="expression" dxfId="1224" priority="22482" stopIfTrue="1">
      <formula>AND($B12&gt;0,AB36=0)</formula>
    </cfRule>
    <cfRule type="expression" dxfId="1223" priority="22483" stopIfTrue="1">
      <formula>OR(AB36=0,$B12&lt;=0)</formula>
    </cfRule>
  </conditionalFormatting>
  <conditionalFormatting sqref="AB35 AB173">
    <cfRule type="expression" dxfId="1222" priority="22487" stopIfTrue="1">
      <formula>ISERROR(AB35)</formula>
    </cfRule>
    <cfRule type="expression" dxfId="1221" priority="22488" stopIfTrue="1">
      <formula>AND($B12&gt;0,AB35=0)</formula>
    </cfRule>
    <cfRule type="expression" dxfId="1220" priority="22489" stopIfTrue="1">
      <formula>OR(AB35=0,$B12&lt;=0)</formula>
    </cfRule>
  </conditionalFormatting>
  <conditionalFormatting sqref="AB34 AB172">
    <cfRule type="expression" dxfId="1219" priority="22493" stopIfTrue="1">
      <formula>ISERROR(AB34)</formula>
    </cfRule>
    <cfRule type="expression" dxfId="1218" priority="22494" stopIfTrue="1">
      <formula>AND($B12&gt;0,AB34=0)</formula>
    </cfRule>
    <cfRule type="expression" dxfId="1217" priority="22495" stopIfTrue="1">
      <formula>OR(AB34=0,$B12&lt;=0)</formula>
    </cfRule>
  </conditionalFormatting>
  <conditionalFormatting sqref="AB33 AB171">
    <cfRule type="expression" dxfId="1216" priority="22499" stopIfTrue="1">
      <formula>ISERROR(AB33)</formula>
    </cfRule>
    <cfRule type="expression" dxfId="1215" priority="22500" stopIfTrue="1">
      <formula>AND($B12&gt;0,AB33=0)</formula>
    </cfRule>
    <cfRule type="expression" dxfId="1214" priority="22501" stopIfTrue="1">
      <formula>OR(AB33=0,$B12&lt;=0)</formula>
    </cfRule>
  </conditionalFormatting>
  <conditionalFormatting sqref="AB32 AB170">
    <cfRule type="expression" dxfId="1213" priority="22505" stopIfTrue="1">
      <formula>ISERROR(AB32)</formula>
    </cfRule>
    <cfRule type="expression" dxfId="1212" priority="22506" stopIfTrue="1">
      <formula>AND($B12&gt;0,AB32=0)</formula>
    </cfRule>
    <cfRule type="expression" dxfId="1211" priority="22507" stopIfTrue="1">
      <formula>OR(AB32=0,$B12&lt;=0)</formula>
    </cfRule>
  </conditionalFormatting>
  <conditionalFormatting sqref="AB31 AB169">
    <cfRule type="expression" dxfId="1210" priority="22511" stopIfTrue="1">
      <formula>ISERROR(AB31)</formula>
    </cfRule>
    <cfRule type="expression" dxfId="1209" priority="22512" stopIfTrue="1">
      <formula>AND($B12&gt;0,AB31=0)</formula>
    </cfRule>
    <cfRule type="expression" dxfId="1208" priority="22513" stopIfTrue="1">
      <formula>OR(AB31=0,$B12&lt;=0)</formula>
    </cfRule>
  </conditionalFormatting>
  <conditionalFormatting sqref="AB30 AB168">
    <cfRule type="expression" dxfId="1207" priority="22517" stopIfTrue="1">
      <formula>ISERROR(AB30)</formula>
    </cfRule>
    <cfRule type="expression" dxfId="1206" priority="22518" stopIfTrue="1">
      <formula>AND($B12&gt;0,AB30=0)</formula>
    </cfRule>
    <cfRule type="expression" dxfId="1205" priority="22519" stopIfTrue="1">
      <formula>OR(AB30=0,$B12&lt;=0)</formula>
    </cfRule>
  </conditionalFormatting>
  <conditionalFormatting sqref="AB29 AB167">
    <cfRule type="expression" dxfId="1204" priority="22523" stopIfTrue="1">
      <formula>ISERROR(AB29)</formula>
    </cfRule>
    <cfRule type="expression" dxfId="1203" priority="22524" stopIfTrue="1">
      <formula>AND($B12&gt;0,AB29=0)</formula>
    </cfRule>
    <cfRule type="expression" dxfId="1202" priority="22525" stopIfTrue="1">
      <formula>OR(AB29=0,$B12&lt;=0)</formula>
    </cfRule>
  </conditionalFormatting>
  <conditionalFormatting sqref="AB28 AB166">
    <cfRule type="expression" dxfId="1201" priority="22529" stopIfTrue="1">
      <formula>ISERROR(AB28)</formula>
    </cfRule>
    <cfRule type="expression" dxfId="1200" priority="22530" stopIfTrue="1">
      <formula>AND($B12&gt;0,AB28=0)</formula>
    </cfRule>
    <cfRule type="expression" dxfId="1199" priority="22531" stopIfTrue="1">
      <formula>OR(AB28=0,$B12&lt;=0)</formula>
    </cfRule>
  </conditionalFormatting>
  <conditionalFormatting sqref="AB27 AB165">
    <cfRule type="expression" dxfId="1198" priority="22535" stopIfTrue="1">
      <formula>ISERROR(AB27)</formula>
    </cfRule>
    <cfRule type="expression" dxfId="1197" priority="22536" stopIfTrue="1">
      <formula>AND($B12&gt;0,AB27=0)</formula>
    </cfRule>
    <cfRule type="expression" dxfId="1196" priority="22537" stopIfTrue="1">
      <formula>OR(AB27=0,$B12&lt;=0)</formula>
    </cfRule>
  </conditionalFormatting>
  <conditionalFormatting sqref="AB26 AB164">
    <cfRule type="expression" dxfId="1195" priority="22541" stopIfTrue="1">
      <formula>ISERROR(AB26)</formula>
    </cfRule>
    <cfRule type="expression" dxfId="1194" priority="22542" stopIfTrue="1">
      <formula>AND($B12&gt;0,AB26=0)</formula>
    </cfRule>
    <cfRule type="expression" dxfId="1193" priority="22543" stopIfTrue="1">
      <formula>OR(AB26=0,$B12&lt;=0)</formula>
    </cfRule>
  </conditionalFormatting>
  <conditionalFormatting sqref="AB25 AB163">
    <cfRule type="expression" dxfId="1192" priority="22547" stopIfTrue="1">
      <formula>ISERROR(AB25)</formula>
    </cfRule>
    <cfRule type="expression" dxfId="1191" priority="22548" stopIfTrue="1">
      <formula>AND($B12&gt;0,AB25=0)</formula>
    </cfRule>
    <cfRule type="expression" dxfId="1190" priority="22549" stopIfTrue="1">
      <formula>OR(AB25=0,$B12&lt;=0)</formula>
    </cfRule>
  </conditionalFormatting>
  <conditionalFormatting sqref="AB24 AB162">
    <cfRule type="expression" dxfId="1189" priority="22553" stopIfTrue="1">
      <formula>ISERROR(AB24)</formula>
    </cfRule>
    <cfRule type="expression" dxfId="1188" priority="22554" stopIfTrue="1">
      <formula>AND($B12&gt;0,AB24=0)</formula>
    </cfRule>
    <cfRule type="expression" dxfId="1187" priority="22555" stopIfTrue="1">
      <formula>OR(AB24=0,$B12&lt;=0)</formula>
    </cfRule>
  </conditionalFormatting>
  <conditionalFormatting sqref="AB19 AB157:AB161">
    <cfRule type="expression" dxfId="1186" priority="22583" stopIfTrue="1">
      <formula>ISERROR(AB19)</formula>
    </cfRule>
    <cfRule type="expression" dxfId="1185" priority="22584" stopIfTrue="1">
      <formula>AND($B12&gt;0,AB19=0)</formula>
    </cfRule>
    <cfRule type="expression" dxfId="1184" priority="22585" stopIfTrue="1">
      <formula>OR(AB19=0,$B12&lt;=0)</formula>
    </cfRule>
  </conditionalFormatting>
  <conditionalFormatting sqref="AB18 AB156:AB166">
    <cfRule type="expression" dxfId="1183" priority="22589" stopIfTrue="1">
      <formula>ISERROR(AB18)</formula>
    </cfRule>
    <cfRule type="expression" dxfId="1182" priority="22590" stopIfTrue="1">
      <formula>AND($B12&gt;0,AB18=0)</formula>
    </cfRule>
    <cfRule type="expression" dxfId="1181" priority="22591" stopIfTrue="1">
      <formula>OR(AB18=0,$B12&lt;=0)</formula>
    </cfRule>
  </conditionalFormatting>
  <conditionalFormatting sqref="AB385">
    <cfRule type="expression" dxfId="1180" priority="22607" stopIfTrue="1">
      <formula>ISERROR(AB385)</formula>
    </cfRule>
    <cfRule type="expression" dxfId="1179" priority="22608" stopIfTrue="1">
      <formula>AND($B13&gt;0,AB385=0)</formula>
    </cfRule>
    <cfRule type="expression" dxfId="1178" priority="22609" stopIfTrue="1">
      <formula>OR(AB385=0,$B13&lt;=0)</formula>
    </cfRule>
  </conditionalFormatting>
  <conditionalFormatting sqref="AB299:AB300">
    <cfRule type="expression" dxfId="1177" priority="22628" stopIfTrue="1">
      <formula>ISERROR(AB299)</formula>
    </cfRule>
    <cfRule type="expression" dxfId="1176" priority="22629" stopIfTrue="1">
      <formula>AND($B13&gt;0,AB299=0)</formula>
    </cfRule>
    <cfRule type="expression" dxfId="1175" priority="22630" stopIfTrue="1">
      <formula>OR(AB299=0,$B13&lt;=0)</formula>
    </cfRule>
  </conditionalFormatting>
  <conditionalFormatting sqref="AB298">
    <cfRule type="expression" dxfId="1174" priority="22652" stopIfTrue="1">
      <formula>ISERROR(AB298)</formula>
    </cfRule>
    <cfRule type="expression" dxfId="1173" priority="22653" stopIfTrue="1">
      <formula>AND($B13&gt;0,AB298=0)</formula>
    </cfRule>
    <cfRule type="expression" dxfId="1172" priority="22654" stopIfTrue="1">
      <formula>OR(AB298=0,$B13&lt;=0)</formula>
    </cfRule>
  </conditionalFormatting>
  <conditionalFormatting sqref="AB297:AB384">
    <cfRule type="expression" dxfId="1171" priority="22682" stopIfTrue="1">
      <formula>ISERROR(AB297)</formula>
    </cfRule>
    <cfRule type="expression" dxfId="1170" priority="22683" stopIfTrue="1">
      <formula>AND($B13&gt;0,AB297=0)</formula>
    </cfRule>
    <cfRule type="expression" dxfId="1169" priority="22684" stopIfTrue="1">
      <formula>OR(AB297=0,$B13&lt;=0)</formula>
    </cfRule>
  </conditionalFormatting>
  <conditionalFormatting sqref="AB158 AB295 AB299:AB300">
    <cfRule type="expression" dxfId="1168" priority="22697" stopIfTrue="1">
      <formula>ISERROR(AB158)</formula>
    </cfRule>
    <cfRule type="expression" dxfId="1167" priority="22698" stopIfTrue="1">
      <formula>AND($B13&gt;0,AB158=0)</formula>
    </cfRule>
    <cfRule type="expression" dxfId="1166" priority="22699" stopIfTrue="1">
      <formula>OR(AB158=0,$B13&lt;=0)</formula>
    </cfRule>
  </conditionalFormatting>
  <conditionalFormatting sqref="AB296">
    <cfRule type="expression" dxfId="1165" priority="22715" stopIfTrue="1">
      <formula>ISERROR(AB296)</formula>
    </cfRule>
    <cfRule type="expression" dxfId="1164" priority="22716" stopIfTrue="1">
      <formula>AND($B13&gt;0,AB296=0)</formula>
    </cfRule>
    <cfRule type="expression" dxfId="1163" priority="22717" stopIfTrue="1">
      <formula>OR(AB296=0,$B13&lt;=0)</formula>
    </cfRule>
  </conditionalFormatting>
  <conditionalFormatting sqref="AB298 AB294 AB157:AB161">
    <cfRule type="expression" dxfId="1162" priority="22736" stopIfTrue="1">
      <formula>ISERROR(AB157)</formula>
    </cfRule>
    <cfRule type="expression" dxfId="1161" priority="22737" stopIfTrue="1">
      <formula>AND($B13&gt;0,AB157=0)</formula>
    </cfRule>
    <cfRule type="expression" dxfId="1160" priority="22738" stopIfTrue="1">
      <formula>OR(AB157=0,$B13&lt;=0)</formula>
    </cfRule>
  </conditionalFormatting>
  <conditionalFormatting sqref="AB295">
    <cfRule type="expression" dxfId="1159" priority="22748" stopIfTrue="1">
      <formula>ISERROR(AB295)</formula>
    </cfRule>
    <cfRule type="expression" dxfId="1158" priority="22749" stopIfTrue="1">
      <formula>AND($B13&gt;0,AB295=0)</formula>
    </cfRule>
    <cfRule type="expression" dxfId="1157" priority="22750" stopIfTrue="1">
      <formula>OR(AB295=0,$B13&lt;=0)</formula>
    </cfRule>
  </conditionalFormatting>
  <conditionalFormatting sqref="AB293 AB156:AB166 AB297:AB384">
    <cfRule type="expression" dxfId="1156" priority="22772" stopIfTrue="1">
      <formula>ISERROR(AB156)</formula>
    </cfRule>
    <cfRule type="expression" dxfId="1155" priority="22773" stopIfTrue="1">
      <formula>AND($B13&gt;0,AB156=0)</formula>
    </cfRule>
    <cfRule type="expression" dxfId="1154" priority="22774" stopIfTrue="1">
      <formula>OR(AB156=0,$B13&lt;=0)</formula>
    </cfRule>
  </conditionalFormatting>
  <conditionalFormatting sqref="AB294">
    <cfRule type="expression" dxfId="1153" priority="22784" stopIfTrue="1">
      <formula>ISERROR(AB294)</formula>
    </cfRule>
    <cfRule type="expression" dxfId="1152" priority="22785" stopIfTrue="1">
      <formula>AND($B13&gt;0,AB294=0)</formula>
    </cfRule>
    <cfRule type="expression" dxfId="1151" priority="22786" stopIfTrue="1">
      <formula>OR(AB294=0,$B13&lt;=0)</formula>
    </cfRule>
  </conditionalFormatting>
  <conditionalFormatting sqref="AB154:AB384">
    <cfRule type="expression" dxfId="1150" priority="22805" stopIfTrue="1">
      <formula>ISERROR(AB154)</formula>
    </cfRule>
    <cfRule type="expression" dxfId="1149" priority="22806" stopIfTrue="1">
      <formula>AND($B12&gt;0,AB154=0)</formula>
    </cfRule>
    <cfRule type="expression" dxfId="1148" priority="22807" stopIfTrue="1">
      <formula>OR(AB154=0,$B12&lt;=0)</formula>
    </cfRule>
  </conditionalFormatting>
  <conditionalFormatting sqref="AB293">
    <cfRule type="expression" dxfId="1147" priority="22817" stopIfTrue="1">
      <formula>ISERROR(AB293)</formula>
    </cfRule>
    <cfRule type="expression" dxfId="1146" priority="22818" stopIfTrue="1">
      <formula>AND($B13&gt;0,AB293=0)</formula>
    </cfRule>
    <cfRule type="expression" dxfId="1145" priority="22819" stopIfTrue="1">
      <formula>OR(AB293=0,$B13&lt;=0)</formula>
    </cfRule>
  </conditionalFormatting>
  <conditionalFormatting sqref="AB295">
    <cfRule type="expression" dxfId="1144" priority="22838" stopIfTrue="1">
      <formula>ISERROR(AB295)</formula>
    </cfRule>
    <cfRule type="expression" dxfId="1143" priority="22839" stopIfTrue="1">
      <formula>AND($B154&gt;0,AB295=0)</formula>
    </cfRule>
    <cfRule type="expression" dxfId="1142" priority="22840" stopIfTrue="1">
      <formula>OR(AB295=0,$B154&lt;=0)</formula>
    </cfRule>
  </conditionalFormatting>
  <conditionalFormatting sqref="AB292">
    <cfRule type="expression" dxfId="1141" priority="22850" stopIfTrue="1">
      <formula>ISERROR(AB292)</formula>
    </cfRule>
    <cfRule type="expression" dxfId="1140" priority="22851" stopIfTrue="1">
      <formula>AND($B13&gt;0,AB292=0)</formula>
    </cfRule>
    <cfRule type="expression" dxfId="1139" priority="22852" stopIfTrue="1">
      <formula>OR(AB292=0,$B13&lt;=0)</formula>
    </cfRule>
  </conditionalFormatting>
  <conditionalFormatting sqref="AB294">
    <cfRule type="expression" dxfId="1138" priority="22871" stopIfTrue="1">
      <formula>ISERROR(AB294)</formula>
    </cfRule>
    <cfRule type="expression" dxfId="1137" priority="22872" stopIfTrue="1">
      <formula>AND($B154&gt;0,AB294=0)</formula>
    </cfRule>
    <cfRule type="expression" dxfId="1136" priority="22873" stopIfTrue="1">
      <formula>OR(AB294=0,$B154&lt;=0)</formula>
    </cfRule>
  </conditionalFormatting>
  <conditionalFormatting sqref="AB291">
    <cfRule type="expression" dxfId="1135" priority="22883" stopIfTrue="1">
      <formula>ISERROR(AB291)</formula>
    </cfRule>
    <cfRule type="expression" dxfId="1134" priority="22884" stopIfTrue="1">
      <formula>AND($B13&gt;0,AB291=0)</formula>
    </cfRule>
    <cfRule type="expression" dxfId="1133" priority="22885" stopIfTrue="1">
      <formula>OR(AB291=0,$B13&lt;=0)</formula>
    </cfRule>
  </conditionalFormatting>
  <conditionalFormatting sqref="AB293">
    <cfRule type="expression" dxfId="1132" priority="22904" stopIfTrue="1">
      <formula>ISERROR(AB293)</formula>
    </cfRule>
    <cfRule type="expression" dxfId="1131" priority="22905" stopIfTrue="1">
      <formula>AND($B154&gt;0,AB293=0)</formula>
    </cfRule>
    <cfRule type="expression" dxfId="1130" priority="22906" stopIfTrue="1">
      <formula>OR(AB293=0,$B154&lt;=0)</formula>
    </cfRule>
  </conditionalFormatting>
  <conditionalFormatting sqref="AB290">
    <cfRule type="expression" dxfId="1129" priority="22916" stopIfTrue="1">
      <formula>ISERROR(AB290)</formula>
    </cfRule>
    <cfRule type="expression" dxfId="1128" priority="22917" stopIfTrue="1">
      <formula>AND($B13&gt;0,AB290=0)</formula>
    </cfRule>
    <cfRule type="expression" dxfId="1127" priority="22918" stopIfTrue="1">
      <formula>OR(AB290=0,$B13&lt;=0)</formula>
    </cfRule>
  </conditionalFormatting>
  <conditionalFormatting sqref="AB292">
    <cfRule type="expression" dxfId="1126" priority="22940" stopIfTrue="1">
      <formula>ISERROR(AB292)</formula>
    </cfRule>
    <cfRule type="expression" dxfId="1125" priority="22941" stopIfTrue="1">
      <formula>AND($B154&gt;0,AB292=0)</formula>
    </cfRule>
    <cfRule type="expression" dxfId="1124" priority="22942" stopIfTrue="1">
      <formula>OR(AB292=0,$B154&lt;=0)</formula>
    </cfRule>
  </conditionalFormatting>
  <conditionalFormatting sqref="AB281:AB289">
    <cfRule type="expression" dxfId="1123" priority="22952" stopIfTrue="1">
      <formula>ISERROR(AB281)</formula>
    </cfRule>
    <cfRule type="expression" dxfId="1122" priority="22953" stopIfTrue="1">
      <formula>AND($B5&gt;0,AB281=0)</formula>
    </cfRule>
    <cfRule type="expression" dxfId="1121" priority="22954" stopIfTrue="1">
      <formula>OR(AB281=0,$B5&lt;=0)</formula>
    </cfRule>
  </conditionalFormatting>
  <conditionalFormatting sqref="AB291">
    <cfRule type="expression" dxfId="1120" priority="22976" stopIfTrue="1">
      <formula>ISERROR(AB291)</formula>
    </cfRule>
    <cfRule type="expression" dxfId="1119" priority="22977" stopIfTrue="1">
      <formula>AND($B154&gt;0,AB291=0)</formula>
    </cfRule>
    <cfRule type="expression" dxfId="1118" priority="22978" stopIfTrue="1">
      <formula>OR(AB291=0,$B154&lt;=0)</formula>
    </cfRule>
  </conditionalFormatting>
  <conditionalFormatting sqref="AB288 AB277:AB279">
    <cfRule type="expression" dxfId="1117" priority="22988" stopIfTrue="1">
      <formula>ISERROR(AB277)</formula>
    </cfRule>
    <cfRule type="expression" dxfId="1116" priority="22989" stopIfTrue="1">
      <formula>AND($B2&gt;0,AB277=0)</formula>
    </cfRule>
    <cfRule type="expression" dxfId="1115" priority="22990" stopIfTrue="1">
      <formula>OR(AB277=0,$B2&lt;=0)</formula>
    </cfRule>
  </conditionalFormatting>
  <conditionalFormatting sqref="AB290">
    <cfRule type="expression" dxfId="1114" priority="23012" stopIfTrue="1">
      <formula>ISERROR(AB290)</formula>
    </cfRule>
    <cfRule type="expression" dxfId="1113" priority="23013" stopIfTrue="1">
      <formula>AND($B154&gt;0,AB290=0)</formula>
    </cfRule>
    <cfRule type="expression" dxfId="1112" priority="23014" stopIfTrue="1">
      <formula>OR(AB290=0,$B154&lt;=0)</formula>
    </cfRule>
  </conditionalFormatting>
  <conditionalFormatting sqref="AB287">
    <cfRule type="expression" dxfId="1111" priority="23024" stopIfTrue="1">
      <formula>ISERROR(AB287)</formula>
    </cfRule>
    <cfRule type="expression" dxfId="1110" priority="23025" stopIfTrue="1">
      <formula>AND($B13&gt;0,AB287=0)</formula>
    </cfRule>
    <cfRule type="expression" dxfId="1109" priority="23026" stopIfTrue="1">
      <formula>OR(AB287=0,$B13&lt;=0)</formula>
    </cfRule>
  </conditionalFormatting>
  <conditionalFormatting sqref="AB277:AB289">
    <cfRule type="expression" dxfId="1108" priority="23048" stopIfTrue="1">
      <formula>ISERROR(AB277)</formula>
    </cfRule>
    <cfRule type="expression" dxfId="1107" priority="23049" stopIfTrue="1">
      <formula>AND($B142&gt;0,AB277=0)</formula>
    </cfRule>
    <cfRule type="expression" dxfId="1106" priority="23050" stopIfTrue="1">
      <formula>OR(AB277=0,$B142&lt;=0)</formula>
    </cfRule>
  </conditionalFormatting>
  <conditionalFormatting sqref="AB286">
    <cfRule type="expression" dxfId="1105" priority="23060" stopIfTrue="1">
      <formula>ISERROR(AB286)</formula>
    </cfRule>
    <cfRule type="expression" dxfId="1104" priority="23061" stopIfTrue="1">
      <formula>AND($B13&gt;0,AB286=0)</formula>
    </cfRule>
    <cfRule type="expression" dxfId="1103" priority="23062" stopIfTrue="1">
      <formula>OR(AB286=0,$B13&lt;=0)</formula>
    </cfRule>
  </conditionalFormatting>
  <conditionalFormatting sqref="AB288">
    <cfRule type="expression" dxfId="1102" priority="23084" stopIfTrue="1">
      <formula>ISERROR(AB288)</formula>
    </cfRule>
    <cfRule type="expression" dxfId="1101" priority="23085" stopIfTrue="1">
      <formula>AND($B154&gt;0,AB288=0)</formula>
    </cfRule>
    <cfRule type="expression" dxfId="1100" priority="23086" stopIfTrue="1">
      <formula>OR(AB288=0,$B154&lt;=0)</formula>
    </cfRule>
  </conditionalFormatting>
  <conditionalFormatting sqref="AB285">
    <cfRule type="expression" dxfId="1099" priority="23096" stopIfTrue="1">
      <formula>ISERROR(AB285)</formula>
    </cfRule>
    <cfRule type="expression" dxfId="1098" priority="23097" stopIfTrue="1">
      <formula>AND($B13&gt;0,AB285=0)</formula>
    </cfRule>
    <cfRule type="expression" dxfId="1097" priority="23098" stopIfTrue="1">
      <formula>OR(AB285=0,$B13&lt;=0)</formula>
    </cfRule>
  </conditionalFormatting>
  <conditionalFormatting sqref="AB287">
    <cfRule type="expression" dxfId="1096" priority="23120" stopIfTrue="1">
      <formula>ISERROR(AB287)</formula>
    </cfRule>
    <cfRule type="expression" dxfId="1095" priority="23121" stopIfTrue="1">
      <formula>AND($B154&gt;0,AB287=0)</formula>
    </cfRule>
    <cfRule type="expression" dxfId="1094" priority="23122" stopIfTrue="1">
      <formula>OR(AB287=0,$B154&lt;=0)</formula>
    </cfRule>
  </conditionalFormatting>
  <conditionalFormatting sqref="AB284">
    <cfRule type="expression" dxfId="1093" priority="23132" stopIfTrue="1">
      <formula>ISERROR(AB284)</formula>
    </cfRule>
    <cfRule type="expression" dxfId="1092" priority="23133" stopIfTrue="1">
      <formula>AND($B13&gt;0,AB284=0)</formula>
    </cfRule>
    <cfRule type="expression" dxfId="1091" priority="23134" stopIfTrue="1">
      <formula>OR(AB284=0,$B13&lt;=0)</formula>
    </cfRule>
  </conditionalFormatting>
  <conditionalFormatting sqref="AB286">
    <cfRule type="expression" dxfId="1090" priority="23156" stopIfTrue="1">
      <formula>ISERROR(AB286)</formula>
    </cfRule>
    <cfRule type="expression" dxfId="1089" priority="23157" stopIfTrue="1">
      <formula>AND($B154&gt;0,AB286=0)</formula>
    </cfRule>
    <cfRule type="expression" dxfId="1088" priority="23158" stopIfTrue="1">
      <formula>OR(AB286=0,$B154&lt;=0)</formula>
    </cfRule>
  </conditionalFormatting>
  <conditionalFormatting sqref="AB283">
    <cfRule type="expression" dxfId="1087" priority="23168" stopIfTrue="1">
      <formula>ISERROR(AB283)</formula>
    </cfRule>
    <cfRule type="expression" dxfId="1086" priority="23169" stopIfTrue="1">
      <formula>AND($B13&gt;0,AB283=0)</formula>
    </cfRule>
    <cfRule type="expression" dxfId="1085" priority="23170" stopIfTrue="1">
      <formula>OR(AB283=0,$B13&lt;=0)</formula>
    </cfRule>
  </conditionalFormatting>
  <conditionalFormatting sqref="AB285">
    <cfRule type="expression" dxfId="1084" priority="23192" stopIfTrue="1">
      <formula>ISERROR(AB285)</formula>
    </cfRule>
    <cfRule type="expression" dxfId="1083" priority="23193" stopIfTrue="1">
      <formula>AND($B154&gt;0,AB285=0)</formula>
    </cfRule>
    <cfRule type="expression" dxfId="1082" priority="23194" stopIfTrue="1">
      <formula>OR(AB285=0,$B154&lt;=0)</formula>
    </cfRule>
  </conditionalFormatting>
  <conditionalFormatting sqref="AB282">
    <cfRule type="expression" dxfId="1081" priority="23204" stopIfTrue="1">
      <formula>ISERROR(AB282)</formula>
    </cfRule>
    <cfRule type="expression" dxfId="1080" priority="23205" stopIfTrue="1">
      <formula>AND($B13&gt;0,AB282=0)</formula>
    </cfRule>
    <cfRule type="expression" dxfId="1079" priority="23206" stopIfTrue="1">
      <formula>OR(AB282=0,$B13&lt;=0)</formula>
    </cfRule>
  </conditionalFormatting>
  <conditionalFormatting sqref="AB284">
    <cfRule type="expression" dxfId="1078" priority="23228" stopIfTrue="1">
      <formula>ISERROR(AB284)</formula>
    </cfRule>
    <cfRule type="expression" dxfId="1077" priority="23229" stopIfTrue="1">
      <formula>AND($B154&gt;0,AB284=0)</formula>
    </cfRule>
    <cfRule type="expression" dxfId="1076" priority="23230" stopIfTrue="1">
      <formula>OR(AB284=0,$B154&lt;=0)</formula>
    </cfRule>
  </conditionalFormatting>
  <conditionalFormatting sqref="AB281">
    <cfRule type="expression" dxfId="1075" priority="23240" stopIfTrue="1">
      <formula>ISERROR(AB281)</formula>
    </cfRule>
    <cfRule type="expression" dxfId="1074" priority="23241" stopIfTrue="1">
      <formula>AND($B13&gt;0,AB281=0)</formula>
    </cfRule>
    <cfRule type="expression" dxfId="1073" priority="23242" stopIfTrue="1">
      <formula>OR(AB281=0,$B13&lt;=0)</formula>
    </cfRule>
  </conditionalFormatting>
  <conditionalFormatting sqref="AB283">
    <cfRule type="expression" dxfId="1072" priority="23264" stopIfTrue="1">
      <formula>ISERROR(AB283)</formula>
    </cfRule>
    <cfRule type="expression" dxfId="1071" priority="23265" stopIfTrue="1">
      <formula>AND($B154&gt;0,AB283=0)</formula>
    </cfRule>
    <cfRule type="expression" dxfId="1070" priority="23266" stopIfTrue="1">
      <formula>OR(AB283=0,$B154&lt;=0)</formula>
    </cfRule>
  </conditionalFormatting>
  <conditionalFormatting sqref="AB280">
    <cfRule type="expression" dxfId="1069" priority="23276" stopIfTrue="1">
      <formula>ISERROR(AB280)</formula>
    </cfRule>
    <cfRule type="expression" dxfId="1068" priority="23277" stopIfTrue="1">
      <formula>AND($B13&gt;0,AB280=0)</formula>
    </cfRule>
    <cfRule type="expression" dxfId="1067" priority="23278" stopIfTrue="1">
      <formula>OR(AB280=0,$B13&lt;=0)</formula>
    </cfRule>
  </conditionalFormatting>
  <conditionalFormatting sqref="AB282">
    <cfRule type="expression" dxfId="1066" priority="23300" stopIfTrue="1">
      <formula>ISERROR(AB282)</formula>
    </cfRule>
    <cfRule type="expression" dxfId="1065" priority="23301" stopIfTrue="1">
      <formula>AND($B154&gt;0,AB282=0)</formula>
    </cfRule>
    <cfRule type="expression" dxfId="1064" priority="23302" stopIfTrue="1">
      <formula>OR(AB282=0,$B154&lt;=0)</formula>
    </cfRule>
  </conditionalFormatting>
  <conditionalFormatting sqref="AB279">
    <cfRule type="expression" dxfId="1063" priority="23312" stopIfTrue="1">
      <formula>ISERROR(AB279)</formula>
    </cfRule>
    <cfRule type="expression" dxfId="1062" priority="23313" stopIfTrue="1">
      <formula>AND($B13&gt;0,AB279=0)</formula>
    </cfRule>
    <cfRule type="expression" dxfId="1061" priority="23314" stopIfTrue="1">
      <formula>OR(AB279=0,$B13&lt;=0)</formula>
    </cfRule>
  </conditionalFormatting>
  <conditionalFormatting sqref="AB281">
    <cfRule type="expression" dxfId="1060" priority="23336" stopIfTrue="1">
      <formula>ISERROR(AB281)</formula>
    </cfRule>
    <cfRule type="expression" dxfId="1059" priority="23337" stopIfTrue="1">
      <formula>AND($B154&gt;0,AB281=0)</formula>
    </cfRule>
    <cfRule type="expression" dxfId="1058" priority="23338" stopIfTrue="1">
      <formula>OR(AB281=0,$B154&lt;=0)</formula>
    </cfRule>
  </conditionalFormatting>
  <conditionalFormatting sqref="AB278">
    <cfRule type="expression" dxfId="1057" priority="23348" stopIfTrue="1">
      <formula>ISERROR(AB278)</formula>
    </cfRule>
    <cfRule type="expression" dxfId="1056" priority="23349" stopIfTrue="1">
      <formula>AND($B13&gt;0,AB278=0)</formula>
    </cfRule>
    <cfRule type="expression" dxfId="1055" priority="23350" stopIfTrue="1">
      <formula>OR(AB278=0,$B13&lt;=0)</formula>
    </cfRule>
  </conditionalFormatting>
  <conditionalFormatting sqref="AB280">
    <cfRule type="expression" dxfId="1054" priority="23372" stopIfTrue="1">
      <formula>ISERROR(AB280)</formula>
    </cfRule>
    <cfRule type="expression" dxfId="1053" priority="23373" stopIfTrue="1">
      <formula>AND($B154&gt;0,AB280=0)</formula>
    </cfRule>
    <cfRule type="expression" dxfId="1052" priority="23374" stopIfTrue="1">
      <formula>OR(AB280=0,$B154&lt;=0)</formula>
    </cfRule>
  </conditionalFormatting>
  <conditionalFormatting sqref="AB277">
    <cfRule type="expression" dxfId="1051" priority="23384" stopIfTrue="1">
      <formula>ISERROR(AB277)</formula>
    </cfRule>
    <cfRule type="expression" dxfId="1050" priority="23385" stopIfTrue="1">
      <formula>AND($B13&gt;0,AB277=0)</formula>
    </cfRule>
    <cfRule type="expression" dxfId="1049" priority="23386" stopIfTrue="1">
      <formula>OR(AB277=0,$B13&lt;=0)</formula>
    </cfRule>
  </conditionalFormatting>
  <conditionalFormatting sqref="AB279">
    <cfRule type="expression" dxfId="1048" priority="23408" stopIfTrue="1">
      <formula>ISERROR(AB279)</formula>
    </cfRule>
    <cfRule type="expression" dxfId="1047" priority="23409" stopIfTrue="1">
      <formula>AND($B154&gt;0,AB279=0)</formula>
    </cfRule>
    <cfRule type="expression" dxfId="1046" priority="23410" stopIfTrue="1">
      <formula>OR(AB279=0,$B154&lt;=0)</formula>
    </cfRule>
  </conditionalFormatting>
  <conditionalFormatting sqref="AB276">
    <cfRule type="expression" dxfId="1045" priority="23420" stopIfTrue="1">
      <formula>ISERROR(AB276)</formula>
    </cfRule>
    <cfRule type="expression" dxfId="1044" priority="23421" stopIfTrue="1">
      <formula>AND($B13&gt;0,AB276=0)</formula>
    </cfRule>
    <cfRule type="expression" dxfId="1043" priority="23422" stopIfTrue="1">
      <formula>OR(AB276=0,$B13&lt;=0)</formula>
    </cfRule>
  </conditionalFormatting>
  <conditionalFormatting sqref="AB278">
    <cfRule type="expression" dxfId="1042" priority="23444" stopIfTrue="1">
      <formula>ISERROR(AB278)</formula>
    </cfRule>
    <cfRule type="expression" dxfId="1041" priority="23445" stopIfTrue="1">
      <formula>AND($B154&gt;0,AB278=0)</formula>
    </cfRule>
    <cfRule type="expression" dxfId="1040" priority="23446" stopIfTrue="1">
      <formula>OR(AB278=0,$B154&lt;=0)</formula>
    </cfRule>
  </conditionalFormatting>
  <conditionalFormatting sqref="AB275">
    <cfRule type="expression" dxfId="1039" priority="23456" stopIfTrue="1">
      <formula>ISERROR(AB275)</formula>
    </cfRule>
    <cfRule type="expression" dxfId="1038" priority="23457" stopIfTrue="1">
      <formula>AND($B13&gt;0,AB275=0)</formula>
    </cfRule>
    <cfRule type="expression" dxfId="1037" priority="23458" stopIfTrue="1">
      <formula>OR(AB275=0,$B13&lt;=0)</formula>
    </cfRule>
  </conditionalFormatting>
  <conditionalFormatting sqref="AB277">
    <cfRule type="expression" dxfId="1036" priority="23480" stopIfTrue="1">
      <formula>ISERROR(AB277)</formula>
    </cfRule>
    <cfRule type="expression" dxfId="1035" priority="23481" stopIfTrue="1">
      <formula>AND($B154&gt;0,AB277=0)</formula>
    </cfRule>
    <cfRule type="expression" dxfId="1034" priority="23482" stopIfTrue="1">
      <formula>OR(AB277=0,$B154&lt;=0)</formula>
    </cfRule>
  </conditionalFormatting>
  <conditionalFormatting sqref="AB274">
    <cfRule type="expression" dxfId="1033" priority="23492" stopIfTrue="1">
      <formula>ISERROR(AB274)</formula>
    </cfRule>
    <cfRule type="expression" dxfId="1032" priority="23493" stopIfTrue="1">
      <formula>AND($B13&gt;0,AB274=0)</formula>
    </cfRule>
    <cfRule type="expression" dxfId="1031" priority="23494" stopIfTrue="1">
      <formula>OR(AB274=0,$B13&lt;=0)</formula>
    </cfRule>
  </conditionalFormatting>
  <conditionalFormatting sqref="AB276">
    <cfRule type="expression" dxfId="1030" priority="23516" stopIfTrue="1">
      <formula>ISERROR(AB276)</formula>
    </cfRule>
    <cfRule type="expression" dxfId="1029" priority="23517" stopIfTrue="1">
      <formula>AND($B154&gt;0,AB276=0)</formula>
    </cfRule>
    <cfRule type="expression" dxfId="1028" priority="23518" stopIfTrue="1">
      <formula>OR(AB276=0,$B154&lt;=0)</formula>
    </cfRule>
  </conditionalFormatting>
  <conditionalFormatting sqref="AB273">
    <cfRule type="expression" dxfId="1027" priority="23528" stopIfTrue="1">
      <formula>ISERROR(AB273)</formula>
    </cfRule>
    <cfRule type="expression" dxfId="1026" priority="23529" stopIfTrue="1">
      <formula>AND($B13&gt;0,AB273=0)</formula>
    </cfRule>
    <cfRule type="expression" dxfId="1025" priority="23530" stopIfTrue="1">
      <formula>OR(AB273=0,$B13&lt;=0)</formula>
    </cfRule>
  </conditionalFormatting>
  <conditionalFormatting sqref="AB275">
    <cfRule type="expression" dxfId="1024" priority="23552" stopIfTrue="1">
      <formula>ISERROR(AB275)</formula>
    </cfRule>
    <cfRule type="expression" dxfId="1023" priority="23553" stopIfTrue="1">
      <formula>AND($B154&gt;0,AB275=0)</formula>
    </cfRule>
    <cfRule type="expression" dxfId="1022" priority="23554" stopIfTrue="1">
      <formula>OR(AB275=0,$B154&lt;=0)</formula>
    </cfRule>
  </conditionalFormatting>
  <conditionalFormatting sqref="AB272">
    <cfRule type="expression" dxfId="1021" priority="23564" stopIfTrue="1">
      <formula>ISERROR(AB272)</formula>
    </cfRule>
    <cfRule type="expression" dxfId="1020" priority="23565" stopIfTrue="1">
      <formula>AND($B13&gt;0,AB272=0)</formula>
    </cfRule>
    <cfRule type="expression" dxfId="1019" priority="23566" stopIfTrue="1">
      <formula>OR(AB272=0,$B13&lt;=0)</formula>
    </cfRule>
  </conditionalFormatting>
  <conditionalFormatting sqref="AB274">
    <cfRule type="expression" dxfId="1018" priority="23588" stopIfTrue="1">
      <formula>ISERROR(AB274)</formula>
    </cfRule>
    <cfRule type="expression" dxfId="1017" priority="23589" stopIfTrue="1">
      <formula>AND($B154&gt;0,AB274=0)</formula>
    </cfRule>
    <cfRule type="expression" dxfId="1016" priority="23590" stopIfTrue="1">
      <formula>OR(AB274=0,$B154&lt;=0)</formula>
    </cfRule>
  </conditionalFormatting>
  <conditionalFormatting sqref="AB271">
    <cfRule type="expression" dxfId="1015" priority="23600" stopIfTrue="1">
      <formula>ISERROR(AB271)</formula>
    </cfRule>
    <cfRule type="expression" dxfId="1014" priority="23601" stopIfTrue="1">
      <formula>AND($B13&gt;0,AB271=0)</formula>
    </cfRule>
    <cfRule type="expression" dxfId="1013" priority="23602" stopIfTrue="1">
      <formula>OR(AB271=0,$B13&lt;=0)</formula>
    </cfRule>
  </conditionalFormatting>
  <conditionalFormatting sqref="AB273">
    <cfRule type="expression" dxfId="1012" priority="23624" stopIfTrue="1">
      <formula>ISERROR(AB273)</formula>
    </cfRule>
    <cfRule type="expression" dxfId="1011" priority="23625" stopIfTrue="1">
      <formula>AND($B154&gt;0,AB273=0)</formula>
    </cfRule>
    <cfRule type="expression" dxfId="1010" priority="23626" stopIfTrue="1">
      <formula>OR(AB273=0,$B154&lt;=0)</formula>
    </cfRule>
  </conditionalFormatting>
  <conditionalFormatting sqref="AB270">
    <cfRule type="expression" dxfId="1009" priority="23636" stopIfTrue="1">
      <formula>ISERROR(AB270)</formula>
    </cfRule>
    <cfRule type="expression" dxfId="1008" priority="23637" stopIfTrue="1">
      <formula>AND($B13&gt;0,AB270=0)</formula>
    </cfRule>
    <cfRule type="expression" dxfId="1007" priority="23638" stopIfTrue="1">
      <formula>OR(AB270=0,$B13&lt;=0)</formula>
    </cfRule>
  </conditionalFormatting>
  <conditionalFormatting sqref="AB272">
    <cfRule type="expression" dxfId="1006" priority="23660" stopIfTrue="1">
      <formula>ISERROR(AB272)</formula>
    </cfRule>
    <cfRule type="expression" dxfId="1005" priority="23661" stopIfTrue="1">
      <formula>AND($B154&gt;0,AB272=0)</formula>
    </cfRule>
    <cfRule type="expression" dxfId="1004" priority="23662" stopIfTrue="1">
      <formula>OR(AB272=0,$B154&lt;=0)</formula>
    </cfRule>
  </conditionalFormatting>
  <conditionalFormatting sqref="AB269">
    <cfRule type="expression" dxfId="1003" priority="23672" stopIfTrue="1">
      <formula>ISERROR(AB269)</formula>
    </cfRule>
    <cfRule type="expression" dxfId="1002" priority="23673" stopIfTrue="1">
      <formula>AND($B13&gt;0,AB269=0)</formula>
    </cfRule>
    <cfRule type="expression" dxfId="1001" priority="23674" stopIfTrue="1">
      <formula>OR(AB269=0,$B13&lt;=0)</formula>
    </cfRule>
  </conditionalFormatting>
  <conditionalFormatting sqref="AB271">
    <cfRule type="expression" dxfId="1000" priority="23696" stopIfTrue="1">
      <formula>ISERROR(AB271)</formula>
    </cfRule>
    <cfRule type="expression" dxfId="999" priority="23697" stopIfTrue="1">
      <formula>AND($B154&gt;0,AB271=0)</formula>
    </cfRule>
    <cfRule type="expression" dxfId="998" priority="23698" stopIfTrue="1">
      <formula>OR(AB271=0,$B154&lt;=0)</formula>
    </cfRule>
  </conditionalFormatting>
  <conditionalFormatting sqref="AB268">
    <cfRule type="expression" dxfId="997" priority="23708" stopIfTrue="1">
      <formula>ISERROR(AB268)</formula>
    </cfRule>
    <cfRule type="expression" dxfId="996" priority="23709" stopIfTrue="1">
      <formula>AND($B13&gt;0,AB268=0)</formula>
    </cfRule>
    <cfRule type="expression" dxfId="995" priority="23710" stopIfTrue="1">
      <formula>OR(AB268=0,$B13&lt;=0)</formula>
    </cfRule>
  </conditionalFormatting>
  <conditionalFormatting sqref="AB270">
    <cfRule type="expression" dxfId="994" priority="23732" stopIfTrue="1">
      <formula>ISERROR(AB270)</formula>
    </cfRule>
    <cfRule type="expression" dxfId="993" priority="23733" stopIfTrue="1">
      <formula>AND($B154&gt;0,AB270=0)</formula>
    </cfRule>
    <cfRule type="expression" dxfId="992" priority="23734" stopIfTrue="1">
      <formula>OR(AB270=0,$B154&lt;=0)</formula>
    </cfRule>
  </conditionalFormatting>
  <conditionalFormatting sqref="AB267">
    <cfRule type="expression" dxfId="991" priority="23744" stopIfTrue="1">
      <formula>ISERROR(AB267)</formula>
    </cfRule>
    <cfRule type="expression" dxfId="990" priority="23745" stopIfTrue="1">
      <formula>AND($B13&gt;0,AB267=0)</formula>
    </cfRule>
    <cfRule type="expression" dxfId="989" priority="23746" stopIfTrue="1">
      <formula>OR(AB267=0,$B13&lt;=0)</formula>
    </cfRule>
  </conditionalFormatting>
  <conditionalFormatting sqref="AB269">
    <cfRule type="expression" dxfId="988" priority="23768" stopIfTrue="1">
      <formula>ISERROR(AB269)</formula>
    </cfRule>
    <cfRule type="expression" dxfId="987" priority="23769" stopIfTrue="1">
      <formula>AND($B154&gt;0,AB269=0)</formula>
    </cfRule>
    <cfRule type="expression" dxfId="986" priority="23770" stopIfTrue="1">
      <formula>OR(AB269=0,$B154&lt;=0)</formula>
    </cfRule>
  </conditionalFormatting>
  <conditionalFormatting sqref="AB266">
    <cfRule type="expression" dxfId="985" priority="23780" stopIfTrue="1">
      <formula>ISERROR(AB266)</formula>
    </cfRule>
    <cfRule type="expression" dxfId="984" priority="23781" stopIfTrue="1">
      <formula>AND($B13&gt;0,AB266=0)</formula>
    </cfRule>
    <cfRule type="expression" dxfId="983" priority="23782" stopIfTrue="1">
      <formula>OR(AB266=0,$B13&lt;=0)</formula>
    </cfRule>
  </conditionalFormatting>
  <conditionalFormatting sqref="AB268">
    <cfRule type="expression" dxfId="982" priority="23804" stopIfTrue="1">
      <formula>ISERROR(AB268)</formula>
    </cfRule>
    <cfRule type="expression" dxfId="981" priority="23805" stopIfTrue="1">
      <formula>AND($B154&gt;0,AB268=0)</formula>
    </cfRule>
    <cfRule type="expression" dxfId="980" priority="23806" stopIfTrue="1">
      <formula>OR(AB268=0,$B154&lt;=0)</formula>
    </cfRule>
  </conditionalFormatting>
  <conditionalFormatting sqref="AB265">
    <cfRule type="expression" dxfId="979" priority="23816" stopIfTrue="1">
      <formula>ISERROR(AB265)</formula>
    </cfRule>
    <cfRule type="expression" dxfId="978" priority="23817" stopIfTrue="1">
      <formula>AND($B13&gt;0,AB265=0)</formula>
    </cfRule>
    <cfRule type="expression" dxfId="977" priority="23818" stopIfTrue="1">
      <formula>OR(AB265=0,$B13&lt;=0)</formula>
    </cfRule>
  </conditionalFormatting>
  <conditionalFormatting sqref="AB267">
    <cfRule type="expression" dxfId="976" priority="23840" stopIfTrue="1">
      <formula>ISERROR(AB267)</formula>
    </cfRule>
    <cfRule type="expression" dxfId="975" priority="23841" stopIfTrue="1">
      <formula>AND($B154&gt;0,AB267=0)</formula>
    </cfRule>
    <cfRule type="expression" dxfId="974" priority="23842" stopIfTrue="1">
      <formula>OR(AB267=0,$B154&lt;=0)</formula>
    </cfRule>
  </conditionalFormatting>
  <conditionalFormatting sqref="AB264">
    <cfRule type="expression" dxfId="973" priority="23852" stopIfTrue="1">
      <formula>ISERROR(AB264)</formula>
    </cfRule>
    <cfRule type="expression" dxfId="972" priority="23853" stopIfTrue="1">
      <formula>AND($B13&gt;0,AB264=0)</formula>
    </cfRule>
    <cfRule type="expression" dxfId="971" priority="23854" stopIfTrue="1">
      <formula>OR(AB264=0,$B13&lt;=0)</formula>
    </cfRule>
  </conditionalFormatting>
  <conditionalFormatting sqref="AB266">
    <cfRule type="expression" dxfId="970" priority="23876" stopIfTrue="1">
      <formula>ISERROR(AB266)</formula>
    </cfRule>
    <cfRule type="expression" dxfId="969" priority="23877" stopIfTrue="1">
      <formula>AND($B154&gt;0,AB266=0)</formula>
    </cfRule>
    <cfRule type="expression" dxfId="968" priority="23878" stopIfTrue="1">
      <formula>OR(AB266=0,$B154&lt;=0)</formula>
    </cfRule>
  </conditionalFormatting>
  <conditionalFormatting sqref="AB263">
    <cfRule type="expression" dxfId="967" priority="23888" stopIfTrue="1">
      <formula>ISERROR(AB263)</formula>
    </cfRule>
    <cfRule type="expression" dxfId="966" priority="23889" stopIfTrue="1">
      <formula>AND($B13&gt;0,AB263=0)</formula>
    </cfRule>
    <cfRule type="expression" dxfId="965" priority="23890" stopIfTrue="1">
      <formula>OR(AB263=0,$B13&lt;=0)</formula>
    </cfRule>
  </conditionalFormatting>
  <conditionalFormatting sqref="AB265">
    <cfRule type="expression" dxfId="964" priority="23912" stopIfTrue="1">
      <formula>ISERROR(AB265)</formula>
    </cfRule>
    <cfRule type="expression" dxfId="963" priority="23913" stopIfTrue="1">
      <formula>AND($B154&gt;0,AB265=0)</formula>
    </cfRule>
    <cfRule type="expression" dxfId="962" priority="23914" stopIfTrue="1">
      <formula>OR(AB265=0,$B154&lt;=0)</formula>
    </cfRule>
  </conditionalFormatting>
  <conditionalFormatting sqref="AB262">
    <cfRule type="expression" dxfId="961" priority="23924" stopIfTrue="1">
      <formula>ISERROR(AB262)</formula>
    </cfRule>
    <cfRule type="expression" dxfId="960" priority="23925" stopIfTrue="1">
      <formula>AND($B13&gt;0,AB262=0)</formula>
    </cfRule>
    <cfRule type="expression" dxfId="959" priority="23926" stopIfTrue="1">
      <formula>OR(AB262=0,$B13&lt;=0)</formula>
    </cfRule>
  </conditionalFormatting>
  <conditionalFormatting sqref="AB264">
    <cfRule type="expression" dxfId="958" priority="23948" stopIfTrue="1">
      <formula>ISERROR(AB264)</formula>
    </cfRule>
    <cfRule type="expression" dxfId="957" priority="23949" stopIfTrue="1">
      <formula>AND($B154&gt;0,AB264=0)</formula>
    </cfRule>
    <cfRule type="expression" dxfId="956" priority="23950" stopIfTrue="1">
      <formula>OR(AB264=0,$B154&lt;=0)</formula>
    </cfRule>
  </conditionalFormatting>
  <conditionalFormatting sqref="AB261:AB262">
    <cfRule type="expression" dxfId="955" priority="23960" stopIfTrue="1">
      <formula>ISERROR(AB261)</formula>
    </cfRule>
    <cfRule type="expression" dxfId="954" priority="23961" stopIfTrue="1">
      <formula>AND($B13&gt;0,AB261=0)</formula>
    </cfRule>
    <cfRule type="expression" dxfId="953" priority="23962" stopIfTrue="1">
      <formula>OR(AB261=0,$B13&lt;=0)</formula>
    </cfRule>
  </conditionalFormatting>
  <conditionalFormatting sqref="AB263">
    <cfRule type="expression" dxfId="952" priority="23984" stopIfTrue="1">
      <formula>ISERROR(AB263)</formula>
    </cfRule>
    <cfRule type="expression" dxfId="951" priority="23985" stopIfTrue="1">
      <formula>AND($B154&gt;0,AB263=0)</formula>
    </cfRule>
    <cfRule type="expression" dxfId="950" priority="23986" stopIfTrue="1">
      <formula>OR(AB263=0,$B154&lt;=0)</formula>
    </cfRule>
  </conditionalFormatting>
  <conditionalFormatting sqref="AB260">
    <cfRule type="expression" dxfId="949" priority="23996" stopIfTrue="1">
      <formula>ISERROR(AB260)</formula>
    </cfRule>
    <cfRule type="expression" dxfId="948" priority="23997" stopIfTrue="1">
      <formula>AND($B13&gt;0,AB260=0)</formula>
    </cfRule>
    <cfRule type="expression" dxfId="947" priority="23998" stopIfTrue="1">
      <formula>OR(AB260=0,$B13&lt;=0)</formula>
    </cfRule>
  </conditionalFormatting>
  <conditionalFormatting sqref="AB262">
    <cfRule type="expression" dxfId="946" priority="24020" stopIfTrue="1">
      <formula>ISERROR(AB262)</formula>
    </cfRule>
    <cfRule type="expression" dxfId="945" priority="24021" stopIfTrue="1">
      <formula>AND($B154&gt;0,AB262=0)</formula>
    </cfRule>
    <cfRule type="expression" dxfId="944" priority="24022" stopIfTrue="1">
      <formula>OR(AB262=0,$B154&lt;=0)</formula>
    </cfRule>
  </conditionalFormatting>
  <conditionalFormatting sqref="AB259">
    <cfRule type="expression" dxfId="943" priority="24032" stopIfTrue="1">
      <formula>ISERROR(AB259)</formula>
    </cfRule>
    <cfRule type="expression" dxfId="942" priority="24033" stopIfTrue="1">
      <formula>AND($B13&gt;0,AB259=0)</formula>
    </cfRule>
    <cfRule type="expression" dxfId="941" priority="24034" stopIfTrue="1">
      <formula>OR(AB259=0,$B13&lt;=0)</formula>
    </cfRule>
  </conditionalFormatting>
  <conditionalFormatting sqref="AB261:AB262">
    <cfRule type="expression" dxfId="940" priority="24056" stopIfTrue="1">
      <formula>ISERROR(AB261)</formula>
    </cfRule>
    <cfRule type="expression" dxfId="939" priority="24057" stopIfTrue="1">
      <formula>AND($B154&gt;0,AB261=0)</formula>
    </cfRule>
    <cfRule type="expression" dxfId="938" priority="24058" stopIfTrue="1">
      <formula>OR(AB261=0,$B154&lt;=0)</formula>
    </cfRule>
  </conditionalFormatting>
  <conditionalFormatting sqref="AB258">
    <cfRule type="expression" dxfId="937" priority="24068" stopIfTrue="1">
      <formula>ISERROR(AB258)</formula>
    </cfRule>
    <cfRule type="expression" dxfId="936" priority="24069" stopIfTrue="1">
      <formula>AND($B13&gt;0,AB258=0)</formula>
    </cfRule>
    <cfRule type="expression" dxfId="935" priority="24070" stopIfTrue="1">
      <formula>OR(AB258=0,$B13&lt;=0)</formula>
    </cfRule>
  </conditionalFormatting>
  <conditionalFormatting sqref="AB260">
    <cfRule type="expression" dxfId="934" priority="24092" stopIfTrue="1">
      <formula>ISERROR(AB260)</formula>
    </cfRule>
    <cfRule type="expression" dxfId="933" priority="24093" stopIfTrue="1">
      <formula>AND($B154&gt;0,AB260=0)</formula>
    </cfRule>
    <cfRule type="expression" dxfId="932" priority="24094" stopIfTrue="1">
      <formula>OR(AB260=0,$B154&lt;=0)</formula>
    </cfRule>
  </conditionalFormatting>
  <conditionalFormatting sqref="AB257">
    <cfRule type="expression" dxfId="931" priority="24104" stopIfTrue="1">
      <formula>ISERROR(AB257)</formula>
    </cfRule>
    <cfRule type="expression" dxfId="930" priority="24105" stopIfTrue="1">
      <formula>AND($B13&gt;0,AB257=0)</formula>
    </cfRule>
    <cfRule type="expression" dxfId="929" priority="24106" stopIfTrue="1">
      <formula>OR(AB257=0,$B13&lt;=0)</formula>
    </cfRule>
  </conditionalFormatting>
  <conditionalFormatting sqref="AB259">
    <cfRule type="expression" dxfId="928" priority="24128" stopIfTrue="1">
      <formula>ISERROR(AB259)</formula>
    </cfRule>
    <cfRule type="expression" dxfId="927" priority="24129" stopIfTrue="1">
      <formula>AND($B154&gt;0,AB259=0)</formula>
    </cfRule>
    <cfRule type="expression" dxfId="926" priority="24130" stopIfTrue="1">
      <formula>OR(AB259=0,$B154&lt;=0)</formula>
    </cfRule>
  </conditionalFormatting>
  <conditionalFormatting sqref="AB256">
    <cfRule type="expression" dxfId="925" priority="24140" stopIfTrue="1">
      <formula>ISERROR(AB256)</formula>
    </cfRule>
    <cfRule type="expression" dxfId="924" priority="24141" stopIfTrue="1">
      <formula>AND($B13&gt;0,AB256=0)</formula>
    </cfRule>
    <cfRule type="expression" dxfId="923" priority="24142" stopIfTrue="1">
      <formula>OR(AB256=0,$B13&lt;=0)</formula>
    </cfRule>
  </conditionalFormatting>
  <conditionalFormatting sqref="AB258">
    <cfRule type="expression" dxfId="922" priority="24164" stopIfTrue="1">
      <formula>ISERROR(AB258)</formula>
    </cfRule>
    <cfRule type="expression" dxfId="921" priority="24165" stopIfTrue="1">
      <formula>AND($B154&gt;0,AB258=0)</formula>
    </cfRule>
    <cfRule type="expression" dxfId="920" priority="24166" stopIfTrue="1">
      <formula>OR(AB258=0,$B154&lt;=0)</formula>
    </cfRule>
  </conditionalFormatting>
  <conditionalFormatting sqref="AB255">
    <cfRule type="expression" dxfId="919" priority="24176" stopIfTrue="1">
      <formula>ISERROR(AB255)</formula>
    </cfRule>
    <cfRule type="expression" dxfId="918" priority="24177" stopIfTrue="1">
      <formula>AND($B13&gt;0,AB255=0)</formula>
    </cfRule>
    <cfRule type="expression" dxfId="917" priority="24178" stopIfTrue="1">
      <formula>OR(AB255=0,$B13&lt;=0)</formula>
    </cfRule>
  </conditionalFormatting>
  <conditionalFormatting sqref="AB257">
    <cfRule type="expression" dxfId="916" priority="24200" stopIfTrue="1">
      <formula>ISERROR(AB257)</formula>
    </cfRule>
    <cfRule type="expression" dxfId="915" priority="24201" stopIfTrue="1">
      <formula>AND($B154&gt;0,AB257=0)</formula>
    </cfRule>
    <cfRule type="expression" dxfId="914" priority="24202" stopIfTrue="1">
      <formula>OR(AB257=0,$B154&lt;=0)</formula>
    </cfRule>
  </conditionalFormatting>
  <conditionalFormatting sqref="AB254">
    <cfRule type="expression" dxfId="913" priority="24212" stopIfTrue="1">
      <formula>ISERROR(AB254)</formula>
    </cfRule>
    <cfRule type="expression" dxfId="912" priority="24213" stopIfTrue="1">
      <formula>AND($B13&gt;0,AB254=0)</formula>
    </cfRule>
    <cfRule type="expression" dxfId="911" priority="24214" stopIfTrue="1">
      <formula>OR(AB254=0,$B13&lt;=0)</formula>
    </cfRule>
  </conditionalFormatting>
  <conditionalFormatting sqref="AB256">
    <cfRule type="expression" dxfId="910" priority="24236" stopIfTrue="1">
      <formula>ISERROR(AB256)</formula>
    </cfRule>
    <cfRule type="expression" dxfId="909" priority="24237" stopIfTrue="1">
      <formula>AND($B154&gt;0,AB256=0)</formula>
    </cfRule>
    <cfRule type="expression" dxfId="908" priority="24238" stopIfTrue="1">
      <formula>OR(AB256=0,$B154&lt;=0)</formula>
    </cfRule>
  </conditionalFormatting>
  <conditionalFormatting sqref="AB253">
    <cfRule type="expression" dxfId="907" priority="24248" stopIfTrue="1">
      <formula>ISERROR(AB253)</formula>
    </cfRule>
    <cfRule type="expression" dxfId="906" priority="24249" stopIfTrue="1">
      <formula>AND($B13&gt;0,AB253=0)</formula>
    </cfRule>
    <cfRule type="expression" dxfId="905" priority="24250" stopIfTrue="1">
      <formula>OR(AB253=0,$B13&lt;=0)</formula>
    </cfRule>
  </conditionalFormatting>
  <conditionalFormatting sqref="AB255">
    <cfRule type="expression" dxfId="904" priority="24272" stopIfTrue="1">
      <formula>ISERROR(AB255)</formula>
    </cfRule>
    <cfRule type="expression" dxfId="903" priority="24273" stopIfTrue="1">
      <formula>AND($B154&gt;0,AB255=0)</formula>
    </cfRule>
    <cfRule type="expression" dxfId="902" priority="24274" stopIfTrue="1">
      <formula>OR(AB255=0,$B154&lt;=0)</formula>
    </cfRule>
  </conditionalFormatting>
  <conditionalFormatting sqref="AB252">
    <cfRule type="expression" dxfId="901" priority="24284" stopIfTrue="1">
      <formula>ISERROR(AB252)</formula>
    </cfRule>
    <cfRule type="expression" dxfId="900" priority="24285" stopIfTrue="1">
      <formula>AND($B13&gt;0,AB252=0)</formula>
    </cfRule>
    <cfRule type="expression" dxfId="899" priority="24286" stopIfTrue="1">
      <formula>OR(AB252=0,$B13&lt;=0)</formula>
    </cfRule>
  </conditionalFormatting>
  <conditionalFormatting sqref="AB254">
    <cfRule type="expression" dxfId="898" priority="24308" stopIfTrue="1">
      <formula>ISERROR(AB254)</formula>
    </cfRule>
    <cfRule type="expression" dxfId="897" priority="24309" stopIfTrue="1">
      <formula>AND($B154&gt;0,AB254=0)</formula>
    </cfRule>
    <cfRule type="expression" dxfId="896" priority="24310" stopIfTrue="1">
      <formula>OR(AB254=0,$B154&lt;=0)</formula>
    </cfRule>
  </conditionalFormatting>
  <conditionalFormatting sqref="AB251">
    <cfRule type="expression" dxfId="895" priority="24320" stopIfTrue="1">
      <formula>ISERROR(AB251)</formula>
    </cfRule>
    <cfRule type="expression" dxfId="894" priority="24321" stopIfTrue="1">
      <formula>AND($B13&gt;0,AB251=0)</formula>
    </cfRule>
    <cfRule type="expression" dxfId="893" priority="24322" stopIfTrue="1">
      <formula>OR(AB251=0,$B13&lt;=0)</formula>
    </cfRule>
  </conditionalFormatting>
  <conditionalFormatting sqref="AB253">
    <cfRule type="expression" dxfId="892" priority="24344" stopIfTrue="1">
      <formula>ISERROR(AB253)</formula>
    </cfRule>
    <cfRule type="expression" dxfId="891" priority="24345" stopIfTrue="1">
      <formula>AND($B154&gt;0,AB253=0)</formula>
    </cfRule>
    <cfRule type="expression" dxfId="890" priority="24346" stopIfTrue="1">
      <formula>OR(AB253=0,$B154&lt;=0)</formula>
    </cfRule>
  </conditionalFormatting>
  <conditionalFormatting sqref="AB250">
    <cfRule type="expression" dxfId="889" priority="24356" stopIfTrue="1">
      <formula>ISERROR(AB250)</formula>
    </cfRule>
    <cfRule type="expression" dxfId="888" priority="24357" stopIfTrue="1">
      <formula>AND($B13&gt;0,AB250=0)</formula>
    </cfRule>
    <cfRule type="expression" dxfId="887" priority="24358" stopIfTrue="1">
      <formula>OR(AB250=0,$B13&lt;=0)</formula>
    </cfRule>
  </conditionalFormatting>
  <conditionalFormatting sqref="AB252">
    <cfRule type="expression" dxfId="886" priority="24380" stopIfTrue="1">
      <formula>ISERROR(AB252)</formula>
    </cfRule>
    <cfRule type="expression" dxfId="885" priority="24381" stopIfTrue="1">
      <formula>AND($B154&gt;0,AB252=0)</formula>
    </cfRule>
    <cfRule type="expression" dxfId="884" priority="24382" stopIfTrue="1">
      <formula>OR(AB252=0,$B154&lt;=0)</formula>
    </cfRule>
  </conditionalFormatting>
  <conditionalFormatting sqref="AB249">
    <cfRule type="expression" dxfId="883" priority="24392" stopIfTrue="1">
      <formula>ISERROR(AB249)</formula>
    </cfRule>
    <cfRule type="expression" dxfId="882" priority="24393" stopIfTrue="1">
      <formula>AND($B13&gt;0,AB249=0)</formula>
    </cfRule>
    <cfRule type="expression" dxfId="881" priority="24394" stopIfTrue="1">
      <formula>OR(AB249=0,$B13&lt;=0)</formula>
    </cfRule>
  </conditionalFormatting>
  <conditionalFormatting sqref="AB251">
    <cfRule type="expression" dxfId="880" priority="24416" stopIfTrue="1">
      <formula>ISERROR(AB251)</formula>
    </cfRule>
    <cfRule type="expression" dxfId="879" priority="24417" stopIfTrue="1">
      <formula>AND($B154&gt;0,AB251=0)</formula>
    </cfRule>
    <cfRule type="expression" dxfId="878" priority="24418" stopIfTrue="1">
      <formula>OR(AB251=0,$B154&lt;=0)</formula>
    </cfRule>
  </conditionalFormatting>
  <conditionalFormatting sqref="AB248 AB385">
    <cfRule type="expression" dxfId="877" priority="24428" stopIfTrue="1">
      <formula>ISERROR(AB248)</formula>
    </cfRule>
    <cfRule type="expression" dxfId="876" priority="24429" stopIfTrue="1">
      <formula>AND($B13&gt;0,AB248=0)</formula>
    </cfRule>
    <cfRule type="expression" dxfId="875" priority="24430" stopIfTrue="1">
      <formula>OR(AB248=0,$B13&lt;=0)</formula>
    </cfRule>
  </conditionalFormatting>
  <conditionalFormatting sqref="AB250">
    <cfRule type="expression" dxfId="874" priority="24452" stopIfTrue="1">
      <formula>ISERROR(AB250)</formula>
    </cfRule>
    <cfRule type="expression" dxfId="873" priority="24453" stopIfTrue="1">
      <formula>AND($B154&gt;0,AB250=0)</formula>
    </cfRule>
    <cfRule type="expression" dxfId="872" priority="24454" stopIfTrue="1">
      <formula>OR(AB250=0,$B154&lt;=0)</formula>
    </cfRule>
  </conditionalFormatting>
  <conditionalFormatting sqref="AB247">
    <cfRule type="expression" dxfId="871" priority="24464" stopIfTrue="1">
      <formula>ISERROR(AB247)</formula>
    </cfRule>
    <cfRule type="expression" dxfId="870" priority="24465" stopIfTrue="1">
      <formula>AND($B13&gt;0,AB247=0)</formula>
    </cfRule>
    <cfRule type="expression" dxfId="869" priority="24466" stopIfTrue="1">
      <formula>OR(AB247=0,$B13&lt;=0)</formula>
    </cfRule>
  </conditionalFormatting>
  <conditionalFormatting sqref="AB249">
    <cfRule type="expression" dxfId="868" priority="24488" stopIfTrue="1">
      <formula>ISERROR(AB249)</formula>
    </cfRule>
    <cfRule type="expression" dxfId="867" priority="24489" stopIfTrue="1">
      <formula>AND($B154&gt;0,AB249=0)</formula>
    </cfRule>
    <cfRule type="expression" dxfId="866" priority="24490" stopIfTrue="1">
      <formula>OR(AB249=0,$B154&lt;=0)</formula>
    </cfRule>
  </conditionalFormatting>
  <conditionalFormatting sqref="AB246 AB384">
    <cfRule type="expression" dxfId="865" priority="24500" stopIfTrue="1">
      <formula>ISERROR(AB246)</formula>
    </cfRule>
    <cfRule type="expression" dxfId="864" priority="24501" stopIfTrue="1">
      <formula>AND($B13&gt;0,AB246=0)</formula>
    </cfRule>
    <cfRule type="expression" dxfId="863" priority="24502" stopIfTrue="1">
      <formula>OR(AB246=0,$B13&lt;=0)</formula>
    </cfRule>
  </conditionalFormatting>
  <conditionalFormatting sqref="AB248">
    <cfRule type="expression" dxfId="862" priority="24524" stopIfTrue="1">
      <formula>ISERROR(AB248)</formula>
    </cfRule>
    <cfRule type="expression" dxfId="861" priority="24525" stopIfTrue="1">
      <formula>AND($B154&gt;0,AB248=0)</formula>
    </cfRule>
    <cfRule type="expression" dxfId="860" priority="24526" stopIfTrue="1">
      <formula>OR(AB248=0,$B154&lt;=0)</formula>
    </cfRule>
  </conditionalFormatting>
  <conditionalFormatting sqref="AB245 AB383">
    <cfRule type="expression" dxfId="859" priority="24536" stopIfTrue="1">
      <formula>ISERROR(AB245)</formula>
    </cfRule>
    <cfRule type="expression" dxfId="858" priority="24537" stopIfTrue="1">
      <formula>AND($B13&gt;0,AB245=0)</formula>
    </cfRule>
    <cfRule type="expression" dxfId="857" priority="24538" stopIfTrue="1">
      <formula>OR(AB245=0,$B13&lt;=0)</formula>
    </cfRule>
  </conditionalFormatting>
  <conditionalFormatting sqref="AB247">
    <cfRule type="expression" dxfId="856" priority="24560" stopIfTrue="1">
      <formula>ISERROR(AB247)</formula>
    </cfRule>
    <cfRule type="expression" dxfId="855" priority="24561" stopIfTrue="1">
      <formula>AND($B154&gt;0,AB247=0)</formula>
    </cfRule>
    <cfRule type="expression" dxfId="854" priority="24562" stopIfTrue="1">
      <formula>OR(AB247=0,$B154&lt;=0)</formula>
    </cfRule>
  </conditionalFormatting>
  <conditionalFormatting sqref="AB244 AB382 AB385">
    <cfRule type="expression" dxfId="853" priority="24572" stopIfTrue="1">
      <formula>ISERROR(AB244)</formula>
    </cfRule>
    <cfRule type="expression" dxfId="852" priority="24573" stopIfTrue="1">
      <formula>AND($B13&gt;0,AB244=0)</formula>
    </cfRule>
    <cfRule type="expression" dxfId="851" priority="24574" stopIfTrue="1">
      <formula>OR(AB244=0,$B13&lt;=0)</formula>
    </cfRule>
  </conditionalFormatting>
  <conditionalFormatting sqref="AB246">
    <cfRule type="expression" dxfId="850" priority="24596" stopIfTrue="1">
      <formula>ISERROR(AB246)</formula>
    </cfRule>
    <cfRule type="expression" dxfId="849" priority="24597" stopIfTrue="1">
      <formula>AND($B154&gt;0,AB246=0)</formula>
    </cfRule>
    <cfRule type="expression" dxfId="848" priority="24598" stopIfTrue="1">
      <formula>OR(AB246=0,$B154&lt;=0)</formula>
    </cfRule>
  </conditionalFormatting>
  <conditionalFormatting sqref="AB243 AB381">
    <cfRule type="expression" dxfId="847" priority="24608" stopIfTrue="1">
      <formula>ISERROR(AB243)</formula>
    </cfRule>
    <cfRule type="expression" dxfId="846" priority="24609" stopIfTrue="1">
      <formula>AND($B13&gt;0,AB243=0)</formula>
    </cfRule>
    <cfRule type="expression" dxfId="845" priority="24610" stopIfTrue="1">
      <formula>OR(AB243=0,$B13&lt;=0)</formula>
    </cfRule>
  </conditionalFormatting>
  <conditionalFormatting sqref="AB245">
    <cfRule type="expression" dxfId="844" priority="24632" stopIfTrue="1">
      <formula>ISERROR(AB245)</formula>
    </cfRule>
    <cfRule type="expression" dxfId="843" priority="24633" stopIfTrue="1">
      <formula>AND($B154&gt;0,AB245=0)</formula>
    </cfRule>
    <cfRule type="expression" dxfId="842" priority="24634" stopIfTrue="1">
      <formula>OR(AB245=0,$B154&lt;=0)</formula>
    </cfRule>
  </conditionalFormatting>
  <conditionalFormatting sqref="AB384 AB380 AB242:AB243">
    <cfRule type="expression" dxfId="841" priority="24644" stopIfTrue="1">
      <formula>ISERROR(AB242)</formula>
    </cfRule>
    <cfRule type="expression" dxfId="840" priority="24645" stopIfTrue="1">
      <formula>AND($B13&gt;0,AB242=0)</formula>
    </cfRule>
    <cfRule type="expression" dxfId="839" priority="24646" stopIfTrue="1">
      <formula>OR(AB242=0,$B13&lt;=0)</formula>
    </cfRule>
  </conditionalFormatting>
  <conditionalFormatting sqref="AB244">
    <cfRule type="expression" dxfId="838" priority="24668" stopIfTrue="1">
      <formula>ISERROR(AB244)</formula>
    </cfRule>
    <cfRule type="expression" dxfId="837" priority="24669" stopIfTrue="1">
      <formula>AND($B154&gt;0,AB244=0)</formula>
    </cfRule>
    <cfRule type="expression" dxfId="836" priority="24670" stopIfTrue="1">
      <formula>OR(AB244=0,$B154&lt;=0)</formula>
    </cfRule>
  </conditionalFormatting>
  <conditionalFormatting sqref="AB379 AB383 AB241:AB243">
    <cfRule type="expression" dxfId="835" priority="24680" stopIfTrue="1">
      <formula>ISERROR(AB241)</formula>
    </cfRule>
    <cfRule type="expression" dxfId="834" priority="24681" stopIfTrue="1">
      <formula>AND($B13&gt;0,AB241=0)</formula>
    </cfRule>
    <cfRule type="expression" dxfId="833" priority="24682" stopIfTrue="1">
      <formula>OR(AB241=0,$B13&lt;=0)</formula>
    </cfRule>
  </conditionalFormatting>
  <conditionalFormatting sqref="AB243">
    <cfRule type="expression" dxfId="832" priority="24704" stopIfTrue="1">
      <formula>ISERROR(AB243)</formula>
    </cfRule>
    <cfRule type="expression" dxfId="831" priority="24705" stopIfTrue="1">
      <formula>AND($B154&gt;0,AB243=0)</formula>
    </cfRule>
    <cfRule type="expression" dxfId="830" priority="24706" stopIfTrue="1">
      <formula>OR(AB243=0,$B154&lt;=0)</formula>
    </cfRule>
  </conditionalFormatting>
  <conditionalFormatting sqref="AB382 AB378 AB240:AB244">
    <cfRule type="expression" dxfId="829" priority="24716" stopIfTrue="1">
      <formula>ISERROR(AB240)</formula>
    </cfRule>
    <cfRule type="expression" dxfId="828" priority="24717" stopIfTrue="1">
      <formula>AND($B13&gt;0,AB240=0)</formula>
    </cfRule>
    <cfRule type="expression" dxfId="827" priority="24718" stopIfTrue="1">
      <formula>OR(AB240=0,$B13&lt;=0)</formula>
    </cfRule>
  </conditionalFormatting>
  <conditionalFormatting sqref="AB242:AB243">
    <cfRule type="expression" dxfId="826" priority="24740" stopIfTrue="1">
      <formula>ISERROR(AB242)</formula>
    </cfRule>
    <cfRule type="expression" dxfId="825" priority="24741" stopIfTrue="1">
      <formula>AND($B154&gt;0,AB242=0)</formula>
    </cfRule>
    <cfRule type="expression" dxfId="824" priority="24742" stopIfTrue="1">
      <formula>OR(AB242=0,$B154&lt;=0)</formula>
    </cfRule>
  </conditionalFormatting>
  <conditionalFormatting sqref="AB377 AB381 AB239:AB247">
    <cfRule type="expression" dxfId="823" priority="24752" stopIfTrue="1">
      <formula>ISERROR(AB239)</formula>
    </cfRule>
    <cfRule type="expression" dxfId="822" priority="24753" stopIfTrue="1">
      <formula>AND($B13&gt;0,AB239=0)</formula>
    </cfRule>
    <cfRule type="expression" dxfId="821" priority="24754" stopIfTrue="1">
      <formula>OR(AB239=0,$B13&lt;=0)</formula>
    </cfRule>
  </conditionalFormatting>
  <conditionalFormatting sqref="AB241:AB243">
    <cfRule type="expression" dxfId="820" priority="24776" stopIfTrue="1">
      <formula>ISERROR(AB241)</formula>
    </cfRule>
    <cfRule type="expression" dxfId="819" priority="24777" stopIfTrue="1">
      <formula>AND($B154&gt;0,AB241=0)</formula>
    </cfRule>
    <cfRule type="expression" dxfId="818" priority="24778" stopIfTrue="1">
      <formula>OR(AB241=0,$B154&lt;=0)</formula>
    </cfRule>
  </conditionalFormatting>
  <conditionalFormatting sqref="AB238 AB380 AB376">
    <cfRule type="expression" dxfId="817" priority="24788" stopIfTrue="1">
      <formula>ISERROR(AB238)</formula>
    </cfRule>
    <cfRule type="expression" dxfId="816" priority="24789" stopIfTrue="1">
      <formula>AND($B13&gt;0,AB238=0)</formula>
    </cfRule>
    <cfRule type="expression" dxfId="815" priority="24790" stopIfTrue="1">
      <formula>OR(AB238=0,$B13&lt;=0)</formula>
    </cfRule>
  </conditionalFormatting>
  <conditionalFormatting sqref="AB240:AB244">
    <cfRule type="expression" dxfId="814" priority="24812" stopIfTrue="1">
      <formula>ISERROR(AB240)</formula>
    </cfRule>
    <cfRule type="expression" dxfId="813" priority="24813" stopIfTrue="1">
      <formula>AND($B154&gt;0,AB240=0)</formula>
    </cfRule>
    <cfRule type="expression" dxfId="812" priority="24814" stopIfTrue="1">
      <formula>OR(AB240=0,$B154&lt;=0)</formula>
    </cfRule>
  </conditionalFormatting>
  <conditionalFormatting sqref="AB237 AB375 AB379">
    <cfRule type="expression" dxfId="811" priority="24824" stopIfTrue="1">
      <formula>ISERROR(AB237)</formula>
    </cfRule>
    <cfRule type="expression" dxfId="810" priority="24825" stopIfTrue="1">
      <formula>AND($B13&gt;0,AB237=0)</formula>
    </cfRule>
    <cfRule type="expression" dxfId="809" priority="24826" stopIfTrue="1">
      <formula>OR(AB237=0,$B13&lt;=0)</formula>
    </cfRule>
  </conditionalFormatting>
  <conditionalFormatting sqref="AB239:AB247">
    <cfRule type="expression" dxfId="808" priority="24848" stopIfTrue="1">
      <formula>ISERROR(AB239)</formula>
    </cfRule>
    <cfRule type="expression" dxfId="807" priority="24849" stopIfTrue="1">
      <formula>AND($B154&gt;0,AB239=0)</formula>
    </cfRule>
    <cfRule type="expression" dxfId="806" priority="24850" stopIfTrue="1">
      <formula>OR(AB239=0,$B154&lt;=0)</formula>
    </cfRule>
  </conditionalFormatting>
  <conditionalFormatting sqref="AB236 AB378 AB374">
    <cfRule type="expression" dxfId="805" priority="24860" stopIfTrue="1">
      <formula>ISERROR(AB236)</formula>
    </cfRule>
    <cfRule type="expression" dxfId="804" priority="24861" stopIfTrue="1">
      <formula>AND($B13&gt;0,AB236=0)</formula>
    </cfRule>
    <cfRule type="expression" dxfId="803" priority="24862" stopIfTrue="1">
      <formula>OR(AB236=0,$B13&lt;=0)</formula>
    </cfRule>
  </conditionalFormatting>
  <conditionalFormatting sqref="AB238">
    <cfRule type="expression" dxfId="802" priority="24884" stopIfTrue="1">
      <formula>ISERROR(AB238)</formula>
    </cfRule>
    <cfRule type="expression" dxfId="801" priority="24885" stopIfTrue="1">
      <formula>AND($B154&gt;0,AB238=0)</formula>
    </cfRule>
    <cfRule type="expression" dxfId="800" priority="24886" stopIfTrue="1">
      <formula>OR(AB238=0,$B154&lt;=0)</formula>
    </cfRule>
  </conditionalFormatting>
  <conditionalFormatting sqref="AB235 AB373 AB377">
    <cfRule type="expression" dxfId="799" priority="24896" stopIfTrue="1">
      <formula>ISERROR(AB235)</formula>
    </cfRule>
    <cfRule type="expression" dxfId="798" priority="24897" stopIfTrue="1">
      <formula>AND($B13&gt;0,AB235=0)</formula>
    </cfRule>
    <cfRule type="expression" dxfId="797" priority="24898" stopIfTrue="1">
      <formula>OR(AB235=0,$B13&lt;=0)</formula>
    </cfRule>
  </conditionalFormatting>
  <conditionalFormatting sqref="AB237">
    <cfRule type="expression" dxfId="796" priority="24920" stopIfTrue="1">
      <formula>ISERROR(AB237)</formula>
    </cfRule>
    <cfRule type="expression" dxfId="795" priority="24921" stopIfTrue="1">
      <formula>AND($B154&gt;0,AB237=0)</formula>
    </cfRule>
    <cfRule type="expression" dxfId="794" priority="24922" stopIfTrue="1">
      <formula>OR(AB237=0,$B154&lt;=0)</formula>
    </cfRule>
  </conditionalFormatting>
  <conditionalFormatting sqref="AB234 AB376 AB372">
    <cfRule type="expression" dxfId="793" priority="24932" stopIfTrue="1">
      <formula>ISERROR(AB234)</formula>
    </cfRule>
    <cfRule type="expression" dxfId="792" priority="24933" stopIfTrue="1">
      <formula>AND($B13&gt;0,AB234=0)</formula>
    </cfRule>
    <cfRule type="expression" dxfId="791" priority="24934" stopIfTrue="1">
      <formula>OR(AB234=0,$B13&lt;=0)</formula>
    </cfRule>
  </conditionalFormatting>
  <conditionalFormatting sqref="AB236">
    <cfRule type="expression" dxfId="790" priority="24956" stopIfTrue="1">
      <formula>ISERROR(AB236)</formula>
    </cfRule>
    <cfRule type="expression" dxfId="789" priority="24957" stopIfTrue="1">
      <formula>AND($B154&gt;0,AB236=0)</formula>
    </cfRule>
    <cfRule type="expression" dxfId="788" priority="24958" stopIfTrue="1">
      <formula>OR(AB236=0,$B154&lt;=0)</formula>
    </cfRule>
  </conditionalFormatting>
  <conditionalFormatting sqref="AB233 AB371 AB375">
    <cfRule type="expression" dxfId="787" priority="24968" stopIfTrue="1">
      <formula>ISERROR(AB233)</formula>
    </cfRule>
    <cfRule type="expression" dxfId="786" priority="24969" stopIfTrue="1">
      <formula>AND($B13&gt;0,AB233=0)</formula>
    </cfRule>
    <cfRule type="expression" dxfId="785" priority="24970" stopIfTrue="1">
      <formula>OR(AB233=0,$B13&lt;=0)</formula>
    </cfRule>
  </conditionalFormatting>
  <conditionalFormatting sqref="AB235">
    <cfRule type="expression" dxfId="784" priority="24992" stopIfTrue="1">
      <formula>ISERROR(AB235)</formula>
    </cfRule>
    <cfRule type="expression" dxfId="783" priority="24993" stopIfTrue="1">
      <formula>AND($B154&gt;0,AB235=0)</formula>
    </cfRule>
    <cfRule type="expression" dxfId="782" priority="24994" stopIfTrue="1">
      <formula>OR(AB235=0,$B154&lt;=0)</formula>
    </cfRule>
  </conditionalFormatting>
  <conditionalFormatting sqref="AB232 AB374 AB370">
    <cfRule type="expression" dxfId="781" priority="25004" stopIfTrue="1">
      <formula>ISERROR(AB232)</formula>
    </cfRule>
    <cfRule type="expression" dxfId="780" priority="25005" stopIfTrue="1">
      <formula>AND($B13&gt;0,AB232=0)</formula>
    </cfRule>
    <cfRule type="expression" dxfId="779" priority="25006" stopIfTrue="1">
      <formula>OR(AB232=0,$B13&lt;=0)</formula>
    </cfRule>
  </conditionalFormatting>
  <conditionalFormatting sqref="AB234">
    <cfRule type="expression" dxfId="778" priority="25028" stopIfTrue="1">
      <formula>ISERROR(AB234)</formula>
    </cfRule>
    <cfRule type="expression" dxfId="777" priority="25029" stopIfTrue="1">
      <formula>AND($B154&gt;0,AB234=0)</formula>
    </cfRule>
    <cfRule type="expression" dxfId="776" priority="25030" stopIfTrue="1">
      <formula>OR(AB234=0,$B154&lt;=0)</formula>
    </cfRule>
  </conditionalFormatting>
  <conditionalFormatting sqref="AB231 AB369 AB373">
    <cfRule type="expression" dxfId="775" priority="25040" stopIfTrue="1">
      <formula>ISERROR(AB231)</formula>
    </cfRule>
    <cfRule type="expression" dxfId="774" priority="25041" stopIfTrue="1">
      <formula>AND($B13&gt;0,AB231=0)</formula>
    </cfRule>
    <cfRule type="expression" dxfId="773" priority="25042" stopIfTrue="1">
      <formula>OR(AB231=0,$B13&lt;=0)</formula>
    </cfRule>
  </conditionalFormatting>
  <conditionalFormatting sqref="AB233">
    <cfRule type="expression" dxfId="772" priority="25064" stopIfTrue="1">
      <formula>ISERROR(AB233)</formula>
    </cfRule>
    <cfRule type="expression" dxfId="771" priority="25065" stopIfTrue="1">
      <formula>AND($B154&gt;0,AB233=0)</formula>
    </cfRule>
    <cfRule type="expression" dxfId="770" priority="25066" stopIfTrue="1">
      <formula>OR(AB233=0,$B154&lt;=0)</formula>
    </cfRule>
  </conditionalFormatting>
  <conditionalFormatting sqref="AB230 AB372 AB368">
    <cfRule type="expression" dxfId="769" priority="25076" stopIfTrue="1">
      <formula>ISERROR(AB230)</formula>
    </cfRule>
    <cfRule type="expression" dxfId="768" priority="25077" stopIfTrue="1">
      <formula>AND($B13&gt;0,AB230=0)</formula>
    </cfRule>
    <cfRule type="expression" dxfId="767" priority="25078" stopIfTrue="1">
      <formula>OR(AB230=0,$B13&lt;=0)</formula>
    </cfRule>
  </conditionalFormatting>
  <conditionalFormatting sqref="AB232">
    <cfRule type="expression" dxfId="766" priority="25100" stopIfTrue="1">
      <formula>ISERROR(AB232)</formula>
    </cfRule>
    <cfRule type="expression" dxfId="765" priority="25101" stopIfTrue="1">
      <formula>AND($B154&gt;0,AB232=0)</formula>
    </cfRule>
    <cfRule type="expression" dxfId="764" priority="25102" stopIfTrue="1">
      <formula>OR(AB232=0,$B154&lt;=0)</formula>
    </cfRule>
  </conditionalFormatting>
  <conditionalFormatting sqref="AB229 AB367 AB371">
    <cfRule type="expression" dxfId="763" priority="25112" stopIfTrue="1">
      <formula>ISERROR(AB229)</formula>
    </cfRule>
    <cfRule type="expression" dxfId="762" priority="25113" stopIfTrue="1">
      <formula>AND($B13&gt;0,AB229=0)</formula>
    </cfRule>
    <cfRule type="expression" dxfId="761" priority="25114" stopIfTrue="1">
      <formula>OR(AB229=0,$B13&lt;=0)</formula>
    </cfRule>
  </conditionalFormatting>
  <conditionalFormatting sqref="AB231">
    <cfRule type="expression" dxfId="760" priority="25136" stopIfTrue="1">
      <formula>ISERROR(AB231)</formula>
    </cfRule>
    <cfRule type="expression" dxfId="759" priority="25137" stopIfTrue="1">
      <formula>AND($B154&gt;0,AB231=0)</formula>
    </cfRule>
    <cfRule type="expression" dxfId="758" priority="25138" stopIfTrue="1">
      <formula>OR(AB231=0,$B154&lt;=0)</formula>
    </cfRule>
  </conditionalFormatting>
  <conditionalFormatting sqref="AB228 AB370 AB366">
    <cfRule type="expression" dxfId="757" priority="25148" stopIfTrue="1">
      <formula>ISERROR(AB228)</formula>
    </cfRule>
    <cfRule type="expression" dxfId="756" priority="25149" stopIfTrue="1">
      <formula>AND($B13&gt;0,AB228=0)</formula>
    </cfRule>
    <cfRule type="expression" dxfId="755" priority="25150" stopIfTrue="1">
      <formula>OR(AB228=0,$B13&lt;=0)</formula>
    </cfRule>
  </conditionalFormatting>
  <conditionalFormatting sqref="AB230">
    <cfRule type="expression" dxfId="754" priority="25172" stopIfTrue="1">
      <formula>ISERROR(AB230)</formula>
    </cfRule>
    <cfRule type="expression" dxfId="753" priority="25173" stopIfTrue="1">
      <formula>AND($B154&gt;0,AB230=0)</formula>
    </cfRule>
    <cfRule type="expression" dxfId="752" priority="25174" stopIfTrue="1">
      <formula>OR(AB230=0,$B154&lt;=0)</formula>
    </cfRule>
  </conditionalFormatting>
  <conditionalFormatting sqref="AB227 AB365 AB369">
    <cfRule type="expression" dxfId="751" priority="25184" stopIfTrue="1">
      <formula>ISERROR(AB227)</formula>
    </cfRule>
    <cfRule type="expression" dxfId="750" priority="25185" stopIfTrue="1">
      <formula>AND($B13&gt;0,AB227=0)</formula>
    </cfRule>
    <cfRule type="expression" dxfId="749" priority="25186" stopIfTrue="1">
      <formula>OR(AB227=0,$B13&lt;=0)</formula>
    </cfRule>
  </conditionalFormatting>
  <conditionalFormatting sqref="AB229">
    <cfRule type="expression" dxfId="748" priority="25208" stopIfTrue="1">
      <formula>ISERROR(AB229)</formula>
    </cfRule>
    <cfRule type="expression" dxfId="747" priority="25209" stopIfTrue="1">
      <formula>AND($B154&gt;0,AB229=0)</formula>
    </cfRule>
    <cfRule type="expression" dxfId="746" priority="25210" stopIfTrue="1">
      <formula>OR(AB229=0,$B154&lt;=0)</formula>
    </cfRule>
  </conditionalFormatting>
  <conditionalFormatting sqref="AB226 AB368 AB364">
    <cfRule type="expression" dxfId="745" priority="25220" stopIfTrue="1">
      <formula>ISERROR(AB226)</formula>
    </cfRule>
    <cfRule type="expression" dxfId="744" priority="25221" stopIfTrue="1">
      <formula>AND($B13&gt;0,AB226=0)</formula>
    </cfRule>
    <cfRule type="expression" dxfId="743" priority="25222" stopIfTrue="1">
      <formula>OR(AB226=0,$B13&lt;=0)</formula>
    </cfRule>
  </conditionalFormatting>
  <conditionalFormatting sqref="AB228">
    <cfRule type="expression" dxfId="742" priority="25244" stopIfTrue="1">
      <formula>ISERROR(AB228)</formula>
    </cfRule>
    <cfRule type="expression" dxfId="741" priority="25245" stopIfTrue="1">
      <formula>AND($B154&gt;0,AB228=0)</formula>
    </cfRule>
    <cfRule type="expression" dxfId="740" priority="25246" stopIfTrue="1">
      <formula>OR(AB228=0,$B154&lt;=0)</formula>
    </cfRule>
  </conditionalFormatting>
  <conditionalFormatting sqref="AB225 AB363 AB367">
    <cfRule type="expression" dxfId="739" priority="25256" stopIfTrue="1">
      <formula>ISERROR(AB225)</formula>
    </cfRule>
    <cfRule type="expression" dxfId="738" priority="25257" stopIfTrue="1">
      <formula>AND($B13&gt;0,AB225=0)</formula>
    </cfRule>
    <cfRule type="expression" dxfId="737" priority="25258" stopIfTrue="1">
      <formula>OR(AB225=0,$B13&lt;=0)</formula>
    </cfRule>
  </conditionalFormatting>
  <conditionalFormatting sqref="AB227">
    <cfRule type="expression" dxfId="736" priority="25280" stopIfTrue="1">
      <formula>ISERROR(AB227)</formula>
    </cfRule>
    <cfRule type="expression" dxfId="735" priority="25281" stopIfTrue="1">
      <formula>AND($B154&gt;0,AB227=0)</formula>
    </cfRule>
    <cfRule type="expression" dxfId="734" priority="25282" stopIfTrue="1">
      <formula>OR(AB227=0,$B154&lt;=0)</formula>
    </cfRule>
  </conditionalFormatting>
  <conditionalFormatting sqref="AB224 AB366 AB362">
    <cfRule type="expression" dxfId="733" priority="25292" stopIfTrue="1">
      <formula>ISERROR(AB224)</formula>
    </cfRule>
    <cfRule type="expression" dxfId="732" priority="25293" stopIfTrue="1">
      <formula>AND($B13&gt;0,AB224=0)</formula>
    </cfRule>
    <cfRule type="expression" dxfId="731" priority="25294" stopIfTrue="1">
      <formula>OR(AB224=0,$B13&lt;=0)</formula>
    </cfRule>
  </conditionalFormatting>
  <conditionalFormatting sqref="AB226">
    <cfRule type="expression" dxfId="730" priority="25316" stopIfTrue="1">
      <formula>ISERROR(AB226)</formula>
    </cfRule>
    <cfRule type="expression" dxfId="729" priority="25317" stopIfTrue="1">
      <formula>AND($B154&gt;0,AB226=0)</formula>
    </cfRule>
    <cfRule type="expression" dxfId="728" priority="25318" stopIfTrue="1">
      <formula>OR(AB226=0,$B154&lt;=0)</formula>
    </cfRule>
  </conditionalFormatting>
  <conditionalFormatting sqref="AB223 AB361 AB365">
    <cfRule type="expression" dxfId="727" priority="25328" stopIfTrue="1">
      <formula>ISERROR(AB223)</formula>
    </cfRule>
    <cfRule type="expression" dxfId="726" priority="25329" stopIfTrue="1">
      <formula>AND($B13&gt;0,AB223=0)</formula>
    </cfRule>
    <cfRule type="expression" dxfId="725" priority="25330" stopIfTrue="1">
      <formula>OR(AB223=0,$B13&lt;=0)</formula>
    </cfRule>
  </conditionalFormatting>
  <conditionalFormatting sqref="AB225">
    <cfRule type="expression" dxfId="724" priority="25352" stopIfTrue="1">
      <formula>ISERROR(AB225)</formula>
    </cfRule>
    <cfRule type="expression" dxfId="723" priority="25353" stopIfTrue="1">
      <formula>AND($B154&gt;0,AB225=0)</formula>
    </cfRule>
    <cfRule type="expression" dxfId="722" priority="25354" stopIfTrue="1">
      <formula>OR(AB225=0,$B154&lt;=0)</formula>
    </cfRule>
  </conditionalFormatting>
  <conditionalFormatting sqref="AB222 AB364 AB360">
    <cfRule type="expression" dxfId="721" priority="25364" stopIfTrue="1">
      <formula>ISERROR(AB222)</formula>
    </cfRule>
    <cfRule type="expression" dxfId="720" priority="25365" stopIfTrue="1">
      <formula>AND($B13&gt;0,AB222=0)</formula>
    </cfRule>
    <cfRule type="expression" dxfId="719" priority="25366" stopIfTrue="1">
      <formula>OR(AB222=0,$B13&lt;=0)</formula>
    </cfRule>
  </conditionalFormatting>
  <conditionalFormatting sqref="AB224">
    <cfRule type="expression" dxfId="718" priority="25388" stopIfTrue="1">
      <formula>ISERROR(AB224)</formula>
    </cfRule>
    <cfRule type="expression" dxfId="717" priority="25389" stopIfTrue="1">
      <formula>AND($B154&gt;0,AB224=0)</formula>
    </cfRule>
    <cfRule type="expression" dxfId="716" priority="25390" stopIfTrue="1">
      <formula>OR(AB224=0,$B154&lt;=0)</formula>
    </cfRule>
  </conditionalFormatting>
  <conditionalFormatting sqref="AB221 AB359 AB363">
    <cfRule type="expression" dxfId="715" priority="25400" stopIfTrue="1">
      <formula>ISERROR(AB221)</formula>
    </cfRule>
    <cfRule type="expression" dxfId="714" priority="25401" stopIfTrue="1">
      <formula>AND($B13&gt;0,AB221=0)</formula>
    </cfRule>
    <cfRule type="expression" dxfId="713" priority="25402" stopIfTrue="1">
      <formula>OR(AB221=0,$B13&lt;=0)</formula>
    </cfRule>
  </conditionalFormatting>
  <conditionalFormatting sqref="AB223">
    <cfRule type="expression" dxfId="712" priority="25424" stopIfTrue="1">
      <formula>ISERROR(AB223)</formula>
    </cfRule>
    <cfRule type="expression" dxfId="711" priority="25425" stopIfTrue="1">
      <formula>AND($B154&gt;0,AB223=0)</formula>
    </cfRule>
    <cfRule type="expression" dxfId="710" priority="25426" stopIfTrue="1">
      <formula>OR(AB223=0,$B154&lt;=0)</formula>
    </cfRule>
  </conditionalFormatting>
  <conditionalFormatting sqref="AB220 AB362 AB358">
    <cfRule type="expression" dxfId="709" priority="25436" stopIfTrue="1">
      <formula>ISERROR(AB220)</formula>
    </cfRule>
    <cfRule type="expression" dxfId="708" priority="25437" stopIfTrue="1">
      <formula>AND($B13&gt;0,AB220=0)</formula>
    </cfRule>
    <cfRule type="expression" dxfId="707" priority="25438" stopIfTrue="1">
      <formula>OR(AB220=0,$B13&lt;=0)</formula>
    </cfRule>
  </conditionalFormatting>
  <conditionalFormatting sqref="AB222">
    <cfRule type="expression" dxfId="706" priority="25460" stopIfTrue="1">
      <formula>ISERROR(AB222)</formula>
    </cfRule>
    <cfRule type="expression" dxfId="705" priority="25461" stopIfTrue="1">
      <formula>AND($B154&gt;0,AB222=0)</formula>
    </cfRule>
    <cfRule type="expression" dxfId="704" priority="25462" stopIfTrue="1">
      <formula>OR(AB222=0,$B154&lt;=0)</formula>
    </cfRule>
  </conditionalFormatting>
  <conditionalFormatting sqref="AB219 AB357 AB361">
    <cfRule type="expression" dxfId="703" priority="25472" stopIfTrue="1">
      <formula>ISERROR(AB219)</formula>
    </cfRule>
    <cfRule type="expression" dxfId="702" priority="25473" stopIfTrue="1">
      <formula>AND($B13&gt;0,AB219=0)</formula>
    </cfRule>
    <cfRule type="expression" dxfId="701" priority="25474" stopIfTrue="1">
      <formula>OR(AB219=0,$B13&lt;=0)</formula>
    </cfRule>
  </conditionalFormatting>
  <conditionalFormatting sqref="AB221">
    <cfRule type="expression" dxfId="700" priority="25496" stopIfTrue="1">
      <formula>ISERROR(AB221)</formula>
    </cfRule>
    <cfRule type="expression" dxfId="699" priority="25497" stopIfTrue="1">
      <formula>AND($B154&gt;0,AB221=0)</formula>
    </cfRule>
    <cfRule type="expression" dxfId="698" priority="25498" stopIfTrue="1">
      <formula>OR(AB221=0,$B154&lt;=0)</formula>
    </cfRule>
  </conditionalFormatting>
  <conditionalFormatting sqref="AB218 AB360 AB356">
    <cfRule type="expression" dxfId="697" priority="25508" stopIfTrue="1">
      <formula>ISERROR(AB218)</formula>
    </cfRule>
    <cfRule type="expression" dxfId="696" priority="25509" stopIfTrue="1">
      <formula>AND($B13&gt;0,AB218=0)</formula>
    </cfRule>
    <cfRule type="expression" dxfId="695" priority="25510" stopIfTrue="1">
      <formula>OR(AB218=0,$B13&lt;=0)</formula>
    </cfRule>
  </conditionalFormatting>
  <conditionalFormatting sqref="AB220">
    <cfRule type="expression" dxfId="694" priority="25532" stopIfTrue="1">
      <formula>ISERROR(AB220)</formula>
    </cfRule>
    <cfRule type="expression" dxfId="693" priority="25533" stopIfTrue="1">
      <formula>AND($B154&gt;0,AB220=0)</formula>
    </cfRule>
    <cfRule type="expression" dxfId="692" priority="25534" stopIfTrue="1">
      <formula>OR(AB220=0,$B154&lt;=0)</formula>
    </cfRule>
  </conditionalFormatting>
  <conditionalFormatting sqref="AB217 AB355 AB359">
    <cfRule type="expression" dxfId="691" priority="25544" stopIfTrue="1">
      <formula>ISERROR(AB217)</formula>
    </cfRule>
    <cfRule type="expression" dxfId="690" priority="25545" stopIfTrue="1">
      <formula>AND($B13&gt;0,AB217=0)</formula>
    </cfRule>
    <cfRule type="expression" dxfId="689" priority="25546" stopIfTrue="1">
      <formula>OR(AB217=0,$B13&lt;=0)</formula>
    </cfRule>
  </conditionalFormatting>
  <conditionalFormatting sqref="AB219">
    <cfRule type="expression" dxfId="688" priority="25568" stopIfTrue="1">
      <formula>ISERROR(AB219)</formula>
    </cfRule>
    <cfRule type="expression" dxfId="687" priority="25569" stopIfTrue="1">
      <formula>AND($B154&gt;0,AB219=0)</formula>
    </cfRule>
    <cfRule type="expression" dxfId="686" priority="25570" stopIfTrue="1">
      <formula>OR(AB219=0,$B154&lt;=0)</formula>
    </cfRule>
  </conditionalFormatting>
  <conditionalFormatting sqref="AB216 AB358 AB354">
    <cfRule type="expression" dxfId="685" priority="25580" stopIfTrue="1">
      <formula>ISERROR(AB216)</formula>
    </cfRule>
    <cfRule type="expression" dxfId="684" priority="25581" stopIfTrue="1">
      <formula>AND($B13&gt;0,AB216=0)</formula>
    </cfRule>
    <cfRule type="expression" dxfId="683" priority="25582" stopIfTrue="1">
      <formula>OR(AB216=0,$B13&lt;=0)</formula>
    </cfRule>
  </conditionalFormatting>
  <conditionalFormatting sqref="AB218">
    <cfRule type="expression" dxfId="682" priority="25604" stopIfTrue="1">
      <formula>ISERROR(AB218)</formula>
    </cfRule>
    <cfRule type="expression" dxfId="681" priority="25605" stopIfTrue="1">
      <formula>AND($B154&gt;0,AB218=0)</formula>
    </cfRule>
    <cfRule type="expression" dxfId="680" priority="25606" stopIfTrue="1">
      <formula>OR(AB218=0,$B154&lt;=0)</formula>
    </cfRule>
  </conditionalFormatting>
  <conditionalFormatting sqref="AB215 AB353 AB357">
    <cfRule type="expression" dxfId="679" priority="25616" stopIfTrue="1">
      <formula>ISERROR(AB215)</formula>
    </cfRule>
    <cfRule type="expression" dxfId="678" priority="25617" stopIfTrue="1">
      <formula>AND($B13&gt;0,AB215=0)</formula>
    </cfRule>
    <cfRule type="expression" dxfId="677" priority="25618" stopIfTrue="1">
      <formula>OR(AB215=0,$B13&lt;=0)</formula>
    </cfRule>
  </conditionalFormatting>
  <conditionalFormatting sqref="AB217">
    <cfRule type="expression" dxfId="676" priority="25640" stopIfTrue="1">
      <formula>ISERROR(AB217)</formula>
    </cfRule>
    <cfRule type="expression" dxfId="675" priority="25641" stopIfTrue="1">
      <formula>AND($B154&gt;0,AB217=0)</formula>
    </cfRule>
    <cfRule type="expression" dxfId="674" priority="25642" stopIfTrue="1">
      <formula>OR(AB217=0,$B154&lt;=0)</formula>
    </cfRule>
  </conditionalFormatting>
  <conditionalFormatting sqref="AB214 AB356 AB352">
    <cfRule type="expression" dxfId="673" priority="25652" stopIfTrue="1">
      <formula>ISERROR(AB214)</formula>
    </cfRule>
    <cfRule type="expression" dxfId="672" priority="25653" stopIfTrue="1">
      <formula>AND($B13&gt;0,AB214=0)</formula>
    </cfRule>
    <cfRule type="expression" dxfId="671" priority="25654" stopIfTrue="1">
      <formula>OR(AB214=0,$B13&lt;=0)</formula>
    </cfRule>
  </conditionalFormatting>
  <conditionalFormatting sqref="AB216">
    <cfRule type="expression" dxfId="670" priority="25676" stopIfTrue="1">
      <formula>ISERROR(AB216)</formula>
    </cfRule>
    <cfRule type="expression" dxfId="669" priority="25677" stopIfTrue="1">
      <formula>AND($B154&gt;0,AB216=0)</formula>
    </cfRule>
    <cfRule type="expression" dxfId="668" priority="25678" stopIfTrue="1">
      <formula>OR(AB216=0,$B154&lt;=0)</formula>
    </cfRule>
  </conditionalFormatting>
  <conditionalFormatting sqref="AB213 AB351:AB355">
    <cfRule type="expression" dxfId="667" priority="25688" stopIfTrue="1">
      <formula>ISERROR(AB213)</formula>
    </cfRule>
    <cfRule type="expression" dxfId="666" priority="25689" stopIfTrue="1">
      <formula>AND($B13&gt;0,AB213=0)</formula>
    </cfRule>
    <cfRule type="expression" dxfId="665" priority="25690" stopIfTrue="1">
      <formula>OR(AB213=0,$B13&lt;=0)</formula>
    </cfRule>
  </conditionalFormatting>
  <conditionalFormatting sqref="AB215">
    <cfRule type="expression" dxfId="664" priority="25712" stopIfTrue="1">
      <formula>ISERROR(AB215)</formula>
    </cfRule>
    <cfRule type="expression" dxfId="663" priority="25713" stopIfTrue="1">
      <formula>AND($B154&gt;0,AB215=0)</formula>
    </cfRule>
    <cfRule type="expression" dxfId="662" priority="25714" stopIfTrue="1">
      <formula>OR(AB215=0,$B154&lt;=0)</formula>
    </cfRule>
  </conditionalFormatting>
  <conditionalFormatting sqref="AB212 AB354 AB350">
    <cfRule type="expression" dxfId="661" priority="25724" stopIfTrue="1">
      <formula>ISERROR(AB212)</formula>
    </cfRule>
    <cfRule type="expression" dxfId="660" priority="25725" stopIfTrue="1">
      <formula>AND($B13&gt;0,AB212=0)</formula>
    </cfRule>
    <cfRule type="expression" dxfId="659" priority="25726" stopIfTrue="1">
      <formula>OR(AB212=0,$B13&lt;=0)</formula>
    </cfRule>
  </conditionalFormatting>
  <conditionalFormatting sqref="AB214">
    <cfRule type="expression" dxfId="658" priority="25748" stopIfTrue="1">
      <formula>ISERROR(AB214)</formula>
    </cfRule>
    <cfRule type="expression" dxfId="657" priority="25749" stopIfTrue="1">
      <formula>AND($B154&gt;0,AB214=0)</formula>
    </cfRule>
    <cfRule type="expression" dxfId="656" priority="25750" stopIfTrue="1">
      <formula>OR(AB214=0,$B154&lt;=0)</formula>
    </cfRule>
  </conditionalFormatting>
  <conditionalFormatting sqref="AB211 AB349 AB353">
    <cfRule type="expression" dxfId="655" priority="25760" stopIfTrue="1">
      <formula>ISERROR(AB211)</formula>
    </cfRule>
    <cfRule type="expression" dxfId="654" priority="25761" stopIfTrue="1">
      <formula>AND($B13&gt;0,AB211=0)</formula>
    </cfRule>
    <cfRule type="expression" dxfId="653" priority="25762" stopIfTrue="1">
      <formula>OR(AB211=0,$B13&lt;=0)</formula>
    </cfRule>
  </conditionalFormatting>
  <conditionalFormatting sqref="AB213">
    <cfRule type="expression" dxfId="652" priority="25784" stopIfTrue="1">
      <formula>ISERROR(AB213)</formula>
    </cfRule>
    <cfRule type="expression" dxfId="651" priority="25785" stopIfTrue="1">
      <formula>AND($B154&gt;0,AB213=0)</formula>
    </cfRule>
    <cfRule type="expression" dxfId="650" priority="25786" stopIfTrue="1">
      <formula>OR(AB213=0,$B154&lt;=0)</formula>
    </cfRule>
  </conditionalFormatting>
  <conditionalFormatting sqref="AB210 AB352 AB348">
    <cfRule type="expression" dxfId="649" priority="25796" stopIfTrue="1">
      <formula>ISERROR(AB210)</formula>
    </cfRule>
    <cfRule type="expression" dxfId="648" priority="25797" stopIfTrue="1">
      <formula>AND($B13&gt;0,AB210=0)</formula>
    </cfRule>
    <cfRule type="expression" dxfId="647" priority="25798" stopIfTrue="1">
      <formula>OR(AB210=0,$B13&lt;=0)</formula>
    </cfRule>
  </conditionalFormatting>
  <conditionalFormatting sqref="AB212">
    <cfRule type="expression" dxfId="646" priority="25820" stopIfTrue="1">
      <formula>ISERROR(AB212)</formula>
    </cfRule>
    <cfRule type="expression" dxfId="645" priority="25821" stopIfTrue="1">
      <formula>AND($B154&gt;0,AB212=0)</formula>
    </cfRule>
    <cfRule type="expression" dxfId="644" priority="25822" stopIfTrue="1">
      <formula>OR(AB212=0,$B154&lt;=0)</formula>
    </cfRule>
  </conditionalFormatting>
  <conditionalFormatting sqref="AB209 AB347 AB351:AB355">
    <cfRule type="expression" dxfId="643" priority="25832" stopIfTrue="1">
      <formula>ISERROR(AB209)</formula>
    </cfRule>
    <cfRule type="expression" dxfId="642" priority="25833" stopIfTrue="1">
      <formula>AND($B13&gt;0,AB209=0)</formula>
    </cfRule>
    <cfRule type="expression" dxfId="641" priority="25834" stopIfTrue="1">
      <formula>OR(AB209=0,$B13&lt;=0)</formula>
    </cfRule>
  </conditionalFormatting>
  <conditionalFormatting sqref="AB211">
    <cfRule type="expression" dxfId="640" priority="25856" stopIfTrue="1">
      <formula>ISERROR(AB211)</formula>
    </cfRule>
    <cfRule type="expression" dxfId="639" priority="25857" stopIfTrue="1">
      <formula>AND($B154&gt;0,AB211=0)</formula>
    </cfRule>
    <cfRule type="expression" dxfId="638" priority="25858" stopIfTrue="1">
      <formula>OR(AB211=0,$B154&lt;=0)</formula>
    </cfRule>
  </conditionalFormatting>
  <conditionalFormatting sqref="AB208 AB350 AB346">
    <cfRule type="expression" dxfId="637" priority="25868" stopIfTrue="1">
      <formula>ISERROR(AB208)</formula>
    </cfRule>
    <cfRule type="expression" dxfId="636" priority="25869" stopIfTrue="1">
      <formula>AND($B13&gt;0,AB208=0)</formula>
    </cfRule>
    <cfRule type="expression" dxfId="635" priority="25870" stopIfTrue="1">
      <formula>OR(AB208=0,$B13&lt;=0)</formula>
    </cfRule>
  </conditionalFormatting>
  <conditionalFormatting sqref="AB210">
    <cfRule type="expression" dxfId="634" priority="25892" stopIfTrue="1">
      <formula>ISERROR(AB210)</formula>
    </cfRule>
    <cfRule type="expression" dxfId="633" priority="25893" stopIfTrue="1">
      <formula>AND($B154&gt;0,AB210=0)</formula>
    </cfRule>
    <cfRule type="expression" dxfId="632" priority="25894" stopIfTrue="1">
      <formula>OR(AB210=0,$B154&lt;=0)</formula>
    </cfRule>
  </conditionalFormatting>
  <conditionalFormatting sqref="AB207 AB345 AB349">
    <cfRule type="expression" dxfId="631" priority="25904" stopIfTrue="1">
      <formula>ISERROR(AB207)</formula>
    </cfRule>
    <cfRule type="expression" dxfId="630" priority="25905" stopIfTrue="1">
      <formula>AND($B13&gt;0,AB207=0)</formula>
    </cfRule>
    <cfRule type="expression" dxfId="629" priority="25906" stopIfTrue="1">
      <formula>OR(AB207=0,$B13&lt;=0)</formula>
    </cfRule>
  </conditionalFormatting>
  <conditionalFormatting sqref="AB209">
    <cfRule type="expression" dxfId="628" priority="25928" stopIfTrue="1">
      <formula>ISERROR(AB209)</formula>
    </cfRule>
    <cfRule type="expression" dxfId="627" priority="25929" stopIfTrue="1">
      <formula>AND($B154&gt;0,AB209=0)</formula>
    </cfRule>
    <cfRule type="expression" dxfId="626" priority="25930" stopIfTrue="1">
      <formula>OR(AB209=0,$B154&lt;=0)</formula>
    </cfRule>
  </conditionalFormatting>
  <conditionalFormatting sqref="AB206 AB348 AB344">
    <cfRule type="expression" dxfId="625" priority="25940" stopIfTrue="1">
      <formula>ISERROR(AB206)</formula>
    </cfRule>
    <cfRule type="expression" dxfId="624" priority="25941" stopIfTrue="1">
      <formula>AND($B13&gt;0,AB206=0)</formula>
    </cfRule>
    <cfRule type="expression" dxfId="623" priority="25942" stopIfTrue="1">
      <formula>OR(AB206=0,$B13&lt;=0)</formula>
    </cfRule>
  </conditionalFormatting>
  <conditionalFormatting sqref="AB208">
    <cfRule type="expression" dxfId="622" priority="25964" stopIfTrue="1">
      <formula>ISERROR(AB208)</formula>
    </cfRule>
    <cfRule type="expression" dxfId="621" priority="25965" stopIfTrue="1">
      <formula>AND($B154&gt;0,AB208=0)</formula>
    </cfRule>
    <cfRule type="expression" dxfId="620" priority="25966" stopIfTrue="1">
      <formula>OR(AB208=0,$B154&lt;=0)</formula>
    </cfRule>
  </conditionalFormatting>
  <conditionalFormatting sqref="AB343 AB347 AB205:AB219">
    <cfRule type="expression" dxfId="619" priority="25976" stopIfTrue="1">
      <formula>ISERROR(AB205)</formula>
    </cfRule>
    <cfRule type="expression" dxfId="618" priority="25977" stopIfTrue="1">
      <formula>AND($B13&gt;0,AB205=0)</formula>
    </cfRule>
    <cfRule type="expression" dxfId="617" priority="25978" stopIfTrue="1">
      <formula>OR(AB205=0,$B13&lt;=0)</formula>
    </cfRule>
  </conditionalFormatting>
  <conditionalFormatting sqref="AB207">
    <cfRule type="expression" dxfId="616" priority="26000" stopIfTrue="1">
      <formula>ISERROR(AB207)</formula>
    </cfRule>
    <cfRule type="expression" dxfId="615" priority="26001" stopIfTrue="1">
      <formula>AND($B154&gt;0,AB207=0)</formula>
    </cfRule>
    <cfRule type="expression" dxfId="614" priority="26002" stopIfTrue="1">
      <formula>OR(AB207=0,$B154&lt;=0)</formula>
    </cfRule>
  </conditionalFormatting>
  <conditionalFormatting sqref="AB204:AB219 AB342:AB346">
    <cfRule type="expression" dxfId="613" priority="26012" stopIfTrue="1">
      <formula>ISERROR(AB204)</formula>
    </cfRule>
    <cfRule type="expression" dxfId="612" priority="26013" stopIfTrue="1">
      <formula>AND($B13&gt;0,AB204=0)</formula>
    </cfRule>
    <cfRule type="expression" dxfId="611" priority="26014" stopIfTrue="1">
      <formula>OR(AB204=0,$B13&lt;=0)</formula>
    </cfRule>
  </conditionalFormatting>
  <conditionalFormatting sqref="AB206">
    <cfRule type="expression" dxfId="610" priority="26036" stopIfTrue="1">
      <formula>ISERROR(AB206)</formula>
    </cfRule>
    <cfRule type="expression" dxfId="609" priority="26037" stopIfTrue="1">
      <formula>AND($B154&gt;0,AB206=0)</formula>
    </cfRule>
    <cfRule type="expression" dxfId="608" priority="26038" stopIfTrue="1">
      <formula>OR(AB206=0,$B154&lt;=0)</formula>
    </cfRule>
  </conditionalFormatting>
  <conditionalFormatting sqref="AB341 AB345 AB203:AB204">
    <cfRule type="expression" dxfId="607" priority="26048" stopIfTrue="1">
      <formula>ISERROR(AB203)</formula>
    </cfRule>
    <cfRule type="expression" dxfId="606" priority="26049" stopIfTrue="1">
      <formula>AND($B13&gt;0,AB203=0)</formula>
    </cfRule>
    <cfRule type="expression" dxfId="605" priority="26050" stopIfTrue="1">
      <formula>OR(AB203=0,$B13&lt;=0)</formula>
    </cfRule>
  </conditionalFormatting>
  <conditionalFormatting sqref="AB205:AB219">
    <cfRule type="expression" dxfId="604" priority="26072" stopIfTrue="1">
      <formula>ISERROR(AB205)</formula>
    </cfRule>
    <cfRule type="expression" dxfId="603" priority="26073" stopIfTrue="1">
      <formula>AND($B154&gt;0,AB205=0)</formula>
    </cfRule>
    <cfRule type="expression" dxfId="602" priority="26074" stopIfTrue="1">
      <formula>OR(AB205=0,$B154&lt;=0)</formula>
    </cfRule>
  </conditionalFormatting>
  <conditionalFormatting sqref="AB202 AB344 AB340">
    <cfRule type="expression" dxfId="601" priority="26084" stopIfTrue="1">
      <formula>ISERROR(AB202)</formula>
    </cfRule>
    <cfRule type="expression" dxfId="600" priority="26085" stopIfTrue="1">
      <formula>AND($B13&gt;0,AB202=0)</formula>
    </cfRule>
    <cfRule type="expression" dxfId="599" priority="26086" stopIfTrue="1">
      <formula>OR(AB202=0,$B13&lt;=0)</formula>
    </cfRule>
  </conditionalFormatting>
  <conditionalFormatting sqref="AB204:AB219">
    <cfRule type="expression" dxfId="598" priority="26108" stopIfTrue="1">
      <formula>ISERROR(AB204)</formula>
    </cfRule>
    <cfRule type="expression" dxfId="597" priority="26109" stopIfTrue="1">
      <formula>AND($B154&gt;0,AB204=0)</formula>
    </cfRule>
    <cfRule type="expression" dxfId="596" priority="26110" stopIfTrue="1">
      <formula>OR(AB204=0,$B154&lt;=0)</formula>
    </cfRule>
  </conditionalFormatting>
  <conditionalFormatting sqref="AB201 AB339 AB343">
    <cfRule type="expression" dxfId="595" priority="26120" stopIfTrue="1">
      <formula>ISERROR(AB201)</formula>
    </cfRule>
    <cfRule type="expression" dxfId="594" priority="26121" stopIfTrue="1">
      <formula>AND($B13&gt;0,AB201=0)</formula>
    </cfRule>
    <cfRule type="expression" dxfId="593" priority="26122" stopIfTrue="1">
      <formula>OR(AB201=0,$B13&lt;=0)</formula>
    </cfRule>
  </conditionalFormatting>
  <conditionalFormatting sqref="AB203:AB204">
    <cfRule type="expression" dxfId="592" priority="26144" stopIfTrue="1">
      <formula>ISERROR(AB203)</formula>
    </cfRule>
    <cfRule type="expression" dxfId="591" priority="26145" stopIfTrue="1">
      <formula>AND($B154&gt;0,AB203=0)</formula>
    </cfRule>
    <cfRule type="expression" dxfId="590" priority="26146" stopIfTrue="1">
      <formula>OR(AB203=0,$B154&lt;=0)</formula>
    </cfRule>
  </conditionalFormatting>
  <conditionalFormatting sqref="AB200 AB338 AB342:AB346">
    <cfRule type="expression" dxfId="589" priority="26156" stopIfTrue="1">
      <formula>ISERROR(AB200)</formula>
    </cfRule>
    <cfRule type="expression" dxfId="588" priority="26157" stopIfTrue="1">
      <formula>AND($B13&gt;0,AB200=0)</formula>
    </cfRule>
    <cfRule type="expression" dxfId="587" priority="26158" stopIfTrue="1">
      <formula>OR(AB200=0,$B13&lt;=0)</formula>
    </cfRule>
  </conditionalFormatting>
  <conditionalFormatting sqref="AB202">
    <cfRule type="expression" dxfId="586" priority="26180" stopIfTrue="1">
      <formula>ISERROR(AB202)</formula>
    </cfRule>
    <cfRule type="expression" dxfId="585" priority="26181" stopIfTrue="1">
      <formula>AND($B154&gt;0,AB202=0)</formula>
    </cfRule>
    <cfRule type="expression" dxfId="584" priority="26182" stopIfTrue="1">
      <formula>OR(AB202=0,$B154&lt;=0)</formula>
    </cfRule>
  </conditionalFormatting>
  <conditionalFormatting sqref="AB199 AB337 AB341">
    <cfRule type="expression" dxfId="583" priority="26192" stopIfTrue="1">
      <formula>ISERROR(AB199)</formula>
    </cfRule>
    <cfRule type="expression" dxfId="582" priority="26193" stopIfTrue="1">
      <formula>AND($B13&gt;0,AB199=0)</formula>
    </cfRule>
    <cfRule type="expression" dxfId="581" priority="26194" stopIfTrue="1">
      <formula>OR(AB199=0,$B13&lt;=0)</formula>
    </cfRule>
  </conditionalFormatting>
  <conditionalFormatting sqref="AB201">
    <cfRule type="expression" dxfId="580" priority="26216" stopIfTrue="1">
      <formula>ISERROR(AB201)</formula>
    </cfRule>
    <cfRule type="expression" dxfId="579" priority="26217" stopIfTrue="1">
      <formula>AND($B154&gt;0,AB201=0)</formula>
    </cfRule>
    <cfRule type="expression" dxfId="578" priority="26218" stopIfTrue="1">
      <formula>OR(AB201=0,$B154&lt;=0)</formula>
    </cfRule>
  </conditionalFormatting>
  <conditionalFormatting sqref="AB198 AB340 AB336">
    <cfRule type="expression" dxfId="577" priority="26228" stopIfTrue="1">
      <formula>ISERROR(AB198)</formula>
    </cfRule>
    <cfRule type="expression" dxfId="576" priority="26229" stopIfTrue="1">
      <formula>AND($B13&gt;0,AB198=0)</formula>
    </cfRule>
    <cfRule type="expression" dxfId="575" priority="26230" stopIfTrue="1">
      <formula>OR(AB198=0,$B13&lt;=0)</formula>
    </cfRule>
  </conditionalFormatting>
  <conditionalFormatting sqref="AB200">
    <cfRule type="expression" dxfId="574" priority="26252" stopIfTrue="1">
      <formula>ISERROR(AB200)</formula>
    </cfRule>
    <cfRule type="expression" dxfId="573" priority="26253" stopIfTrue="1">
      <formula>AND($B154&gt;0,AB200=0)</formula>
    </cfRule>
    <cfRule type="expression" dxfId="572" priority="26254" stopIfTrue="1">
      <formula>OR(AB200=0,$B154&lt;=0)</formula>
    </cfRule>
  </conditionalFormatting>
  <conditionalFormatting sqref="AB197 AB335 AB339">
    <cfRule type="expression" dxfId="571" priority="26264" stopIfTrue="1">
      <formula>ISERROR(AB197)</formula>
    </cfRule>
    <cfRule type="expression" dxfId="570" priority="26265" stopIfTrue="1">
      <formula>AND($B13&gt;0,AB197=0)</formula>
    </cfRule>
    <cfRule type="expression" dxfId="569" priority="26266" stopIfTrue="1">
      <formula>OR(AB197=0,$B13&lt;=0)</formula>
    </cfRule>
  </conditionalFormatting>
  <conditionalFormatting sqref="AB199">
    <cfRule type="expression" dxfId="568" priority="26288" stopIfTrue="1">
      <formula>ISERROR(AB199)</formula>
    </cfRule>
    <cfRule type="expression" dxfId="567" priority="26289" stopIfTrue="1">
      <formula>AND($B154&gt;0,AB199=0)</formula>
    </cfRule>
    <cfRule type="expression" dxfId="566" priority="26290" stopIfTrue="1">
      <formula>OR(AB199=0,$B154&lt;=0)</formula>
    </cfRule>
  </conditionalFormatting>
  <conditionalFormatting sqref="AB196 AB338 AB334">
    <cfRule type="expression" dxfId="565" priority="26300" stopIfTrue="1">
      <formula>ISERROR(AB196)</formula>
    </cfRule>
    <cfRule type="expression" dxfId="564" priority="26301" stopIfTrue="1">
      <formula>AND($B13&gt;0,AB196=0)</formula>
    </cfRule>
    <cfRule type="expression" dxfId="563" priority="26302" stopIfTrue="1">
      <formula>OR(AB196=0,$B13&lt;=0)</formula>
    </cfRule>
  </conditionalFormatting>
  <conditionalFormatting sqref="AB198">
    <cfRule type="expression" dxfId="562" priority="26324" stopIfTrue="1">
      <formula>ISERROR(AB198)</formula>
    </cfRule>
    <cfRule type="expression" dxfId="561" priority="26325" stopIfTrue="1">
      <formula>AND($B154&gt;0,AB198=0)</formula>
    </cfRule>
    <cfRule type="expression" dxfId="560" priority="26326" stopIfTrue="1">
      <formula>OR(AB198=0,$B154&lt;=0)</formula>
    </cfRule>
  </conditionalFormatting>
  <conditionalFormatting sqref="AB195 AB333 AB337">
    <cfRule type="expression" dxfId="559" priority="26336" stopIfTrue="1">
      <formula>ISERROR(AB195)</formula>
    </cfRule>
    <cfRule type="expression" dxfId="558" priority="26337" stopIfTrue="1">
      <formula>AND($B13&gt;0,AB195=0)</formula>
    </cfRule>
    <cfRule type="expression" dxfId="557" priority="26338" stopIfTrue="1">
      <formula>OR(AB195=0,$B13&lt;=0)</formula>
    </cfRule>
  </conditionalFormatting>
  <conditionalFormatting sqref="AB197">
    <cfRule type="expression" dxfId="556" priority="26360" stopIfTrue="1">
      <formula>ISERROR(AB197)</formula>
    </cfRule>
    <cfRule type="expression" dxfId="555" priority="26361" stopIfTrue="1">
      <formula>AND($B154&gt;0,AB197=0)</formula>
    </cfRule>
    <cfRule type="expression" dxfId="554" priority="26362" stopIfTrue="1">
      <formula>OR(AB197=0,$B154&lt;=0)</formula>
    </cfRule>
  </conditionalFormatting>
  <conditionalFormatting sqref="AB194 AB336 AB332">
    <cfRule type="expression" dxfId="553" priority="26372" stopIfTrue="1">
      <formula>ISERROR(AB194)</formula>
    </cfRule>
    <cfRule type="expression" dxfId="552" priority="26373" stopIfTrue="1">
      <formula>AND($B13&gt;0,AB194=0)</formula>
    </cfRule>
    <cfRule type="expression" dxfId="551" priority="26374" stopIfTrue="1">
      <formula>OR(AB194=0,$B13&lt;=0)</formula>
    </cfRule>
  </conditionalFormatting>
  <conditionalFormatting sqref="AB196">
    <cfRule type="expression" dxfId="550" priority="26396" stopIfTrue="1">
      <formula>ISERROR(AB196)</formula>
    </cfRule>
    <cfRule type="expression" dxfId="549" priority="26397" stopIfTrue="1">
      <formula>AND($B154&gt;0,AB196=0)</formula>
    </cfRule>
    <cfRule type="expression" dxfId="548" priority="26398" stopIfTrue="1">
      <formula>OR(AB196=0,$B154&lt;=0)</formula>
    </cfRule>
  </conditionalFormatting>
  <conditionalFormatting sqref="AB193 AB331 AB335">
    <cfRule type="expression" dxfId="547" priority="26408" stopIfTrue="1">
      <formula>ISERROR(AB193)</formula>
    </cfRule>
    <cfRule type="expression" dxfId="546" priority="26409" stopIfTrue="1">
      <formula>AND($B13&gt;0,AB193=0)</formula>
    </cfRule>
    <cfRule type="expression" dxfId="545" priority="26410" stopIfTrue="1">
      <formula>OR(AB193=0,$B13&lt;=0)</formula>
    </cfRule>
  </conditionalFormatting>
  <conditionalFormatting sqref="AB195">
    <cfRule type="expression" dxfId="544" priority="26432" stopIfTrue="1">
      <formula>ISERROR(AB195)</formula>
    </cfRule>
    <cfRule type="expression" dxfId="543" priority="26433" stopIfTrue="1">
      <formula>AND($B154&gt;0,AB195=0)</formula>
    </cfRule>
    <cfRule type="expression" dxfId="542" priority="26434" stopIfTrue="1">
      <formula>OR(AB195=0,$B154&lt;=0)</formula>
    </cfRule>
  </conditionalFormatting>
  <conditionalFormatting sqref="AB192 AB334 AB330">
    <cfRule type="expression" dxfId="541" priority="26444" stopIfTrue="1">
      <formula>ISERROR(AB192)</formula>
    </cfRule>
    <cfRule type="expression" dxfId="540" priority="26445" stopIfTrue="1">
      <formula>AND($B13&gt;0,AB192=0)</formula>
    </cfRule>
    <cfRule type="expression" dxfId="539" priority="26446" stopIfTrue="1">
      <formula>OR(AB192=0,$B13&lt;=0)</formula>
    </cfRule>
  </conditionalFormatting>
  <conditionalFormatting sqref="AB194">
    <cfRule type="expression" dxfId="538" priority="26468" stopIfTrue="1">
      <formula>ISERROR(AB194)</formula>
    </cfRule>
    <cfRule type="expression" dxfId="537" priority="26469" stopIfTrue="1">
      <formula>AND($B154&gt;0,AB194=0)</formula>
    </cfRule>
    <cfRule type="expression" dxfId="536" priority="26470" stopIfTrue="1">
      <formula>OR(AB194=0,$B154&lt;=0)</formula>
    </cfRule>
  </conditionalFormatting>
  <conditionalFormatting sqref="AB191 AB329 AB333">
    <cfRule type="expression" dxfId="535" priority="26480" stopIfTrue="1">
      <formula>ISERROR(AB191)</formula>
    </cfRule>
    <cfRule type="expression" dxfId="534" priority="26481" stopIfTrue="1">
      <formula>AND($B13&gt;0,AB191=0)</formula>
    </cfRule>
    <cfRule type="expression" dxfId="533" priority="26482" stopIfTrue="1">
      <formula>OR(AB191=0,$B13&lt;=0)</formula>
    </cfRule>
  </conditionalFormatting>
  <conditionalFormatting sqref="AB193">
    <cfRule type="expression" dxfId="532" priority="26504" stopIfTrue="1">
      <formula>ISERROR(AB193)</formula>
    </cfRule>
    <cfRule type="expression" dxfId="531" priority="26505" stopIfTrue="1">
      <formula>AND($B154&gt;0,AB193=0)</formula>
    </cfRule>
    <cfRule type="expression" dxfId="530" priority="26506" stopIfTrue="1">
      <formula>OR(AB193=0,$B154&lt;=0)</formula>
    </cfRule>
  </conditionalFormatting>
  <conditionalFormatting sqref="AB190 AB332 AB328">
    <cfRule type="expression" dxfId="529" priority="26516" stopIfTrue="1">
      <formula>ISERROR(AB190)</formula>
    </cfRule>
    <cfRule type="expression" dxfId="528" priority="26517" stopIfTrue="1">
      <formula>AND($B13&gt;0,AB190=0)</formula>
    </cfRule>
    <cfRule type="expression" dxfId="527" priority="26518" stopIfTrue="1">
      <formula>OR(AB190=0,$B13&lt;=0)</formula>
    </cfRule>
  </conditionalFormatting>
  <conditionalFormatting sqref="AB192">
    <cfRule type="expression" dxfId="526" priority="26540" stopIfTrue="1">
      <formula>ISERROR(AB192)</formula>
    </cfRule>
    <cfRule type="expression" dxfId="525" priority="26541" stopIfTrue="1">
      <formula>AND($B154&gt;0,AB192=0)</formula>
    </cfRule>
    <cfRule type="expression" dxfId="524" priority="26542" stopIfTrue="1">
      <formula>OR(AB192=0,$B154&lt;=0)</formula>
    </cfRule>
  </conditionalFormatting>
  <conditionalFormatting sqref="AB189 AB327 AB331">
    <cfRule type="expression" dxfId="523" priority="26552" stopIfTrue="1">
      <formula>ISERROR(AB189)</formula>
    </cfRule>
    <cfRule type="expression" dxfId="522" priority="26553" stopIfTrue="1">
      <formula>AND($B13&gt;0,AB189=0)</formula>
    </cfRule>
    <cfRule type="expression" dxfId="521" priority="26554" stopIfTrue="1">
      <formula>OR(AB189=0,$B13&lt;=0)</formula>
    </cfRule>
  </conditionalFormatting>
  <conditionalFormatting sqref="AB191">
    <cfRule type="expression" dxfId="520" priority="26576" stopIfTrue="1">
      <formula>ISERROR(AB191)</formula>
    </cfRule>
    <cfRule type="expression" dxfId="519" priority="26577" stopIfTrue="1">
      <formula>AND($B154&gt;0,AB191=0)</formula>
    </cfRule>
    <cfRule type="expression" dxfId="518" priority="26578" stopIfTrue="1">
      <formula>OR(AB191=0,$B154&lt;=0)</formula>
    </cfRule>
  </conditionalFormatting>
  <conditionalFormatting sqref="AB188 AB330 AB326">
    <cfRule type="expression" dxfId="517" priority="26588" stopIfTrue="1">
      <formula>ISERROR(AB188)</formula>
    </cfRule>
    <cfRule type="expression" dxfId="516" priority="26589" stopIfTrue="1">
      <formula>AND($B13&gt;0,AB188=0)</formula>
    </cfRule>
    <cfRule type="expression" dxfId="515" priority="26590" stopIfTrue="1">
      <formula>OR(AB188=0,$B13&lt;=0)</formula>
    </cfRule>
  </conditionalFormatting>
  <conditionalFormatting sqref="AB190">
    <cfRule type="expression" dxfId="514" priority="26612" stopIfTrue="1">
      <formula>ISERROR(AB190)</formula>
    </cfRule>
    <cfRule type="expression" dxfId="513" priority="26613" stopIfTrue="1">
      <formula>AND($B154&gt;0,AB190=0)</formula>
    </cfRule>
    <cfRule type="expression" dxfId="512" priority="26614" stopIfTrue="1">
      <formula>OR(AB190=0,$B154&lt;=0)</formula>
    </cfRule>
  </conditionalFormatting>
  <conditionalFormatting sqref="AB187 AB325 AB329">
    <cfRule type="expression" dxfId="511" priority="26624" stopIfTrue="1">
      <formula>ISERROR(AB187)</formula>
    </cfRule>
    <cfRule type="expression" dxfId="510" priority="26625" stopIfTrue="1">
      <formula>AND($B13&gt;0,AB187=0)</formula>
    </cfRule>
    <cfRule type="expression" dxfId="509" priority="26626" stopIfTrue="1">
      <formula>OR(AB187=0,$B13&lt;=0)</formula>
    </cfRule>
  </conditionalFormatting>
  <conditionalFormatting sqref="AB189">
    <cfRule type="expression" dxfId="508" priority="26648" stopIfTrue="1">
      <formula>ISERROR(AB189)</formula>
    </cfRule>
    <cfRule type="expression" dxfId="507" priority="26649" stopIfTrue="1">
      <formula>AND($B154&gt;0,AB189=0)</formula>
    </cfRule>
    <cfRule type="expression" dxfId="506" priority="26650" stopIfTrue="1">
      <formula>OR(AB189=0,$B154&lt;=0)</formula>
    </cfRule>
  </conditionalFormatting>
  <conditionalFormatting sqref="AB186 AB328 AB324">
    <cfRule type="expression" dxfId="505" priority="26660" stopIfTrue="1">
      <formula>ISERROR(AB186)</formula>
    </cfRule>
    <cfRule type="expression" dxfId="504" priority="26661" stopIfTrue="1">
      <formula>AND($B13&gt;0,AB186=0)</formula>
    </cfRule>
    <cfRule type="expression" dxfId="503" priority="26662" stopIfTrue="1">
      <formula>OR(AB186=0,$B13&lt;=0)</formula>
    </cfRule>
  </conditionalFormatting>
  <conditionalFormatting sqref="AB188">
    <cfRule type="expression" dxfId="502" priority="26684" stopIfTrue="1">
      <formula>ISERROR(AB188)</formula>
    </cfRule>
    <cfRule type="expression" dxfId="501" priority="26685" stopIfTrue="1">
      <formula>AND($B154&gt;0,AB188=0)</formula>
    </cfRule>
    <cfRule type="expression" dxfId="500" priority="26686" stopIfTrue="1">
      <formula>OR(AB188=0,$B154&lt;=0)</formula>
    </cfRule>
  </conditionalFormatting>
  <conditionalFormatting sqref="AB185 AB323 AB327">
    <cfRule type="expression" dxfId="499" priority="26696" stopIfTrue="1">
      <formula>ISERROR(AB185)</formula>
    </cfRule>
    <cfRule type="expression" dxfId="498" priority="26697" stopIfTrue="1">
      <formula>AND($B13&gt;0,AB185=0)</formula>
    </cfRule>
    <cfRule type="expression" dxfId="497" priority="26698" stopIfTrue="1">
      <formula>OR(AB185=0,$B13&lt;=0)</formula>
    </cfRule>
  </conditionalFormatting>
  <conditionalFormatting sqref="AB187">
    <cfRule type="expression" dxfId="496" priority="26720" stopIfTrue="1">
      <formula>ISERROR(AB187)</formula>
    </cfRule>
    <cfRule type="expression" dxfId="495" priority="26721" stopIfTrue="1">
      <formula>AND($B154&gt;0,AB187=0)</formula>
    </cfRule>
    <cfRule type="expression" dxfId="494" priority="26722" stopIfTrue="1">
      <formula>OR(AB187=0,$B154&lt;=0)</formula>
    </cfRule>
  </conditionalFormatting>
  <conditionalFormatting sqref="AB184 AB326 AB322">
    <cfRule type="expression" dxfId="493" priority="26732" stopIfTrue="1">
      <formula>ISERROR(AB184)</formula>
    </cfRule>
    <cfRule type="expression" dxfId="492" priority="26733" stopIfTrue="1">
      <formula>AND($B13&gt;0,AB184=0)</formula>
    </cfRule>
    <cfRule type="expression" dxfId="491" priority="26734" stopIfTrue="1">
      <formula>OR(AB184=0,$B13&lt;=0)</formula>
    </cfRule>
  </conditionalFormatting>
  <conditionalFormatting sqref="AB186">
    <cfRule type="expression" dxfId="490" priority="26756" stopIfTrue="1">
      <formula>ISERROR(AB186)</formula>
    </cfRule>
    <cfRule type="expression" dxfId="489" priority="26757" stopIfTrue="1">
      <formula>AND($B154&gt;0,AB186=0)</formula>
    </cfRule>
    <cfRule type="expression" dxfId="488" priority="26758" stopIfTrue="1">
      <formula>OR(AB186=0,$B154&lt;=0)</formula>
    </cfRule>
  </conditionalFormatting>
  <conditionalFormatting sqref="AB183 AB321 AB325">
    <cfRule type="expression" dxfId="487" priority="26768" stopIfTrue="1">
      <formula>ISERROR(AB183)</formula>
    </cfRule>
    <cfRule type="expression" dxfId="486" priority="26769" stopIfTrue="1">
      <formula>AND($B13&gt;0,AB183=0)</formula>
    </cfRule>
    <cfRule type="expression" dxfId="485" priority="26770" stopIfTrue="1">
      <formula>OR(AB183=0,$B13&lt;=0)</formula>
    </cfRule>
  </conditionalFormatting>
  <conditionalFormatting sqref="AB185">
    <cfRule type="expression" dxfId="484" priority="26792" stopIfTrue="1">
      <formula>ISERROR(AB185)</formula>
    </cfRule>
    <cfRule type="expression" dxfId="483" priority="26793" stopIfTrue="1">
      <formula>AND($B154&gt;0,AB185=0)</formula>
    </cfRule>
    <cfRule type="expression" dxfId="482" priority="26794" stopIfTrue="1">
      <formula>OR(AB185=0,$B154&lt;=0)</formula>
    </cfRule>
  </conditionalFormatting>
  <conditionalFormatting sqref="AB182 AB324 AB320">
    <cfRule type="expression" dxfId="481" priority="26804" stopIfTrue="1">
      <formula>ISERROR(AB182)</formula>
    </cfRule>
    <cfRule type="expression" dxfId="480" priority="26805" stopIfTrue="1">
      <formula>AND($B13&gt;0,AB182=0)</formula>
    </cfRule>
    <cfRule type="expression" dxfId="479" priority="26806" stopIfTrue="1">
      <formula>OR(AB182=0,$B13&lt;=0)</formula>
    </cfRule>
  </conditionalFormatting>
  <conditionalFormatting sqref="AB184">
    <cfRule type="expression" dxfId="478" priority="26828" stopIfTrue="1">
      <formula>ISERROR(AB184)</formula>
    </cfRule>
    <cfRule type="expression" dxfId="477" priority="26829" stopIfTrue="1">
      <formula>AND($B154&gt;0,AB184=0)</formula>
    </cfRule>
    <cfRule type="expression" dxfId="476" priority="26830" stopIfTrue="1">
      <formula>OR(AB184=0,$B154&lt;=0)</formula>
    </cfRule>
  </conditionalFormatting>
  <conditionalFormatting sqref="AB181 AB319 AB323">
    <cfRule type="expression" dxfId="475" priority="26840" stopIfTrue="1">
      <formula>ISERROR(AB181)</formula>
    </cfRule>
    <cfRule type="expression" dxfId="474" priority="26841" stopIfTrue="1">
      <formula>AND($B13&gt;0,AB181=0)</formula>
    </cfRule>
    <cfRule type="expression" dxfId="473" priority="26842" stopIfTrue="1">
      <formula>OR(AB181=0,$B13&lt;=0)</formula>
    </cfRule>
  </conditionalFormatting>
  <conditionalFormatting sqref="AB183">
    <cfRule type="expression" dxfId="472" priority="26864" stopIfTrue="1">
      <formula>ISERROR(AB183)</formula>
    </cfRule>
    <cfRule type="expression" dxfId="471" priority="26865" stopIfTrue="1">
      <formula>AND($B154&gt;0,AB183=0)</formula>
    </cfRule>
    <cfRule type="expression" dxfId="470" priority="26866" stopIfTrue="1">
      <formula>OR(AB183=0,$B154&lt;=0)</formula>
    </cfRule>
  </conditionalFormatting>
  <conditionalFormatting sqref="AB180 AB322 AB318">
    <cfRule type="expression" dxfId="469" priority="26876" stopIfTrue="1">
      <formula>ISERROR(AB180)</formula>
    </cfRule>
    <cfRule type="expression" dxfId="468" priority="26877" stopIfTrue="1">
      <formula>AND($B13&gt;0,AB180=0)</formula>
    </cfRule>
    <cfRule type="expression" dxfId="467" priority="26878" stopIfTrue="1">
      <formula>OR(AB180=0,$B13&lt;=0)</formula>
    </cfRule>
  </conditionalFormatting>
  <conditionalFormatting sqref="AB182">
    <cfRule type="expression" dxfId="466" priority="26900" stopIfTrue="1">
      <formula>ISERROR(AB182)</formula>
    </cfRule>
    <cfRule type="expression" dxfId="465" priority="26901" stopIfTrue="1">
      <formula>AND($B154&gt;0,AB182=0)</formula>
    </cfRule>
    <cfRule type="expression" dxfId="464" priority="26902" stopIfTrue="1">
      <formula>OR(AB182=0,$B154&lt;=0)</formula>
    </cfRule>
  </conditionalFormatting>
  <conditionalFormatting sqref="AB179 AB317 AB321">
    <cfRule type="expression" dxfId="463" priority="26912" stopIfTrue="1">
      <formula>ISERROR(AB179)</formula>
    </cfRule>
    <cfRule type="expression" dxfId="462" priority="26913" stopIfTrue="1">
      <formula>AND($B13&gt;0,AB179=0)</formula>
    </cfRule>
    <cfRule type="expression" dxfId="461" priority="26914" stopIfTrue="1">
      <formula>OR(AB179=0,$B13&lt;=0)</formula>
    </cfRule>
  </conditionalFormatting>
  <conditionalFormatting sqref="AB181">
    <cfRule type="expression" dxfId="460" priority="26936" stopIfTrue="1">
      <formula>ISERROR(AB181)</formula>
    </cfRule>
    <cfRule type="expression" dxfId="459" priority="26937" stopIfTrue="1">
      <formula>AND($B154&gt;0,AB181=0)</formula>
    </cfRule>
    <cfRule type="expression" dxfId="458" priority="26938" stopIfTrue="1">
      <formula>OR(AB181=0,$B154&lt;=0)</formula>
    </cfRule>
  </conditionalFormatting>
  <conditionalFormatting sqref="AB178 AB320 AB316">
    <cfRule type="expression" dxfId="457" priority="26948" stopIfTrue="1">
      <formula>ISERROR(AB178)</formula>
    </cfRule>
    <cfRule type="expression" dxfId="456" priority="26949" stopIfTrue="1">
      <formula>AND($B13&gt;0,AB178=0)</formula>
    </cfRule>
    <cfRule type="expression" dxfId="455" priority="26950" stopIfTrue="1">
      <formula>OR(AB178=0,$B13&lt;=0)</formula>
    </cfRule>
  </conditionalFormatting>
  <conditionalFormatting sqref="AB180">
    <cfRule type="expression" dxfId="454" priority="26972" stopIfTrue="1">
      <formula>ISERROR(AB180)</formula>
    </cfRule>
    <cfRule type="expression" dxfId="453" priority="26973" stopIfTrue="1">
      <formula>AND($B154&gt;0,AB180=0)</formula>
    </cfRule>
    <cfRule type="expression" dxfId="452" priority="26974" stopIfTrue="1">
      <formula>OR(AB180=0,$B154&lt;=0)</formula>
    </cfRule>
  </conditionalFormatting>
  <conditionalFormatting sqref="AB177 AB315 AB319">
    <cfRule type="expression" dxfId="451" priority="26984" stopIfTrue="1">
      <formula>ISERROR(AB177)</formula>
    </cfRule>
    <cfRule type="expression" dxfId="450" priority="26985" stopIfTrue="1">
      <formula>AND($B13&gt;0,AB177=0)</formula>
    </cfRule>
    <cfRule type="expression" dxfId="449" priority="26986" stopIfTrue="1">
      <formula>OR(AB177=0,$B13&lt;=0)</formula>
    </cfRule>
  </conditionalFormatting>
  <conditionalFormatting sqref="AB179">
    <cfRule type="expression" dxfId="448" priority="27008" stopIfTrue="1">
      <formula>ISERROR(AB179)</formula>
    </cfRule>
    <cfRule type="expression" dxfId="447" priority="27009" stopIfTrue="1">
      <formula>AND($B154&gt;0,AB179=0)</formula>
    </cfRule>
    <cfRule type="expression" dxfId="446" priority="27010" stopIfTrue="1">
      <formula>OR(AB179=0,$B154&lt;=0)</formula>
    </cfRule>
  </conditionalFormatting>
  <conditionalFormatting sqref="AB176 AB318 AB314">
    <cfRule type="expression" dxfId="445" priority="27020" stopIfTrue="1">
      <formula>ISERROR(AB176)</formula>
    </cfRule>
    <cfRule type="expression" dxfId="444" priority="27021" stopIfTrue="1">
      <formula>AND($B13&gt;0,AB176=0)</formula>
    </cfRule>
    <cfRule type="expression" dxfId="443" priority="27022" stopIfTrue="1">
      <formula>OR(AB176=0,$B13&lt;=0)</formula>
    </cfRule>
  </conditionalFormatting>
  <conditionalFormatting sqref="AB178">
    <cfRule type="expression" dxfId="442" priority="27044" stopIfTrue="1">
      <formula>ISERROR(AB178)</formula>
    </cfRule>
    <cfRule type="expression" dxfId="441" priority="27045" stopIfTrue="1">
      <formula>AND($B154&gt;0,AB178=0)</formula>
    </cfRule>
    <cfRule type="expression" dxfId="440" priority="27046" stopIfTrue="1">
      <formula>OR(AB178=0,$B154&lt;=0)</formula>
    </cfRule>
  </conditionalFormatting>
  <conditionalFormatting sqref="AB175 AB313 AB317">
    <cfRule type="expression" dxfId="439" priority="27056" stopIfTrue="1">
      <formula>ISERROR(AB175)</formula>
    </cfRule>
    <cfRule type="expression" dxfId="438" priority="27057" stopIfTrue="1">
      <formula>AND($B13&gt;0,AB175=0)</formula>
    </cfRule>
    <cfRule type="expression" dxfId="437" priority="27058" stopIfTrue="1">
      <formula>OR(AB175=0,$B13&lt;=0)</formula>
    </cfRule>
  </conditionalFormatting>
  <conditionalFormatting sqref="AB177">
    <cfRule type="expression" dxfId="436" priority="27080" stopIfTrue="1">
      <formula>ISERROR(AB177)</formula>
    </cfRule>
    <cfRule type="expression" dxfId="435" priority="27081" stopIfTrue="1">
      <formula>AND($B154&gt;0,AB177=0)</formula>
    </cfRule>
    <cfRule type="expression" dxfId="434" priority="27082" stopIfTrue="1">
      <formula>OR(AB177=0,$B154&lt;=0)</formula>
    </cfRule>
  </conditionalFormatting>
  <conditionalFormatting sqref="AB174 AB316 AB312">
    <cfRule type="expression" dxfId="433" priority="27092" stopIfTrue="1">
      <formula>ISERROR(AB174)</formula>
    </cfRule>
    <cfRule type="expression" dxfId="432" priority="27093" stopIfTrue="1">
      <formula>AND($B13&gt;0,AB174=0)</formula>
    </cfRule>
    <cfRule type="expression" dxfId="431" priority="27094" stopIfTrue="1">
      <formula>OR(AB174=0,$B13&lt;=0)</formula>
    </cfRule>
  </conditionalFormatting>
  <conditionalFormatting sqref="AB176">
    <cfRule type="expression" dxfId="430" priority="27116" stopIfTrue="1">
      <formula>ISERROR(AB176)</formula>
    </cfRule>
    <cfRule type="expression" dxfId="429" priority="27117" stopIfTrue="1">
      <formula>AND($B154&gt;0,AB176=0)</formula>
    </cfRule>
    <cfRule type="expression" dxfId="428" priority="27118" stopIfTrue="1">
      <formula>OR(AB176=0,$B154&lt;=0)</formula>
    </cfRule>
  </conditionalFormatting>
  <conditionalFormatting sqref="AB173 AB311 AB315">
    <cfRule type="expression" dxfId="427" priority="27128" stopIfTrue="1">
      <formula>ISERROR(AB173)</formula>
    </cfRule>
    <cfRule type="expression" dxfId="426" priority="27129" stopIfTrue="1">
      <formula>AND($B13&gt;0,AB173=0)</formula>
    </cfRule>
    <cfRule type="expression" dxfId="425" priority="27130" stopIfTrue="1">
      <formula>OR(AB173=0,$B13&lt;=0)</formula>
    </cfRule>
  </conditionalFormatting>
  <conditionalFormatting sqref="AB175">
    <cfRule type="expression" dxfId="424" priority="27152" stopIfTrue="1">
      <formula>ISERROR(AB175)</formula>
    </cfRule>
    <cfRule type="expression" dxfId="423" priority="27153" stopIfTrue="1">
      <formula>AND($B154&gt;0,AB175=0)</formula>
    </cfRule>
    <cfRule type="expression" dxfId="422" priority="27154" stopIfTrue="1">
      <formula>OR(AB175=0,$B154&lt;=0)</formula>
    </cfRule>
  </conditionalFormatting>
  <conditionalFormatting sqref="AB172 AB314 AB310">
    <cfRule type="expression" dxfId="421" priority="27164" stopIfTrue="1">
      <formula>ISERROR(AB172)</formula>
    </cfRule>
    <cfRule type="expression" dxfId="420" priority="27165" stopIfTrue="1">
      <formula>AND($B13&gt;0,AB172=0)</formula>
    </cfRule>
    <cfRule type="expression" dxfId="419" priority="27166" stopIfTrue="1">
      <formula>OR(AB172=0,$B13&lt;=0)</formula>
    </cfRule>
  </conditionalFormatting>
  <conditionalFormatting sqref="AB174">
    <cfRule type="expression" dxfId="418" priority="27188" stopIfTrue="1">
      <formula>ISERROR(AB174)</formula>
    </cfRule>
    <cfRule type="expression" dxfId="417" priority="27189" stopIfTrue="1">
      <formula>AND($B154&gt;0,AB174=0)</formula>
    </cfRule>
    <cfRule type="expression" dxfId="416" priority="27190" stopIfTrue="1">
      <formula>OR(AB174=0,$B154&lt;=0)</formula>
    </cfRule>
  </conditionalFormatting>
  <conditionalFormatting sqref="AB171 AB309 AB313">
    <cfRule type="expression" dxfId="415" priority="27200" stopIfTrue="1">
      <formula>ISERROR(AB171)</formula>
    </cfRule>
    <cfRule type="expression" dxfId="414" priority="27201" stopIfTrue="1">
      <formula>AND($B13&gt;0,AB171=0)</formula>
    </cfRule>
    <cfRule type="expression" dxfId="413" priority="27202" stopIfTrue="1">
      <formula>OR(AB171=0,$B13&lt;=0)</formula>
    </cfRule>
  </conditionalFormatting>
  <conditionalFormatting sqref="AB173">
    <cfRule type="expression" dxfId="412" priority="27224" stopIfTrue="1">
      <formula>ISERROR(AB173)</formula>
    </cfRule>
    <cfRule type="expression" dxfId="411" priority="27225" stopIfTrue="1">
      <formula>AND($B154&gt;0,AB173=0)</formula>
    </cfRule>
    <cfRule type="expression" dxfId="410" priority="27226" stopIfTrue="1">
      <formula>OR(AB173=0,$B154&lt;=0)</formula>
    </cfRule>
  </conditionalFormatting>
  <conditionalFormatting sqref="AB170 AB312 AB308">
    <cfRule type="expression" dxfId="409" priority="27236" stopIfTrue="1">
      <formula>ISERROR(AB170)</formula>
    </cfRule>
    <cfRule type="expression" dxfId="408" priority="27237" stopIfTrue="1">
      <formula>AND($B13&gt;0,AB170=0)</formula>
    </cfRule>
    <cfRule type="expression" dxfId="407" priority="27238" stopIfTrue="1">
      <formula>OR(AB170=0,$B13&lt;=0)</formula>
    </cfRule>
  </conditionalFormatting>
  <conditionalFormatting sqref="AB172">
    <cfRule type="expression" dxfId="406" priority="27260" stopIfTrue="1">
      <formula>ISERROR(AB172)</formula>
    </cfRule>
    <cfRule type="expression" dxfId="405" priority="27261" stopIfTrue="1">
      <formula>AND($B154&gt;0,AB172=0)</formula>
    </cfRule>
    <cfRule type="expression" dxfId="404" priority="27262" stopIfTrue="1">
      <formula>OR(AB172=0,$B154&lt;=0)</formula>
    </cfRule>
  </conditionalFormatting>
  <conditionalFormatting sqref="AB169 AB307 AB311">
    <cfRule type="expression" dxfId="403" priority="27272" stopIfTrue="1">
      <formula>ISERROR(AB169)</formula>
    </cfRule>
    <cfRule type="expression" dxfId="402" priority="27273" stopIfTrue="1">
      <formula>AND($B13&gt;0,AB169=0)</formula>
    </cfRule>
    <cfRule type="expression" dxfId="401" priority="27274" stopIfTrue="1">
      <formula>OR(AB169=0,$B13&lt;=0)</formula>
    </cfRule>
  </conditionalFormatting>
  <conditionalFormatting sqref="AB171">
    <cfRule type="expression" dxfId="400" priority="27296" stopIfTrue="1">
      <formula>ISERROR(AB171)</formula>
    </cfRule>
    <cfRule type="expression" dxfId="399" priority="27297" stopIfTrue="1">
      <formula>AND($B154&gt;0,AB171=0)</formula>
    </cfRule>
    <cfRule type="expression" dxfId="398" priority="27298" stopIfTrue="1">
      <formula>OR(AB171=0,$B154&lt;=0)</formula>
    </cfRule>
  </conditionalFormatting>
  <conditionalFormatting sqref="AB168 AB310 AB306">
    <cfRule type="expression" dxfId="397" priority="27308" stopIfTrue="1">
      <formula>ISERROR(AB168)</formula>
    </cfRule>
    <cfRule type="expression" dxfId="396" priority="27309" stopIfTrue="1">
      <formula>AND($B13&gt;0,AB168=0)</formula>
    </cfRule>
    <cfRule type="expression" dxfId="395" priority="27310" stopIfTrue="1">
      <formula>OR(AB168=0,$B13&lt;=0)</formula>
    </cfRule>
  </conditionalFormatting>
  <conditionalFormatting sqref="AB170">
    <cfRule type="expression" dxfId="394" priority="27332" stopIfTrue="1">
      <formula>ISERROR(AB170)</formula>
    </cfRule>
    <cfRule type="expression" dxfId="393" priority="27333" stopIfTrue="1">
      <formula>AND($B154&gt;0,AB170=0)</formula>
    </cfRule>
    <cfRule type="expression" dxfId="392" priority="27334" stopIfTrue="1">
      <formula>OR(AB170=0,$B154&lt;=0)</formula>
    </cfRule>
  </conditionalFormatting>
  <conditionalFormatting sqref="AB167 AB305 AB309">
    <cfRule type="expression" dxfId="391" priority="27344" stopIfTrue="1">
      <formula>ISERROR(AB167)</formula>
    </cfRule>
    <cfRule type="expression" dxfId="390" priority="27345" stopIfTrue="1">
      <formula>AND($B13&gt;0,AB167=0)</formula>
    </cfRule>
    <cfRule type="expression" dxfId="389" priority="27346" stopIfTrue="1">
      <formula>OR(AB167=0,$B13&lt;=0)</formula>
    </cfRule>
  </conditionalFormatting>
  <conditionalFormatting sqref="AB169">
    <cfRule type="expression" dxfId="388" priority="27368" stopIfTrue="1">
      <formula>ISERROR(AB169)</formula>
    </cfRule>
    <cfRule type="expression" dxfId="387" priority="27369" stopIfTrue="1">
      <formula>AND($B154&gt;0,AB169=0)</formula>
    </cfRule>
    <cfRule type="expression" dxfId="386" priority="27370" stopIfTrue="1">
      <formula>OR(AB169=0,$B154&lt;=0)</formula>
    </cfRule>
  </conditionalFormatting>
  <conditionalFormatting sqref="AB166 AB308 AB304">
    <cfRule type="expression" dxfId="385" priority="27380" stopIfTrue="1">
      <formula>ISERROR(AB166)</formula>
    </cfRule>
    <cfRule type="expression" dxfId="384" priority="27381" stopIfTrue="1">
      <formula>AND($B13&gt;0,AB166=0)</formula>
    </cfRule>
    <cfRule type="expression" dxfId="383" priority="27382" stopIfTrue="1">
      <formula>OR(AB166=0,$B13&lt;=0)</formula>
    </cfRule>
  </conditionalFormatting>
  <conditionalFormatting sqref="AB168">
    <cfRule type="expression" dxfId="382" priority="27404" stopIfTrue="1">
      <formula>ISERROR(AB168)</formula>
    </cfRule>
    <cfRule type="expression" dxfId="381" priority="27405" stopIfTrue="1">
      <formula>AND($B154&gt;0,AB168=0)</formula>
    </cfRule>
    <cfRule type="expression" dxfId="380" priority="27406" stopIfTrue="1">
      <formula>OR(AB168=0,$B154&lt;=0)</formula>
    </cfRule>
  </conditionalFormatting>
  <conditionalFormatting sqref="AB165 AB303 AB307">
    <cfRule type="expression" dxfId="379" priority="27416" stopIfTrue="1">
      <formula>ISERROR(AB165)</formula>
    </cfRule>
    <cfRule type="expression" dxfId="378" priority="27417" stopIfTrue="1">
      <formula>AND($B13&gt;0,AB165=0)</formula>
    </cfRule>
    <cfRule type="expression" dxfId="377" priority="27418" stopIfTrue="1">
      <formula>OR(AB165=0,$B13&lt;=0)</formula>
    </cfRule>
  </conditionalFormatting>
  <conditionalFormatting sqref="AB167">
    <cfRule type="expression" dxfId="376" priority="27440" stopIfTrue="1">
      <formula>ISERROR(AB167)</formula>
    </cfRule>
    <cfRule type="expression" dxfId="375" priority="27441" stopIfTrue="1">
      <formula>AND($B154&gt;0,AB167=0)</formula>
    </cfRule>
    <cfRule type="expression" dxfId="374" priority="27442" stopIfTrue="1">
      <formula>OR(AB167=0,$B154&lt;=0)</formula>
    </cfRule>
  </conditionalFormatting>
  <conditionalFormatting sqref="AB164 AB306 AB302">
    <cfRule type="expression" dxfId="373" priority="27452" stopIfTrue="1">
      <formula>ISERROR(AB164)</formula>
    </cfRule>
    <cfRule type="expression" dxfId="372" priority="27453" stopIfTrue="1">
      <formula>AND($B13&gt;0,AB164=0)</formula>
    </cfRule>
    <cfRule type="expression" dxfId="371" priority="27454" stopIfTrue="1">
      <formula>OR(AB164=0,$B13&lt;=0)</formula>
    </cfRule>
  </conditionalFormatting>
  <conditionalFormatting sqref="AB166">
    <cfRule type="expression" dxfId="370" priority="27476" stopIfTrue="1">
      <formula>ISERROR(AB166)</formula>
    </cfRule>
    <cfRule type="expression" dxfId="369" priority="27477" stopIfTrue="1">
      <formula>AND($B154&gt;0,AB166=0)</formula>
    </cfRule>
    <cfRule type="expression" dxfId="368" priority="27478" stopIfTrue="1">
      <formula>OR(AB166=0,$B154&lt;=0)</formula>
    </cfRule>
  </conditionalFormatting>
  <conditionalFormatting sqref="AB162 AB299:AB300 AB304">
    <cfRule type="expression" dxfId="367" priority="27485" stopIfTrue="1">
      <formula>ISERROR(AB162)</formula>
    </cfRule>
    <cfRule type="expression" dxfId="366" priority="27486" stopIfTrue="1">
      <formula>AND($B13&gt;0,AB162=0)</formula>
    </cfRule>
    <cfRule type="expression" dxfId="365" priority="27487" stopIfTrue="1">
      <formula>OR(AB162=0,$B13&lt;=0)</formula>
    </cfRule>
  </conditionalFormatting>
  <conditionalFormatting sqref="AB165">
    <cfRule type="expression" dxfId="364" priority="27509" stopIfTrue="1">
      <formula>ISERROR(AB165)</formula>
    </cfRule>
    <cfRule type="expression" dxfId="363" priority="27510" stopIfTrue="1">
      <formula>AND($B154&gt;0,AB165=0)</formula>
    </cfRule>
    <cfRule type="expression" dxfId="362" priority="27511" stopIfTrue="1">
      <formula>OR(AB165=0,$B154&lt;=0)</formula>
    </cfRule>
  </conditionalFormatting>
  <conditionalFormatting sqref="AB298 AB161 AB303">
    <cfRule type="expression" dxfId="361" priority="27521" stopIfTrue="1">
      <formula>ISERROR(AB161)</formula>
    </cfRule>
    <cfRule type="expression" dxfId="360" priority="27522" stopIfTrue="1">
      <formula>AND($B13&gt;0,AB161=0)</formula>
    </cfRule>
    <cfRule type="expression" dxfId="359" priority="27523" stopIfTrue="1">
      <formula>OR(AB161=0,$B13&lt;=0)</formula>
    </cfRule>
  </conditionalFormatting>
  <conditionalFormatting sqref="AB164">
    <cfRule type="expression" dxfId="358" priority="27545" stopIfTrue="1">
      <formula>ISERROR(AB164)</formula>
    </cfRule>
    <cfRule type="expression" dxfId="357" priority="27546" stopIfTrue="1">
      <formula>AND($B154&gt;0,AB164=0)</formula>
    </cfRule>
    <cfRule type="expression" dxfId="356" priority="27547" stopIfTrue="1">
      <formula>OR(AB164=0,$B154&lt;=0)</formula>
    </cfRule>
  </conditionalFormatting>
  <conditionalFormatting sqref="AB160:AB161 AB297:AB384">
    <cfRule type="expression" dxfId="355" priority="27557" stopIfTrue="1">
      <formula>ISERROR(AB160)</formula>
    </cfRule>
    <cfRule type="expression" dxfId="354" priority="27558" stopIfTrue="1">
      <formula>AND($B13&gt;0,AB160=0)</formula>
    </cfRule>
    <cfRule type="expression" dxfId="353" priority="27559" stopIfTrue="1">
      <formula>OR(AB160=0,$B13&lt;=0)</formula>
    </cfRule>
  </conditionalFormatting>
  <conditionalFormatting sqref="AB163">
    <cfRule type="expression" dxfId="352" priority="27581" stopIfTrue="1">
      <formula>ISERROR(AB163)</formula>
    </cfRule>
    <cfRule type="expression" dxfId="351" priority="27582" stopIfTrue="1">
      <formula>AND($B154&gt;0,AB163=0)</formula>
    </cfRule>
    <cfRule type="expression" dxfId="350" priority="27583" stopIfTrue="1">
      <formula>OR(AB163=0,$B154&lt;=0)</formula>
    </cfRule>
  </conditionalFormatting>
  <conditionalFormatting sqref="AB162">
    <cfRule type="expression" dxfId="349" priority="27611" stopIfTrue="1">
      <formula>ISERROR(AB162)</formula>
    </cfRule>
    <cfRule type="expression" dxfId="348" priority="27612" stopIfTrue="1">
      <formula>AND($B154&gt;0,AB162=0)</formula>
    </cfRule>
    <cfRule type="expression" dxfId="347" priority="27613" stopIfTrue="1">
      <formula>OR(AB162=0,$B154&lt;=0)</formula>
    </cfRule>
  </conditionalFormatting>
  <conditionalFormatting sqref="AB161">
    <cfRule type="expression" dxfId="346" priority="27638" stopIfTrue="1">
      <formula>ISERROR(AB161)</formula>
    </cfRule>
    <cfRule type="expression" dxfId="345" priority="27639" stopIfTrue="1">
      <formula>AND($B154&gt;0,AB161=0)</formula>
    </cfRule>
    <cfRule type="expression" dxfId="344" priority="27640" stopIfTrue="1">
      <formula>OR(AB161=0,$B154&lt;=0)</formula>
    </cfRule>
  </conditionalFormatting>
  <conditionalFormatting sqref="AB160:AB161">
    <cfRule type="expression" dxfId="343" priority="27665" stopIfTrue="1">
      <formula>ISERROR(AB160)</formula>
    </cfRule>
    <cfRule type="expression" dxfId="342" priority="27666" stopIfTrue="1">
      <formula>AND($B154&gt;0,AB160=0)</formula>
    </cfRule>
    <cfRule type="expression" dxfId="341" priority="27667" stopIfTrue="1">
      <formula>OR(AB160=0,$B154&lt;=0)</formula>
    </cfRule>
  </conditionalFormatting>
  <conditionalFormatting sqref="AB16:AB384">
    <cfRule type="expression" dxfId="340" priority="27692" stopIfTrue="1">
      <formula>ISERROR(AB16)</formula>
    </cfRule>
    <cfRule type="expression" dxfId="339" priority="27693" stopIfTrue="1">
      <formula>AND($B11&gt;0,AB16=0)</formula>
    </cfRule>
    <cfRule type="expression" dxfId="338" priority="27694" stopIfTrue="1">
      <formula>OR(AB16=0,$B11&lt;=0)</formula>
    </cfRule>
  </conditionalFormatting>
  <conditionalFormatting sqref="AB384">
    <cfRule type="expression" dxfId="337" priority="28124" stopIfTrue="1">
      <formula>ISERROR(AB384)</formula>
    </cfRule>
    <cfRule type="expression" dxfId="336" priority="28125" stopIfTrue="1">
      <formula>AND($B14&gt;0,AB384=0)</formula>
    </cfRule>
    <cfRule type="expression" dxfId="335" priority="28126" stopIfTrue="1">
      <formula>OR(AB384=0,$B14&lt;=0)</formula>
    </cfRule>
  </conditionalFormatting>
  <conditionalFormatting sqref="AB383">
    <cfRule type="expression" dxfId="334" priority="28139" stopIfTrue="1">
      <formula>ISERROR(AB383)</formula>
    </cfRule>
    <cfRule type="expression" dxfId="333" priority="28140" stopIfTrue="1">
      <formula>AND($B14&gt;0,AB383=0)</formula>
    </cfRule>
    <cfRule type="expression" dxfId="332" priority="28141" stopIfTrue="1">
      <formula>OR(AB383=0,$B14&lt;=0)</formula>
    </cfRule>
  </conditionalFormatting>
  <conditionalFormatting sqref="AB382">
    <cfRule type="expression" dxfId="331" priority="28154" stopIfTrue="1">
      <formula>ISERROR(AB382)</formula>
    </cfRule>
    <cfRule type="expression" dxfId="330" priority="28155" stopIfTrue="1">
      <formula>AND($B14&gt;0,AB382=0)</formula>
    </cfRule>
    <cfRule type="expression" dxfId="329" priority="28156" stopIfTrue="1">
      <formula>OR(AB382=0,$B14&lt;=0)</formula>
    </cfRule>
  </conditionalFormatting>
  <conditionalFormatting sqref="AB381">
    <cfRule type="expression" dxfId="328" priority="28169" stopIfTrue="1">
      <formula>ISERROR(AB381)</formula>
    </cfRule>
    <cfRule type="expression" dxfId="327" priority="28170" stopIfTrue="1">
      <formula>AND($B14&gt;0,AB381=0)</formula>
    </cfRule>
    <cfRule type="expression" dxfId="326" priority="28171" stopIfTrue="1">
      <formula>OR(AB381=0,$B14&lt;=0)</formula>
    </cfRule>
  </conditionalFormatting>
  <conditionalFormatting sqref="AB380">
    <cfRule type="expression" dxfId="325" priority="28184" stopIfTrue="1">
      <formula>ISERROR(AB380)</formula>
    </cfRule>
    <cfRule type="expression" dxfId="324" priority="28185" stopIfTrue="1">
      <formula>AND($B14&gt;0,AB380=0)</formula>
    </cfRule>
    <cfRule type="expression" dxfId="323" priority="28186" stopIfTrue="1">
      <formula>OR(AB380=0,$B14&lt;=0)</formula>
    </cfRule>
  </conditionalFormatting>
  <conditionalFormatting sqref="AB379">
    <cfRule type="expression" dxfId="322" priority="28199" stopIfTrue="1">
      <formula>ISERROR(AB379)</formula>
    </cfRule>
    <cfRule type="expression" dxfId="321" priority="28200" stopIfTrue="1">
      <formula>AND($B14&gt;0,AB379=0)</formula>
    </cfRule>
    <cfRule type="expression" dxfId="320" priority="28201" stopIfTrue="1">
      <formula>OR(AB379=0,$B14&lt;=0)</formula>
    </cfRule>
  </conditionalFormatting>
  <conditionalFormatting sqref="AB378">
    <cfRule type="expression" dxfId="319" priority="28214" stopIfTrue="1">
      <formula>ISERROR(AB378)</formula>
    </cfRule>
    <cfRule type="expression" dxfId="318" priority="28215" stopIfTrue="1">
      <formula>AND($B14&gt;0,AB378=0)</formula>
    </cfRule>
    <cfRule type="expression" dxfId="317" priority="28216" stopIfTrue="1">
      <formula>OR(AB378=0,$B14&lt;=0)</formula>
    </cfRule>
  </conditionalFormatting>
  <conditionalFormatting sqref="AB377">
    <cfRule type="expression" dxfId="316" priority="28229" stopIfTrue="1">
      <formula>ISERROR(AB377)</formula>
    </cfRule>
    <cfRule type="expression" dxfId="315" priority="28230" stopIfTrue="1">
      <formula>AND($B14&gt;0,AB377=0)</formula>
    </cfRule>
    <cfRule type="expression" dxfId="314" priority="28231" stopIfTrue="1">
      <formula>OR(AB377=0,$B14&lt;=0)</formula>
    </cfRule>
  </conditionalFormatting>
  <conditionalFormatting sqref="AB376">
    <cfRule type="expression" dxfId="313" priority="28244" stopIfTrue="1">
      <formula>ISERROR(AB376)</formula>
    </cfRule>
    <cfRule type="expression" dxfId="312" priority="28245" stopIfTrue="1">
      <formula>AND($B14&gt;0,AB376=0)</formula>
    </cfRule>
    <cfRule type="expression" dxfId="311" priority="28246" stopIfTrue="1">
      <formula>OR(AB376=0,$B14&lt;=0)</formula>
    </cfRule>
  </conditionalFormatting>
  <conditionalFormatting sqref="AB375">
    <cfRule type="expression" dxfId="310" priority="28259" stopIfTrue="1">
      <formula>ISERROR(AB375)</formula>
    </cfRule>
    <cfRule type="expression" dxfId="309" priority="28260" stopIfTrue="1">
      <formula>AND($B14&gt;0,AB375=0)</formula>
    </cfRule>
    <cfRule type="expression" dxfId="308" priority="28261" stopIfTrue="1">
      <formula>OR(AB375=0,$B14&lt;=0)</formula>
    </cfRule>
  </conditionalFormatting>
  <conditionalFormatting sqref="AB374">
    <cfRule type="expression" dxfId="307" priority="28274" stopIfTrue="1">
      <formula>ISERROR(AB374)</formula>
    </cfRule>
    <cfRule type="expression" dxfId="306" priority="28275" stopIfTrue="1">
      <formula>AND($B14&gt;0,AB374=0)</formula>
    </cfRule>
    <cfRule type="expression" dxfId="305" priority="28276" stopIfTrue="1">
      <formula>OR(AB374=0,$B14&lt;=0)</formula>
    </cfRule>
  </conditionalFormatting>
  <conditionalFormatting sqref="AB373">
    <cfRule type="expression" dxfId="304" priority="28289" stopIfTrue="1">
      <formula>ISERROR(AB373)</formula>
    </cfRule>
    <cfRule type="expression" dxfId="303" priority="28290" stopIfTrue="1">
      <formula>AND($B14&gt;0,AB373=0)</formula>
    </cfRule>
    <cfRule type="expression" dxfId="302" priority="28291" stopIfTrue="1">
      <formula>OR(AB373=0,$B14&lt;=0)</formula>
    </cfRule>
  </conditionalFormatting>
  <conditionalFormatting sqref="AB372">
    <cfRule type="expression" dxfId="301" priority="28304" stopIfTrue="1">
      <formula>ISERROR(AB372)</formula>
    </cfRule>
    <cfRule type="expression" dxfId="300" priority="28305" stopIfTrue="1">
      <formula>AND($B14&gt;0,AB372=0)</formula>
    </cfRule>
    <cfRule type="expression" dxfId="299" priority="28306" stopIfTrue="1">
      <formula>OR(AB372=0,$B14&lt;=0)</formula>
    </cfRule>
  </conditionalFormatting>
  <conditionalFormatting sqref="AB371">
    <cfRule type="expression" dxfId="298" priority="28319" stopIfTrue="1">
      <formula>ISERROR(AB371)</formula>
    </cfRule>
    <cfRule type="expression" dxfId="297" priority="28320" stopIfTrue="1">
      <formula>AND($B14&gt;0,AB371=0)</formula>
    </cfRule>
    <cfRule type="expression" dxfId="296" priority="28321" stopIfTrue="1">
      <formula>OR(AB371=0,$B14&lt;=0)</formula>
    </cfRule>
  </conditionalFormatting>
  <conditionalFormatting sqref="AB370">
    <cfRule type="expression" dxfId="295" priority="28334" stopIfTrue="1">
      <formula>ISERROR(AB370)</formula>
    </cfRule>
    <cfRule type="expression" dxfId="294" priority="28335" stopIfTrue="1">
      <formula>AND($B14&gt;0,AB370=0)</formula>
    </cfRule>
    <cfRule type="expression" dxfId="293" priority="28336" stopIfTrue="1">
      <formula>OR(AB370=0,$B14&lt;=0)</formula>
    </cfRule>
  </conditionalFormatting>
  <conditionalFormatting sqref="AB369">
    <cfRule type="expression" dxfId="292" priority="28349" stopIfTrue="1">
      <formula>ISERROR(AB369)</formula>
    </cfRule>
    <cfRule type="expression" dxfId="291" priority="28350" stopIfTrue="1">
      <formula>AND($B14&gt;0,AB369=0)</formula>
    </cfRule>
    <cfRule type="expression" dxfId="290" priority="28351" stopIfTrue="1">
      <formula>OR(AB369=0,$B14&lt;=0)</formula>
    </cfRule>
  </conditionalFormatting>
  <conditionalFormatting sqref="AB368">
    <cfRule type="expression" dxfId="289" priority="28364" stopIfTrue="1">
      <formula>ISERROR(AB368)</formula>
    </cfRule>
    <cfRule type="expression" dxfId="288" priority="28365" stopIfTrue="1">
      <formula>AND($B14&gt;0,AB368=0)</formula>
    </cfRule>
    <cfRule type="expression" dxfId="287" priority="28366" stopIfTrue="1">
      <formula>OR(AB368=0,$B14&lt;=0)</formula>
    </cfRule>
  </conditionalFormatting>
  <conditionalFormatting sqref="AB367">
    <cfRule type="expression" dxfId="286" priority="28379" stopIfTrue="1">
      <formula>ISERROR(AB367)</formula>
    </cfRule>
    <cfRule type="expression" dxfId="285" priority="28380" stopIfTrue="1">
      <formula>AND($B14&gt;0,AB367=0)</formula>
    </cfRule>
    <cfRule type="expression" dxfId="284" priority="28381" stopIfTrue="1">
      <formula>OR(AB367=0,$B14&lt;=0)</formula>
    </cfRule>
  </conditionalFormatting>
  <conditionalFormatting sqref="AB366">
    <cfRule type="expression" dxfId="283" priority="28394" stopIfTrue="1">
      <formula>ISERROR(AB366)</formula>
    </cfRule>
    <cfRule type="expression" dxfId="282" priority="28395" stopIfTrue="1">
      <formula>AND($B14&gt;0,AB366=0)</formula>
    </cfRule>
    <cfRule type="expression" dxfId="281" priority="28396" stopIfTrue="1">
      <formula>OR(AB366=0,$B14&lt;=0)</formula>
    </cfRule>
  </conditionalFormatting>
  <conditionalFormatting sqref="AB365">
    <cfRule type="expression" dxfId="280" priority="28409" stopIfTrue="1">
      <formula>ISERROR(AB365)</formula>
    </cfRule>
    <cfRule type="expression" dxfId="279" priority="28410" stopIfTrue="1">
      <formula>AND($B14&gt;0,AB365=0)</formula>
    </cfRule>
    <cfRule type="expression" dxfId="278" priority="28411" stopIfTrue="1">
      <formula>OR(AB365=0,$B14&lt;=0)</formula>
    </cfRule>
  </conditionalFormatting>
  <conditionalFormatting sqref="AB364">
    <cfRule type="expression" dxfId="277" priority="28424" stopIfTrue="1">
      <formula>ISERROR(AB364)</formula>
    </cfRule>
    <cfRule type="expression" dxfId="276" priority="28425" stopIfTrue="1">
      <formula>AND($B14&gt;0,AB364=0)</formula>
    </cfRule>
    <cfRule type="expression" dxfId="275" priority="28426" stopIfTrue="1">
      <formula>OR(AB364=0,$B14&lt;=0)</formula>
    </cfRule>
  </conditionalFormatting>
  <conditionalFormatting sqref="AB363">
    <cfRule type="expression" dxfId="274" priority="28439" stopIfTrue="1">
      <formula>ISERROR(AB363)</formula>
    </cfRule>
    <cfRule type="expression" dxfId="273" priority="28440" stopIfTrue="1">
      <formula>AND($B14&gt;0,AB363=0)</formula>
    </cfRule>
    <cfRule type="expression" dxfId="272" priority="28441" stopIfTrue="1">
      <formula>OR(AB363=0,$B14&lt;=0)</formula>
    </cfRule>
  </conditionalFormatting>
  <conditionalFormatting sqref="AB362">
    <cfRule type="expression" dxfId="271" priority="28454" stopIfTrue="1">
      <formula>ISERROR(AB362)</formula>
    </cfRule>
    <cfRule type="expression" dxfId="270" priority="28455" stopIfTrue="1">
      <formula>AND($B14&gt;0,AB362=0)</formula>
    </cfRule>
    <cfRule type="expression" dxfId="269" priority="28456" stopIfTrue="1">
      <formula>OR(AB362=0,$B14&lt;=0)</formula>
    </cfRule>
  </conditionalFormatting>
  <conditionalFormatting sqref="AB361">
    <cfRule type="expression" dxfId="268" priority="28469" stopIfTrue="1">
      <formula>ISERROR(AB361)</formula>
    </cfRule>
    <cfRule type="expression" dxfId="267" priority="28470" stopIfTrue="1">
      <formula>AND($B14&gt;0,AB361=0)</formula>
    </cfRule>
    <cfRule type="expression" dxfId="266" priority="28471" stopIfTrue="1">
      <formula>OR(AB361=0,$B14&lt;=0)</formula>
    </cfRule>
  </conditionalFormatting>
  <conditionalFormatting sqref="AB360">
    <cfRule type="expression" dxfId="265" priority="28484" stopIfTrue="1">
      <formula>ISERROR(AB360)</formula>
    </cfRule>
    <cfRule type="expression" dxfId="264" priority="28485" stopIfTrue="1">
      <formula>AND($B14&gt;0,AB360=0)</formula>
    </cfRule>
    <cfRule type="expression" dxfId="263" priority="28486" stopIfTrue="1">
      <formula>OR(AB360=0,$B14&lt;=0)</formula>
    </cfRule>
  </conditionalFormatting>
  <conditionalFormatting sqref="AB359">
    <cfRule type="expression" dxfId="262" priority="28499" stopIfTrue="1">
      <formula>ISERROR(AB359)</formula>
    </cfRule>
    <cfRule type="expression" dxfId="261" priority="28500" stopIfTrue="1">
      <formula>AND($B14&gt;0,AB359=0)</formula>
    </cfRule>
    <cfRule type="expression" dxfId="260" priority="28501" stopIfTrue="1">
      <formula>OR(AB359=0,$B14&lt;=0)</formula>
    </cfRule>
  </conditionalFormatting>
  <conditionalFormatting sqref="AB358">
    <cfRule type="expression" dxfId="259" priority="28514" stopIfTrue="1">
      <formula>ISERROR(AB358)</formula>
    </cfRule>
    <cfRule type="expression" dxfId="258" priority="28515" stopIfTrue="1">
      <formula>AND($B14&gt;0,AB358=0)</formula>
    </cfRule>
    <cfRule type="expression" dxfId="257" priority="28516" stopIfTrue="1">
      <formula>OR(AB358=0,$B14&lt;=0)</formula>
    </cfRule>
  </conditionalFormatting>
  <conditionalFormatting sqref="AB357">
    <cfRule type="expression" dxfId="256" priority="28529" stopIfTrue="1">
      <formula>ISERROR(AB357)</formula>
    </cfRule>
    <cfRule type="expression" dxfId="255" priority="28530" stopIfTrue="1">
      <formula>AND($B14&gt;0,AB357=0)</formula>
    </cfRule>
    <cfRule type="expression" dxfId="254" priority="28531" stopIfTrue="1">
      <formula>OR(AB357=0,$B14&lt;=0)</formula>
    </cfRule>
  </conditionalFormatting>
  <conditionalFormatting sqref="AB356">
    <cfRule type="expression" dxfId="253" priority="28544" stopIfTrue="1">
      <formula>ISERROR(AB356)</formula>
    </cfRule>
    <cfRule type="expression" dxfId="252" priority="28545" stopIfTrue="1">
      <formula>AND($B14&gt;0,AB356=0)</formula>
    </cfRule>
    <cfRule type="expression" dxfId="251" priority="28546" stopIfTrue="1">
      <formula>OR(AB356=0,$B14&lt;=0)</formula>
    </cfRule>
  </conditionalFormatting>
  <conditionalFormatting sqref="AB355">
    <cfRule type="expression" dxfId="250" priority="28559" stopIfTrue="1">
      <formula>ISERROR(AB355)</formula>
    </cfRule>
    <cfRule type="expression" dxfId="249" priority="28560" stopIfTrue="1">
      <formula>AND($B14&gt;0,AB355=0)</formula>
    </cfRule>
    <cfRule type="expression" dxfId="248" priority="28561" stopIfTrue="1">
      <formula>OR(AB355=0,$B14&lt;=0)</formula>
    </cfRule>
  </conditionalFormatting>
  <conditionalFormatting sqref="AB354">
    <cfRule type="expression" dxfId="247" priority="28574" stopIfTrue="1">
      <formula>ISERROR(AB354)</formula>
    </cfRule>
    <cfRule type="expression" dxfId="246" priority="28575" stopIfTrue="1">
      <formula>AND($B14&gt;0,AB354=0)</formula>
    </cfRule>
    <cfRule type="expression" dxfId="245" priority="28576" stopIfTrue="1">
      <formula>OR(AB354=0,$B14&lt;=0)</formula>
    </cfRule>
  </conditionalFormatting>
  <conditionalFormatting sqref="AB353">
    <cfRule type="expression" dxfId="244" priority="28589" stopIfTrue="1">
      <formula>ISERROR(AB353)</formula>
    </cfRule>
    <cfRule type="expression" dxfId="243" priority="28590" stopIfTrue="1">
      <formula>AND($B14&gt;0,AB353=0)</formula>
    </cfRule>
    <cfRule type="expression" dxfId="242" priority="28591" stopIfTrue="1">
      <formula>OR(AB353=0,$B14&lt;=0)</formula>
    </cfRule>
  </conditionalFormatting>
  <conditionalFormatting sqref="AB352">
    <cfRule type="expression" dxfId="241" priority="28604" stopIfTrue="1">
      <formula>ISERROR(AB352)</formula>
    </cfRule>
    <cfRule type="expression" dxfId="240" priority="28605" stopIfTrue="1">
      <formula>AND($B14&gt;0,AB352=0)</formula>
    </cfRule>
    <cfRule type="expression" dxfId="239" priority="28606" stopIfTrue="1">
      <formula>OR(AB352=0,$B14&lt;=0)</formula>
    </cfRule>
  </conditionalFormatting>
  <conditionalFormatting sqref="AB351:AB355">
    <cfRule type="expression" dxfId="238" priority="28619" stopIfTrue="1">
      <formula>ISERROR(AB351)</formula>
    </cfRule>
    <cfRule type="expression" dxfId="237" priority="28620" stopIfTrue="1">
      <formula>AND($B14&gt;0,AB351=0)</formula>
    </cfRule>
    <cfRule type="expression" dxfId="236" priority="28621" stopIfTrue="1">
      <formula>OR(AB351=0,$B14&lt;=0)</formula>
    </cfRule>
  </conditionalFormatting>
  <conditionalFormatting sqref="AB350">
    <cfRule type="expression" dxfId="235" priority="28634" stopIfTrue="1">
      <formula>ISERROR(AB350)</formula>
    </cfRule>
    <cfRule type="expression" dxfId="234" priority="28635" stopIfTrue="1">
      <formula>AND($B14&gt;0,AB350=0)</formula>
    </cfRule>
    <cfRule type="expression" dxfId="233" priority="28636" stopIfTrue="1">
      <formula>OR(AB350=0,$B14&lt;=0)</formula>
    </cfRule>
  </conditionalFormatting>
  <conditionalFormatting sqref="AB349">
    <cfRule type="expression" dxfId="232" priority="28649" stopIfTrue="1">
      <formula>ISERROR(AB349)</formula>
    </cfRule>
    <cfRule type="expression" dxfId="231" priority="28650" stopIfTrue="1">
      <formula>AND($B14&gt;0,AB349=0)</formula>
    </cfRule>
    <cfRule type="expression" dxfId="230" priority="28651" stopIfTrue="1">
      <formula>OR(AB349=0,$B14&lt;=0)</formula>
    </cfRule>
  </conditionalFormatting>
  <conditionalFormatting sqref="AB348">
    <cfRule type="expression" dxfId="229" priority="28664" stopIfTrue="1">
      <formula>ISERROR(AB348)</formula>
    </cfRule>
    <cfRule type="expression" dxfId="228" priority="28665" stopIfTrue="1">
      <formula>AND($B14&gt;0,AB348=0)</formula>
    </cfRule>
    <cfRule type="expression" dxfId="227" priority="28666" stopIfTrue="1">
      <formula>OR(AB348=0,$B14&lt;=0)</formula>
    </cfRule>
  </conditionalFormatting>
  <conditionalFormatting sqref="AB347">
    <cfRule type="expression" dxfId="226" priority="28679" stopIfTrue="1">
      <formula>ISERROR(AB347)</formula>
    </cfRule>
    <cfRule type="expression" dxfId="225" priority="28680" stopIfTrue="1">
      <formula>AND($B14&gt;0,AB347=0)</formula>
    </cfRule>
    <cfRule type="expression" dxfId="224" priority="28681" stopIfTrue="1">
      <formula>OR(AB347=0,$B14&lt;=0)</formula>
    </cfRule>
  </conditionalFormatting>
  <conditionalFormatting sqref="AB346">
    <cfRule type="expression" dxfId="223" priority="28694" stopIfTrue="1">
      <formula>ISERROR(AB346)</formula>
    </cfRule>
    <cfRule type="expression" dxfId="222" priority="28695" stopIfTrue="1">
      <formula>AND($B14&gt;0,AB346=0)</formula>
    </cfRule>
    <cfRule type="expression" dxfId="221" priority="28696" stopIfTrue="1">
      <formula>OR(AB346=0,$B14&lt;=0)</formula>
    </cfRule>
  </conditionalFormatting>
  <conditionalFormatting sqref="AB345">
    <cfRule type="expression" dxfId="220" priority="28709" stopIfTrue="1">
      <formula>ISERROR(AB345)</formula>
    </cfRule>
    <cfRule type="expression" dxfId="219" priority="28710" stopIfTrue="1">
      <formula>AND($B14&gt;0,AB345=0)</formula>
    </cfRule>
    <cfRule type="expression" dxfId="218" priority="28711" stopIfTrue="1">
      <formula>OR(AB345=0,$B14&lt;=0)</formula>
    </cfRule>
  </conditionalFormatting>
  <conditionalFormatting sqref="AB344">
    <cfRule type="expression" dxfId="217" priority="28724" stopIfTrue="1">
      <formula>ISERROR(AB344)</formula>
    </cfRule>
    <cfRule type="expression" dxfId="216" priority="28725" stopIfTrue="1">
      <formula>AND($B14&gt;0,AB344=0)</formula>
    </cfRule>
    <cfRule type="expression" dxfId="215" priority="28726" stopIfTrue="1">
      <formula>OR(AB344=0,$B14&lt;=0)</formula>
    </cfRule>
  </conditionalFormatting>
  <conditionalFormatting sqref="AB343">
    <cfRule type="expression" dxfId="214" priority="28739" stopIfTrue="1">
      <formula>ISERROR(AB343)</formula>
    </cfRule>
    <cfRule type="expression" dxfId="213" priority="28740" stopIfTrue="1">
      <formula>AND($B14&gt;0,AB343=0)</formula>
    </cfRule>
    <cfRule type="expression" dxfId="212" priority="28741" stopIfTrue="1">
      <formula>OR(AB343=0,$B14&lt;=0)</formula>
    </cfRule>
  </conditionalFormatting>
  <conditionalFormatting sqref="AB342:AB346">
    <cfRule type="expression" dxfId="211" priority="28754" stopIfTrue="1">
      <formula>ISERROR(AB342)</formula>
    </cfRule>
    <cfRule type="expression" dxfId="210" priority="28755" stopIfTrue="1">
      <formula>AND($B14&gt;0,AB342=0)</formula>
    </cfRule>
    <cfRule type="expression" dxfId="209" priority="28756" stopIfTrue="1">
      <formula>OR(AB342=0,$B14&lt;=0)</formula>
    </cfRule>
  </conditionalFormatting>
  <conditionalFormatting sqref="AB341">
    <cfRule type="expression" dxfId="208" priority="28769" stopIfTrue="1">
      <formula>ISERROR(AB341)</formula>
    </cfRule>
    <cfRule type="expression" dxfId="207" priority="28770" stopIfTrue="1">
      <formula>AND($B14&gt;0,AB341=0)</formula>
    </cfRule>
    <cfRule type="expression" dxfId="206" priority="28771" stopIfTrue="1">
      <formula>OR(AB341=0,$B14&lt;=0)</formula>
    </cfRule>
  </conditionalFormatting>
  <conditionalFormatting sqref="AB340">
    <cfRule type="expression" dxfId="205" priority="28784" stopIfTrue="1">
      <formula>ISERROR(AB340)</formula>
    </cfRule>
    <cfRule type="expression" dxfId="204" priority="28785" stopIfTrue="1">
      <formula>AND($B14&gt;0,AB340=0)</formula>
    </cfRule>
    <cfRule type="expression" dxfId="203" priority="28786" stopIfTrue="1">
      <formula>OR(AB340=0,$B14&lt;=0)</formula>
    </cfRule>
  </conditionalFormatting>
  <conditionalFormatting sqref="AB339">
    <cfRule type="expression" dxfId="202" priority="28799" stopIfTrue="1">
      <formula>ISERROR(AB339)</formula>
    </cfRule>
    <cfRule type="expression" dxfId="201" priority="28800" stopIfTrue="1">
      <formula>AND($B14&gt;0,AB339=0)</formula>
    </cfRule>
    <cfRule type="expression" dxfId="200" priority="28801" stopIfTrue="1">
      <formula>OR(AB339=0,$B14&lt;=0)</formula>
    </cfRule>
  </conditionalFormatting>
  <conditionalFormatting sqref="AB338">
    <cfRule type="expression" dxfId="199" priority="28814" stopIfTrue="1">
      <formula>ISERROR(AB338)</formula>
    </cfRule>
    <cfRule type="expression" dxfId="198" priority="28815" stopIfTrue="1">
      <formula>AND($B14&gt;0,AB338=0)</formula>
    </cfRule>
    <cfRule type="expression" dxfId="197" priority="28816" stopIfTrue="1">
      <formula>OR(AB338=0,$B14&lt;=0)</formula>
    </cfRule>
  </conditionalFormatting>
  <conditionalFormatting sqref="AB337">
    <cfRule type="expression" dxfId="196" priority="28829" stopIfTrue="1">
      <formula>ISERROR(AB337)</formula>
    </cfRule>
    <cfRule type="expression" dxfId="195" priority="28830" stopIfTrue="1">
      <formula>AND($B14&gt;0,AB337=0)</formula>
    </cfRule>
    <cfRule type="expression" dxfId="194" priority="28831" stopIfTrue="1">
      <formula>OR(AB337=0,$B14&lt;=0)</formula>
    </cfRule>
  </conditionalFormatting>
  <conditionalFormatting sqref="AB336">
    <cfRule type="expression" dxfId="193" priority="28844" stopIfTrue="1">
      <formula>ISERROR(AB336)</formula>
    </cfRule>
    <cfRule type="expression" dxfId="192" priority="28845" stopIfTrue="1">
      <formula>AND($B14&gt;0,AB336=0)</formula>
    </cfRule>
    <cfRule type="expression" dxfId="191" priority="28846" stopIfTrue="1">
      <formula>OR(AB336=0,$B14&lt;=0)</formula>
    </cfRule>
  </conditionalFormatting>
  <conditionalFormatting sqref="AB335">
    <cfRule type="expression" dxfId="190" priority="28859" stopIfTrue="1">
      <formula>ISERROR(AB335)</formula>
    </cfRule>
    <cfRule type="expression" dxfId="189" priority="28860" stopIfTrue="1">
      <formula>AND($B14&gt;0,AB335=0)</formula>
    </cfRule>
    <cfRule type="expression" dxfId="188" priority="28861" stopIfTrue="1">
      <formula>OR(AB335=0,$B14&lt;=0)</formula>
    </cfRule>
  </conditionalFormatting>
  <conditionalFormatting sqref="AB334">
    <cfRule type="expression" dxfId="187" priority="28874" stopIfTrue="1">
      <formula>ISERROR(AB334)</formula>
    </cfRule>
    <cfRule type="expression" dxfId="186" priority="28875" stopIfTrue="1">
      <formula>AND($B14&gt;0,AB334=0)</formula>
    </cfRule>
    <cfRule type="expression" dxfId="185" priority="28876" stopIfTrue="1">
      <formula>OR(AB334=0,$B14&lt;=0)</formula>
    </cfRule>
  </conditionalFormatting>
  <conditionalFormatting sqref="AB333">
    <cfRule type="expression" dxfId="184" priority="28889" stopIfTrue="1">
      <formula>ISERROR(AB333)</formula>
    </cfRule>
    <cfRule type="expression" dxfId="183" priority="28890" stopIfTrue="1">
      <formula>AND($B14&gt;0,AB333=0)</formula>
    </cfRule>
    <cfRule type="expression" dxfId="182" priority="28891" stopIfTrue="1">
      <formula>OR(AB333=0,$B14&lt;=0)</formula>
    </cfRule>
  </conditionalFormatting>
  <conditionalFormatting sqref="AB332">
    <cfRule type="expression" dxfId="181" priority="28904" stopIfTrue="1">
      <formula>ISERROR(AB332)</formula>
    </cfRule>
    <cfRule type="expression" dxfId="180" priority="28905" stopIfTrue="1">
      <formula>AND($B14&gt;0,AB332=0)</formula>
    </cfRule>
    <cfRule type="expression" dxfId="179" priority="28906" stopIfTrue="1">
      <formula>OR(AB332=0,$B14&lt;=0)</formula>
    </cfRule>
  </conditionalFormatting>
  <conditionalFormatting sqref="AB331">
    <cfRule type="expression" dxfId="178" priority="28919" stopIfTrue="1">
      <formula>ISERROR(AB331)</formula>
    </cfRule>
    <cfRule type="expression" dxfId="177" priority="28920" stopIfTrue="1">
      <formula>AND($B14&gt;0,AB331=0)</formula>
    </cfRule>
    <cfRule type="expression" dxfId="176" priority="28921" stopIfTrue="1">
      <formula>OR(AB331=0,$B14&lt;=0)</formula>
    </cfRule>
  </conditionalFormatting>
  <conditionalFormatting sqref="AB330">
    <cfRule type="expression" dxfId="175" priority="28934" stopIfTrue="1">
      <formula>ISERROR(AB330)</formula>
    </cfRule>
    <cfRule type="expression" dxfId="174" priority="28935" stopIfTrue="1">
      <formula>AND($B14&gt;0,AB330=0)</formula>
    </cfRule>
    <cfRule type="expression" dxfId="173" priority="28936" stopIfTrue="1">
      <formula>OR(AB330=0,$B14&lt;=0)</formula>
    </cfRule>
  </conditionalFormatting>
  <conditionalFormatting sqref="AB329">
    <cfRule type="expression" dxfId="172" priority="28949" stopIfTrue="1">
      <formula>ISERROR(AB329)</formula>
    </cfRule>
    <cfRule type="expression" dxfId="171" priority="28950" stopIfTrue="1">
      <formula>AND($B14&gt;0,AB329=0)</formula>
    </cfRule>
    <cfRule type="expression" dxfId="170" priority="28951" stopIfTrue="1">
      <formula>OR(AB329=0,$B14&lt;=0)</formula>
    </cfRule>
  </conditionalFormatting>
  <conditionalFormatting sqref="AB328">
    <cfRule type="expression" dxfId="169" priority="28964" stopIfTrue="1">
      <formula>ISERROR(AB328)</formula>
    </cfRule>
    <cfRule type="expression" dxfId="168" priority="28965" stopIfTrue="1">
      <formula>AND($B14&gt;0,AB328=0)</formula>
    </cfRule>
    <cfRule type="expression" dxfId="167" priority="28966" stopIfTrue="1">
      <formula>OR(AB328=0,$B14&lt;=0)</formula>
    </cfRule>
  </conditionalFormatting>
  <conditionalFormatting sqref="AB327">
    <cfRule type="expression" dxfId="166" priority="28979" stopIfTrue="1">
      <formula>ISERROR(AB327)</formula>
    </cfRule>
    <cfRule type="expression" dxfId="165" priority="28980" stopIfTrue="1">
      <formula>AND($B14&gt;0,AB327=0)</formula>
    </cfRule>
    <cfRule type="expression" dxfId="164" priority="28981" stopIfTrue="1">
      <formula>OR(AB327=0,$B14&lt;=0)</formula>
    </cfRule>
  </conditionalFormatting>
  <conditionalFormatting sqref="AB326">
    <cfRule type="expression" dxfId="163" priority="28994" stopIfTrue="1">
      <formula>ISERROR(AB326)</formula>
    </cfRule>
    <cfRule type="expression" dxfId="162" priority="28995" stopIfTrue="1">
      <formula>AND($B14&gt;0,AB326=0)</formula>
    </cfRule>
    <cfRule type="expression" dxfId="161" priority="28996" stopIfTrue="1">
      <formula>OR(AB326=0,$B14&lt;=0)</formula>
    </cfRule>
  </conditionalFormatting>
  <conditionalFormatting sqref="AB325">
    <cfRule type="expression" dxfId="160" priority="29009" stopIfTrue="1">
      <formula>ISERROR(AB325)</formula>
    </cfRule>
    <cfRule type="expression" dxfId="159" priority="29010" stopIfTrue="1">
      <formula>AND($B14&gt;0,AB325=0)</formula>
    </cfRule>
    <cfRule type="expression" dxfId="158" priority="29011" stopIfTrue="1">
      <formula>OR(AB325=0,$B14&lt;=0)</formula>
    </cfRule>
  </conditionalFormatting>
  <conditionalFormatting sqref="AB324">
    <cfRule type="expression" dxfId="157" priority="29024" stopIfTrue="1">
      <formula>ISERROR(AB324)</formula>
    </cfRule>
    <cfRule type="expression" dxfId="156" priority="29025" stopIfTrue="1">
      <formula>AND($B14&gt;0,AB324=0)</formula>
    </cfRule>
    <cfRule type="expression" dxfId="155" priority="29026" stopIfTrue="1">
      <formula>OR(AB324=0,$B14&lt;=0)</formula>
    </cfRule>
  </conditionalFormatting>
  <conditionalFormatting sqref="AB323">
    <cfRule type="expression" dxfId="154" priority="29039" stopIfTrue="1">
      <formula>ISERROR(AB323)</formula>
    </cfRule>
    <cfRule type="expression" dxfId="153" priority="29040" stopIfTrue="1">
      <formula>AND($B14&gt;0,AB323=0)</formula>
    </cfRule>
    <cfRule type="expression" dxfId="152" priority="29041" stopIfTrue="1">
      <formula>OR(AB323=0,$B14&lt;=0)</formula>
    </cfRule>
  </conditionalFormatting>
  <conditionalFormatting sqref="AB322">
    <cfRule type="expression" dxfId="151" priority="29054" stopIfTrue="1">
      <formula>ISERROR(AB322)</formula>
    </cfRule>
    <cfRule type="expression" dxfId="150" priority="29055" stopIfTrue="1">
      <formula>AND($B14&gt;0,AB322=0)</formula>
    </cfRule>
    <cfRule type="expression" dxfId="149" priority="29056" stopIfTrue="1">
      <formula>OR(AB322=0,$B14&lt;=0)</formula>
    </cfRule>
  </conditionalFormatting>
  <conditionalFormatting sqref="AB321">
    <cfRule type="expression" dxfId="148" priority="29069" stopIfTrue="1">
      <formula>ISERROR(AB321)</formula>
    </cfRule>
    <cfRule type="expression" dxfId="147" priority="29070" stopIfTrue="1">
      <formula>AND($B14&gt;0,AB321=0)</formula>
    </cfRule>
    <cfRule type="expression" dxfId="146" priority="29071" stopIfTrue="1">
      <formula>OR(AB321=0,$B14&lt;=0)</formula>
    </cfRule>
  </conditionalFormatting>
  <conditionalFormatting sqref="AB320">
    <cfRule type="expression" dxfId="145" priority="29084" stopIfTrue="1">
      <formula>ISERROR(AB320)</formula>
    </cfRule>
    <cfRule type="expression" dxfId="144" priority="29085" stopIfTrue="1">
      <formula>AND($B14&gt;0,AB320=0)</formula>
    </cfRule>
    <cfRule type="expression" dxfId="143" priority="29086" stopIfTrue="1">
      <formula>OR(AB320=0,$B14&lt;=0)</formula>
    </cfRule>
  </conditionalFormatting>
  <conditionalFormatting sqref="AB319">
    <cfRule type="expression" dxfId="142" priority="29099" stopIfTrue="1">
      <formula>ISERROR(AB319)</formula>
    </cfRule>
    <cfRule type="expression" dxfId="141" priority="29100" stopIfTrue="1">
      <formula>AND($B14&gt;0,AB319=0)</formula>
    </cfRule>
    <cfRule type="expression" dxfId="140" priority="29101" stopIfTrue="1">
      <formula>OR(AB319=0,$B14&lt;=0)</formula>
    </cfRule>
  </conditionalFormatting>
  <conditionalFormatting sqref="AB318">
    <cfRule type="expression" dxfId="139" priority="29114" stopIfTrue="1">
      <formula>ISERROR(AB318)</formula>
    </cfRule>
    <cfRule type="expression" dxfId="138" priority="29115" stopIfTrue="1">
      <formula>AND($B14&gt;0,AB318=0)</formula>
    </cfRule>
    <cfRule type="expression" dxfId="137" priority="29116" stopIfTrue="1">
      <formula>OR(AB318=0,$B14&lt;=0)</formula>
    </cfRule>
  </conditionalFormatting>
  <conditionalFormatting sqref="AB317">
    <cfRule type="expression" dxfId="136" priority="29129" stopIfTrue="1">
      <formula>ISERROR(AB317)</formula>
    </cfRule>
    <cfRule type="expression" dxfId="135" priority="29130" stopIfTrue="1">
      <formula>AND($B14&gt;0,AB317=0)</formula>
    </cfRule>
    <cfRule type="expression" dxfId="134" priority="29131" stopIfTrue="1">
      <formula>OR(AB317=0,$B14&lt;=0)</formula>
    </cfRule>
  </conditionalFormatting>
  <conditionalFormatting sqref="AB316">
    <cfRule type="expression" dxfId="133" priority="29144" stopIfTrue="1">
      <formula>ISERROR(AB316)</formula>
    </cfRule>
    <cfRule type="expression" dxfId="132" priority="29145" stopIfTrue="1">
      <formula>AND($B14&gt;0,AB316=0)</formula>
    </cfRule>
    <cfRule type="expression" dxfId="131" priority="29146" stopIfTrue="1">
      <formula>OR(AB316=0,$B14&lt;=0)</formula>
    </cfRule>
  </conditionalFormatting>
  <conditionalFormatting sqref="AB315">
    <cfRule type="expression" dxfId="130" priority="29159" stopIfTrue="1">
      <formula>ISERROR(AB315)</formula>
    </cfRule>
    <cfRule type="expression" dxfId="129" priority="29160" stopIfTrue="1">
      <formula>AND($B14&gt;0,AB315=0)</formula>
    </cfRule>
    <cfRule type="expression" dxfId="128" priority="29161" stopIfTrue="1">
      <formula>OR(AB315=0,$B14&lt;=0)</formula>
    </cfRule>
  </conditionalFormatting>
  <conditionalFormatting sqref="AB314">
    <cfRule type="expression" dxfId="127" priority="29174" stopIfTrue="1">
      <formula>ISERROR(AB314)</formula>
    </cfRule>
    <cfRule type="expression" dxfId="126" priority="29175" stopIfTrue="1">
      <formula>AND($B14&gt;0,AB314=0)</formula>
    </cfRule>
    <cfRule type="expression" dxfId="125" priority="29176" stopIfTrue="1">
      <formula>OR(AB314=0,$B14&lt;=0)</formula>
    </cfRule>
  </conditionalFormatting>
  <conditionalFormatting sqref="AB313">
    <cfRule type="expression" dxfId="124" priority="29189" stopIfTrue="1">
      <formula>ISERROR(AB313)</formula>
    </cfRule>
    <cfRule type="expression" dxfId="123" priority="29190" stopIfTrue="1">
      <formula>AND($B14&gt;0,AB313=0)</formula>
    </cfRule>
    <cfRule type="expression" dxfId="122" priority="29191" stopIfTrue="1">
      <formula>OR(AB313=0,$B14&lt;=0)</formula>
    </cfRule>
  </conditionalFormatting>
  <conditionalFormatting sqref="AB312">
    <cfRule type="expression" dxfId="121" priority="29204" stopIfTrue="1">
      <formula>ISERROR(AB312)</formula>
    </cfRule>
    <cfRule type="expression" dxfId="120" priority="29205" stopIfTrue="1">
      <formula>AND($B14&gt;0,AB312=0)</formula>
    </cfRule>
    <cfRule type="expression" dxfId="119" priority="29206" stopIfTrue="1">
      <formula>OR(AB312=0,$B14&lt;=0)</formula>
    </cfRule>
  </conditionalFormatting>
  <conditionalFormatting sqref="AB311">
    <cfRule type="expression" dxfId="118" priority="29219" stopIfTrue="1">
      <formula>ISERROR(AB311)</formula>
    </cfRule>
    <cfRule type="expression" dxfId="117" priority="29220" stopIfTrue="1">
      <formula>AND($B14&gt;0,AB311=0)</formula>
    </cfRule>
    <cfRule type="expression" dxfId="116" priority="29221" stopIfTrue="1">
      <formula>OR(AB311=0,$B14&lt;=0)</formula>
    </cfRule>
  </conditionalFormatting>
  <conditionalFormatting sqref="AB310">
    <cfRule type="expression" dxfId="115" priority="29234" stopIfTrue="1">
      <formula>ISERROR(AB310)</formula>
    </cfRule>
    <cfRule type="expression" dxfId="114" priority="29235" stopIfTrue="1">
      <formula>AND($B14&gt;0,AB310=0)</formula>
    </cfRule>
    <cfRule type="expression" dxfId="113" priority="29236" stopIfTrue="1">
      <formula>OR(AB310=0,$B14&lt;=0)</formula>
    </cfRule>
  </conditionalFormatting>
  <conditionalFormatting sqref="AB309">
    <cfRule type="expression" dxfId="112" priority="29249" stopIfTrue="1">
      <formula>ISERROR(AB309)</formula>
    </cfRule>
    <cfRule type="expression" dxfId="111" priority="29250" stopIfTrue="1">
      <formula>AND($B14&gt;0,AB309=0)</formula>
    </cfRule>
    <cfRule type="expression" dxfId="110" priority="29251" stopIfTrue="1">
      <formula>OR(AB309=0,$B14&lt;=0)</formula>
    </cfRule>
  </conditionalFormatting>
  <conditionalFormatting sqref="AB308">
    <cfRule type="expression" dxfId="109" priority="29264" stopIfTrue="1">
      <formula>ISERROR(AB308)</formula>
    </cfRule>
    <cfRule type="expression" dxfId="108" priority="29265" stopIfTrue="1">
      <formula>AND($B14&gt;0,AB308=0)</formula>
    </cfRule>
    <cfRule type="expression" dxfId="107" priority="29266" stopIfTrue="1">
      <formula>OR(AB308=0,$B14&lt;=0)</formula>
    </cfRule>
  </conditionalFormatting>
  <conditionalFormatting sqref="AB307">
    <cfRule type="expression" dxfId="106" priority="29279" stopIfTrue="1">
      <formula>ISERROR(AB307)</formula>
    </cfRule>
    <cfRule type="expression" dxfId="105" priority="29280" stopIfTrue="1">
      <formula>AND($B14&gt;0,AB307=0)</formula>
    </cfRule>
    <cfRule type="expression" dxfId="104" priority="29281" stopIfTrue="1">
      <formula>OR(AB307=0,$B14&lt;=0)</formula>
    </cfRule>
  </conditionalFormatting>
  <conditionalFormatting sqref="AB306">
    <cfRule type="expression" dxfId="103" priority="29294" stopIfTrue="1">
      <formula>ISERROR(AB306)</formula>
    </cfRule>
    <cfRule type="expression" dxfId="102" priority="29295" stopIfTrue="1">
      <formula>AND($B14&gt;0,AB306=0)</formula>
    </cfRule>
    <cfRule type="expression" dxfId="101" priority="29296" stopIfTrue="1">
      <formula>OR(AB306=0,$B14&lt;=0)</formula>
    </cfRule>
  </conditionalFormatting>
  <conditionalFormatting sqref="AB305">
    <cfRule type="expression" dxfId="100" priority="29309" stopIfTrue="1">
      <formula>ISERROR(AB305)</formula>
    </cfRule>
    <cfRule type="expression" dxfId="99" priority="29310" stopIfTrue="1">
      <formula>AND($B14&gt;0,AB305=0)</formula>
    </cfRule>
    <cfRule type="expression" dxfId="98" priority="29311" stopIfTrue="1">
      <formula>OR(AB305=0,$B14&lt;=0)</formula>
    </cfRule>
  </conditionalFormatting>
  <conditionalFormatting sqref="AB304">
    <cfRule type="expression" dxfId="97" priority="29324" stopIfTrue="1">
      <formula>ISERROR(AB304)</formula>
    </cfRule>
    <cfRule type="expression" dxfId="96" priority="29325" stopIfTrue="1">
      <formula>AND($B14&gt;0,AB304=0)</formula>
    </cfRule>
    <cfRule type="expression" dxfId="95" priority="29326" stopIfTrue="1">
      <formula>OR(AB304=0,$B14&lt;=0)</formula>
    </cfRule>
  </conditionalFormatting>
  <conditionalFormatting sqref="AB303">
    <cfRule type="expression" dxfId="94" priority="29339" stopIfTrue="1">
      <formula>ISERROR(AB303)</formula>
    </cfRule>
    <cfRule type="expression" dxfId="93" priority="29340" stopIfTrue="1">
      <formula>AND($B14&gt;0,AB303=0)</formula>
    </cfRule>
    <cfRule type="expression" dxfId="92" priority="29341" stopIfTrue="1">
      <formula>OR(AB303=0,$B14&lt;=0)</formula>
    </cfRule>
  </conditionalFormatting>
  <conditionalFormatting sqref="AB302">
    <cfRule type="expression" dxfId="91" priority="29354" stopIfTrue="1">
      <formula>ISERROR(AB302)</formula>
    </cfRule>
    <cfRule type="expression" dxfId="90" priority="29355" stopIfTrue="1">
      <formula>AND($B14&gt;0,AB302=0)</formula>
    </cfRule>
    <cfRule type="expression" dxfId="89" priority="29356" stopIfTrue="1">
      <formula>OR(AB302=0,$B14&lt;=0)</formula>
    </cfRule>
  </conditionalFormatting>
  <conditionalFormatting sqref="AB301">
    <cfRule type="expression" dxfId="88" priority="29369" stopIfTrue="1">
      <formula>ISERROR(AB301)</formula>
    </cfRule>
    <cfRule type="expression" dxfId="87" priority="29370" stopIfTrue="1">
      <formula>AND($B14&gt;0,AB301=0)</formula>
    </cfRule>
    <cfRule type="expression" dxfId="86" priority="29371" stopIfTrue="1">
      <formula>OR(AB301=0,$B14&lt;=0)</formula>
    </cfRule>
  </conditionalFormatting>
  <conditionalFormatting sqref="AW9:AZ67 AW10:AW68">
    <cfRule type="expression" dxfId="85" priority="13" stopIfTrue="1">
      <formula>ISERROR(AW9)</formula>
    </cfRule>
    <cfRule type="expression" dxfId="84" priority="14" stopIfTrue="1">
      <formula>AND($B5&gt;0,AW9=0)</formula>
    </cfRule>
    <cfRule type="expression" dxfId="83" priority="15" stopIfTrue="1">
      <formula>OR(AW9=0,$B5&lt;=0)</formula>
    </cfRule>
  </conditionalFormatting>
  <conditionalFormatting sqref="X140:X389">
    <cfRule type="expression" dxfId="82" priority="10" stopIfTrue="1">
      <formula>ISERROR(X140)</formula>
    </cfRule>
    <cfRule type="expression" dxfId="81" priority="11" stopIfTrue="1">
      <formula>AND($B140&gt;0,X140=0)</formula>
    </cfRule>
    <cfRule type="expression" dxfId="80" priority="12" stopIfTrue="1">
      <formula>OR(X140=0,$B140&lt;=0)</formula>
    </cfRule>
  </conditionalFormatting>
  <conditionalFormatting sqref="AC389:AI389 B389:W389 B5:AA7 AC5:AI387 B8:Z132 Y389:Z389 B385:W387 B133:V384 X310:X389 W133:Z309 W310:W384 Y310:Z387 AA8:AA396">
    <cfRule type="expression" dxfId="79" priority="41" stopIfTrue="1">
      <formula>AND($B5&gt;0,B5=0)</formula>
    </cfRule>
  </conditionalFormatting>
  <conditionalFormatting sqref="AB5:AB384">
    <cfRule type="expression" dxfId="78" priority="29376" stopIfTrue="1">
      <formula>ISERROR(AB5)</formula>
    </cfRule>
    <cfRule type="expression" dxfId="77" priority="29377" stopIfTrue="1">
      <formula>AND(#REF!&gt;0,AB5=0)</formula>
    </cfRule>
    <cfRule type="expression" dxfId="76" priority="29378" stopIfTrue="1">
      <formula>OR(AB5=0,#REF!&lt;=0)</formula>
    </cfRule>
  </conditionalFormatting>
  <conditionalFormatting sqref="AB280">
    <cfRule type="expression" dxfId="75" priority="29388" stopIfTrue="1">
      <formula>ISERROR(AB280)</formula>
    </cfRule>
    <cfRule type="expression" dxfId="74" priority="29389" stopIfTrue="1">
      <formula>AND(#REF!&gt;0,AB280=0)</formula>
    </cfRule>
    <cfRule type="expression" dxfId="73" priority="29390" stopIfTrue="1">
      <formula>OR(AB280=0,#REF!&lt;=0)</formula>
    </cfRule>
  </conditionalFormatting>
  <conditionalFormatting sqref="AN240:AN258">
    <cfRule type="expression" dxfId="72" priority="5" stopIfTrue="1">
      <formula>ISERROR(AN240)</formula>
    </cfRule>
    <cfRule type="expression" dxfId="71" priority="6" stopIfTrue="1">
      <formula>OR(AN240=0,$B240&lt;=0)</formula>
    </cfRule>
  </conditionalFormatting>
  <conditionalFormatting sqref="AN240:AN258">
    <cfRule type="expression" dxfId="70" priority="2" stopIfTrue="1">
      <formula>ISERROR(AN240)</formula>
    </cfRule>
    <cfRule type="expression" dxfId="69" priority="3" stopIfTrue="1">
      <formula>AND($B240&gt;0,AN240=0)</formula>
    </cfRule>
    <cfRule type="expression" dxfId="68" priority="4" stopIfTrue="1">
      <formula>OR(AN240=0,$B240&lt;=0)</formula>
    </cfRule>
  </conditionalFormatting>
  <conditionalFormatting sqref="AN240:AN258">
    <cfRule type="expression" dxfId="67" priority="1" stopIfTrue="1">
      <formula>AND($B240&gt;0,AN240=0)</formula>
    </cfRule>
  </conditionalFormatting>
  <pageMargins left="0.75" right="0.75" top="1" bottom="1" header="0.5" footer="0.5"/>
  <pageSetup paperSize="5" scale="72" orientation="landscape" r:id="rId1"/>
  <headerFooter alignWithMargins="0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"/>
  <dimension ref="A1:AH29"/>
  <sheetViews>
    <sheetView workbookViewId="0">
      <pane xSplit="2" ySplit="2" topLeftCell="C3" activePane="bottomRight" state="frozen"/>
      <selection activeCell="AR9" sqref="AR9"/>
      <selection pane="topRight" activeCell="AR9" sqref="AR9"/>
      <selection pane="bottomLeft" activeCell="AR9" sqref="AR9"/>
      <selection pane="bottomRight" activeCell="I5" sqref="I5"/>
    </sheetView>
  </sheetViews>
  <sheetFormatPr defaultRowHeight="12.75" x14ac:dyDescent="0.2"/>
  <cols>
    <col min="1" max="1" width="32.42578125" customWidth="1"/>
    <col min="2" max="2" width="4.5703125" customWidth="1"/>
    <col min="3" max="3" width="12.5703125" bestFit="1" customWidth="1"/>
    <col min="4" max="4" width="12" bestFit="1" customWidth="1"/>
    <col min="5" max="5" width="10.85546875" bestFit="1" customWidth="1"/>
    <col min="6" max="6" width="9.42578125" bestFit="1" customWidth="1"/>
    <col min="7" max="9" width="10.5703125" bestFit="1" customWidth="1"/>
    <col min="10" max="33" width="12.5703125" customWidth="1"/>
  </cols>
  <sheetData>
    <row r="1" spans="1:34" s="6" customFormat="1" ht="15.75" x14ac:dyDescent="0.25">
      <c r="A1" s="1440" t="s">
        <v>58</v>
      </c>
      <c r="B1" s="1440"/>
      <c r="C1" s="1440"/>
      <c r="D1" s="1440"/>
      <c r="E1" s="1440"/>
      <c r="F1" s="1440"/>
      <c r="G1" s="1440"/>
      <c r="H1" s="1440"/>
      <c r="I1" s="1440"/>
    </row>
    <row r="2" spans="1:34" s="7" customFormat="1" x14ac:dyDescent="0.2">
      <c r="A2" s="1497" t="s">
        <v>59</v>
      </c>
      <c r="B2" s="1498"/>
      <c r="C2" s="1498"/>
      <c r="D2" s="1498"/>
      <c r="E2" s="1498"/>
      <c r="F2" s="1498"/>
      <c r="G2" s="1498"/>
      <c r="H2" s="1498"/>
      <c r="I2" s="1498"/>
    </row>
    <row r="3" spans="1:34" s="7" customFormat="1" x14ac:dyDescent="0.2">
      <c r="A3" s="8"/>
      <c r="B3" s="8"/>
      <c r="C3" s="26" t="s">
        <v>256</v>
      </c>
      <c r="D3" s="104">
        <v>42248</v>
      </c>
      <c r="E3" s="9"/>
      <c r="F3" s="9"/>
      <c r="G3" s="9"/>
      <c r="H3" s="9"/>
      <c r="I3" s="5"/>
    </row>
    <row r="4" spans="1:34" s="7" customFormat="1" ht="12" customHeight="1" x14ac:dyDescent="0.2">
      <c r="A4" s="10"/>
      <c r="B4" s="10"/>
      <c r="C4" s="11"/>
      <c r="D4" s="12"/>
      <c r="G4" s="13"/>
      <c r="H4" s="13"/>
    </row>
    <row r="5" spans="1:34" s="17" customFormat="1" ht="12" thickBot="1" x14ac:dyDescent="0.25">
      <c r="A5" s="14" t="s">
        <v>21</v>
      </c>
      <c r="B5" s="14"/>
      <c r="C5" s="15"/>
      <c r="D5" s="15"/>
      <c r="E5" s="16"/>
      <c r="F5" s="16"/>
      <c r="G5" s="16"/>
      <c r="H5" s="16"/>
      <c r="I5" s="16" t="s">
        <v>10</v>
      </c>
    </row>
    <row r="6" spans="1:34" s="17" customFormat="1" ht="13.5" customHeight="1" x14ac:dyDescent="0.2">
      <c r="A6" s="18"/>
      <c r="B6" s="27"/>
      <c r="C6" s="35" t="str">
        <f t="shared" ref="C6:AG6" si="0">CHOOSE(WEEKDAY(C7,2),"Monday","Tuesday","Wednesday","Thursday","Friday","Saturday","Sunday")</f>
        <v>Tuesday</v>
      </c>
      <c r="D6" s="35" t="str">
        <f t="shared" si="0"/>
        <v>Wednesday</v>
      </c>
      <c r="E6" s="35" t="str">
        <f t="shared" si="0"/>
        <v>Thursday</v>
      </c>
      <c r="F6" s="35" t="str">
        <f t="shared" si="0"/>
        <v>Friday</v>
      </c>
      <c r="G6" s="35" t="str">
        <f t="shared" si="0"/>
        <v>Saturday</v>
      </c>
      <c r="H6" s="35" t="str">
        <f t="shared" si="0"/>
        <v>Sunday</v>
      </c>
      <c r="I6" s="35" t="str">
        <f t="shared" si="0"/>
        <v>Monday</v>
      </c>
      <c r="J6" s="35" t="str">
        <f t="shared" si="0"/>
        <v>Tuesday</v>
      </c>
      <c r="K6" s="35" t="str">
        <f t="shared" si="0"/>
        <v>Wednesday</v>
      </c>
      <c r="L6" s="35" t="str">
        <f t="shared" si="0"/>
        <v>Thursday</v>
      </c>
      <c r="M6" s="35" t="str">
        <f t="shared" si="0"/>
        <v>Friday</v>
      </c>
      <c r="N6" s="35" t="str">
        <f t="shared" si="0"/>
        <v>Saturday</v>
      </c>
      <c r="O6" s="35" t="str">
        <f t="shared" si="0"/>
        <v>Sunday</v>
      </c>
      <c r="P6" s="35" t="str">
        <f t="shared" si="0"/>
        <v>Monday</v>
      </c>
      <c r="Q6" s="35" t="str">
        <f t="shared" si="0"/>
        <v>Tuesday</v>
      </c>
      <c r="R6" s="35" t="str">
        <f t="shared" si="0"/>
        <v>Wednesday</v>
      </c>
      <c r="S6" s="35" t="str">
        <f t="shared" si="0"/>
        <v>Thursday</v>
      </c>
      <c r="T6" s="35" t="str">
        <f t="shared" si="0"/>
        <v>Friday</v>
      </c>
      <c r="U6" s="35" t="str">
        <f t="shared" si="0"/>
        <v>Saturday</v>
      </c>
      <c r="V6" s="35" t="str">
        <f t="shared" si="0"/>
        <v>Sunday</v>
      </c>
      <c r="W6" s="35" t="str">
        <f t="shared" si="0"/>
        <v>Monday</v>
      </c>
      <c r="X6" s="35" t="str">
        <f t="shared" si="0"/>
        <v>Tuesday</v>
      </c>
      <c r="Y6" s="35" t="str">
        <f t="shared" si="0"/>
        <v>Wednesday</v>
      </c>
      <c r="Z6" s="35" t="str">
        <f t="shared" si="0"/>
        <v>Thursday</v>
      </c>
      <c r="AA6" s="35" t="str">
        <f t="shared" si="0"/>
        <v>Friday</v>
      </c>
      <c r="AB6" s="35" t="str">
        <f t="shared" si="0"/>
        <v>Saturday</v>
      </c>
      <c r="AC6" s="35" t="str">
        <f t="shared" si="0"/>
        <v>Sunday</v>
      </c>
      <c r="AD6" s="35" t="str">
        <f t="shared" si="0"/>
        <v>Monday</v>
      </c>
      <c r="AE6" s="35" t="str">
        <f t="shared" si="0"/>
        <v>Tuesday</v>
      </c>
      <c r="AF6" s="35" t="str">
        <f t="shared" si="0"/>
        <v>Wednesday</v>
      </c>
      <c r="AG6" s="35" t="str">
        <f t="shared" si="0"/>
        <v>Thursday</v>
      </c>
    </row>
    <row r="7" spans="1:34" s="17" customFormat="1" ht="15" customHeight="1" thickBot="1" x14ac:dyDescent="0.25">
      <c r="A7" s="19"/>
      <c r="B7" s="28"/>
      <c r="C7" s="36">
        <f>D3</f>
        <v>42248</v>
      </c>
      <c r="D7" s="36">
        <f>C7+1</f>
        <v>42249</v>
      </c>
      <c r="E7" s="36">
        <f t="shared" ref="E7:AG7" si="1">D7+1</f>
        <v>42250</v>
      </c>
      <c r="F7" s="36">
        <f t="shared" si="1"/>
        <v>42251</v>
      </c>
      <c r="G7" s="36">
        <f t="shared" si="1"/>
        <v>42252</v>
      </c>
      <c r="H7" s="36">
        <f t="shared" si="1"/>
        <v>42253</v>
      </c>
      <c r="I7" s="36">
        <f t="shared" si="1"/>
        <v>42254</v>
      </c>
      <c r="J7" s="36">
        <f t="shared" si="1"/>
        <v>42255</v>
      </c>
      <c r="K7" s="36">
        <f t="shared" si="1"/>
        <v>42256</v>
      </c>
      <c r="L7" s="36">
        <f t="shared" si="1"/>
        <v>42257</v>
      </c>
      <c r="M7" s="36">
        <f t="shared" si="1"/>
        <v>42258</v>
      </c>
      <c r="N7" s="36">
        <f t="shared" si="1"/>
        <v>42259</v>
      </c>
      <c r="O7" s="36">
        <f t="shared" si="1"/>
        <v>42260</v>
      </c>
      <c r="P7" s="36">
        <f t="shared" si="1"/>
        <v>42261</v>
      </c>
      <c r="Q7" s="36">
        <f t="shared" si="1"/>
        <v>42262</v>
      </c>
      <c r="R7" s="36">
        <f t="shared" si="1"/>
        <v>42263</v>
      </c>
      <c r="S7" s="36">
        <f t="shared" si="1"/>
        <v>42264</v>
      </c>
      <c r="T7" s="36">
        <f t="shared" si="1"/>
        <v>42265</v>
      </c>
      <c r="U7" s="36">
        <f t="shared" si="1"/>
        <v>42266</v>
      </c>
      <c r="V7" s="36">
        <f t="shared" si="1"/>
        <v>42267</v>
      </c>
      <c r="W7" s="36">
        <f t="shared" si="1"/>
        <v>42268</v>
      </c>
      <c r="X7" s="36">
        <f t="shared" si="1"/>
        <v>42269</v>
      </c>
      <c r="Y7" s="36">
        <f t="shared" si="1"/>
        <v>42270</v>
      </c>
      <c r="Z7" s="36">
        <f t="shared" si="1"/>
        <v>42271</v>
      </c>
      <c r="AA7" s="36">
        <f t="shared" si="1"/>
        <v>42272</v>
      </c>
      <c r="AB7" s="36">
        <f t="shared" si="1"/>
        <v>42273</v>
      </c>
      <c r="AC7" s="36">
        <f t="shared" si="1"/>
        <v>42274</v>
      </c>
      <c r="AD7" s="36">
        <f t="shared" si="1"/>
        <v>42275</v>
      </c>
      <c r="AE7" s="36">
        <f t="shared" si="1"/>
        <v>42276</v>
      </c>
      <c r="AF7" s="36">
        <f t="shared" si="1"/>
        <v>42277</v>
      </c>
      <c r="AG7" s="36">
        <f t="shared" si="1"/>
        <v>42278</v>
      </c>
    </row>
    <row r="8" spans="1:34" s="20" customFormat="1" ht="13.5" thickBot="1" x14ac:dyDescent="0.25">
      <c r="A8" s="349" t="s">
        <v>249</v>
      </c>
      <c r="B8" s="349"/>
      <c r="C8" s="348"/>
      <c r="D8" s="348"/>
      <c r="E8" s="348"/>
      <c r="F8" s="348"/>
      <c r="G8" s="348"/>
      <c r="H8" s="348"/>
      <c r="I8" s="348"/>
      <c r="J8" s="348"/>
      <c r="K8" s="348"/>
      <c r="L8" s="348"/>
      <c r="M8" s="348"/>
      <c r="N8" s="348"/>
      <c r="O8" s="348"/>
      <c r="P8" s="348"/>
      <c r="Q8" s="348"/>
      <c r="R8" s="348"/>
      <c r="S8" s="348"/>
      <c r="T8" s="348"/>
      <c r="U8" s="348"/>
      <c r="V8" s="348"/>
      <c r="W8" s="348"/>
      <c r="X8" s="348"/>
      <c r="Y8" s="348"/>
      <c r="Z8" s="348"/>
      <c r="AA8" s="348"/>
      <c r="AB8" s="348"/>
      <c r="AC8" s="348"/>
      <c r="AD8" s="348"/>
      <c r="AE8" s="348"/>
      <c r="AF8" s="348"/>
      <c r="AG8" s="348"/>
    </row>
    <row r="9" spans="1:34" x14ac:dyDescent="0.2">
      <c r="A9" s="21" t="s">
        <v>245</v>
      </c>
      <c r="B9" s="42" t="s">
        <v>13</v>
      </c>
      <c r="C9" s="43">
        <f>VLOOKUP(C7,Sheet1!$B$8:$HT$524,26,FALSE)</f>
        <v>21.8</v>
      </c>
      <c r="D9" s="38">
        <f>VLOOKUP(D7,Sheet1!$B$8:$HT$524,26,FALSE)</f>
        <v>23.8</v>
      </c>
      <c r="E9" s="38">
        <f>VLOOKUP(E7,Sheet1!$B$8:$HT$524,26,FALSE)</f>
        <v>24.1</v>
      </c>
      <c r="F9" s="38">
        <f>VLOOKUP(F7,Sheet1!$B$8:$HT$524,26,FALSE)</f>
        <v>24.55</v>
      </c>
      <c r="G9" s="38">
        <f>VLOOKUP(G7,Sheet1!$B$8:$HT$524,26,FALSE)</f>
        <v>25.45</v>
      </c>
      <c r="H9" s="38">
        <f>VLOOKUP(H7,Sheet1!$B$8:$HT$524,26,FALSE)</f>
        <v>25.4</v>
      </c>
      <c r="I9" s="38">
        <f>VLOOKUP(I7,Sheet1!$B$8:$HT$524,26,FALSE)</f>
        <v>25.4</v>
      </c>
      <c r="J9" s="38">
        <f>VLOOKUP(J7,Sheet1!$B$8:$HT$524,26,FALSE)</f>
        <v>25.45</v>
      </c>
      <c r="K9" s="38">
        <f>VLOOKUP(K7,Sheet1!$B$8:$HT$524,26,FALSE)</f>
        <v>25.43</v>
      </c>
      <c r="L9" s="38">
        <f>VLOOKUP(L7,Sheet1!$B$8:$HT$524,26,FALSE)</f>
        <v>25.39</v>
      </c>
      <c r="M9" s="38">
        <f>VLOOKUP(M7,Sheet1!$B$8:$HT$524,26,FALSE)</f>
        <v>25.43</v>
      </c>
      <c r="N9" s="38">
        <f>VLOOKUP(N7,Sheet1!$B$8:$HT$524,26,FALSE)</f>
        <v>25.38</v>
      </c>
      <c r="O9" s="38">
        <f>VLOOKUP(O7,Sheet1!$B$8:$HT$524,26,FALSE)</f>
        <v>25.42</v>
      </c>
      <c r="P9" s="38">
        <f>VLOOKUP(P7,Sheet1!$B$8:$HT$524,26,FALSE)</f>
        <v>25.4</v>
      </c>
      <c r="Q9" s="38">
        <f>VLOOKUP(Q7,Sheet1!$B$8:$HT$524,26,FALSE)</f>
        <v>25.4</v>
      </c>
      <c r="R9" s="38">
        <f>VLOOKUP(R7,Sheet1!$B$8:$HT$524,26,FALSE)</f>
        <v>25.46</v>
      </c>
      <c r="S9" s="38">
        <f>VLOOKUP(S7,Sheet1!$B$8:$HT$524,26,FALSE)</f>
        <v>25.44</v>
      </c>
      <c r="T9" s="38">
        <f>VLOOKUP(T7,Sheet1!$B$8:$HT$524,26,FALSE)</f>
        <v>25.4</v>
      </c>
      <c r="U9" s="38">
        <f>VLOOKUP(U7,Sheet1!$B$8:$HT$524,26,FALSE)</f>
        <v>25.41</v>
      </c>
      <c r="V9" s="38">
        <f>VLOOKUP(V7,Sheet1!$B$8:$HT$524,26,FALSE)</f>
        <v>25.49</v>
      </c>
      <c r="W9" s="38">
        <f>VLOOKUP(W7,Sheet1!$B$8:$HT$524,26,FALSE)</f>
        <v>25.4</v>
      </c>
      <c r="X9" s="38">
        <f>VLOOKUP(X7,Sheet1!$B$8:$HT$524,26,FALSE)</f>
        <v>25.03</v>
      </c>
      <c r="Y9" s="38">
        <f>VLOOKUP(Y7,Sheet1!$B$8:$HT$524,26,FALSE)</f>
        <v>25.45</v>
      </c>
      <c r="Z9" s="38">
        <f>VLOOKUP(Z7,Sheet1!$B$8:$HT$524,26,FALSE)</f>
        <v>25.4</v>
      </c>
      <c r="AA9" s="38">
        <f>VLOOKUP(AA7,Sheet1!$B$8:$HT$524,26,FALSE)</f>
        <v>25.49</v>
      </c>
      <c r="AB9" s="38">
        <f>VLOOKUP(AB7,Sheet1!$B$8:$HT$524,26,FALSE)</f>
        <v>25.41</v>
      </c>
      <c r="AC9" s="38">
        <f>VLOOKUP(AC7,Sheet1!$B$8:$HT$524,26,FALSE)</f>
        <v>25.4</v>
      </c>
      <c r="AD9" s="38">
        <f>VLOOKUP(AD7,Sheet1!$B$8:$HT$524,26,FALSE)</f>
        <v>25.47</v>
      </c>
      <c r="AE9" s="38">
        <f>VLOOKUP(AE7,Sheet1!$B$8:$HT$524,26,FALSE)</f>
        <v>25.4</v>
      </c>
      <c r="AF9" s="38">
        <f>VLOOKUP(AF7,Sheet1!$B$8:$HT$524,26,FALSE)</f>
        <v>25.4</v>
      </c>
      <c r="AG9" s="827">
        <f>VLOOKUP(AG7,Sheet1!$B$8:$HT$524,26,FALSE)</f>
        <v>25.5</v>
      </c>
    </row>
    <row r="10" spans="1:34" x14ac:dyDescent="0.2">
      <c r="A10" s="21" t="s">
        <v>246</v>
      </c>
      <c r="B10" s="22" t="s">
        <v>13</v>
      </c>
      <c r="C10" s="44">
        <f>VLOOKUP(C7,Calculation!$B$8:$JO$517,42,FALSE)</f>
        <v>-0.94338399189463018</v>
      </c>
      <c r="D10" s="37">
        <f>VLOOKUP(D7,Calculation!$B$8:$JO$517,42,FALSE)</f>
        <v>-1.3158605664488019</v>
      </c>
      <c r="E10" s="37">
        <f>VLOOKUP(E7,Calculation!$B$8:$JO$517,42,FALSE)</f>
        <v>5.1129845298105381E-2</v>
      </c>
      <c r="F10" s="37">
        <f>VLOOKUP(F7,Calculation!$B$8:$JO$517,42,FALSE)</f>
        <v>1.3191881918819188</v>
      </c>
      <c r="G10" s="37">
        <f>VLOOKUP(G7,Calculation!$B$8:$JO$517,42,FALSE)</f>
        <v>1.4128440366972479</v>
      </c>
      <c r="H10" s="37">
        <f>VLOOKUP(H7,Calculation!$B$8:$JO$517,42,FALSE)</f>
        <v>1.4102564102564101</v>
      </c>
      <c r="I10" s="37">
        <f>VLOOKUP(I7,Calculation!$B$8:$JO$517,42,FALSE)</f>
        <v>1.285714285714286</v>
      </c>
      <c r="J10" s="37">
        <f>VLOOKUP(J7,Calculation!$B$8:$JO$517,42,FALSE)</f>
        <v>1.3167587476979741</v>
      </c>
      <c r="K10" s="37">
        <f>VLOOKUP(K7,Calculation!$B$8:$JO$517,42,FALSE)</f>
        <v>1.3143382352941175</v>
      </c>
      <c r="L10" s="37">
        <f>VLOOKUP(L7,Calculation!$B$8:$JO$517,42,FALSE)</f>
        <v>1.486725663716814</v>
      </c>
      <c r="M10" s="37">
        <f>VLOOKUP(M7,Calculation!$B$8:$JO$517,42,FALSE)</f>
        <v>1.7263339070567991</v>
      </c>
      <c r="N10" s="37">
        <f>VLOOKUP(N7,Calculation!$B$8:$JO$517,42,FALSE)</f>
        <v>1.4948453608247421</v>
      </c>
      <c r="O10" s="37">
        <f>VLOOKUP(O7,Calculation!$B$8:$JO$517,42,FALSE)</f>
        <v>1.4121739130434783</v>
      </c>
      <c r="P10" s="37">
        <f>VLOOKUP(P7,Calculation!$B$8:$JO$517,42,FALSE)</f>
        <v>1.4128440366972479</v>
      </c>
      <c r="Q10" s="37">
        <f>VLOOKUP(Q7,Calculation!$B$8:$JO$517,42,FALSE)</f>
        <v>1.2163742690058479</v>
      </c>
      <c r="R10" s="37">
        <f>VLOOKUP(R7,Calculation!$B$8:$JO$517,42,FALSE)</f>
        <v>1.064516129032258</v>
      </c>
      <c r="S10" s="37">
        <f>VLOOKUP(S7,Calculation!$B$8:$JO$517,42,FALSE)</f>
        <v>1.1153081510934393</v>
      </c>
      <c r="T10" s="37">
        <f>VLOOKUP(T7,Calculation!$B$8:$JO$517,42,FALSE)</f>
        <v>1.0039370078740157</v>
      </c>
      <c r="U10" s="37">
        <f>VLOOKUP(U7,Calculation!$B$8:$JO$517,42,FALSE)</f>
        <v>0.9</v>
      </c>
      <c r="V10" s="37">
        <f>VLOOKUP(V7,Calculation!$B$8:$JO$517,42,FALSE)</f>
        <v>0.90705882352941181</v>
      </c>
      <c r="W10" s="37">
        <f>VLOOKUP(W7,Calculation!$B$8:$JO$517,42,FALSE)</f>
        <v>0.99227799227799207</v>
      </c>
      <c r="X10" s="37">
        <f>VLOOKUP(X7,Calculation!$B$8:$JO$517,42,FALSE)</f>
        <v>1.1065088757396451</v>
      </c>
      <c r="Y10" s="37">
        <f>VLOOKUP(Y7,Calculation!$B$8:$JO$517,42,FALSE)</f>
        <v>1.2123711340206187</v>
      </c>
      <c r="Z10" s="37">
        <f>VLOOKUP(Z7,Calculation!$B$8:$JO$517,42,FALSE)</f>
        <v>1.1312910284463895</v>
      </c>
      <c r="AA10" s="37">
        <f>VLOOKUP(AA7,Calculation!$B$8:$JO$517,42,FALSE)</f>
        <v>1.1306209850107067</v>
      </c>
      <c r="AB10" s="37">
        <f>VLOOKUP(AB7,Calculation!$B$8:$JO$517,42,FALSE)</f>
        <v>0.74666666666666659</v>
      </c>
      <c r="AC10" s="37">
        <f>VLOOKUP(AC7,Calculation!$B$8:$JO$517,42,FALSE)</f>
        <v>0.74832962138084635</v>
      </c>
      <c r="AD10" s="37">
        <f>VLOOKUP(AD7,Calculation!$B$8:$JO$517,42,FALSE)</f>
        <v>1.2131868131868133</v>
      </c>
      <c r="AE10" s="37">
        <f>VLOOKUP(AE7,Calculation!$B$8:$JO$517,42,FALSE)</f>
        <v>1.2080536912751678</v>
      </c>
      <c r="AF10" s="37">
        <f>VLOOKUP(AF7,Calculation!$B$8:$JO$517,42,FALSE)</f>
        <v>1.2376681614349776</v>
      </c>
      <c r="AG10" s="39">
        <f>VLOOKUP(AG7,Calculation!$B$8:$JO$517,42,FALSE)</f>
        <v>1.0398230088495575</v>
      </c>
    </row>
    <row r="11" spans="1:34" x14ac:dyDescent="0.2">
      <c r="A11" s="46" t="s">
        <v>247</v>
      </c>
      <c r="B11" s="22" t="s">
        <v>13</v>
      </c>
      <c r="C11" s="44">
        <f>VLOOKUP(C7,Calculation!$B$8:$JO$517,69,FALSE)</f>
        <v>3.0530226274907126</v>
      </c>
      <c r="D11" s="37">
        <f>VLOOKUP(D7,Calculation!$B$8:$JO$517,69,FALSE)</f>
        <v>1.8131590413943355</v>
      </c>
      <c r="E11" s="37">
        <f>VLOOKUP(E7,Calculation!$B$8:$JO$517,69,FALSE)</f>
        <v>1.7171910307665565</v>
      </c>
      <c r="F11" s="37">
        <f>VLOOKUP(F7,Calculation!$B$8:$JO$517,69,FALSE)</f>
        <v>2.0295202952029521</v>
      </c>
      <c r="G11" s="37">
        <f>VLOOKUP(G7,Calculation!$B$8:$JO$517,69,FALSE)</f>
        <v>2.0284403669724771</v>
      </c>
      <c r="H11" s="37">
        <f>VLOOKUP(H7,Calculation!$B$8:$JO$517,69,FALSE)</f>
        <v>2.0146520146520146</v>
      </c>
      <c r="I11" s="37">
        <f>VLOOKUP(I7,Calculation!$B$8:$JO$517,69,FALSE)</f>
        <v>1.9879120879120882</v>
      </c>
      <c r="J11" s="37">
        <f>VLOOKUP(J7,Calculation!$B$8:$JO$517,69,FALSE)</f>
        <v>2.0257826887661139</v>
      </c>
      <c r="K11" s="37">
        <f>VLOOKUP(K7,Calculation!$B$8:$JO$517,69,FALSE)</f>
        <v>2.0220588235294117</v>
      </c>
      <c r="L11" s="37">
        <f>VLOOKUP(L7,Calculation!$B$8:$JO$517,69,FALSE)</f>
        <v>1.9922123893805306</v>
      </c>
      <c r="M11" s="37">
        <f>VLOOKUP(M7,Calculation!$B$8:$JO$517,69,FALSE)</f>
        <v>2.0411359724612739</v>
      </c>
      <c r="N11" s="37">
        <f>VLOOKUP(N7,Calculation!$B$8:$JO$517,69,FALSE)</f>
        <v>1.9931271477663228</v>
      </c>
      <c r="O11" s="37">
        <f>VLOOKUP(O7,Calculation!$B$8:$JO$517,69,FALSE)</f>
        <v>2.0274782608695654</v>
      </c>
      <c r="P11" s="37">
        <f>VLOOKUP(P7,Calculation!$B$8:$JO$517,69,FALSE)</f>
        <v>2.0284403669724771</v>
      </c>
      <c r="Q11" s="37">
        <f>VLOOKUP(Q7,Calculation!$B$8:$JO$517,69,FALSE)</f>
        <v>2.0374269005847951</v>
      </c>
      <c r="R11" s="37">
        <f>VLOOKUP(R7,Calculation!$B$8:$JO$517,69,FALSE)</f>
        <v>1.9451612903225801</v>
      </c>
      <c r="S11" s="37">
        <f>VLOOKUP(S7,Calculation!$B$8:$JO$517,69,FALSE)</f>
        <v>2.0379721669980113</v>
      </c>
      <c r="T11" s="37">
        <f>VLOOKUP(T7,Calculation!$B$8:$JO$517,69,FALSE)</f>
        <v>2.0179133858267715</v>
      </c>
      <c r="U11" s="37">
        <f>VLOOKUP(U7,Calculation!$B$8:$JO$517,69,FALSE)</f>
        <v>2.0099999999999998</v>
      </c>
      <c r="V11" s="37">
        <f>VLOOKUP(V7,Calculation!$B$8:$JO$517,69,FALSE)</f>
        <v>2.0257647058823527</v>
      </c>
      <c r="W11" s="37">
        <f>VLOOKUP(W7,Calculation!$B$8:$JO$517,69,FALSE)</f>
        <v>1.9845559845559841</v>
      </c>
      <c r="X11" s="37">
        <f>VLOOKUP(X7,Calculation!$B$8:$JO$517,69,FALSE)</f>
        <v>2.0218934911242603</v>
      </c>
      <c r="Y11" s="37">
        <f>VLOOKUP(Y7,Calculation!$B$8:$JO$517,69,FALSE)</f>
        <v>1.7478350515463921</v>
      </c>
      <c r="Z11" s="37">
        <f>VLOOKUP(Z7,Calculation!$B$8:$JO$517,69,FALSE)</f>
        <v>1.7175054704595185</v>
      </c>
      <c r="AA11" s="37">
        <f>VLOOKUP(AA7,Calculation!$B$8:$JO$517,69,FALSE)</f>
        <v>1.9323340471092076</v>
      </c>
      <c r="AB11" s="37">
        <f>VLOOKUP(AB7,Calculation!$B$8:$JO$517,69,FALSE)</f>
        <v>2.0053333333333332</v>
      </c>
      <c r="AC11" s="37">
        <f>VLOOKUP(AC7,Calculation!$B$8:$JO$517,69,FALSE)</f>
        <v>2.0097995545657015</v>
      </c>
      <c r="AD11" s="37">
        <f>VLOOKUP(AD7,Calculation!$B$8:$JO$517,69,FALSE)</f>
        <v>1.6883516483516485</v>
      </c>
      <c r="AE11" s="37">
        <f>VLOOKUP(AE7,Calculation!$B$8:$JO$517,69,FALSE)</f>
        <v>1.5906040268456378</v>
      </c>
      <c r="AF11" s="37">
        <f>VLOOKUP(AF7,Calculation!$B$8:$JO$517,69,FALSE)</f>
        <v>1.629596412556054</v>
      </c>
      <c r="AG11" s="1064">
        <f>VLOOKUP(AG7,Calculation!$B$8:$JO$517,69,FALSE)</f>
        <v>1.6533185840707965</v>
      </c>
    </row>
    <row r="12" spans="1:34" x14ac:dyDescent="0.2">
      <c r="A12" s="21" t="s">
        <v>248</v>
      </c>
      <c r="B12" s="22" t="s">
        <v>13</v>
      </c>
      <c r="C12" s="44">
        <f>VLOOKUP(C7,Calculation!$B$8:$JO$517,90,FALSE)</f>
        <v>3.5516829899808626</v>
      </c>
      <c r="D12" s="37">
        <f>VLOOKUP(D7,Calculation!$B$8:$JO$517,90,FALSE)</f>
        <v>3.0718082788671026</v>
      </c>
      <c r="E12" s="37">
        <f>VLOOKUP(E7,Calculation!$B$8:$JO$517,90,FALSE)</f>
        <v>3.3764992177994086</v>
      </c>
      <c r="F12" s="37">
        <f>VLOOKUP(F7,Calculation!$B$8:$JO$517,90,FALSE)</f>
        <v>3.5415129151291516</v>
      </c>
      <c r="G12" s="37">
        <f>VLOOKUP(G7,Calculation!$B$8:$JO$517,90,FALSE)</f>
        <v>3.5321100917431196</v>
      </c>
      <c r="H12" s="37">
        <f>VLOOKUP(H7,Calculation!$B$8:$JO$517,90,FALSE)</f>
        <v>3.5256410256410255</v>
      </c>
      <c r="I12" s="37">
        <f>VLOOKUP(I7,Calculation!$B$8:$JO$517,90,FALSE)</f>
        <v>3.4417582417582424</v>
      </c>
      <c r="J12" s="37">
        <f>VLOOKUP(J7,Calculation!$B$8:$JO$517,90,FALSE)</f>
        <v>3.534990791896869</v>
      </c>
      <c r="K12" s="37">
        <f>VLOOKUP(K7,Calculation!$B$8:$JO$517,90,FALSE)</f>
        <v>3.5284926470588234</v>
      </c>
      <c r="L12" s="37">
        <f>VLOOKUP(L7,Calculation!$B$8:$JO$517,90,FALSE)</f>
        <v>3.4492035398230083</v>
      </c>
      <c r="M12" s="37">
        <f>VLOOKUP(M7,Calculation!$B$8:$JO$517,90,FALSE)</f>
        <v>3.5643717728055084</v>
      </c>
      <c r="N12" s="37">
        <f>VLOOKUP(N7,Calculation!$B$8:$JO$517,90,FALSE)</f>
        <v>3.4879725085910649</v>
      </c>
      <c r="O12" s="37">
        <f>VLOOKUP(O7,Calculation!$B$8:$JO$517,90,FALSE)</f>
        <v>3.5304347826086961</v>
      </c>
      <c r="P12" s="37">
        <f>VLOOKUP(P7,Calculation!$B$8:$JO$517,90,FALSE)</f>
        <v>3.2293577981651382</v>
      </c>
      <c r="Q12" s="37">
        <f>VLOOKUP(Q7,Calculation!$B$8:$JO$517,90,FALSE)</f>
        <v>3.0307992202729048</v>
      </c>
      <c r="R12" s="37">
        <f>VLOOKUP(R7,Calculation!$B$8:$JO$517,90,FALSE)</f>
        <v>2.8838709677419354</v>
      </c>
      <c r="S12" s="37">
        <f>VLOOKUP(S7,Calculation!$B$8:$JO$517,90,FALSE)</f>
        <v>3.0316103379721668</v>
      </c>
      <c r="T12" s="37">
        <f>VLOOKUP(T7,Calculation!$B$8:$JO$517,90,FALSE)</f>
        <v>2.9917322834645668</v>
      </c>
      <c r="U12" s="37">
        <f>VLOOKUP(U7,Calculation!$B$8:$JO$517,90,FALSE)</f>
        <v>2.99</v>
      </c>
      <c r="V12" s="37">
        <f>VLOOKUP(V7,Calculation!$B$8:$JO$517,90,FALSE)</f>
        <v>3.013450980392157</v>
      </c>
      <c r="W12" s="37">
        <f>VLOOKUP(W7,Calculation!$B$8:$JO$517,90,FALSE)</f>
        <v>2.9669111969111968</v>
      </c>
      <c r="X12" s="37">
        <f>VLOOKUP(X7,Calculation!$B$8:$JO$517,90,FALSE)</f>
        <v>3.0177514792899411</v>
      </c>
      <c r="Y12" s="37">
        <f>VLOOKUP(Y7,Calculation!$B$8:$JO$517,90,FALSE)</f>
        <v>3.0309278350515467</v>
      </c>
      <c r="Z12" s="37">
        <f>VLOOKUP(Z7,Calculation!$B$8:$JO$517,90,FALSE)</f>
        <v>3.0750547045951864</v>
      </c>
      <c r="AA12" s="37">
        <f>VLOOKUP(AA7,Calculation!$B$8:$JO$517,90,FALSE)</f>
        <v>3.0835117773019269</v>
      </c>
      <c r="AB12" s="37">
        <f>VLOOKUP(AB7,Calculation!$B$8:$JO$517,90,FALSE)</f>
        <v>3.1786666666666665</v>
      </c>
      <c r="AC12" s="37">
        <f>VLOOKUP(AC7,Calculation!$B$8:$JO$517,90,FALSE)</f>
        <v>3.207126948775056</v>
      </c>
      <c r="AD12" s="37">
        <f>VLOOKUP(AD7,Calculation!$B$8:$JO$517,90,FALSE)</f>
        <v>3.0430769230769235</v>
      </c>
      <c r="AE12" s="37">
        <f>VLOOKUP(AE7,Calculation!$B$8:$JO$517,90,FALSE)</f>
        <v>3.0302013422818792</v>
      </c>
      <c r="AF12" s="37">
        <f>VLOOKUP(AF7,Calculation!$B$8:$JO$517,90,FALSE)</f>
        <v>3.0735426008968614</v>
      </c>
      <c r="AG12" s="1064">
        <f>VLOOKUP(AG7,Calculation!$B$8:$JO$517,90,FALSE)</f>
        <v>3.1194690265486722</v>
      </c>
    </row>
    <row r="13" spans="1:34" x14ac:dyDescent="0.2">
      <c r="A13" s="21" t="s">
        <v>1325</v>
      </c>
      <c r="B13" s="22" t="s">
        <v>13</v>
      </c>
      <c r="C13" s="44">
        <f>VLOOKUP(C7,Calculation!$B$8:$JO$517,109,FALSE)</f>
        <v>0</v>
      </c>
      <c r="D13" s="37">
        <f>VLOOKUP(D7,Calculation!$B$8:$JO$517,109,FALSE)</f>
        <v>-0.43128540305010893</v>
      </c>
      <c r="E13" s="37">
        <f>VLOOKUP(E7,Calculation!$B$8:$JO$517,109,FALSE)</f>
        <v>-2.7976707804623673</v>
      </c>
      <c r="F13" s="37">
        <f>VLOOKUP(F7,Calculation!$B$8:$JO$517,109,FALSE)</f>
        <v>-4.7592250922509232</v>
      </c>
      <c r="G13" s="37">
        <f>VLOOKUP(G7,Calculation!$B$8:$JO$517,109,FALSE)</f>
        <v>-4.8238532110091752</v>
      </c>
      <c r="H13" s="37">
        <f>VLOOKUP(H7,Calculation!$B$8:$JO$517,109,FALSE)</f>
        <v>-4.7948717948717947</v>
      </c>
      <c r="I13" s="37">
        <f>VLOOKUP(I7,Calculation!$B$8:$JO$517,109,FALSE)</f>
        <v>-4.5989010989011003</v>
      </c>
      <c r="J13" s="37">
        <f>VLOOKUP(J7,Calculation!$B$8:$JO$517,109,FALSE)</f>
        <v>-4.7403314917127064</v>
      </c>
      <c r="K13" s="37">
        <f>VLOOKUP(K7,Calculation!$B$8:$JO$517,109,FALSE)</f>
        <v>-4.7215073529411757</v>
      </c>
      <c r="L13" s="37">
        <f>VLOOKUP(L7,Calculation!$B$8:$JO$517,109,FALSE)</f>
        <v>-4.6187610619469019</v>
      </c>
      <c r="M13" s="37">
        <f>VLOOKUP(M7,Calculation!$B$8:$JO$517,109,FALSE)</f>
        <v>-4.8032702237521532</v>
      </c>
      <c r="N13" s="37">
        <f>VLOOKUP(N7,Calculation!$B$8:$JO$517,109,FALSE)</f>
        <v>-4.4845360824742269</v>
      </c>
      <c r="O13" s="37">
        <f>VLOOKUP(O7,Calculation!$B$8:$JO$517,109,FALSE)</f>
        <v>-4.5189565217391312</v>
      </c>
      <c r="P13" s="37">
        <f>VLOOKUP(P7,Calculation!$B$8:$JO$517,109,FALSE)</f>
        <v>-4.5211009174311938</v>
      </c>
      <c r="Q13" s="37">
        <f>VLOOKUP(Q7,Calculation!$B$8:$JO$517,109,FALSE)</f>
        <v>-4.4499025341130602</v>
      </c>
      <c r="R13" s="37">
        <f>VLOOKUP(R7,Calculation!$B$8:$JO$517,109,FALSE)</f>
        <v>-4.0064516129032253</v>
      </c>
      <c r="S13" s="37">
        <f>VLOOKUP(S7,Calculation!$B$8:$JO$517,109,FALSE)</f>
        <v>-4.4510934393638166</v>
      </c>
      <c r="T13" s="37">
        <f>VLOOKUP(T7,Calculation!$B$8:$JO$517,109,FALSE)</f>
        <v>-4.2466535433070867</v>
      </c>
      <c r="U13" s="37">
        <f>VLOOKUP(U7,Calculation!$B$8:$JO$517,109,FALSE)</f>
        <v>-4.12</v>
      </c>
      <c r="V13" s="37">
        <f>VLOOKUP(V7,Calculation!$B$8:$JO$517,109,FALSE)</f>
        <v>-4.1523137254901963</v>
      </c>
      <c r="W13" s="37">
        <f>VLOOKUP(W7,Calculation!$B$8:$JO$517,109,FALSE)</f>
        <v>-4.0981081081081072</v>
      </c>
      <c r="X13" s="37">
        <f>VLOOKUP(X7,Calculation!$B$8:$JO$517,109,FALSE)</f>
        <v>-4.3857988165680482</v>
      </c>
      <c r="Y13" s="37">
        <f>VLOOKUP(Y7,Calculation!$B$8:$JO$517,109,FALSE)</f>
        <v>-4.4453608247422691</v>
      </c>
      <c r="Z13" s="37">
        <f>VLOOKUP(Z7,Calculation!$B$8:$JO$517,109,FALSE)</f>
        <v>-4.6382932166301964</v>
      </c>
      <c r="AA13" s="37">
        <f>VLOOKUP(AA7,Calculation!$B$8:$JO$517,109,FALSE)</f>
        <v>-4.7588865096359738</v>
      </c>
      <c r="AB13" s="37">
        <f>VLOOKUP(AB7,Calculation!$B$8:$JO$517,109,FALSE)</f>
        <v>-4.6719999999999997</v>
      </c>
      <c r="AC13" s="37">
        <f>VLOOKUP(AC7,Calculation!$B$8:$JO$517,109,FALSE)</f>
        <v>-4.7144766146993327</v>
      </c>
      <c r="AD13" s="37">
        <f>VLOOKUP(AD7,Calculation!$B$8:$JO$517,109,FALSE)</f>
        <v>-4.7010989010989022</v>
      </c>
      <c r="AE13" s="37">
        <f>VLOOKUP(AE7,Calculation!$B$8:$JO$517,109,FALSE)</f>
        <v>-4.6711409395973158</v>
      </c>
      <c r="AF13" s="37">
        <f>VLOOKUP(AF7,Calculation!$B$8:$JO$517,109,FALSE)</f>
        <v>-4.7650224215246642</v>
      </c>
      <c r="AG13" s="1064">
        <f>VLOOKUP(AG7,Calculation!$B$8:$JO$517,109,FALSE)</f>
        <v>-4.5648230088495572</v>
      </c>
      <c r="AH13" s="30"/>
    </row>
    <row r="14" spans="1:34" x14ac:dyDescent="0.2">
      <c r="A14" s="21" t="s">
        <v>421</v>
      </c>
      <c r="B14" s="22" t="s">
        <v>13</v>
      </c>
      <c r="C14" s="44">
        <f>VLOOKUP(C7,Calculation!$B$8:$JO$517,59,FALSE)</f>
        <v>0</v>
      </c>
      <c r="D14" s="37">
        <f>VLOOKUP(D7,Calculation!$B$8:$JO$517,59,FALSE)</f>
        <v>0</v>
      </c>
      <c r="E14" s="37">
        <f>VLOOKUP(E7,Calculation!$B$8:$JO$517,59,FALSE)</f>
        <v>0</v>
      </c>
      <c r="F14" s="37">
        <f>VLOOKUP(F7,Calculation!$B$8:$JO$517,59,FALSE)</f>
        <v>0</v>
      </c>
      <c r="G14" s="37">
        <f>VLOOKUP(G7,Calculation!$B$8:$JO$517,59,FALSE)</f>
        <v>0</v>
      </c>
      <c r="H14" s="37">
        <f>VLOOKUP(H7,Calculation!$B$8:$JO$517,59,FALSE)</f>
        <v>0</v>
      </c>
      <c r="I14" s="37">
        <f>VLOOKUP(I7,Calculation!$B$8:$JO$517,59,FALSE)</f>
        <v>0</v>
      </c>
      <c r="J14" s="37">
        <f>VLOOKUP(J7,Calculation!$B$8:$JO$517,59,FALSE)</f>
        <v>0</v>
      </c>
      <c r="K14" s="37">
        <f>VLOOKUP(K7,Calculation!$B$8:$JO$517,59,FALSE)</f>
        <v>0</v>
      </c>
      <c r="L14" s="37">
        <f>VLOOKUP(L7,Calculation!$B$8:$JO$517,59,FALSE)</f>
        <v>0</v>
      </c>
      <c r="M14" s="37">
        <f>VLOOKUP(M7,Calculation!$B$8:$JO$517,59,FALSE)</f>
        <v>0</v>
      </c>
      <c r="N14" s="37">
        <f>VLOOKUP(N7,Calculation!$B$8:$JO$517,59,FALSE)</f>
        <v>0</v>
      </c>
      <c r="O14" s="37">
        <f>VLOOKUP(O7,Calculation!$B$8:$JO$517,59,FALSE)</f>
        <v>0</v>
      </c>
      <c r="P14" s="37">
        <f>VLOOKUP(P7,Calculation!$B$8:$JO$517,59,FALSE)</f>
        <v>0</v>
      </c>
      <c r="Q14" s="37">
        <f>VLOOKUP(Q7,Calculation!$B$8:$JO$517,59,FALSE)</f>
        <v>0</v>
      </c>
      <c r="R14" s="37">
        <f>VLOOKUP(R7,Calculation!$B$8:$JO$517,59,FALSE)</f>
        <v>0</v>
      </c>
      <c r="S14" s="37">
        <f>VLOOKUP(S7,Calculation!$B$8:$JO$517,59,FALSE)</f>
        <v>0</v>
      </c>
      <c r="T14" s="37">
        <f>VLOOKUP(T7,Calculation!$B$8:$JO$517,59,FALSE)</f>
        <v>0</v>
      </c>
      <c r="U14" s="37">
        <f>VLOOKUP(U7,Calculation!$B$8:$JO$517,59,FALSE)</f>
        <v>0</v>
      </c>
      <c r="V14" s="37">
        <f>VLOOKUP(V7,Calculation!$B$8:$JO$517,59,FALSE)</f>
        <v>0</v>
      </c>
      <c r="W14" s="37">
        <f>VLOOKUP(W7,Calculation!$B$8:$JO$517,59,FALSE)</f>
        <v>0</v>
      </c>
      <c r="X14" s="37">
        <f>VLOOKUP(X7,Calculation!$B$8:$JO$517,59,FALSE)</f>
        <v>0</v>
      </c>
      <c r="Y14" s="37">
        <f>VLOOKUP(Y7,Calculation!$B$8:$JO$517,59,FALSE)</f>
        <v>0</v>
      </c>
      <c r="Z14" s="37">
        <f>VLOOKUP(Z7,Calculation!$B$8:$JO$517,59,FALSE)</f>
        <v>0</v>
      </c>
      <c r="AA14" s="37">
        <f>VLOOKUP(AA7,Calculation!$B$8:$JO$517,59,FALSE)</f>
        <v>0</v>
      </c>
      <c r="AB14" s="37">
        <f>VLOOKUP(AB7,Calculation!$B$8:$JO$517,59,FALSE)</f>
        <v>0</v>
      </c>
      <c r="AC14" s="37">
        <f>VLOOKUP(AC7,Calculation!$B$8:$JO$517,59,FALSE)</f>
        <v>0</v>
      </c>
      <c r="AD14" s="37">
        <f>VLOOKUP(AD7,Calculation!$B$8:$JO$517,59,FALSE)</f>
        <v>0</v>
      </c>
      <c r="AE14" s="37">
        <f>VLOOKUP(AE7,Calculation!$B$8:$JO$517,59,FALSE)</f>
        <v>0</v>
      </c>
      <c r="AF14" s="37">
        <f>VLOOKUP(AF7,Calculation!$B$8:$JO$517,59,FALSE)</f>
        <v>0</v>
      </c>
      <c r="AG14" s="39">
        <f>VLOOKUP(AG7,Calculation!$B$8:$JO$517,59,FALSE)</f>
        <v>0</v>
      </c>
    </row>
    <row r="15" spans="1:34" x14ac:dyDescent="0.2">
      <c r="A15" s="21" t="s">
        <v>422</v>
      </c>
      <c r="B15" s="22" t="s">
        <v>13</v>
      </c>
      <c r="C15" s="44">
        <f>VLOOKUP(C7,Calculation!$B$8:$JO$517,78,FALSE)</f>
        <v>0</v>
      </c>
      <c r="D15" s="37">
        <f>VLOOKUP(D7,Calculation!$B$8:$JO$517,78,FALSE)</f>
        <v>0</v>
      </c>
      <c r="E15" s="37">
        <f>VLOOKUP(E7,Calculation!$B$8:$JO$517,78,FALSE)</f>
        <v>0</v>
      </c>
      <c r="F15" s="37">
        <f>VLOOKUP(F7,Calculation!$B$8:$JO$517,78,FALSE)</f>
        <v>0</v>
      </c>
      <c r="G15" s="37">
        <f>VLOOKUP(G7,Calculation!$B$8:$JO$517,78,FALSE)</f>
        <v>0</v>
      </c>
      <c r="H15" s="37">
        <f>VLOOKUP(H7,Calculation!$B$8:$JO$517,78,FALSE)</f>
        <v>0</v>
      </c>
      <c r="I15" s="37">
        <f>VLOOKUP(I7,Calculation!$B$8:$JO$517,78,FALSE)</f>
        <v>0</v>
      </c>
      <c r="J15" s="37">
        <f>VLOOKUP(J7,Calculation!$B$8:$JO$517,78,FALSE)</f>
        <v>0</v>
      </c>
      <c r="K15" s="37">
        <f>VLOOKUP(K7,Calculation!$B$8:$JO$517,78,FALSE)</f>
        <v>0</v>
      </c>
      <c r="L15" s="37">
        <f>VLOOKUP(L7,Calculation!$B$8:$JO$517,78,FALSE)</f>
        <v>0</v>
      </c>
      <c r="M15" s="37">
        <f>VLOOKUP(M7,Calculation!$B$8:$JO$517,78,FALSE)</f>
        <v>0</v>
      </c>
      <c r="N15" s="37">
        <f>VLOOKUP(N7,Calculation!$B$8:$JO$517,78,FALSE)</f>
        <v>0</v>
      </c>
      <c r="O15" s="37">
        <f>VLOOKUP(O7,Calculation!$B$8:$JO$517,78,FALSE)</f>
        <v>0</v>
      </c>
      <c r="P15" s="37">
        <f>VLOOKUP(P7,Calculation!$B$8:$JO$517,78,FALSE)</f>
        <v>0</v>
      </c>
      <c r="Q15" s="37">
        <f>VLOOKUP(Q7,Calculation!$B$8:$JO$517,78,FALSE)</f>
        <v>0</v>
      </c>
      <c r="R15" s="37">
        <f>VLOOKUP(R7,Calculation!$B$8:$JO$517,78,FALSE)</f>
        <v>0</v>
      </c>
      <c r="S15" s="37">
        <f>VLOOKUP(S7,Calculation!$B$8:$JO$517,78,FALSE)</f>
        <v>0</v>
      </c>
      <c r="T15" s="37">
        <f>VLOOKUP(T7,Calculation!$B$8:$JO$517,78,FALSE)</f>
        <v>0</v>
      </c>
      <c r="U15" s="37">
        <f>VLOOKUP(U7,Calculation!$B$8:$JO$517,78,FALSE)</f>
        <v>0</v>
      </c>
      <c r="V15" s="37">
        <f>VLOOKUP(V7,Calculation!$B$8:$JO$517,78,FALSE)</f>
        <v>0</v>
      </c>
      <c r="W15" s="37">
        <f>VLOOKUP(W7,Calculation!$B$8:$JO$517,78,FALSE)</f>
        <v>0</v>
      </c>
      <c r="X15" s="37">
        <f>VLOOKUP(X7,Calculation!$B$8:$JO$517,78,FALSE)</f>
        <v>0</v>
      </c>
      <c r="Y15" s="37">
        <f>VLOOKUP(Y7,Calculation!$B$8:$JO$517,78,FALSE)</f>
        <v>0</v>
      </c>
      <c r="Z15" s="37">
        <f>VLOOKUP(Z7,Calculation!$B$8:$JO$517,78,FALSE)</f>
        <v>0</v>
      </c>
      <c r="AA15" s="37">
        <f>VLOOKUP(AA7,Calculation!$B$8:$JO$517,78,FALSE)</f>
        <v>0</v>
      </c>
      <c r="AB15" s="37">
        <f>VLOOKUP(AB7,Calculation!$B$8:$JO$517,78,FALSE)</f>
        <v>0</v>
      </c>
      <c r="AC15" s="37">
        <f>VLOOKUP(AC7,Calculation!$B$8:$JO$517,78,FALSE)</f>
        <v>0</v>
      </c>
      <c r="AD15" s="37">
        <f>VLOOKUP(AD7,Calculation!$B$8:$JO$517,78,FALSE)</f>
        <v>0</v>
      </c>
      <c r="AE15" s="37">
        <f>VLOOKUP(AE7,Calculation!$B$8:$JO$517,78,FALSE)</f>
        <v>0</v>
      </c>
      <c r="AF15" s="37">
        <f>VLOOKUP(AF7,Calculation!$B$8:$JO$517,78,FALSE)</f>
        <v>0</v>
      </c>
      <c r="AG15" s="39">
        <f>VLOOKUP(AG7,Calculation!$B$8:$JO$517,78,FALSE)</f>
        <v>0</v>
      </c>
    </row>
    <row r="16" spans="1:34" x14ac:dyDescent="0.2">
      <c r="A16" s="21" t="s">
        <v>420</v>
      </c>
      <c r="B16" s="831" t="s">
        <v>13</v>
      </c>
      <c r="C16" s="44">
        <f>VLOOKUP(C7,Calculation!$B$8:$JO$517,99,FALSE)</f>
        <v>0</v>
      </c>
      <c r="D16" s="37">
        <f>VLOOKUP(D7,Calculation!$B$8:$JO$517,99,FALSE)</f>
        <v>0</v>
      </c>
      <c r="E16" s="37">
        <f>VLOOKUP(E7,Calculation!$B$8:$JO$517,99,FALSE)</f>
        <v>0</v>
      </c>
      <c r="F16" s="37">
        <f>VLOOKUP(F7,Calculation!$B$8:$JO$517,99,FALSE)</f>
        <v>0</v>
      </c>
      <c r="G16" s="37">
        <f>VLOOKUP(G7,Calculation!$B$8:$JO$517,99,FALSE)</f>
        <v>0</v>
      </c>
      <c r="H16" s="37">
        <f>VLOOKUP(H7,Calculation!$B$8:$JO$517,99,FALSE)</f>
        <v>0</v>
      </c>
      <c r="I16" s="37">
        <f>VLOOKUP(I7,Calculation!$B$8:$JO$517,99,FALSE)</f>
        <v>0</v>
      </c>
      <c r="J16" s="37">
        <f>VLOOKUP(J7,Calculation!$B$8:$JO$517,99,FALSE)</f>
        <v>0</v>
      </c>
      <c r="K16" s="37">
        <f>VLOOKUP(K7,Calculation!$B$8:$JO$517,99,FALSE)</f>
        <v>0</v>
      </c>
      <c r="L16" s="37">
        <f>VLOOKUP(L7,Calculation!$B$8:$JO$517,99,FALSE)</f>
        <v>0</v>
      </c>
      <c r="M16" s="37">
        <f>VLOOKUP(M7,Calculation!$B$8:$JO$517,99,FALSE)</f>
        <v>0</v>
      </c>
      <c r="N16" s="37">
        <f>VLOOKUP(N7,Calculation!$B$8:$JO$517,99,FALSE)</f>
        <v>0</v>
      </c>
      <c r="O16" s="37">
        <f>VLOOKUP(O7,Calculation!$B$8:$JO$517,99,FALSE)</f>
        <v>0</v>
      </c>
      <c r="P16" s="37">
        <f>VLOOKUP(P7,Calculation!$B$8:$JO$517,99,FALSE)</f>
        <v>0</v>
      </c>
      <c r="Q16" s="37">
        <f>VLOOKUP(Q7,Calculation!$B$8:$JO$517,99,FALSE)</f>
        <v>0</v>
      </c>
      <c r="R16" s="37">
        <f>VLOOKUP(R7,Calculation!$B$8:$JO$517,99,FALSE)</f>
        <v>0</v>
      </c>
      <c r="S16" s="37">
        <f>VLOOKUP(S7,Calculation!$B$8:$JO$517,99,FALSE)</f>
        <v>0</v>
      </c>
      <c r="T16" s="37">
        <f>VLOOKUP(T7,Calculation!$B$8:$JO$517,99,FALSE)</f>
        <v>0</v>
      </c>
      <c r="U16" s="37">
        <f>VLOOKUP(U7,Calculation!$B$8:$JO$517,99,FALSE)</f>
        <v>0</v>
      </c>
      <c r="V16" s="37">
        <f>VLOOKUP(V7,Calculation!$B$8:$JO$517,99,FALSE)</f>
        <v>0</v>
      </c>
      <c r="W16" s="37">
        <f>VLOOKUP(W7,Calculation!$B$8:$JO$517,99,FALSE)</f>
        <v>0</v>
      </c>
      <c r="X16" s="37">
        <f>VLOOKUP(X7,Calculation!$B$8:$JO$517,99,FALSE)</f>
        <v>0</v>
      </c>
      <c r="Y16" s="37">
        <f>VLOOKUP(Y7,Calculation!$B$8:$JO$517,99,FALSE)</f>
        <v>0</v>
      </c>
      <c r="Z16" s="37">
        <f>VLOOKUP(Z7,Calculation!$B$8:$JO$517,99,FALSE)</f>
        <v>0</v>
      </c>
      <c r="AA16" s="37">
        <f>VLOOKUP(AA7,Calculation!$B$8:$JO$517,99,FALSE)</f>
        <v>0</v>
      </c>
      <c r="AB16" s="37">
        <f>VLOOKUP(AB7,Calculation!$B$8:$JO$517,99,FALSE)</f>
        <v>0</v>
      </c>
      <c r="AC16" s="37">
        <f>VLOOKUP(AC7,Calculation!$B$8:$JO$517,99,FALSE)</f>
        <v>0</v>
      </c>
      <c r="AD16" s="37">
        <f>VLOOKUP(AD7,Calculation!$B$8:$JO$517,99,FALSE)</f>
        <v>0</v>
      </c>
      <c r="AE16" s="37">
        <f>VLOOKUP(AE7,Calculation!$B$8:$JO$517,99,FALSE)</f>
        <v>0</v>
      </c>
      <c r="AF16" s="37">
        <f>VLOOKUP(AF7,Calculation!$B$8:$JO$517,99,FALSE)</f>
        <v>0</v>
      </c>
      <c r="AG16" s="39">
        <f>VLOOKUP(AG7,Calculation!$B$8:$JO$517,99,FALSE)</f>
        <v>0</v>
      </c>
    </row>
    <row r="17" spans="1:33" ht="13.5" thickBot="1" x14ac:dyDescent="0.25">
      <c r="A17" s="46" t="s">
        <v>348</v>
      </c>
      <c r="B17" s="831" t="s">
        <v>13</v>
      </c>
      <c r="C17" s="45">
        <f>VLOOKUP(C7,Calculation!$B$8:$JO$517,43,FALSE)</f>
        <v>0</v>
      </c>
      <c r="D17" s="40">
        <f>VLOOKUP(D7,Calculation!$B$8:$JO$517,43,FALSE)</f>
        <v>0</v>
      </c>
      <c r="E17" s="40">
        <f>VLOOKUP(E7,Calculation!$B$8:$JO$517,43,FALSE)</f>
        <v>0</v>
      </c>
      <c r="F17" s="40">
        <f>VLOOKUP(F7,Calculation!$B$8:$JO$517,43,FALSE)</f>
        <v>0</v>
      </c>
      <c r="G17" s="40">
        <f>VLOOKUP(G7,Calculation!$B$8:$JO$517,43,FALSE)</f>
        <v>0</v>
      </c>
      <c r="H17" s="40">
        <f>VLOOKUP(H7,Calculation!$B$8:$JO$517,43,FALSE)</f>
        <v>0</v>
      </c>
      <c r="I17" s="40">
        <f>VLOOKUP(I7,Calculation!$B$8:$JO$517,43,FALSE)</f>
        <v>0</v>
      </c>
      <c r="J17" s="40">
        <f>VLOOKUP(J7,Calculation!$B$8:$JO$517,43,FALSE)</f>
        <v>0</v>
      </c>
      <c r="K17" s="40">
        <f>VLOOKUP(K7,Calculation!$B$8:$JO$517,43,FALSE)</f>
        <v>0</v>
      </c>
      <c r="L17" s="40">
        <f>VLOOKUP(L7,Calculation!$B$8:$JO$517,43,FALSE)</f>
        <v>0</v>
      </c>
      <c r="M17" s="40">
        <f>VLOOKUP(M7,Calculation!$B$8:$JO$517,43,FALSE)</f>
        <v>0</v>
      </c>
      <c r="N17" s="40">
        <f>VLOOKUP(N7,Calculation!$B$8:$JO$517,43,FALSE)</f>
        <v>0</v>
      </c>
      <c r="O17" s="40">
        <f>VLOOKUP(O7,Calculation!$B$8:$JO$517,43,FALSE)</f>
        <v>0</v>
      </c>
      <c r="P17" s="40">
        <f>VLOOKUP(P7,Calculation!$B$8:$JO$517,43,FALSE)</f>
        <v>0</v>
      </c>
      <c r="Q17" s="40">
        <f>VLOOKUP(Q7,Calculation!$B$8:$JO$517,43,FALSE)</f>
        <v>0</v>
      </c>
      <c r="R17" s="40">
        <f>VLOOKUP(R7,Calculation!$B$8:$JO$517,43,FALSE)</f>
        <v>0</v>
      </c>
      <c r="S17" s="40">
        <f>VLOOKUP(S7,Calculation!$B$8:$JO$517,43,FALSE)</f>
        <v>0</v>
      </c>
      <c r="T17" s="40">
        <f>VLOOKUP(T7,Calculation!$B$8:$JO$517,43,FALSE)</f>
        <v>0</v>
      </c>
      <c r="U17" s="40">
        <f>VLOOKUP(U7,Calculation!$B$8:$JO$517,43,FALSE)</f>
        <v>0</v>
      </c>
      <c r="V17" s="40">
        <f>VLOOKUP(V7,Calculation!$B$8:$JO$517,43,FALSE)</f>
        <v>0</v>
      </c>
      <c r="W17" s="40">
        <f>VLOOKUP(W7,Calculation!$B$8:$JO$517,43,FALSE)</f>
        <v>0</v>
      </c>
      <c r="X17" s="40">
        <f>VLOOKUP(X7,Calculation!$B$8:$JO$517,43,FALSE)</f>
        <v>0</v>
      </c>
      <c r="Y17" s="40">
        <f>VLOOKUP(Y7,Calculation!$B$8:$JO$517,43,FALSE)</f>
        <v>0</v>
      </c>
      <c r="Z17" s="40">
        <f>VLOOKUP(Z7,Calculation!$B$8:$JO$517,43,FALSE)</f>
        <v>0</v>
      </c>
      <c r="AA17" s="40">
        <f>VLOOKUP(AA7,Calculation!$B$8:$JO$517,43,FALSE)</f>
        <v>0</v>
      </c>
      <c r="AB17" s="40">
        <f>VLOOKUP(AB7,Calculation!$B$8:$JO$517,43,FALSE)</f>
        <v>0</v>
      </c>
      <c r="AC17" s="40">
        <f>VLOOKUP(AC7,Calculation!$B$8:$JO$517,43,FALSE)</f>
        <v>0</v>
      </c>
      <c r="AD17" s="40">
        <f>VLOOKUP(AD7,Calculation!$B$8:$JO$517,43,FALSE)</f>
        <v>0</v>
      </c>
      <c r="AE17" s="40">
        <f>VLOOKUP(AE7,Calculation!$B$8:$JO$517,43,FALSE)</f>
        <v>0</v>
      </c>
      <c r="AF17" s="40">
        <f>VLOOKUP(AF7,Calculation!$B$8:$JO$517,43,FALSE)</f>
        <v>0</v>
      </c>
      <c r="AG17" s="41">
        <f>VLOOKUP(AG7,Calculation!$B$8:$JO$517,43,FALSE)</f>
        <v>0</v>
      </c>
    </row>
    <row r="18" spans="1:33" ht="13.5" thickBot="1" x14ac:dyDescent="0.25">
      <c r="A18" s="346" t="s">
        <v>250</v>
      </c>
      <c r="B18" s="347"/>
      <c r="C18" s="797"/>
      <c r="D18" s="797"/>
      <c r="E18" s="797"/>
      <c r="F18" s="797"/>
      <c r="G18" s="797"/>
      <c r="H18" s="797"/>
      <c r="I18" s="797"/>
      <c r="J18" s="797"/>
      <c r="K18" s="797"/>
      <c r="L18" s="797"/>
      <c r="M18" s="797"/>
      <c r="N18" s="797"/>
      <c r="O18" s="797"/>
      <c r="P18" s="797"/>
      <c r="Q18" s="797"/>
      <c r="R18" s="797"/>
      <c r="S18" s="797"/>
      <c r="T18" s="797"/>
      <c r="U18" s="797"/>
      <c r="V18" s="797"/>
      <c r="W18" s="797"/>
      <c r="X18" s="797"/>
      <c r="Y18" s="797"/>
      <c r="Z18" s="797"/>
      <c r="AA18" s="797"/>
      <c r="AB18" s="797"/>
      <c r="AC18" s="797"/>
      <c r="AD18" s="797"/>
      <c r="AE18" s="797"/>
      <c r="AF18" s="797"/>
      <c r="AG18" s="797"/>
    </row>
    <row r="19" spans="1:33" x14ac:dyDescent="0.2">
      <c r="A19" s="101" t="s">
        <v>251</v>
      </c>
      <c r="B19" s="103" t="s">
        <v>13</v>
      </c>
      <c r="C19" s="43">
        <f>VLOOKUP(C7,Sheet1!$B$8:$HT$524,137,FALSE)</f>
        <v>0</v>
      </c>
      <c r="D19" s="38">
        <f>VLOOKUP(D7,Sheet1!$B$8:$HT$524,137,FALSE)</f>
        <v>0</v>
      </c>
      <c r="E19" s="38">
        <f>VLOOKUP(E7,Sheet1!$B$8:$HT$524,137,FALSE)</f>
        <v>0</v>
      </c>
      <c r="F19" s="38">
        <f>VLOOKUP(F7,Sheet1!$B$8:$HT$524,137,FALSE)</f>
        <v>0</v>
      </c>
      <c r="G19" s="38">
        <f>VLOOKUP(G7,Sheet1!$B$8:$HT$524,137,FALSE)</f>
        <v>0</v>
      </c>
      <c r="H19" s="38">
        <f>VLOOKUP(H7,Sheet1!$B$8:$HT$524,137,FALSE)</f>
        <v>0</v>
      </c>
      <c r="I19" s="38">
        <f>VLOOKUP(I7,Sheet1!$B$8:$HT$524,137,FALSE)</f>
        <v>0</v>
      </c>
      <c r="J19" s="38">
        <f>VLOOKUP(J7,Sheet1!$B$8:$HT$524,137,FALSE)</f>
        <v>0</v>
      </c>
      <c r="K19" s="38">
        <f>VLOOKUP(K7,Sheet1!$B$8:$HT$524,137,FALSE)</f>
        <v>0</v>
      </c>
      <c r="L19" s="38">
        <f>VLOOKUP(L7,Sheet1!$B$8:$HT$524,137,FALSE)</f>
        <v>0</v>
      </c>
      <c r="M19" s="38">
        <f>VLOOKUP(M7,Sheet1!$B$8:$HT$524,137,FALSE)</f>
        <v>0</v>
      </c>
      <c r="N19" s="38">
        <f>VLOOKUP(N7,Sheet1!$B$8:$HT$524,137,FALSE)</f>
        <v>0</v>
      </c>
      <c r="O19" s="38">
        <f>VLOOKUP(O7,Sheet1!$B$8:$HT$524,137,FALSE)</f>
        <v>0</v>
      </c>
      <c r="P19" s="38">
        <f>VLOOKUP(P7,Sheet1!$B$8:$HT$524,137,FALSE)</f>
        <v>0</v>
      </c>
      <c r="Q19" s="38">
        <f>VLOOKUP(Q7,Sheet1!$B$8:$HT$524,137,FALSE)</f>
        <v>0</v>
      </c>
      <c r="R19" s="38">
        <f>VLOOKUP(R7,Sheet1!$B$8:$HT$524,137,FALSE)</f>
        <v>0</v>
      </c>
      <c r="S19" s="38">
        <f>VLOOKUP(S7,Sheet1!$B$8:$HT$524,137,FALSE)</f>
        <v>0</v>
      </c>
      <c r="T19" s="38">
        <f>VLOOKUP(T7,Sheet1!$B$8:$HT$524,137,FALSE)</f>
        <v>0</v>
      </c>
      <c r="U19" s="38">
        <f>VLOOKUP(U7,Sheet1!$B$8:$HT$524,137,FALSE)</f>
        <v>0</v>
      </c>
      <c r="V19" s="38">
        <f>VLOOKUP(V7,Sheet1!$B$8:$HT$524,137,FALSE)</f>
        <v>0</v>
      </c>
      <c r="W19" s="38">
        <f>VLOOKUP(W7,Sheet1!$B$8:$HT$524,137,FALSE)</f>
        <v>0</v>
      </c>
      <c r="X19" s="38">
        <f>VLOOKUP(X7,Sheet1!$B$8:$HT$524,137,FALSE)</f>
        <v>0</v>
      </c>
      <c r="Y19" s="38">
        <f>VLOOKUP(Y7,Sheet1!$B$8:$HT$524,137,FALSE)</f>
        <v>0</v>
      </c>
      <c r="Z19" s="38">
        <f>VLOOKUP(Z7,Sheet1!$B$8:$HT$524,137,FALSE)</f>
        <v>0</v>
      </c>
      <c r="AA19" s="38">
        <f>VLOOKUP(AA7,Sheet1!$B$8:$HT$524,137,FALSE)</f>
        <v>0</v>
      </c>
      <c r="AB19" s="38">
        <f>VLOOKUP(AB7,Sheet1!$B$8:$HT$524,137,FALSE)</f>
        <v>0</v>
      </c>
      <c r="AC19" s="38">
        <f>VLOOKUP(AC7,Sheet1!$B$8:$HT$524,137,FALSE)</f>
        <v>0</v>
      </c>
      <c r="AD19" s="38">
        <f>VLOOKUP(AD7,Sheet1!$B$8:$HT$524,137,FALSE)</f>
        <v>0</v>
      </c>
      <c r="AE19" s="38">
        <f>VLOOKUP(AE7,Sheet1!$B$8:$HT$524,137,FALSE)</f>
        <v>0</v>
      </c>
      <c r="AF19" s="38">
        <f>VLOOKUP(AF7,Sheet1!$B$8:$HT$524,137,FALSE)</f>
        <v>0</v>
      </c>
      <c r="AG19" s="38">
        <f>VLOOKUP(AG7,Sheet1!$B$8:$HT$524,137,FALSE)</f>
        <v>0</v>
      </c>
    </row>
    <row r="20" spans="1:33" x14ac:dyDescent="0.2">
      <c r="A20" s="24" t="s">
        <v>252</v>
      </c>
      <c r="B20" s="23" t="s">
        <v>13</v>
      </c>
      <c r="C20" s="44">
        <f>VLOOKUP(C7,Sheet1!$B$8:$HT$524,138,FALSE)</f>
        <v>3</v>
      </c>
      <c r="D20" s="37">
        <f>VLOOKUP(D7,Sheet1!$B$8:$HT$524,138,FALSE)</f>
        <v>3</v>
      </c>
      <c r="E20" s="37">
        <f>VLOOKUP(E7,Sheet1!$B$8:$HT$524,138,FALSE)</f>
        <v>2</v>
      </c>
      <c r="F20" s="37">
        <f>VLOOKUP(F7,Sheet1!$B$8:$HT$524,138,FALSE)</f>
        <v>2</v>
      </c>
      <c r="G20" s="37">
        <f>VLOOKUP(G7,Sheet1!$B$8:$HT$524,138,FALSE)</f>
        <v>2</v>
      </c>
      <c r="H20" s="37">
        <f>VLOOKUP(H7,Sheet1!$B$8:$HT$524,138,FALSE)</f>
        <v>2</v>
      </c>
      <c r="I20" s="37">
        <f>VLOOKUP(I7,Sheet1!$B$8:$HT$524,138,FALSE)</f>
        <v>2</v>
      </c>
      <c r="J20" s="37">
        <f>VLOOKUP(J7,Sheet1!$B$8:$HT$524,138,FALSE)</f>
        <v>2</v>
      </c>
      <c r="K20" s="37">
        <f>VLOOKUP(K7,Sheet1!$B$8:$HT$524,138,FALSE)</f>
        <v>2</v>
      </c>
      <c r="L20" s="37">
        <f>VLOOKUP(L7,Sheet1!$B$8:$HT$524,138,FALSE)</f>
        <v>2</v>
      </c>
      <c r="M20" s="37">
        <f>VLOOKUP(M7,Sheet1!$B$8:$HT$524,138,FALSE)</f>
        <v>2</v>
      </c>
      <c r="N20" s="37">
        <f>VLOOKUP(N7,Sheet1!$B$8:$HT$524,138,FALSE)</f>
        <v>2</v>
      </c>
      <c r="O20" s="37">
        <f>VLOOKUP(O7,Sheet1!$B$8:$HT$524,138,FALSE)</f>
        <v>2</v>
      </c>
      <c r="P20" s="37">
        <f>VLOOKUP(P7,Sheet1!$B$8:$HT$524,138,FALSE)</f>
        <v>2</v>
      </c>
      <c r="Q20" s="37">
        <f>VLOOKUP(Q7,Sheet1!$B$8:$HT$524,138,FALSE)</f>
        <v>2</v>
      </c>
      <c r="R20" s="37">
        <f>VLOOKUP(R7,Sheet1!$B$8:$HT$524,138,FALSE)</f>
        <v>2</v>
      </c>
      <c r="S20" s="37">
        <f>VLOOKUP(S7,Sheet1!$B$8:$HT$524,138,FALSE)</f>
        <v>2</v>
      </c>
      <c r="T20" s="37">
        <f>VLOOKUP(T7,Sheet1!$B$8:$HT$524,138,FALSE)</f>
        <v>2</v>
      </c>
      <c r="U20" s="37">
        <f>VLOOKUP(U7,Sheet1!$B$8:$HT$524,138,FALSE)</f>
        <v>2</v>
      </c>
      <c r="V20" s="37">
        <f>VLOOKUP(V7,Sheet1!$B$8:$HT$524,138,FALSE)</f>
        <v>2</v>
      </c>
      <c r="W20" s="37">
        <f>VLOOKUP(W7,Sheet1!$B$8:$HT$524,138,FALSE)</f>
        <v>2</v>
      </c>
      <c r="X20" s="37">
        <f>VLOOKUP(X7,Sheet1!$B$8:$HT$524,138,FALSE)</f>
        <v>2</v>
      </c>
      <c r="Y20" s="37">
        <f>VLOOKUP(Y7,Sheet1!$B$8:$HT$524,138,FALSE)</f>
        <v>2</v>
      </c>
      <c r="Z20" s="37">
        <f>VLOOKUP(Z7,Sheet1!$B$8:$HT$524,138,FALSE)</f>
        <v>2</v>
      </c>
      <c r="AA20" s="37">
        <f>VLOOKUP(AA7,Sheet1!$B$8:$HT$524,138,FALSE)</f>
        <v>1.5</v>
      </c>
      <c r="AB20" s="37">
        <f>VLOOKUP(AB7,Sheet1!$B$8:$HT$524,138,FALSE)</f>
        <v>1.5</v>
      </c>
      <c r="AC20" s="37">
        <f>VLOOKUP(AC7,Sheet1!$B$8:$HT$524,138,FALSE)</f>
        <v>1.5</v>
      </c>
      <c r="AD20" s="37">
        <f>VLOOKUP(AD7,Sheet1!$B$8:$HT$524,138,FALSE)</f>
        <v>1.5</v>
      </c>
      <c r="AE20" s="37">
        <f>VLOOKUP(AE7,Sheet1!$B$8:$HT$524,138,FALSE)</f>
        <v>1.5</v>
      </c>
      <c r="AF20" s="37">
        <f>VLOOKUP(AF7,Sheet1!$B$8:$HT$524,138,FALSE)</f>
        <v>1.5</v>
      </c>
      <c r="AG20" s="37">
        <f>VLOOKUP(AG7,Sheet1!$B$8:$HT$524,138,FALSE)</f>
        <v>1.5</v>
      </c>
    </row>
    <row r="21" spans="1:33" x14ac:dyDescent="0.2">
      <c r="A21" s="34" t="s">
        <v>253</v>
      </c>
      <c r="B21" s="23" t="s">
        <v>13</v>
      </c>
      <c r="C21" s="44">
        <f>VLOOKUP(C7,Sheet1!$B$8:$HT$524,139,FALSE)</f>
        <v>3.5</v>
      </c>
      <c r="D21" s="37">
        <f>VLOOKUP(D7,Sheet1!$B$8:$HT$524,139,FALSE)</f>
        <v>3.5</v>
      </c>
      <c r="E21" s="37">
        <f>VLOOKUP(E7,Sheet1!$B$8:$HT$524,139,FALSE)</f>
        <v>3.5</v>
      </c>
      <c r="F21" s="37">
        <f>VLOOKUP(F7,Sheet1!$B$8:$HT$524,139,FALSE)</f>
        <v>3.5</v>
      </c>
      <c r="G21" s="37">
        <f>VLOOKUP(G7,Sheet1!$B$8:$HT$524,139,FALSE)</f>
        <v>3.5</v>
      </c>
      <c r="H21" s="37">
        <f>VLOOKUP(H7,Sheet1!$B$8:$HT$524,139,FALSE)</f>
        <v>3.5</v>
      </c>
      <c r="I21" s="37">
        <f>VLOOKUP(I7,Sheet1!$B$8:$HT$524,139,FALSE)</f>
        <v>3.5</v>
      </c>
      <c r="J21" s="37">
        <f>VLOOKUP(J7,Sheet1!$B$8:$HT$524,139,FALSE)</f>
        <v>3.5</v>
      </c>
      <c r="K21" s="37">
        <f>VLOOKUP(K7,Sheet1!$B$8:$HT$524,139,FALSE)</f>
        <v>3.5</v>
      </c>
      <c r="L21" s="37">
        <f>VLOOKUP(L7,Sheet1!$B$8:$HT$524,139,FALSE)</f>
        <v>3.5</v>
      </c>
      <c r="M21" s="37">
        <f>VLOOKUP(M7,Sheet1!$B$8:$HT$524,139,FALSE)</f>
        <v>3.5</v>
      </c>
      <c r="N21" s="37">
        <f>VLOOKUP(N7,Sheet1!$B$8:$HT$524,139,FALSE)</f>
        <v>3.5</v>
      </c>
      <c r="O21" s="37">
        <f>VLOOKUP(O7,Sheet1!$B$8:$HT$524,139,FALSE)</f>
        <v>3.5</v>
      </c>
      <c r="P21" s="37">
        <f>VLOOKUP(P7,Sheet1!$B$8:$HT$524,139,FALSE)</f>
        <v>3</v>
      </c>
      <c r="Q21" s="37">
        <f>VLOOKUP(Q7,Sheet1!$B$8:$HT$524,139,FALSE)</f>
        <v>3</v>
      </c>
      <c r="R21" s="37">
        <f>VLOOKUP(R7,Sheet1!$B$8:$HT$524,139,FALSE)</f>
        <v>3</v>
      </c>
      <c r="S21" s="37">
        <f>VLOOKUP(S7,Sheet1!$B$8:$HT$524,139,FALSE)</f>
        <v>3</v>
      </c>
      <c r="T21" s="37">
        <f>VLOOKUP(T7,Sheet1!$B$8:$HT$524,139,FALSE)</f>
        <v>3</v>
      </c>
      <c r="U21" s="37">
        <f>VLOOKUP(U7,Sheet1!$B$8:$HT$524,139,FALSE)</f>
        <v>3</v>
      </c>
      <c r="V21" s="37">
        <f>VLOOKUP(V7,Sheet1!$B$8:$HT$524,139,FALSE)</f>
        <v>3</v>
      </c>
      <c r="W21" s="37">
        <f>VLOOKUP(W7,Sheet1!$B$8:$HT$524,139,FALSE)</f>
        <v>3</v>
      </c>
      <c r="X21" s="37">
        <f>VLOOKUP(X7,Sheet1!$B$8:$HT$524,139,FALSE)</f>
        <v>3</v>
      </c>
      <c r="Y21" s="37">
        <f>VLOOKUP(Y7,Sheet1!$B$8:$HT$524,139,FALSE)</f>
        <v>3</v>
      </c>
      <c r="Z21" s="37">
        <f>VLOOKUP(Z7,Sheet1!$B$8:$HT$524,139,FALSE)</f>
        <v>3</v>
      </c>
      <c r="AA21" s="37">
        <f>VLOOKUP(AA7,Sheet1!$B$8:$HT$524,139,FALSE)</f>
        <v>3</v>
      </c>
      <c r="AB21" s="37">
        <f>VLOOKUP(AB7,Sheet1!$B$8:$HT$524,139,FALSE)</f>
        <v>3</v>
      </c>
      <c r="AC21" s="37">
        <f>VLOOKUP(AC7,Sheet1!$B$8:$HT$524,139,FALSE)</f>
        <v>3</v>
      </c>
      <c r="AD21" s="37">
        <f>VLOOKUP(AD7,Sheet1!$B$8:$HT$524,139,FALSE)</f>
        <v>3</v>
      </c>
      <c r="AE21" s="37">
        <f>VLOOKUP(AE7,Sheet1!$B$8:$HT$524,139,FALSE)</f>
        <v>3</v>
      </c>
      <c r="AF21" s="37">
        <f>VLOOKUP(AF7,Sheet1!$B$8:$HT$524,139,FALSE)</f>
        <v>3</v>
      </c>
      <c r="AG21" s="37">
        <f>VLOOKUP(AG7,Sheet1!$B$8:$HT$524,139,FALSE)</f>
        <v>3</v>
      </c>
    </row>
    <row r="22" spans="1:33" x14ac:dyDescent="0.2">
      <c r="A22" s="224" t="s">
        <v>254</v>
      </c>
      <c r="B22" s="241" t="s">
        <v>34</v>
      </c>
      <c r="C22" s="44">
        <f>VLOOKUP(C7,Sheet1!$B$8:$HT$524,140,FALSE)</f>
        <v>0</v>
      </c>
      <c r="D22" s="37">
        <f>VLOOKUP(D7,Sheet1!$B$8:$HT$524,140,FALSE)</f>
        <v>-5</v>
      </c>
      <c r="E22" s="37">
        <f>VLOOKUP(E7,Sheet1!$B$8:$HT$524,140,FALSE)</f>
        <v>-5</v>
      </c>
      <c r="F22" s="37">
        <f>VLOOKUP(F7,Sheet1!$B$8:$HT$524,140,FALSE)</f>
        <v>-5</v>
      </c>
      <c r="G22" s="37">
        <f>VLOOKUP(G7,Sheet1!$B$8:$HT$524,140,FALSE)</f>
        <v>-5</v>
      </c>
      <c r="H22" s="37">
        <f>VLOOKUP(H7,Sheet1!$B$8:$HT$524,140,FALSE)</f>
        <v>-5</v>
      </c>
      <c r="I22" s="37">
        <f>VLOOKUP(I7,Sheet1!$B$8:$HT$524,140,FALSE)</f>
        <v>-5</v>
      </c>
      <c r="J22" s="37">
        <f>VLOOKUP(J7,Sheet1!$B$8:$HT$524,140,FALSE)</f>
        <v>-5</v>
      </c>
      <c r="K22" s="37">
        <f>VLOOKUP(K7,Sheet1!$B$8:$HT$524,140,FALSE)</f>
        <v>-5</v>
      </c>
      <c r="L22" s="37">
        <f>VLOOKUP(L7,Sheet1!$B$8:$HT$524,140,FALSE)</f>
        <v>-5</v>
      </c>
      <c r="M22" s="37">
        <f>VLOOKUP(M7,Sheet1!$B$8:$HT$524,140,FALSE)</f>
        <v>-5</v>
      </c>
      <c r="N22" s="37">
        <f>VLOOKUP(N7,Sheet1!$B$8:$HT$524,140,FALSE)</f>
        <v>-5</v>
      </c>
      <c r="O22" s="37">
        <f>VLOOKUP(O7,Sheet1!$B$8:$HT$524,140,FALSE)</f>
        <v>-5</v>
      </c>
      <c r="P22" s="37">
        <f>VLOOKUP(P7,Sheet1!$B$8:$HT$524,140,FALSE)</f>
        <v>-5</v>
      </c>
      <c r="Q22" s="37">
        <f>VLOOKUP(Q7,Sheet1!$B$8:$HT$524,140,FALSE)</f>
        <v>-5</v>
      </c>
      <c r="R22" s="37">
        <f>VLOOKUP(R7,Sheet1!$B$8:$HT$524,140,FALSE)</f>
        <v>-5</v>
      </c>
      <c r="S22" s="37">
        <f>VLOOKUP(S7,Sheet1!$B$8:$HT$524,140,FALSE)</f>
        <v>-4.5</v>
      </c>
      <c r="T22" s="37">
        <f>VLOOKUP(T7,Sheet1!$B$8:$HT$524,140,FALSE)</f>
        <v>-4.5</v>
      </c>
      <c r="U22" s="37">
        <f>VLOOKUP(U7,Sheet1!$B$8:$HT$524,140,FALSE)</f>
        <v>-4.5</v>
      </c>
      <c r="V22" s="37">
        <f>VLOOKUP(V7,Sheet1!$B$8:$HT$524,140,FALSE)</f>
        <v>-4.5</v>
      </c>
      <c r="W22" s="37">
        <f>VLOOKUP(W7,Sheet1!$B$8:$HT$524,140,FALSE)</f>
        <v>-4.5</v>
      </c>
      <c r="X22" s="37">
        <f>VLOOKUP(X7,Sheet1!$B$8:$HT$524,140,FALSE)</f>
        <v>-4.5</v>
      </c>
      <c r="Y22" s="37">
        <f>VLOOKUP(Y7,Sheet1!$B$8:$HT$524,140,FALSE)</f>
        <v>-4.5</v>
      </c>
      <c r="Z22" s="37">
        <f>VLOOKUP(Z7,Sheet1!$B$8:$HT$524,140,FALSE)</f>
        <v>-4.5</v>
      </c>
      <c r="AA22" s="37">
        <f>VLOOKUP(AA7,Sheet1!$B$8:$HT$524,140,FALSE)</f>
        <v>-4.5</v>
      </c>
      <c r="AB22" s="37">
        <f>VLOOKUP(AB7,Sheet1!$B$8:$HT$524,140,FALSE)</f>
        <v>-4.5</v>
      </c>
      <c r="AC22" s="37">
        <f>VLOOKUP(AC7,Sheet1!$B$8:$HT$524,140,FALSE)</f>
        <v>-4.5</v>
      </c>
      <c r="AD22" s="37">
        <f>VLOOKUP(AD7,Sheet1!$B$8:$HT$524,140,FALSE)</f>
        <v>-4.5</v>
      </c>
      <c r="AE22" s="37">
        <f>VLOOKUP(AE7,Sheet1!$B$8:$HT$524,140,FALSE)</f>
        <v>-4.5</v>
      </c>
      <c r="AF22" s="37">
        <f>VLOOKUP(AF7,Sheet1!$B$8:$HT$524,140,FALSE)</f>
        <v>-4.5</v>
      </c>
      <c r="AG22" s="37">
        <f>VLOOKUP(AG7,Sheet1!$B$8:$HT$524,140,FALSE)</f>
        <v>-4.5</v>
      </c>
    </row>
    <row r="23" spans="1:33" ht="13.5" thickBot="1" x14ac:dyDescent="0.25">
      <c r="A23" s="102" t="s">
        <v>419</v>
      </c>
      <c r="B23" s="242" t="s">
        <v>34</v>
      </c>
      <c r="C23" s="45">
        <f>VLOOKUP(C7,Sheet1!$B$8:$HT$524,141,FALSE)</f>
        <v>0</v>
      </c>
      <c r="D23" s="40">
        <f>VLOOKUP(D7,Sheet1!$B$8:$HT$524,141,FALSE)</f>
        <v>0</v>
      </c>
      <c r="E23" s="40">
        <f>VLOOKUP(E7,Sheet1!$B$8:$HT$524,141,FALSE)</f>
        <v>0</v>
      </c>
      <c r="F23" s="40">
        <f>VLOOKUP(F7,Sheet1!$B$8:$HT$524,141,FALSE)</f>
        <v>0</v>
      </c>
      <c r="G23" s="40">
        <f>VLOOKUP(G7,Sheet1!$B$8:$HT$524,141,FALSE)</f>
        <v>0</v>
      </c>
      <c r="H23" s="40">
        <f>VLOOKUP(H7,Sheet1!$B$8:$HT$524,141,FALSE)</f>
        <v>0</v>
      </c>
      <c r="I23" s="40">
        <f>VLOOKUP(I7,Sheet1!$B$8:$HT$524,141,FALSE)</f>
        <v>0</v>
      </c>
      <c r="J23" s="40">
        <f>VLOOKUP(J7,Sheet1!$B$8:$HT$524,141,FALSE)</f>
        <v>0</v>
      </c>
      <c r="K23" s="40">
        <f>VLOOKUP(K7,Sheet1!$B$8:$HT$524,141,FALSE)</f>
        <v>0</v>
      </c>
      <c r="L23" s="40">
        <f>VLOOKUP(L7,Sheet1!$B$8:$HT$524,141,FALSE)</f>
        <v>0</v>
      </c>
      <c r="M23" s="40">
        <f>VLOOKUP(M7,Sheet1!$B$8:$HT$524,141,FALSE)</f>
        <v>0</v>
      </c>
      <c r="N23" s="40">
        <f>VLOOKUP(N7,Sheet1!$B$8:$HT$524,141,FALSE)</f>
        <v>0</v>
      </c>
      <c r="O23" s="40">
        <f>VLOOKUP(O7,Sheet1!$B$8:$HT$524,141,FALSE)</f>
        <v>0</v>
      </c>
      <c r="P23" s="40">
        <f>VLOOKUP(P7,Sheet1!$B$8:$HT$524,141,FALSE)</f>
        <v>0</v>
      </c>
      <c r="Q23" s="40">
        <f>VLOOKUP(Q7,Sheet1!$B$8:$HT$524,141,FALSE)</f>
        <v>0</v>
      </c>
      <c r="R23" s="40">
        <f>VLOOKUP(R7,Sheet1!$B$8:$HT$524,141,FALSE)</f>
        <v>0</v>
      </c>
      <c r="S23" s="40">
        <f>VLOOKUP(S7,Sheet1!$B$8:$HT$524,141,FALSE)</f>
        <v>0</v>
      </c>
      <c r="T23" s="40">
        <f>VLOOKUP(T7,Sheet1!$B$8:$HT$524,141,FALSE)</f>
        <v>0</v>
      </c>
      <c r="U23" s="40">
        <f>VLOOKUP(U7,Sheet1!$B$8:$HT$524,141,FALSE)</f>
        <v>0</v>
      </c>
      <c r="V23" s="40">
        <f>VLOOKUP(V7,Sheet1!$B$8:$HT$524,141,FALSE)</f>
        <v>0</v>
      </c>
      <c r="W23" s="40">
        <f>VLOOKUP(W7,Sheet1!$B$8:$HT$524,141,FALSE)</f>
        <v>0</v>
      </c>
      <c r="X23" s="40">
        <f>VLOOKUP(X7,Sheet1!$B$8:$HT$524,141,FALSE)</f>
        <v>0</v>
      </c>
      <c r="Y23" s="40">
        <f>VLOOKUP(Y7,Sheet1!$B$8:$HT$524,141,FALSE)</f>
        <v>0</v>
      </c>
      <c r="Z23" s="40">
        <f>VLOOKUP(Z7,Sheet1!$B$8:$HT$524,141,FALSE)</f>
        <v>0</v>
      </c>
      <c r="AA23" s="40">
        <f>VLOOKUP(AA7,Sheet1!$B$8:$HT$524,141,FALSE)</f>
        <v>0</v>
      </c>
      <c r="AB23" s="40">
        <f>VLOOKUP(AB7,Sheet1!$B$8:$HT$524,141,FALSE)</f>
        <v>0</v>
      </c>
      <c r="AC23" s="40">
        <f>VLOOKUP(AC7,Sheet1!$B$8:$HT$524,141,FALSE)</f>
        <v>0</v>
      </c>
      <c r="AD23" s="40">
        <f>VLOOKUP(AD7,Sheet1!$B$8:$HT$524,141,FALSE)</f>
        <v>0</v>
      </c>
      <c r="AE23" s="40">
        <f>VLOOKUP(AE7,Sheet1!$B$8:$HT$524,141,FALSE)</f>
        <v>0</v>
      </c>
      <c r="AF23" s="40">
        <f>VLOOKUP(AF7,Sheet1!$B$8:$HT$524,141,FALSE)</f>
        <v>0</v>
      </c>
      <c r="AG23" s="40">
        <f>VLOOKUP(AG7,Sheet1!$B$8:$HT$524,141,FALSE)</f>
        <v>0</v>
      </c>
    </row>
    <row r="24" spans="1:33" ht="13.5" thickBot="1" x14ac:dyDescent="0.25">
      <c r="A24" s="471" t="s">
        <v>543</v>
      </c>
      <c r="B24" s="347"/>
      <c r="C24" s="347"/>
      <c r="D24" s="347"/>
      <c r="E24" s="347"/>
      <c r="F24" s="347"/>
      <c r="G24" s="347"/>
      <c r="H24" s="347"/>
      <c r="I24" s="347"/>
      <c r="J24" s="347"/>
      <c r="K24" s="347"/>
      <c r="L24" s="347"/>
      <c r="M24" s="347"/>
      <c r="N24" s="347"/>
      <c r="O24" s="347"/>
      <c r="P24" s="347"/>
      <c r="Q24" s="347"/>
      <c r="R24" s="347"/>
      <c r="S24" s="347"/>
      <c r="T24" s="347"/>
      <c r="U24" s="347"/>
      <c r="V24" s="347"/>
      <c r="W24" s="347"/>
      <c r="X24" s="347"/>
      <c r="Y24" s="347"/>
      <c r="Z24" s="347"/>
      <c r="AA24" s="347"/>
      <c r="AB24" s="347"/>
      <c r="AC24" s="347"/>
      <c r="AD24" s="347"/>
      <c r="AE24" s="347"/>
      <c r="AF24" s="347"/>
      <c r="AG24" s="347"/>
    </row>
    <row r="25" spans="1:33" x14ac:dyDescent="0.2">
      <c r="A25" s="101" t="s">
        <v>251</v>
      </c>
      <c r="B25" s="103" t="s">
        <v>13</v>
      </c>
      <c r="C25" s="43">
        <v>0</v>
      </c>
      <c r="D25" s="38">
        <v>0</v>
      </c>
      <c r="E25" s="38">
        <v>0</v>
      </c>
      <c r="F25" s="38">
        <v>0</v>
      </c>
      <c r="G25" s="38">
        <v>0</v>
      </c>
      <c r="H25" s="38">
        <v>0</v>
      </c>
      <c r="I25" s="38">
        <v>0</v>
      </c>
      <c r="J25" s="38">
        <v>0</v>
      </c>
      <c r="K25" s="38">
        <v>0</v>
      </c>
      <c r="L25" s="38">
        <v>0</v>
      </c>
      <c r="M25" s="38">
        <v>0</v>
      </c>
      <c r="N25" s="38">
        <v>0</v>
      </c>
      <c r="O25" s="38">
        <v>0</v>
      </c>
      <c r="P25" s="38">
        <v>0</v>
      </c>
      <c r="Q25" s="38">
        <v>0</v>
      </c>
      <c r="R25" s="38">
        <v>0</v>
      </c>
      <c r="S25" s="38">
        <v>0</v>
      </c>
      <c r="T25" s="38">
        <v>0</v>
      </c>
      <c r="U25" s="38">
        <v>0</v>
      </c>
      <c r="V25" s="38">
        <v>0</v>
      </c>
      <c r="W25" s="38">
        <v>0</v>
      </c>
      <c r="X25" s="38">
        <v>0</v>
      </c>
      <c r="Y25" s="38">
        <v>0</v>
      </c>
      <c r="Z25" s="38">
        <v>0</v>
      </c>
      <c r="AA25" s="38">
        <v>0</v>
      </c>
      <c r="AB25" s="38">
        <v>0</v>
      </c>
      <c r="AC25" s="38">
        <v>0</v>
      </c>
      <c r="AD25" s="38">
        <v>0</v>
      </c>
      <c r="AE25" s="38">
        <v>0</v>
      </c>
      <c r="AF25" s="38">
        <v>0</v>
      </c>
      <c r="AG25" s="38">
        <v>0</v>
      </c>
    </row>
    <row r="26" spans="1:33" x14ac:dyDescent="0.2">
      <c r="A26" s="24" t="s">
        <v>252</v>
      </c>
      <c r="B26" s="23" t="s">
        <v>13</v>
      </c>
      <c r="C26" s="44">
        <f>VLOOKUP(C7,Calculation!$B$8:$JO$517,68,FALSE)</f>
        <v>0</v>
      </c>
      <c r="D26" s="37">
        <f>VLOOKUP(D7,Calculation!$B$8:$JO$517,68,FALSE)</f>
        <v>0</v>
      </c>
      <c r="E26" s="37">
        <f>VLOOKUP(E7,Calculation!$B$8:$JO$517,68,FALSE)</f>
        <v>0</v>
      </c>
      <c r="F26" s="37">
        <f>VLOOKUP(F7,Calculation!$B$8:$JO$517,68,FALSE)</f>
        <v>0</v>
      </c>
      <c r="G26" s="37">
        <f>VLOOKUP(G7,Calculation!$B$8:$JO$517,68,FALSE)</f>
        <v>0</v>
      </c>
      <c r="H26" s="37">
        <f>VLOOKUP(H7,Calculation!$B$8:$JO$517,68,FALSE)</f>
        <v>0</v>
      </c>
      <c r="I26" s="37">
        <f>VLOOKUP(I7,Calculation!$B$8:$JO$517,68,FALSE)</f>
        <v>0</v>
      </c>
      <c r="J26" s="37">
        <f>VLOOKUP(J7,Calculation!$B$8:$JO$517,68,FALSE)</f>
        <v>0</v>
      </c>
      <c r="K26" s="37">
        <f>VLOOKUP(K7,Calculation!$B$8:$JO$517,68,FALSE)</f>
        <v>0</v>
      </c>
      <c r="L26" s="37">
        <f>VLOOKUP(L7,Calculation!$B$8:$JO$517,68,FALSE)</f>
        <v>0</v>
      </c>
      <c r="M26" s="37">
        <f>VLOOKUP(M7,Calculation!$B$8:$JO$517,68,FALSE)</f>
        <v>0</v>
      </c>
      <c r="N26" s="37">
        <f>VLOOKUP(N7,Calculation!$B$8:$JO$517,68,FALSE)</f>
        <v>0</v>
      </c>
      <c r="O26" s="37">
        <f>VLOOKUP(O7,Calculation!$B$8:$JO$517,68,FALSE)</f>
        <v>0</v>
      </c>
      <c r="P26" s="37">
        <f>VLOOKUP(P7,Calculation!$B$8:$JO$517,68,FALSE)</f>
        <v>0</v>
      </c>
      <c r="Q26" s="37">
        <f>VLOOKUP(Q7,Calculation!$B$8:$JO$517,68,FALSE)</f>
        <v>0</v>
      </c>
      <c r="R26" s="37">
        <f>VLOOKUP(R7,Calculation!$B$8:$JO$517,68,FALSE)</f>
        <v>0</v>
      </c>
      <c r="S26" s="37">
        <f>VLOOKUP(S7,Calculation!$B$8:$JO$517,68,FALSE)</f>
        <v>0</v>
      </c>
      <c r="T26" s="37">
        <f>VLOOKUP(T7,Calculation!$B$8:$JO$517,68,FALSE)</f>
        <v>0</v>
      </c>
      <c r="U26" s="37">
        <f>VLOOKUP(U7,Calculation!$B$8:$JO$517,68,FALSE)</f>
        <v>0</v>
      </c>
      <c r="V26" s="37">
        <f>VLOOKUP(V7,Calculation!$B$8:$JO$517,68,FALSE)</f>
        <v>0</v>
      </c>
      <c r="W26" s="37">
        <f>VLOOKUP(W7,Calculation!$B$8:$JO$517,68,FALSE)</f>
        <v>0</v>
      </c>
      <c r="X26" s="37">
        <f>VLOOKUP(X7,Calculation!$B$8:$JO$517,68,FALSE)</f>
        <v>0</v>
      </c>
      <c r="Y26" s="37">
        <f>VLOOKUP(Y7,Calculation!$B$8:$JO$517,68,FALSE)</f>
        <v>0</v>
      </c>
      <c r="Z26" s="37">
        <f>VLOOKUP(Z7,Calculation!$B$8:$JO$517,68,FALSE)</f>
        <v>0</v>
      </c>
      <c r="AA26" s="37">
        <f>VLOOKUP(AA7,Calculation!$B$8:$JO$517,68,FALSE)</f>
        <v>0</v>
      </c>
      <c r="AB26" s="37">
        <f>VLOOKUP(AB7,Calculation!$B$8:$JO$517,68,FALSE)</f>
        <v>0</v>
      </c>
      <c r="AC26" s="37">
        <f>VLOOKUP(AC7,Calculation!$B$8:$JO$517,68,FALSE)</f>
        <v>0</v>
      </c>
      <c r="AD26" s="37">
        <f>VLOOKUP(AD7,Calculation!$B$8:$JO$517,68,FALSE)</f>
        <v>0</v>
      </c>
      <c r="AE26" s="37">
        <f>VLOOKUP(AE7,Calculation!$B$8:$JO$517,68,FALSE)</f>
        <v>0</v>
      </c>
      <c r="AF26" s="37">
        <f>VLOOKUP(AF7,Calculation!$B$8:$JO$517,68,FALSE)</f>
        <v>0</v>
      </c>
      <c r="AG26" s="37">
        <f>VLOOKUP(AG7,Calculation!$B$8:$JO$517,68,FALSE)</f>
        <v>0</v>
      </c>
    </row>
    <row r="27" spans="1:33" x14ac:dyDescent="0.2">
      <c r="A27" s="34" t="s">
        <v>253</v>
      </c>
      <c r="B27" s="23" t="s">
        <v>13</v>
      </c>
      <c r="C27" s="44">
        <f>VLOOKUP(C7,Calculation!$B$8:$JO$517,89,FALSE)</f>
        <v>0</v>
      </c>
      <c r="D27" s="37">
        <f>VLOOKUP(D7,Calculation!$B$8:$JO$517,89,FALSE)</f>
        <v>0</v>
      </c>
      <c r="E27" s="37">
        <f>VLOOKUP(E7,Calculation!$B$8:$JO$517,89,FALSE)</f>
        <v>0</v>
      </c>
      <c r="F27" s="37">
        <f>VLOOKUP(F7,Calculation!$B$8:$JO$517,89,FALSE)</f>
        <v>0</v>
      </c>
      <c r="G27" s="37">
        <f>VLOOKUP(G7,Calculation!$B$8:$JO$517,89,FALSE)</f>
        <v>0</v>
      </c>
      <c r="H27" s="37">
        <f>VLOOKUP(H7,Calculation!$B$8:$JO$517,89,FALSE)</f>
        <v>0</v>
      </c>
      <c r="I27" s="37">
        <f>VLOOKUP(I7,Calculation!$B$8:$JO$517,89,FALSE)</f>
        <v>0</v>
      </c>
      <c r="J27" s="37">
        <f>VLOOKUP(J7,Calculation!$B$8:$JO$517,89,FALSE)</f>
        <v>0</v>
      </c>
      <c r="K27" s="37">
        <f>VLOOKUP(K7,Calculation!$B$8:$JO$517,89,FALSE)</f>
        <v>0</v>
      </c>
      <c r="L27" s="37">
        <f>VLOOKUP(L7,Calculation!$B$8:$JO$517,89,FALSE)</f>
        <v>0</v>
      </c>
      <c r="M27" s="37">
        <f>VLOOKUP(M7,Calculation!$B$8:$JO$517,89,FALSE)</f>
        <v>0</v>
      </c>
      <c r="N27" s="37">
        <f>VLOOKUP(N7,Calculation!$B$8:$JO$517,89,FALSE)</f>
        <v>0</v>
      </c>
      <c r="O27" s="37">
        <f>VLOOKUP(O7,Calculation!$B$8:$JO$517,89,FALSE)</f>
        <v>0</v>
      </c>
      <c r="P27" s="37">
        <f>VLOOKUP(P7,Calculation!$B$8:$JO$517,89,FALSE)</f>
        <v>0</v>
      </c>
      <c r="Q27" s="37">
        <f>VLOOKUP(Q7,Calculation!$B$8:$JO$517,89,FALSE)</f>
        <v>0</v>
      </c>
      <c r="R27" s="37">
        <f>VLOOKUP(R7,Calculation!$B$8:$JO$517,89,FALSE)</f>
        <v>0</v>
      </c>
      <c r="S27" s="37">
        <f>VLOOKUP(S7,Calculation!$B$8:$JO$517,89,FALSE)</f>
        <v>0</v>
      </c>
      <c r="T27" s="37">
        <f>VLOOKUP(T7,Calculation!$B$8:$JO$517,89,FALSE)</f>
        <v>0</v>
      </c>
      <c r="U27" s="37">
        <f>VLOOKUP(U7,Calculation!$B$8:$JO$517,89,FALSE)</f>
        <v>0</v>
      </c>
      <c r="V27" s="37">
        <f>VLOOKUP(V7,Calculation!$B$8:$JO$517,89,FALSE)</f>
        <v>0</v>
      </c>
      <c r="W27" s="37">
        <f>VLOOKUP(W7,Calculation!$B$8:$JO$517,89,FALSE)</f>
        <v>0</v>
      </c>
      <c r="X27" s="37">
        <f>VLOOKUP(X7,Calculation!$B$8:$JO$517,89,FALSE)</f>
        <v>0</v>
      </c>
      <c r="Y27" s="37">
        <f>VLOOKUP(Y7,Calculation!$B$8:$JO$517,89,FALSE)</f>
        <v>0</v>
      </c>
      <c r="Z27" s="37">
        <f>VLOOKUP(Z7,Calculation!$B$8:$JO$517,89,FALSE)</f>
        <v>0</v>
      </c>
      <c r="AA27" s="37">
        <f>VLOOKUP(AA7,Calculation!$B$8:$JO$517,89,FALSE)</f>
        <v>0</v>
      </c>
      <c r="AB27" s="37">
        <f>VLOOKUP(AB7,Calculation!$B$8:$JO$517,89,FALSE)</f>
        <v>0</v>
      </c>
      <c r="AC27" s="37">
        <f>VLOOKUP(AC7,Calculation!$B$8:$JO$517,89,FALSE)</f>
        <v>0</v>
      </c>
      <c r="AD27" s="37">
        <f>VLOOKUP(AD7,Calculation!$B$8:$JO$517,89,FALSE)</f>
        <v>0</v>
      </c>
      <c r="AE27" s="37">
        <f>VLOOKUP(AE7,Calculation!$B$8:$JO$517,89,FALSE)</f>
        <v>0</v>
      </c>
      <c r="AF27" s="37">
        <f>VLOOKUP(AF7,Calculation!$B$8:$JO$517,89,FALSE)</f>
        <v>0</v>
      </c>
      <c r="AG27" s="37">
        <f>VLOOKUP(AG7,Calculation!$B$8:$JO$517,89,FALSE)</f>
        <v>0</v>
      </c>
    </row>
    <row r="28" spans="1:33" x14ac:dyDescent="0.2">
      <c r="A28" s="224" t="s">
        <v>254</v>
      </c>
      <c r="B28" s="23" t="s">
        <v>34</v>
      </c>
      <c r="C28" s="44">
        <f>VLOOKUP(C7,Calculation!$B$8:$JO$517,108,FALSE)</f>
        <v>0</v>
      </c>
      <c r="D28" s="37">
        <f>VLOOKUP(D7,Calculation!$B$8:$JO$517,108,FALSE)</f>
        <v>0</v>
      </c>
      <c r="E28" s="37">
        <f>VLOOKUP(E7,Calculation!$B$8:$JO$517,108,FALSE)</f>
        <v>0</v>
      </c>
      <c r="F28" s="37">
        <f>VLOOKUP(F7,Calculation!$B$8:$JO$517,108,FALSE)</f>
        <v>0</v>
      </c>
      <c r="G28" s="37">
        <f>VLOOKUP(G7,Calculation!$B$8:$JO$517,108,FALSE)</f>
        <v>0</v>
      </c>
      <c r="H28" s="37">
        <f>VLOOKUP(H7,Calculation!$B$8:$JO$517,108,FALSE)</f>
        <v>0</v>
      </c>
      <c r="I28" s="37">
        <f>VLOOKUP(I7,Calculation!$B$8:$JO$517,108,FALSE)</f>
        <v>0</v>
      </c>
      <c r="J28" s="37">
        <f>VLOOKUP(J7,Calculation!$B$8:$JO$517,108,FALSE)</f>
        <v>0</v>
      </c>
      <c r="K28" s="37">
        <f>VLOOKUP(K7,Calculation!$B$8:$JO$517,108,FALSE)</f>
        <v>0</v>
      </c>
      <c r="L28" s="37">
        <f>VLOOKUP(L7,Calculation!$B$8:$JO$517,108,FALSE)</f>
        <v>0</v>
      </c>
      <c r="M28" s="37">
        <f>VLOOKUP(M7,Calculation!$B$8:$JO$517,108,FALSE)</f>
        <v>0</v>
      </c>
      <c r="N28" s="37">
        <f>VLOOKUP(N7,Calculation!$B$8:$JO$517,108,FALSE)</f>
        <v>0</v>
      </c>
      <c r="O28" s="37">
        <f>VLOOKUP(O7,Calculation!$B$8:$JO$517,108,FALSE)</f>
        <v>0</v>
      </c>
      <c r="P28" s="37">
        <f>VLOOKUP(P7,Calculation!$B$8:$JO$517,108,FALSE)</f>
        <v>0</v>
      </c>
      <c r="Q28" s="37">
        <f>VLOOKUP(Q7,Calculation!$B$8:$JO$517,108,FALSE)</f>
        <v>0</v>
      </c>
      <c r="R28" s="37">
        <f>VLOOKUP(R7,Calculation!$B$8:$JO$517,108,FALSE)</f>
        <v>0</v>
      </c>
      <c r="S28" s="37">
        <f>VLOOKUP(S7,Calculation!$B$8:$JO$517,108,FALSE)</f>
        <v>0</v>
      </c>
      <c r="T28" s="37">
        <f>VLOOKUP(T7,Calculation!$B$8:$JO$517,108,FALSE)</f>
        <v>0</v>
      </c>
      <c r="U28" s="37">
        <f>VLOOKUP(U7,Calculation!$B$8:$JO$517,108,FALSE)</f>
        <v>0</v>
      </c>
      <c r="V28" s="37">
        <f>VLOOKUP(V7,Calculation!$B$8:$JO$517,108,FALSE)</f>
        <v>0</v>
      </c>
      <c r="W28" s="37">
        <f>VLOOKUP(W7,Calculation!$B$8:$JO$517,108,FALSE)</f>
        <v>0</v>
      </c>
      <c r="X28" s="37">
        <f>VLOOKUP(X7,Calculation!$B$8:$JO$517,108,FALSE)</f>
        <v>0</v>
      </c>
      <c r="Y28" s="37">
        <f>VLOOKUP(Y7,Calculation!$B$8:$JO$517,108,FALSE)</f>
        <v>0</v>
      </c>
      <c r="Z28" s="37">
        <f>VLOOKUP(Z7,Calculation!$B$8:$JO$517,108,FALSE)</f>
        <v>0</v>
      </c>
      <c r="AA28" s="37">
        <f>VLOOKUP(AA7,Calculation!$B$8:$JO$517,108,FALSE)</f>
        <v>0</v>
      </c>
      <c r="AB28" s="37">
        <f>VLOOKUP(AB7,Calculation!$B$8:$JO$517,108,FALSE)</f>
        <v>0</v>
      </c>
      <c r="AC28" s="37">
        <f>VLOOKUP(AC7,Calculation!$B$8:$JO$517,108,FALSE)</f>
        <v>0</v>
      </c>
      <c r="AD28" s="37">
        <f>VLOOKUP(AD7,Calculation!$B$8:$JO$517,108,FALSE)</f>
        <v>0</v>
      </c>
      <c r="AE28" s="37">
        <f>VLOOKUP(AE7,Calculation!$B$8:$JO$517,108,FALSE)</f>
        <v>0</v>
      </c>
      <c r="AF28" s="37">
        <f>VLOOKUP(AF7,Calculation!$B$8:$JO$517,108,FALSE)</f>
        <v>0</v>
      </c>
      <c r="AG28" s="37">
        <f>VLOOKUP(AG7,Calculation!$B$8:$JO$517,108,FALSE)</f>
        <v>0</v>
      </c>
    </row>
    <row r="29" spans="1:33" ht="13.5" thickBot="1" x14ac:dyDescent="0.25">
      <c r="A29" s="102" t="s">
        <v>419</v>
      </c>
      <c r="B29" s="242" t="s">
        <v>34</v>
      </c>
      <c r="C29" s="45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  <c r="AA29" s="40">
        <v>0</v>
      </c>
      <c r="AB29" s="40">
        <v>0</v>
      </c>
      <c r="AC29" s="40">
        <v>0</v>
      </c>
      <c r="AD29" s="40">
        <v>0</v>
      </c>
      <c r="AE29" s="40">
        <v>0</v>
      </c>
      <c r="AF29" s="40">
        <v>0</v>
      </c>
      <c r="AG29" s="40">
        <v>0</v>
      </c>
    </row>
  </sheetData>
  <mergeCells count="2">
    <mergeCell ref="A1:I1"/>
    <mergeCell ref="A2:I2"/>
  </mergeCells>
  <phoneticPr fontId="12" type="noConversion"/>
  <pageMargins left="0.75" right="0.75" top="1" bottom="1" header="0.5" footer="0.5"/>
  <pageSetup paperSize="5" scale="74" orientation="landscape" r:id="rId1"/>
  <headerFooter alignWithMargins="0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3:N34"/>
  <sheetViews>
    <sheetView workbookViewId="0">
      <selection activeCell="U55" sqref="U55"/>
    </sheetView>
  </sheetViews>
  <sheetFormatPr defaultRowHeight="12.75" x14ac:dyDescent="0.2"/>
  <cols>
    <col min="2" max="2" width="17.5703125" customWidth="1"/>
    <col min="3" max="3" width="10.140625" customWidth="1"/>
  </cols>
  <sheetData>
    <row r="3" spans="1:14" x14ac:dyDescent="0.2">
      <c r="I3" s="47"/>
      <c r="J3" s="47"/>
      <c r="K3" s="47"/>
      <c r="L3" s="47"/>
      <c r="M3" s="47"/>
      <c r="N3" s="48"/>
    </row>
    <row r="4" spans="1:14" x14ac:dyDescent="0.2">
      <c r="A4" t="s">
        <v>60</v>
      </c>
      <c r="I4" s="100"/>
      <c r="J4" s="100"/>
      <c r="K4" s="100"/>
      <c r="L4" s="100"/>
      <c r="M4" s="100"/>
      <c r="N4" s="100"/>
    </row>
    <row r="5" spans="1:14" x14ac:dyDescent="0.2">
      <c r="A5" t="s">
        <v>269</v>
      </c>
    </row>
    <row r="7" spans="1:14" x14ac:dyDescent="0.2">
      <c r="A7">
        <v>1</v>
      </c>
      <c r="B7" t="s">
        <v>61</v>
      </c>
      <c r="C7">
        <v>350</v>
      </c>
      <c r="D7" t="s">
        <v>57</v>
      </c>
    </row>
    <row r="8" spans="1:14" x14ac:dyDescent="0.2">
      <c r="A8">
        <v>2</v>
      </c>
      <c r="B8" s="25" t="s">
        <v>62</v>
      </c>
      <c r="C8">
        <v>300</v>
      </c>
      <c r="D8" t="s">
        <v>57</v>
      </c>
    </row>
    <row r="9" spans="1:14" x14ac:dyDescent="0.2">
      <c r="A9">
        <v>3</v>
      </c>
      <c r="B9" t="s">
        <v>63</v>
      </c>
      <c r="C9">
        <v>250</v>
      </c>
      <c r="D9" t="s">
        <v>57</v>
      </c>
    </row>
    <row r="10" spans="1:14" x14ac:dyDescent="0.2">
      <c r="A10">
        <v>4</v>
      </c>
      <c r="B10" t="s">
        <v>64</v>
      </c>
      <c r="C10">
        <v>250</v>
      </c>
      <c r="D10" t="s">
        <v>57</v>
      </c>
    </row>
    <row r="11" spans="1:14" x14ac:dyDescent="0.2">
      <c r="A11">
        <v>5</v>
      </c>
      <c r="B11" t="s">
        <v>65</v>
      </c>
      <c r="C11">
        <v>250</v>
      </c>
      <c r="D11" t="s">
        <v>57</v>
      </c>
    </row>
    <row r="13" spans="1:14" x14ac:dyDescent="0.2">
      <c r="B13" s="25">
        <v>41981</v>
      </c>
      <c r="C13" s="25">
        <v>41835</v>
      </c>
      <c r="D13">
        <v>250</v>
      </c>
    </row>
    <row r="22" spans="1:5" x14ac:dyDescent="0.2">
      <c r="A22" t="s">
        <v>66</v>
      </c>
    </row>
    <row r="24" spans="1:5" x14ac:dyDescent="0.2">
      <c r="A24" t="s">
        <v>267</v>
      </c>
    </row>
    <row r="26" spans="1:5" x14ac:dyDescent="0.2">
      <c r="A26">
        <v>1</v>
      </c>
      <c r="B26" s="25">
        <v>41898</v>
      </c>
      <c r="C26" s="25">
        <v>41834</v>
      </c>
      <c r="D26" t="s">
        <v>268</v>
      </c>
    </row>
    <row r="27" spans="1:5" x14ac:dyDescent="0.2">
      <c r="A27">
        <v>2</v>
      </c>
      <c r="B27" s="25">
        <v>41835</v>
      </c>
      <c r="C27" s="25">
        <v>41897</v>
      </c>
      <c r="D27">
        <v>400</v>
      </c>
      <c r="E27" t="s">
        <v>57</v>
      </c>
    </row>
    <row r="29" spans="1:5" x14ac:dyDescent="0.2">
      <c r="A29" t="s">
        <v>67</v>
      </c>
    </row>
    <row r="31" spans="1:5" x14ac:dyDescent="0.2">
      <c r="A31">
        <v>1</v>
      </c>
      <c r="B31" s="25">
        <v>41835</v>
      </c>
      <c r="C31" s="29">
        <v>41897</v>
      </c>
      <c r="D31">
        <v>200</v>
      </c>
      <c r="E31" t="s">
        <v>57</v>
      </c>
    </row>
    <row r="32" spans="1:5" x14ac:dyDescent="0.2">
      <c r="A32">
        <v>2</v>
      </c>
      <c r="B32" s="25">
        <v>41898</v>
      </c>
      <c r="C32" s="29">
        <v>41834</v>
      </c>
      <c r="D32">
        <v>300</v>
      </c>
      <c r="E32" t="s">
        <v>57</v>
      </c>
    </row>
    <row r="34" spans="2:3" x14ac:dyDescent="0.2">
      <c r="B34" s="25"/>
      <c r="C34" s="29"/>
    </row>
  </sheetData>
  <phoneticPr fontId="5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B1:Q262"/>
  <sheetViews>
    <sheetView workbookViewId="0">
      <selection activeCell="P267" sqref="P267"/>
    </sheetView>
  </sheetViews>
  <sheetFormatPr defaultColWidth="12.5703125" defaultRowHeight="12.75" x14ac:dyDescent="0.2"/>
  <cols>
    <col min="1" max="1" width="4.5703125" style="62" customWidth="1"/>
    <col min="2" max="2" width="14.140625" style="62" customWidth="1"/>
    <col min="3" max="3" width="12.5703125" style="815" customWidth="1"/>
    <col min="4" max="6" width="12.5703125" style="816" customWidth="1"/>
    <col min="7" max="7" width="16.42578125" style="79" customWidth="1"/>
    <col min="8" max="8" width="12.5703125" style="79" customWidth="1"/>
    <col min="9" max="9" width="14.140625" style="62" customWidth="1"/>
    <col min="10" max="10" width="12.5703125" style="75" customWidth="1"/>
    <col min="11" max="11" width="12.5703125" style="62"/>
    <col min="12" max="12" width="20.5703125" style="62" customWidth="1"/>
    <col min="13" max="13" width="12.5703125" style="62" customWidth="1"/>
    <col min="14" max="16384" width="12.5703125" style="62"/>
  </cols>
  <sheetData>
    <row r="1" spans="2:17" x14ac:dyDescent="0.2">
      <c r="B1" s="63"/>
      <c r="C1" s="798" t="s">
        <v>169</v>
      </c>
      <c r="D1" s="799" t="s">
        <v>170</v>
      </c>
      <c r="E1" s="799" t="s">
        <v>171</v>
      </c>
      <c r="F1" s="799" t="s">
        <v>158</v>
      </c>
      <c r="G1" s="50" t="s">
        <v>172</v>
      </c>
      <c r="H1" s="65"/>
      <c r="I1" s="63"/>
      <c r="J1" s="64" t="s">
        <v>173</v>
      </c>
      <c r="P1" s="640" t="s">
        <v>20</v>
      </c>
    </row>
    <row r="2" spans="2:17" x14ac:dyDescent="0.2">
      <c r="B2" s="66" t="s">
        <v>174</v>
      </c>
      <c r="C2" s="800" t="s">
        <v>175</v>
      </c>
      <c r="D2" s="801" t="s">
        <v>175</v>
      </c>
      <c r="E2" s="801" t="s">
        <v>175</v>
      </c>
      <c r="F2" s="801" t="s">
        <v>175</v>
      </c>
      <c r="G2" s="68" t="s">
        <v>176</v>
      </c>
      <c r="H2" s="65"/>
      <c r="I2" s="66" t="s">
        <v>174</v>
      </c>
      <c r="J2" s="67" t="s">
        <v>177</v>
      </c>
      <c r="O2" s="641" t="s">
        <v>174</v>
      </c>
      <c r="P2" s="642" t="s">
        <v>689</v>
      </c>
      <c r="Q2" s="643" t="s">
        <v>690</v>
      </c>
    </row>
    <row r="3" spans="2:17" x14ac:dyDescent="0.2">
      <c r="B3" s="69" t="s">
        <v>56</v>
      </c>
      <c r="C3" s="802" t="s">
        <v>178</v>
      </c>
      <c r="D3" s="803" t="s">
        <v>178</v>
      </c>
      <c r="E3" s="803" t="s">
        <v>178</v>
      </c>
      <c r="F3" s="803" t="s">
        <v>178</v>
      </c>
      <c r="G3" s="71" t="s">
        <v>179</v>
      </c>
      <c r="H3" s="65"/>
      <c r="I3" s="69" t="s">
        <v>56</v>
      </c>
      <c r="J3" s="70" t="s">
        <v>178</v>
      </c>
      <c r="O3" s="644" t="s">
        <v>56</v>
      </c>
      <c r="P3" s="645" t="s">
        <v>178</v>
      </c>
      <c r="Q3" s="646" t="s">
        <v>178</v>
      </c>
    </row>
    <row r="4" spans="2:17" x14ac:dyDescent="0.2">
      <c r="B4" s="63">
        <v>0</v>
      </c>
      <c r="C4" s="804">
        <v>0</v>
      </c>
      <c r="D4" s="805">
        <v>0</v>
      </c>
      <c r="E4" s="805">
        <v>0</v>
      </c>
      <c r="F4" s="804">
        <f t="shared" ref="F4:F67" si="0">C4+D4+E4</f>
        <v>0</v>
      </c>
      <c r="G4" s="50" t="s">
        <v>180</v>
      </c>
      <c r="H4" s="65"/>
      <c r="I4" s="72">
        <v>0</v>
      </c>
      <c r="J4" s="64">
        <v>0</v>
      </c>
      <c r="K4" s="65"/>
      <c r="O4" s="653">
        <v>0</v>
      </c>
      <c r="P4" s="654">
        <v>0</v>
      </c>
      <c r="Q4" s="655">
        <v>0</v>
      </c>
    </row>
    <row r="5" spans="2:17" x14ac:dyDescent="0.2">
      <c r="B5" s="66">
        <v>0.1</v>
      </c>
      <c r="C5" s="806">
        <v>217953</v>
      </c>
      <c r="D5" s="807">
        <v>225078</v>
      </c>
      <c r="E5" s="807">
        <v>430600</v>
      </c>
      <c r="F5" s="807">
        <f t="shared" si="0"/>
        <v>873631</v>
      </c>
      <c r="G5" s="68" t="s">
        <v>180</v>
      </c>
      <c r="H5" s="65"/>
      <c r="I5" s="73">
        <v>0.1</v>
      </c>
      <c r="J5" s="67">
        <v>68422.138547800001</v>
      </c>
      <c r="K5" s="65"/>
      <c r="O5" s="647">
        <v>0.10000000000000142</v>
      </c>
      <c r="P5" s="648">
        <v>8778.5521302802372</v>
      </c>
      <c r="Q5" s="649">
        <v>8778.5521302802372</v>
      </c>
    </row>
    <row r="6" spans="2:17" x14ac:dyDescent="0.2">
      <c r="B6" s="66">
        <v>0.2</v>
      </c>
      <c r="C6" s="806">
        <v>435906</v>
      </c>
      <c r="D6" s="807">
        <v>450156</v>
      </c>
      <c r="E6" s="808">
        <v>861200</v>
      </c>
      <c r="F6" s="807">
        <f t="shared" si="0"/>
        <v>1747262</v>
      </c>
      <c r="G6" s="68" t="s">
        <v>180</v>
      </c>
      <c r="H6" s="65"/>
      <c r="I6" s="73">
        <v>0.2</v>
      </c>
      <c r="J6" s="67">
        <v>136844.2770956</v>
      </c>
      <c r="K6" s="65"/>
      <c r="O6" s="647">
        <v>0.20000000000000284</v>
      </c>
      <c r="P6" s="648">
        <v>17144.756917606952</v>
      </c>
      <c r="Q6" s="649">
        <v>17144.756917606952</v>
      </c>
    </row>
    <row r="7" spans="2:17" x14ac:dyDescent="0.2">
      <c r="B7" s="66">
        <v>0.3</v>
      </c>
      <c r="C7" s="806">
        <v>653859</v>
      </c>
      <c r="D7" s="807">
        <v>675234</v>
      </c>
      <c r="E7" s="808">
        <v>1305400</v>
      </c>
      <c r="F7" s="807">
        <f t="shared" si="0"/>
        <v>2634493</v>
      </c>
      <c r="G7" s="68" t="s">
        <v>180</v>
      </c>
      <c r="H7" s="65"/>
      <c r="I7" s="73">
        <v>0.3</v>
      </c>
      <c r="J7" s="67">
        <v>205266.41564339999</v>
      </c>
      <c r="K7" s="65"/>
      <c r="O7" s="647">
        <v>0.30000000000000426</v>
      </c>
      <c r="P7" s="648">
        <v>33423.729180690556</v>
      </c>
      <c r="Q7" s="649">
        <v>33423.729180690556</v>
      </c>
    </row>
    <row r="8" spans="2:17" x14ac:dyDescent="0.2">
      <c r="B8" s="66">
        <v>0.4</v>
      </c>
      <c r="C8" s="806">
        <v>871813</v>
      </c>
      <c r="D8" s="807">
        <v>900312</v>
      </c>
      <c r="E8" s="808">
        <v>1750000</v>
      </c>
      <c r="F8" s="807">
        <f t="shared" si="0"/>
        <v>3522125</v>
      </c>
      <c r="G8" s="68" t="s">
        <v>180</v>
      </c>
      <c r="H8" s="65"/>
      <c r="I8" s="73">
        <v>0.4</v>
      </c>
      <c r="J8" s="67">
        <v>273688.5541912</v>
      </c>
      <c r="K8" s="159" t="s">
        <v>350</v>
      </c>
      <c r="L8" s="160"/>
      <c r="M8" s="160"/>
      <c r="N8" s="160"/>
      <c r="O8" s="647">
        <v>0.40000000000000568</v>
      </c>
      <c r="P8" s="648">
        <v>55368.605298682531</v>
      </c>
      <c r="Q8" s="649">
        <v>55368.605298682531</v>
      </c>
    </row>
    <row r="9" spans="2:17" x14ac:dyDescent="0.2">
      <c r="B9" s="66">
        <v>0.5</v>
      </c>
      <c r="C9" s="806">
        <v>1089766</v>
      </c>
      <c r="D9" s="807">
        <v>1125390</v>
      </c>
      <c r="E9" s="808">
        <v>2195100</v>
      </c>
      <c r="F9" s="807">
        <f t="shared" si="0"/>
        <v>4410256</v>
      </c>
      <c r="G9" s="68" t="s">
        <v>180</v>
      </c>
      <c r="H9" s="65"/>
      <c r="I9" s="73">
        <v>0.5</v>
      </c>
      <c r="J9" s="67">
        <v>342110.69273900002</v>
      </c>
      <c r="K9" s="161"/>
      <c r="L9" s="162"/>
      <c r="M9" s="163">
        <f>15/7</f>
        <v>2.1428571428571428</v>
      </c>
      <c r="N9" s="163">
        <v>1</v>
      </c>
      <c r="O9" s="647">
        <v>0.50000000000000711</v>
      </c>
      <c r="P9" s="648">
        <v>83695.807846542812</v>
      </c>
      <c r="Q9" s="649">
        <v>83695.807846542812</v>
      </c>
    </row>
    <row r="10" spans="2:17" x14ac:dyDescent="0.2">
      <c r="B10" s="66">
        <v>0.6</v>
      </c>
      <c r="C10" s="806">
        <v>1307719</v>
      </c>
      <c r="D10" s="807">
        <v>1350468</v>
      </c>
      <c r="E10" s="808">
        <v>2644600</v>
      </c>
      <c r="F10" s="807">
        <f t="shared" si="0"/>
        <v>5302787</v>
      </c>
      <c r="G10" s="68" t="s">
        <v>180</v>
      </c>
      <c r="H10" s="65"/>
      <c r="I10" s="73">
        <v>0.6</v>
      </c>
      <c r="J10" s="67">
        <v>410532.83128680004</v>
      </c>
      <c r="K10" s="161"/>
      <c r="L10" s="164">
        <v>1</v>
      </c>
      <c r="M10" s="163">
        <f>15/36</f>
        <v>0.41666666666666669</v>
      </c>
      <c r="N10" s="163">
        <f>7/36</f>
        <v>0.19444444444444445</v>
      </c>
      <c r="O10" s="647">
        <v>0.60000000000000853</v>
      </c>
      <c r="P10" s="648">
        <v>118410.51242969118</v>
      </c>
      <c r="Q10" s="649">
        <v>118410.51242969118</v>
      </c>
    </row>
    <row r="11" spans="2:17" x14ac:dyDescent="0.2">
      <c r="B11" s="66">
        <v>0.7</v>
      </c>
      <c r="C11" s="806">
        <v>1525672</v>
      </c>
      <c r="D11" s="807">
        <v>1575545</v>
      </c>
      <c r="E11" s="808">
        <v>3086500</v>
      </c>
      <c r="F11" s="807">
        <f t="shared" si="0"/>
        <v>6187717</v>
      </c>
      <c r="G11" s="68" t="s">
        <v>180</v>
      </c>
      <c r="H11" s="65"/>
      <c r="I11" s="73">
        <v>0.7</v>
      </c>
      <c r="J11" s="67">
        <v>478954.96983460005</v>
      </c>
      <c r="K11" s="165"/>
      <c r="L11" s="166"/>
      <c r="M11" s="167" t="s">
        <v>156</v>
      </c>
      <c r="N11" s="167" t="s">
        <v>351</v>
      </c>
      <c r="O11" s="647">
        <v>0.70000000000000995</v>
      </c>
      <c r="P11" s="648">
        <v>158994.69862428337</v>
      </c>
      <c r="Q11" s="649">
        <v>158994.69862428337</v>
      </c>
    </row>
    <row r="12" spans="2:17" x14ac:dyDescent="0.2">
      <c r="B12" s="66">
        <v>0.8</v>
      </c>
      <c r="C12" s="806">
        <v>1743625</v>
      </c>
      <c r="D12" s="807">
        <v>1800623</v>
      </c>
      <c r="E12" s="808">
        <v>3532800</v>
      </c>
      <c r="F12" s="807">
        <f t="shared" si="0"/>
        <v>7077048</v>
      </c>
      <c r="G12" s="68" t="s">
        <v>180</v>
      </c>
      <c r="H12" s="65"/>
      <c r="I12" s="73">
        <v>0.8</v>
      </c>
      <c r="J12" s="67">
        <v>547377.10838240001</v>
      </c>
      <c r="K12" s="168" t="s">
        <v>352</v>
      </c>
      <c r="L12" s="168" t="s">
        <v>353</v>
      </c>
      <c r="M12" s="169">
        <v>0</v>
      </c>
      <c r="N12" s="169">
        <f>L10</f>
        <v>1</v>
      </c>
      <c r="O12" s="647">
        <v>0.80000000000001137</v>
      </c>
      <c r="P12" s="648">
        <v>205323.06574371253</v>
      </c>
      <c r="Q12" s="649">
        <v>205323.06574371253</v>
      </c>
    </row>
    <row r="13" spans="2:17" x14ac:dyDescent="0.2">
      <c r="B13" s="66">
        <v>0.9</v>
      </c>
      <c r="C13" s="806">
        <v>1961578</v>
      </c>
      <c r="D13" s="807">
        <v>2025701</v>
      </c>
      <c r="E13" s="808">
        <v>3979600</v>
      </c>
      <c r="F13" s="807">
        <f t="shared" si="0"/>
        <v>7966879</v>
      </c>
      <c r="G13" s="68" t="s">
        <v>180</v>
      </c>
      <c r="H13" s="65"/>
      <c r="I13" s="73">
        <v>0.9</v>
      </c>
      <c r="J13" s="67">
        <v>615799.24693020002</v>
      </c>
      <c r="K13" s="161" t="s">
        <v>354</v>
      </c>
      <c r="L13" s="161" t="s">
        <v>355</v>
      </c>
      <c r="M13" s="163">
        <v>0</v>
      </c>
      <c r="N13" s="163">
        <f>L10/2</f>
        <v>0.5</v>
      </c>
      <c r="O13" s="647">
        <v>0.90000000000001279</v>
      </c>
      <c r="P13" s="648">
        <v>257465.72964833427</v>
      </c>
      <c r="Q13" s="649">
        <v>257465.72964833427</v>
      </c>
    </row>
    <row r="14" spans="2:17" x14ac:dyDescent="0.2">
      <c r="B14" s="66">
        <v>1</v>
      </c>
      <c r="C14" s="806">
        <v>2179532</v>
      </c>
      <c r="D14" s="808">
        <v>2385300</v>
      </c>
      <c r="E14" s="808">
        <v>4426700</v>
      </c>
      <c r="F14" s="807">
        <f t="shared" si="0"/>
        <v>8991532</v>
      </c>
      <c r="G14" s="68" t="s">
        <v>180</v>
      </c>
      <c r="H14" s="65"/>
      <c r="I14" s="73">
        <v>1</v>
      </c>
      <c r="J14" s="67">
        <v>684221.38547800004</v>
      </c>
      <c r="K14" s="161" t="s">
        <v>356</v>
      </c>
      <c r="L14" s="161" t="s">
        <v>357</v>
      </c>
      <c r="M14" s="163">
        <v>0</v>
      </c>
      <c r="N14" s="163">
        <f>L10/3</f>
        <v>0.33333333333333331</v>
      </c>
      <c r="O14" s="647">
        <v>1.0000000000000142</v>
      </c>
      <c r="P14" s="648">
        <v>314916.88344846206</v>
      </c>
      <c r="Q14" s="649">
        <v>314916.88344846206</v>
      </c>
    </row>
    <row r="15" spans="2:17" x14ac:dyDescent="0.2">
      <c r="B15" s="66">
        <v>1.1000000000000001</v>
      </c>
      <c r="C15" s="806">
        <v>2397485</v>
      </c>
      <c r="D15" s="808">
        <v>2601000</v>
      </c>
      <c r="E15" s="808">
        <v>4874400</v>
      </c>
      <c r="F15" s="807">
        <f t="shared" si="0"/>
        <v>9872885</v>
      </c>
      <c r="G15" s="68" t="s">
        <v>180</v>
      </c>
      <c r="H15" s="65"/>
      <c r="I15" s="73">
        <v>1.1000000000000001</v>
      </c>
      <c r="J15" s="67">
        <v>753316.12402580003</v>
      </c>
      <c r="K15" s="161" t="s">
        <v>358</v>
      </c>
      <c r="L15" s="161" t="s">
        <v>359</v>
      </c>
      <c r="M15" s="163">
        <f>L10</f>
        <v>1</v>
      </c>
      <c r="N15" s="163">
        <v>0</v>
      </c>
      <c r="O15" s="647">
        <v>1.1000000000000156</v>
      </c>
      <c r="P15" s="648">
        <v>377531.36705236294</v>
      </c>
      <c r="Q15" s="649">
        <v>377531.36705236294</v>
      </c>
    </row>
    <row r="16" spans="2:17" x14ac:dyDescent="0.2">
      <c r="B16" s="66">
        <v>1.2</v>
      </c>
      <c r="C16" s="806">
        <v>2615438</v>
      </c>
      <c r="D16" s="808">
        <v>2816700</v>
      </c>
      <c r="E16" s="808">
        <v>5322400</v>
      </c>
      <c r="F16" s="807">
        <f t="shared" si="0"/>
        <v>10754538</v>
      </c>
      <c r="G16" s="68" t="s">
        <v>180</v>
      </c>
      <c r="H16" s="65"/>
      <c r="I16" s="73">
        <v>1.2</v>
      </c>
      <c r="J16" s="67">
        <v>822410.86257360002</v>
      </c>
      <c r="K16" s="161" t="s">
        <v>360</v>
      </c>
      <c r="L16" s="161" t="s">
        <v>361</v>
      </c>
      <c r="M16" s="163">
        <f>L10-N16</f>
        <v>0.68181818181818188</v>
      </c>
      <c r="N16" s="163">
        <f>L10/(M9+1)</f>
        <v>0.31818181818181818</v>
      </c>
      <c r="O16" s="647">
        <v>1.2000000000000171</v>
      </c>
      <c r="P16" s="648">
        <v>445243.45798896375</v>
      </c>
      <c r="Q16" s="649">
        <v>445243.45798896375</v>
      </c>
    </row>
    <row r="17" spans="2:17" x14ac:dyDescent="0.2">
      <c r="B17" s="66">
        <v>1.3</v>
      </c>
      <c r="C17" s="806">
        <v>2833391</v>
      </c>
      <c r="D17" s="808">
        <v>3032400</v>
      </c>
      <c r="E17" s="808">
        <v>5770900</v>
      </c>
      <c r="F17" s="807">
        <f t="shared" si="0"/>
        <v>11636691</v>
      </c>
      <c r="G17" s="68" t="s">
        <v>180</v>
      </c>
      <c r="H17" s="65"/>
      <c r="I17" s="73">
        <v>1.3</v>
      </c>
      <c r="J17" s="67">
        <v>891505.60112140002</v>
      </c>
      <c r="K17" s="161" t="s">
        <v>362</v>
      </c>
      <c r="L17" s="161" t="s">
        <v>363</v>
      </c>
      <c r="M17" s="163">
        <f>L10-N17*2</f>
        <v>0.51724137931034475</v>
      </c>
      <c r="N17" s="163">
        <f>L10/(M9+2)</f>
        <v>0.24137931034482762</v>
      </c>
      <c r="O17" s="647">
        <v>1.3000000000000185</v>
      </c>
      <c r="P17" s="648">
        <v>517798.17365593073</v>
      </c>
      <c r="Q17" s="649">
        <v>517798.17365593073</v>
      </c>
    </row>
    <row r="18" spans="2:17" x14ac:dyDescent="0.2">
      <c r="B18" s="66">
        <v>1.4</v>
      </c>
      <c r="C18" s="806">
        <v>3051344</v>
      </c>
      <c r="D18" s="808">
        <v>3248100</v>
      </c>
      <c r="E18" s="808">
        <v>6219800</v>
      </c>
      <c r="F18" s="807">
        <f t="shared" si="0"/>
        <v>12519244</v>
      </c>
      <c r="G18" s="68" t="s">
        <v>180</v>
      </c>
      <c r="H18" s="65"/>
      <c r="I18" s="73">
        <v>1.4</v>
      </c>
      <c r="J18" s="67">
        <v>960600.33966920001</v>
      </c>
      <c r="K18" s="170" t="s">
        <v>364</v>
      </c>
      <c r="L18" s="170" t="s">
        <v>365</v>
      </c>
      <c r="M18" s="171">
        <f>L10*(M10)</f>
        <v>0.41666666666666669</v>
      </c>
      <c r="N18" s="171">
        <f>L10*(N10)</f>
        <v>0.19444444444444445</v>
      </c>
      <c r="O18" s="647">
        <v>1.4000000000000199</v>
      </c>
      <c r="P18" s="648">
        <v>595201.54543990875</v>
      </c>
      <c r="Q18" s="649">
        <v>595201.54543990875</v>
      </c>
    </row>
    <row r="19" spans="2:17" x14ac:dyDescent="0.2">
      <c r="B19" s="66">
        <v>1.5</v>
      </c>
      <c r="C19" s="806">
        <v>3269297</v>
      </c>
      <c r="D19" s="808">
        <v>3463800</v>
      </c>
      <c r="E19" s="808">
        <v>6669100</v>
      </c>
      <c r="F19" s="807">
        <f t="shared" si="0"/>
        <v>13402197</v>
      </c>
      <c r="G19" s="68" t="s">
        <v>180</v>
      </c>
      <c r="H19" s="65"/>
      <c r="I19" s="73">
        <v>1.5</v>
      </c>
      <c r="J19" s="67">
        <v>1029695.078217</v>
      </c>
      <c r="K19" s="65"/>
      <c r="O19" s="647">
        <v>1.5000000000000213</v>
      </c>
      <c r="P19" s="648">
        <v>677373.54580552818</v>
      </c>
      <c r="Q19" s="649">
        <v>677373.54580552818</v>
      </c>
    </row>
    <row r="20" spans="2:17" x14ac:dyDescent="0.2">
      <c r="B20" s="66">
        <v>1.6</v>
      </c>
      <c r="C20" s="806">
        <v>3487250</v>
      </c>
      <c r="D20" s="808">
        <v>3679500</v>
      </c>
      <c r="E20" s="808">
        <v>7118800</v>
      </c>
      <c r="F20" s="807">
        <f t="shared" si="0"/>
        <v>14285550</v>
      </c>
      <c r="G20" s="68" t="s">
        <v>180</v>
      </c>
      <c r="H20" s="65"/>
      <c r="I20" s="73">
        <v>1.6</v>
      </c>
      <c r="J20" s="67">
        <v>1098789.8167648001</v>
      </c>
      <c r="K20" s="65"/>
      <c r="O20" s="647">
        <v>1.6000000000000227</v>
      </c>
      <c r="P20" s="648">
        <v>764385.16795261879</v>
      </c>
      <c r="Q20" s="649">
        <v>764385.16795261879</v>
      </c>
    </row>
    <row r="21" spans="2:17" x14ac:dyDescent="0.2">
      <c r="B21" s="66">
        <v>1.7</v>
      </c>
      <c r="C21" s="809">
        <v>3689900</v>
      </c>
      <c r="D21" s="808">
        <v>3895200</v>
      </c>
      <c r="E21" s="808">
        <v>7569000</v>
      </c>
      <c r="F21" s="808">
        <f t="shared" si="0"/>
        <v>15154100</v>
      </c>
      <c r="G21" s="68" t="s">
        <v>180</v>
      </c>
      <c r="H21" s="65"/>
      <c r="I21" s="73">
        <v>1.7</v>
      </c>
      <c r="J21" s="67">
        <v>1167884.5553126002</v>
      </c>
      <c r="K21" s="65"/>
      <c r="O21" s="647">
        <v>1.7000000000000242</v>
      </c>
      <c r="P21" s="648">
        <v>855882.32085858658</v>
      </c>
      <c r="Q21" s="649">
        <v>855882.32085858658</v>
      </c>
    </row>
    <row r="22" spans="2:17" x14ac:dyDescent="0.2">
      <c r="B22" s="66">
        <v>1.8</v>
      </c>
      <c r="C22" s="810">
        <v>3905700</v>
      </c>
      <c r="D22" s="811">
        <v>4110900</v>
      </c>
      <c r="E22" s="811">
        <v>8019700</v>
      </c>
      <c r="F22" s="811">
        <f t="shared" si="0"/>
        <v>16036300</v>
      </c>
      <c r="G22" s="68" t="s">
        <v>180</v>
      </c>
      <c r="H22" s="65"/>
      <c r="I22" s="73">
        <v>1.8</v>
      </c>
      <c r="J22" s="67">
        <v>1236979.2938604003</v>
      </c>
      <c r="K22" s="65"/>
      <c r="O22" s="647">
        <v>1.8000000000000256</v>
      </c>
      <c r="P22" s="648">
        <v>951399.58743347647</v>
      </c>
      <c r="Q22" s="649">
        <v>951399.58743347647</v>
      </c>
    </row>
    <row r="23" spans="2:17" x14ac:dyDescent="0.2">
      <c r="B23" s="66">
        <v>1.9</v>
      </c>
      <c r="C23" s="810">
        <v>4121500</v>
      </c>
      <c r="D23" s="811">
        <v>4326600</v>
      </c>
      <c r="E23" s="811">
        <v>8470700</v>
      </c>
      <c r="F23" s="811">
        <f t="shared" si="0"/>
        <v>16918800</v>
      </c>
      <c r="G23" s="68" t="s">
        <v>180</v>
      </c>
      <c r="H23" s="65"/>
      <c r="I23" s="73">
        <v>1.9</v>
      </c>
      <c r="J23" s="67">
        <v>1306074.0324082004</v>
      </c>
      <c r="K23" s="65"/>
      <c r="O23" s="647">
        <v>1.900000000000027</v>
      </c>
      <c r="P23" s="648">
        <v>1050995.6485155674</v>
      </c>
      <c r="Q23" s="649">
        <v>1050995.6485155674</v>
      </c>
    </row>
    <row r="24" spans="2:17" x14ac:dyDescent="0.2">
      <c r="B24" s="66">
        <v>2</v>
      </c>
      <c r="C24" s="810">
        <v>4339800</v>
      </c>
      <c r="D24" s="811">
        <v>4542300</v>
      </c>
      <c r="E24" s="811">
        <v>8922200</v>
      </c>
      <c r="F24" s="811">
        <f t="shared" si="0"/>
        <v>17804300</v>
      </c>
      <c r="G24" s="68" t="s">
        <v>180</v>
      </c>
      <c r="H24" s="65"/>
      <c r="I24" s="73">
        <v>2</v>
      </c>
      <c r="J24" s="67">
        <v>1375168.7709560001</v>
      </c>
      <c r="K24" s="65"/>
      <c r="O24" s="647">
        <v>2.0000000000000284</v>
      </c>
      <c r="P24" s="648">
        <v>1154604.9755274386</v>
      </c>
      <c r="Q24" s="649">
        <v>1154604.9755274386</v>
      </c>
    </row>
    <row r="25" spans="2:17" x14ac:dyDescent="0.2">
      <c r="B25" s="66">
        <v>2.1</v>
      </c>
      <c r="C25" s="810">
        <v>4558700</v>
      </c>
      <c r="D25" s="811">
        <v>4761100</v>
      </c>
      <c r="E25" s="811">
        <v>9374100</v>
      </c>
      <c r="F25" s="811">
        <f t="shared" si="0"/>
        <v>18693900</v>
      </c>
      <c r="G25" s="68" t="s">
        <v>180</v>
      </c>
      <c r="H25" s="65"/>
      <c r="I25" s="73">
        <v>2.1</v>
      </c>
      <c r="J25" s="67">
        <v>1444263.5095038002</v>
      </c>
      <c r="K25" s="65"/>
      <c r="O25" s="647">
        <v>2.1000000000000298</v>
      </c>
      <c r="P25" s="648">
        <v>1261680.8876332853</v>
      </c>
      <c r="Q25" s="649">
        <v>1261680.8876332853</v>
      </c>
    </row>
    <row r="26" spans="2:17" x14ac:dyDescent="0.2">
      <c r="B26" s="66">
        <v>2.2000000000000002</v>
      </c>
      <c r="C26" s="810">
        <v>4777600</v>
      </c>
      <c r="D26" s="811">
        <v>4979900</v>
      </c>
      <c r="E26" s="811">
        <v>9826400</v>
      </c>
      <c r="F26" s="811">
        <f t="shared" si="0"/>
        <v>19583900</v>
      </c>
      <c r="G26" s="68" t="s">
        <v>180</v>
      </c>
      <c r="H26" s="65"/>
      <c r="I26" s="73">
        <v>2.2000000000000002</v>
      </c>
      <c r="J26" s="67">
        <v>1513358.2480516003</v>
      </c>
      <c r="K26" s="65"/>
      <c r="O26" s="647">
        <v>2.2000000000000313</v>
      </c>
      <c r="P26" s="648">
        <v>1372044.8679912956</v>
      </c>
      <c r="Q26" s="649">
        <v>1372044.8679912956</v>
      </c>
    </row>
    <row r="27" spans="2:17" x14ac:dyDescent="0.2">
      <c r="B27" s="66">
        <v>2.2999999999999998</v>
      </c>
      <c r="C27" s="810">
        <v>4996500</v>
      </c>
      <c r="D27" s="811">
        <v>5198700</v>
      </c>
      <c r="E27" s="811">
        <v>10279200</v>
      </c>
      <c r="F27" s="811">
        <f t="shared" si="0"/>
        <v>20474400</v>
      </c>
      <c r="G27" s="68" t="s">
        <v>180</v>
      </c>
      <c r="H27" s="49"/>
      <c r="I27" s="73">
        <v>2.2999999999999998</v>
      </c>
      <c r="J27" s="67">
        <v>1582452.9865994004</v>
      </c>
      <c r="K27" s="65"/>
      <c r="O27" s="647">
        <v>2.3000000000000327</v>
      </c>
      <c r="P27" s="648">
        <v>1485738.3608862625</v>
      </c>
      <c r="Q27" s="649">
        <v>1485738.3608862625</v>
      </c>
    </row>
    <row r="28" spans="2:17" x14ac:dyDescent="0.2">
      <c r="B28" s="66">
        <v>2.4</v>
      </c>
      <c r="C28" s="810">
        <v>5215400</v>
      </c>
      <c r="D28" s="811">
        <v>5417500</v>
      </c>
      <c r="E28" s="811">
        <v>10732400</v>
      </c>
      <c r="F28" s="811">
        <f t="shared" si="0"/>
        <v>21365300</v>
      </c>
      <c r="G28" s="68" t="s">
        <v>180</v>
      </c>
      <c r="H28" s="49"/>
      <c r="I28" s="73">
        <v>2.4</v>
      </c>
      <c r="J28" s="67">
        <v>1651547.7251472005</v>
      </c>
      <c r="K28" s="65"/>
      <c r="O28" s="647">
        <v>2.4000000000000341</v>
      </c>
      <c r="P28" s="648">
        <v>1602479.1810312315</v>
      </c>
      <c r="Q28" s="649">
        <v>1602479.1810312315</v>
      </c>
    </row>
    <row r="29" spans="2:17" x14ac:dyDescent="0.2">
      <c r="B29" s="66">
        <v>2.5</v>
      </c>
      <c r="C29" s="810">
        <v>5434300</v>
      </c>
      <c r="D29" s="811">
        <v>5636300</v>
      </c>
      <c r="E29" s="811">
        <v>11186000</v>
      </c>
      <c r="F29" s="811">
        <f t="shared" si="0"/>
        <v>22256600</v>
      </c>
      <c r="G29" s="68" t="s">
        <v>180</v>
      </c>
      <c r="H29" s="49"/>
      <c r="I29" s="73">
        <v>2.5</v>
      </c>
      <c r="J29" s="67">
        <v>1720642.4636950006</v>
      </c>
      <c r="K29" s="65"/>
      <c r="O29" s="647">
        <v>2.5000000000000355</v>
      </c>
      <c r="P29" s="648">
        <v>1721825.388325939</v>
      </c>
      <c r="Q29" s="649">
        <v>1721825.388325939</v>
      </c>
    </row>
    <row r="30" spans="2:17" x14ac:dyDescent="0.2">
      <c r="B30" s="66">
        <v>2.6</v>
      </c>
      <c r="C30" s="810">
        <v>5653200</v>
      </c>
      <c r="D30" s="811">
        <v>5855100</v>
      </c>
      <c r="E30" s="811">
        <v>11640000</v>
      </c>
      <c r="F30" s="811">
        <f t="shared" si="0"/>
        <v>23148300</v>
      </c>
      <c r="G30" s="68" t="s">
        <v>180</v>
      </c>
      <c r="H30" s="49"/>
      <c r="I30" s="73">
        <v>2.6</v>
      </c>
      <c r="J30" s="67">
        <v>1789737.2022428007</v>
      </c>
      <c r="K30" s="65"/>
      <c r="O30" s="647">
        <v>2.6000000000000369</v>
      </c>
      <c r="P30" s="648">
        <v>1843729.8329560589</v>
      </c>
      <c r="Q30" s="649">
        <v>1843729.8329560589</v>
      </c>
    </row>
    <row r="31" spans="2:17" x14ac:dyDescent="0.2">
      <c r="B31" s="66">
        <v>2.7</v>
      </c>
      <c r="C31" s="810">
        <v>5872100</v>
      </c>
      <c r="D31" s="811">
        <v>6073900</v>
      </c>
      <c r="E31" s="811">
        <v>12094500</v>
      </c>
      <c r="F31" s="811">
        <f t="shared" si="0"/>
        <v>24040500</v>
      </c>
      <c r="G31" s="68" t="s">
        <v>180</v>
      </c>
      <c r="H31" s="49"/>
      <c r="I31" s="73">
        <v>2.7</v>
      </c>
      <c r="J31" s="67">
        <v>1858831.9407906008</v>
      </c>
      <c r="K31" s="65"/>
      <c r="O31" s="647">
        <v>2.7000000000000384</v>
      </c>
      <c r="P31" s="648">
        <v>1968175.1160238613</v>
      </c>
      <c r="Q31" s="649">
        <v>1968175.1160238613</v>
      </c>
    </row>
    <row r="32" spans="2:17" x14ac:dyDescent="0.2">
      <c r="B32" s="66">
        <v>2.8</v>
      </c>
      <c r="C32" s="810">
        <v>6091000</v>
      </c>
      <c r="D32" s="811">
        <v>6292700</v>
      </c>
      <c r="E32" s="811">
        <v>12549500</v>
      </c>
      <c r="F32" s="811">
        <f t="shared" si="0"/>
        <v>24933200</v>
      </c>
      <c r="G32" s="68" t="s">
        <v>180</v>
      </c>
      <c r="H32" s="49"/>
      <c r="I32" s="73">
        <v>2.8</v>
      </c>
      <c r="J32" s="67">
        <v>1927926.679338401</v>
      </c>
      <c r="K32" s="65"/>
      <c r="O32" s="647">
        <v>2.8000000000000398</v>
      </c>
      <c r="P32" s="648">
        <v>2094672.4709494247</v>
      </c>
      <c r="Q32" s="649">
        <v>2094672.4709494247</v>
      </c>
    </row>
    <row r="33" spans="2:17" x14ac:dyDescent="0.2">
      <c r="B33" s="66">
        <v>2.9</v>
      </c>
      <c r="C33" s="810">
        <v>6309900</v>
      </c>
      <c r="D33" s="811">
        <v>6511500</v>
      </c>
      <c r="E33" s="811">
        <v>13004800</v>
      </c>
      <c r="F33" s="811">
        <f t="shared" si="0"/>
        <v>25826200</v>
      </c>
      <c r="G33" s="68" t="s">
        <v>180</v>
      </c>
      <c r="H33" s="49"/>
      <c r="I33" s="73">
        <v>2.9</v>
      </c>
      <c r="J33" s="67">
        <v>1997021.4178862011</v>
      </c>
      <c r="K33" s="65"/>
      <c r="O33" s="647">
        <v>2.9000000000000412</v>
      </c>
      <c r="P33" s="648">
        <v>2222996.04029945</v>
      </c>
      <c r="Q33" s="649">
        <v>2222996.04029945</v>
      </c>
    </row>
    <row r="34" spans="2:17" x14ac:dyDescent="0.2">
      <c r="B34" s="66">
        <v>3</v>
      </c>
      <c r="C34" s="810">
        <v>6528800</v>
      </c>
      <c r="D34" s="811">
        <v>6730300</v>
      </c>
      <c r="E34" s="811">
        <v>13460600</v>
      </c>
      <c r="F34" s="811">
        <f t="shared" si="0"/>
        <v>26719700</v>
      </c>
      <c r="G34" s="68" t="s">
        <v>180</v>
      </c>
      <c r="H34" s="49"/>
      <c r="I34" s="73">
        <v>3</v>
      </c>
      <c r="J34" s="67">
        <v>2066116.1564340005</v>
      </c>
      <c r="K34" s="65"/>
      <c r="O34" s="647">
        <v>3.0000000000000426</v>
      </c>
      <c r="P34" s="648">
        <v>2353195.1157615115</v>
      </c>
      <c r="Q34" s="649">
        <v>2353195.1157615115</v>
      </c>
    </row>
    <row r="35" spans="2:17" x14ac:dyDescent="0.2">
      <c r="B35" s="66">
        <v>3.1</v>
      </c>
      <c r="C35" s="810">
        <v>6750800</v>
      </c>
      <c r="D35" s="811">
        <v>6952100</v>
      </c>
      <c r="E35" s="811">
        <v>13916800</v>
      </c>
      <c r="F35" s="811">
        <f t="shared" si="0"/>
        <v>27619700</v>
      </c>
      <c r="G35" s="68" t="s">
        <v>180</v>
      </c>
      <c r="H35" s="49"/>
      <c r="I35" s="73">
        <v>3.1</v>
      </c>
      <c r="J35" s="67">
        <v>2164571.6913851579</v>
      </c>
      <c r="K35" s="65"/>
      <c r="O35" s="647">
        <v>3.1000000000000441</v>
      </c>
      <c r="P35" s="648">
        <v>2484952.2692427295</v>
      </c>
      <c r="Q35" s="649">
        <v>2484952.2692427295</v>
      </c>
    </row>
    <row r="36" spans="2:17" x14ac:dyDescent="0.2">
      <c r="B36" s="66">
        <v>3.2</v>
      </c>
      <c r="C36" s="810">
        <v>6972800</v>
      </c>
      <c r="D36" s="811">
        <v>7173900</v>
      </c>
      <c r="E36" s="811">
        <v>14373400</v>
      </c>
      <c r="F36" s="811">
        <f t="shared" si="0"/>
        <v>28520100</v>
      </c>
      <c r="G36" s="68" t="s">
        <v>180</v>
      </c>
      <c r="H36" s="49"/>
      <c r="I36" s="73">
        <v>3.2</v>
      </c>
      <c r="J36" s="67">
        <v>2263027.2263363153</v>
      </c>
      <c r="K36" s="65"/>
      <c r="O36" s="647">
        <v>3.2000000000000455</v>
      </c>
      <c r="P36" s="648">
        <v>2617903.9095215793</v>
      </c>
      <c r="Q36" s="649">
        <v>2617903.9095215793</v>
      </c>
    </row>
    <row r="37" spans="2:17" x14ac:dyDescent="0.2">
      <c r="B37" s="66">
        <v>3.3</v>
      </c>
      <c r="C37" s="810">
        <v>7194800</v>
      </c>
      <c r="D37" s="811">
        <v>7395700</v>
      </c>
      <c r="E37" s="811">
        <v>14830500</v>
      </c>
      <c r="F37" s="811">
        <f t="shared" si="0"/>
        <v>29421000</v>
      </c>
      <c r="G37" s="68" t="s">
        <v>180</v>
      </c>
      <c r="H37" s="49"/>
      <c r="I37" s="73">
        <v>3.3</v>
      </c>
      <c r="J37" s="67">
        <v>2361482.7612874727</v>
      </c>
      <c r="K37" s="65"/>
      <c r="O37" s="647">
        <v>3.3000000000000469</v>
      </c>
      <c r="P37" s="648">
        <v>2751966.2444185219</v>
      </c>
      <c r="Q37" s="649">
        <v>2751966.2444185219</v>
      </c>
    </row>
    <row r="38" spans="2:17" x14ac:dyDescent="0.2">
      <c r="B38" s="66">
        <v>3.4</v>
      </c>
      <c r="C38" s="810">
        <v>7416800</v>
      </c>
      <c r="D38" s="811">
        <v>7617500</v>
      </c>
      <c r="E38" s="811">
        <v>15288000</v>
      </c>
      <c r="F38" s="811">
        <f t="shared" si="0"/>
        <v>30322300</v>
      </c>
      <c r="G38" s="68" t="s">
        <v>180</v>
      </c>
      <c r="H38" s="49"/>
      <c r="I38" s="73">
        <v>3.4</v>
      </c>
      <c r="J38" s="67">
        <v>2459938.2962386301</v>
      </c>
      <c r="K38" s="65"/>
      <c r="O38" s="647">
        <v>3.4000000000000483</v>
      </c>
      <c r="P38" s="648">
        <v>2887014.7664480852</v>
      </c>
      <c r="Q38" s="649">
        <v>2887014.7664480852</v>
      </c>
    </row>
    <row r="39" spans="2:17" x14ac:dyDescent="0.2">
      <c r="B39" s="66">
        <v>3.5</v>
      </c>
      <c r="C39" s="810">
        <v>7638800</v>
      </c>
      <c r="D39" s="811">
        <v>7839300</v>
      </c>
      <c r="E39" s="811">
        <v>15746000</v>
      </c>
      <c r="F39" s="811">
        <f t="shared" si="0"/>
        <v>31224100</v>
      </c>
      <c r="G39" s="68" t="s">
        <v>180</v>
      </c>
      <c r="H39" s="49"/>
      <c r="I39" s="73">
        <v>3.5</v>
      </c>
      <c r="J39" s="67">
        <v>2558393.8311897875</v>
      </c>
      <c r="K39" s="65"/>
      <c r="O39" s="647">
        <v>3.5000000000000497</v>
      </c>
      <c r="P39" s="648">
        <v>3022759.8324703402</v>
      </c>
      <c r="Q39" s="649">
        <v>3022759.8324703402</v>
      </c>
    </row>
    <row r="40" spans="2:17" x14ac:dyDescent="0.2">
      <c r="B40" s="66">
        <v>3.6</v>
      </c>
      <c r="C40" s="810">
        <v>7860800</v>
      </c>
      <c r="D40" s="811">
        <v>8061100</v>
      </c>
      <c r="E40" s="811">
        <v>16204300</v>
      </c>
      <c r="F40" s="811">
        <f t="shared" si="0"/>
        <v>32126200</v>
      </c>
      <c r="G40" s="68" t="s">
        <v>180</v>
      </c>
      <c r="H40" s="49"/>
      <c r="I40" s="73">
        <v>3.6</v>
      </c>
      <c r="J40" s="67">
        <v>2656849.3661409449</v>
      </c>
      <c r="K40" s="65"/>
      <c r="O40" s="647">
        <v>3.6000000000000512</v>
      </c>
      <c r="P40" s="648">
        <v>3158863.8670845567</v>
      </c>
      <c r="Q40" s="649">
        <v>3158863.8670845567</v>
      </c>
    </row>
    <row r="41" spans="2:17" x14ac:dyDescent="0.2">
      <c r="B41" s="66">
        <v>3.7</v>
      </c>
      <c r="C41" s="810">
        <v>8082800</v>
      </c>
      <c r="D41" s="811">
        <v>8282900</v>
      </c>
      <c r="E41" s="811">
        <v>16663200</v>
      </c>
      <c r="F41" s="811">
        <f t="shared" si="0"/>
        <v>33028900</v>
      </c>
      <c r="G41" s="68" t="s">
        <v>180</v>
      </c>
      <c r="H41" s="49"/>
      <c r="I41" s="73">
        <v>3.7</v>
      </c>
      <c r="J41" s="67">
        <v>2755304.9010921023</v>
      </c>
      <c r="K41" s="65"/>
      <c r="O41" s="647">
        <v>3.7000000000000526</v>
      </c>
      <c r="P41" s="648">
        <v>3295312.6436533453</v>
      </c>
      <c r="Q41" s="649">
        <v>3295312.6436533453</v>
      </c>
    </row>
    <row r="42" spans="2:17" x14ac:dyDescent="0.2">
      <c r="B42" s="66">
        <v>3.8</v>
      </c>
      <c r="C42" s="810">
        <v>8304800</v>
      </c>
      <c r="D42" s="811">
        <v>8504700</v>
      </c>
      <c r="E42" s="811">
        <v>17122400</v>
      </c>
      <c r="F42" s="811">
        <f t="shared" si="0"/>
        <v>33931900</v>
      </c>
      <c r="G42" s="68" t="s">
        <v>180</v>
      </c>
      <c r="H42" s="49"/>
      <c r="I42" s="73">
        <v>3.8</v>
      </c>
      <c r="J42" s="67">
        <v>2853760.4360432597</v>
      </c>
      <c r="K42" s="65"/>
      <c r="O42" s="647">
        <v>3.800000000000054</v>
      </c>
      <c r="P42" s="648">
        <v>3431996.3787232139</v>
      </c>
      <c r="Q42" s="649">
        <v>3431996.3787232139</v>
      </c>
    </row>
    <row r="43" spans="2:17" x14ac:dyDescent="0.2">
      <c r="B43" s="66">
        <v>3.9</v>
      </c>
      <c r="C43" s="810">
        <v>8526800</v>
      </c>
      <c r="D43" s="811">
        <v>8726500</v>
      </c>
      <c r="E43" s="811">
        <v>17582100</v>
      </c>
      <c r="F43" s="811">
        <f t="shared" si="0"/>
        <v>34835400</v>
      </c>
      <c r="G43" s="68" t="s">
        <v>180</v>
      </c>
      <c r="H43" s="49"/>
      <c r="I43" s="73">
        <v>3.9</v>
      </c>
      <c r="J43" s="67">
        <v>2952215.9709944171</v>
      </c>
      <c r="K43" s="65"/>
      <c r="O43" s="647">
        <v>3.9000000000000554</v>
      </c>
      <c r="P43" s="648">
        <v>3568689.0044068703</v>
      </c>
      <c r="Q43" s="649">
        <v>3568689.0044068703</v>
      </c>
    </row>
    <row r="44" spans="2:17" x14ac:dyDescent="0.2">
      <c r="B44" s="66">
        <v>4</v>
      </c>
      <c r="C44" s="810">
        <v>8750800</v>
      </c>
      <c r="D44" s="811">
        <v>8948300</v>
      </c>
      <c r="E44" s="811">
        <v>18042200</v>
      </c>
      <c r="F44" s="811">
        <f t="shared" si="0"/>
        <v>35741300</v>
      </c>
      <c r="G44" s="68" t="s">
        <v>180</v>
      </c>
      <c r="H44" s="49"/>
      <c r="I44" s="73">
        <v>4</v>
      </c>
      <c r="J44" s="67">
        <v>3050671.5059455754</v>
      </c>
      <c r="K44" s="65"/>
      <c r="O44" s="647">
        <v>4.0000000000000568</v>
      </c>
      <c r="P44" s="648">
        <v>3705573.5258583482</v>
      </c>
      <c r="Q44" s="649">
        <v>3705573.5258583482</v>
      </c>
    </row>
    <row r="45" spans="2:17" x14ac:dyDescent="0.2">
      <c r="B45" s="66">
        <v>4.0999999999999996</v>
      </c>
      <c r="C45" s="810">
        <v>8975900</v>
      </c>
      <c r="D45" s="811">
        <v>9173200</v>
      </c>
      <c r="E45" s="811">
        <v>18502700</v>
      </c>
      <c r="F45" s="811">
        <f t="shared" si="0"/>
        <v>36651800</v>
      </c>
      <c r="G45" s="68" t="s">
        <v>180</v>
      </c>
      <c r="H45" s="49"/>
      <c r="I45" s="73">
        <v>4.0999999999999996</v>
      </c>
      <c r="J45" s="67">
        <v>3154662.6444933754</v>
      </c>
      <c r="K45" s="65"/>
      <c r="O45" s="647">
        <v>4.1000000000000583</v>
      </c>
      <c r="P45" s="648">
        <v>3842603.0009971256</v>
      </c>
      <c r="Q45" s="649">
        <v>3842603.0009971256</v>
      </c>
    </row>
    <row r="46" spans="2:17" x14ac:dyDescent="0.2">
      <c r="B46" s="66">
        <v>4.2</v>
      </c>
      <c r="C46" s="810">
        <v>9201000</v>
      </c>
      <c r="D46" s="811">
        <v>9398100</v>
      </c>
      <c r="E46" s="811">
        <v>18963700</v>
      </c>
      <c r="F46" s="811">
        <f t="shared" si="0"/>
        <v>37562800</v>
      </c>
      <c r="G46" s="68" t="s">
        <v>180</v>
      </c>
      <c r="H46" s="49"/>
      <c r="I46" s="73">
        <v>4.2</v>
      </c>
      <c r="J46" s="67">
        <v>3258653.7830411755</v>
      </c>
      <c r="K46" s="65"/>
      <c r="O46" s="647">
        <v>4.2000000000000597</v>
      </c>
      <c r="P46" s="648">
        <v>3979709.7434776425</v>
      </c>
      <c r="Q46" s="649">
        <v>3979709.7434776425</v>
      </c>
    </row>
    <row r="47" spans="2:17" x14ac:dyDescent="0.2">
      <c r="B47" s="66">
        <v>4.3</v>
      </c>
      <c r="C47" s="810">
        <v>9426100</v>
      </c>
      <c r="D47" s="811">
        <v>9623000</v>
      </c>
      <c r="E47" s="811">
        <v>19425100</v>
      </c>
      <c r="F47" s="811">
        <f t="shared" si="0"/>
        <v>38474200</v>
      </c>
      <c r="G47" s="68" t="s">
        <v>180</v>
      </c>
      <c r="H47" s="49"/>
      <c r="I47" s="73">
        <v>4.3</v>
      </c>
      <c r="J47" s="67">
        <v>3362644.9215889755</v>
      </c>
      <c r="K47" s="65"/>
      <c r="O47" s="647">
        <v>4.3000000000000611</v>
      </c>
      <c r="P47" s="648">
        <v>4116895.445610038</v>
      </c>
      <c r="Q47" s="649">
        <v>4116895.445610038</v>
      </c>
    </row>
    <row r="48" spans="2:17" x14ac:dyDescent="0.2">
      <c r="B48" s="66">
        <v>4.4000000000000004</v>
      </c>
      <c r="C48" s="810">
        <v>9651200</v>
      </c>
      <c r="D48" s="811">
        <v>9847900</v>
      </c>
      <c r="E48" s="811">
        <v>19886900</v>
      </c>
      <c r="F48" s="811">
        <f t="shared" si="0"/>
        <v>39386000</v>
      </c>
      <c r="G48" s="68" t="s">
        <v>180</v>
      </c>
      <c r="H48" s="49"/>
      <c r="I48" s="73">
        <v>4.4000000000000004</v>
      </c>
      <c r="J48" s="67">
        <v>3466636.0601367755</v>
      </c>
      <c r="K48" s="65"/>
      <c r="O48" s="647">
        <v>4.4000000000000625</v>
      </c>
      <c r="P48" s="648">
        <v>4254148.4504237939</v>
      </c>
      <c r="Q48" s="649">
        <v>4254148.4504237939</v>
      </c>
    </row>
    <row r="49" spans="2:17" x14ac:dyDescent="0.2">
      <c r="B49" s="66">
        <v>4.5</v>
      </c>
      <c r="C49" s="810">
        <v>9876300</v>
      </c>
      <c r="D49" s="811">
        <v>10072800</v>
      </c>
      <c r="E49" s="811">
        <v>20349200</v>
      </c>
      <c r="F49" s="811">
        <f t="shared" si="0"/>
        <v>40298300</v>
      </c>
      <c r="G49" s="68" t="s">
        <v>180</v>
      </c>
      <c r="H49" s="49"/>
      <c r="I49" s="73">
        <v>4.5</v>
      </c>
      <c r="J49" s="67">
        <v>3570627.1986845755</v>
      </c>
      <c r="K49" s="65"/>
      <c r="O49" s="647">
        <v>4.5000000000000639</v>
      </c>
      <c r="P49" s="648">
        <v>4391534.9404158024</v>
      </c>
      <c r="Q49" s="649">
        <v>4391534.9404158024</v>
      </c>
    </row>
    <row r="50" spans="2:17" x14ac:dyDescent="0.2">
      <c r="B50" s="66">
        <v>4.5999999999999996</v>
      </c>
      <c r="C50" s="810">
        <v>10101400</v>
      </c>
      <c r="D50" s="811">
        <v>10297700</v>
      </c>
      <c r="E50" s="811">
        <v>20811900</v>
      </c>
      <c r="F50" s="811">
        <f t="shared" si="0"/>
        <v>41211000</v>
      </c>
      <c r="G50" s="68" t="s">
        <v>180</v>
      </c>
      <c r="H50" s="49"/>
      <c r="I50" s="73">
        <v>4.5999999999999996</v>
      </c>
      <c r="J50" s="67">
        <v>3674618.3372323755</v>
      </c>
      <c r="K50" s="65"/>
      <c r="O50" s="647">
        <v>4.6000000000000654</v>
      </c>
      <c r="P50" s="648">
        <v>4528927.8155407486</v>
      </c>
      <c r="Q50" s="649">
        <v>4528927.8155407486</v>
      </c>
    </row>
    <row r="51" spans="2:17" x14ac:dyDescent="0.2">
      <c r="B51" s="66">
        <v>4.7</v>
      </c>
      <c r="C51" s="810">
        <v>10326500</v>
      </c>
      <c r="D51" s="811">
        <v>10522600</v>
      </c>
      <c r="E51" s="811">
        <v>21275100</v>
      </c>
      <c r="F51" s="811">
        <f t="shared" si="0"/>
        <v>42124200</v>
      </c>
      <c r="G51" s="68" t="s">
        <v>180</v>
      </c>
      <c r="H51" s="49"/>
      <c r="I51" s="73">
        <v>4.7</v>
      </c>
      <c r="J51" s="67">
        <v>3778609.4757801755</v>
      </c>
      <c r="K51" s="65"/>
      <c r="O51" s="647">
        <v>4.7000000000000668</v>
      </c>
      <c r="P51" s="648">
        <v>4666349.9201379428</v>
      </c>
      <c r="Q51" s="649">
        <v>4666349.9201379428</v>
      </c>
    </row>
    <row r="52" spans="2:17" x14ac:dyDescent="0.2">
      <c r="B52" s="66">
        <v>4.8</v>
      </c>
      <c r="C52" s="810">
        <v>10551600</v>
      </c>
      <c r="D52" s="811">
        <v>10747500</v>
      </c>
      <c r="E52" s="811">
        <v>21738700</v>
      </c>
      <c r="F52" s="811">
        <f t="shared" si="0"/>
        <v>43037800</v>
      </c>
      <c r="G52" s="68" t="s">
        <v>180</v>
      </c>
      <c r="H52" s="49"/>
      <c r="I52" s="73">
        <v>4.8</v>
      </c>
      <c r="J52" s="67">
        <v>3882600.6143279755</v>
      </c>
      <c r="K52" s="65"/>
      <c r="O52" s="647">
        <v>4.8000000000000682</v>
      </c>
      <c r="P52" s="648">
        <v>4803849.5749907335</v>
      </c>
      <c r="Q52" s="649">
        <v>4803849.5749907335</v>
      </c>
    </row>
    <row r="53" spans="2:17" x14ac:dyDescent="0.2">
      <c r="B53" s="66">
        <v>4.9000000000000004</v>
      </c>
      <c r="C53" s="810">
        <v>10776700</v>
      </c>
      <c r="D53" s="811">
        <v>10972400</v>
      </c>
      <c r="E53" s="811">
        <v>22202700</v>
      </c>
      <c r="F53" s="811">
        <f t="shared" si="0"/>
        <v>43951800</v>
      </c>
      <c r="G53" s="68" t="s">
        <v>180</v>
      </c>
      <c r="H53" s="49"/>
      <c r="I53" s="73">
        <v>4.9000000000000004</v>
      </c>
      <c r="J53" s="67">
        <v>3986591.7528757756</v>
      </c>
      <c r="K53" s="65"/>
      <c r="O53" s="647">
        <v>4.9000000000000696</v>
      </c>
      <c r="P53" s="648">
        <v>4941355.6154198665</v>
      </c>
      <c r="Q53" s="649">
        <v>4941355.6154198665</v>
      </c>
    </row>
    <row r="54" spans="2:17" x14ac:dyDescent="0.2">
      <c r="B54" s="66">
        <v>5</v>
      </c>
      <c r="C54" s="810">
        <v>11001800</v>
      </c>
      <c r="D54" s="811">
        <v>11197300</v>
      </c>
      <c r="E54" s="811">
        <v>22667100</v>
      </c>
      <c r="F54" s="811">
        <f t="shared" si="0"/>
        <v>44866200</v>
      </c>
      <c r="G54" s="68" t="s">
        <v>180</v>
      </c>
      <c r="H54" s="49"/>
      <c r="I54" s="73">
        <v>5</v>
      </c>
      <c r="J54" s="67">
        <v>4090582.8914235751</v>
      </c>
      <c r="K54" s="65"/>
      <c r="O54" s="647">
        <v>5.0000000000000711</v>
      </c>
      <c r="P54" s="648">
        <v>5078868.041573138</v>
      </c>
      <c r="Q54" s="649">
        <v>5078868.041573138</v>
      </c>
    </row>
    <row r="55" spans="2:17" x14ac:dyDescent="0.2">
      <c r="B55" s="66">
        <v>5.0999999999999996</v>
      </c>
      <c r="C55" s="810">
        <v>11230000</v>
      </c>
      <c r="D55" s="811">
        <v>11425200</v>
      </c>
      <c r="E55" s="811">
        <v>23132000</v>
      </c>
      <c r="F55" s="811">
        <f t="shared" si="0"/>
        <v>45787200</v>
      </c>
      <c r="G55" s="68" t="s">
        <v>180</v>
      </c>
      <c r="H55" s="49"/>
      <c r="I55" s="73">
        <v>5.0999999999999996</v>
      </c>
      <c r="J55" s="67">
        <v>4194219.8299713754</v>
      </c>
      <c r="K55" s="65"/>
      <c r="O55" s="647">
        <v>5.1000000000000725</v>
      </c>
      <c r="P55" s="648">
        <v>5216386.8535983488</v>
      </c>
      <c r="Q55" s="649">
        <v>5216386.8535983488</v>
      </c>
    </row>
    <row r="56" spans="2:17" x14ac:dyDescent="0.2">
      <c r="B56" s="66">
        <v>5.2</v>
      </c>
      <c r="C56" s="810">
        <v>11458200</v>
      </c>
      <c r="D56" s="811">
        <v>11653100</v>
      </c>
      <c r="E56" s="811">
        <v>23597300</v>
      </c>
      <c r="F56" s="811">
        <f t="shared" si="0"/>
        <v>46708600</v>
      </c>
      <c r="G56" s="68" t="s">
        <v>180</v>
      </c>
      <c r="H56" s="49"/>
      <c r="I56" s="73">
        <v>5.1999999999999904</v>
      </c>
      <c r="J56" s="67">
        <v>4297856.7685191752</v>
      </c>
      <c r="K56" s="65"/>
      <c r="O56" s="647">
        <v>5.2000000000000739</v>
      </c>
      <c r="P56" s="648">
        <v>5353912.0516432999</v>
      </c>
      <c r="Q56" s="649">
        <v>5353912.0516432999</v>
      </c>
    </row>
    <row r="57" spans="2:17" x14ac:dyDescent="0.2">
      <c r="B57" s="66">
        <v>5.3</v>
      </c>
      <c r="C57" s="810">
        <v>11686400</v>
      </c>
      <c r="D57" s="811">
        <v>11881000</v>
      </c>
      <c r="E57" s="811">
        <v>24063100</v>
      </c>
      <c r="F57" s="811">
        <f t="shared" si="0"/>
        <v>47630500</v>
      </c>
      <c r="G57" s="68" t="s">
        <v>180</v>
      </c>
      <c r="H57" s="49"/>
      <c r="I57" s="73">
        <v>5.2999999999999901</v>
      </c>
      <c r="J57" s="67">
        <v>4401493.7070669755</v>
      </c>
      <c r="K57" s="65"/>
      <c r="O57" s="647">
        <v>5.3000000000000753</v>
      </c>
      <c r="P57" s="648">
        <v>5491443.6358557902</v>
      </c>
      <c r="Q57" s="649">
        <v>5491443.6358557902</v>
      </c>
    </row>
    <row r="58" spans="2:17" x14ac:dyDescent="0.2">
      <c r="B58" s="66">
        <v>5.4</v>
      </c>
      <c r="C58" s="810">
        <v>11914600</v>
      </c>
      <c r="D58" s="811">
        <v>12108900</v>
      </c>
      <c r="E58" s="811">
        <v>24529300</v>
      </c>
      <c r="F58" s="811">
        <f t="shared" si="0"/>
        <v>48552800</v>
      </c>
      <c r="G58" s="68" t="s">
        <v>180</v>
      </c>
      <c r="H58" s="49"/>
      <c r="I58" s="73">
        <v>5.3999999999999897</v>
      </c>
      <c r="J58" s="67">
        <v>4505130.6456147758</v>
      </c>
      <c r="K58" s="65"/>
      <c r="O58" s="647">
        <v>5.4000000000000767</v>
      </c>
      <c r="P58" s="648">
        <v>5628981.6063836217</v>
      </c>
      <c r="Q58" s="649">
        <v>5628981.6063836217</v>
      </c>
    </row>
    <row r="59" spans="2:17" x14ac:dyDescent="0.2">
      <c r="B59" s="66">
        <v>5.5</v>
      </c>
      <c r="C59" s="810">
        <v>12142800</v>
      </c>
      <c r="D59" s="811">
        <v>12336800</v>
      </c>
      <c r="E59" s="811">
        <v>24995900</v>
      </c>
      <c r="F59" s="811">
        <f t="shared" si="0"/>
        <v>49475500</v>
      </c>
      <c r="G59" s="68" t="s">
        <v>180</v>
      </c>
      <c r="H59" s="49"/>
      <c r="I59" s="73">
        <v>5.4999999999999902</v>
      </c>
      <c r="J59" s="67">
        <v>4608767.5841625761</v>
      </c>
      <c r="K59" s="65"/>
      <c r="O59" s="647">
        <v>5.5000000000000782</v>
      </c>
      <c r="P59" s="648">
        <v>5766525.9633745914</v>
      </c>
      <c r="Q59" s="649">
        <v>5766525.9633745914</v>
      </c>
    </row>
    <row r="60" spans="2:17" x14ac:dyDescent="0.2">
      <c r="B60" s="66">
        <v>5.6</v>
      </c>
      <c r="C60" s="810">
        <v>12371000</v>
      </c>
      <c r="D60" s="811">
        <v>12564700</v>
      </c>
      <c r="E60" s="811">
        <v>25463000</v>
      </c>
      <c r="F60" s="811">
        <f t="shared" si="0"/>
        <v>50398700</v>
      </c>
      <c r="G60" s="68" t="s">
        <v>180</v>
      </c>
      <c r="H60" s="49"/>
      <c r="I60" s="73">
        <v>5.5999999999999899</v>
      </c>
      <c r="J60" s="67">
        <v>4712404.5227103764</v>
      </c>
      <c r="K60" s="65"/>
      <c r="O60" s="647">
        <v>5.6000000000000796</v>
      </c>
      <c r="P60" s="648">
        <v>5904076.7069765003</v>
      </c>
      <c r="Q60" s="649">
        <v>5904076.7069765003</v>
      </c>
    </row>
    <row r="61" spans="2:17" x14ac:dyDescent="0.2">
      <c r="B61" s="66">
        <v>5.7</v>
      </c>
      <c r="C61" s="810">
        <v>12599200</v>
      </c>
      <c r="D61" s="811">
        <v>12792600</v>
      </c>
      <c r="E61" s="811">
        <v>25930500</v>
      </c>
      <c r="F61" s="811">
        <f t="shared" si="0"/>
        <v>51322300</v>
      </c>
      <c r="G61" s="68" t="s">
        <v>180</v>
      </c>
      <c r="H61" s="49"/>
      <c r="I61" s="73">
        <v>5.6999999999999904</v>
      </c>
      <c r="J61" s="67">
        <v>4816041.4612581767</v>
      </c>
      <c r="K61" s="65"/>
      <c r="O61" s="647">
        <v>5.700000000000081</v>
      </c>
      <c r="P61" s="648">
        <v>6041633.8373371521</v>
      </c>
      <c r="Q61" s="649">
        <v>6041633.8373371521</v>
      </c>
    </row>
    <row r="62" spans="2:17" x14ac:dyDescent="0.2">
      <c r="B62" s="66">
        <v>5.8</v>
      </c>
      <c r="C62" s="810">
        <v>12827400</v>
      </c>
      <c r="D62" s="811">
        <v>13020500</v>
      </c>
      <c r="E62" s="811">
        <v>26398400</v>
      </c>
      <c r="F62" s="811">
        <f t="shared" si="0"/>
        <v>52246300</v>
      </c>
      <c r="G62" s="68" t="s">
        <v>180</v>
      </c>
      <c r="H62" s="49"/>
      <c r="I62" s="73">
        <v>5.7999999999999901</v>
      </c>
      <c r="J62" s="67">
        <v>4919678.399805977</v>
      </c>
      <c r="K62" s="65"/>
      <c r="O62" s="647">
        <v>5.8000000000000824</v>
      </c>
      <c r="P62" s="648">
        <v>6179197.354604343</v>
      </c>
      <c r="Q62" s="649">
        <v>6179197.354604343</v>
      </c>
    </row>
    <row r="63" spans="2:17" x14ac:dyDescent="0.2">
      <c r="B63" s="66">
        <v>5.9</v>
      </c>
      <c r="C63" s="810">
        <v>13055600</v>
      </c>
      <c r="D63" s="811">
        <v>13248400</v>
      </c>
      <c r="E63" s="811">
        <v>26866800</v>
      </c>
      <c r="F63" s="811">
        <f t="shared" si="0"/>
        <v>53170800</v>
      </c>
      <c r="G63" s="68" t="s">
        <v>180</v>
      </c>
      <c r="H63" s="49"/>
      <c r="I63" s="73">
        <v>5.8999999999999897</v>
      </c>
      <c r="J63" s="67">
        <v>5023315.3383537773</v>
      </c>
      <c r="K63" s="65"/>
      <c r="O63" s="647">
        <v>5.9000000000000838</v>
      </c>
      <c r="P63" s="648">
        <v>6316767.2589258701</v>
      </c>
      <c r="Q63" s="649">
        <v>6316767.2589258701</v>
      </c>
    </row>
    <row r="64" spans="2:17" x14ac:dyDescent="0.2">
      <c r="B64" s="66">
        <v>6</v>
      </c>
      <c r="C64" s="810">
        <v>13283800</v>
      </c>
      <c r="D64" s="811">
        <v>13476300</v>
      </c>
      <c r="E64" s="811">
        <v>27335600</v>
      </c>
      <c r="F64" s="811">
        <f t="shared" si="0"/>
        <v>54095700</v>
      </c>
      <c r="G64" s="68" t="s">
        <v>180</v>
      </c>
      <c r="H64" s="49"/>
      <c r="I64" s="73">
        <v>5.9999999999999902</v>
      </c>
      <c r="J64" s="67">
        <v>5126952.2769015767</v>
      </c>
      <c r="K64" s="65"/>
      <c r="O64" s="647">
        <v>6.0000000000000853</v>
      </c>
      <c r="P64" s="648">
        <v>6454343.550449539</v>
      </c>
      <c r="Q64" s="649">
        <v>6454343.550449539</v>
      </c>
    </row>
    <row r="65" spans="2:17" x14ac:dyDescent="0.2">
      <c r="B65" s="66">
        <v>6.1</v>
      </c>
      <c r="C65" s="810">
        <v>13515100</v>
      </c>
      <c r="D65" s="811">
        <v>13707300</v>
      </c>
      <c r="E65" s="811">
        <v>27804900</v>
      </c>
      <c r="F65" s="811">
        <f t="shared" si="0"/>
        <v>55027300</v>
      </c>
      <c r="G65" s="68" t="s">
        <v>180</v>
      </c>
      <c r="H65" s="49"/>
      <c r="I65" s="73">
        <v>6.0999999999999899</v>
      </c>
      <c r="J65" s="67">
        <v>5230589.215449377</v>
      </c>
      <c r="K65" s="65"/>
      <c r="O65" s="647">
        <v>6.1000000000000867</v>
      </c>
      <c r="P65" s="648">
        <v>6591926.2293231497</v>
      </c>
      <c r="Q65" s="649">
        <v>6591926.2293231497</v>
      </c>
    </row>
    <row r="66" spans="2:17" x14ac:dyDescent="0.2">
      <c r="B66" s="66">
        <v>6.2</v>
      </c>
      <c r="C66" s="810">
        <v>13746400</v>
      </c>
      <c r="D66" s="811">
        <v>13938300</v>
      </c>
      <c r="E66" s="811">
        <v>28274600</v>
      </c>
      <c r="F66" s="811">
        <f t="shared" si="0"/>
        <v>55959300</v>
      </c>
      <c r="G66" s="68" t="s">
        <v>180</v>
      </c>
      <c r="H66" s="49"/>
      <c r="I66" s="73">
        <v>6.1999999999999904</v>
      </c>
      <c r="J66" s="67">
        <v>5334226.1539971773</v>
      </c>
      <c r="K66" s="65"/>
      <c r="O66" s="647">
        <v>6.2000000000000881</v>
      </c>
      <c r="P66" s="648">
        <v>6729515.2956944965</v>
      </c>
      <c r="Q66" s="649">
        <v>6729515.2956944965</v>
      </c>
    </row>
    <row r="67" spans="2:17" x14ac:dyDescent="0.2">
      <c r="B67" s="66">
        <v>6.3</v>
      </c>
      <c r="C67" s="810">
        <v>13977700</v>
      </c>
      <c r="D67" s="811">
        <v>14169300</v>
      </c>
      <c r="E67" s="811">
        <v>28774700</v>
      </c>
      <c r="F67" s="811">
        <f t="shared" si="0"/>
        <v>56921700</v>
      </c>
      <c r="G67" s="68" t="s">
        <v>180</v>
      </c>
      <c r="H67" s="49"/>
      <c r="I67" s="73">
        <v>6.2999999999999901</v>
      </c>
      <c r="J67" s="67">
        <v>5437863.0925449776</v>
      </c>
      <c r="K67" s="65"/>
      <c r="O67" s="647">
        <v>6.3000000000000895</v>
      </c>
      <c r="P67" s="648">
        <v>6867110.7497113887</v>
      </c>
      <c r="Q67" s="649">
        <v>6867110.7497113887</v>
      </c>
    </row>
    <row r="68" spans="2:17" x14ac:dyDescent="0.2">
      <c r="B68" s="66">
        <v>6.4</v>
      </c>
      <c r="C68" s="810">
        <v>14209000</v>
      </c>
      <c r="D68" s="811">
        <v>14400300</v>
      </c>
      <c r="E68" s="811">
        <v>29215300</v>
      </c>
      <c r="F68" s="811">
        <f t="shared" ref="F68:F131" si="1">C68+D68+E68</f>
        <v>57824600</v>
      </c>
      <c r="G68" s="68" t="s">
        <v>180</v>
      </c>
      <c r="H68" s="49"/>
      <c r="I68" s="73">
        <v>6.3999999999999897</v>
      </c>
      <c r="J68" s="67">
        <v>5541500.0310927778</v>
      </c>
      <c r="K68" s="65"/>
      <c r="O68" s="647">
        <v>6.4000000000000909</v>
      </c>
      <c r="P68" s="648">
        <v>7004712.5915216161</v>
      </c>
      <c r="Q68" s="649">
        <v>7004712.5915216161</v>
      </c>
    </row>
    <row r="69" spans="2:17" x14ac:dyDescent="0.2">
      <c r="B69" s="66">
        <v>6.5</v>
      </c>
      <c r="C69" s="810">
        <v>14440300</v>
      </c>
      <c r="D69" s="811">
        <v>14631300</v>
      </c>
      <c r="E69" s="811">
        <v>29686300</v>
      </c>
      <c r="F69" s="811">
        <f t="shared" si="1"/>
        <v>58757900</v>
      </c>
      <c r="G69" s="68" t="s">
        <v>180</v>
      </c>
      <c r="H69" s="49"/>
      <c r="I69" s="73">
        <v>6.4999999999999902</v>
      </c>
      <c r="J69" s="67">
        <v>5645136.9696405781</v>
      </c>
      <c r="K69" s="65"/>
      <c r="O69" s="647">
        <v>6.5000000000000924</v>
      </c>
      <c r="P69" s="648">
        <v>7142320.8212729841</v>
      </c>
      <c r="Q69" s="649">
        <v>7142320.8212729841</v>
      </c>
    </row>
    <row r="70" spans="2:17" x14ac:dyDescent="0.2">
      <c r="B70" s="66">
        <v>6.6</v>
      </c>
      <c r="C70" s="810">
        <v>14671600</v>
      </c>
      <c r="D70" s="811">
        <v>14862300</v>
      </c>
      <c r="E70" s="811">
        <v>30157700</v>
      </c>
      <c r="F70" s="811">
        <f t="shared" si="1"/>
        <v>59691600</v>
      </c>
      <c r="G70" s="68" t="s">
        <v>180</v>
      </c>
      <c r="H70" s="49"/>
      <c r="I70" s="73">
        <v>6.5999999999999899</v>
      </c>
      <c r="J70" s="67">
        <v>5748773.9081883784</v>
      </c>
      <c r="K70" s="65"/>
      <c r="O70" s="647">
        <v>6.6000000000000938</v>
      </c>
      <c r="P70" s="648">
        <v>7279935.4391132947</v>
      </c>
      <c r="Q70" s="649">
        <v>7279935.4391132947</v>
      </c>
    </row>
    <row r="71" spans="2:17" x14ac:dyDescent="0.2">
      <c r="B71" s="66">
        <v>6.7</v>
      </c>
      <c r="C71" s="810">
        <v>14902900</v>
      </c>
      <c r="D71" s="811">
        <v>15093300</v>
      </c>
      <c r="E71" s="811">
        <v>30629600</v>
      </c>
      <c r="F71" s="811">
        <f t="shared" si="1"/>
        <v>60625800</v>
      </c>
      <c r="G71" s="68" t="s">
        <v>180</v>
      </c>
      <c r="H71" s="49"/>
      <c r="I71" s="73">
        <v>6.6999999999999904</v>
      </c>
      <c r="J71" s="67">
        <v>5852410.8467361787</v>
      </c>
      <c r="K71" s="65"/>
      <c r="O71" s="647">
        <v>6.7000000000000952</v>
      </c>
      <c r="P71" s="648">
        <v>7417556.4451903393</v>
      </c>
      <c r="Q71" s="649">
        <v>7417556.4451903393</v>
      </c>
    </row>
    <row r="72" spans="2:17" x14ac:dyDescent="0.2">
      <c r="B72" s="66">
        <v>6.8</v>
      </c>
      <c r="C72" s="810">
        <v>15132400</v>
      </c>
      <c r="D72" s="811">
        <v>15324300</v>
      </c>
      <c r="E72" s="811">
        <v>31101900</v>
      </c>
      <c r="F72" s="811">
        <f t="shared" si="1"/>
        <v>61558600</v>
      </c>
      <c r="G72" s="68" t="s">
        <v>180</v>
      </c>
      <c r="H72" s="49"/>
      <c r="I72" s="73">
        <v>6.7999999999999901</v>
      </c>
      <c r="J72" s="67">
        <v>5956047.785283979</v>
      </c>
      <c r="K72" s="65"/>
      <c r="O72" s="647">
        <v>6.8000000000000966</v>
      </c>
      <c r="P72" s="648">
        <v>7555183.8396519292</v>
      </c>
      <c r="Q72" s="649">
        <v>7555183.8396519292</v>
      </c>
    </row>
    <row r="73" spans="2:17" x14ac:dyDescent="0.2">
      <c r="B73" s="66">
        <v>6.9</v>
      </c>
      <c r="C73" s="810">
        <v>15365500</v>
      </c>
      <c r="D73" s="811">
        <v>15555300</v>
      </c>
      <c r="E73" s="811">
        <v>31574700</v>
      </c>
      <c r="F73" s="811">
        <f t="shared" si="1"/>
        <v>62495500</v>
      </c>
      <c r="G73" s="68" t="s">
        <v>180</v>
      </c>
      <c r="H73" s="49"/>
      <c r="I73" s="73">
        <v>6.8999999999999897</v>
      </c>
      <c r="J73" s="67">
        <v>6059684.7238317793</v>
      </c>
      <c r="K73" s="65"/>
      <c r="O73" s="647">
        <v>6.9000000000000981</v>
      </c>
      <c r="P73" s="648">
        <v>7692817.6226458605</v>
      </c>
      <c r="Q73" s="649">
        <v>7692817.6226458605</v>
      </c>
    </row>
    <row r="74" spans="2:17" x14ac:dyDescent="0.2">
      <c r="B74" s="66">
        <v>7</v>
      </c>
      <c r="C74" s="810">
        <v>15596800</v>
      </c>
      <c r="D74" s="811">
        <v>15786300</v>
      </c>
      <c r="E74" s="811">
        <v>32047900</v>
      </c>
      <c r="F74" s="811">
        <f t="shared" si="1"/>
        <v>63431000</v>
      </c>
      <c r="G74" s="68" t="s">
        <v>180</v>
      </c>
      <c r="H74" s="49"/>
      <c r="I74" s="73">
        <v>6.9999999999999902</v>
      </c>
      <c r="J74" s="67">
        <v>6163321.6623795759</v>
      </c>
      <c r="K74" s="65"/>
      <c r="O74" s="647">
        <v>7.0000000000000995</v>
      </c>
      <c r="P74" s="648">
        <v>7830457.7943199268</v>
      </c>
      <c r="Q74" s="649">
        <v>7830457.7943199268</v>
      </c>
    </row>
    <row r="75" spans="2:17" x14ac:dyDescent="0.2">
      <c r="B75" s="66">
        <v>7.1</v>
      </c>
      <c r="C75" s="810">
        <v>15831300</v>
      </c>
      <c r="D75" s="811">
        <v>16020500</v>
      </c>
      <c r="E75" s="811">
        <v>32521500</v>
      </c>
      <c r="F75" s="811">
        <f t="shared" si="1"/>
        <v>64373300</v>
      </c>
      <c r="G75" s="68" t="s">
        <v>180</v>
      </c>
      <c r="H75" s="49"/>
      <c r="I75" s="73">
        <v>7.0999999999999899</v>
      </c>
      <c r="J75" s="67">
        <v>6266958.6009273762</v>
      </c>
      <c r="K75" s="65"/>
      <c r="O75" s="647">
        <v>7.1000000000001009</v>
      </c>
      <c r="P75" s="648">
        <v>7968104.3548219334</v>
      </c>
      <c r="Q75" s="649">
        <v>7968104.3548219334</v>
      </c>
    </row>
    <row r="76" spans="2:17" x14ac:dyDescent="0.2">
      <c r="B76" s="66">
        <v>7.2</v>
      </c>
      <c r="C76" s="810">
        <v>16065800</v>
      </c>
      <c r="D76" s="811">
        <v>16254700</v>
      </c>
      <c r="E76" s="811">
        <v>32995600</v>
      </c>
      <c r="F76" s="811">
        <f t="shared" si="1"/>
        <v>65316100</v>
      </c>
      <c r="G76" s="68" t="s">
        <v>180</v>
      </c>
      <c r="H76" s="49"/>
      <c r="I76" s="73">
        <v>7.1999999999999904</v>
      </c>
      <c r="J76" s="67">
        <v>6370595.5394751765</v>
      </c>
      <c r="K76" s="65"/>
      <c r="O76" s="647">
        <v>7.2000000000001023</v>
      </c>
      <c r="P76" s="648">
        <v>8105757.3042996842</v>
      </c>
      <c r="Q76" s="649">
        <v>8105757.3042996842</v>
      </c>
    </row>
    <row r="77" spans="2:17" x14ac:dyDescent="0.2">
      <c r="B77" s="66">
        <v>7.3</v>
      </c>
      <c r="C77" s="810">
        <v>16300300</v>
      </c>
      <c r="D77" s="811">
        <v>16488900</v>
      </c>
      <c r="E77" s="811">
        <v>33470100</v>
      </c>
      <c r="F77" s="811">
        <f t="shared" si="1"/>
        <v>66259300</v>
      </c>
      <c r="G77" s="68" t="s">
        <v>180</v>
      </c>
      <c r="H77" s="49"/>
      <c r="I77" s="73">
        <v>7.2999999999999901</v>
      </c>
      <c r="J77" s="67">
        <v>6474232.4780229768</v>
      </c>
      <c r="K77" s="65"/>
      <c r="O77" s="647">
        <v>7.3000000000001037</v>
      </c>
      <c r="P77" s="648">
        <v>8243416.6429009726</v>
      </c>
      <c r="Q77" s="649">
        <v>8243416.6429009726</v>
      </c>
    </row>
    <row r="78" spans="2:17" x14ac:dyDescent="0.2">
      <c r="B78" s="66">
        <v>7.4</v>
      </c>
      <c r="C78" s="810">
        <v>16534800</v>
      </c>
      <c r="D78" s="811">
        <v>16723100</v>
      </c>
      <c r="E78" s="811">
        <v>33945000</v>
      </c>
      <c r="F78" s="811">
        <f t="shared" si="1"/>
        <v>67202900</v>
      </c>
      <c r="G78" s="68" t="s">
        <v>180</v>
      </c>
      <c r="H78" s="49"/>
      <c r="I78" s="73">
        <v>7.3999999999999897</v>
      </c>
      <c r="J78" s="67">
        <v>6577869.4165707771</v>
      </c>
      <c r="K78" s="65"/>
      <c r="O78" s="647">
        <v>7.4000000000001052</v>
      </c>
      <c r="P78" s="648">
        <v>8381082.3707736013</v>
      </c>
      <c r="Q78" s="649">
        <v>8381082.3707736013</v>
      </c>
    </row>
    <row r="79" spans="2:17" x14ac:dyDescent="0.2">
      <c r="B79" s="66">
        <v>7.5</v>
      </c>
      <c r="C79" s="810">
        <v>16769300</v>
      </c>
      <c r="D79" s="811">
        <v>16957300</v>
      </c>
      <c r="E79" s="811">
        <v>34420400</v>
      </c>
      <c r="F79" s="811">
        <f t="shared" si="1"/>
        <v>68147000</v>
      </c>
      <c r="G79" s="68" t="s">
        <v>180</v>
      </c>
      <c r="H79" s="49"/>
      <c r="I79" s="73">
        <v>7.4999999999999902</v>
      </c>
      <c r="J79" s="67">
        <v>6681506.3551185774</v>
      </c>
      <c r="K79" s="65"/>
      <c r="O79" s="647">
        <v>7.5000000000001066</v>
      </c>
      <c r="P79" s="648">
        <v>8518754.4880653676</v>
      </c>
      <c r="Q79" s="649">
        <v>8518754.4880653676</v>
      </c>
    </row>
    <row r="80" spans="2:17" x14ac:dyDescent="0.2">
      <c r="B80" s="66">
        <v>7.6</v>
      </c>
      <c r="C80" s="810">
        <v>17003800</v>
      </c>
      <c r="D80" s="811">
        <v>17191500</v>
      </c>
      <c r="E80" s="811">
        <v>34896300</v>
      </c>
      <c r="F80" s="811">
        <f t="shared" si="1"/>
        <v>69091600</v>
      </c>
      <c r="G80" s="68" t="s">
        <v>180</v>
      </c>
      <c r="H80" s="49"/>
      <c r="I80" s="73">
        <v>7.5999999999999899</v>
      </c>
      <c r="J80" s="67">
        <v>6785143.2936663777</v>
      </c>
      <c r="K80" s="65"/>
      <c r="O80" s="647">
        <v>7.600000000000108</v>
      </c>
      <c r="P80" s="648">
        <v>8656432.994924074</v>
      </c>
      <c r="Q80" s="649">
        <v>8656432.994924074</v>
      </c>
    </row>
    <row r="81" spans="2:17" x14ac:dyDescent="0.2">
      <c r="B81" s="66">
        <v>7.7</v>
      </c>
      <c r="C81" s="810">
        <v>17238300</v>
      </c>
      <c r="D81" s="811">
        <v>17425700</v>
      </c>
      <c r="E81" s="811">
        <v>35372500</v>
      </c>
      <c r="F81" s="811">
        <f t="shared" si="1"/>
        <v>70036500</v>
      </c>
      <c r="G81" s="68" t="s">
        <v>180</v>
      </c>
      <c r="H81" s="49"/>
      <c r="I81" s="73">
        <v>7.6999999999999904</v>
      </c>
      <c r="J81" s="67">
        <v>6888780.232214178</v>
      </c>
      <c r="K81" s="65"/>
      <c r="O81" s="647">
        <v>7.7000000000001094</v>
      </c>
      <c r="P81" s="648">
        <v>8794117.8914975245</v>
      </c>
      <c r="Q81" s="649">
        <v>8794117.8914975245</v>
      </c>
    </row>
    <row r="82" spans="2:17" x14ac:dyDescent="0.2">
      <c r="B82" s="66">
        <v>7.8</v>
      </c>
      <c r="C82" s="810">
        <v>17472800</v>
      </c>
      <c r="D82" s="811">
        <v>17659900</v>
      </c>
      <c r="E82" s="811">
        <v>35849300</v>
      </c>
      <c r="F82" s="811">
        <f t="shared" si="1"/>
        <v>70982000</v>
      </c>
      <c r="G82" s="68" t="s">
        <v>180</v>
      </c>
      <c r="H82" s="49"/>
      <c r="I82" s="73">
        <v>7.7999999999999901</v>
      </c>
      <c r="J82" s="67">
        <v>6992417.1707619783</v>
      </c>
      <c r="K82" s="65"/>
      <c r="O82" s="647">
        <v>7.8000000000001108</v>
      </c>
      <c r="P82" s="648">
        <v>8931809.1779335104</v>
      </c>
      <c r="Q82" s="649">
        <v>8931809.1779335104</v>
      </c>
    </row>
    <row r="83" spans="2:17" x14ac:dyDescent="0.2">
      <c r="B83" s="66">
        <v>7.9</v>
      </c>
      <c r="C83" s="810">
        <v>17707300</v>
      </c>
      <c r="D83" s="811">
        <v>17894100</v>
      </c>
      <c r="E83" s="811">
        <v>36326400</v>
      </c>
      <c r="F83" s="811">
        <f t="shared" si="1"/>
        <v>71927800</v>
      </c>
      <c r="G83" s="68" t="s">
        <v>180</v>
      </c>
      <c r="H83" s="49"/>
      <c r="I83" s="73">
        <v>7.8999999999999897</v>
      </c>
      <c r="J83" s="67">
        <v>7096054.1093097785</v>
      </c>
      <c r="K83" s="65"/>
      <c r="O83" s="647">
        <v>7.9000000000001123</v>
      </c>
      <c r="P83" s="648">
        <v>9069506.8543798402</v>
      </c>
      <c r="Q83" s="649">
        <v>9069506.8543798402</v>
      </c>
    </row>
    <row r="84" spans="2:17" x14ac:dyDescent="0.2">
      <c r="B84" s="66">
        <v>8</v>
      </c>
      <c r="C84" s="810">
        <v>17941800</v>
      </c>
      <c r="D84" s="811">
        <v>18128300</v>
      </c>
      <c r="E84" s="811">
        <v>36804000</v>
      </c>
      <c r="F84" s="811">
        <f t="shared" si="1"/>
        <v>72874100</v>
      </c>
      <c r="G84" s="68" t="s">
        <v>180</v>
      </c>
      <c r="H84" s="49"/>
      <c r="I84" s="73">
        <v>7.9999999999999796</v>
      </c>
      <c r="J84" s="67">
        <v>7199691.0478575751</v>
      </c>
      <c r="K84" s="65"/>
      <c r="O84" s="647">
        <v>8.0000000000001137</v>
      </c>
      <c r="P84" s="648">
        <v>9207210.9209843092</v>
      </c>
      <c r="Q84" s="649">
        <v>9207210.9209843092</v>
      </c>
    </row>
    <row r="85" spans="2:17" x14ac:dyDescent="0.2">
      <c r="B85" s="66">
        <v>8.1</v>
      </c>
      <c r="C85" s="810">
        <v>18179500</v>
      </c>
      <c r="D85" s="811">
        <v>18365600</v>
      </c>
      <c r="E85" s="811">
        <v>37282100</v>
      </c>
      <c r="F85" s="811">
        <f t="shared" si="1"/>
        <v>73827200</v>
      </c>
      <c r="G85" s="68" t="s">
        <v>180</v>
      </c>
      <c r="H85" s="49"/>
      <c r="I85" s="73">
        <v>8.0999999999999801</v>
      </c>
      <c r="J85" s="67">
        <v>7303327.9864053754</v>
      </c>
      <c r="K85" s="65"/>
      <c r="O85" s="647">
        <v>8.1000000000001151</v>
      </c>
      <c r="P85" s="648">
        <v>9344921.3778947182</v>
      </c>
      <c r="Q85" s="649">
        <v>9344921.3778947182</v>
      </c>
    </row>
    <row r="86" spans="2:17" x14ac:dyDescent="0.2">
      <c r="B86" s="66">
        <v>8.1999999999999993</v>
      </c>
      <c r="C86" s="810">
        <v>18417200</v>
      </c>
      <c r="D86" s="811">
        <v>18602900</v>
      </c>
      <c r="E86" s="811">
        <v>37760500</v>
      </c>
      <c r="F86" s="811">
        <f t="shared" si="1"/>
        <v>74780600</v>
      </c>
      <c r="G86" s="68" t="s">
        <v>180</v>
      </c>
      <c r="H86" s="49"/>
      <c r="I86" s="73">
        <v>8.1999999999999797</v>
      </c>
      <c r="J86" s="67">
        <v>7406964.9249531757</v>
      </c>
      <c r="K86" s="65"/>
      <c r="O86" s="647">
        <v>8.2000000000001165</v>
      </c>
      <c r="P86" s="648">
        <v>9482638.2252588663</v>
      </c>
      <c r="Q86" s="649">
        <v>9482638.2252588663</v>
      </c>
    </row>
    <row r="87" spans="2:17" x14ac:dyDescent="0.2">
      <c r="B87" s="66">
        <v>8.3000000000000007</v>
      </c>
      <c r="C87" s="810">
        <v>18654900</v>
      </c>
      <c r="D87" s="811">
        <v>18840200</v>
      </c>
      <c r="E87" s="811">
        <v>38239500</v>
      </c>
      <c r="F87" s="811">
        <f t="shared" si="1"/>
        <v>75734600</v>
      </c>
      <c r="G87" s="68" t="s">
        <v>180</v>
      </c>
      <c r="H87" s="49"/>
      <c r="I87" s="73">
        <v>8.2999999999999794</v>
      </c>
      <c r="J87" s="67">
        <v>7510601.863500976</v>
      </c>
      <c r="K87" s="65"/>
      <c r="O87" s="647">
        <v>8.300000000000118</v>
      </c>
      <c r="P87" s="648">
        <v>9620361.4632245544</v>
      </c>
      <c r="Q87" s="649">
        <v>9620361.4632245544</v>
      </c>
    </row>
    <row r="88" spans="2:17" x14ac:dyDescent="0.2">
      <c r="B88" s="66">
        <v>8.4</v>
      </c>
      <c r="C88" s="810">
        <v>18892600</v>
      </c>
      <c r="D88" s="811">
        <v>19077500</v>
      </c>
      <c r="E88" s="811">
        <v>38718800</v>
      </c>
      <c r="F88" s="811">
        <f t="shared" si="1"/>
        <v>76688900</v>
      </c>
      <c r="G88" s="68" t="s">
        <v>180</v>
      </c>
      <c r="H88" s="49"/>
      <c r="I88" s="73">
        <v>8.3999999999999808</v>
      </c>
      <c r="J88" s="67">
        <v>7614238.8020487763</v>
      </c>
      <c r="K88" s="65"/>
      <c r="O88" s="647">
        <v>8.4000000000001194</v>
      </c>
      <c r="P88" s="648">
        <v>9758091.0919395853</v>
      </c>
      <c r="Q88" s="649">
        <v>9758091.0919395853</v>
      </c>
    </row>
    <row r="89" spans="2:17" x14ac:dyDescent="0.2">
      <c r="B89" s="66">
        <v>8.5</v>
      </c>
      <c r="C89" s="810">
        <v>19130300</v>
      </c>
      <c r="D89" s="811">
        <v>19314800</v>
      </c>
      <c r="E89" s="811">
        <v>39198600</v>
      </c>
      <c r="F89" s="811">
        <f t="shared" si="1"/>
        <v>77643700</v>
      </c>
      <c r="G89" s="68" t="s">
        <v>180</v>
      </c>
      <c r="H89" s="49"/>
      <c r="I89" s="73">
        <v>8.4999999999999805</v>
      </c>
      <c r="J89" s="67">
        <v>7717875.7405965766</v>
      </c>
      <c r="K89" s="65"/>
      <c r="O89" s="647">
        <v>8.5000000000001208</v>
      </c>
      <c r="P89" s="648">
        <v>9895827.1115517542</v>
      </c>
      <c r="Q89" s="649">
        <v>9895827.1115517542</v>
      </c>
    </row>
    <row r="90" spans="2:17" x14ac:dyDescent="0.2">
      <c r="B90" s="66">
        <v>8.6</v>
      </c>
      <c r="C90" s="810">
        <v>19368000</v>
      </c>
      <c r="D90" s="811">
        <v>19552100</v>
      </c>
      <c r="E90" s="811">
        <v>39678900</v>
      </c>
      <c r="F90" s="811">
        <f t="shared" si="1"/>
        <v>78599000</v>
      </c>
      <c r="G90" s="68" t="s">
        <v>180</v>
      </c>
      <c r="H90" s="49"/>
      <c r="I90" s="73">
        <v>8.5999999999999801</v>
      </c>
      <c r="J90" s="67">
        <v>7821512.6791443769</v>
      </c>
      <c r="K90" s="65"/>
      <c r="O90" s="647">
        <v>8.6000000000001222</v>
      </c>
      <c r="P90" s="648">
        <v>10033569.522208862</v>
      </c>
      <c r="Q90" s="649">
        <v>10033569.522208862</v>
      </c>
    </row>
    <row r="91" spans="2:17" x14ac:dyDescent="0.2">
      <c r="B91" s="66">
        <v>8.6999999999999993</v>
      </c>
      <c r="C91" s="810">
        <v>19605700</v>
      </c>
      <c r="D91" s="811">
        <v>19789400</v>
      </c>
      <c r="E91" s="811">
        <v>40159600</v>
      </c>
      <c r="F91" s="811">
        <f t="shared" si="1"/>
        <v>79554700</v>
      </c>
      <c r="G91" s="68" t="s">
        <v>180</v>
      </c>
      <c r="H91" s="49"/>
      <c r="I91" s="73">
        <v>8.6999999999999797</v>
      </c>
      <c r="J91" s="67">
        <v>7925149.6176921772</v>
      </c>
      <c r="K91" s="65"/>
      <c r="O91" s="647">
        <v>8.7000000000001236</v>
      </c>
      <c r="P91" s="648">
        <v>10171318.324058712</v>
      </c>
      <c r="Q91" s="649">
        <v>10171318.324058712</v>
      </c>
    </row>
    <row r="92" spans="2:17" x14ac:dyDescent="0.2">
      <c r="B92" s="66">
        <v>8.8000000000000007</v>
      </c>
      <c r="C92" s="810">
        <v>19843400</v>
      </c>
      <c r="D92" s="811">
        <v>20026700</v>
      </c>
      <c r="E92" s="811">
        <v>40640700</v>
      </c>
      <c r="F92" s="811">
        <f t="shared" si="1"/>
        <v>80510800</v>
      </c>
      <c r="G92" s="68" t="s">
        <v>180</v>
      </c>
      <c r="H92" s="49"/>
      <c r="I92" s="73">
        <v>8.7999999999999794</v>
      </c>
      <c r="J92" s="67">
        <v>8028786.5562399775</v>
      </c>
      <c r="K92" s="65"/>
      <c r="O92" s="647">
        <v>8.8000000000001251</v>
      </c>
      <c r="P92" s="648">
        <v>10309073.5172491</v>
      </c>
      <c r="Q92" s="649">
        <v>10309073.5172491</v>
      </c>
    </row>
    <row r="93" spans="2:17" x14ac:dyDescent="0.2">
      <c r="B93" s="66">
        <v>8.9</v>
      </c>
      <c r="C93" s="810">
        <v>20081100</v>
      </c>
      <c r="D93" s="811">
        <v>20264000</v>
      </c>
      <c r="E93" s="811">
        <v>41122300</v>
      </c>
      <c r="F93" s="811">
        <f t="shared" si="1"/>
        <v>81467400</v>
      </c>
      <c r="G93" s="68" t="s">
        <v>180</v>
      </c>
      <c r="H93" s="49"/>
      <c r="I93" s="73">
        <v>8.8999999999999808</v>
      </c>
      <c r="J93" s="67">
        <v>8132423.4947877778</v>
      </c>
      <c r="K93" s="65"/>
      <c r="O93" s="647">
        <v>8.9000000000001265</v>
      </c>
      <c r="P93" s="648">
        <v>10446835.101927832</v>
      </c>
      <c r="Q93" s="649">
        <v>10446835.101927832</v>
      </c>
    </row>
    <row r="94" spans="2:17" x14ac:dyDescent="0.2">
      <c r="B94" s="66">
        <v>9</v>
      </c>
      <c r="C94" s="810">
        <v>20318800</v>
      </c>
      <c r="D94" s="811">
        <v>20501300</v>
      </c>
      <c r="E94" s="811">
        <v>41604300</v>
      </c>
      <c r="F94" s="811">
        <f t="shared" si="1"/>
        <v>82424400</v>
      </c>
      <c r="G94" s="68" t="s">
        <v>180</v>
      </c>
      <c r="H94" s="49"/>
      <c r="I94" s="73">
        <v>8.9999999999999805</v>
      </c>
      <c r="J94" s="67">
        <v>8236060.4333355762</v>
      </c>
      <c r="K94" s="65"/>
      <c r="O94" s="647">
        <v>9.0000000000001279</v>
      </c>
      <c r="P94" s="648">
        <v>10584603.078242701</v>
      </c>
      <c r="Q94" s="649">
        <v>10584603.078242701</v>
      </c>
    </row>
    <row r="95" spans="2:17" x14ac:dyDescent="0.2">
      <c r="B95" s="66">
        <v>9.1</v>
      </c>
      <c r="C95" s="810">
        <v>20559600</v>
      </c>
      <c r="D95" s="811">
        <v>20741800</v>
      </c>
      <c r="E95" s="811">
        <v>42086700</v>
      </c>
      <c r="F95" s="811">
        <f t="shared" si="1"/>
        <v>83388100</v>
      </c>
      <c r="G95" s="68" t="s">
        <v>180</v>
      </c>
      <c r="H95" s="49"/>
      <c r="I95" s="73">
        <v>9.0999999999999801</v>
      </c>
      <c r="J95" s="67">
        <v>8339697.3718833765</v>
      </c>
      <c r="K95" s="65"/>
      <c r="O95" s="647">
        <v>9.1000000000001293</v>
      </c>
      <c r="P95" s="648">
        <v>10722377.446341511</v>
      </c>
      <c r="Q95" s="649">
        <v>10722377.446341511</v>
      </c>
    </row>
    <row r="96" spans="2:17" x14ac:dyDescent="0.2">
      <c r="B96" s="66">
        <v>9.1999999999999993</v>
      </c>
      <c r="C96" s="810">
        <v>20800400</v>
      </c>
      <c r="D96" s="811">
        <v>20982300</v>
      </c>
      <c r="E96" s="811">
        <v>42569700</v>
      </c>
      <c r="F96" s="811">
        <f t="shared" si="1"/>
        <v>84352400</v>
      </c>
      <c r="G96" s="68" t="s">
        <v>180</v>
      </c>
      <c r="H96" s="49"/>
      <c r="I96" s="73">
        <v>9.1999999999999797</v>
      </c>
      <c r="J96" s="67">
        <v>8443334.3104311768</v>
      </c>
      <c r="K96" s="65"/>
      <c r="O96" s="647">
        <v>9.2000000000001307</v>
      </c>
      <c r="P96" s="648">
        <v>10860158.206372062</v>
      </c>
      <c r="Q96" s="649">
        <v>10860158.206372062</v>
      </c>
    </row>
    <row r="97" spans="2:17" x14ac:dyDescent="0.2">
      <c r="B97" s="66">
        <v>9.3000000000000007</v>
      </c>
      <c r="C97" s="810">
        <v>21041200</v>
      </c>
      <c r="D97" s="811">
        <v>21222800</v>
      </c>
      <c r="E97" s="811">
        <v>43053000</v>
      </c>
      <c r="F97" s="811">
        <f t="shared" si="1"/>
        <v>85317000</v>
      </c>
      <c r="G97" s="68" t="s">
        <v>180</v>
      </c>
      <c r="H97" s="49"/>
      <c r="I97" s="73">
        <v>9.2999999999999794</v>
      </c>
      <c r="J97" s="67">
        <v>8546971.2489789762</v>
      </c>
      <c r="K97" s="65"/>
      <c r="O97" s="647">
        <v>9.3000000000001322</v>
      </c>
      <c r="P97" s="648">
        <v>10997945.35848215</v>
      </c>
      <c r="Q97" s="649">
        <v>10997945.35848215</v>
      </c>
    </row>
    <row r="98" spans="2:17" x14ac:dyDescent="0.2">
      <c r="B98" s="66">
        <v>9.4</v>
      </c>
      <c r="C98" s="810">
        <v>21282000</v>
      </c>
      <c r="D98" s="811">
        <v>21463300</v>
      </c>
      <c r="E98" s="811">
        <v>43536800</v>
      </c>
      <c r="F98" s="811">
        <f t="shared" si="1"/>
        <v>86282100</v>
      </c>
      <c r="G98" s="68" t="s">
        <v>180</v>
      </c>
      <c r="H98" s="49"/>
      <c r="I98" s="73">
        <v>9.3999999999999808</v>
      </c>
      <c r="J98" s="67">
        <v>8650608.1875267755</v>
      </c>
      <c r="K98" s="65"/>
      <c r="O98" s="647">
        <v>9.4000000000001336</v>
      </c>
      <c r="P98" s="648">
        <v>11135738.902819583</v>
      </c>
      <c r="Q98" s="649">
        <v>11135738.902819583</v>
      </c>
    </row>
    <row r="99" spans="2:17" x14ac:dyDescent="0.2">
      <c r="B99" s="66">
        <v>9.5</v>
      </c>
      <c r="C99" s="810">
        <v>21522800</v>
      </c>
      <c r="D99" s="811">
        <v>21703800</v>
      </c>
      <c r="E99" s="811">
        <v>44021100</v>
      </c>
      <c r="F99" s="811">
        <f t="shared" si="1"/>
        <v>87247700</v>
      </c>
      <c r="G99" s="68" t="s">
        <v>180</v>
      </c>
      <c r="H99" s="49"/>
      <c r="I99" s="73">
        <v>9.4999999999999805</v>
      </c>
      <c r="J99" s="67">
        <v>8754245.1260745749</v>
      </c>
      <c r="K99" s="65"/>
      <c r="O99" s="647">
        <v>9.500000000000135</v>
      </c>
      <c r="P99" s="648">
        <v>11273538.839532152</v>
      </c>
      <c r="Q99" s="649">
        <v>11273538.839532152</v>
      </c>
    </row>
    <row r="100" spans="2:17" x14ac:dyDescent="0.2">
      <c r="B100" s="66">
        <v>9.6</v>
      </c>
      <c r="C100" s="810">
        <v>21763600</v>
      </c>
      <c r="D100" s="811">
        <v>21944300</v>
      </c>
      <c r="E100" s="811">
        <v>44505700</v>
      </c>
      <c r="F100" s="811">
        <f t="shared" si="1"/>
        <v>88213600</v>
      </c>
      <c r="G100" s="68" t="s">
        <v>180</v>
      </c>
      <c r="H100" s="49"/>
      <c r="I100" s="73">
        <v>9.5999999999999801</v>
      </c>
      <c r="J100" s="67">
        <v>8857882.0646223743</v>
      </c>
      <c r="K100" s="65"/>
      <c r="O100" s="647">
        <v>9.6000000000001364</v>
      </c>
      <c r="P100" s="648">
        <v>11411345.168767666</v>
      </c>
      <c r="Q100" s="649">
        <v>11411345.168767666</v>
      </c>
    </row>
    <row r="101" spans="2:17" x14ac:dyDescent="0.2">
      <c r="B101" s="66">
        <v>9.6999999999999993</v>
      </c>
      <c r="C101" s="810">
        <v>22004400</v>
      </c>
      <c r="D101" s="811">
        <v>22184800</v>
      </c>
      <c r="E101" s="811">
        <v>44990800</v>
      </c>
      <c r="F101" s="811">
        <f t="shared" si="1"/>
        <v>89180000</v>
      </c>
      <c r="G101" s="68" t="s">
        <v>180</v>
      </c>
      <c r="H101" s="49"/>
      <c r="I101" s="73">
        <v>9.6999999999999797</v>
      </c>
      <c r="J101" s="67">
        <v>8961519.0031701736</v>
      </c>
      <c r="K101" s="65"/>
      <c r="O101" s="647">
        <v>9.7000000000001378</v>
      </c>
      <c r="P101" s="648">
        <v>11549157.890673917</v>
      </c>
      <c r="Q101" s="649">
        <v>11549157.890673917</v>
      </c>
    </row>
    <row r="102" spans="2:17" x14ac:dyDescent="0.2">
      <c r="B102" s="66">
        <v>9.8000000000000007</v>
      </c>
      <c r="C102" s="810">
        <v>22245200</v>
      </c>
      <c r="D102" s="811">
        <v>22425300</v>
      </c>
      <c r="E102" s="811">
        <v>45476400</v>
      </c>
      <c r="F102" s="811">
        <f t="shared" si="1"/>
        <v>90146900</v>
      </c>
      <c r="G102" s="68" t="s">
        <v>180</v>
      </c>
      <c r="H102" s="49"/>
      <c r="I102" s="73">
        <v>9.7999999999999794</v>
      </c>
      <c r="J102" s="67">
        <v>9065155.941717973</v>
      </c>
      <c r="K102" s="65"/>
      <c r="O102" s="647">
        <v>9.8000000000001375</v>
      </c>
      <c r="P102" s="648">
        <v>11686977.005398709</v>
      </c>
      <c r="Q102" s="649">
        <v>11686977.005398709</v>
      </c>
    </row>
    <row r="103" spans="2:17" x14ac:dyDescent="0.2">
      <c r="B103" s="66">
        <v>9.9</v>
      </c>
      <c r="C103" s="810">
        <v>22486000</v>
      </c>
      <c r="D103" s="811">
        <v>22665800</v>
      </c>
      <c r="E103" s="811">
        <v>45962400</v>
      </c>
      <c r="F103" s="811">
        <f t="shared" si="1"/>
        <v>91114200</v>
      </c>
      <c r="G103" s="68" t="s">
        <v>180</v>
      </c>
      <c r="H103" s="49"/>
      <c r="I103" s="73">
        <v>9.8999999999999808</v>
      </c>
      <c r="J103" s="67">
        <v>9168792.8802657723</v>
      </c>
      <c r="K103" s="65"/>
      <c r="O103" s="647">
        <v>9.9000000000001371</v>
      </c>
      <c r="P103" s="648">
        <v>11824802.513089841</v>
      </c>
      <c r="Q103" s="649">
        <v>11824802.513089841</v>
      </c>
    </row>
    <row r="104" spans="2:17" x14ac:dyDescent="0.2">
      <c r="B104" s="66">
        <v>10</v>
      </c>
      <c r="C104" s="810">
        <v>22726800</v>
      </c>
      <c r="D104" s="811">
        <v>22906300</v>
      </c>
      <c r="E104" s="811">
        <v>46448900</v>
      </c>
      <c r="F104" s="811">
        <f t="shared" si="1"/>
        <v>92082000</v>
      </c>
      <c r="G104" s="68" t="s">
        <v>180</v>
      </c>
      <c r="H104" s="49"/>
      <c r="I104" s="73">
        <v>9.9999999999999805</v>
      </c>
      <c r="J104" s="67">
        <v>9272429.8188135754</v>
      </c>
      <c r="K104" s="65"/>
      <c r="O104" s="647">
        <v>10.000000000000137</v>
      </c>
      <c r="P104" s="648">
        <v>11962634.413895117</v>
      </c>
      <c r="Q104" s="649">
        <v>11962634.413895117</v>
      </c>
    </row>
    <row r="105" spans="2:17" x14ac:dyDescent="0.2">
      <c r="B105" s="66">
        <v>10.1</v>
      </c>
      <c r="C105" s="810">
        <v>22971200</v>
      </c>
      <c r="D105" s="811">
        <v>23150000</v>
      </c>
      <c r="E105" s="811">
        <v>46935800</v>
      </c>
      <c r="F105" s="811">
        <f t="shared" si="1"/>
        <v>93057000</v>
      </c>
      <c r="G105" s="68" t="s">
        <v>180</v>
      </c>
      <c r="H105" s="49"/>
      <c r="I105" s="73">
        <v>10.1</v>
      </c>
      <c r="J105" s="67">
        <v>9376066.7573613748</v>
      </c>
      <c r="K105" s="65"/>
      <c r="O105" s="647">
        <v>10.100000000000136</v>
      </c>
      <c r="P105" s="648">
        <v>12100472.707962327</v>
      </c>
      <c r="Q105" s="649">
        <v>12100472.707962327</v>
      </c>
    </row>
    <row r="106" spans="2:17" x14ac:dyDescent="0.2">
      <c r="B106" s="66">
        <v>10.199999999999999</v>
      </c>
      <c r="C106" s="810">
        <v>23215600</v>
      </c>
      <c r="D106" s="811">
        <v>23393700</v>
      </c>
      <c r="E106" s="811">
        <v>47423100</v>
      </c>
      <c r="F106" s="811">
        <f t="shared" si="1"/>
        <v>94032400</v>
      </c>
      <c r="G106" s="68" t="s">
        <v>180</v>
      </c>
      <c r="H106" s="49"/>
      <c r="I106" s="73">
        <v>10.199999999999999</v>
      </c>
      <c r="J106" s="67">
        <v>9479703.6959091742</v>
      </c>
      <c r="K106" s="65"/>
      <c r="O106" s="647">
        <v>10.200000000000136</v>
      </c>
      <c r="P106" s="648">
        <v>12238317.395439278</v>
      </c>
      <c r="Q106" s="649">
        <v>12238317.395439278</v>
      </c>
    </row>
    <row r="107" spans="2:17" x14ac:dyDescent="0.2">
      <c r="B107" s="66">
        <v>10.3</v>
      </c>
      <c r="C107" s="810">
        <v>23460000</v>
      </c>
      <c r="D107" s="811">
        <v>23637400</v>
      </c>
      <c r="E107" s="811">
        <v>47910900</v>
      </c>
      <c r="F107" s="811">
        <f t="shared" si="1"/>
        <v>95008300</v>
      </c>
      <c r="G107" s="68" t="s">
        <v>180</v>
      </c>
      <c r="H107" s="49"/>
      <c r="I107" s="73">
        <v>10.3</v>
      </c>
      <c r="J107" s="67">
        <v>9583340.6344569735</v>
      </c>
      <c r="K107" s="65"/>
      <c r="O107" s="647">
        <v>10.300000000000136</v>
      </c>
      <c r="P107" s="648">
        <v>12376168.476473775</v>
      </c>
      <c r="Q107" s="649">
        <v>12376168.476473775</v>
      </c>
    </row>
    <row r="108" spans="2:17" x14ac:dyDescent="0.2">
      <c r="B108" s="66">
        <v>10.4</v>
      </c>
      <c r="C108" s="810">
        <v>23704400</v>
      </c>
      <c r="D108" s="811">
        <v>23881100</v>
      </c>
      <c r="E108" s="811">
        <v>48399100</v>
      </c>
      <c r="F108" s="811">
        <f t="shared" si="1"/>
        <v>95984600</v>
      </c>
      <c r="G108" s="68" t="s">
        <v>180</v>
      </c>
      <c r="H108" s="49"/>
      <c r="I108" s="73">
        <v>10.4</v>
      </c>
      <c r="J108" s="67">
        <v>9686977.5730047729</v>
      </c>
      <c r="K108" s="65"/>
      <c r="O108" s="647">
        <v>10.400000000000135</v>
      </c>
      <c r="P108" s="648">
        <v>12514025.951213606</v>
      </c>
      <c r="Q108" s="649">
        <v>12514025.951213606</v>
      </c>
    </row>
    <row r="109" spans="2:17" x14ac:dyDescent="0.2">
      <c r="B109" s="66">
        <v>10.5</v>
      </c>
      <c r="C109" s="810">
        <v>23948800</v>
      </c>
      <c r="D109" s="811">
        <v>24124800</v>
      </c>
      <c r="E109" s="811">
        <v>48887800</v>
      </c>
      <c r="F109" s="811">
        <f t="shared" si="1"/>
        <v>96961400</v>
      </c>
      <c r="G109" s="68" t="s">
        <v>180</v>
      </c>
      <c r="H109" s="49"/>
      <c r="I109" s="73">
        <v>10.5</v>
      </c>
      <c r="J109" s="67">
        <v>9790614.5115525723</v>
      </c>
      <c r="K109" s="65"/>
      <c r="O109" s="647">
        <v>10.500000000000135</v>
      </c>
      <c r="P109" s="648">
        <v>12651889.819806581</v>
      </c>
      <c r="Q109" s="649">
        <v>12651889.819806581</v>
      </c>
    </row>
    <row r="110" spans="2:17" x14ac:dyDescent="0.2">
      <c r="B110" s="66">
        <v>10.6</v>
      </c>
      <c r="C110" s="810">
        <v>24193200</v>
      </c>
      <c r="D110" s="811">
        <v>24368500</v>
      </c>
      <c r="E110" s="811">
        <v>49376900</v>
      </c>
      <c r="F110" s="811">
        <f t="shared" si="1"/>
        <v>97938600</v>
      </c>
      <c r="G110" s="68" t="s">
        <v>180</v>
      </c>
      <c r="H110" s="49"/>
      <c r="I110" s="73">
        <v>10.6</v>
      </c>
      <c r="J110" s="67">
        <v>9894251.4501003716</v>
      </c>
      <c r="K110" s="65"/>
      <c r="O110" s="647">
        <v>10.600000000000135</v>
      </c>
      <c r="P110" s="648">
        <v>12789760.082400495</v>
      </c>
      <c r="Q110" s="649">
        <v>12789760.082400495</v>
      </c>
    </row>
    <row r="111" spans="2:17" x14ac:dyDescent="0.2">
      <c r="B111" s="66">
        <v>10.7</v>
      </c>
      <c r="C111" s="810">
        <v>24437600</v>
      </c>
      <c r="D111" s="811">
        <v>24612200</v>
      </c>
      <c r="E111" s="811">
        <v>49866500</v>
      </c>
      <c r="F111" s="811">
        <f t="shared" si="1"/>
        <v>98916300</v>
      </c>
      <c r="G111" s="68" t="s">
        <v>180</v>
      </c>
      <c r="H111" s="49"/>
      <c r="I111" s="73">
        <v>10.7</v>
      </c>
      <c r="J111" s="67">
        <v>9997888.388648171</v>
      </c>
      <c r="K111" s="65"/>
      <c r="O111" s="647">
        <v>10.700000000000134</v>
      </c>
      <c r="P111" s="648">
        <v>12927636.73914315</v>
      </c>
      <c r="Q111" s="649">
        <v>12927636.73914315</v>
      </c>
    </row>
    <row r="112" spans="2:17" x14ac:dyDescent="0.2">
      <c r="B112" s="66">
        <v>10.8</v>
      </c>
      <c r="C112" s="810">
        <v>24682000</v>
      </c>
      <c r="D112" s="811">
        <v>24855900</v>
      </c>
      <c r="E112" s="811">
        <v>50356500</v>
      </c>
      <c r="F112" s="811">
        <f t="shared" si="1"/>
        <v>99894400</v>
      </c>
      <c r="G112" s="68" t="s">
        <v>180</v>
      </c>
      <c r="H112" s="49"/>
      <c r="I112" s="73">
        <v>10.8</v>
      </c>
      <c r="J112" s="67">
        <v>10101525.32719597</v>
      </c>
      <c r="K112" s="65"/>
      <c r="O112" s="647">
        <v>10.800000000000134</v>
      </c>
      <c r="P112" s="648">
        <v>13065519.790182348</v>
      </c>
      <c r="Q112" s="649">
        <v>13065519.790182348</v>
      </c>
    </row>
    <row r="113" spans="2:17" x14ac:dyDescent="0.2">
      <c r="B113" s="66">
        <v>10.9</v>
      </c>
      <c r="C113" s="810">
        <v>24926400</v>
      </c>
      <c r="D113" s="811">
        <v>25099600</v>
      </c>
      <c r="E113" s="811">
        <v>50847000</v>
      </c>
      <c r="F113" s="811">
        <f t="shared" si="1"/>
        <v>100873000</v>
      </c>
      <c r="G113" s="68" t="s">
        <v>180</v>
      </c>
      <c r="H113" s="49"/>
      <c r="I113" s="73">
        <v>10.9</v>
      </c>
      <c r="J113" s="67">
        <v>10205162.26574377</v>
      </c>
      <c r="K113" s="65"/>
      <c r="O113" s="647">
        <v>10.900000000000134</v>
      </c>
      <c r="P113" s="648">
        <v>13203409.23566588</v>
      </c>
      <c r="Q113" s="649">
        <v>13203409.23566588</v>
      </c>
    </row>
    <row r="114" spans="2:17" x14ac:dyDescent="0.2">
      <c r="B114" s="66">
        <v>11</v>
      </c>
      <c r="C114" s="810">
        <v>25170800</v>
      </c>
      <c r="D114" s="811">
        <v>25343300</v>
      </c>
      <c r="E114" s="811">
        <v>51337900</v>
      </c>
      <c r="F114" s="811">
        <f t="shared" si="1"/>
        <v>101852000</v>
      </c>
      <c r="G114" s="68" t="s">
        <v>180</v>
      </c>
      <c r="H114" s="49"/>
      <c r="I114" s="73">
        <v>11</v>
      </c>
      <c r="J114" s="67">
        <v>10308799.204291577</v>
      </c>
      <c r="K114" s="65"/>
      <c r="O114" s="647">
        <v>11.000000000000133</v>
      </c>
      <c r="P114" s="648">
        <v>13341305.075741557</v>
      </c>
      <c r="Q114" s="649">
        <v>13341305.075741557</v>
      </c>
    </row>
    <row r="115" spans="2:17" x14ac:dyDescent="0.2">
      <c r="B115" s="66">
        <v>11.1</v>
      </c>
      <c r="C115" s="810">
        <v>25418100</v>
      </c>
      <c r="D115" s="811">
        <v>25590200</v>
      </c>
      <c r="E115" s="811">
        <v>51829300</v>
      </c>
      <c r="F115" s="811">
        <f t="shared" si="1"/>
        <v>102837600</v>
      </c>
      <c r="G115" s="68" t="s">
        <v>180</v>
      </c>
      <c r="H115" s="49"/>
      <c r="I115" s="73">
        <v>11.1</v>
      </c>
      <c r="J115" s="67">
        <v>10412436.142839376</v>
      </c>
      <c r="K115" s="65"/>
      <c r="O115" s="647">
        <v>11.100000000000133</v>
      </c>
      <c r="P115" s="648">
        <v>13479207.310557174</v>
      </c>
      <c r="Q115" s="649">
        <v>13479207.310557174</v>
      </c>
    </row>
    <row r="116" spans="2:17" x14ac:dyDescent="0.2">
      <c r="B116" s="66">
        <v>11.2</v>
      </c>
      <c r="C116" s="810">
        <v>25665400</v>
      </c>
      <c r="D116" s="811">
        <v>25837100</v>
      </c>
      <c r="E116" s="811">
        <v>52321100</v>
      </c>
      <c r="F116" s="811">
        <f t="shared" si="1"/>
        <v>103823600</v>
      </c>
      <c r="G116" s="68" t="s">
        <v>180</v>
      </c>
      <c r="H116" s="49"/>
      <c r="I116" s="73">
        <v>11.2</v>
      </c>
      <c r="J116" s="67">
        <v>10516073.081387175</v>
      </c>
      <c r="K116" s="65"/>
      <c r="O116" s="647">
        <v>11.200000000000133</v>
      </c>
      <c r="P116" s="648">
        <v>13617115.940260531</v>
      </c>
      <c r="Q116" s="649">
        <v>13617115.940260531</v>
      </c>
    </row>
    <row r="117" spans="2:17" x14ac:dyDescent="0.2">
      <c r="B117" s="66">
        <v>11.3</v>
      </c>
      <c r="C117" s="810">
        <v>25912700</v>
      </c>
      <c r="D117" s="811">
        <v>26084000</v>
      </c>
      <c r="E117" s="811">
        <v>52813300</v>
      </c>
      <c r="F117" s="811">
        <f t="shared" si="1"/>
        <v>104810000</v>
      </c>
      <c r="G117" s="68" t="s">
        <v>180</v>
      </c>
      <c r="H117" s="49"/>
      <c r="I117" s="73">
        <v>11.3</v>
      </c>
      <c r="J117" s="67">
        <v>10619710.019934975</v>
      </c>
      <c r="K117" s="65"/>
      <c r="O117" s="647">
        <v>11.300000000000132</v>
      </c>
      <c r="P117" s="648">
        <v>13755030.964999426</v>
      </c>
      <c r="Q117" s="649">
        <v>13755030.964999426</v>
      </c>
    </row>
    <row r="118" spans="2:17" x14ac:dyDescent="0.2">
      <c r="B118" s="66">
        <v>11.4</v>
      </c>
      <c r="C118" s="810">
        <v>26160000</v>
      </c>
      <c r="D118" s="811">
        <v>26330900</v>
      </c>
      <c r="E118" s="811">
        <v>53306000</v>
      </c>
      <c r="F118" s="811">
        <f t="shared" si="1"/>
        <v>105796900</v>
      </c>
      <c r="G118" s="68" t="s">
        <v>180</v>
      </c>
      <c r="H118" s="49"/>
      <c r="I118" s="73">
        <v>11.4</v>
      </c>
      <c r="J118" s="67">
        <v>10723346.958482774</v>
      </c>
      <c r="K118" s="65"/>
      <c r="O118" s="647">
        <v>11.400000000000132</v>
      </c>
      <c r="P118" s="648">
        <v>13892952.384921666</v>
      </c>
      <c r="Q118" s="649">
        <v>13892952.384921666</v>
      </c>
    </row>
    <row r="119" spans="2:17" x14ac:dyDescent="0.2">
      <c r="B119" s="66">
        <v>11.5</v>
      </c>
      <c r="C119" s="810">
        <v>26407300</v>
      </c>
      <c r="D119" s="811">
        <v>26577800</v>
      </c>
      <c r="E119" s="811">
        <v>53799200</v>
      </c>
      <c r="F119" s="811">
        <f t="shared" si="1"/>
        <v>106784300</v>
      </c>
      <c r="G119" s="68" t="s">
        <v>180</v>
      </c>
      <c r="H119" s="49"/>
      <c r="I119" s="73">
        <v>11.5</v>
      </c>
      <c r="J119" s="67">
        <v>10826983.897030573</v>
      </c>
      <c r="K119" s="65"/>
      <c r="O119" s="647">
        <v>11.500000000000131</v>
      </c>
      <c r="P119" s="648">
        <v>14030880.200175049</v>
      </c>
      <c r="Q119" s="649">
        <v>14030880.200175049</v>
      </c>
    </row>
    <row r="120" spans="2:17" x14ac:dyDescent="0.2">
      <c r="B120" s="66">
        <v>11.6</v>
      </c>
      <c r="C120" s="810">
        <v>26654600</v>
      </c>
      <c r="D120" s="811">
        <v>26824700</v>
      </c>
      <c r="E120" s="811">
        <v>54292800</v>
      </c>
      <c r="F120" s="811">
        <f t="shared" si="1"/>
        <v>107772100</v>
      </c>
      <c r="G120" s="68" t="s">
        <v>180</v>
      </c>
      <c r="H120" s="49"/>
      <c r="I120" s="73">
        <v>11.6</v>
      </c>
      <c r="J120" s="67">
        <v>10930620.835578373</v>
      </c>
      <c r="K120" s="65"/>
      <c r="O120" s="647">
        <v>11.600000000000131</v>
      </c>
      <c r="P120" s="648">
        <v>14168814.410907362</v>
      </c>
      <c r="Q120" s="649">
        <v>14168814.410907362</v>
      </c>
    </row>
    <row r="121" spans="2:17" x14ac:dyDescent="0.2">
      <c r="B121" s="66">
        <v>11.7</v>
      </c>
      <c r="C121" s="810">
        <v>26901900</v>
      </c>
      <c r="D121" s="811">
        <v>27071600</v>
      </c>
      <c r="E121" s="811">
        <v>54786800</v>
      </c>
      <c r="F121" s="811">
        <f t="shared" si="1"/>
        <v>108760300</v>
      </c>
      <c r="G121" s="68" t="s">
        <v>180</v>
      </c>
      <c r="H121" s="49"/>
      <c r="I121" s="73">
        <v>11.7</v>
      </c>
      <c r="J121" s="67">
        <v>11034257.774126172</v>
      </c>
      <c r="K121" s="65"/>
      <c r="O121" s="647">
        <v>11.700000000000131</v>
      </c>
      <c r="P121" s="648">
        <v>14306755.017266424</v>
      </c>
      <c r="Q121" s="649">
        <v>14306755.017266424</v>
      </c>
    </row>
    <row r="122" spans="2:17" x14ac:dyDescent="0.2">
      <c r="B122" s="66">
        <v>11.8</v>
      </c>
      <c r="C122" s="810">
        <v>27149200</v>
      </c>
      <c r="D122" s="811">
        <v>27318500</v>
      </c>
      <c r="E122" s="811">
        <v>55281300</v>
      </c>
      <c r="F122" s="811">
        <f t="shared" si="1"/>
        <v>109749000</v>
      </c>
      <c r="G122" s="68" t="s">
        <v>180</v>
      </c>
      <c r="H122" s="49"/>
      <c r="I122" s="73">
        <v>11.8</v>
      </c>
      <c r="J122" s="67">
        <v>11137894.712673971</v>
      </c>
      <c r="K122" s="65"/>
      <c r="O122" s="647">
        <v>11.80000000000013</v>
      </c>
      <c r="P122" s="648">
        <v>14444702.019400025</v>
      </c>
      <c r="Q122" s="649">
        <v>14444702.019400025</v>
      </c>
    </row>
    <row r="123" spans="2:17" x14ac:dyDescent="0.2">
      <c r="B123" s="66">
        <v>11.9</v>
      </c>
      <c r="C123" s="810">
        <v>27396500</v>
      </c>
      <c r="D123" s="811">
        <v>27565400</v>
      </c>
      <c r="E123" s="811">
        <v>55776300</v>
      </c>
      <c r="F123" s="811">
        <f t="shared" si="1"/>
        <v>110738200</v>
      </c>
      <c r="G123" s="68" t="s">
        <v>180</v>
      </c>
      <c r="H123" s="49"/>
      <c r="I123" s="73">
        <v>11.9</v>
      </c>
      <c r="J123" s="67">
        <v>11241531.651221771</v>
      </c>
      <c r="K123" s="65"/>
      <c r="O123" s="647">
        <v>11.90000000000013</v>
      </c>
      <c r="P123" s="648">
        <v>14582655.417455964</v>
      </c>
      <c r="Q123" s="649">
        <v>14582655.417455964</v>
      </c>
    </row>
    <row r="124" spans="2:17" x14ac:dyDescent="0.2">
      <c r="B124" s="66">
        <v>12</v>
      </c>
      <c r="C124" s="810">
        <v>27643800</v>
      </c>
      <c r="D124" s="811">
        <v>27812300</v>
      </c>
      <c r="E124" s="811">
        <v>56271700</v>
      </c>
      <c r="F124" s="811">
        <f t="shared" si="1"/>
        <v>111727800</v>
      </c>
      <c r="G124" s="68" t="s">
        <v>180</v>
      </c>
      <c r="H124" s="49"/>
      <c r="I124" s="73">
        <v>12</v>
      </c>
      <c r="J124" s="67">
        <v>11345168.589769578</v>
      </c>
      <c r="K124" s="65"/>
      <c r="O124" s="647">
        <v>12.00000000000013</v>
      </c>
      <c r="P124" s="648">
        <v>14720615.21158205</v>
      </c>
      <c r="Q124" s="649">
        <v>14720615.21158205</v>
      </c>
    </row>
    <row r="125" spans="2:17" x14ac:dyDescent="0.2">
      <c r="B125" s="66">
        <v>12.1</v>
      </c>
      <c r="C125" s="810">
        <v>27894300</v>
      </c>
      <c r="D125" s="811">
        <v>28062400</v>
      </c>
      <c r="E125" s="811">
        <v>56767500</v>
      </c>
      <c r="F125" s="811">
        <f t="shared" si="1"/>
        <v>112724200</v>
      </c>
      <c r="G125" s="68" t="s">
        <v>180</v>
      </c>
      <c r="H125" s="49"/>
      <c r="I125" s="73">
        <v>12.1</v>
      </c>
      <c r="J125" s="67">
        <v>11448805.528317377</v>
      </c>
      <c r="K125" s="65"/>
      <c r="O125" s="647">
        <v>12.100000000000129</v>
      </c>
      <c r="P125" s="648">
        <v>14858581.401926065</v>
      </c>
      <c r="Q125" s="649">
        <v>14858581.401926065</v>
      </c>
    </row>
    <row r="126" spans="2:17" x14ac:dyDescent="0.2">
      <c r="B126" s="66">
        <v>12.2</v>
      </c>
      <c r="C126" s="810">
        <v>28144800</v>
      </c>
      <c r="D126" s="811">
        <v>28312500</v>
      </c>
      <c r="E126" s="811">
        <v>57263800</v>
      </c>
      <c r="F126" s="811">
        <f t="shared" si="1"/>
        <v>113721100</v>
      </c>
      <c r="G126" s="68" t="s">
        <v>180</v>
      </c>
      <c r="H126" s="49"/>
      <c r="I126" s="73">
        <v>12.2</v>
      </c>
      <c r="J126" s="67">
        <v>11552442.466865176</v>
      </c>
      <c r="K126" s="65"/>
      <c r="O126" s="647">
        <v>12.200000000000129</v>
      </c>
      <c r="P126" s="648">
        <v>14996553.988635836</v>
      </c>
      <c r="Q126" s="649">
        <v>14996553.988635836</v>
      </c>
    </row>
    <row r="127" spans="2:17" x14ac:dyDescent="0.2">
      <c r="B127" s="66">
        <v>12.3</v>
      </c>
      <c r="C127" s="810">
        <v>28395300</v>
      </c>
      <c r="D127" s="811">
        <v>28562600</v>
      </c>
      <c r="E127" s="811">
        <v>57760500</v>
      </c>
      <c r="F127" s="811">
        <f t="shared" si="1"/>
        <v>114718400</v>
      </c>
      <c r="G127" s="68" t="s">
        <v>180</v>
      </c>
      <c r="H127" s="49"/>
      <c r="I127" s="73">
        <v>12.3</v>
      </c>
      <c r="J127" s="67">
        <v>11656079.405412976</v>
      </c>
      <c r="K127" s="65"/>
      <c r="O127" s="647">
        <v>12.300000000000129</v>
      </c>
      <c r="P127" s="648">
        <v>15134532.971859127</v>
      </c>
      <c r="Q127" s="649">
        <v>15134532.971859127</v>
      </c>
    </row>
    <row r="128" spans="2:17" x14ac:dyDescent="0.2">
      <c r="B128" s="66">
        <v>12.4</v>
      </c>
      <c r="C128" s="810">
        <v>28645800</v>
      </c>
      <c r="D128" s="811">
        <v>28812700</v>
      </c>
      <c r="E128" s="811">
        <v>58257700</v>
      </c>
      <c r="F128" s="811">
        <f t="shared" si="1"/>
        <v>115716200</v>
      </c>
      <c r="G128" s="68" t="s">
        <v>180</v>
      </c>
      <c r="H128" s="49"/>
      <c r="I128" s="73">
        <v>12.4</v>
      </c>
      <c r="J128" s="67">
        <v>11759716.343960775</v>
      </c>
      <c r="K128" s="65"/>
      <c r="O128" s="647">
        <v>12.400000000000128</v>
      </c>
      <c r="P128" s="648">
        <v>15272518.351743776</v>
      </c>
      <c r="Q128" s="649">
        <v>15272518.351743776</v>
      </c>
    </row>
    <row r="129" spans="2:17" x14ac:dyDescent="0.2">
      <c r="B129" s="66">
        <v>12.5</v>
      </c>
      <c r="C129" s="810">
        <v>28896300</v>
      </c>
      <c r="D129" s="811">
        <v>29062800</v>
      </c>
      <c r="E129" s="811">
        <v>58755300</v>
      </c>
      <c r="F129" s="811">
        <f t="shared" si="1"/>
        <v>116714400</v>
      </c>
      <c r="G129" s="68" t="s">
        <v>180</v>
      </c>
      <c r="H129" s="49"/>
      <c r="I129" s="73">
        <v>12.5</v>
      </c>
      <c r="J129" s="67">
        <v>11863353.282508574</v>
      </c>
      <c r="K129" s="65"/>
      <c r="O129" s="647">
        <v>12.500000000000128</v>
      </c>
      <c r="P129" s="648">
        <v>15410510.128437564</v>
      </c>
      <c r="Q129" s="649">
        <v>15410510.128437564</v>
      </c>
    </row>
    <row r="130" spans="2:17" x14ac:dyDescent="0.2">
      <c r="B130" s="66">
        <v>12.6</v>
      </c>
      <c r="C130" s="810">
        <v>29146800</v>
      </c>
      <c r="D130" s="811">
        <v>29312900</v>
      </c>
      <c r="E130" s="811">
        <v>59253400</v>
      </c>
      <c r="F130" s="811">
        <f t="shared" si="1"/>
        <v>117713100</v>
      </c>
      <c r="G130" s="68" t="s">
        <v>180</v>
      </c>
      <c r="H130" s="49"/>
      <c r="I130" s="73">
        <v>12.6</v>
      </c>
      <c r="J130" s="67">
        <v>11966990.221056374</v>
      </c>
      <c r="K130" s="65"/>
      <c r="O130" s="647">
        <v>12.600000000000128</v>
      </c>
      <c r="P130" s="648">
        <v>15548508.302088285</v>
      </c>
      <c r="Q130" s="649">
        <v>15548508.302088285</v>
      </c>
    </row>
    <row r="131" spans="2:17" x14ac:dyDescent="0.2">
      <c r="B131" s="66">
        <v>12.7</v>
      </c>
      <c r="C131" s="810">
        <v>29397300</v>
      </c>
      <c r="D131" s="811">
        <v>29563000</v>
      </c>
      <c r="E131" s="811">
        <v>59752000</v>
      </c>
      <c r="F131" s="811">
        <f t="shared" si="1"/>
        <v>118712300</v>
      </c>
      <c r="G131" s="68" t="s">
        <v>180</v>
      </c>
      <c r="H131" s="49"/>
      <c r="I131" s="73">
        <v>12.7</v>
      </c>
      <c r="J131" s="67">
        <v>12070627.159604173</v>
      </c>
      <c r="K131" s="65"/>
      <c r="O131" s="647">
        <v>12.700000000000127</v>
      </c>
      <c r="P131" s="648">
        <v>15686512.872843752</v>
      </c>
      <c r="Q131" s="649">
        <v>15686512.872843752</v>
      </c>
    </row>
    <row r="132" spans="2:17" x14ac:dyDescent="0.2">
      <c r="B132" s="66">
        <v>12.8</v>
      </c>
      <c r="C132" s="810">
        <v>29647800</v>
      </c>
      <c r="D132" s="811">
        <v>29813100</v>
      </c>
      <c r="E132" s="811">
        <v>60250900</v>
      </c>
      <c r="F132" s="811">
        <f t="shared" ref="F132:F195" si="2">C132+D132+E132</f>
        <v>119711800</v>
      </c>
      <c r="G132" s="68" t="s">
        <v>180</v>
      </c>
      <c r="H132" s="49"/>
      <c r="I132" s="73">
        <v>12.8</v>
      </c>
      <c r="J132" s="67">
        <v>12174264.098151973</v>
      </c>
      <c r="K132" s="65"/>
      <c r="O132" s="647">
        <v>12.800000000000127</v>
      </c>
      <c r="P132" s="648">
        <v>15824523.840851756</v>
      </c>
      <c r="Q132" s="649">
        <v>15824523.840851756</v>
      </c>
    </row>
    <row r="133" spans="2:17" x14ac:dyDescent="0.2">
      <c r="B133" s="66">
        <v>12.9</v>
      </c>
      <c r="C133" s="810">
        <v>29898300</v>
      </c>
      <c r="D133" s="811">
        <v>30063200</v>
      </c>
      <c r="E133" s="811">
        <v>60750400</v>
      </c>
      <c r="F133" s="811">
        <f t="shared" si="2"/>
        <v>120711900</v>
      </c>
      <c r="G133" s="68" t="s">
        <v>180</v>
      </c>
      <c r="H133" s="49"/>
      <c r="I133" s="73">
        <v>12.9</v>
      </c>
      <c r="J133" s="67">
        <v>12277901.036699772</v>
      </c>
      <c r="K133" s="65"/>
      <c r="O133" s="647">
        <v>12.900000000000126</v>
      </c>
      <c r="P133" s="648">
        <v>15962541.206260104</v>
      </c>
      <c r="Q133" s="649">
        <v>15962541.206260104</v>
      </c>
    </row>
    <row r="134" spans="2:17" x14ac:dyDescent="0.2">
      <c r="B134" s="66">
        <v>13</v>
      </c>
      <c r="C134" s="810">
        <v>30148800</v>
      </c>
      <c r="D134" s="811">
        <v>30313300</v>
      </c>
      <c r="E134" s="811">
        <v>61250300</v>
      </c>
      <c r="F134" s="811">
        <f t="shared" si="2"/>
        <v>121712400</v>
      </c>
      <c r="G134" s="68" t="s">
        <v>180</v>
      </c>
      <c r="H134" s="49"/>
      <c r="I134" s="73">
        <v>13</v>
      </c>
      <c r="J134" s="67">
        <v>12381537.975247577</v>
      </c>
      <c r="K134" s="65"/>
      <c r="O134" s="647">
        <v>13.000000000000126</v>
      </c>
      <c r="P134" s="648">
        <v>16100564.969216589</v>
      </c>
      <c r="Q134" s="649">
        <v>16100564.969216589</v>
      </c>
    </row>
    <row r="135" spans="2:17" x14ac:dyDescent="0.2">
      <c r="B135" s="66">
        <v>13.1</v>
      </c>
      <c r="C135" s="810">
        <v>30402600</v>
      </c>
      <c r="D135" s="811">
        <v>30566700</v>
      </c>
      <c r="E135" s="811">
        <v>61750600</v>
      </c>
      <c r="F135" s="811">
        <f t="shared" si="2"/>
        <v>122719900</v>
      </c>
      <c r="G135" s="68" t="s">
        <v>180</v>
      </c>
      <c r="H135" s="49"/>
      <c r="I135" s="73">
        <v>13.1</v>
      </c>
      <c r="J135" s="67">
        <v>12485174.913795376</v>
      </c>
      <c r="K135" s="65"/>
      <c r="O135" s="647">
        <v>13.100000000000126</v>
      </c>
      <c r="P135" s="648">
        <v>16238595.129869018</v>
      </c>
      <c r="Q135" s="649">
        <v>16238595.129869018</v>
      </c>
    </row>
    <row r="136" spans="2:17" x14ac:dyDescent="0.2">
      <c r="B136" s="66">
        <v>13.2</v>
      </c>
      <c r="C136" s="810">
        <v>30656400</v>
      </c>
      <c r="D136" s="811">
        <v>30820100</v>
      </c>
      <c r="E136" s="811">
        <v>62251400</v>
      </c>
      <c r="F136" s="811">
        <f t="shared" si="2"/>
        <v>123727900</v>
      </c>
      <c r="G136" s="68" t="s">
        <v>180</v>
      </c>
      <c r="H136" s="49"/>
      <c r="I136" s="73">
        <v>13.2</v>
      </c>
      <c r="J136" s="67">
        <v>12588811.852343176</v>
      </c>
      <c r="K136" s="65"/>
      <c r="O136" s="647">
        <v>13.200000000000125</v>
      </c>
      <c r="P136" s="648">
        <v>16376631.688365186</v>
      </c>
      <c r="Q136" s="649">
        <v>16376631.688365186</v>
      </c>
    </row>
    <row r="137" spans="2:17" x14ac:dyDescent="0.2">
      <c r="B137" s="66">
        <v>13.3</v>
      </c>
      <c r="C137" s="810">
        <v>30910200</v>
      </c>
      <c r="D137" s="811">
        <v>31073500</v>
      </c>
      <c r="E137" s="811">
        <v>62752600</v>
      </c>
      <c r="F137" s="811">
        <f t="shared" si="2"/>
        <v>124736300</v>
      </c>
      <c r="G137" s="68" t="s">
        <v>180</v>
      </c>
      <c r="H137" s="49"/>
      <c r="I137" s="73">
        <v>13.3</v>
      </c>
      <c r="J137" s="67">
        <v>12692448.790890975</v>
      </c>
      <c r="K137" s="65"/>
      <c r="O137" s="647">
        <v>13.300000000000125</v>
      </c>
      <c r="P137" s="648">
        <v>16514674.644852897</v>
      </c>
      <c r="Q137" s="649">
        <v>16514674.644852897</v>
      </c>
    </row>
    <row r="138" spans="2:17" x14ac:dyDescent="0.2">
      <c r="B138" s="66">
        <v>13.4</v>
      </c>
      <c r="C138" s="810">
        <v>31164000</v>
      </c>
      <c r="D138" s="811">
        <v>31326900</v>
      </c>
      <c r="E138" s="811">
        <v>63254300</v>
      </c>
      <c r="F138" s="811">
        <f t="shared" si="2"/>
        <v>125745200</v>
      </c>
      <c r="G138" s="68" t="s">
        <v>180</v>
      </c>
      <c r="H138" s="49"/>
      <c r="I138" s="73">
        <v>13.4</v>
      </c>
      <c r="J138" s="67">
        <v>12796085.729438774</v>
      </c>
      <c r="K138" s="65"/>
      <c r="O138" s="647">
        <v>13.400000000000125</v>
      </c>
      <c r="P138" s="648">
        <v>16652723.999479948</v>
      </c>
      <c r="Q138" s="649">
        <v>16652723.999479948</v>
      </c>
    </row>
    <row r="139" spans="2:17" x14ac:dyDescent="0.2">
      <c r="B139" s="66">
        <v>13.5</v>
      </c>
      <c r="C139" s="810">
        <v>31417800</v>
      </c>
      <c r="D139" s="811">
        <v>31580300</v>
      </c>
      <c r="E139" s="811">
        <v>63756500</v>
      </c>
      <c r="F139" s="811">
        <f t="shared" si="2"/>
        <v>126754600</v>
      </c>
      <c r="G139" s="68" t="s">
        <v>180</v>
      </c>
      <c r="H139" s="49"/>
      <c r="I139" s="73">
        <v>13.5</v>
      </c>
      <c r="J139" s="67">
        <v>12899722.667986574</v>
      </c>
      <c r="K139" s="65"/>
      <c r="O139" s="647">
        <v>13.500000000000124</v>
      </c>
      <c r="P139" s="648">
        <v>16790779.752394136</v>
      </c>
      <c r="Q139" s="649">
        <v>16790779.752394136</v>
      </c>
    </row>
    <row r="140" spans="2:17" x14ac:dyDescent="0.2">
      <c r="B140" s="66">
        <v>13.6</v>
      </c>
      <c r="C140" s="810">
        <v>31671600</v>
      </c>
      <c r="D140" s="811">
        <v>31833700</v>
      </c>
      <c r="E140" s="811">
        <v>64259000</v>
      </c>
      <c r="F140" s="811">
        <f t="shared" si="2"/>
        <v>127764300</v>
      </c>
      <c r="G140" s="68" t="s">
        <v>180</v>
      </c>
      <c r="H140" s="49"/>
      <c r="I140" s="73">
        <v>13.6</v>
      </c>
      <c r="J140" s="67">
        <v>13003359.606534373</v>
      </c>
      <c r="K140" s="65"/>
      <c r="O140" s="647">
        <v>13.600000000000124</v>
      </c>
      <c r="P140" s="648">
        <v>16928841.903743267</v>
      </c>
      <c r="Q140" s="649">
        <v>16928841.903743267</v>
      </c>
    </row>
    <row r="141" spans="2:17" x14ac:dyDescent="0.2">
      <c r="B141" s="66">
        <v>13.7</v>
      </c>
      <c r="C141" s="810">
        <v>31925400</v>
      </c>
      <c r="D141" s="811">
        <v>32087100</v>
      </c>
      <c r="E141" s="811">
        <v>64762100</v>
      </c>
      <c r="F141" s="811">
        <f t="shared" si="2"/>
        <v>128774600</v>
      </c>
      <c r="G141" s="68" t="s">
        <v>180</v>
      </c>
      <c r="H141" s="49"/>
      <c r="I141" s="73">
        <v>13.7</v>
      </c>
      <c r="J141" s="67">
        <v>13106996.545082172</v>
      </c>
      <c r="K141" s="65"/>
      <c r="O141" s="647">
        <v>13.700000000000124</v>
      </c>
      <c r="P141" s="648">
        <v>17066910.45367514</v>
      </c>
      <c r="Q141" s="649">
        <v>17066910.45367514</v>
      </c>
    </row>
    <row r="142" spans="2:17" x14ac:dyDescent="0.2">
      <c r="B142" s="66">
        <v>13.8</v>
      </c>
      <c r="C142" s="810">
        <v>32179200</v>
      </c>
      <c r="D142" s="811">
        <v>32340500</v>
      </c>
      <c r="E142" s="811">
        <v>65265600</v>
      </c>
      <c r="F142" s="811">
        <f t="shared" si="2"/>
        <v>129785300</v>
      </c>
      <c r="G142" s="68" t="s">
        <v>180</v>
      </c>
      <c r="H142" s="49"/>
      <c r="I142" s="73">
        <v>13.8</v>
      </c>
      <c r="J142" s="67">
        <v>13210633.483629972</v>
      </c>
      <c r="K142" s="65"/>
      <c r="O142" s="647">
        <v>13.800000000000123</v>
      </c>
      <c r="P142" s="648">
        <v>17204985.402337547</v>
      </c>
      <c r="Q142" s="649">
        <v>17204985.402337547</v>
      </c>
    </row>
    <row r="143" spans="2:17" x14ac:dyDescent="0.2">
      <c r="B143" s="66">
        <v>13.9</v>
      </c>
      <c r="C143" s="810">
        <v>32433000</v>
      </c>
      <c r="D143" s="811">
        <v>32593900</v>
      </c>
      <c r="E143" s="811">
        <v>65769500</v>
      </c>
      <c r="F143" s="811">
        <f t="shared" si="2"/>
        <v>130796400</v>
      </c>
      <c r="G143" s="68" t="s">
        <v>180</v>
      </c>
      <c r="H143" s="49"/>
      <c r="I143" s="73">
        <v>13.9</v>
      </c>
      <c r="J143" s="67">
        <v>13314270.422177771</v>
      </c>
      <c r="K143" s="65"/>
      <c r="O143" s="647">
        <v>13.900000000000123</v>
      </c>
      <c r="P143" s="648">
        <v>17343066.749878306</v>
      </c>
      <c r="Q143" s="649">
        <v>17343066.749878306</v>
      </c>
    </row>
    <row r="144" spans="2:17" x14ac:dyDescent="0.2">
      <c r="B144" s="66">
        <v>14</v>
      </c>
      <c r="C144" s="810">
        <v>32686800</v>
      </c>
      <c r="D144" s="811">
        <v>32847300</v>
      </c>
      <c r="E144" s="811">
        <v>66273900</v>
      </c>
      <c r="F144" s="811">
        <f t="shared" si="2"/>
        <v>131808000</v>
      </c>
      <c r="G144" s="68" t="s">
        <v>180</v>
      </c>
      <c r="H144" s="49"/>
      <c r="I144" s="73">
        <v>14</v>
      </c>
      <c r="J144" s="67">
        <v>13417907.360725576</v>
      </c>
      <c r="K144" s="65"/>
      <c r="O144" s="647">
        <v>14.000000000000123</v>
      </c>
      <c r="P144" s="648">
        <v>17481154.496445198</v>
      </c>
      <c r="Q144" s="649">
        <v>17481154.496445198</v>
      </c>
    </row>
    <row r="145" spans="2:17" x14ac:dyDescent="0.2">
      <c r="B145" s="66">
        <v>14.1</v>
      </c>
      <c r="C145" s="810">
        <v>32943900</v>
      </c>
      <c r="D145" s="811">
        <v>33104000</v>
      </c>
      <c r="E145" s="811">
        <v>66778800</v>
      </c>
      <c r="F145" s="811">
        <f t="shared" si="2"/>
        <v>132826700</v>
      </c>
      <c r="G145" s="68" t="s">
        <v>180</v>
      </c>
      <c r="H145" s="49"/>
      <c r="I145" s="73">
        <v>14.1</v>
      </c>
      <c r="J145" s="67">
        <v>13521544.299273375</v>
      </c>
      <c r="K145" s="65"/>
      <c r="O145" s="647">
        <v>14.100000000000122</v>
      </c>
      <c r="P145" s="648">
        <v>17619248.642186034</v>
      </c>
      <c r="Q145" s="649">
        <v>17619248.642186034</v>
      </c>
    </row>
    <row r="146" spans="2:17" x14ac:dyDescent="0.2">
      <c r="B146" s="66">
        <v>14.2</v>
      </c>
      <c r="C146" s="810">
        <v>33201000</v>
      </c>
      <c r="D146" s="811">
        <v>33360700</v>
      </c>
      <c r="E146" s="811">
        <v>67284100</v>
      </c>
      <c r="F146" s="811">
        <f t="shared" si="2"/>
        <v>133845800</v>
      </c>
      <c r="G146" s="68" t="s">
        <v>180</v>
      </c>
      <c r="H146" s="49"/>
      <c r="I146" s="73">
        <v>14.2</v>
      </c>
      <c r="J146" s="67">
        <v>13625181.237821175</v>
      </c>
      <c r="K146" s="65"/>
      <c r="O146" s="647">
        <v>14.200000000000122</v>
      </c>
      <c r="P146" s="648">
        <v>17757349.18724861</v>
      </c>
      <c r="Q146" s="649">
        <v>17757349.18724861</v>
      </c>
    </row>
    <row r="147" spans="2:17" x14ac:dyDescent="0.2">
      <c r="B147" s="66">
        <v>14.3</v>
      </c>
      <c r="C147" s="810">
        <v>33458100</v>
      </c>
      <c r="D147" s="811">
        <v>33617400</v>
      </c>
      <c r="E147" s="811">
        <v>67789800</v>
      </c>
      <c r="F147" s="811">
        <f t="shared" si="2"/>
        <v>134865300</v>
      </c>
      <c r="G147" s="68" t="s">
        <v>180</v>
      </c>
      <c r="H147" s="49"/>
      <c r="I147" s="73">
        <v>14.3</v>
      </c>
      <c r="J147" s="67">
        <v>13728818.176368974</v>
      </c>
      <c r="K147" s="65"/>
      <c r="O147" s="647">
        <v>14.300000000000122</v>
      </c>
      <c r="P147" s="648">
        <v>17895456.131780729</v>
      </c>
      <c r="Q147" s="649">
        <v>17895456.131780729</v>
      </c>
    </row>
    <row r="148" spans="2:17" x14ac:dyDescent="0.2">
      <c r="B148" s="66">
        <v>14.4</v>
      </c>
      <c r="C148" s="810">
        <v>33715200</v>
      </c>
      <c r="D148" s="811">
        <v>33874100</v>
      </c>
      <c r="E148" s="811">
        <v>68296000</v>
      </c>
      <c r="F148" s="811">
        <f t="shared" si="2"/>
        <v>135885300</v>
      </c>
      <c r="G148" s="68" t="s">
        <v>180</v>
      </c>
      <c r="H148" s="49"/>
      <c r="I148" s="73">
        <v>14.4</v>
      </c>
      <c r="J148" s="67">
        <v>13832455.114916774</v>
      </c>
      <c r="K148" s="65"/>
      <c r="O148" s="647">
        <v>14.400000000000121</v>
      </c>
      <c r="P148" s="648">
        <v>18033569.475930188</v>
      </c>
      <c r="Q148" s="649">
        <v>18033569.475930188</v>
      </c>
    </row>
    <row r="149" spans="2:17" x14ac:dyDescent="0.2">
      <c r="B149" s="66">
        <v>14.5</v>
      </c>
      <c r="C149" s="810">
        <v>33972300</v>
      </c>
      <c r="D149" s="811">
        <v>34130800</v>
      </c>
      <c r="E149" s="811">
        <v>68102700</v>
      </c>
      <c r="F149" s="811">
        <f t="shared" si="2"/>
        <v>136205800</v>
      </c>
      <c r="G149" s="68" t="s">
        <v>180</v>
      </c>
      <c r="H149" s="49"/>
      <c r="I149" s="73">
        <v>14.5</v>
      </c>
      <c r="J149" s="67">
        <v>13936092.053464573</v>
      </c>
      <c r="K149" s="65"/>
      <c r="O149" s="647">
        <v>14.500000000000121</v>
      </c>
      <c r="P149" s="648">
        <v>18171689.219844785</v>
      </c>
      <c r="Q149" s="649">
        <v>18171689.219844785</v>
      </c>
    </row>
    <row r="150" spans="2:17" x14ac:dyDescent="0.2">
      <c r="B150" s="66">
        <v>14.6</v>
      </c>
      <c r="C150" s="810">
        <v>34229400</v>
      </c>
      <c r="D150" s="811">
        <v>34387500</v>
      </c>
      <c r="E150" s="811">
        <v>69309800</v>
      </c>
      <c r="F150" s="811">
        <f t="shared" si="2"/>
        <v>137926700</v>
      </c>
      <c r="G150" s="68" t="s">
        <v>180</v>
      </c>
      <c r="H150" s="49"/>
      <c r="I150" s="73">
        <v>14.6</v>
      </c>
      <c r="J150" s="67">
        <v>14039728.992012372</v>
      </c>
      <c r="K150" s="65"/>
      <c r="O150" s="647">
        <v>14.60000000000012</v>
      </c>
      <c r="P150" s="648">
        <v>18309815.36367232</v>
      </c>
      <c r="Q150" s="649">
        <v>18309815.36367232</v>
      </c>
    </row>
    <row r="151" spans="2:17" x14ac:dyDescent="0.2">
      <c r="B151" s="66">
        <v>14.7</v>
      </c>
      <c r="C151" s="810">
        <v>34486500</v>
      </c>
      <c r="D151" s="811">
        <v>34644200</v>
      </c>
      <c r="E151" s="811">
        <v>69817400</v>
      </c>
      <c r="F151" s="811">
        <f t="shared" si="2"/>
        <v>138948100</v>
      </c>
      <c r="G151" s="68" t="s">
        <v>180</v>
      </c>
      <c r="H151" s="49"/>
      <c r="I151" s="73">
        <v>14.7</v>
      </c>
      <c r="J151" s="67">
        <v>14143365.930560172</v>
      </c>
      <c r="K151" s="65"/>
      <c r="O151" s="647">
        <v>14.70000000000012</v>
      </c>
      <c r="P151" s="648">
        <v>18447947.907560602</v>
      </c>
      <c r="Q151" s="649">
        <v>18447947.907560602</v>
      </c>
    </row>
    <row r="152" spans="2:17" x14ac:dyDescent="0.2">
      <c r="B152" s="66">
        <v>14.8</v>
      </c>
      <c r="C152" s="810">
        <v>34743600</v>
      </c>
      <c r="D152" s="811">
        <v>34900900</v>
      </c>
      <c r="E152" s="811">
        <v>70325400</v>
      </c>
      <c r="F152" s="811">
        <f t="shared" si="2"/>
        <v>139969900</v>
      </c>
      <c r="G152" s="68" t="s">
        <v>180</v>
      </c>
      <c r="H152" s="49"/>
      <c r="I152" s="73">
        <v>14.8</v>
      </c>
      <c r="J152" s="67">
        <v>14247002.869107971</v>
      </c>
      <c r="K152" s="65"/>
      <c r="O152" s="647">
        <v>14.80000000000012</v>
      </c>
      <c r="P152" s="648">
        <v>18586086.851657424</v>
      </c>
      <c r="Q152" s="649">
        <v>18586086.851657424</v>
      </c>
    </row>
    <row r="153" spans="2:17" x14ac:dyDescent="0.2">
      <c r="B153" s="66">
        <v>14.9</v>
      </c>
      <c r="C153" s="810">
        <v>35000700</v>
      </c>
      <c r="D153" s="811">
        <v>35157600</v>
      </c>
      <c r="E153" s="811">
        <v>70833900</v>
      </c>
      <c r="F153" s="811">
        <f t="shared" si="2"/>
        <v>140992200</v>
      </c>
      <c r="G153" s="68" t="s">
        <v>180</v>
      </c>
      <c r="H153" s="49"/>
      <c r="I153" s="73">
        <v>14.9</v>
      </c>
      <c r="J153" s="67">
        <v>14350639.80765577</v>
      </c>
      <c r="K153" s="65"/>
      <c r="O153" s="647">
        <v>14.900000000000119</v>
      </c>
      <c r="P153" s="648">
        <v>18724232.196110584</v>
      </c>
      <c r="Q153" s="649">
        <v>18724232.196110584</v>
      </c>
    </row>
    <row r="154" spans="2:17" x14ac:dyDescent="0.2">
      <c r="B154" s="66">
        <v>15</v>
      </c>
      <c r="C154" s="810">
        <v>35257800</v>
      </c>
      <c r="D154" s="811">
        <v>35414300</v>
      </c>
      <c r="E154" s="811">
        <v>71342800</v>
      </c>
      <c r="F154" s="811">
        <f t="shared" si="2"/>
        <v>142014900</v>
      </c>
      <c r="G154" s="68" t="s">
        <v>180</v>
      </c>
      <c r="H154" s="49"/>
      <c r="I154" s="73">
        <v>15</v>
      </c>
      <c r="J154" s="67">
        <v>14454276.746203575</v>
      </c>
      <c r="K154" s="65"/>
      <c r="O154" s="647">
        <v>15.000000000000119</v>
      </c>
      <c r="P154" s="648">
        <v>18862383.941067889</v>
      </c>
      <c r="Q154" s="649">
        <v>18862383.941067889</v>
      </c>
    </row>
    <row r="155" spans="2:17" x14ac:dyDescent="0.2">
      <c r="B155" s="66">
        <v>15.1</v>
      </c>
      <c r="C155" s="810">
        <v>35518200</v>
      </c>
      <c r="D155" s="811">
        <v>35674300</v>
      </c>
      <c r="E155" s="811">
        <v>71852200</v>
      </c>
      <c r="F155" s="811">
        <f t="shared" si="2"/>
        <v>143044700</v>
      </c>
      <c r="G155" s="68" t="s">
        <v>180</v>
      </c>
      <c r="H155" s="49"/>
      <c r="I155" s="73">
        <v>15.1</v>
      </c>
      <c r="J155" s="67">
        <v>14557913.684751375</v>
      </c>
      <c r="K155" s="65"/>
      <c r="O155" s="647">
        <v>15.100000000000119</v>
      </c>
      <c r="P155" s="648">
        <v>19000542.086677134</v>
      </c>
      <c r="Q155" s="649">
        <v>19000542.086677134</v>
      </c>
    </row>
    <row r="156" spans="2:17" x14ac:dyDescent="0.2">
      <c r="B156" s="66">
        <v>15.2</v>
      </c>
      <c r="C156" s="810">
        <v>35778600</v>
      </c>
      <c r="D156" s="811">
        <v>35934300</v>
      </c>
      <c r="E156" s="811">
        <v>72362100</v>
      </c>
      <c r="F156" s="811">
        <f t="shared" si="2"/>
        <v>144075000</v>
      </c>
      <c r="G156" s="68" t="s">
        <v>180</v>
      </c>
      <c r="H156" s="49"/>
      <c r="I156" s="73">
        <v>15.2</v>
      </c>
      <c r="J156" s="67">
        <v>14661550.623299174</v>
      </c>
      <c r="K156" s="65"/>
      <c r="O156" s="647">
        <v>15.200000000000118</v>
      </c>
      <c r="P156" s="648">
        <v>19138706.633086119</v>
      </c>
      <c r="Q156" s="649">
        <v>19138706.633086119</v>
      </c>
    </row>
    <row r="157" spans="2:17" x14ac:dyDescent="0.2">
      <c r="B157" s="66">
        <v>15.3</v>
      </c>
      <c r="C157" s="810">
        <v>36039000</v>
      </c>
      <c r="D157" s="811">
        <v>36194300</v>
      </c>
      <c r="E157" s="811">
        <v>72872400</v>
      </c>
      <c r="F157" s="811">
        <f t="shared" si="2"/>
        <v>145105700</v>
      </c>
      <c r="G157" s="68" t="s">
        <v>180</v>
      </c>
      <c r="H157" s="49"/>
      <c r="I157" s="73">
        <v>15.3</v>
      </c>
      <c r="J157" s="67">
        <v>14765187.561846973</v>
      </c>
      <c r="K157" s="65"/>
      <c r="O157" s="647">
        <v>15.300000000000118</v>
      </c>
      <c r="P157" s="648">
        <v>19276877.580442641</v>
      </c>
      <c r="Q157" s="649">
        <v>19276877.580442641</v>
      </c>
    </row>
    <row r="158" spans="2:17" x14ac:dyDescent="0.2">
      <c r="B158" s="66">
        <v>15.4</v>
      </c>
      <c r="C158" s="810">
        <v>36299400</v>
      </c>
      <c r="D158" s="811">
        <v>36454300</v>
      </c>
      <c r="E158" s="811">
        <v>73383100</v>
      </c>
      <c r="F158" s="811">
        <f t="shared" si="2"/>
        <v>146136800</v>
      </c>
      <c r="G158" s="68" t="s">
        <v>180</v>
      </c>
      <c r="H158" s="49"/>
      <c r="I158" s="73">
        <v>15.4</v>
      </c>
      <c r="J158" s="67">
        <v>14868824.500394773</v>
      </c>
      <c r="K158" s="65"/>
      <c r="O158" s="647">
        <v>15.400000000000118</v>
      </c>
      <c r="P158" s="648">
        <v>19415054.928894505</v>
      </c>
      <c r="Q158" s="649">
        <v>19415054.928894505</v>
      </c>
    </row>
    <row r="159" spans="2:17" x14ac:dyDescent="0.2">
      <c r="B159" s="66">
        <v>15.5</v>
      </c>
      <c r="C159" s="810">
        <v>36559800</v>
      </c>
      <c r="D159" s="811">
        <v>36714300</v>
      </c>
      <c r="E159" s="811">
        <v>73894300</v>
      </c>
      <c r="F159" s="811">
        <f t="shared" si="2"/>
        <v>147168400</v>
      </c>
      <c r="G159" s="68" t="s">
        <v>180</v>
      </c>
      <c r="H159" s="49"/>
      <c r="I159" s="73">
        <v>15.5</v>
      </c>
      <c r="J159" s="67">
        <v>14972461.438942572</v>
      </c>
      <c r="K159" s="65"/>
      <c r="O159" s="647">
        <v>15.500000000000117</v>
      </c>
      <c r="P159" s="648">
        <v>19553238.678589515</v>
      </c>
      <c r="Q159" s="649">
        <v>19553238.678589515</v>
      </c>
    </row>
    <row r="160" spans="2:17" x14ac:dyDescent="0.2">
      <c r="B160" s="66">
        <v>15.6</v>
      </c>
      <c r="C160" s="810">
        <v>36820200</v>
      </c>
      <c r="D160" s="811">
        <v>36974300</v>
      </c>
      <c r="E160" s="811">
        <v>74406000</v>
      </c>
      <c r="F160" s="811">
        <f t="shared" si="2"/>
        <v>148200500</v>
      </c>
      <c r="G160" s="68" t="s">
        <v>180</v>
      </c>
      <c r="H160" s="49"/>
      <c r="I160" s="73">
        <v>15.6</v>
      </c>
      <c r="J160" s="67">
        <v>15076098.377490371</v>
      </c>
      <c r="K160" s="65"/>
      <c r="O160" s="647">
        <v>15.600000000000117</v>
      </c>
      <c r="P160" s="648">
        <v>19691428.829675462</v>
      </c>
      <c r="Q160" s="649">
        <v>19691428.829675462</v>
      </c>
    </row>
    <row r="161" spans="2:17" x14ac:dyDescent="0.2">
      <c r="B161" s="66">
        <v>15.7</v>
      </c>
      <c r="C161" s="810">
        <v>37080600</v>
      </c>
      <c r="D161" s="811">
        <v>36234300</v>
      </c>
      <c r="E161" s="811">
        <v>74918100</v>
      </c>
      <c r="F161" s="811">
        <f t="shared" si="2"/>
        <v>148233000</v>
      </c>
      <c r="G161" s="68" t="s">
        <v>180</v>
      </c>
      <c r="H161" s="49"/>
      <c r="I161" s="73">
        <v>15.7</v>
      </c>
      <c r="J161" s="67">
        <v>15179735.316038171</v>
      </c>
      <c r="K161" s="65"/>
      <c r="O161" s="647">
        <v>15.700000000000117</v>
      </c>
      <c r="P161" s="648">
        <v>19829625.382300157</v>
      </c>
      <c r="Q161" s="649">
        <v>19829625.382300157</v>
      </c>
    </row>
    <row r="162" spans="2:17" x14ac:dyDescent="0.2">
      <c r="B162" s="66">
        <v>15.8</v>
      </c>
      <c r="C162" s="810">
        <v>37341000</v>
      </c>
      <c r="D162" s="811">
        <v>37494300</v>
      </c>
      <c r="E162" s="811">
        <v>75430600</v>
      </c>
      <c r="F162" s="811">
        <f t="shared" si="2"/>
        <v>150265900</v>
      </c>
      <c r="G162" s="68" t="s">
        <v>180</v>
      </c>
      <c r="H162" s="49"/>
      <c r="I162" s="73">
        <v>15.8</v>
      </c>
      <c r="J162" s="67">
        <v>15283372.25458597</v>
      </c>
      <c r="K162" s="65"/>
      <c r="O162" s="647">
        <v>15.800000000000116</v>
      </c>
      <c r="P162" s="648">
        <v>19967828.336611383</v>
      </c>
      <c r="Q162" s="649">
        <v>19967828.336611383</v>
      </c>
    </row>
    <row r="163" spans="2:17" x14ac:dyDescent="0.2">
      <c r="B163" s="66">
        <v>15.9</v>
      </c>
      <c r="C163" s="810">
        <v>37601400</v>
      </c>
      <c r="D163" s="811">
        <v>37754300</v>
      </c>
      <c r="E163" s="811">
        <v>75943700</v>
      </c>
      <c r="F163" s="811">
        <f t="shared" si="2"/>
        <v>151299400</v>
      </c>
      <c r="G163" s="68" t="s">
        <v>180</v>
      </c>
      <c r="H163" s="49"/>
      <c r="I163" s="73">
        <v>15.9</v>
      </c>
      <c r="J163" s="67">
        <v>15387009.19313377</v>
      </c>
      <c r="K163" s="65"/>
      <c r="O163" s="647">
        <v>15.900000000000116</v>
      </c>
      <c r="P163" s="648">
        <v>20106037.692756951</v>
      </c>
      <c r="Q163" s="649">
        <v>20106037.692756951</v>
      </c>
    </row>
    <row r="164" spans="2:17" x14ac:dyDescent="0.2">
      <c r="B164" s="66">
        <v>16</v>
      </c>
      <c r="C164" s="810">
        <v>37861800</v>
      </c>
      <c r="D164" s="811">
        <v>38014300</v>
      </c>
      <c r="E164" s="811">
        <v>76457200</v>
      </c>
      <c r="F164" s="811">
        <f t="shared" si="2"/>
        <v>152333300</v>
      </c>
      <c r="G164" s="68" t="s">
        <v>180</v>
      </c>
      <c r="H164" s="49"/>
      <c r="I164" s="73">
        <v>16</v>
      </c>
      <c r="J164" s="67">
        <v>15490646.131681576</v>
      </c>
      <c r="K164" s="65"/>
      <c r="O164" s="647">
        <v>16.000000000000114</v>
      </c>
      <c r="P164" s="648">
        <v>20244253.450884666</v>
      </c>
      <c r="Q164" s="649">
        <v>20244253.450884666</v>
      </c>
    </row>
    <row r="165" spans="2:17" x14ac:dyDescent="0.2">
      <c r="B165" s="66">
        <v>16.100000000000001</v>
      </c>
      <c r="C165" s="810">
        <v>38125500</v>
      </c>
      <c r="D165" s="811">
        <v>38277600</v>
      </c>
      <c r="E165" s="811">
        <v>76971100</v>
      </c>
      <c r="F165" s="811">
        <f t="shared" si="2"/>
        <v>153374200</v>
      </c>
      <c r="G165" s="68" t="s">
        <v>180</v>
      </c>
      <c r="H165" s="49"/>
      <c r="I165" s="73">
        <v>16.100000000000001</v>
      </c>
      <c r="J165" s="67">
        <v>15594283.070229376</v>
      </c>
      <c r="K165" s="65"/>
      <c r="O165" s="647">
        <v>16.100000000000115</v>
      </c>
      <c r="P165" s="648">
        <v>20382475.611142326</v>
      </c>
      <c r="Q165" s="649">
        <v>20382475.611142326</v>
      </c>
    </row>
    <row r="166" spans="2:17" x14ac:dyDescent="0.2">
      <c r="B166" s="66">
        <v>16.2</v>
      </c>
      <c r="C166" s="810">
        <v>38389200</v>
      </c>
      <c r="D166" s="811">
        <v>38540900</v>
      </c>
      <c r="E166" s="811">
        <v>77485500</v>
      </c>
      <c r="F166" s="811">
        <f t="shared" si="2"/>
        <v>154415600</v>
      </c>
      <c r="G166" s="68" t="s">
        <v>180</v>
      </c>
      <c r="H166" s="49"/>
      <c r="I166" s="73">
        <v>16.2</v>
      </c>
      <c r="J166" s="67">
        <v>15697920.008777175</v>
      </c>
      <c r="K166" s="65"/>
      <c r="O166" s="647">
        <v>16.200000000000117</v>
      </c>
      <c r="P166" s="648">
        <v>20520704.173677724</v>
      </c>
      <c r="Q166" s="649">
        <v>20520704.173677724</v>
      </c>
    </row>
    <row r="167" spans="2:17" x14ac:dyDescent="0.2">
      <c r="B167" s="66">
        <v>16.3</v>
      </c>
      <c r="C167" s="810">
        <v>38652900</v>
      </c>
      <c r="D167" s="811">
        <v>38804200</v>
      </c>
      <c r="E167" s="811">
        <v>78000300</v>
      </c>
      <c r="F167" s="811">
        <f t="shared" si="2"/>
        <v>155457400</v>
      </c>
      <c r="G167" s="68" t="s">
        <v>180</v>
      </c>
      <c r="H167" s="49"/>
      <c r="I167" s="73">
        <v>16.3</v>
      </c>
      <c r="J167" s="67">
        <v>15801556.947324974</v>
      </c>
      <c r="K167" s="65"/>
      <c r="O167" s="647">
        <v>16.300000000000114</v>
      </c>
      <c r="P167" s="648">
        <v>20658939.138638657</v>
      </c>
      <c r="Q167" s="649">
        <v>20658939.138638657</v>
      </c>
    </row>
    <row r="168" spans="2:17" x14ac:dyDescent="0.2">
      <c r="B168" s="66">
        <v>16.399999999999999</v>
      </c>
      <c r="C168" s="810">
        <v>38916600</v>
      </c>
      <c r="D168" s="811">
        <v>39067500</v>
      </c>
      <c r="E168" s="811">
        <v>78515600</v>
      </c>
      <c r="F168" s="811">
        <f t="shared" si="2"/>
        <v>156499700</v>
      </c>
      <c r="G168" s="68" t="s">
        <v>180</v>
      </c>
      <c r="H168" s="49"/>
      <c r="I168" s="73">
        <v>16.399999999999999</v>
      </c>
      <c r="J168" s="67">
        <v>15905193.885872774</v>
      </c>
      <c r="K168" s="65"/>
      <c r="O168" s="647">
        <v>16.400000000000112</v>
      </c>
      <c r="P168" s="648">
        <v>20797180.506172936</v>
      </c>
      <c r="Q168" s="649">
        <v>20797180.506172936</v>
      </c>
    </row>
    <row r="169" spans="2:17" x14ac:dyDescent="0.2">
      <c r="B169" s="66">
        <v>16.5</v>
      </c>
      <c r="C169" s="810">
        <v>39180300</v>
      </c>
      <c r="D169" s="811">
        <v>39330800</v>
      </c>
      <c r="E169" s="811">
        <v>79031400</v>
      </c>
      <c r="F169" s="811">
        <f t="shared" si="2"/>
        <v>157542500</v>
      </c>
      <c r="G169" s="68" t="s">
        <v>180</v>
      </c>
      <c r="H169" s="49"/>
      <c r="I169" s="73">
        <v>16.5</v>
      </c>
      <c r="J169" s="67">
        <v>16008830.824420573</v>
      </c>
      <c r="K169" s="65"/>
      <c r="O169" s="647">
        <v>16.500000000000114</v>
      </c>
      <c r="P169" s="648">
        <v>20935428.276428353</v>
      </c>
      <c r="Q169" s="649">
        <v>20935428.276428353</v>
      </c>
    </row>
    <row r="170" spans="2:17" x14ac:dyDescent="0.2">
      <c r="B170" s="66">
        <v>16.600000000000001</v>
      </c>
      <c r="C170" s="810">
        <v>39444000</v>
      </c>
      <c r="D170" s="811">
        <v>39594100</v>
      </c>
      <c r="E170" s="811">
        <v>79547600</v>
      </c>
      <c r="F170" s="811">
        <f t="shared" si="2"/>
        <v>158585700</v>
      </c>
      <c r="G170" s="68" t="s">
        <v>180</v>
      </c>
      <c r="H170" s="49"/>
      <c r="I170" s="73">
        <v>16.600000000000001</v>
      </c>
      <c r="J170" s="67">
        <v>16112467.762968373</v>
      </c>
      <c r="K170" s="65"/>
      <c r="O170" s="647">
        <v>16.600000000000115</v>
      </c>
      <c r="P170" s="648">
        <v>21073682.449552715</v>
      </c>
      <c r="Q170" s="649">
        <v>21073682.449552715</v>
      </c>
    </row>
    <row r="171" spans="2:17" x14ac:dyDescent="0.2">
      <c r="B171" s="66">
        <v>16.7</v>
      </c>
      <c r="C171" s="810">
        <v>39707700</v>
      </c>
      <c r="D171" s="811">
        <v>39857400</v>
      </c>
      <c r="E171" s="811">
        <v>80064300</v>
      </c>
      <c r="F171" s="811">
        <f t="shared" si="2"/>
        <v>159629400</v>
      </c>
      <c r="G171" s="68" t="s">
        <v>180</v>
      </c>
      <c r="H171" s="49"/>
      <c r="I171" s="73">
        <v>16.7</v>
      </c>
      <c r="J171" s="67">
        <v>16216104.701516172</v>
      </c>
      <c r="K171" s="65"/>
      <c r="O171" s="647">
        <v>16.700000000000113</v>
      </c>
      <c r="P171" s="648">
        <v>21211943.025693819</v>
      </c>
      <c r="Q171" s="649">
        <v>21211943.025693819</v>
      </c>
    </row>
    <row r="172" spans="2:17" x14ac:dyDescent="0.2">
      <c r="B172" s="66">
        <v>16.8</v>
      </c>
      <c r="C172" s="810">
        <v>39971400</v>
      </c>
      <c r="D172" s="811">
        <v>40120700</v>
      </c>
      <c r="E172" s="811">
        <v>80581500</v>
      </c>
      <c r="F172" s="811">
        <f t="shared" si="2"/>
        <v>160673600</v>
      </c>
      <c r="G172" s="68" t="s">
        <v>180</v>
      </c>
      <c r="H172" s="49"/>
      <c r="I172" s="73">
        <v>16.8</v>
      </c>
      <c r="J172" s="67">
        <v>16319741.640063971</v>
      </c>
      <c r="K172" s="65"/>
      <c r="O172" s="647">
        <v>16.800000000000111</v>
      </c>
      <c r="P172" s="648">
        <v>21350210.004999463</v>
      </c>
      <c r="Q172" s="649">
        <v>21350210.004999463</v>
      </c>
    </row>
    <row r="173" spans="2:17" x14ac:dyDescent="0.2">
      <c r="B173" s="66">
        <v>16.899999999999999</v>
      </c>
      <c r="C173" s="810">
        <v>40235100</v>
      </c>
      <c r="D173" s="811">
        <v>40384000</v>
      </c>
      <c r="E173" s="811">
        <v>81099000</v>
      </c>
      <c r="F173" s="811">
        <f t="shared" si="2"/>
        <v>161718100</v>
      </c>
      <c r="G173" s="68" t="s">
        <v>180</v>
      </c>
      <c r="H173" s="49"/>
      <c r="I173" s="73">
        <v>16.899999999999999</v>
      </c>
      <c r="J173" s="67">
        <v>16423378.578611771</v>
      </c>
      <c r="K173" s="65"/>
      <c r="O173" s="647">
        <v>16.900000000000112</v>
      </c>
      <c r="P173" s="648">
        <v>21488483.38761745</v>
      </c>
      <c r="Q173" s="649">
        <v>21488483.38761745</v>
      </c>
    </row>
    <row r="174" spans="2:17" x14ac:dyDescent="0.2">
      <c r="B174" s="66">
        <v>17</v>
      </c>
      <c r="C174" s="810">
        <v>40498800</v>
      </c>
      <c r="D174" s="811">
        <v>40647300</v>
      </c>
      <c r="E174" s="811">
        <v>81617100</v>
      </c>
      <c r="F174" s="811">
        <f t="shared" si="2"/>
        <v>162763200</v>
      </c>
      <c r="G174" s="68" t="s">
        <v>180</v>
      </c>
      <c r="H174" s="49"/>
      <c r="I174" s="73">
        <v>17</v>
      </c>
      <c r="J174" s="67">
        <v>16527015.517159576</v>
      </c>
      <c r="K174" s="65"/>
      <c r="O174" s="647">
        <v>17.000000000000114</v>
      </c>
      <c r="P174" s="648">
        <v>21626763.173695572</v>
      </c>
      <c r="Q174" s="649">
        <v>21626763.173695572</v>
      </c>
    </row>
    <row r="175" spans="2:17" x14ac:dyDescent="0.2">
      <c r="B175" s="66">
        <v>17.100000000000001</v>
      </c>
      <c r="C175" s="810">
        <v>40765900</v>
      </c>
      <c r="D175" s="811">
        <v>40913800</v>
      </c>
      <c r="E175" s="811">
        <v>82135600</v>
      </c>
      <c r="F175" s="811">
        <f t="shared" si="2"/>
        <v>163815300</v>
      </c>
      <c r="G175" s="68" t="s">
        <v>180</v>
      </c>
      <c r="H175" s="49"/>
      <c r="I175" s="73">
        <v>17.100000000000001</v>
      </c>
      <c r="J175" s="67">
        <v>16630652.455707375</v>
      </c>
      <c r="K175" s="65"/>
      <c r="O175" s="647">
        <v>17.100000000000112</v>
      </c>
      <c r="P175" s="648">
        <v>21765049.363381639</v>
      </c>
      <c r="Q175" s="649">
        <v>21765049.363381639</v>
      </c>
    </row>
    <row r="176" spans="2:17" x14ac:dyDescent="0.2">
      <c r="B176" s="66">
        <v>17.2</v>
      </c>
      <c r="C176" s="810">
        <v>41033000</v>
      </c>
      <c r="D176" s="811">
        <v>41180500</v>
      </c>
      <c r="E176" s="811">
        <v>82654600</v>
      </c>
      <c r="F176" s="811">
        <f t="shared" si="2"/>
        <v>164868100</v>
      </c>
      <c r="G176" s="68" t="s">
        <v>180</v>
      </c>
      <c r="H176" s="49"/>
      <c r="I176" s="73">
        <v>17.2</v>
      </c>
      <c r="J176" s="67">
        <v>16734289.394255174</v>
      </c>
      <c r="K176" s="65"/>
      <c r="O176" s="647">
        <v>17.200000000000109</v>
      </c>
      <c r="P176" s="648">
        <v>21903341.956823438</v>
      </c>
      <c r="Q176" s="649">
        <v>21903341.956823438</v>
      </c>
    </row>
    <row r="177" spans="2:17" x14ac:dyDescent="0.2">
      <c r="B177" s="66">
        <v>17.3</v>
      </c>
      <c r="C177" s="810">
        <v>41300100</v>
      </c>
      <c r="D177" s="811">
        <v>41447100</v>
      </c>
      <c r="E177" s="811">
        <v>83174000</v>
      </c>
      <c r="F177" s="811">
        <f t="shared" si="2"/>
        <v>165921200</v>
      </c>
      <c r="G177" s="68" t="s">
        <v>180</v>
      </c>
      <c r="H177" s="49"/>
      <c r="I177" s="73">
        <v>17.3</v>
      </c>
      <c r="J177" s="67">
        <v>16837926.332802974</v>
      </c>
      <c r="K177" s="65"/>
      <c r="O177" s="647">
        <v>17.300000000000111</v>
      </c>
      <c r="P177" s="648">
        <v>22041640.954168789</v>
      </c>
      <c r="Q177" s="649">
        <v>22041640.954168789</v>
      </c>
    </row>
    <row r="178" spans="2:17" x14ac:dyDescent="0.2">
      <c r="B178" s="66">
        <v>17.399999999999999</v>
      </c>
      <c r="C178" s="810">
        <v>41567200</v>
      </c>
      <c r="D178" s="811">
        <v>41713700</v>
      </c>
      <c r="E178" s="811">
        <v>83693900</v>
      </c>
      <c r="F178" s="811">
        <f t="shared" si="2"/>
        <v>166974800</v>
      </c>
      <c r="G178" s="68" t="s">
        <v>180</v>
      </c>
      <c r="H178" s="49"/>
      <c r="I178" s="73">
        <v>17.399999999999999</v>
      </c>
      <c r="J178" s="67">
        <v>16941563.271350775</v>
      </c>
      <c r="K178" s="65"/>
      <c r="O178" s="647">
        <v>17.400000000000112</v>
      </c>
      <c r="P178" s="648">
        <v>22179946.355565488</v>
      </c>
      <c r="Q178" s="649">
        <v>22179946.355565488</v>
      </c>
    </row>
    <row r="179" spans="2:17" x14ac:dyDescent="0.2">
      <c r="B179" s="66">
        <v>17.5</v>
      </c>
      <c r="C179" s="810">
        <v>41834300</v>
      </c>
      <c r="D179" s="811">
        <v>41980300</v>
      </c>
      <c r="E179" s="811">
        <v>84214200</v>
      </c>
      <c r="F179" s="811">
        <f t="shared" si="2"/>
        <v>168028800</v>
      </c>
      <c r="G179" s="68" t="s">
        <v>180</v>
      </c>
      <c r="H179" s="49"/>
      <c r="I179" s="73">
        <v>17.5</v>
      </c>
      <c r="J179" s="67">
        <v>17045200.209898576</v>
      </c>
      <c r="K179" s="65"/>
      <c r="O179" s="647">
        <v>17.50000000000011</v>
      </c>
      <c r="P179" s="648">
        <v>22318258.161161318</v>
      </c>
      <c r="Q179" s="649">
        <v>22318258.161161318</v>
      </c>
    </row>
    <row r="180" spans="2:17" x14ac:dyDescent="0.2">
      <c r="B180" s="66">
        <v>17.600000000000001</v>
      </c>
      <c r="C180" s="810">
        <v>42101400</v>
      </c>
      <c r="D180" s="811">
        <v>42246900</v>
      </c>
      <c r="E180" s="811">
        <v>84735000</v>
      </c>
      <c r="F180" s="811">
        <f t="shared" si="2"/>
        <v>169083300</v>
      </c>
      <c r="G180" s="68" t="s">
        <v>180</v>
      </c>
      <c r="H180" s="49"/>
      <c r="I180" s="73">
        <v>17.600000000000001</v>
      </c>
      <c r="J180" s="67">
        <v>17148837.148446377</v>
      </c>
      <c r="K180" s="65"/>
      <c r="O180" s="647">
        <v>17.600000000000108</v>
      </c>
      <c r="P180" s="648">
        <v>22456576.371104099</v>
      </c>
      <c r="Q180" s="649">
        <v>22456576.371104099</v>
      </c>
    </row>
    <row r="181" spans="2:17" x14ac:dyDescent="0.2">
      <c r="B181" s="66">
        <v>17.7</v>
      </c>
      <c r="C181" s="810">
        <v>42368500</v>
      </c>
      <c r="D181" s="811">
        <v>42513900</v>
      </c>
      <c r="E181" s="811">
        <v>85256300</v>
      </c>
      <c r="F181" s="811">
        <f t="shared" si="2"/>
        <v>170138700</v>
      </c>
      <c r="G181" s="68" t="s">
        <v>180</v>
      </c>
      <c r="H181" s="49"/>
      <c r="I181" s="73">
        <v>17.7</v>
      </c>
      <c r="J181" s="67">
        <v>17252474.086994179</v>
      </c>
      <c r="K181" s="65"/>
      <c r="O181" s="647">
        <v>17.700000000000109</v>
      </c>
      <c r="P181" s="648">
        <v>22594900.985541601</v>
      </c>
      <c r="Q181" s="649">
        <v>22594900.985541601</v>
      </c>
    </row>
    <row r="182" spans="2:17" x14ac:dyDescent="0.2">
      <c r="B182" s="66">
        <v>17.8</v>
      </c>
      <c r="C182" s="810">
        <v>42635600</v>
      </c>
      <c r="D182" s="811">
        <v>42780100</v>
      </c>
      <c r="E182" s="811">
        <v>85778000</v>
      </c>
      <c r="F182" s="811">
        <f t="shared" si="2"/>
        <v>171193700</v>
      </c>
      <c r="G182" s="68" t="s">
        <v>180</v>
      </c>
      <c r="H182" s="49"/>
      <c r="I182" s="73">
        <v>17.799999999999901</v>
      </c>
      <c r="J182" s="67">
        <v>17356111.02554198</v>
      </c>
      <c r="K182" s="65"/>
      <c r="O182" s="647">
        <v>17.800000000000111</v>
      </c>
      <c r="P182" s="648">
        <v>22733232.004621655</v>
      </c>
      <c r="Q182" s="649">
        <v>22733232.004621655</v>
      </c>
    </row>
    <row r="183" spans="2:17" x14ac:dyDescent="0.2">
      <c r="B183" s="66">
        <v>17.899999999999999</v>
      </c>
      <c r="C183" s="810">
        <v>42902700</v>
      </c>
      <c r="D183" s="811">
        <v>43046700</v>
      </c>
      <c r="E183" s="811">
        <v>86300200</v>
      </c>
      <c r="F183" s="811">
        <f t="shared" si="2"/>
        <v>172249600</v>
      </c>
      <c r="G183" s="68" t="s">
        <v>180</v>
      </c>
      <c r="H183" s="49"/>
      <c r="I183" s="73">
        <v>17.899999999999899</v>
      </c>
      <c r="J183" s="67">
        <v>17459747.964089781</v>
      </c>
      <c r="K183" s="65"/>
      <c r="O183" s="647">
        <v>17.900000000000109</v>
      </c>
      <c r="P183" s="648">
        <v>22871569.428492051</v>
      </c>
      <c r="Q183" s="649">
        <v>22871569.428492051</v>
      </c>
    </row>
    <row r="184" spans="2:17" x14ac:dyDescent="0.2">
      <c r="B184" s="66">
        <v>18</v>
      </c>
      <c r="C184" s="810">
        <v>43169800</v>
      </c>
      <c r="D184" s="811">
        <v>43313300</v>
      </c>
      <c r="E184" s="811">
        <v>86822800</v>
      </c>
      <c r="F184" s="811">
        <f t="shared" si="2"/>
        <v>173305900</v>
      </c>
      <c r="G184" s="68" t="s">
        <v>180</v>
      </c>
      <c r="H184" s="49"/>
      <c r="I184" s="73">
        <v>17.999999999999901</v>
      </c>
      <c r="J184" s="67">
        <v>17563384.902637575</v>
      </c>
      <c r="K184" s="65"/>
      <c r="O184" s="647">
        <v>18.000000000000107</v>
      </c>
      <c r="P184" s="648">
        <v>23009913.257300586</v>
      </c>
      <c r="Q184" s="649">
        <v>23009913.257300586</v>
      </c>
    </row>
    <row r="185" spans="2:17" x14ac:dyDescent="0.2">
      <c r="B185" s="66">
        <v>18.100000000000001</v>
      </c>
      <c r="C185" s="810">
        <v>43440300</v>
      </c>
      <c r="D185" s="811">
        <v>43583300</v>
      </c>
      <c r="E185" s="811">
        <v>87345900</v>
      </c>
      <c r="F185" s="811">
        <f t="shared" si="2"/>
        <v>174369500</v>
      </c>
      <c r="G185" s="68" t="s">
        <v>180</v>
      </c>
      <c r="H185" s="49"/>
      <c r="I185" s="73">
        <v>18.099999999999898</v>
      </c>
      <c r="J185" s="67">
        <v>17667021.841185376</v>
      </c>
      <c r="K185" s="65"/>
      <c r="O185" s="647">
        <v>18.100000000000108</v>
      </c>
      <c r="P185" s="648">
        <v>23148263.491195068</v>
      </c>
      <c r="Q185" s="649">
        <v>23148263.491195068</v>
      </c>
    </row>
    <row r="186" spans="2:17" x14ac:dyDescent="0.2">
      <c r="B186" s="66">
        <v>18.2</v>
      </c>
      <c r="C186" s="810">
        <v>43710800</v>
      </c>
      <c r="D186" s="811">
        <v>43853300</v>
      </c>
      <c r="E186" s="811">
        <v>87869500</v>
      </c>
      <c r="F186" s="811">
        <f t="shared" si="2"/>
        <v>175433600</v>
      </c>
      <c r="G186" s="68" t="s">
        <v>180</v>
      </c>
      <c r="H186" s="49"/>
      <c r="I186" s="73">
        <v>18.1999999999999</v>
      </c>
      <c r="J186" s="67">
        <v>17770658.779733177</v>
      </c>
      <c r="K186" s="65"/>
      <c r="O186" s="647">
        <v>18.200000000000109</v>
      </c>
      <c r="P186" s="648">
        <v>23286620.130323291</v>
      </c>
      <c r="Q186" s="649">
        <v>23286620.130323291</v>
      </c>
    </row>
    <row r="187" spans="2:17" x14ac:dyDescent="0.2">
      <c r="B187" s="66">
        <v>18.3</v>
      </c>
      <c r="C187" s="810">
        <v>43981300</v>
      </c>
      <c r="D187" s="811">
        <v>44123300</v>
      </c>
      <c r="E187" s="811">
        <v>88393500</v>
      </c>
      <c r="F187" s="811">
        <f t="shared" si="2"/>
        <v>176498100</v>
      </c>
      <c r="G187" s="68" t="s">
        <v>180</v>
      </c>
      <c r="H187" s="49"/>
      <c r="I187" s="73">
        <v>18.299999999999901</v>
      </c>
      <c r="J187" s="67">
        <v>17874295.718280979</v>
      </c>
      <c r="K187" s="65"/>
      <c r="O187" s="647">
        <v>18.300000000000107</v>
      </c>
      <c r="P187" s="648">
        <v>23424983.174833052</v>
      </c>
      <c r="Q187" s="649">
        <v>23424983.174833052</v>
      </c>
    </row>
    <row r="188" spans="2:17" x14ac:dyDescent="0.2">
      <c r="B188" s="66">
        <v>18.399999999999999</v>
      </c>
      <c r="C188" s="810">
        <v>44251800</v>
      </c>
      <c r="D188" s="811">
        <v>44393300</v>
      </c>
      <c r="E188" s="811">
        <v>88918000</v>
      </c>
      <c r="F188" s="811">
        <f t="shared" si="2"/>
        <v>177563100</v>
      </c>
      <c r="G188" s="68" t="s">
        <v>180</v>
      </c>
      <c r="H188" s="49"/>
      <c r="I188" s="73">
        <v>18.399999999999899</v>
      </c>
      <c r="J188" s="67">
        <v>17977932.65682878</v>
      </c>
      <c r="K188" s="65"/>
      <c r="O188" s="647">
        <v>18.400000000000105</v>
      </c>
      <c r="P188" s="648">
        <v>23563352.624872155</v>
      </c>
      <c r="Q188" s="649">
        <v>23563352.624872155</v>
      </c>
    </row>
    <row r="189" spans="2:17" x14ac:dyDescent="0.2">
      <c r="B189" s="66">
        <v>18.5</v>
      </c>
      <c r="C189" s="810">
        <v>44522300</v>
      </c>
      <c r="D189" s="811">
        <v>44663300</v>
      </c>
      <c r="E189" s="811">
        <v>89443000</v>
      </c>
      <c r="F189" s="811">
        <f t="shared" si="2"/>
        <v>178628600</v>
      </c>
      <c r="G189" s="68" t="s">
        <v>180</v>
      </c>
      <c r="H189" s="49"/>
      <c r="I189" s="73">
        <v>18.499999999999901</v>
      </c>
      <c r="J189" s="67">
        <v>18081569.595376581</v>
      </c>
      <c r="K189" s="65"/>
      <c r="O189" s="647">
        <v>18.500000000000107</v>
      </c>
      <c r="P189" s="648">
        <v>23701728.480588395</v>
      </c>
      <c r="Q189" s="649">
        <v>23701728.480588395</v>
      </c>
    </row>
    <row r="190" spans="2:17" x14ac:dyDescent="0.2">
      <c r="B190" s="66">
        <v>18.600000000000001</v>
      </c>
      <c r="C190" s="810">
        <v>44792800</v>
      </c>
      <c r="D190" s="811">
        <v>44933300</v>
      </c>
      <c r="E190" s="811">
        <v>89968400</v>
      </c>
      <c r="F190" s="811">
        <f t="shared" si="2"/>
        <v>179694500</v>
      </c>
      <c r="G190" s="68" t="s">
        <v>180</v>
      </c>
      <c r="H190" s="49"/>
      <c r="I190" s="73">
        <v>18.599999999999898</v>
      </c>
      <c r="J190" s="67">
        <v>18185206.533924382</v>
      </c>
      <c r="K190" s="65"/>
      <c r="O190" s="647">
        <v>18.600000000000108</v>
      </c>
      <c r="P190" s="648">
        <v>23840110.742129583</v>
      </c>
      <c r="Q190" s="649">
        <v>23840110.742129583</v>
      </c>
    </row>
    <row r="191" spans="2:17" x14ac:dyDescent="0.2">
      <c r="B191" s="66">
        <v>18.7</v>
      </c>
      <c r="C191" s="810">
        <v>45063300</v>
      </c>
      <c r="D191" s="811">
        <v>45203300</v>
      </c>
      <c r="E191" s="811">
        <v>90494200</v>
      </c>
      <c r="F191" s="811">
        <f t="shared" si="2"/>
        <v>180760800</v>
      </c>
      <c r="G191" s="68" t="s">
        <v>180</v>
      </c>
      <c r="H191" s="49"/>
      <c r="I191" s="73">
        <v>18.6999999999999</v>
      </c>
      <c r="J191" s="67">
        <v>18288843.472472183</v>
      </c>
      <c r="K191" s="65"/>
      <c r="O191" s="647">
        <v>18.700000000000106</v>
      </c>
      <c r="P191" s="648">
        <v>23978499.409643508</v>
      </c>
      <c r="Q191" s="649">
        <v>23978499.409643508</v>
      </c>
    </row>
    <row r="192" spans="2:17" x14ac:dyDescent="0.2">
      <c r="B192" s="66">
        <v>18.8</v>
      </c>
      <c r="C192" s="810">
        <v>45333800</v>
      </c>
      <c r="D192" s="811">
        <v>45473300</v>
      </c>
      <c r="E192" s="811">
        <v>91020600</v>
      </c>
      <c r="F192" s="811">
        <f t="shared" si="2"/>
        <v>181827700</v>
      </c>
      <c r="G192" s="68" t="s">
        <v>180</v>
      </c>
      <c r="H192" s="49"/>
      <c r="I192" s="73">
        <v>18.799999999999901</v>
      </c>
      <c r="J192" s="67">
        <v>18392480.411019985</v>
      </c>
      <c r="K192" s="65"/>
      <c r="O192" s="647">
        <v>18.800000000000104</v>
      </c>
      <c r="P192" s="648">
        <v>24116894.483277977</v>
      </c>
      <c r="Q192" s="649">
        <v>24116894.483277977</v>
      </c>
    </row>
    <row r="193" spans="2:17" x14ac:dyDescent="0.2">
      <c r="B193" s="66">
        <v>18.899999999999999</v>
      </c>
      <c r="C193" s="810">
        <v>45604800</v>
      </c>
      <c r="D193" s="811">
        <v>45743300</v>
      </c>
      <c r="E193" s="811">
        <v>91547300</v>
      </c>
      <c r="F193" s="811">
        <f t="shared" si="2"/>
        <v>182895400</v>
      </c>
      <c r="G193" s="68" t="s">
        <v>180</v>
      </c>
      <c r="H193" s="49"/>
      <c r="I193" s="73">
        <v>18.899999999999899</v>
      </c>
      <c r="J193" s="67">
        <v>18496117.349567786</v>
      </c>
      <c r="K193" s="65"/>
      <c r="O193" s="647">
        <v>18.900000000000105</v>
      </c>
      <c r="P193" s="648">
        <v>24255295.963180792</v>
      </c>
      <c r="Q193" s="649">
        <v>24255295.963180792</v>
      </c>
    </row>
    <row r="194" spans="2:17" x14ac:dyDescent="0.2">
      <c r="B194" s="66">
        <v>19</v>
      </c>
      <c r="C194" s="810">
        <v>45874800</v>
      </c>
      <c r="D194" s="811">
        <v>46013300</v>
      </c>
      <c r="E194" s="811">
        <v>92074600</v>
      </c>
      <c r="F194" s="811">
        <f t="shared" si="2"/>
        <v>183962700</v>
      </c>
      <c r="G194" s="68" t="s">
        <v>180</v>
      </c>
      <c r="H194" s="49"/>
      <c r="I194" s="73">
        <v>18.999999999999901</v>
      </c>
      <c r="J194" s="67">
        <v>18599754.288115572</v>
      </c>
      <c r="K194" s="65"/>
      <c r="O194" s="647">
        <v>19.000000000000107</v>
      </c>
      <c r="P194" s="648">
        <v>24393703.849499736</v>
      </c>
      <c r="Q194" s="649">
        <v>24393703.849499736</v>
      </c>
    </row>
    <row r="195" spans="2:17" x14ac:dyDescent="0.2">
      <c r="B195" s="66">
        <v>19.100000000000001</v>
      </c>
      <c r="C195" s="810">
        <v>46148600</v>
      </c>
      <c r="D195" s="811">
        <v>46286700</v>
      </c>
      <c r="E195" s="811">
        <v>92602300</v>
      </c>
      <c r="F195" s="811">
        <f t="shared" si="2"/>
        <v>185037600</v>
      </c>
      <c r="G195" s="68" t="s">
        <v>180</v>
      </c>
      <c r="H195" s="49"/>
      <c r="I195" s="73">
        <v>19.099999999999898</v>
      </c>
      <c r="J195" s="67">
        <v>18703391.226663373</v>
      </c>
      <c r="K195" s="65"/>
      <c r="O195" s="647">
        <v>19.100000000000104</v>
      </c>
      <c r="P195" s="648">
        <v>24532118.142382625</v>
      </c>
      <c r="Q195" s="649">
        <v>24532118.142382625</v>
      </c>
    </row>
    <row r="196" spans="2:17" x14ac:dyDescent="0.2">
      <c r="B196" s="66">
        <v>19.2</v>
      </c>
      <c r="C196" s="810">
        <v>46422400</v>
      </c>
      <c r="D196" s="811">
        <v>46560100</v>
      </c>
      <c r="E196" s="811">
        <v>93130500</v>
      </c>
      <c r="F196" s="811">
        <f t="shared" ref="F196:F233" si="3">C196+D196+E196</f>
        <v>186113000</v>
      </c>
      <c r="G196" s="68" t="s">
        <v>180</v>
      </c>
      <c r="H196" s="49"/>
      <c r="I196" s="73">
        <v>19.1999999999999</v>
      </c>
      <c r="J196" s="67">
        <v>18807028.165211175</v>
      </c>
      <c r="K196" s="65"/>
      <c r="O196" s="647">
        <v>19.200000000000102</v>
      </c>
      <c r="P196" s="648">
        <v>24670538.841977265</v>
      </c>
      <c r="Q196" s="649">
        <v>24670538.841977265</v>
      </c>
    </row>
    <row r="197" spans="2:17" x14ac:dyDescent="0.2">
      <c r="B197" s="66">
        <v>19.3</v>
      </c>
      <c r="C197" s="810">
        <v>46696200</v>
      </c>
      <c r="D197" s="811">
        <v>46833500</v>
      </c>
      <c r="E197" s="811">
        <v>93659100</v>
      </c>
      <c r="F197" s="811">
        <f t="shared" si="3"/>
        <v>187188800</v>
      </c>
      <c r="G197" s="68" t="s">
        <v>180</v>
      </c>
      <c r="H197" s="49"/>
      <c r="I197" s="73">
        <v>19.299999999999901</v>
      </c>
      <c r="J197" s="67">
        <v>18910665.103758976</v>
      </c>
      <c r="K197" s="65"/>
      <c r="O197" s="647">
        <v>19.300000000000104</v>
      </c>
      <c r="P197" s="648">
        <v>24808965.94843144</v>
      </c>
      <c r="Q197" s="649">
        <v>24808965.94843144</v>
      </c>
    </row>
    <row r="198" spans="2:17" x14ac:dyDescent="0.2">
      <c r="B198" s="66">
        <v>19.399999999999999</v>
      </c>
      <c r="C198" s="810">
        <v>46970000</v>
      </c>
      <c r="D198" s="811">
        <v>47106900</v>
      </c>
      <c r="E198" s="811">
        <v>94188200</v>
      </c>
      <c r="F198" s="811">
        <f t="shared" si="3"/>
        <v>188265100</v>
      </c>
      <c r="G198" s="68" t="s">
        <v>180</v>
      </c>
      <c r="H198" s="49"/>
      <c r="I198" s="73">
        <v>19.399999999999899</v>
      </c>
      <c r="J198" s="67">
        <v>19014302.042306777</v>
      </c>
      <c r="K198" s="65"/>
      <c r="O198" s="647">
        <v>19.400000000000105</v>
      </c>
      <c r="P198" s="648">
        <v>24947399.461892951</v>
      </c>
      <c r="Q198" s="649">
        <v>24947399.461892951</v>
      </c>
    </row>
    <row r="199" spans="2:17" x14ac:dyDescent="0.2">
      <c r="B199" s="66">
        <v>19.5</v>
      </c>
      <c r="C199" s="810">
        <v>47243800</v>
      </c>
      <c r="D199" s="811">
        <v>47380300</v>
      </c>
      <c r="E199" s="811">
        <v>94717800</v>
      </c>
      <c r="F199" s="811">
        <f t="shared" si="3"/>
        <v>189341900</v>
      </c>
      <c r="G199" s="68" t="s">
        <v>180</v>
      </c>
      <c r="H199" s="49"/>
      <c r="I199" s="73">
        <v>19.499999999999901</v>
      </c>
      <c r="J199" s="67">
        <v>19117938.980854578</v>
      </c>
      <c r="K199" s="65"/>
      <c r="O199" s="647">
        <v>19.500000000000103</v>
      </c>
      <c r="P199" s="648">
        <v>25085839.382509612</v>
      </c>
      <c r="Q199" s="649">
        <v>25085839.382509612</v>
      </c>
    </row>
    <row r="200" spans="2:17" x14ac:dyDescent="0.2">
      <c r="B200" s="66">
        <v>19.600000000000001</v>
      </c>
      <c r="C200" s="810">
        <v>47517600</v>
      </c>
      <c r="D200" s="811">
        <v>47653700</v>
      </c>
      <c r="E200" s="811">
        <v>95247800</v>
      </c>
      <c r="F200" s="811">
        <f t="shared" si="3"/>
        <v>190419100</v>
      </c>
      <c r="G200" s="68" t="s">
        <v>180</v>
      </c>
      <c r="H200" s="49"/>
      <c r="I200" s="73">
        <v>19.599999999999898</v>
      </c>
      <c r="J200" s="67">
        <v>19221575.91940238</v>
      </c>
      <c r="K200" s="65"/>
      <c r="O200" s="647">
        <v>19.600000000000101</v>
      </c>
      <c r="P200" s="648">
        <v>25224285.710429206</v>
      </c>
      <c r="Q200" s="649">
        <v>25224285.710429206</v>
      </c>
    </row>
    <row r="201" spans="2:17" x14ac:dyDescent="0.2">
      <c r="B201" s="66">
        <v>19.7</v>
      </c>
      <c r="C201" s="810">
        <v>47791400</v>
      </c>
      <c r="D201" s="811">
        <v>47927100</v>
      </c>
      <c r="E201" s="811">
        <v>95778300</v>
      </c>
      <c r="F201" s="811">
        <f t="shared" si="3"/>
        <v>191496800</v>
      </c>
      <c r="G201" s="68" t="s">
        <v>180</v>
      </c>
      <c r="H201" s="49"/>
      <c r="I201" s="73">
        <v>19.6999999999999</v>
      </c>
      <c r="J201" s="67">
        <v>19325212.857950181</v>
      </c>
      <c r="K201" s="65"/>
      <c r="O201" s="647">
        <v>19.700000000000102</v>
      </c>
      <c r="P201" s="648">
        <v>25362738.445799544</v>
      </c>
      <c r="Q201" s="649">
        <v>25362738.445799544</v>
      </c>
    </row>
    <row r="202" spans="2:17" x14ac:dyDescent="0.2">
      <c r="B202" s="66">
        <v>19.8</v>
      </c>
      <c r="C202" s="810">
        <v>48065200</v>
      </c>
      <c r="D202" s="811">
        <v>48200500</v>
      </c>
      <c r="E202" s="811">
        <v>96309200</v>
      </c>
      <c r="F202" s="811">
        <f t="shared" si="3"/>
        <v>192574900</v>
      </c>
      <c r="G202" s="68" t="s">
        <v>180</v>
      </c>
      <c r="H202" s="49"/>
      <c r="I202" s="73">
        <v>19.799999999999901</v>
      </c>
      <c r="J202" s="67">
        <v>19428849.796497982</v>
      </c>
      <c r="K202" s="65"/>
      <c r="O202" s="647">
        <v>19.800000000000104</v>
      </c>
      <c r="P202" s="648">
        <v>25501197.58876843</v>
      </c>
      <c r="Q202" s="649">
        <v>25501197.58876843</v>
      </c>
    </row>
    <row r="203" spans="2:17" x14ac:dyDescent="0.2">
      <c r="B203" s="66">
        <v>19.899999999999999</v>
      </c>
      <c r="C203" s="810">
        <v>48339000</v>
      </c>
      <c r="D203" s="811">
        <v>48473900</v>
      </c>
      <c r="E203" s="811">
        <v>96840600</v>
      </c>
      <c r="F203" s="811">
        <f t="shared" si="3"/>
        <v>193653500</v>
      </c>
      <c r="G203" s="68" t="s">
        <v>180</v>
      </c>
      <c r="H203" s="49"/>
      <c r="I203" s="73">
        <v>19.899999999999899</v>
      </c>
      <c r="J203" s="67">
        <v>19532486.735045783</v>
      </c>
      <c r="K203" s="65"/>
      <c r="O203" s="647">
        <v>19.900000000000102</v>
      </c>
      <c r="P203" s="648">
        <v>25639663.139483653</v>
      </c>
      <c r="Q203" s="649">
        <v>25639663.139483653</v>
      </c>
    </row>
    <row r="204" spans="2:17" x14ac:dyDescent="0.2">
      <c r="B204" s="66">
        <v>20</v>
      </c>
      <c r="C204" s="810">
        <v>48612800</v>
      </c>
      <c r="D204" s="811">
        <v>48747300</v>
      </c>
      <c r="E204" s="811">
        <v>97372500</v>
      </c>
      <c r="F204" s="811">
        <f t="shared" si="3"/>
        <v>194732600</v>
      </c>
      <c r="G204" s="68" t="s">
        <v>180</v>
      </c>
      <c r="H204" s="49"/>
      <c r="I204" s="73">
        <v>19.999999999999901</v>
      </c>
      <c r="J204" s="67">
        <v>19636123.673593573</v>
      </c>
      <c r="K204" s="65"/>
      <c r="O204" s="647">
        <v>20.000000000000099</v>
      </c>
      <c r="P204" s="648">
        <v>25778135.098093022</v>
      </c>
      <c r="Q204" s="649">
        <v>25778135.098093022</v>
      </c>
    </row>
    <row r="205" spans="2:17" x14ac:dyDescent="0.2">
      <c r="B205" s="66">
        <v>20.100000000000001</v>
      </c>
      <c r="C205" s="810">
        <v>48890000</v>
      </c>
      <c r="D205" s="811">
        <v>49024100</v>
      </c>
      <c r="E205" s="811">
        <v>97904900</v>
      </c>
      <c r="F205" s="811">
        <f t="shared" si="3"/>
        <v>195819000</v>
      </c>
      <c r="G205" s="68" t="s">
        <v>180</v>
      </c>
      <c r="H205" s="49"/>
      <c r="I205" s="73">
        <v>20.099999999999898</v>
      </c>
      <c r="J205" s="67">
        <v>19739760.612141374</v>
      </c>
      <c r="K205" s="65"/>
      <c r="O205" s="647">
        <v>20.100000000000101</v>
      </c>
      <c r="P205" s="648">
        <v>25916613.464744329</v>
      </c>
      <c r="Q205" s="649">
        <v>25916613.464744329</v>
      </c>
    </row>
    <row r="206" spans="2:17" x14ac:dyDescent="0.2">
      <c r="B206" s="66">
        <v>20.2</v>
      </c>
      <c r="C206" s="810">
        <v>49167200</v>
      </c>
      <c r="D206" s="811">
        <v>49300900</v>
      </c>
      <c r="E206" s="811">
        <v>98437700</v>
      </c>
      <c r="F206" s="811">
        <f t="shared" si="3"/>
        <v>196905800</v>
      </c>
      <c r="G206" s="68" t="s">
        <v>180</v>
      </c>
      <c r="H206" s="49"/>
      <c r="I206" s="73">
        <v>20.1999999999999</v>
      </c>
      <c r="J206" s="67">
        <v>19843397.550689176</v>
      </c>
      <c r="K206" s="65"/>
      <c r="O206" s="647">
        <v>20.200000000000102</v>
      </c>
      <c r="P206" s="648">
        <v>26055098.239585374</v>
      </c>
      <c r="Q206" s="649">
        <v>26055098.239585374</v>
      </c>
    </row>
    <row r="207" spans="2:17" x14ac:dyDescent="0.2">
      <c r="B207" s="66">
        <v>20.3</v>
      </c>
      <c r="C207" s="810">
        <v>49444400</v>
      </c>
      <c r="D207" s="811">
        <v>49577700</v>
      </c>
      <c r="E207" s="811">
        <v>98970900</v>
      </c>
      <c r="F207" s="811">
        <f t="shared" si="3"/>
        <v>197993000</v>
      </c>
      <c r="G207" s="68" t="s">
        <v>180</v>
      </c>
      <c r="H207" s="49"/>
      <c r="I207" s="73">
        <v>20.299999999999901</v>
      </c>
      <c r="J207" s="67">
        <v>19947034.489236977</v>
      </c>
      <c r="K207" s="65"/>
      <c r="O207" s="647">
        <v>20.3000000000001</v>
      </c>
      <c r="P207" s="648">
        <v>26193589.422763962</v>
      </c>
      <c r="Q207" s="649">
        <v>26193589.422763962</v>
      </c>
    </row>
    <row r="208" spans="2:17" x14ac:dyDescent="0.2">
      <c r="B208" s="66">
        <v>20.399999999999999</v>
      </c>
      <c r="C208" s="810">
        <v>49721600</v>
      </c>
      <c r="D208" s="811">
        <v>49854500</v>
      </c>
      <c r="E208" s="811">
        <v>99504700</v>
      </c>
      <c r="F208" s="811">
        <f t="shared" si="3"/>
        <v>199080800</v>
      </c>
      <c r="G208" s="68" t="s">
        <v>180</v>
      </c>
      <c r="H208" s="49"/>
      <c r="I208" s="73">
        <v>20.399999999999899</v>
      </c>
      <c r="J208" s="67">
        <v>20050671.427784778</v>
      </c>
      <c r="K208" s="65"/>
      <c r="O208" s="647">
        <v>20.400000000000098</v>
      </c>
      <c r="P208" s="648">
        <v>26332087.014427893</v>
      </c>
      <c r="Q208" s="649">
        <v>26332087.014427893</v>
      </c>
    </row>
    <row r="209" spans="2:17" x14ac:dyDescent="0.2">
      <c r="B209" s="66">
        <v>20.5</v>
      </c>
      <c r="C209" s="810">
        <v>49998800</v>
      </c>
      <c r="D209" s="811">
        <v>50131300</v>
      </c>
      <c r="E209" s="811">
        <v>100038800</v>
      </c>
      <c r="F209" s="811">
        <f t="shared" si="3"/>
        <v>200168900</v>
      </c>
      <c r="G209" s="68" t="s">
        <v>180</v>
      </c>
      <c r="H209" s="49"/>
      <c r="I209" s="73">
        <v>20.499999999999901</v>
      </c>
      <c r="J209" s="67">
        <v>20154308.366332579</v>
      </c>
      <c r="K209" s="65"/>
      <c r="O209" s="647">
        <v>20.500000000000099</v>
      </c>
      <c r="P209" s="648">
        <v>26470591.014724962</v>
      </c>
      <c r="Q209" s="649">
        <v>26470591.014724962</v>
      </c>
    </row>
    <row r="210" spans="2:17" x14ac:dyDescent="0.2">
      <c r="B210" s="66">
        <v>20.6</v>
      </c>
      <c r="C210" s="810">
        <v>50276000</v>
      </c>
      <c r="D210" s="811">
        <v>50408100</v>
      </c>
      <c r="E210" s="811">
        <v>100573300</v>
      </c>
      <c r="F210" s="811">
        <f t="shared" si="3"/>
        <v>201257400</v>
      </c>
      <c r="G210" s="68" t="s">
        <v>180</v>
      </c>
      <c r="H210" s="49"/>
      <c r="I210" s="73">
        <v>20.599999999999898</v>
      </c>
      <c r="J210" s="67">
        <v>20257945.304880381</v>
      </c>
      <c r="K210" s="65"/>
      <c r="O210" s="647">
        <v>20.600000000000101</v>
      </c>
      <c r="P210" s="648">
        <v>26609101.423802976</v>
      </c>
      <c r="Q210" s="649">
        <v>26609101.423802976</v>
      </c>
    </row>
    <row r="211" spans="2:17" x14ac:dyDescent="0.2">
      <c r="B211" s="66">
        <v>20.7</v>
      </c>
      <c r="C211" s="810">
        <v>50553200</v>
      </c>
      <c r="D211" s="811">
        <v>50684900</v>
      </c>
      <c r="E211" s="811">
        <v>101107700</v>
      </c>
      <c r="F211" s="811">
        <f t="shared" si="3"/>
        <v>202345800</v>
      </c>
      <c r="G211" s="68" t="s">
        <v>180</v>
      </c>
      <c r="H211" s="49"/>
      <c r="I211" s="73">
        <v>20.6999999999999</v>
      </c>
      <c r="J211" s="67">
        <v>20361582.243428182</v>
      </c>
      <c r="K211" s="65"/>
      <c r="O211" s="647">
        <v>20.700000000000099</v>
      </c>
      <c r="P211" s="648">
        <v>26747618.241809737</v>
      </c>
      <c r="Q211" s="649">
        <v>26747618.241809737</v>
      </c>
    </row>
    <row r="212" spans="2:17" x14ac:dyDescent="0.2">
      <c r="B212" s="66">
        <v>20.8</v>
      </c>
      <c r="C212" s="810">
        <v>50830400</v>
      </c>
      <c r="D212" s="811">
        <v>50961700</v>
      </c>
      <c r="E212" s="811">
        <v>101642100</v>
      </c>
      <c r="F212" s="811">
        <f t="shared" si="3"/>
        <v>203434200</v>
      </c>
      <c r="G212" s="68" t="s">
        <v>180</v>
      </c>
      <c r="H212" s="49"/>
      <c r="I212" s="73">
        <v>20.799999999999901</v>
      </c>
      <c r="J212" s="67">
        <v>20465219.181975983</v>
      </c>
      <c r="K212" s="65"/>
      <c r="O212" s="647">
        <v>20.800000000000097</v>
      </c>
      <c r="P212" s="648">
        <v>26886141.468893036</v>
      </c>
      <c r="Q212" s="649">
        <v>26886141.468893036</v>
      </c>
    </row>
    <row r="213" spans="2:17" x14ac:dyDescent="0.2">
      <c r="B213" s="66">
        <v>20.9</v>
      </c>
      <c r="C213" s="810">
        <v>51107600</v>
      </c>
      <c r="D213" s="811">
        <v>51238500</v>
      </c>
      <c r="E213" s="811">
        <v>102176600</v>
      </c>
      <c r="F213" s="811">
        <f t="shared" si="3"/>
        <v>204522700</v>
      </c>
      <c r="G213" s="68" t="s">
        <v>180</v>
      </c>
      <c r="H213" s="49"/>
      <c r="I213" s="73">
        <v>20.899999999999899</v>
      </c>
      <c r="J213" s="67">
        <v>20568856.120523784</v>
      </c>
      <c r="K213" s="65"/>
      <c r="O213" s="647">
        <v>20.900000000000098</v>
      </c>
      <c r="P213" s="648">
        <v>27024671.105200671</v>
      </c>
      <c r="Q213" s="649">
        <v>27024671.105200671</v>
      </c>
    </row>
    <row r="214" spans="2:17" x14ac:dyDescent="0.2">
      <c r="B214" s="66">
        <v>21</v>
      </c>
      <c r="C214" s="810">
        <v>51384800</v>
      </c>
      <c r="D214" s="811">
        <v>51515300</v>
      </c>
      <c r="E214" s="811">
        <v>102711000</v>
      </c>
      <c r="F214" s="811">
        <f t="shared" si="3"/>
        <v>205611100</v>
      </c>
      <c r="G214" s="68" t="s">
        <v>180</v>
      </c>
      <c r="H214" s="49"/>
      <c r="I214" s="74"/>
      <c r="J214" s="70"/>
      <c r="O214" s="647">
        <v>21.000000000000099</v>
      </c>
      <c r="P214" s="648">
        <v>27163207.150880445</v>
      </c>
      <c r="Q214" s="649">
        <v>27163207.150880445</v>
      </c>
    </row>
    <row r="215" spans="2:17" x14ac:dyDescent="0.2">
      <c r="B215" s="66">
        <v>21.1</v>
      </c>
      <c r="C215" s="810">
        <v>51662000</v>
      </c>
      <c r="D215" s="811">
        <v>51792100</v>
      </c>
      <c r="E215" s="811">
        <v>103245400</v>
      </c>
      <c r="F215" s="811">
        <f t="shared" si="3"/>
        <v>206699500</v>
      </c>
      <c r="G215" s="68" t="s">
        <v>180</v>
      </c>
      <c r="H215" s="49"/>
      <c r="O215" s="647">
        <v>21.100000000000097</v>
      </c>
      <c r="P215" s="648">
        <v>27301749.606080171</v>
      </c>
      <c r="Q215" s="649">
        <v>27301749.606080171</v>
      </c>
    </row>
    <row r="216" spans="2:17" x14ac:dyDescent="0.2">
      <c r="B216" s="66">
        <v>21.2</v>
      </c>
      <c r="C216" s="810">
        <v>51939200</v>
      </c>
      <c r="D216" s="811">
        <v>52068900</v>
      </c>
      <c r="E216" s="811">
        <v>103780000</v>
      </c>
      <c r="F216" s="811">
        <f t="shared" si="3"/>
        <v>207788100</v>
      </c>
      <c r="G216" s="68" t="s">
        <v>180</v>
      </c>
      <c r="H216" s="49"/>
      <c r="O216" s="647">
        <v>21.200000000000095</v>
      </c>
      <c r="P216" s="648">
        <v>27440298.470947638</v>
      </c>
      <c r="Q216" s="649">
        <v>27440298.470947638</v>
      </c>
    </row>
    <row r="217" spans="2:17" x14ac:dyDescent="0.2">
      <c r="B217" s="66">
        <v>21.3</v>
      </c>
      <c r="C217" s="810">
        <v>52216400</v>
      </c>
      <c r="D217" s="811">
        <v>52345700</v>
      </c>
      <c r="E217" s="811">
        <v>104314300</v>
      </c>
      <c r="F217" s="811">
        <f t="shared" si="3"/>
        <v>208876400</v>
      </c>
      <c r="G217" s="68" t="s">
        <v>180</v>
      </c>
      <c r="H217" s="49"/>
      <c r="O217" s="647">
        <v>21.300000000000097</v>
      </c>
      <c r="P217" s="648">
        <v>27578853.745630641</v>
      </c>
      <c r="Q217" s="649">
        <v>27578853.745630641</v>
      </c>
    </row>
    <row r="218" spans="2:17" x14ac:dyDescent="0.2">
      <c r="B218" s="66">
        <v>21.4</v>
      </c>
      <c r="C218" s="810">
        <v>52493600</v>
      </c>
      <c r="D218" s="811">
        <v>52622500</v>
      </c>
      <c r="E218" s="811">
        <v>104848600</v>
      </c>
      <c r="F218" s="811">
        <f t="shared" si="3"/>
        <v>209964700</v>
      </c>
      <c r="G218" s="68" t="s">
        <v>180</v>
      </c>
      <c r="H218" s="49"/>
      <c r="O218" s="647">
        <v>21.400000000000098</v>
      </c>
      <c r="P218" s="648">
        <v>27717415.43027699</v>
      </c>
      <c r="Q218" s="649">
        <v>27717415.43027699</v>
      </c>
    </row>
    <row r="219" spans="2:17" x14ac:dyDescent="0.2">
      <c r="B219" s="66">
        <v>21.5</v>
      </c>
      <c r="C219" s="810">
        <v>52770800</v>
      </c>
      <c r="D219" s="811">
        <v>52899300</v>
      </c>
      <c r="E219" s="811">
        <v>105383200</v>
      </c>
      <c r="F219" s="811">
        <f t="shared" si="3"/>
        <v>211053300</v>
      </c>
      <c r="G219" s="68" t="s">
        <v>180</v>
      </c>
      <c r="H219" s="76"/>
      <c r="O219" s="647">
        <v>21.500000000000096</v>
      </c>
      <c r="P219" s="648">
        <v>27855983.525034476</v>
      </c>
      <c r="Q219" s="649">
        <v>27855983.525034476</v>
      </c>
    </row>
    <row r="220" spans="2:17" x14ac:dyDescent="0.2">
      <c r="B220" s="66">
        <v>21.6</v>
      </c>
      <c r="C220" s="810">
        <v>53048000</v>
      </c>
      <c r="D220" s="811">
        <v>53176100</v>
      </c>
      <c r="E220" s="811">
        <v>105917600</v>
      </c>
      <c r="F220" s="811">
        <f t="shared" si="3"/>
        <v>212141700</v>
      </c>
      <c r="G220" s="77">
        <f>(F220-F219)/1000000</f>
        <v>1.0884</v>
      </c>
      <c r="H220" s="76"/>
      <c r="O220" s="647">
        <v>21.600000000000094</v>
      </c>
      <c r="P220" s="648">
        <v>27994558.030050904</v>
      </c>
      <c r="Q220" s="649">
        <v>27994558.030050904</v>
      </c>
    </row>
    <row r="221" spans="2:17" x14ac:dyDescent="0.2">
      <c r="B221" s="66">
        <v>21.7</v>
      </c>
      <c r="C221" s="810">
        <v>53325200</v>
      </c>
      <c r="D221" s="811">
        <v>53452900</v>
      </c>
      <c r="E221" s="811">
        <v>106452000</v>
      </c>
      <c r="F221" s="811">
        <f t="shared" si="3"/>
        <v>213230100</v>
      </c>
      <c r="G221" s="77">
        <f>(F221-F220)/1000000</f>
        <v>1.0884</v>
      </c>
      <c r="H221" s="76"/>
      <c r="O221" s="647">
        <v>21.700000000000095</v>
      </c>
      <c r="P221" s="648">
        <v>28133138.945474077</v>
      </c>
      <c r="Q221" s="649">
        <v>28133138.945474077</v>
      </c>
    </row>
    <row r="222" spans="2:17" x14ac:dyDescent="0.2">
      <c r="B222" s="66">
        <v>21.8</v>
      </c>
      <c r="C222" s="810">
        <v>53602400</v>
      </c>
      <c r="D222" s="811">
        <v>53729700</v>
      </c>
      <c r="E222" s="811">
        <v>106986400</v>
      </c>
      <c r="F222" s="811">
        <f t="shared" si="3"/>
        <v>214318500</v>
      </c>
      <c r="G222" s="77">
        <f>(F222-F221)/1000000</f>
        <v>1.0884</v>
      </c>
      <c r="H222" s="76"/>
      <c r="O222" s="647">
        <v>21.800000000000097</v>
      </c>
      <c r="P222" s="648">
        <v>28271726.271451794</v>
      </c>
      <c r="Q222" s="649">
        <v>28271726.271451794</v>
      </c>
    </row>
    <row r="223" spans="2:17" x14ac:dyDescent="0.2">
      <c r="B223" s="66">
        <v>21.9</v>
      </c>
      <c r="C223" s="810">
        <v>53879600</v>
      </c>
      <c r="D223" s="811">
        <v>54006500</v>
      </c>
      <c r="E223" s="811">
        <v>107520800</v>
      </c>
      <c r="F223" s="811">
        <f t="shared" si="3"/>
        <v>215406900</v>
      </c>
      <c r="G223" s="68" t="s">
        <v>180</v>
      </c>
      <c r="H223" s="76"/>
      <c r="O223" s="647">
        <v>21.900000000000095</v>
      </c>
      <c r="P223" s="648">
        <v>28410320.008131843</v>
      </c>
      <c r="Q223" s="649">
        <v>28410320.008131843</v>
      </c>
    </row>
    <row r="224" spans="2:17" x14ac:dyDescent="0.2">
      <c r="B224" s="66">
        <v>22</v>
      </c>
      <c r="C224" s="810">
        <v>54156800</v>
      </c>
      <c r="D224" s="811">
        <v>54283300</v>
      </c>
      <c r="E224" s="811">
        <v>108055300</v>
      </c>
      <c r="F224" s="811">
        <f t="shared" si="3"/>
        <v>216495400</v>
      </c>
      <c r="G224" s="68" t="s">
        <v>180</v>
      </c>
      <c r="H224" s="76"/>
      <c r="O224" s="647">
        <v>22.000000000000096</v>
      </c>
      <c r="P224" s="648">
        <v>28548920.155662041</v>
      </c>
      <c r="Q224" s="649">
        <v>28548920.155662041</v>
      </c>
    </row>
    <row r="225" spans="2:17" x14ac:dyDescent="0.2">
      <c r="B225" s="66">
        <v>22.1</v>
      </c>
      <c r="C225" s="810">
        <v>54434000</v>
      </c>
      <c r="D225" s="811">
        <v>54560100</v>
      </c>
      <c r="E225" s="807">
        <v>108589733.33333333</v>
      </c>
      <c r="F225" s="807">
        <f t="shared" si="3"/>
        <v>217583833.33333331</v>
      </c>
      <c r="G225" s="68" t="s">
        <v>180</v>
      </c>
      <c r="H225" s="49"/>
      <c r="O225" s="647">
        <v>22.100000000000094</v>
      </c>
      <c r="P225" s="648">
        <v>28687526.714190178</v>
      </c>
      <c r="Q225" s="649">
        <v>28687526.714190178</v>
      </c>
    </row>
    <row r="226" spans="2:17" x14ac:dyDescent="0.2">
      <c r="B226" s="66">
        <v>22.2</v>
      </c>
      <c r="C226" s="810">
        <v>54711200</v>
      </c>
      <c r="D226" s="811">
        <v>54836900</v>
      </c>
      <c r="E226" s="807">
        <v>109124183.33333333</v>
      </c>
      <c r="F226" s="807">
        <f t="shared" si="3"/>
        <v>218672283.33333331</v>
      </c>
      <c r="G226" s="68" t="s">
        <v>180</v>
      </c>
      <c r="H226" s="49"/>
      <c r="O226" s="647">
        <v>22.200000000000095</v>
      </c>
      <c r="P226" s="648">
        <v>28826139.683864065</v>
      </c>
      <c r="Q226" s="649">
        <v>28826139.683864065</v>
      </c>
    </row>
    <row r="227" spans="2:17" x14ac:dyDescent="0.2">
      <c r="B227" s="66">
        <v>22.3</v>
      </c>
      <c r="C227" s="810">
        <v>54988400</v>
      </c>
      <c r="D227" s="811">
        <v>55113700</v>
      </c>
      <c r="E227" s="807">
        <v>109658633.33333333</v>
      </c>
      <c r="F227" s="807">
        <f t="shared" si="3"/>
        <v>219760733.33333331</v>
      </c>
      <c r="G227" s="68" t="s">
        <v>180</v>
      </c>
      <c r="H227" s="49"/>
      <c r="O227" s="647">
        <v>22.300000000000097</v>
      </c>
      <c r="P227" s="648">
        <v>28964759.064831488</v>
      </c>
      <c r="Q227" s="649">
        <v>28964759.064831488</v>
      </c>
    </row>
    <row r="228" spans="2:17" x14ac:dyDescent="0.2">
      <c r="B228" s="66">
        <v>22.4</v>
      </c>
      <c r="C228" s="810">
        <v>55265600</v>
      </c>
      <c r="D228" s="811">
        <v>55390500</v>
      </c>
      <c r="E228" s="807">
        <v>110193083.33333333</v>
      </c>
      <c r="F228" s="807">
        <f t="shared" si="3"/>
        <v>220849183.33333331</v>
      </c>
      <c r="G228" s="68" t="s">
        <v>180</v>
      </c>
      <c r="H228" s="49"/>
      <c r="O228" s="647">
        <v>22.400000000000095</v>
      </c>
      <c r="P228" s="648">
        <v>29103384.857240245</v>
      </c>
      <c r="Q228" s="649">
        <v>29103384.857240245</v>
      </c>
    </row>
    <row r="229" spans="2:17" x14ac:dyDescent="0.2">
      <c r="B229" s="66">
        <v>22.5</v>
      </c>
      <c r="C229" s="810">
        <v>55542800</v>
      </c>
      <c r="D229" s="811">
        <v>55667300</v>
      </c>
      <c r="E229" s="807">
        <v>110727533.33333333</v>
      </c>
      <c r="F229" s="807">
        <f t="shared" si="3"/>
        <v>221937633.33333331</v>
      </c>
      <c r="G229" s="68" t="s">
        <v>180</v>
      </c>
      <c r="H229" s="49"/>
      <c r="O229" s="647">
        <v>22.500000000000096</v>
      </c>
      <c r="P229" s="648">
        <v>29242017.061238158</v>
      </c>
      <c r="Q229" s="649">
        <v>29242017.061238158</v>
      </c>
    </row>
    <row r="230" spans="2:17" x14ac:dyDescent="0.2">
      <c r="B230" s="66">
        <v>22.6</v>
      </c>
      <c r="C230" s="810">
        <v>55820000</v>
      </c>
      <c r="D230" s="811">
        <v>55944100</v>
      </c>
      <c r="E230" s="807">
        <v>111261983.33333322</v>
      </c>
      <c r="F230" s="807">
        <f t="shared" si="3"/>
        <v>223026083.33333322</v>
      </c>
      <c r="G230" s="68" t="s">
        <v>180</v>
      </c>
      <c r="H230" s="49"/>
      <c r="O230" s="647">
        <v>22.600000000000097</v>
      </c>
      <c r="P230" s="648">
        <v>29380655.676973004</v>
      </c>
      <c r="Q230" s="649">
        <v>29380655.676973004</v>
      </c>
    </row>
    <row r="231" spans="2:17" x14ac:dyDescent="0.2">
      <c r="B231" s="66">
        <v>22.7</v>
      </c>
      <c r="C231" s="810">
        <v>56097200</v>
      </c>
      <c r="D231" s="811">
        <v>56220900</v>
      </c>
      <c r="E231" s="807">
        <v>111796433.33333321</v>
      </c>
      <c r="F231" s="807">
        <f t="shared" si="3"/>
        <v>224114533.33333319</v>
      </c>
      <c r="G231" s="68" t="s">
        <v>180</v>
      </c>
      <c r="H231" s="49"/>
      <c r="O231" s="647">
        <v>22.700000000000095</v>
      </c>
      <c r="P231" s="648">
        <v>29519300.704592589</v>
      </c>
      <c r="Q231" s="649">
        <v>29519300.704592589</v>
      </c>
    </row>
    <row r="232" spans="2:17" x14ac:dyDescent="0.2">
      <c r="B232" s="66">
        <v>22.8</v>
      </c>
      <c r="C232" s="810">
        <v>56374400</v>
      </c>
      <c r="D232" s="811">
        <v>56497700</v>
      </c>
      <c r="E232" s="807">
        <v>112330883.33333318</v>
      </c>
      <c r="F232" s="807">
        <f t="shared" si="3"/>
        <v>225202983.33333319</v>
      </c>
      <c r="G232" s="68" t="s">
        <v>180</v>
      </c>
      <c r="H232" s="49"/>
      <c r="O232" s="647">
        <v>22.800000000000097</v>
      </c>
      <c r="P232" s="648">
        <v>29657952.144244723</v>
      </c>
      <c r="Q232" s="649">
        <v>29657952.144244723</v>
      </c>
    </row>
    <row r="233" spans="2:17" x14ac:dyDescent="0.2">
      <c r="B233" s="69">
        <v>22.9</v>
      </c>
      <c r="C233" s="812">
        <v>56651600</v>
      </c>
      <c r="D233" s="813">
        <v>56774500</v>
      </c>
      <c r="E233" s="814">
        <v>112865333.33333315</v>
      </c>
      <c r="F233" s="814">
        <f t="shared" si="3"/>
        <v>226291433.33333313</v>
      </c>
      <c r="G233" s="71" t="s">
        <v>180</v>
      </c>
      <c r="H233" s="49"/>
      <c r="O233" s="647">
        <v>22.900000000000098</v>
      </c>
      <c r="P233" s="648">
        <v>29796609.996077191</v>
      </c>
      <c r="Q233" s="649">
        <v>29796609.996077191</v>
      </c>
    </row>
    <row r="234" spans="2:17" x14ac:dyDescent="0.2">
      <c r="B234" s="78" t="s">
        <v>181</v>
      </c>
      <c r="O234" s="647">
        <v>23.000000000000096</v>
      </c>
      <c r="P234" s="648">
        <v>29935274.260237813</v>
      </c>
      <c r="Q234" s="649">
        <v>29935274.260237813</v>
      </c>
    </row>
    <row r="235" spans="2:17" x14ac:dyDescent="0.2">
      <c r="O235" s="647">
        <v>23.100000000000097</v>
      </c>
      <c r="P235" s="648">
        <v>30073944.936874364</v>
      </c>
      <c r="Q235" s="649">
        <v>30073944.936874364</v>
      </c>
    </row>
    <row r="236" spans="2:17" x14ac:dyDescent="0.2">
      <c r="O236" s="647">
        <v>23.200000000000095</v>
      </c>
      <c r="P236" s="648">
        <v>30212622.026134659</v>
      </c>
      <c r="Q236" s="649">
        <v>30212622.026134659</v>
      </c>
    </row>
    <row r="237" spans="2:17" x14ac:dyDescent="0.2">
      <c r="O237" s="647">
        <v>23.300000000000097</v>
      </c>
      <c r="P237" s="648">
        <v>30351305.528166503</v>
      </c>
      <c r="Q237" s="649">
        <v>30351305.528166503</v>
      </c>
    </row>
    <row r="238" spans="2:17" x14ac:dyDescent="0.2">
      <c r="O238" s="647">
        <v>23.400000000000098</v>
      </c>
      <c r="P238" s="648">
        <v>30489995.443117686</v>
      </c>
      <c r="Q238" s="649">
        <v>30489995.443117686</v>
      </c>
    </row>
    <row r="239" spans="2:17" x14ac:dyDescent="0.2">
      <c r="O239" s="647">
        <v>23.500000000000096</v>
      </c>
      <c r="P239" s="648">
        <v>30628691.771136012</v>
      </c>
      <c r="Q239" s="649">
        <v>30628691.771136012</v>
      </c>
    </row>
    <row r="240" spans="2:17" x14ac:dyDescent="0.2">
      <c r="O240" s="647">
        <v>23.600000000000097</v>
      </c>
      <c r="P240" s="648">
        <v>30767394.512369279</v>
      </c>
      <c r="Q240" s="649">
        <v>30767394.512369279</v>
      </c>
    </row>
    <row r="241" spans="15:17" x14ac:dyDescent="0.2">
      <c r="O241" s="647">
        <v>23.700000000000095</v>
      </c>
      <c r="P241" s="648">
        <v>30906103.666965287</v>
      </c>
      <c r="Q241" s="649">
        <v>30906103.666965287</v>
      </c>
    </row>
    <row r="242" spans="15:17" x14ac:dyDescent="0.2">
      <c r="O242" s="647">
        <v>23.800000000000097</v>
      </c>
      <c r="P242" s="648">
        <v>31044819.23507183</v>
      </c>
      <c r="Q242" s="649">
        <v>31044819.23507183</v>
      </c>
    </row>
    <row r="243" spans="15:17" x14ac:dyDescent="0.2">
      <c r="O243" s="647">
        <v>23.900000000000098</v>
      </c>
      <c r="P243" s="648">
        <v>31183541.216836732</v>
      </c>
      <c r="Q243" s="649">
        <v>31183541.216836732</v>
      </c>
    </row>
    <row r="244" spans="15:17" x14ac:dyDescent="0.2">
      <c r="O244" s="647">
        <v>24.000000000000096</v>
      </c>
      <c r="P244" s="648">
        <v>31322269.612407763</v>
      </c>
      <c r="Q244" s="649">
        <v>31322269.612407763</v>
      </c>
    </row>
    <row r="245" spans="15:17" x14ac:dyDescent="0.2">
      <c r="O245" s="647">
        <v>24.100000000000097</v>
      </c>
      <c r="P245" s="648">
        <v>31461004.421932731</v>
      </c>
      <c r="Q245" s="649">
        <v>31461004.421932731</v>
      </c>
    </row>
    <row r="246" spans="15:17" x14ac:dyDescent="0.2">
      <c r="O246" s="647">
        <v>24.200000000000099</v>
      </c>
      <c r="P246" s="648">
        <v>31599745.645559456</v>
      </c>
      <c r="Q246" s="649">
        <v>31599745.645559456</v>
      </c>
    </row>
    <row r="247" spans="15:17" x14ac:dyDescent="0.2">
      <c r="O247" s="647">
        <v>24.300000000000097</v>
      </c>
      <c r="P247" s="648">
        <v>31738493.283435706</v>
      </c>
      <c r="Q247" s="649">
        <v>31738493.283435706</v>
      </c>
    </row>
    <row r="248" spans="15:17" x14ac:dyDescent="0.2">
      <c r="O248" s="647">
        <v>24.400000000000098</v>
      </c>
      <c r="P248" s="648">
        <v>31877247.335709311</v>
      </c>
      <c r="Q248" s="649">
        <v>31877247.335709311</v>
      </c>
    </row>
    <row r="249" spans="15:17" x14ac:dyDescent="0.2">
      <c r="O249" s="647">
        <v>24.500000000000099</v>
      </c>
      <c r="P249" s="648">
        <v>32016007.80252805</v>
      </c>
      <c r="Q249" s="649">
        <v>32016007.80252805</v>
      </c>
    </row>
    <row r="250" spans="15:17" x14ac:dyDescent="0.2">
      <c r="O250" s="647">
        <v>24.600000000000097</v>
      </c>
      <c r="P250" s="648">
        <v>32154774.684039749</v>
      </c>
      <c r="Q250" s="649">
        <v>32154774.684039749</v>
      </c>
    </row>
    <row r="251" spans="15:17" x14ac:dyDescent="0.2">
      <c r="O251" s="647">
        <v>24.700000000000099</v>
      </c>
      <c r="P251" s="648">
        <v>32293547.980392165</v>
      </c>
      <c r="Q251" s="649">
        <v>32293547.980392165</v>
      </c>
    </row>
    <row r="252" spans="15:17" x14ac:dyDescent="0.2">
      <c r="O252" s="647">
        <v>24.800000000000097</v>
      </c>
      <c r="P252" s="648">
        <v>32432327.69173314</v>
      </c>
      <c r="Q252" s="649">
        <v>32432327.69173314</v>
      </c>
    </row>
    <row r="253" spans="15:17" x14ac:dyDescent="0.2">
      <c r="O253" s="647">
        <v>24.900000000000098</v>
      </c>
      <c r="P253" s="648">
        <v>32571113.818210453</v>
      </c>
      <c r="Q253" s="649">
        <v>32571113.818210453</v>
      </c>
    </row>
    <row r="254" spans="15:17" x14ac:dyDescent="0.2">
      <c r="O254" s="647">
        <v>25.000000000000099</v>
      </c>
      <c r="P254" s="648">
        <v>32709906.359971907</v>
      </c>
      <c r="Q254" s="649">
        <v>32709906.359971907</v>
      </c>
    </row>
    <row r="255" spans="15:17" x14ac:dyDescent="0.2">
      <c r="O255" s="647">
        <v>25.100000000000097</v>
      </c>
      <c r="P255" s="648">
        <v>32848705.317165293</v>
      </c>
      <c r="Q255" s="649">
        <v>32848705.317165293</v>
      </c>
    </row>
    <row r="256" spans="15:17" x14ac:dyDescent="0.2">
      <c r="O256" s="647">
        <v>25.200000000000099</v>
      </c>
      <c r="P256" s="648">
        <v>32987510.68993843</v>
      </c>
      <c r="Q256" s="649">
        <v>32987510.68993843</v>
      </c>
    </row>
    <row r="257" spans="15:17" x14ac:dyDescent="0.2">
      <c r="O257" s="647">
        <v>25.300000000000097</v>
      </c>
      <c r="P257" s="648">
        <v>33126322.478439111</v>
      </c>
      <c r="Q257" s="649">
        <v>33126322.478439111</v>
      </c>
    </row>
    <row r="258" spans="15:17" x14ac:dyDescent="0.2">
      <c r="O258" s="647">
        <v>25.400000000000098</v>
      </c>
      <c r="P258" s="648">
        <v>33265140.682815142</v>
      </c>
      <c r="Q258" s="649">
        <v>33265140.682815142</v>
      </c>
    </row>
    <row r="259" spans="15:17" x14ac:dyDescent="0.2">
      <c r="O259" s="647">
        <v>25.500000000000099</v>
      </c>
      <c r="P259" s="648">
        <v>33403965.303214304</v>
      </c>
      <c r="Q259" s="649">
        <v>33403965.303214304</v>
      </c>
    </row>
    <row r="260" spans="15:17" x14ac:dyDescent="0.2">
      <c r="O260" s="647">
        <v>25.600000000000097</v>
      </c>
      <c r="P260" s="648">
        <v>33542796.33978441</v>
      </c>
      <c r="Q260" s="649">
        <v>33542796.33978441</v>
      </c>
    </row>
    <row r="261" spans="15:17" x14ac:dyDescent="0.2">
      <c r="O261" s="647">
        <v>25.700000000000099</v>
      </c>
      <c r="P261" s="648">
        <v>33681633.79267326</v>
      </c>
      <c r="Q261" s="649">
        <v>33681633.79267326</v>
      </c>
    </row>
    <row r="262" spans="15:17" x14ac:dyDescent="0.2">
      <c r="O262" s="650">
        <v>25.75</v>
      </c>
      <c r="P262" s="651">
        <v>33820477.662028648</v>
      </c>
      <c r="Q262" s="652">
        <v>33820477.662028648</v>
      </c>
    </row>
  </sheetData>
  <phoneticPr fontId="20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C4:BN352"/>
  <sheetViews>
    <sheetView workbookViewId="0">
      <selection activeCell="D7" sqref="D7"/>
    </sheetView>
  </sheetViews>
  <sheetFormatPr defaultRowHeight="12.75" x14ac:dyDescent="0.2"/>
  <cols>
    <col min="4" max="4" width="23.42578125" customWidth="1"/>
    <col min="12" max="12" width="9.42578125" bestFit="1" customWidth="1"/>
    <col min="13" max="13" width="10.140625" bestFit="1" customWidth="1"/>
    <col min="14" max="15" width="9.42578125" bestFit="1" customWidth="1"/>
    <col min="18" max="18" width="10.5703125" customWidth="1"/>
    <col min="20" max="20" width="9.85546875" customWidth="1"/>
    <col min="56" max="56" width="12.42578125" customWidth="1"/>
    <col min="60" max="60" width="11.5703125" customWidth="1"/>
    <col min="64" max="64" width="12.42578125" customWidth="1"/>
  </cols>
  <sheetData>
    <row r="4" spans="3:9" x14ac:dyDescent="0.2">
      <c r="C4">
        <v>1.5469999999999999</v>
      </c>
      <c r="D4" t="s">
        <v>317</v>
      </c>
    </row>
    <row r="5" spans="3:9" x14ac:dyDescent="0.2">
      <c r="C5">
        <v>3.0680000000000001</v>
      </c>
      <c r="D5" t="s">
        <v>318</v>
      </c>
    </row>
    <row r="6" spans="3:9" x14ac:dyDescent="0.2">
      <c r="C6">
        <f>1/1.983</f>
        <v>0.50428643469490664</v>
      </c>
      <c r="D6" t="s">
        <v>319</v>
      </c>
    </row>
    <row r="7" spans="3:9" x14ac:dyDescent="0.2">
      <c r="C7">
        <f>ROUND(1/MGtoAF,3)</f>
        <v>0.32600000000000001</v>
      </c>
      <c r="D7" t="s">
        <v>320</v>
      </c>
    </row>
    <row r="8" spans="3:9" ht="51" customHeight="1" x14ac:dyDescent="0.2">
      <c r="C8">
        <f>ROUND(1/MGDtoCFS,4)</f>
        <v>0.64639999999999997</v>
      </c>
      <c r="D8" t="s">
        <v>321</v>
      </c>
      <c r="E8">
        <f>423-113-300</f>
        <v>10</v>
      </c>
      <c r="F8">
        <f>CFStoMGD*E8</f>
        <v>6.4639999999999995</v>
      </c>
      <c r="H8">
        <v>100</v>
      </c>
      <c r="I8">
        <f>CFStoMGD*H8</f>
        <v>64.64</v>
      </c>
    </row>
    <row r="9" spans="3:9" ht="51" customHeight="1" x14ac:dyDescent="0.2">
      <c r="C9">
        <f>1440/1000000</f>
        <v>1.4400000000000001E-3</v>
      </c>
      <c r="D9" t="s">
        <v>347</v>
      </c>
    </row>
    <row r="10" spans="3:9" ht="51" customHeight="1" x14ac:dyDescent="0.2"/>
    <row r="11" spans="3:9" ht="51" customHeight="1" x14ac:dyDescent="0.2"/>
    <row r="12" spans="3:9" ht="51" customHeight="1" x14ac:dyDescent="0.2"/>
    <row r="13" spans="3:9" ht="51" customHeight="1" x14ac:dyDescent="0.2"/>
    <row r="14" spans="3:9" ht="51" customHeight="1" x14ac:dyDescent="0.2"/>
    <row r="15" spans="3:9" ht="51" customHeight="1" x14ac:dyDescent="0.2"/>
    <row r="16" spans="3:9" ht="51" customHeight="1" x14ac:dyDescent="0.2"/>
    <row r="17" ht="51" customHeight="1" x14ac:dyDescent="0.2"/>
    <row r="18" ht="51" customHeight="1" x14ac:dyDescent="0.2"/>
    <row r="19" ht="51" customHeight="1" x14ac:dyDescent="0.2"/>
    <row r="20" ht="51" customHeight="1" x14ac:dyDescent="0.2"/>
    <row r="21" ht="51" customHeight="1" x14ac:dyDescent="0.2"/>
    <row r="22" ht="51" customHeight="1" x14ac:dyDescent="0.2"/>
    <row r="23" ht="51" customHeight="1" x14ac:dyDescent="0.2"/>
    <row r="24" ht="51" customHeight="1" x14ac:dyDescent="0.2"/>
    <row r="25" ht="51" customHeight="1" x14ac:dyDescent="0.2"/>
    <row r="26" ht="51" customHeight="1" x14ac:dyDescent="0.2"/>
    <row r="27" ht="51" customHeight="1" x14ac:dyDescent="0.2"/>
    <row r="28" ht="51" customHeight="1" x14ac:dyDescent="0.2"/>
    <row r="29" ht="51" customHeight="1" x14ac:dyDescent="0.2"/>
    <row r="30" ht="51" customHeight="1" x14ac:dyDescent="0.2"/>
    <row r="31" ht="51" customHeight="1" x14ac:dyDescent="0.2"/>
    <row r="32" ht="51" customHeight="1" x14ac:dyDescent="0.2"/>
    <row r="33" spans="13:13" ht="51" customHeight="1" x14ac:dyDescent="0.2"/>
    <row r="34" spans="13:13" ht="51" customHeight="1" x14ac:dyDescent="0.2"/>
    <row r="35" spans="13:13" ht="51" customHeight="1" x14ac:dyDescent="0.2"/>
    <row r="36" spans="13:13" ht="51" customHeight="1" x14ac:dyDescent="0.2"/>
    <row r="37" spans="13:13" ht="51" customHeight="1" x14ac:dyDescent="0.2"/>
    <row r="38" spans="13:13" ht="51" customHeight="1" x14ac:dyDescent="0.2"/>
    <row r="39" spans="13:13" ht="51" customHeight="1" x14ac:dyDescent="0.2"/>
    <row r="40" spans="13:13" ht="51" customHeight="1" x14ac:dyDescent="0.2"/>
    <row r="41" spans="13:13" ht="51" customHeight="1" x14ac:dyDescent="0.2"/>
    <row r="42" spans="13:13" ht="51" customHeight="1" x14ac:dyDescent="0.2"/>
    <row r="43" spans="13:13" ht="51" customHeight="1" x14ac:dyDescent="0.2"/>
    <row r="44" spans="13:13" ht="51" customHeight="1" x14ac:dyDescent="0.2"/>
    <row r="45" spans="13:13" ht="51" customHeight="1" x14ac:dyDescent="0.2"/>
    <row r="46" spans="13:13" ht="51" customHeight="1" x14ac:dyDescent="0.2"/>
    <row r="47" spans="13:13" ht="51" customHeight="1" x14ac:dyDescent="0.2">
      <c r="M47" s="1034">
        <v>2015</v>
      </c>
    </row>
    <row r="48" spans="13:13" ht="51" customHeight="1" x14ac:dyDescent="0.2"/>
    <row r="49" spans="12:66" ht="51" customHeight="1" x14ac:dyDescent="0.2"/>
    <row r="50" spans="12:66" ht="51" customHeight="1" x14ac:dyDescent="0.2">
      <c r="L50" s="105" t="s">
        <v>333</v>
      </c>
      <c r="M50" s="105"/>
      <c r="N50" s="105"/>
      <c r="O50" s="105"/>
      <c r="R50">
        <v>1</v>
      </c>
      <c r="S50">
        <v>2</v>
      </c>
      <c r="T50">
        <v>3</v>
      </c>
      <c r="U50">
        <v>4</v>
      </c>
      <c r="V50">
        <v>5</v>
      </c>
      <c r="W50">
        <v>6</v>
      </c>
      <c r="X50">
        <v>7</v>
      </c>
      <c r="Y50">
        <v>8</v>
      </c>
      <c r="Z50">
        <v>9</v>
      </c>
      <c r="AA50">
        <v>10</v>
      </c>
      <c r="AB50">
        <v>11</v>
      </c>
      <c r="AC50">
        <v>12</v>
      </c>
      <c r="AD50">
        <v>13</v>
      </c>
      <c r="AE50">
        <v>14</v>
      </c>
      <c r="AF50">
        <v>15</v>
      </c>
      <c r="AG50">
        <v>16</v>
      </c>
      <c r="AH50">
        <v>17</v>
      </c>
      <c r="AI50">
        <v>18</v>
      </c>
      <c r="AJ50">
        <v>19</v>
      </c>
      <c r="AK50">
        <v>20</v>
      </c>
      <c r="AL50">
        <v>21</v>
      </c>
      <c r="AM50">
        <v>22</v>
      </c>
      <c r="AN50">
        <v>23</v>
      </c>
      <c r="AO50">
        <v>24</v>
      </c>
      <c r="AP50">
        <v>25</v>
      </c>
      <c r="AQ50">
        <v>26</v>
      </c>
      <c r="AR50">
        <v>27</v>
      </c>
      <c r="AS50">
        <v>28</v>
      </c>
      <c r="AT50">
        <v>29</v>
      </c>
      <c r="AU50">
        <v>30</v>
      </c>
      <c r="AV50">
        <v>31</v>
      </c>
      <c r="AW50">
        <v>32</v>
      </c>
      <c r="AX50">
        <v>33</v>
      </c>
      <c r="AY50">
        <v>34</v>
      </c>
      <c r="AZ50">
        <v>35</v>
      </c>
      <c r="BA50">
        <v>36</v>
      </c>
      <c r="BB50">
        <v>37</v>
      </c>
      <c r="BC50">
        <v>38</v>
      </c>
      <c r="BD50">
        <v>39</v>
      </c>
      <c r="BE50">
        <v>40</v>
      </c>
      <c r="BF50">
        <v>41</v>
      </c>
      <c r="BG50">
        <v>42</v>
      </c>
      <c r="BH50">
        <v>43</v>
      </c>
      <c r="BI50">
        <v>44</v>
      </c>
      <c r="BJ50">
        <v>45</v>
      </c>
      <c r="BK50">
        <v>46</v>
      </c>
      <c r="BL50">
        <v>47</v>
      </c>
      <c r="BM50">
        <v>48</v>
      </c>
      <c r="BN50">
        <v>49</v>
      </c>
    </row>
    <row r="51" spans="12:66" ht="51" customHeight="1" x14ac:dyDescent="0.2">
      <c r="L51" s="105">
        <f>VLOOKUP(M47,R51:BN78,2)</f>
        <v>42005</v>
      </c>
      <c r="M51" s="105">
        <f>VLOOKUP(M47,R51:BN78,3)</f>
        <v>42035</v>
      </c>
      <c r="N51" s="105">
        <f>VLOOKUP(M47,R51:BN78,4)</f>
        <v>42006</v>
      </c>
      <c r="O51" s="105">
        <f>VLOOKUP(M47,R51:BN78,5)</f>
        <v>42036</v>
      </c>
      <c r="R51">
        <v>2008</v>
      </c>
      <c r="S51" s="105">
        <v>39448</v>
      </c>
      <c r="T51" s="105">
        <v>39478</v>
      </c>
      <c r="U51" s="105">
        <v>39449</v>
      </c>
      <c r="V51" s="105">
        <v>39479</v>
      </c>
      <c r="W51" s="105">
        <v>39479</v>
      </c>
      <c r="X51" s="105">
        <v>39507</v>
      </c>
      <c r="Y51" s="105">
        <v>39480</v>
      </c>
      <c r="Z51" s="105">
        <v>39508</v>
      </c>
      <c r="AA51" s="105">
        <v>39508</v>
      </c>
      <c r="AB51" s="105">
        <v>39538</v>
      </c>
      <c r="AC51" s="105">
        <v>39509</v>
      </c>
      <c r="AD51" s="105">
        <v>39539</v>
      </c>
      <c r="AE51" s="105">
        <v>39539</v>
      </c>
      <c r="AF51" s="105">
        <v>39568</v>
      </c>
      <c r="AG51" s="105">
        <v>39540</v>
      </c>
      <c r="AH51" s="105">
        <v>39569</v>
      </c>
      <c r="AI51" s="105">
        <v>39569</v>
      </c>
      <c r="AJ51" s="105">
        <v>39599</v>
      </c>
      <c r="AK51" s="105">
        <v>39570</v>
      </c>
      <c r="AL51" s="105">
        <v>39600</v>
      </c>
      <c r="AM51" s="105">
        <v>39600</v>
      </c>
      <c r="AN51" s="105">
        <v>39629</v>
      </c>
      <c r="AO51" s="105">
        <v>39601</v>
      </c>
      <c r="AP51" s="105">
        <v>39630</v>
      </c>
      <c r="AQ51" s="105">
        <v>39630</v>
      </c>
      <c r="AR51" s="105">
        <v>39660</v>
      </c>
      <c r="AS51" s="105">
        <v>39631</v>
      </c>
      <c r="AT51" s="105">
        <v>39661</v>
      </c>
      <c r="AU51" s="105">
        <v>39661</v>
      </c>
      <c r="AV51" s="105">
        <v>39691</v>
      </c>
      <c r="AW51" s="105">
        <v>39662</v>
      </c>
      <c r="AX51" s="105">
        <v>39692</v>
      </c>
      <c r="AY51" s="105">
        <v>39692</v>
      </c>
      <c r="AZ51" s="105">
        <v>39721</v>
      </c>
      <c r="BA51" s="105">
        <v>39693</v>
      </c>
      <c r="BB51" s="105">
        <v>39722</v>
      </c>
      <c r="BC51" s="105">
        <v>39722</v>
      </c>
      <c r="BD51" s="105">
        <v>39752</v>
      </c>
      <c r="BE51" s="105">
        <v>39723</v>
      </c>
      <c r="BF51" s="105">
        <v>39753</v>
      </c>
      <c r="BG51" s="105">
        <v>39753</v>
      </c>
      <c r="BH51" s="105">
        <v>39782</v>
      </c>
      <c r="BI51" s="105">
        <v>39754</v>
      </c>
      <c r="BJ51" s="105">
        <v>39783</v>
      </c>
      <c r="BK51" s="105">
        <v>39783</v>
      </c>
      <c r="BL51" s="105">
        <v>39813</v>
      </c>
      <c r="BM51" s="105">
        <v>39784</v>
      </c>
      <c r="BN51" s="105">
        <v>39814</v>
      </c>
    </row>
    <row r="52" spans="12:66" ht="51" customHeight="1" x14ac:dyDescent="0.2">
      <c r="L52" s="105">
        <f>VLOOKUP(M47,R51:BN78,6)</f>
        <v>42036</v>
      </c>
      <c r="M52" s="105">
        <f>VLOOKUP(M47,R51:BN78,7)</f>
        <v>42063</v>
      </c>
      <c r="N52" s="105">
        <f>VLOOKUP(M47,R51:BN78,8)</f>
        <v>42037</v>
      </c>
      <c r="O52" s="105">
        <f>VLOOKUP(M47,R51:BN78,9)</f>
        <v>42064</v>
      </c>
      <c r="R52">
        <v>2009</v>
      </c>
      <c r="S52" s="105">
        <v>39814</v>
      </c>
      <c r="T52" s="105">
        <v>39844</v>
      </c>
      <c r="U52" s="105">
        <v>39815</v>
      </c>
      <c r="V52" s="105">
        <v>39845</v>
      </c>
      <c r="W52" s="105">
        <v>39845</v>
      </c>
      <c r="X52" s="105">
        <v>39872</v>
      </c>
      <c r="Y52" s="105">
        <v>39846</v>
      </c>
      <c r="Z52" s="105">
        <v>39873</v>
      </c>
      <c r="AA52" s="105">
        <v>39873</v>
      </c>
      <c r="AB52" s="105">
        <v>39903</v>
      </c>
      <c r="AC52" s="105">
        <v>39874</v>
      </c>
      <c r="AD52" s="105">
        <v>39904</v>
      </c>
      <c r="AE52" s="105">
        <v>39904</v>
      </c>
      <c r="AF52" s="105">
        <v>39933</v>
      </c>
      <c r="AG52" s="105">
        <v>39905</v>
      </c>
      <c r="AH52" s="105">
        <v>39934</v>
      </c>
      <c r="AI52" s="105">
        <v>39934</v>
      </c>
      <c r="AJ52" s="105">
        <v>39964</v>
      </c>
      <c r="AK52" s="105">
        <v>39935</v>
      </c>
      <c r="AL52" s="105">
        <v>39965</v>
      </c>
      <c r="AM52" s="105">
        <v>39965</v>
      </c>
      <c r="AN52" s="105">
        <v>39994</v>
      </c>
      <c r="AO52" s="105">
        <v>39966</v>
      </c>
      <c r="AP52" s="105">
        <v>39995</v>
      </c>
      <c r="AQ52" s="105">
        <v>39995</v>
      </c>
      <c r="AR52" s="105">
        <v>40025</v>
      </c>
      <c r="AS52" s="105">
        <v>39996</v>
      </c>
      <c r="AT52" s="105">
        <v>40026</v>
      </c>
      <c r="AU52" s="105">
        <v>40026</v>
      </c>
      <c r="AV52" s="105">
        <v>40056</v>
      </c>
      <c r="AW52" s="105">
        <v>40027</v>
      </c>
      <c r="AX52" s="105">
        <v>40057</v>
      </c>
      <c r="AY52" s="105">
        <v>40057</v>
      </c>
      <c r="AZ52" s="105">
        <v>40086</v>
      </c>
      <c r="BA52" s="105">
        <v>40058</v>
      </c>
      <c r="BB52" s="105">
        <v>40087</v>
      </c>
      <c r="BC52" s="105">
        <v>40087</v>
      </c>
      <c r="BD52" s="105">
        <v>40117</v>
      </c>
      <c r="BE52" s="105">
        <v>40088</v>
      </c>
      <c r="BF52" s="105">
        <v>40118</v>
      </c>
      <c r="BG52" s="105">
        <v>40118</v>
      </c>
      <c r="BH52" s="105">
        <v>40147</v>
      </c>
      <c r="BI52" s="105">
        <v>40119</v>
      </c>
      <c r="BJ52" s="105">
        <v>40148</v>
      </c>
      <c r="BK52" s="105">
        <v>40148</v>
      </c>
      <c r="BL52" s="105">
        <v>40178</v>
      </c>
      <c r="BM52" s="105">
        <v>40149</v>
      </c>
      <c r="BN52" s="105">
        <v>40179</v>
      </c>
    </row>
    <row r="53" spans="12:66" ht="51" customHeight="1" x14ac:dyDescent="0.2">
      <c r="L53" s="105">
        <f>VLOOKUP(M47,R51:BN78,10)</f>
        <v>42064</v>
      </c>
      <c r="M53" s="105">
        <f>VLOOKUP(M47,R51:BN78,11)</f>
        <v>42094</v>
      </c>
      <c r="N53" s="105">
        <f>VLOOKUP(M47,R51:BN78,12)</f>
        <v>42065</v>
      </c>
      <c r="O53" s="105">
        <f>VLOOKUP(M47,R51:BN78,13)</f>
        <v>42095</v>
      </c>
      <c r="R53">
        <v>2010</v>
      </c>
      <c r="S53" s="105">
        <v>40179</v>
      </c>
      <c r="T53" s="105">
        <v>40209</v>
      </c>
      <c r="U53" s="105">
        <v>40180</v>
      </c>
      <c r="V53" s="105">
        <v>40210</v>
      </c>
      <c r="W53" s="105">
        <v>40210</v>
      </c>
      <c r="X53" s="105">
        <v>40237</v>
      </c>
      <c r="Y53" s="105">
        <v>40211</v>
      </c>
      <c r="Z53" s="105">
        <v>40238</v>
      </c>
      <c r="AA53" s="105">
        <v>40238</v>
      </c>
      <c r="AB53" s="105">
        <v>40268</v>
      </c>
      <c r="AC53" s="105">
        <v>40239</v>
      </c>
      <c r="AD53" s="105">
        <v>40269</v>
      </c>
      <c r="AE53" s="105">
        <v>40269</v>
      </c>
      <c r="AF53" s="105">
        <v>40298</v>
      </c>
      <c r="AG53" s="105">
        <v>40270</v>
      </c>
      <c r="AH53" s="105">
        <v>40299</v>
      </c>
      <c r="AI53" s="105">
        <v>40299</v>
      </c>
      <c r="AJ53" s="105">
        <v>40329</v>
      </c>
      <c r="AK53" s="105">
        <v>40300</v>
      </c>
      <c r="AL53" s="105">
        <v>40330</v>
      </c>
      <c r="AM53" s="105">
        <v>40330</v>
      </c>
      <c r="AN53" s="105">
        <v>40359</v>
      </c>
      <c r="AO53" s="105">
        <v>40331</v>
      </c>
      <c r="AP53" s="105">
        <v>40360</v>
      </c>
      <c r="AQ53" s="105">
        <v>40360</v>
      </c>
      <c r="AR53" s="105">
        <v>40390</v>
      </c>
      <c r="AS53" s="105">
        <v>40361</v>
      </c>
      <c r="AT53" s="105">
        <v>40391</v>
      </c>
      <c r="AU53" s="105">
        <v>40391</v>
      </c>
      <c r="AV53" s="105">
        <v>40421</v>
      </c>
      <c r="AW53" s="105">
        <v>40392</v>
      </c>
      <c r="AX53" s="105">
        <v>40422</v>
      </c>
      <c r="AY53" s="105">
        <v>40422</v>
      </c>
      <c r="AZ53" s="105">
        <v>40451</v>
      </c>
      <c r="BA53" s="105">
        <v>40423</v>
      </c>
      <c r="BB53" s="105">
        <v>40452</v>
      </c>
      <c r="BC53" s="105">
        <v>40452</v>
      </c>
      <c r="BD53" s="105">
        <v>40482</v>
      </c>
      <c r="BE53" s="105">
        <v>40453</v>
      </c>
      <c r="BF53" s="105">
        <v>40483</v>
      </c>
      <c r="BG53" s="105">
        <v>40483</v>
      </c>
      <c r="BH53" s="105">
        <v>40512</v>
      </c>
      <c r="BI53" s="105">
        <v>40484</v>
      </c>
      <c r="BJ53" s="105">
        <v>40513</v>
      </c>
      <c r="BK53" s="105">
        <v>40513</v>
      </c>
      <c r="BL53" s="105">
        <v>40543</v>
      </c>
      <c r="BM53" s="105">
        <v>40514</v>
      </c>
      <c r="BN53" s="105">
        <v>40544</v>
      </c>
    </row>
    <row r="54" spans="12:66" ht="51" customHeight="1" x14ac:dyDescent="0.2">
      <c r="L54" s="105">
        <f>VLOOKUP(M47,R51:BN78,14)</f>
        <v>42095</v>
      </c>
      <c r="M54" s="105">
        <f>VLOOKUP(M47,R51:BN78,15)</f>
        <v>42124</v>
      </c>
      <c r="N54" s="105">
        <f>VLOOKUP(M47,R51:BN78,16)</f>
        <v>42096</v>
      </c>
      <c r="O54" s="105">
        <f>VLOOKUP(M47,R51:BN78,17)</f>
        <v>42125</v>
      </c>
      <c r="R54">
        <v>2011</v>
      </c>
      <c r="S54" s="105">
        <v>40544</v>
      </c>
      <c r="T54" s="105">
        <v>40574</v>
      </c>
      <c r="U54" s="105">
        <v>40545</v>
      </c>
      <c r="V54" s="105">
        <v>40575</v>
      </c>
      <c r="W54" s="105">
        <v>40575</v>
      </c>
      <c r="X54" s="105">
        <v>40602</v>
      </c>
      <c r="Y54" s="105">
        <v>40576</v>
      </c>
      <c r="Z54" s="105">
        <v>40603</v>
      </c>
      <c r="AA54" s="105">
        <v>40603</v>
      </c>
      <c r="AB54" s="105">
        <v>40633</v>
      </c>
      <c r="AC54" s="105">
        <v>40604</v>
      </c>
      <c r="AD54" s="105">
        <v>40634</v>
      </c>
      <c r="AE54" s="105">
        <v>40634</v>
      </c>
      <c r="AF54" s="105">
        <v>40663</v>
      </c>
      <c r="AG54" s="105">
        <v>40635</v>
      </c>
      <c r="AH54" s="105">
        <v>40664</v>
      </c>
      <c r="AI54" s="105">
        <v>40664</v>
      </c>
      <c r="AJ54" s="105">
        <v>40694</v>
      </c>
      <c r="AK54" s="105">
        <v>40665</v>
      </c>
      <c r="AL54" s="105">
        <v>40695</v>
      </c>
      <c r="AM54" s="105">
        <v>40695</v>
      </c>
      <c r="AN54" s="105">
        <v>40724</v>
      </c>
      <c r="AO54" s="105">
        <v>40696</v>
      </c>
      <c r="AP54" s="105">
        <v>40725</v>
      </c>
      <c r="AQ54" s="105">
        <v>40725</v>
      </c>
      <c r="AR54" s="105">
        <v>40755</v>
      </c>
      <c r="AS54" s="105">
        <v>40726</v>
      </c>
      <c r="AT54" s="105">
        <v>40756</v>
      </c>
      <c r="AU54" s="105">
        <v>40756</v>
      </c>
      <c r="AV54" s="105">
        <v>40786</v>
      </c>
      <c r="AW54" s="105">
        <v>40757</v>
      </c>
      <c r="AX54" s="105">
        <v>40787</v>
      </c>
      <c r="AY54" s="105">
        <v>40787</v>
      </c>
      <c r="AZ54" s="105">
        <v>40816</v>
      </c>
      <c r="BA54" s="105">
        <v>40788</v>
      </c>
      <c r="BB54" s="105">
        <v>40817</v>
      </c>
      <c r="BC54" s="105">
        <v>40817</v>
      </c>
      <c r="BD54" s="105">
        <v>40847</v>
      </c>
      <c r="BE54" s="105">
        <v>40818</v>
      </c>
      <c r="BF54" s="105">
        <v>40848</v>
      </c>
      <c r="BG54" s="105">
        <v>40848</v>
      </c>
      <c r="BH54" s="105">
        <v>40877</v>
      </c>
      <c r="BI54" s="105">
        <v>40849</v>
      </c>
      <c r="BJ54" s="105">
        <v>40878</v>
      </c>
      <c r="BK54" s="105">
        <v>40878</v>
      </c>
      <c r="BL54" s="105">
        <v>40908</v>
      </c>
      <c r="BM54" s="105">
        <v>40879</v>
      </c>
      <c r="BN54" s="105">
        <v>40909</v>
      </c>
    </row>
    <row r="55" spans="12:66" ht="51" customHeight="1" x14ac:dyDescent="0.2">
      <c r="L55" s="105">
        <f>VLOOKUP(M47,R51:BN78,18)</f>
        <v>42125</v>
      </c>
      <c r="M55" s="105">
        <f>VLOOKUP(M47,R51:BN78,19)</f>
        <v>42155</v>
      </c>
      <c r="N55" s="105">
        <f>VLOOKUP(M47,R51:BN78,20)</f>
        <v>42126</v>
      </c>
      <c r="O55" s="105">
        <f>VLOOKUP(M47,R51:BN78,21)</f>
        <v>42156</v>
      </c>
      <c r="R55">
        <v>2012</v>
      </c>
      <c r="S55" s="105">
        <v>40909</v>
      </c>
      <c r="T55" s="105">
        <v>40939</v>
      </c>
      <c r="U55" s="105">
        <v>40910</v>
      </c>
      <c r="V55" s="105">
        <v>40940</v>
      </c>
      <c r="W55" s="105">
        <v>40940</v>
      </c>
      <c r="X55" s="105">
        <v>40968</v>
      </c>
      <c r="Y55" s="105">
        <v>40941</v>
      </c>
      <c r="Z55" s="105">
        <v>40969</v>
      </c>
      <c r="AA55" s="105">
        <v>40969</v>
      </c>
      <c r="AB55" s="105">
        <v>40999</v>
      </c>
      <c r="AC55" s="105">
        <v>40970</v>
      </c>
      <c r="AD55" s="105">
        <v>41000</v>
      </c>
      <c r="AE55" s="105">
        <v>41000</v>
      </c>
      <c r="AF55" s="105">
        <v>41029</v>
      </c>
      <c r="AG55" s="105">
        <v>41001</v>
      </c>
      <c r="AH55" s="105">
        <v>41030</v>
      </c>
      <c r="AI55" s="105">
        <v>41030</v>
      </c>
      <c r="AJ55" s="105">
        <v>41060</v>
      </c>
      <c r="AK55" s="105">
        <v>41031</v>
      </c>
      <c r="AL55" s="105">
        <v>41061</v>
      </c>
      <c r="AM55" s="105">
        <v>41061</v>
      </c>
      <c r="AN55" s="105">
        <v>41090</v>
      </c>
      <c r="AO55" s="105">
        <v>41062</v>
      </c>
      <c r="AP55" s="105">
        <v>41091</v>
      </c>
      <c r="AQ55" s="105">
        <v>41091</v>
      </c>
      <c r="AR55" s="105">
        <v>41121</v>
      </c>
      <c r="AS55" s="105">
        <v>41092</v>
      </c>
      <c r="AT55" s="105">
        <v>41122</v>
      </c>
      <c r="AU55" s="105">
        <v>41122</v>
      </c>
      <c r="AV55" s="105">
        <v>41152</v>
      </c>
      <c r="AW55" s="105">
        <v>41123</v>
      </c>
      <c r="AX55" s="105">
        <v>41153</v>
      </c>
      <c r="AY55" s="105">
        <v>41153</v>
      </c>
      <c r="AZ55" s="105">
        <v>41182</v>
      </c>
      <c r="BA55" s="105">
        <v>41154</v>
      </c>
      <c r="BB55" s="105">
        <v>41183</v>
      </c>
      <c r="BC55" s="105">
        <v>41183</v>
      </c>
      <c r="BD55" s="105">
        <v>41213</v>
      </c>
      <c r="BE55" s="105">
        <v>41184</v>
      </c>
      <c r="BF55" s="105">
        <v>41214</v>
      </c>
      <c r="BG55" s="105">
        <v>41214</v>
      </c>
      <c r="BH55" s="105">
        <v>41243</v>
      </c>
      <c r="BI55" s="105">
        <v>41215</v>
      </c>
      <c r="BJ55" s="105">
        <v>41244</v>
      </c>
      <c r="BK55" s="105">
        <v>41244</v>
      </c>
      <c r="BL55" s="105">
        <v>41274</v>
      </c>
      <c r="BM55" s="105">
        <v>41245</v>
      </c>
      <c r="BN55" s="105">
        <v>41275</v>
      </c>
    </row>
    <row r="56" spans="12:66" ht="51" customHeight="1" x14ac:dyDescent="0.2">
      <c r="L56" s="105">
        <f>VLOOKUP(M47,R51:BN78,22)</f>
        <v>42156</v>
      </c>
      <c r="M56" s="105">
        <f>VLOOKUP(M47,R51:BN78,23)</f>
        <v>42185</v>
      </c>
      <c r="N56" s="105">
        <f>VLOOKUP(M47,R51:BN78,24)</f>
        <v>42157</v>
      </c>
      <c r="O56" s="105">
        <f>VLOOKUP(M47,R51:BN78,25)</f>
        <v>42186</v>
      </c>
      <c r="R56">
        <v>2013</v>
      </c>
      <c r="S56" s="105">
        <v>41275</v>
      </c>
      <c r="T56" s="105">
        <v>41305</v>
      </c>
      <c r="U56" s="105">
        <v>41276</v>
      </c>
      <c r="V56" s="105">
        <v>41306</v>
      </c>
      <c r="W56" s="105">
        <v>41306</v>
      </c>
      <c r="X56" s="105">
        <v>41333</v>
      </c>
      <c r="Y56" s="105">
        <v>41307</v>
      </c>
      <c r="Z56" s="105">
        <v>41334</v>
      </c>
      <c r="AA56" s="105">
        <v>41334</v>
      </c>
      <c r="AB56" s="105">
        <v>41364</v>
      </c>
      <c r="AC56" s="105">
        <v>41335</v>
      </c>
      <c r="AD56" s="105">
        <v>41365</v>
      </c>
      <c r="AE56" s="105">
        <v>41365</v>
      </c>
      <c r="AF56" s="105">
        <v>41394</v>
      </c>
      <c r="AG56" s="105">
        <v>41366</v>
      </c>
      <c r="AH56" s="105">
        <v>41395</v>
      </c>
      <c r="AI56" s="105">
        <v>41395</v>
      </c>
      <c r="AJ56" s="105">
        <v>41425</v>
      </c>
      <c r="AK56" s="105">
        <v>41396</v>
      </c>
      <c r="AL56" s="105">
        <v>41426</v>
      </c>
      <c r="AM56" s="105">
        <v>41426</v>
      </c>
      <c r="AN56" s="105">
        <v>41455</v>
      </c>
      <c r="AO56" s="105">
        <v>41427</v>
      </c>
      <c r="AP56" s="105">
        <v>41456</v>
      </c>
      <c r="AQ56" s="105">
        <v>41456</v>
      </c>
      <c r="AR56" s="105">
        <v>41486</v>
      </c>
      <c r="AS56" s="105">
        <v>41457</v>
      </c>
      <c r="AT56" s="105">
        <v>41487</v>
      </c>
      <c r="AU56" s="105">
        <v>41487</v>
      </c>
      <c r="AV56" s="105">
        <v>41517</v>
      </c>
      <c r="AW56" s="105">
        <v>41488</v>
      </c>
      <c r="AX56" s="105">
        <v>41518</v>
      </c>
      <c r="AY56" s="105">
        <v>41518</v>
      </c>
      <c r="AZ56" s="105">
        <v>41547</v>
      </c>
      <c r="BA56" s="105">
        <v>41519</v>
      </c>
      <c r="BB56" s="105">
        <v>41548</v>
      </c>
      <c r="BC56" s="105">
        <v>41548</v>
      </c>
      <c r="BD56" s="105">
        <v>41578</v>
      </c>
      <c r="BE56" s="105">
        <v>41549</v>
      </c>
      <c r="BF56" s="105">
        <v>41579</v>
      </c>
      <c r="BG56" s="105">
        <v>41579</v>
      </c>
      <c r="BH56" s="105">
        <v>41608</v>
      </c>
      <c r="BI56" s="105">
        <v>41580</v>
      </c>
      <c r="BJ56" s="105">
        <v>41609</v>
      </c>
      <c r="BK56" s="105">
        <v>41609</v>
      </c>
      <c r="BL56" s="105">
        <v>41639</v>
      </c>
      <c r="BM56" s="105">
        <v>41610</v>
      </c>
      <c r="BN56" s="105">
        <v>41640</v>
      </c>
    </row>
    <row r="57" spans="12:66" ht="51" customHeight="1" x14ac:dyDescent="0.2">
      <c r="L57" s="105">
        <f>VLOOKUP(M47,R51:BN78,26)</f>
        <v>42186</v>
      </c>
      <c r="M57" s="105">
        <f>VLOOKUP(M47,R51:BN78,27)</f>
        <v>42216</v>
      </c>
      <c r="N57" s="105">
        <f>VLOOKUP(M47,R51:BN78,28)</f>
        <v>42187</v>
      </c>
      <c r="O57" s="105">
        <f>VLOOKUP(M47,R51:BN78,29)</f>
        <v>42217</v>
      </c>
      <c r="R57">
        <v>2014</v>
      </c>
      <c r="S57" s="105">
        <v>41640</v>
      </c>
      <c r="T57" s="105">
        <v>41670</v>
      </c>
      <c r="U57" s="105">
        <v>41641</v>
      </c>
      <c r="V57" s="105">
        <v>41671</v>
      </c>
      <c r="W57" s="105">
        <v>41671</v>
      </c>
      <c r="X57" s="105">
        <v>41698</v>
      </c>
      <c r="Y57" s="105">
        <v>41672</v>
      </c>
      <c r="Z57" s="105">
        <v>41699</v>
      </c>
      <c r="AA57" s="105">
        <v>41699</v>
      </c>
      <c r="AB57" s="105">
        <v>41729</v>
      </c>
      <c r="AC57" s="105">
        <v>41700</v>
      </c>
      <c r="AD57" s="105">
        <v>41730</v>
      </c>
      <c r="AE57" s="105">
        <v>41730</v>
      </c>
      <c r="AF57" s="105">
        <v>41759</v>
      </c>
      <c r="AG57" s="105">
        <v>41731</v>
      </c>
      <c r="AH57" s="105">
        <v>41760</v>
      </c>
      <c r="AI57" s="105">
        <v>41760</v>
      </c>
      <c r="AJ57" s="105">
        <v>41790</v>
      </c>
      <c r="AK57" s="105">
        <v>41761</v>
      </c>
      <c r="AL57" s="105">
        <v>41791</v>
      </c>
      <c r="AM57" s="105">
        <v>41791</v>
      </c>
      <c r="AN57" s="105">
        <v>41820</v>
      </c>
      <c r="AO57" s="105">
        <v>41792</v>
      </c>
      <c r="AP57" s="105">
        <v>41821</v>
      </c>
      <c r="AQ57" s="105">
        <v>41821</v>
      </c>
      <c r="AR57" s="105">
        <v>41851</v>
      </c>
      <c r="AS57" s="105">
        <v>41822</v>
      </c>
      <c r="AT57" s="105">
        <v>41852</v>
      </c>
      <c r="AU57" s="105">
        <v>41852</v>
      </c>
      <c r="AV57" s="105">
        <v>41882</v>
      </c>
      <c r="AW57" s="105">
        <v>41853</v>
      </c>
      <c r="AX57" s="105">
        <v>41883</v>
      </c>
      <c r="AY57" s="105">
        <v>41883</v>
      </c>
      <c r="AZ57" s="105">
        <v>41912</v>
      </c>
      <c r="BA57" s="105">
        <v>41884</v>
      </c>
      <c r="BB57" s="105">
        <v>41913</v>
      </c>
      <c r="BC57" s="105">
        <v>41913</v>
      </c>
      <c r="BD57" s="105">
        <v>41943</v>
      </c>
      <c r="BE57" s="105">
        <v>41914</v>
      </c>
      <c r="BF57" s="105">
        <v>41944</v>
      </c>
      <c r="BG57" s="105">
        <v>41944</v>
      </c>
      <c r="BH57" s="105">
        <v>41973</v>
      </c>
      <c r="BI57" s="105">
        <v>41945</v>
      </c>
      <c r="BJ57" s="105">
        <v>41974</v>
      </c>
      <c r="BK57" s="105">
        <v>41974</v>
      </c>
      <c r="BL57" s="105">
        <v>42004</v>
      </c>
      <c r="BM57" s="105">
        <v>41975</v>
      </c>
      <c r="BN57" s="105">
        <v>42005</v>
      </c>
    </row>
    <row r="58" spans="12:66" ht="51" customHeight="1" x14ac:dyDescent="0.2">
      <c r="L58" s="105">
        <f>VLOOKUP(M47,R51:BN78,30)</f>
        <v>42217</v>
      </c>
      <c r="M58" s="105">
        <f>VLOOKUP(M47,R51:BN78,31)</f>
        <v>42247</v>
      </c>
      <c r="N58" s="105">
        <f>VLOOKUP(M47,R51:BN78,32)</f>
        <v>42218</v>
      </c>
      <c r="O58" s="105">
        <f>VLOOKUP(M47,R51:BN78,33)</f>
        <v>42248</v>
      </c>
      <c r="R58">
        <v>2015</v>
      </c>
      <c r="S58" s="105">
        <v>42005</v>
      </c>
      <c r="T58" s="105">
        <v>42035</v>
      </c>
      <c r="U58" s="105">
        <v>42006</v>
      </c>
      <c r="V58" s="105">
        <v>42036</v>
      </c>
      <c r="W58" s="105">
        <v>42036</v>
      </c>
      <c r="X58" s="105">
        <v>42063</v>
      </c>
      <c r="Y58" s="105">
        <v>42037</v>
      </c>
      <c r="Z58" s="105">
        <v>42064</v>
      </c>
      <c r="AA58" s="105">
        <v>42064</v>
      </c>
      <c r="AB58" s="105">
        <v>42094</v>
      </c>
      <c r="AC58" s="105">
        <v>42065</v>
      </c>
      <c r="AD58" s="105">
        <v>42095</v>
      </c>
      <c r="AE58" s="105">
        <v>42095</v>
      </c>
      <c r="AF58" s="105">
        <v>42124</v>
      </c>
      <c r="AG58" s="105">
        <v>42096</v>
      </c>
      <c r="AH58" s="105">
        <v>42125</v>
      </c>
      <c r="AI58" s="105">
        <v>42125</v>
      </c>
      <c r="AJ58" s="105">
        <v>42155</v>
      </c>
      <c r="AK58" s="105">
        <v>42126</v>
      </c>
      <c r="AL58" s="105">
        <v>42156</v>
      </c>
      <c r="AM58" s="105">
        <v>42156</v>
      </c>
      <c r="AN58" s="105">
        <v>42185</v>
      </c>
      <c r="AO58" s="105">
        <v>42157</v>
      </c>
      <c r="AP58" s="105">
        <v>42186</v>
      </c>
      <c r="AQ58" s="105">
        <v>42186</v>
      </c>
      <c r="AR58" s="105">
        <v>42216</v>
      </c>
      <c r="AS58" s="105">
        <v>42187</v>
      </c>
      <c r="AT58" s="105">
        <v>42217</v>
      </c>
      <c r="AU58" s="105">
        <v>42217</v>
      </c>
      <c r="AV58" s="105">
        <v>42247</v>
      </c>
      <c r="AW58" s="105">
        <v>42218</v>
      </c>
      <c r="AX58" s="105">
        <v>42248</v>
      </c>
      <c r="AY58" s="105">
        <v>42248</v>
      </c>
      <c r="AZ58" s="105">
        <v>42277</v>
      </c>
      <c r="BA58" s="105">
        <v>42249</v>
      </c>
      <c r="BB58" s="105">
        <v>42278</v>
      </c>
      <c r="BC58" s="105">
        <v>42278</v>
      </c>
      <c r="BD58" s="105">
        <v>42308</v>
      </c>
      <c r="BE58" s="105">
        <v>42279</v>
      </c>
      <c r="BF58" s="105">
        <v>42309</v>
      </c>
      <c r="BG58" s="105">
        <v>42309</v>
      </c>
      <c r="BH58" s="105">
        <v>42338</v>
      </c>
      <c r="BI58" s="105">
        <v>42310</v>
      </c>
      <c r="BJ58" s="105">
        <v>42339</v>
      </c>
      <c r="BK58" s="105">
        <v>42339</v>
      </c>
      <c r="BL58" s="105">
        <v>42369</v>
      </c>
      <c r="BM58" s="105">
        <v>42340</v>
      </c>
      <c r="BN58" s="105">
        <v>42370</v>
      </c>
    </row>
    <row r="59" spans="12:66" ht="51" customHeight="1" x14ac:dyDescent="0.2">
      <c r="L59" s="105">
        <f>VLOOKUP(M47,R51:BN78,34)</f>
        <v>42248</v>
      </c>
      <c r="M59" s="105">
        <f>VLOOKUP(M47,R52:BN79,35)</f>
        <v>42277</v>
      </c>
      <c r="N59" s="105">
        <f>VLOOKUP(M47,R52:BN79,36)</f>
        <v>42249</v>
      </c>
      <c r="O59" s="105">
        <f>VLOOKUP(M47,R52:BN79,37)</f>
        <v>42278</v>
      </c>
      <c r="R59">
        <v>2016</v>
      </c>
      <c r="S59" s="105">
        <v>42370</v>
      </c>
      <c r="T59" s="105">
        <v>42400</v>
      </c>
      <c r="U59" s="105">
        <v>42371</v>
      </c>
      <c r="V59" s="105">
        <v>42401</v>
      </c>
      <c r="W59" s="105">
        <v>42401</v>
      </c>
      <c r="X59" s="105">
        <v>42429</v>
      </c>
      <c r="Y59" s="105">
        <v>42402</v>
      </c>
      <c r="Z59" s="105">
        <v>42430</v>
      </c>
      <c r="AA59" s="105">
        <v>42430</v>
      </c>
      <c r="AB59" s="105">
        <v>42460</v>
      </c>
      <c r="AC59" s="105">
        <v>42431</v>
      </c>
      <c r="AD59" s="105">
        <v>42461</v>
      </c>
      <c r="AE59" s="105">
        <v>42461</v>
      </c>
      <c r="AF59" s="105">
        <v>42490</v>
      </c>
      <c r="AG59" s="105">
        <v>42462</v>
      </c>
      <c r="AH59" s="105">
        <v>42491</v>
      </c>
      <c r="AI59" s="105">
        <v>42491</v>
      </c>
      <c r="AJ59" s="105">
        <v>42521</v>
      </c>
      <c r="AK59" s="105">
        <v>42492</v>
      </c>
      <c r="AL59" s="105">
        <v>42522</v>
      </c>
      <c r="AM59" s="105">
        <v>42522</v>
      </c>
      <c r="AN59" s="105">
        <v>42551</v>
      </c>
      <c r="AO59" s="105">
        <v>42523</v>
      </c>
      <c r="AP59" s="105">
        <v>42552</v>
      </c>
      <c r="AQ59" s="105">
        <v>42552</v>
      </c>
      <c r="AR59" s="105">
        <v>42582</v>
      </c>
      <c r="AS59" s="105">
        <v>42553</v>
      </c>
      <c r="AT59" s="105">
        <v>42583</v>
      </c>
      <c r="AU59" s="105">
        <v>42583</v>
      </c>
      <c r="AV59" s="105">
        <v>42613</v>
      </c>
      <c r="AW59" s="105">
        <v>42584</v>
      </c>
      <c r="AX59" s="105">
        <v>42614</v>
      </c>
      <c r="AY59" s="105">
        <v>42614</v>
      </c>
      <c r="AZ59" s="105">
        <v>42643</v>
      </c>
      <c r="BA59" s="105">
        <v>42615</v>
      </c>
      <c r="BB59" s="105">
        <v>42644</v>
      </c>
      <c r="BC59" s="105">
        <v>42644</v>
      </c>
      <c r="BD59" s="105">
        <v>42674</v>
      </c>
      <c r="BE59" s="105">
        <v>42645</v>
      </c>
      <c r="BF59" s="105">
        <v>42675</v>
      </c>
      <c r="BG59" s="105">
        <v>42675</v>
      </c>
      <c r="BH59" s="105">
        <v>42704</v>
      </c>
      <c r="BI59" s="105">
        <v>42676</v>
      </c>
      <c r="BJ59" s="105">
        <v>42705</v>
      </c>
      <c r="BK59" s="105">
        <v>42705</v>
      </c>
      <c r="BL59" s="105">
        <v>42735</v>
      </c>
      <c r="BM59" s="105">
        <v>42706</v>
      </c>
      <c r="BN59" s="105">
        <v>42736</v>
      </c>
    </row>
    <row r="60" spans="12:66" ht="51" customHeight="1" x14ac:dyDescent="0.2">
      <c r="L60" s="105">
        <f>VLOOKUP(M47,R52:BN79,38)</f>
        <v>42278</v>
      </c>
      <c r="M60" s="105">
        <f>VLOOKUP(M47,R51:BN78,39)</f>
        <v>42308</v>
      </c>
      <c r="N60" s="105">
        <f>VLOOKUP(M47,R51:BN78,40)</f>
        <v>42279</v>
      </c>
      <c r="O60" s="105">
        <f>VLOOKUP(M47,R51:BN78,41)</f>
        <v>42309</v>
      </c>
      <c r="R60">
        <v>2017</v>
      </c>
      <c r="S60" s="105">
        <v>42736</v>
      </c>
      <c r="T60" s="105">
        <v>42766</v>
      </c>
      <c r="U60" s="105">
        <v>42737</v>
      </c>
      <c r="V60" s="105">
        <v>42767</v>
      </c>
      <c r="W60" s="105">
        <v>42767</v>
      </c>
      <c r="X60" s="105">
        <v>42794</v>
      </c>
      <c r="Y60" s="105">
        <v>42768</v>
      </c>
      <c r="Z60" s="105">
        <v>42795</v>
      </c>
      <c r="AA60" s="105">
        <v>42795</v>
      </c>
      <c r="AB60" s="105">
        <v>42825</v>
      </c>
      <c r="AC60" s="105">
        <v>42796</v>
      </c>
      <c r="AD60" s="105">
        <v>42826</v>
      </c>
      <c r="AE60" s="105">
        <v>42826</v>
      </c>
      <c r="AF60" s="105">
        <v>42855</v>
      </c>
      <c r="AG60" s="105">
        <v>42827</v>
      </c>
      <c r="AH60" s="105">
        <v>42856</v>
      </c>
      <c r="AI60" s="105">
        <v>42856</v>
      </c>
      <c r="AJ60" s="105">
        <v>42886</v>
      </c>
      <c r="AK60" s="105">
        <v>42857</v>
      </c>
      <c r="AL60" s="105">
        <v>42887</v>
      </c>
      <c r="AM60" s="105">
        <v>42887</v>
      </c>
      <c r="AN60" s="105">
        <v>42916</v>
      </c>
      <c r="AO60" s="105">
        <v>42888</v>
      </c>
      <c r="AP60" s="105">
        <v>42917</v>
      </c>
      <c r="AQ60" s="105">
        <v>42917</v>
      </c>
      <c r="AR60" s="105">
        <v>42947</v>
      </c>
      <c r="AS60" s="105">
        <v>42918</v>
      </c>
      <c r="AT60" s="105">
        <v>42948</v>
      </c>
      <c r="AU60" s="105">
        <v>42948</v>
      </c>
      <c r="AV60" s="105">
        <v>42978</v>
      </c>
      <c r="AW60" s="105">
        <v>42949</v>
      </c>
      <c r="AX60" s="105">
        <v>42979</v>
      </c>
      <c r="AY60" s="105">
        <v>42979</v>
      </c>
      <c r="AZ60" s="105">
        <v>43008</v>
      </c>
      <c r="BA60" s="105">
        <v>42980</v>
      </c>
      <c r="BB60" s="105">
        <v>43009</v>
      </c>
      <c r="BC60" s="105">
        <v>43009</v>
      </c>
      <c r="BD60" s="105">
        <v>43039</v>
      </c>
      <c r="BE60" s="105">
        <v>43010</v>
      </c>
      <c r="BF60" s="105">
        <v>43040</v>
      </c>
      <c r="BG60" s="105">
        <v>43040</v>
      </c>
      <c r="BH60" s="105">
        <v>43069</v>
      </c>
      <c r="BI60" s="105">
        <v>43041</v>
      </c>
      <c r="BJ60" s="105">
        <v>43070</v>
      </c>
      <c r="BK60" s="105">
        <v>43070</v>
      </c>
      <c r="BL60" s="105">
        <v>43100</v>
      </c>
      <c r="BM60" s="105">
        <v>43071</v>
      </c>
      <c r="BN60" s="105">
        <v>43101</v>
      </c>
    </row>
    <row r="61" spans="12:66" ht="51" customHeight="1" x14ac:dyDescent="0.2">
      <c r="L61" s="105">
        <f>VLOOKUP(M47,R51:BN78,42)</f>
        <v>42309</v>
      </c>
      <c r="M61" s="105">
        <f>VLOOKUP(M47,R51:BN78,43)</f>
        <v>42338</v>
      </c>
      <c r="N61" s="105">
        <f>VLOOKUP(M47,R51:BN78,44)</f>
        <v>42310</v>
      </c>
      <c r="O61" s="105">
        <f>VLOOKUP(M47,R51:BN78,45)</f>
        <v>42339</v>
      </c>
      <c r="R61">
        <v>2018</v>
      </c>
      <c r="S61" s="105">
        <v>43101</v>
      </c>
      <c r="T61" s="105">
        <v>43131</v>
      </c>
      <c r="U61" s="105">
        <v>43102</v>
      </c>
      <c r="V61" s="105">
        <v>43132</v>
      </c>
      <c r="W61" s="105">
        <v>43132</v>
      </c>
      <c r="X61" s="105">
        <v>43159</v>
      </c>
      <c r="Y61" s="105">
        <v>43133</v>
      </c>
      <c r="Z61" s="105">
        <v>43160</v>
      </c>
      <c r="AA61" s="105">
        <v>43160</v>
      </c>
      <c r="AB61" s="105">
        <v>43190</v>
      </c>
      <c r="AC61" s="105">
        <v>43161</v>
      </c>
      <c r="AD61" s="105">
        <v>43191</v>
      </c>
      <c r="AE61" s="105">
        <v>43191</v>
      </c>
      <c r="AF61" s="105">
        <v>43220</v>
      </c>
      <c r="AG61" s="105">
        <v>43192</v>
      </c>
      <c r="AH61" s="105">
        <v>43221</v>
      </c>
      <c r="AI61" s="105">
        <v>43221</v>
      </c>
      <c r="AJ61" s="105">
        <v>43251</v>
      </c>
      <c r="AK61" s="105">
        <v>43222</v>
      </c>
      <c r="AL61" s="105">
        <v>43252</v>
      </c>
      <c r="AM61" s="105">
        <v>43252</v>
      </c>
      <c r="AN61" s="105">
        <v>43281</v>
      </c>
      <c r="AO61" s="105">
        <v>43253</v>
      </c>
      <c r="AP61" s="105">
        <v>43282</v>
      </c>
      <c r="AQ61" s="105">
        <v>43282</v>
      </c>
      <c r="AR61" s="105">
        <v>43312</v>
      </c>
      <c r="AS61" s="105">
        <v>43283</v>
      </c>
      <c r="AT61" s="105">
        <v>43313</v>
      </c>
      <c r="AU61" s="105">
        <v>43313</v>
      </c>
      <c r="AV61" s="105">
        <v>43343</v>
      </c>
      <c r="AW61" s="105">
        <v>43314</v>
      </c>
      <c r="AX61" s="105">
        <v>43344</v>
      </c>
      <c r="AY61" s="105">
        <v>43344</v>
      </c>
      <c r="AZ61" s="105">
        <v>43373</v>
      </c>
      <c r="BA61" s="105">
        <v>43345</v>
      </c>
      <c r="BB61" s="105">
        <v>43374</v>
      </c>
      <c r="BC61" s="105">
        <v>43374</v>
      </c>
      <c r="BD61" s="105">
        <v>43404</v>
      </c>
      <c r="BE61" s="105">
        <v>43375</v>
      </c>
      <c r="BF61" s="105">
        <v>43405</v>
      </c>
      <c r="BG61" s="105">
        <v>43405</v>
      </c>
      <c r="BH61" s="105">
        <v>43434</v>
      </c>
      <c r="BI61" s="105">
        <v>43406</v>
      </c>
      <c r="BJ61" s="105">
        <v>43435</v>
      </c>
      <c r="BK61" s="105">
        <v>43435</v>
      </c>
      <c r="BL61" s="105">
        <v>43465</v>
      </c>
      <c r="BM61" s="105">
        <v>43436</v>
      </c>
      <c r="BN61" s="105">
        <v>43466</v>
      </c>
    </row>
    <row r="62" spans="12:66" ht="51" customHeight="1" x14ac:dyDescent="0.2">
      <c r="L62" s="105">
        <f>VLOOKUP(M47,R51:BN78,46)</f>
        <v>42339</v>
      </c>
      <c r="M62" s="105">
        <f>VLOOKUP(M47,R51:BN78,47)</f>
        <v>42369</v>
      </c>
      <c r="N62" s="105">
        <f>VLOOKUP(M47,R51:BN78,48)</f>
        <v>42340</v>
      </c>
      <c r="O62" s="105">
        <f>VLOOKUP(M47,R51:BN78,49)</f>
        <v>42370</v>
      </c>
      <c r="R62">
        <v>2019</v>
      </c>
      <c r="S62" s="105">
        <v>43466</v>
      </c>
      <c r="T62" s="105">
        <v>43496</v>
      </c>
      <c r="U62" s="105">
        <v>43467</v>
      </c>
      <c r="V62" s="105">
        <v>43497</v>
      </c>
      <c r="W62" s="105">
        <v>43497</v>
      </c>
      <c r="X62" s="105">
        <v>43524</v>
      </c>
      <c r="Y62" s="105">
        <v>43498</v>
      </c>
      <c r="Z62" s="105">
        <v>43525</v>
      </c>
      <c r="AA62" s="105">
        <v>43525</v>
      </c>
      <c r="AB62" s="105">
        <v>43555</v>
      </c>
      <c r="AC62" s="105">
        <v>43526</v>
      </c>
      <c r="AD62" s="105">
        <v>43556</v>
      </c>
      <c r="AE62" s="105">
        <v>43556</v>
      </c>
      <c r="AF62" s="105">
        <v>43585</v>
      </c>
      <c r="AG62" s="105">
        <v>43557</v>
      </c>
      <c r="AH62" s="105">
        <v>43586</v>
      </c>
      <c r="AI62" s="105">
        <v>43586</v>
      </c>
      <c r="AJ62" s="105">
        <v>43616</v>
      </c>
      <c r="AK62" s="105">
        <v>43587</v>
      </c>
      <c r="AL62" s="105">
        <v>43617</v>
      </c>
      <c r="AM62" s="105">
        <v>43617</v>
      </c>
      <c r="AN62" s="105">
        <v>43646</v>
      </c>
      <c r="AO62" s="105">
        <v>43618</v>
      </c>
      <c r="AP62" s="105">
        <v>43647</v>
      </c>
      <c r="AQ62" s="105">
        <v>43647</v>
      </c>
      <c r="AR62" s="105">
        <v>43677</v>
      </c>
      <c r="AS62" s="105">
        <v>43648</v>
      </c>
      <c r="AT62" s="105">
        <v>43678</v>
      </c>
      <c r="AU62" s="105">
        <v>43678</v>
      </c>
      <c r="AV62" s="105">
        <v>43708</v>
      </c>
      <c r="AW62" s="105">
        <v>43679</v>
      </c>
      <c r="AX62" s="105">
        <v>43709</v>
      </c>
      <c r="AY62" s="105">
        <v>43709</v>
      </c>
      <c r="AZ62" s="105">
        <v>43738</v>
      </c>
      <c r="BA62" s="105">
        <v>43710</v>
      </c>
      <c r="BB62" s="105">
        <v>43739</v>
      </c>
      <c r="BC62" s="105">
        <v>43739</v>
      </c>
      <c r="BD62" s="105">
        <v>43769</v>
      </c>
      <c r="BE62" s="105">
        <v>43740</v>
      </c>
      <c r="BF62" s="105">
        <v>43770</v>
      </c>
      <c r="BG62" s="105">
        <v>43770</v>
      </c>
      <c r="BH62" s="105">
        <v>43799</v>
      </c>
      <c r="BI62" s="105">
        <v>43771</v>
      </c>
      <c r="BJ62" s="105">
        <v>43800</v>
      </c>
      <c r="BK62" s="105">
        <v>43800</v>
      </c>
      <c r="BL62" s="105">
        <v>43830</v>
      </c>
      <c r="BM62" s="105">
        <v>43801</v>
      </c>
      <c r="BN62" s="105">
        <v>43831</v>
      </c>
    </row>
    <row r="63" spans="12:66" ht="51" customHeight="1" x14ac:dyDescent="0.2">
      <c r="L63" s="105"/>
      <c r="M63" s="105"/>
      <c r="N63" s="105"/>
      <c r="O63" s="105"/>
      <c r="R63">
        <v>2020</v>
      </c>
      <c r="S63" s="105">
        <v>43831</v>
      </c>
      <c r="T63" s="105">
        <v>43861</v>
      </c>
      <c r="U63" s="105">
        <v>43832</v>
      </c>
      <c r="V63" s="105">
        <v>43862</v>
      </c>
      <c r="W63" s="105">
        <v>43862</v>
      </c>
      <c r="X63" s="105">
        <v>43890</v>
      </c>
      <c r="Y63" s="105">
        <v>43863</v>
      </c>
      <c r="Z63" s="105">
        <v>43891</v>
      </c>
      <c r="AA63" s="105">
        <v>43891</v>
      </c>
      <c r="AB63" s="105">
        <v>43921</v>
      </c>
      <c r="AC63" s="105">
        <v>43892</v>
      </c>
      <c r="AD63" s="105">
        <v>43922</v>
      </c>
      <c r="AE63" s="105">
        <v>43922</v>
      </c>
      <c r="AF63" s="105">
        <v>43951</v>
      </c>
      <c r="AG63" s="105">
        <v>43923</v>
      </c>
      <c r="AH63" s="105">
        <v>43952</v>
      </c>
      <c r="AI63" s="105">
        <v>43952</v>
      </c>
      <c r="AJ63" s="105">
        <v>43982</v>
      </c>
      <c r="AK63" s="105">
        <v>43953</v>
      </c>
      <c r="AL63" s="105">
        <v>43983</v>
      </c>
      <c r="AM63" s="105">
        <v>43983</v>
      </c>
      <c r="AN63" s="105">
        <v>44012</v>
      </c>
      <c r="AO63" s="105">
        <v>43984</v>
      </c>
      <c r="AP63" s="105">
        <v>44013</v>
      </c>
      <c r="AQ63" s="105">
        <v>44013</v>
      </c>
      <c r="AR63" s="105">
        <v>44043</v>
      </c>
      <c r="AS63" s="105">
        <v>44014</v>
      </c>
      <c r="AT63" s="105">
        <v>44044</v>
      </c>
      <c r="AU63" s="105">
        <v>44044</v>
      </c>
      <c r="AV63" s="105">
        <v>44074</v>
      </c>
      <c r="AW63" s="105">
        <v>44045</v>
      </c>
      <c r="AX63" s="105">
        <v>44075</v>
      </c>
      <c r="AY63" s="105">
        <v>44075</v>
      </c>
      <c r="AZ63" s="105">
        <v>44104</v>
      </c>
      <c r="BA63" s="105">
        <v>44076</v>
      </c>
      <c r="BB63" s="105">
        <v>44105</v>
      </c>
      <c r="BC63" s="105">
        <v>44105</v>
      </c>
      <c r="BD63" s="105">
        <v>44135</v>
      </c>
      <c r="BE63" s="105">
        <v>44106</v>
      </c>
      <c r="BF63" s="105">
        <v>44136</v>
      </c>
      <c r="BG63" s="105">
        <v>44136</v>
      </c>
      <c r="BH63" s="105">
        <v>44165</v>
      </c>
      <c r="BI63" s="105">
        <v>44137</v>
      </c>
      <c r="BJ63" s="105">
        <v>44166</v>
      </c>
      <c r="BK63" s="105">
        <v>44166</v>
      </c>
      <c r="BL63" s="105">
        <v>44196</v>
      </c>
      <c r="BM63" s="105">
        <v>44167</v>
      </c>
      <c r="BN63" s="105">
        <v>44197</v>
      </c>
    </row>
    <row r="64" spans="12:66" ht="51" customHeight="1" x14ac:dyDescent="0.2">
      <c r="L64" s="105"/>
      <c r="M64" s="105"/>
      <c r="N64" s="105"/>
      <c r="O64" s="105"/>
      <c r="R64">
        <v>2021</v>
      </c>
      <c r="S64" s="105">
        <v>44197</v>
      </c>
      <c r="T64" s="105">
        <v>44227</v>
      </c>
      <c r="U64" s="105">
        <v>44198</v>
      </c>
      <c r="V64" s="105">
        <v>44228</v>
      </c>
      <c r="W64" s="105">
        <v>44228</v>
      </c>
      <c r="X64" s="105">
        <v>44255</v>
      </c>
      <c r="Y64" s="105">
        <v>44229</v>
      </c>
      <c r="Z64" s="105">
        <v>44256</v>
      </c>
      <c r="AA64" s="105">
        <v>44256</v>
      </c>
      <c r="AB64" s="105">
        <v>44286</v>
      </c>
      <c r="AC64" s="105">
        <v>44257</v>
      </c>
      <c r="AD64" s="105">
        <v>44287</v>
      </c>
      <c r="AE64" s="105">
        <v>44287</v>
      </c>
      <c r="AF64" s="105">
        <v>44316</v>
      </c>
      <c r="AG64" s="105">
        <v>44288</v>
      </c>
      <c r="AH64" s="105">
        <v>44317</v>
      </c>
      <c r="AI64" s="105">
        <v>44317</v>
      </c>
      <c r="AJ64" s="105">
        <v>44347</v>
      </c>
      <c r="AK64" s="105">
        <v>44318</v>
      </c>
      <c r="AL64" s="105">
        <v>44348</v>
      </c>
      <c r="AM64" s="105">
        <v>44348</v>
      </c>
      <c r="AN64" s="105">
        <v>44377</v>
      </c>
      <c r="AO64" s="105">
        <v>44349</v>
      </c>
      <c r="AP64" s="105">
        <v>44378</v>
      </c>
      <c r="AQ64" s="105">
        <v>44378</v>
      </c>
      <c r="AR64" s="105">
        <v>44408</v>
      </c>
      <c r="AS64" s="105">
        <v>44379</v>
      </c>
      <c r="AT64" s="105">
        <v>44409</v>
      </c>
      <c r="AU64" s="105">
        <v>44409</v>
      </c>
      <c r="AV64" s="105">
        <v>44439</v>
      </c>
      <c r="AW64" s="105">
        <v>44410</v>
      </c>
      <c r="AX64" s="105">
        <v>44440</v>
      </c>
      <c r="AY64" s="105">
        <v>44440</v>
      </c>
      <c r="AZ64" s="105">
        <v>44469</v>
      </c>
      <c r="BA64" s="105">
        <v>44441</v>
      </c>
      <c r="BB64" s="105">
        <v>44470</v>
      </c>
      <c r="BC64" s="105">
        <v>44470</v>
      </c>
      <c r="BD64" s="105">
        <v>44500</v>
      </c>
      <c r="BE64" s="105">
        <v>44471</v>
      </c>
      <c r="BF64" s="105">
        <v>44501</v>
      </c>
      <c r="BG64" s="105">
        <v>44501</v>
      </c>
      <c r="BH64" s="105">
        <v>44530</v>
      </c>
      <c r="BI64" s="105">
        <v>44502</v>
      </c>
      <c r="BJ64" s="105">
        <v>44531</v>
      </c>
      <c r="BK64" s="105">
        <v>44531</v>
      </c>
      <c r="BL64" s="105">
        <v>44561</v>
      </c>
      <c r="BM64" s="105">
        <v>44532</v>
      </c>
      <c r="BN64" s="105">
        <v>44562</v>
      </c>
    </row>
    <row r="65" spans="12:66" ht="51" customHeight="1" x14ac:dyDescent="0.2">
      <c r="L65" s="105"/>
      <c r="M65" s="105"/>
      <c r="N65" s="105"/>
      <c r="O65" s="105"/>
      <c r="R65">
        <v>2022</v>
      </c>
      <c r="S65" s="105">
        <v>44562</v>
      </c>
      <c r="T65" s="105">
        <v>44592</v>
      </c>
      <c r="U65" s="105">
        <v>44563</v>
      </c>
      <c r="V65" s="105">
        <v>44593</v>
      </c>
      <c r="W65" s="105">
        <v>44593</v>
      </c>
      <c r="X65" s="105">
        <v>44620</v>
      </c>
      <c r="Y65" s="105">
        <v>44594</v>
      </c>
      <c r="Z65" s="105">
        <v>44621</v>
      </c>
      <c r="AA65" s="105">
        <v>44621</v>
      </c>
      <c r="AB65" s="105">
        <v>44651</v>
      </c>
      <c r="AC65" s="105">
        <v>44622</v>
      </c>
      <c r="AD65" s="105">
        <v>44652</v>
      </c>
      <c r="AE65" s="105">
        <v>44652</v>
      </c>
      <c r="AF65" s="105">
        <v>44681</v>
      </c>
      <c r="AG65" s="105">
        <v>44653</v>
      </c>
      <c r="AH65" s="105">
        <v>44682</v>
      </c>
      <c r="AI65" s="105">
        <v>44682</v>
      </c>
      <c r="AJ65" s="105">
        <v>44712</v>
      </c>
      <c r="AK65" s="105">
        <v>44683</v>
      </c>
      <c r="AL65" s="105">
        <v>44713</v>
      </c>
      <c r="AM65" s="105">
        <v>44713</v>
      </c>
      <c r="AN65" s="105">
        <v>44742</v>
      </c>
      <c r="AO65" s="105">
        <v>44714</v>
      </c>
      <c r="AP65" s="105">
        <v>44743</v>
      </c>
      <c r="AQ65" s="105">
        <v>44743</v>
      </c>
      <c r="AR65" s="105">
        <v>44773</v>
      </c>
      <c r="AS65" s="105">
        <v>44744</v>
      </c>
      <c r="AT65" s="105">
        <v>44774</v>
      </c>
      <c r="AU65" s="105">
        <v>44774</v>
      </c>
      <c r="AV65" s="105">
        <v>44804</v>
      </c>
      <c r="AW65" s="105">
        <v>44775</v>
      </c>
      <c r="AX65" s="105">
        <v>44805</v>
      </c>
      <c r="AY65" s="105">
        <v>44805</v>
      </c>
      <c r="AZ65" s="105">
        <v>44834</v>
      </c>
      <c r="BA65" s="105">
        <v>44806</v>
      </c>
      <c r="BB65" s="105">
        <v>44835</v>
      </c>
      <c r="BC65" s="105">
        <v>44835</v>
      </c>
      <c r="BD65" s="105">
        <v>44865</v>
      </c>
      <c r="BE65" s="105">
        <v>44836</v>
      </c>
      <c r="BF65" s="105">
        <v>44866</v>
      </c>
      <c r="BG65" s="105">
        <v>44866</v>
      </c>
      <c r="BH65" s="105">
        <v>44895</v>
      </c>
      <c r="BI65" s="105">
        <v>44867</v>
      </c>
      <c r="BJ65" s="105">
        <v>44896</v>
      </c>
      <c r="BK65" s="105">
        <v>44896</v>
      </c>
      <c r="BL65" s="105">
        <v>44926</v>
      </c>
      <c r="BM65" s="105">
        <v>44897</v>
      </c>
      <c r="BN65" s="105">
        <v>44927</v>
      </c>
    </row>
    <row r="66" spans="12:66" ht="51" customHeight="1" x14ac:dyDescent="0.2">
      <c r="L66" s="105"/>
      <c r="M66" s="105"/>
      <c r="N66" s="105"/>
      <c r="O66" s="105"/>
      <c r="R66">
        <v>2023</v>
      </c>
      <c r="S66" s="105">
        <v>44927</v>
      </c>
      <c r="T66" s="105">
        <v>44957</v>
      </c>
      <c r="U66" s="105">
        <v>44928</v>
      </c>
      <c r="V66" s="105">
        <v>44958</v>
      </c>
      <c r="W66" s="105">
        <v>44958</v>
      </c>
      <c r="X66" s="105">
        <v>44985</v>
      </c>
      <c r="Y66" s="105">
        <v>44959</v>
      </c>
      <c r="Z66" s="105">
        <v>44986</v>
      </c>
      <c r="AA66" s="105">
        <v>44986</v>
      </c>
      <c r="AB66" s="105">
        <v>45016</v>
      </c>
      <c r="AC66" s="105">
        <v>44987</v>
      </c>
      <c r="AD66" s="105">
        <v>45017</v>
      </c>
      <c r="AE66" s="105">
        <v>45017</v>
      </c>
      <c r="AF66" s="105">
        <v>45046</v>
      </c>
      <c r="AG66" s="105">
        <v>45018</v>
      </c>
      <c r="AH66" s="105">
        <v>45047</v>
      </c>
      <c r="AI66" s="105">
        <v>45047</v>
      </c>
      <c r="AJ66" s="105">
        <v>45077</v>
      </c>
      <c r="AK66" s="105">
        <v>45048</v>
      </c>
      <c r="AL66" s="105">
        <v>45078</v>
      </c>
      <c r="AM66" s="105">
        <v>45078</v>
      </c>
      <c r="AN66" s="105">
        <v>45107</v>
      </c>
      <c r="AO66" s="105">
        <v>45079</v>
      </c>
      <c r="AP66" s="105">
        <v>45108</v>
      </c>
      <c r="AQ66" s="105">
        <v>45108</v>
      </c>
      <c r="AR66" s="105">
        <v>45138</v>
      </c>
      <c r="AS66" s="105">
        <v>45109</v>
      </c>
      <c r="AT66" s="105">
        <v>45139</v>
      </c>
      <c r="AU66" s="105">
        <v>45139</v>
      </c>
      <c r="AV66" s="105">
        <v>45169</v>
      </c>
      <c r="AW66" s="105">
        <v>45140</v>
      </c>
      <c r="AX66" s="105">
        <v>45170</v>
      </c>
      <c r="AY66" s="105">
        <v>45170</v>
      </c>
      <c r="AZ66" s="105">
        <v>45199</v>
      </c>
      <c r="BA66" s="105">
        <v>45171</v>
      </c>
      <c r="BB66" s="105">
        <v>45200</v>
      </c>
      <c r="BC66" s="105">
        <v>45200</v>
      </c>
      <c r="BD66" s="105">
        <v>45230</v>
      </c>
      <c r="BE66" s="105">
        <v>45201</v>
      </c>
      <c r="BF66" s="105">
        <v>45231</v>
      </c>
      <c r="BG66" s="105">
        <v>45231</v>
      </c>
      <c r="BH66" s="105">
        <v>45260</v>
      </c>
      <c r="BI66" s="105">
        <v>45232</v>
      </c>
      <c r="BJ66" s="105">
        <v>45261</v>
      </c>
      <c r="BK66" s="105">
        <v>45261</v>
      </c>
      <c r="BL66" s="105">
        <v>45291</v>
      </c>
      <c r="BM66" s="105">
        <v>45262</v>
      </c>
      <c r="BN66" s="105">
        <v>45292</v>
      </c>
    </row>
    <row r="67" spans="12:66" ht="51" customHeight="1" x14ac:dyDescent="0.2">
      <c r="L67" s="105"/>
      <c r="M67" s="105"/>
      <c r="N67" s="105"/>
      <c r="O67" s="105"/>
      <c r="R67">
        <v>2024</v>
      </c>
      <c r="S67" s="105">
        <v>45292</v>
      </c>
      <c r="T67" s="105">
        <v>45322</v>
      </c>
      <c r="U67" s="105">
        <v>45293</v>
      </c>
      <c r="V67" s="105">
        <v>45323</v>
      </c>
      <c r="W67" s="105">
        <v>45323</v>
      </c>
      <c r="X67" s="105">
        <v>45351</v>
      </c>
      <c r="Y67" s="105">
        <v>45324</v>
      </c>
      <c r="Z67" s="105">
        <v>45352</v>
      </c>
      <c r="AA67" s="105">
        <v>45352</v>
      </c>
      <c r="AB67" s="105">
        <v>45382</v>
      </c>
      <c r="AC67" s="105">
        <v>45353</v>
      </c>
      <c r="AD67" s="105">
        <v>45383</v>
      </c>
      <c r="AE67" s="105">
        <v>45383</v>
      </c>
      <c r="AF67" s="105">
        <v>45412</v>
      </c>
      <c r="AG67" s="105">
        <v>45384</v>
      </c>
      <c r="AH67" s="105">
        <v>45413</v>
      </c>
      <c r="AI67" s="105">
        <v>45413</v>
      </c>
      <c r="AJ67" s="105">
        <v>45443</v>
      </c>
      <c r="AK67" s="105">
        <v>45414</v>
      </c>
      <c r="AL67" s="105">
        <v>45444</v>
      </c>
      <c r="AM67" s="105">
        <v>45444</v>
      </c>
      <c r="AN67" s="105">
        <v>45473</v>
      </c>
      <c r="AO67" s="105">
        <v>45445</v>
      </c>
      <c r="AP67" s="105">
        <v>45474</v>
      </c>
      <c r="AQ67" s="105">
        <v>45474</v>
      </c>
      <c r="AR67" s="105">
        <v>45504</v>
      </c>
      <c r="AS67" s="105">
        <v>45475</v>
      </c>
      <c r="AT67" s="105">
        <v>45505</v>
      </c>
      <c r="AU67" s="105">
        <v>45505</v>
      </c>
      <c r="AV67" s="105">
        <v>45535</v>
      </c>
      <c r="AW67" s="105">
        <v>45506</v>
      </c>
      <c r="AX67" s="105">
        <v>45536</v>
      </c>
      <c r="AY67" s="105">
        <v>45536</v>
      </c>
      <c r="AZ67" s="105">
        <v>45565</v>
      </c>
      <c r="BA67" s="105">
        <v>45537</v>
      </c>
      <c r="BB67" s="105">
        <v>45566</v>
      </c>
      <c r="BC67" s="105">
        <v>45566</v>
      </c>
      <c r="BD67" s="105">
        <v>45596</v>
      </c>
      <c r="BE67" s="105">
        <v>45567</v>
      </c>
      <c r="BF67" s="105">
        <v>45597</v>
      </c>
      <c r="BG67" s="105">
        <v>45597</v>
      </c>
      <c r="BH67" s="105">
        <v>45626</v>
      </c>
      <c r="BI67" s="105">
        <v>45598</v>
      </c>
      <c r="BJ67" s="105">
        <v>45627</v>
      </c>
      <c r="BK67" s="105">
        <v>45627</v>
      </c>
      <c r="BL67" s="105">
        <v>45657</v>
      </c>
      <c r="BM67" s="105">
        <v>45628</v>
      </c>
      <c r="BN67" s="105">
        <v>45658</v>
      </c>
    </row>
    <row r="68" spans="12:66" ht="51" customHeight="1" x14ac:dyDescent="0.2">
      <c r="L68" s="105"/>
      <c r="M68" s="105"/>
      <c r="N68" s="105"/>
      <c r="O68" s="105"/>
      <c r="R68">
        <v>2025</v>
      </c>
      <c r="S68" s="105">
        <v>45658</v>
      </c>
      <c r="T68" s="105">
        <v>45688</v>
      </c>
      <c r="U68" s="105">
        <v>45659</v>
      </c>
      <c r="V68" s="105">
        <v>45689</v>
      </c>
      <c r="W68" s="105">
        <v>45689</v>
      </c>
      <c r="X68" s="105">
        <v>45716</v>
      </c>
      <c r="Y68" s="105">
        <v>45690</v>
      </c>
      <c r="Z68" s="105">
        <v>45717</v>
      </c>
      <c r="AA68" s="105">
        <v>45717</v>
      </c>
      <c r="AB68" s="105">
        <v>45747</v>
      </c>
      <c r="AC68" s="105">
        <v>45718</v>
      </c>
      <c r="AD68" s="105">
        <v>45748</v>
      </c>
      <c r="AE68" s="105">
        <v>45748</v>
      </c>
      <c r="AF68" s="105">
        <v>45777</v>
      </c>
      <c r="AG68" s="105">
        <v>45749</v>
      </c>
      <c r="AH68" s="105">
        <v>45778</v>
      </c>
      <c r="AI68" s="105">
        <v>45778</v>
      </c>
      <c r="AJ68" s="105">
        <v>45808</v>
      </c>
      <c r="AK68" s="105">
        <v>45779</v>
      </c>
      <c r="AL68" s="105">
        <v>45809</v>
      </c>
      <c r="AM68" s="105">
        <v>45809</v>
      </c>
      <c r="AN68" s="105">
        <v>45838</v>
      </c>
      <c r="AO68" s="105">
        <v>45810</v>
      </c>
      <c r="AP68" s="105">
        <v>45839</v>
      </c>
      <c r="AQ68" s="105">
        <v>45839</v>
      </c>
      <c r="AR68" s="105">
        <v>45869</v>
      </c>
      <c r="AS68" s="105">
        <v>45840</v>
      </c>
      <c r="AT68" s="105">
        <v>45870</v>
      </c>
      <c r="AU68" s="105">
        <v>45870</v>
      </c>
      <c r="AV68" s="105">
        <v>45900</v>
      </c>
      <c r="AW68" s="105">
        <v>45871</v>
      </c>
      <c r="AX68" s="105">
        <v>45901</v>
      </c>
      <c r="AY68" s="105">
        <v>45901</v>
      </c>
      <c r="AZ68" s="105">
        <v>45930</v>
      </c>
      <c r="BA68" s="105">
        <v>45902</v>
      </c>
      <c r="BB68" s="105">
        <v>45931</v>
      </c>
      <c r="BC68" s="105">
        <v>45931</v>
      </c>
      <c r="BD68" s="105">
        <v>45961</v>
      </c>
      <c r="BE68" s="105">
        <v>45932</v>
      </c>
      <c r="BF68" s="105">
        <v>45962</v>
      </c>
      <c r="BG68" s="105">
        <v>45962</v>
      </c>
      <c r="BH68" s="105">
        <v>45991</v>
      </c>
      <c r="BI68" s="105">
        <v>45963</v>
      </c>
      <c r="BJ68" s="105">
        <v>45992</v>
      </c>
      <c r="BK68" s="105">
        <v>45992</v>
      </c>
      <c r="BL68" s="105">
        <v>46022</v>
      </c>
      <c r="BM68" s="105">
        <v>45993</v>
      </c>
      <c r="BN68" s="105">
        <v>46023</v>
      </c>
    </row>
    <row r="69" spans="12:66" ht="51" customHeight="1" x14ac:dyDescent="0.2">
      <c r="L69" s="105"/>
      <c r="M69" s="105"/>
      <c r="N69" s="105"/>
      <c r="O69" s="105"/>
      <c r="R69">
        <v>2026</v>
      </c>
      <c r="S69" s="105">
        <v>46023</v>
      </c>
      <c r="T69" s="105">
        <v>46053</v>
      </c>
      <c r="U69" s="105">
        <v>46024</v>
      </c>
      <c r="V69" s="105">
        <v>46054</v>
      </c>
      <c r="W69" s="105">
        <v>46054</v>
      </c>
      <c r="X69" s="105">
        <v>46081</v>
      </c>
      <c r="Y69" s="105">
        <v>46055</v>
      </c>
      <c r="Z69" s="105">
        <v>46082</v>
      </c>
      <c r="AA69" s="105">
        <v>46082</v>
      </c>
      <c r="AB69" s="105">
        <v>46112</v>
      </c>
      <c r="AC69" s="105">
        <v>46083</v>
      </c>
      <c r="AD69" s="105">
        <v>46113</v>
      </c>
      <c r="AE69" s="105">
        <v>46113</v>
      </c>
      <c r="AF69" s="105">
        <v>46142</v>
      </c>
      <c r="AG69" s="105">
        <v>46114</v>
      </c>
      <c r="AH69" s="105">
        <v>46143</v>
      </c>
      <c r="AI69" s="105">
        <v>46143</v>
      </c>
      <c r="AJ69" s="105">
        <v>46173</v>
      </c>
      <c r="AK69" s="105">
        <v>46144</v>
      </c>
      <c r="AL69" s="105">
        <v>46174</v>
      </c>
      <c r="AM69" s="105">
        <v>46174</v>
      </c>
      <c r="AN69" s="105">
        <v>46203</v>
      </c>
      <c r="AO69" s="105">
        <v>46175</v>
      </c>
      <c r="AP69" s="105">
        <v>46204</v>
      </c>
      <c r="AQ69" s="105">
        <v>46204</v>
      </c>
      <c r="AR69" s="105">
        <v>46234</v>
      </c>
      <c r="AS69" s="105">
        <v>46205</v>
      </c>
      <c r="AT69" s="105">
        <v>46235</v>
      </c>
      <c r="AU69" s="105">
        <v>46235</v>
      </c>
      <c r="AV69" s="105">
        <v>46265</v>
      </c>
      <c r="AW69" s="105">
        <v>46236</v>
      </c>
      <c r="AX69" s="105">
        <v>46266</v>
      </c>
      <c r="AY69" s="105">
        <v>46266</v>
      </c>
      <c r="AZ69" s="105">
        <v>46295</v>
      </c>
      <c r="BA69" s="105">
        <v>46267</v>
      </c>
      <c r="BB69" s="105">
        <v>46296</v>
      </c>
      <c r="BC69" s="105">
        <v>46296</v>
      </c>
      <c r="BD69" s="105">
        <v>46326</v>
      </c>
      <c r="BE69" s="105">
        <v>46297</v>
      </c>
      <c r="BF69" s="105">
        <v>46327</v>
      </c>
      <c r="BG69" s="105">
        <v>46327</v>
      </c>
      <c r="BH69" s="105">
        <v>46356</v>
      </c>
      <c r="BI69" s="105">
        <v>46328</v>
      </c>
      <c r="BJ69" s="105">
        <v>46357</v>
      </c>
      <c r="BK69" s="105">
        <v>46357</v>
      </c>
      <c r="BL69" s="105">
        <v>46387</v>
      </c>
      <c r="BM69" s="105">
        <v>46358</v>
      </c>
      <c r="BN69" s="105">
        <v>46388</v>
      </c>
    </row>
    <row r="70" spans="12:66" ht="51" customHeight="1" x14ac:dyDescent="0.2">
      <c r="L70" s="105"/>
      <c r="M70" s="105"/>
      <c r="N70" s="105"/>
      <c r="O70" s="105"/>
      <c r="R70">
        <v>2027</v>
      </c>
      <c r="S70" s="105">
        <v>46388</v>
      </c>
      <c r="T70" s="105">
        <v>46418</v>
      </c>
      <c r="U70" s="105">
        <v>46389</v>
      </c>
      <c r="V70" s="105">
        <v>46419</v>
      </c>
      <c r="W70" s="105">
        <v>46419</v>
      </c>
      <c r="X70" s="105">
        <v>46446</v>
      </c>
      <c r="Y70" s="105">
        <v>46420</v>
      </c>
      <c r="Z70" s="105">
        <v>46447</v>
      </c>
      <c r="AA70" s="105">
        <v>46447</v>
      </c>
      <c r="AB70" s="105">
        <v>46477</v>
      </c>
      <c r="AC70" s="105">
        <v>46448</v>
      </c>
      <c r="AD70" s="105">
        <v>46478</v>
      </c>
      <c r="AE70" s="105">
        <v>46478</v>
      </c>
      <c r="AF70" s="105">
        <v>46507</v>
      </c>
      <c r="AG70" s="105">
        <v>46479</v>
      </c>
      <c r="AH70" s="105">
        <v>46508</v>
      </c>
      <c r="AI70" s="105">
        <v>46508</v>
      </c>
      <c r="AJ70" s="105">
        <v>46538</v>
      </c>
      <c r="AK70" s="105">
        <v>46509</v>
      </c>
      <c r="AL70" s="105">
        <v>46539</v>
      </c>
      <c r="AM70" s="105">
        <v>46539</v>
      </c>
      <c r="AN70" s="105">
        <v>46568</v>
      </c>
      <c r="AO70" s="105">
        <v>46540</v>
      </c>
      <c r="AP70" s="105">
        <v>46569</v>
      </c>
      <c r="AQ70" s="105">
        <v>46569</v>
      </c>
      <c r="AR70" s="105">
        <v>46599</v>
      </c>
      <c r="AS70" s="105">
        <v>46570</v>
      </c>
      <c r="AT70" s="105">
        <v>46600</v>
      </c>
      <c r="AU70" s="105">
        <v>46600</v>
      </c>
      <c r="AV70" s="105">
        <v>46630</v>
      </c>
      <c r="AW70" s="105">
        <v>46601</v>
      </c>
      <c r="AX70" s="105">
        <v>46631</v>
      </c>
      <c r="AY70" s="105">
        <v>46631</v>
      </c>
      <c r="AZ70" s="105">
        <v>46660</v>
      </c>
      <c r="BA70" s="105">
        <v>46632</v>
      </c>
      <c r="BB70" s="105">
        <v>46661</v>
      </c>
      <c r="BC70" s="105">
        <v>46661</v>
      </c>
      <c r="BD70" s="105">
        <v>46691</v>
      </c>
      <c r="BE70" s="105">
        <v>46662</v>
      </c>
      <c r="BF70" s="105">
        <v>46692</v>
      </c>
      <c r="BG70" s="105">
        <v>46692</v>
      </c>
      <c r="BH70" s="105">
        <v>46721</v>
      </c>
      <c r="BI70" s="105">
        <v>46693</v>
      </c>
      <c r="BJ70" s="105">
        <v>46722</v>
      </c>
      <c r="BK70" s="105">
        <v>46722</v>
      </c>
      <c r="BL70" s="105">
        <v>46752</v>
      </c>
      <c r="BM70" s="105">
        <v>46723</v>
      </c>
      <c r="BN70" s="105">
        <v>46753</v>
      </c>
    </row>
    <row r="71" spans="12:66" ht="51" customHeight="1" x14ac:dyDescent="0.2">
      <c r="L71" s="105"/>
      <c r="M71" s="105"/>
      <c r="N71" s="105"/>
      <c r="O71" s="105"/>
      <c r="R71">
        <v>2028</v>
      </c>
      <c r="S71" s="105">
        <v>46753</v>
      </c>
      <c r="T71" s="105">
        <v>46783</v>
      </c>
      <c r="U71" s="105">
        <v>46754</v>
      </c>
      <c r="V71" s="105">
        <v>46784</v>
      </c>
      <c r="W71" s="105">
        <v>46784</v>
      </c>
      <c r="X71" s="105">
        <v>46812</v>
      </c>
      <c r="Y71" s="105">
        <v>46785</v>
      </c>
      <c r="Z71" s="105">
        <v>46813</v>
      </c>
      <c r="AA71" s="105">
        <v>46813</v>
      </c>
      <c r="AB71" s="105">
        <v>46843</v>
      </c>
      <c r="AC71" s="105">
        <v>46814</v>
      </c>
      <c r="AD71" s="105">
        <v>46844</v>
      </c>
      <c r="AE71" s="105">
        <v>46844</v>
      </c>
      <c r="AF71" s="105">
        <v>46873</v>
      </c>
      <c r="AG71" s="105">
        <v>46845</v>
      </c>
      <c r="AH71" s="105">
        <v>46874</v>
      </c>
      <c r="AI71" s="105">
        <v>46874</v>
      </c>
      <c r="AJ71" s="105">
        <v>46904</v>
      </c>
      <c r="AK71" s="105">
        <v>46875</v>
      </c>
      <c r="AL71" s="105">
        <v>46905</v>
      </c>
      <c r="AM71" s="105">
        <v>46905</v>
      </c>
      <c r="AN71" s="105">
        <v>46934</v>
      </c>
      <c r="AO71" s="105">
        <v>46906</v>
      </c>
      <c r="AP71" s="105">
        <v>46935</v>
      </c>
      <c r="AQ71" s="105">
        <v>46935</v>
      </c>
      <c r="AR71" s="105">
        <v>46965</v>
      </c>
      <c r="AS71" s="105">
        <v>46936</v>
      </c>
      <c r="AT71" s="105">
        <v>46966</v>
      </c>
      <c r="AU71" s="105">
        <v>46966</v>
      </c>
      <c r="AV71" s="105">
        <v>46996</v>
      </c>
      <c r="AW71" s="105">
        <v>46967</v>
      </c>
      <c r="AX71" s="105">
        <v>46997</v>
      </c>
      <c r="AY71" s="105">
        <v>46997</v>
      </c>
      <c r="AZ71" s="105">
        <v>47026</v>
      </c>
      <c r="BA71" s="105">
        <v>46998</v>
      </c>
      <c r="BB71" s="105">
        <v>47027</v>
      </c>
      <c r="BC71" s="105">
        <v>47027</v>
      </c>
      <c r="BD71" s="105">
        <v>47057</v>
      </c>
      <c r="BE71" s="105">
        <v>47028</v>
      </c>
      <c r="BF71" s="105">
        <v>47058</v>
      </c>
      <c r="BG71" s="105">
        <v>47058</v>
      </c>
      <c r="BH71" s="105">
        <v>47087</v>
      </c>
      <c r="BI71" s="105">
        <v>47059</v>
      </c>
      <c r="BJ71" s="105">
        <v>47088</v>
      </c>
      <c r="BK71" s="105">
        <v>47088</v>
      </c>
      <c r="BL71" s="105">
        <v>47118</v>
      </c>
      <c r="BM71" s="105">
        <v>47089</v>
      </c>
      <c r="BN71" s="105">
        <v>47119</v>
      </c>
    </row>
    <row r="72" spans="12:66" ht="51" customHeight="1" x14ac:dyDescent="0.2">
      <c r="L72" s="105"/>
      <c r="M72" s="105"/>
      <c r="N72" s="105"/>
      <c r="O72" s="105"/>
      <c r="R72">
        <v>2029</v>
      </c>
      <c r="S72" s="105">
        <v>47119</v>
      </c>
      <c r="T72" s="105">
        <v>47149</v>
      </c>
      <c r="U72" s="105">
        <v>47120</v>
      </c>
      <c r="V72" s="105">
        <v>47150</v>
      </c>
      <c r="W72" s="105">
        <v>47150</v>
      </c>
      <c r="X72" s="105">
        <v>47177</v>
      </c>
      <c r="Y72" s="105">
        <v>47151</v>
      </c>
      <c r="Z72" s="105">
        <v>47178</v>
      </c>
      <c r="AA72" s="105">
        <v>47178</v>
      </c>
      <c r="AB72" s="105">
        <v>47208</v>
      </c>
      <c r="AC72" s="105">
        <v>47179</v>
      </c>
      <c r="AD72" s="105">
        <v>47209</v>
      </c>
      <c r="AE72" s="105">
        <v>47209</v>
      </c>
      <c r="AF72" s="105">
        <v>47238</v>
      </c>
      <c r="AG72" s="105">
        <v>47210</v>
      </c>
      <c r="AH72" s="105">
        <v>47239</v>
      </c>
      <c r="AI72" s="105">
        <v>47239</v>
      </c>
      <c r="AJ72" s="105">
        <v>47269</v>
      </c>
      <c r="AK72" s="105">
        <v>47240</v>
      </c>
      <c r="AL72" s="105">
        <v>47270</v>
      </c>
      <c r="AM72" s="105">
        <v>47270</v>
      </c>
      <c r="AN72" s="105">
        <v>47299</v>
      </c>
      <c r="AO72" s="105">
        <v>47271</v>
      </c>
      <c r="AP72" s="105">
        <v>47300</v>
      </c>
      <c r="AQ72" s="105">
        <v>47300</v>
      </c>
      <c r="AR72" s="105">
        <v>47330</v>
      </c>
      <c r="AS72" s="105">
        <v>47301</v>
      </c>
      <c r="AT72" s="105">
        <v>47331</v>
      </c>
      <c r="AU72" s="105">
        <v>47331</v>
      </c>
      <c r="AV72" s="105">
        <v>47361</v>
      </c>
      <c r="AW72" s="105">
        <v>47332</v>
      </c>
      <c r="AX72" s="105">
        <v>47362</v>
      </c>
      <c r="AY72" s="105">
        <v>47362</v>
      </c>
      <c r="AZ72" s="105">
        <v>47391</v>
      </c>
      <c r="BA72" s="105">
        <v>47363</v>
      </c>
      <c r="BB72" s="105">
        <v>47392</v>
      </c>
      <c r="BC72" s="105">
        <v>47392</v>
      </c>
      <c r="BD72" s="105">
        <v>47422</v>
      </c>
      <c r="BE72" s="105">
        <v>47393</v>
      </c>
      <c r="BF72" s="105">
        <v>47423</v>
      </c>
      <c r="BG72" s="105">
        <v>47423</v>
      </c>
      <c r="BH72" s="105">
        <v>47452</v>
      </c>
      <c r="BI72" s="105">
        <v>47424</v>
      </c>
      <c r="BJ72" s="105">
        <v>47453</v>
      </c>
      <c r="BK72" s="105">
        <v>47453</v>
      </c>
      <c r="BL72" s="105">
        <v>47483</v>
      </c>
      <c r="BM72" s="105">
        <v>47454</v>
      </c>
      <c r="BN72" s="105">
        <v>47484</v>
      </c>
    </row>
    <row r="73" spans="12:66" ht="51" customHeight="1" x14ac:dyDescent="0.2">
      <c r="L73" s="105"/>
      <c r="M73" s="105"/>
      <c r="N73" s="105"/>
      <c r="O73" s="105"/>
      <c r="R73">
        <v>2030</v>
      </c>
      <c r="S73" s="105">
        <v>47484</v>
      </c>
      <c r="T73" s="105">
        <v>47514</v>
      </c>
      <c r="U73" s="105">
        <v>47485</v>
      </c>
      <c r="V73" s="105">
        <v>47515</v>
      </c>
      <c r="W73" s="105">
        <v>47515</v>
      </c>
      <c r="X73" s="105">
        <v>47542</v>
      </c>
      <c r="Y73" s="105">
        <v>47516</v>
      </c>
      <c r="Z73" s="105">
        <v>47543</v>
      </c>
      <c r="AA73" s="105">
        <v>47543</v>
      </c>
      <c r="AB73" s="105">
        <v>47573</v>
      </c>
      <c r="AC73" s="105">
        <v>47544</v>
      </c>
      <c r="AD73" s="105">
        <v>47574</v>
      </c>
      <c r="AE73" s="105">
        <v>47574</v>
      </c>
      <c r="AF73" s="105">
        <v>47603</v>
      </c>
      <c r="AG73" s="105">
        <v>47575</v>
      </c>
      <c r="AH73" s="105">
        <v>47604</v>
      </c>
      <c r="AI73" s="105">
        <v>47604</v>
      </c>
      <c r="AJ73" s="105">
        <v>47634</v>
      </c>
      <c r="AK73" s="105">
        <v>47605</v>
      </c>
      <c r="AL73" s="105">
        <v>47635</v>
      </c>
      <c r="AM73" s="105">
        <v>47635</v>
      </c>
      <c r="AN73" s="105">
        <v>47664</v>
      </c>
      <c r="AO73" s="105">
        <v>47636</v>
      </c>
      <c r="AP73" s="105">
        <v>47665</v>
      </c>
      <c r="AQ73" s="105">
        <v>47665</v>
      </c>
      <c r="AR73" s="105">
        <v>47695</v>
      </c>
      <c r="AS73" s="105">
        <v>47666</v>
      </c>
      <c r="AT73" s="105">
        <v>47696</v>
      </c>
      <c r="AU73" s="105">
        <v>47696</v>
      </c>
      <c r="AV73" s="105">
        <v>47726</v>
      </c>
      <c r="AW73" s="105">
        <v>47697</v>
      </c>
      <c r="AX73" s="105">
        <v>47727</v>
      </c>
      <c r="AY73" s="105">
        <v>47727</v>
      </c>
      <c r="AZ73" s="105">
        <v>47756</v>
      </c>
      <c r="BA73" s="105">
        <v>47728</v>
      </c>
      <c r="BB73" s="105">
        <v>47757</v>
      </c>
      <c r="BC73" s="105">
        <v>47757</v>
      </c>
      <c r="BD73" s="105">
        <v>47787</v>
      </c>
      <c r="BE73" s="105">
        <v>47758</v>
      </c>
      <c r="BF73" s="105">
        <v>47788</v>
      </c>
      <c r="BG73" s="105">
        <v>47788</v>
      </c>
      <c r="BH73" s="105">
        <v>47817</v>
      </c>
      <c r="BI73" s="105">
        <v>47789</v>
      </c>
      <c r="BJ73" s="105">
        <v>47818</v>
      </c>
      <c r="BK73" s="105">
        <v>47818</v>
      </c>
      <c r="BL73" s="105">
        <v>47848</v>
      </c>
      <c r="BM73" s="105">
        <v>47819</v>
      </c>
      <c r="BN73" s="105">
        <v>47849</v>
      </c>
    </row>
    <row r="74" spans="12:66" ht="51" customHeight="1" x14ac:dyDescent="0.2">
      <c r="L74" s="105"/>
      <c r="M74" s="105"/>
      <c r="N74" s="105"/>
      <c r="O74" s="105"/>
      <c r="R74">
        <v>2031</v>
      </c>
      <c r="S74" s="105">
        <v>47849</v>
      </c>
      <c r="T74" s="105">
        <v>47879</v>
      </c>
      <c r="U74" s="105">
        <v>47850</v>
      </c>
      <c r="V74" s="105">
        <v>47880</v>
      </c>
      <c r="W74" s="105">
        <v>47880</v>
      </c>
      <c r="X74" s="105">
        <v>47907</v>
      </c>
      <c r="Y74" s="105">
        <v>47881</v>
      </c>
      <c r="Z74" s="105">
        <v>47908</v>
      </c>
      <c r="AA74" s="105">
        <v>47908</v>
      </c>
      <c r="AB74" s="105">
        <v>47938</v>
      </c>
      <c r="AC74" s="105">
        <v>47909</v>
      </c>
      <c r="AD74" s="105">
        <v>47939</v>
      </c>
      <c r="AE74" s="105">
        <v>47939</v>
      </c>
      <c r="AF74" s="105">
        <v>47968</v>
      </c>
      <c r="AG74" s="105">
        <v>47940</v>
      </c>
      <c r="AH74" s="105">
        <v>47969</v>
      </c>
      <c r="AI74" s="105">
        <v>47969</v>
      </c>
      <c r="AJ74" s="105">
        <v>47999</v>
      </c>
      <c r="AK74" s="105">
        <v>47970</v>
      </c>
      <c r="AL74" s="105">
        <v>48000</v>
      </c>
      <c r="AM74" s="105">
        <v>48000</v>
      </c>
      <c r="AN74" s="105">
        <v>48029</v>
      </c>
      <c r="AO74" s="105">
        <v>48001</v>
      </c>
      <c r="AP74" s="105">
        <v>48030</v>
      </c>
      <c r="AQ74" s="105">
        <v>48030</v>
      </c>
      <c r="AR74" s="105">
        <v>48060</v>
      </c>
      <c r="AS74" s="105">
        <v>48031</v>
      </c>
      <c r="AT74" s="105">
        <v>48061</v>
      </c>
      <c r="AU74" s="105">
        <v>48061</v>
      </c>
      <c r="AV74" s="105">
        <v>48091</v>
      </c>
      <c r="AW74" s="105">
        <v>48062</v>
      </c>
      <c r="AX74" s="105">
        <v>48092</v>
      </c>
      <c r="AY74" s="105">
        <v>48092</v>
      </c>
      <c r="AZ74" s="105">
        <v>48121</v>
      </c>
      <c r="BA74" s="105">
        <v>48093</v>
      </c>
      <c r="BB74" s="105">
        <v>48122</v>
      </c>
      <c r="BC74" s="105">
        <v>48122</v>
      </c>
      <c r="BD74" s="105">
        <v>48152</v>
      </c>
      <c r="BE74" s="105">
        <v>48123</v>
      </c>
      <c r="BF74" s="105">
        <v>48153</v>
      </c>
      <c r="BG74" s="105">
        <v>48153</v>
      </c>
      <c r="BH74" s="105">
        <v>48182</v>
      </c>
      <c r="BI74" s="105">
        <v>48154</v>
      </c>
      <c r="BJ74" s="105">
        <v>48183</v>
      </c>
      <c r="BK74" s="105">
        <v>48183</v>
      </c>
      <c r="BL74" s="105">
        <v>48213</v>
      </c>
      <c r="BM74" s="105">
        <v>48184</v>
      </c>
      <c r="BN74" s="105">
        <v>48214</v>
      </c>
    </row>
    <row r="75" spans="12:66" ht="51" customHeight="1" x14ac:dyDescent="0.2">
      <c r="R75">
        <v>2032</v>
      </c>
      <c r="S75" s="105">
        <v>48214</v>
      </c>
      <c r="T75" s="105">
        <v>48244</v>
      </c>
      <c r="U75" s="105">
        <v>48215</v>
      </c>
      <c r="V75" s="105">
        <v>48245</v>
      </c>
      <c r="W75" s="105">
        <v>48245</v>
      </c>
      <c r="X75" s="105">
        <v>48273</v>
      </c>
      <c r="Y75" s="105">
        <v>48246</v>
      </c>
      <c r="Z75" s="105">
        <v>48274</v>
      </c>
      <c r="AA75" s="105">
        <v>48274</v>
      </c>
      <c r="AB75" s="105">
        <v>48304</v>
      </c>
      <c r="AC75" s="105">
        <v>48275</v>
      </c>
      <c r="AD75" s="105">
        <v>48305</v>
      </c>
      <c r="AE75" s="105">
        <v>48305</v>
      </c>
      <c r="AF75" s="105">
        <v>48334</v>
      </c>
      <c r="AG75" s="105">
        <v>48306</v>
      </c>
      <c r="AH75" s="105">
        <v>48335</v>
      </c>
      <c r="AI75" s="105">
        <v>48335</v>
      </c>
      <c r="AJ75" s="105">
        <v>48365</v>
      </c>
      <c r="AK75" s="105">
        <v>48336</v>
      </c>
      <c r="AL75" s="105">
        <v>48366</v>
      </c>
      <c r="AM75" s="105">
        <v>48366</v>
      </c>
      <c r="AN75" s="105">
        <v>48395</v>
      </c>
      <c r="AO75" s="105">
        <v>48367</v>
      </c>
      <c r="AP75" s="105">
        <v>48396</v>
      </c>
      <c r="AQ75" s="105">
        <v>48396</v>
      </c>
      <c r="AR75" s="105">
        <v>48426</v>
      </c>
      <c r="AS75" s="105">
        <v>48397</v>
      </c>
      <c r="AT75" s="105">
        <v>48427</v>
      </c>
      <c r="AU75" s="105">
        <v>48427</v>
      </c>
      <c r="AV75" s="105">
        <v>48457</v>
      </c>
      <c r="AW75" s="105">
        <v>48428</v>
      </c>
      <c r="AX75" s="105">
        <v>48458</v>
      </c>
      <c r="AY75" s="105">
        <v>48458</v>
      </c>
      <c r="AZ75" s="105">
        <v>48487</v>
      </c>
      <c r="BA75" s="105">
        <v>48459</v>
      </c>
      <c r="BB75" s="105">
        <v>48488</v>
      </c>
      <c r="BC75" s="105">
        <v>48488</v>
      </c>
      <c r="BD75" s="105">
        <v>48518</v>
      </c>
      <c r="BE75" s="105">
        <v>48489</v>
      </c>
      <c r="BF75" s="105">
        <v>48519</v>
      </c>
      <c r="BG75" s="105">
        <v>48519</v>
      </c>
      <c r="BH75" s="105">
        <v>48548</v>
      </c>
      <c r="BI75" s="105">
        <v>48520</v>
      </c>
      <c r="BJ75" s="105">
        <v>48549</v>
      </c>
      <c r="BK75" s="105">
        <v>48549</v>
      </c>
      <c r="BL75" s="105">
        <v>48579</v>
      </c>
      <c r="BM75" s="105">
        <v>48550</v>
      </c>
      <c r="BN75" s="105">
        <v>48580</v>
      </c>
    </row>
    <row r="76" spans="12:66" ht="51" customHeight="1" x14ac:dyDescent="0.2">
      <c r="R76">
        <v>2033</v>
      </c>
      <c r="S76" s="105">
        <v>48580</v>
      </c>
      <c r="T76" s="105">
        <v>48610</v>
      </c>
      <c r="U76" s="105">
        <v>48581</v>
      </c>
      <c r="V76" s="105">
        <v>48611</v>
      </c>
      <c r="W76" s="105">
        <v>48611</v>
      </c>
      <c r="X76" s="105">
        <v>48638</v>
      </c>
      <c r="Y76" s="105">
        <v>48612</v>
      </c>
      <c r="Z76" s="105">
        <v>48639</v>
      </c>
      <c r="AA76" s="105">
        <v>48639</v>
      </c>
      <c r="AB76" s="105">
        <v>48669</v>
      </c>
      <c r="AC76" s="105">
        <v>48640</v>
      </c>
      <c r="AD76" s="105">
        <v>48670</v>
      </c>
      <c r="AE76" s="105">
        <v>48670</v>
      </c>
      <c r="AF76" s="105">
        <v>48699</v>
      </c>
      <c r="AG76" s="105">
        <v>48671</v>
      </c>
      <c r="AH76" s="105">
        <v>48700</v>
      </c>
      <c r="AI76" s="105">
        <v>48700</v>
      </c>
      <c r="AJ76" s="105">
        <v>48730</v>
      </c>
      <c r="AK76" s="105">
        <v>48701</v>
      </c>
      <c r="AL76" s="105">
        <v>48731</v>
      </c>
      <c r="AM76" s="105">
        <v>48731</v>
      </c>
      <c r="AN76" s="105">
        <v>48760</v>
      </c>
      <c r="AO76" s="105">
        <v>48732</v>
      </c>
      <c r="AP76" s="105">
        <v>48761</v>
      </c>
      <c r="AQ76" s="105">
        <v>48761</v>
      </c>
      <c r="AR76" s="105">
        <v>48791</v>
      </c>
      <c r="AS76" s="105">
        <v>48762</v>
      </c>
      <c r="AT76" s="105">
        <v>48792</v>
      </c>
      <c r="AU76" s="105">
        <v>48792</v>
      </c>
      <c r="AV76" s="105">
        <v>48822</v>
      </c>
      <c r="AW76" s="105">
        <v>48793</v>
      </c>
      <c r="AX76" s="105">
        <v>48823</v>
      </c>
      <c r="AY76" s="105">
        <v>48823</v>
      </c>
      <c r="AZ76" s="105">
        <v>48852</v>
      </c>
      <c r="BA76" s="105">
        <v>48824</v>
      </c>
      <c r="BB76" s="105">
        <v>48853</v>
      </c>
      <c r="BC76" s="105">
        <v>48853</v>
      </c>
      <c r="BD76" s="105">
        <v>48883</v>
      </c>
      <c r="BE76" s="105">
        <v>48854</v>
      </c>
      <c r="BF76" s="105">
        <v>48884</v>
      </c>
      <c r="BG76" s="105">
        <v>48884</v>
      </c>
      <c r="BH76" s="105">
        <v>48913</v>
      </c>
      <c r="BI76" s="105">
        <v>48885</v>
      </c>
      <c r="BJ76" s="105">
        <v>48914</v>
      </c>
      <c r="BK76" s="105">
        <v>48914</v>
      </c>
      <c r="BL76" s="105">
        <v>48944</v>
      </c>
      <c r="BM76" s="105">
        <v>48915</v>
      </c>
      <c r="BN76" s="105">
        <v>48945</v>
      </c>
    </row>
    <row r="77" spans="12:66" ht="51" customHeight="1" x14ac:dyDescent="0.2">
      <c r="R77">
        <v>2034</v>
      </c>
      <c r="S77" s="105">
        <v>48945</v>
      </c>
      <c r="T77" s="105">
        <v>48975</v>
      </c>
      <c r="U77" s="105">
        <v>48946</v>
      </c>
      <c r="V77" s="105">
        <v>48976</v>
      </c>
      <c r="W77" s="105">
        <v>48976</v>
      </c>
      <c r="X77" s="105">
        <v>49003</v>
      </c>
      <c r="Y77" s="105">
        <v>48977</v>
      </c>
      <c r="Z77" s="105">
        <v>49004</v>
      </c>
      <c r="AA77" s="105">
        <v>49004</v>
      </c>
      <c r="AB77" s="105">
        <v>49034</v>
      </c>
      <c r="AC77" s="105">
        <v>49005</v>
      </c>
      <c r="AD77" s="105">
        <v>49035</v>
      </c>
      <c r="AE77" s="105">
        <v>49035</v>
      </c>
      <c r="AF77" s="105">
        <v>49064</v>
      </c>
      <c r="AG77" s="105">
        <v>49036</v>
      </c>
      <c r="AH77" s="105">
        <v>49065</v>
      </c>
      <c r="AI77" s="105">
        <v>49065</v>
      </c>
      <c r="AJ77" s="105">
        <v>49095</v>
      </c>
      <c r="AK77" s="105">
        <v>49066</v>
      </c>
      <c r="AL77" s="105">
        <v>49096</v>
      </c>
      <c r="AM77" s="105">
        <v>49096</v>
      </c>
      <c r="AN77" s="105">
        <v>49125</v>
      </c>
      <c r="AO77" s="105">
        <v>49097</v>
      </c>
      <c r="AP77" s="105">
        <v>49126</v>
      </c>
      <c r="AQ77" s="105">
        <v>49126</v>
      </c>
      <c r="AR77" s="105">
        <v>49156</v>
      </c>
      <c r="AS77" s="105">
        <v>49127</v>
      </c>
      <c r="AT77" s="105">
        <v>49157</v>
      </c>
      <c r="AU77" s="105">
        <v>49157</v>
      </c>
      <c r="AV77" s="105">
        <v>49187</v>
      </c>
      <c r="AW77" s="105">
        <v>49158</v>
      </c>
      <c r="AX77" s="105">
        <v>49188</v>
      </c>
      <c r="AY77" s="105">
        <v>49188</v>
      </c>
      <c r="AZ77" s="105">
        <v>49217</v>
      </c>
      <c r="BA77" s="105">
        <v>49189</v>
      </c>
      <c r="BB77" s="105">
        <v>49218</v>
      </c>
      <c r="BC77" s="105">
        <v>49218</v>
      </c>
      <c r="BD77" s="105">
        <v>49248</v>
      </c>
      <c r="BE77" s="105">
        <v>49219</v>
      </c>
      <c r="BF77" s="105">
        <v>49249</v>
      </c>
      <c r="BG77" s="105">
        <v>49249</v>
      </c>
      <c r="BH77" s="105">
        <v>49278</v>
      </c>
      <c r="BI77" s="105">
        <v>49250</v>
      </c>
      <c r="BJ77" s="105">
        <v>49279</v>
      </c>
      <c r="BK77" s="105">
        <v>49279</v>
      </c>
      <c r="BL77" s="105">
        <v>49309</v>
      </c>
      <c r="BM77" s="105">
        <v>49280</v>
      </c>
      <c r="BN77" s="105">
        <v>49310</v>
      </c>
    </row>
    <row r="78" spans="12:66" ht="51" customHeight="1" x14ac:dyDescent="0.2">
      <c r="R78">
        <v>2035</v>
      </c>
      <c r="S78" s="105">
        <v>49310</v>
      </c>
      <c r="T78" s="105">
        <v>49340</v>
      </c>
      <c r="U78" s="105">
        <v>49311</v>
      </c>
      <c r="V78" s="105">
        <v>49341</v>
      </c>
      <c r="W78" s="105">
        <v>49341</v>
      </c>
      <c r="X78" s="105">
        <v>49368</v>
      </c>
      <c r="Y78" s="105">
        <v>49342</v>
      </c>
      <c r="Z78" s="105">
        <v>49369</v>
      </c>
      <c r="AA78" s="105">
        <v>49369</v>
      </c>
      <c r="AB78" s="105">
        <v>49399</v>
      </c>
      <c r="AC78" s="105">
        <v>49370</v>
      </c>
      <c r="AD78" s="105">
        <v>49400</v>
      </c>
      <c r="AE78" s="105">
        <v>49400</v>
      </c>
      <c r="AF78" s="105">
        <v>49429</v>
      </c>
      <c r="AG78" s="105">
        <v>49401</v>
      </c>
      <c r="AH78" s="105">
        <v>49430</v>
      </c>
      <c r="AI78" s="105">
        <v>49430</v>
      </c>
      <c r="AJ78" s="105">
        <v>49460</v>
      </c>
      <c r="AK78" s="105">
        <v>49431</v>
      </c>
      <c r="AL78" s="105">
        <v>49461</v>
      </c>
      <c r="AM78" s="105">
        <v>49461</v>
      </c>
      <c r="AN78" s="105">
        <v>49490</v>
      </c>
      <c r="AO78" s="105">
        <v>49462</v>
      </c>
      <c r="AP78" s="105">
        <v>49491</v>
      </c>
      <c r="AQ78" s="105">
        <v>49491</v>
      </c>
      <c r="AR78" s="105">
        <v>49521</v>
      </c>
      <c r="AS78" s="105">
        <v>49492</v>
      </c>
      <c r="AT78" s="105">
        <v>49522</v>
      </c>
      <c r="AU78" s="105">
        <v>49522</v>
      </c>
      <c r="AV78" s="105">
        <v>49552</v>
      </c>
      <c r="AW78" s="105">
        <v>49523</v>
      </c>
      <c r="AX78" s="105">
        <v>49553</v>
      </c>
      <c r="AY78" s="105">
        <v>49553</v>
      </c>
      <c r="AZ78" s="105">
        <v>49582</v>
      </c>
      <c r="BA78" s="105">
        <v>49554</v>
      </c>
      <c r="BB78" s="105">
        <v>49583</v>
      </c>
      <c r="BC78" s="105">
        <v>49583</v>
      </c>
      <c r="BD78" s="105">
        <v>49613</v>
      </c>
      <c r="BE78" s="105">
        <v>49584</v>
      </c>
      <c r="BF78" s="105">
        <v>49614</v>
      </c>
      <c r="BG78" s="105">
        <v>49614</v>
      </c>
      <c r="BH78" s="105">
        <v>49643</v>
      </c>
      <c r="BI78" s="105">
        <v>49615</v>
      </c>
      <c r="BJ78" s="105">
        <v>49644</v>
      </c>
      <c r="BK78" s="105">
        <v>49644</v>
      </c>
      <c r="BL78" s="105">
        <v>49674</v>
      </c>
      <c r="BM78" s="105">
        <v>49645</v>
      </c>
      <c r="BN78" s="105">
        <v>49675</v>
      </c>
    </row>
    <row r="79" spans="12:66" ht="51" customHeight="1" x14ac:dyDescent="0.2">
      <c r="S79" s="105"/>
      <c r="T79" s="105"/>
      <c r="U79" s="105"/>
      <c r="V79" s="105"/>
    </row>
    <row r="80" spans="12:66" ht="51" customHeight="1" x14ac:dyDescent="0.2">
      <c r="S80" s="105"/>
      <c r="T80" s="105"/>
      <c r="U80" s="105"/>
      <c r="V80" s="105"/>
    </row>
    <row r="81" spans="19:22" ht="51" customHeight="1" x14ac:dyDescent="0.2">
      <c r="S81" s="105"/>
      <c r="T81" s="105"/>
      <c r="U81" s="105"/>
      <c r="V81" s="105"/>
    </row>
    <row r="82" spans="19:22" ht="51" customHeight="1" x14ac:dyDescent="0.2">
      <c r="S82" s="105"/>
      <c r="T82" s="105"/>
      <c r="U82" s="105"/>
      <c r="V82" s="105"/>
    </row>
    <row r="83" spans="19:22" ht="51" customHeight="1" x14ac:dyDescent="0.2">
      <c r="S83" s="105"/>
      <c r="T83" s="105"/>
      <c r="U83" s="105"/>
      <c r="V83" s="105"/>
    </row>
    <row r="84" spans="19:22" ht="51" customHeight="1" x14ac:dyDescent="0.2">
      <c r="S84" s="105"/>
      <c r="T84" s="105"/>
      <c r="U84" s="105"/>
      <c r="V84" s="105"/>
    </row>
    <row r="85" spans="19:22" ht="51" customHeight="1" x14ac:dyDescent="0.2">
      <c r="S85" s="105"/>
      <c r="T85" s="105"/>
      <c r="U85" s="105"/>
      <c r="V85" s="105"/>
    </row>
    <row r="86" spans="19:22" ht="51" customHeight="1" x14ac:dyDescent="0.2">
      <c r="S86" s="105"/>
      <c r="T86" s="105"/>
      <c r="U86" s="105"/>
      <c r="V86" s="105"/>
    </row>
    <row r="87" spans="19:22" ht="51" customHeight="1" x14ac:dyDescent="0.2">
      <c r="S87" s="105"/>
      <c r="T87" s="105"/>
      <c r="U87" s="105"/>
      <c r="V87" s="105"/>
    </row>
    <row r="88" spans="19:22" ht="51" customHeight="1" x14ac:dyDescent="0.2">
      <c r="S88" s="105"/>
      <c r="T88" s="105"/>
      <c r="U88" s="105"/>
      <c r="V88" s="105"/>
    </row>
    <row r="89" spans="19:22" ht="51" customHeight="1" x14ac:dyDescent="0.2">
      <c r="S89" s="105"/>
      <c r="T89" s="105"/>
      <c r="U89" s="105"/>
      <c r="V89" s="105"/>
    </row>
    <row r="90" spans="19:22" ht="51" customHeight="1" x14ac:dyDescent="0.2">
      <c r="S90" s="105"/>
      <c r="T90" s="105"/>
      <c r="U90" s="105"/>
      <c r="V90" s="105"/>
    </row>
    <row r="91" spans="19:22" ht="51" customHeight="1" x14ac:dyDescent="0.2">
      <c r="S91" s="105"/>
      <c r="T91" s="105"/>
      <c r="U91" s="105"/>
      <c r="V91" s="105"/>
    </row>
    <row r="92" spans="19:22" ht="51" customHeight="1" x14ac:dyDescent="0.2">
      <c r="S92" s="105"/>
      <c r="T92" s="105"/>
      <c r="U92" s="105"/>
      <c r="V92" s="105"/>
    </row>
    <row r="93" spans="19:22" ht="51" customHeight="1" x14ac:dyDescent="0.2">
      <c r="S93" s="105"/>
      <c r="T93" s="105"/>
      <c r="U93" s="105"/>
      <c r="V93" s="105"/>
    </row>
    <row r="94" spans="19:22" ht="51" customHeight="1" x14ac:dyDescent="0.2">
      <c r="S94" s="105"/>
      <c r="T94" s="105"/>
      <c r="U94" s="105"/>
      <c r="V94" s="105"/>
    </row>
    <row r="95" spans="19:22" ht="51" customHeight="1" x14ac:dyDescent="0.2">
      <c r="S95" s="105"/>
      <c r="T95" s="105"/>
      <c r="U95" s="105"/>
      <c r="V95" s="105"/>
    </row>
    <row r="96" spans="19:22" ht="51" customHeight="1" x14ac:dyDescent="0.2">
      <c r="S96" s="105"/>
      <c r="T96" s="105"/>
      <c r="U96" s="105"/>
      <c r="V96" s="105"/>
    </row>
    <row r="97" spans="19:22" ht="51" customHeight="1" x14ac:dyDescent="0.2">
      <c r="S97" s="105"/>
      <c r="T97" s="105"/>
      <c r="U97" s="105"/>
      <c r="V97" s="105"/>
    </row>
    <row r="98" spans="19:22" ht="51" customHeight="1" x14ac:dyDescent="0.2">
      <c r="S98" s="105"/>
      <c r="T98" s="105"/>
      <c r="U98" s="105"/>
      <c r="V98" s="105"/>
    </row>
    <row r="99" spans="19:22" ht="51" customHeight="1" x14ac:dyDescent="0.2">
      <c r="S99" s="105"/>
      <c r="T99" s="105"/>
      <c r="U99" s="105"/>
      <c r="V99" s="105"/>
    </row>
    <row r="100" spans="19:22" ht="51" customHeight="1" x14ac:dyDescent="0.2">
      <c r="S100" s="105"/>
      <c r="T100" s="105"/>
      <c r="U100" s="105"/>
      <c r="V100" s="105"/>
    </row>
    <row r="101" spans="19:22" ht="51" customHeight="1" x14ac:dyDescent="0.2">
      <c r="S101" s="105"/>
      <c r="T101" s="105"/>
      <c r="U101" s="105"/>
      <c r="V101" s="105"/>
    </row>
    <row r="102" spans="19:22" ht="51" customHeight="1" x14ac:dyDescent="0.2">
      <c r="S102" s="105"/>
      <c r="T102" s="105"/>
      <c r="U102" s="105"/>
      <c r="V102" s="105"/>
    </row>
    <row r="103" spans="19:22" ht="51" customHeight="1" x14ac:dyDescent="0.2">
      <c r="S103" s="105"/>
      <c r="T103" s="105"/>
      <c r="U103" s="105"/>
      <c r="V103" s="105"/>
    </row>
    <row r="104" spans="19:22" ht="51" customHeight="1" x14ac:dyDescent="0.2">
      <c r="S104" s="105"/>
      <c r="T104" s="105"/>
      <c r="U104" s="105"/>
      <c r="V104" s="105"/>
    </row>
    <row r="105" spans="19:22" ht="51" customHeight="1" x14ac:dyDescent="0.2">
      <c r="S105" s="105"/>
      <c r="T105" s="105"/>
      <c r="U105" s="105"/>
      <c r="V105" s="105"/>
    </row>
    <row r="106" spans="19:22" ht="51" customHeight="1" x14ac:dyDescent="0.2">
      <c r="S106" s="105"/>
      <c r="T106" s="105"/>
      <c r="U106" s="105"/>
      <c r="V106" s="105"/>
    </row>
    <row r="107" spans="19:22" ht="51" customHeight="1" x14ac:dyDescent="0.2">
      <c r="S107" s="105"/>
      <c r="T107" s="105"/>
      <c r="U107" s="105"/>
      <c r="V107" s="105"/>
    </row>
    <row r="108" spans="19:22" ht="51" customHeight="1" x14ac:dyDescent="0.2">
      <c r="S108" s="105"/>
      <c r="T108" s="105"/>
      <c r="U108" s="105"/>
      <c r="V108" s="105"/>
    </row>
    <row r="109" spans="19:22" ht="51" customHeight="1" x14ac:dyDescent="0.2">
      <c r="S109" s="105"/>
      <c r="T109" s="105"/>
      <c r="U109" s="105"/>
      <c r="V109" s="105"/>
    </row>
    <row r="110" spans="19:22" ht="51" customHeight="1" x14ac:dyDescent="0.2">
      <c r="S110" s="105"/>
      <c r="T110" s="105"/>
      <c r="U110" s="105"/>
      <c r="V110" s="105"/>
    </row>
    <row r="111" spans="19:22" ht="51" customHeight="1" x14ac:dyDescent="0.2"/>
    <row r="112" spans="19:22" ht="51" customHeight="1" x14ac:dyDescent="0.2"/>
    <row r="113" ht="51" customHeight="1" x14ac:dyDescent="0.2"/>
    <row r="114" ht="51" customHeight="1" x14ac:dyDescent="0.2"/>
    <row r="115" ht="51" customHeight="1" x14ac:dyDescent="0.2"/>
    <row r="116" ht="51" customHeight="1" x14ac:dyDescent="0.2"/>
    <row r="117" ht="51" customHeight="1" x14ac:dyDescent="0.2"/>
    <row r="118" ht="51" customHeight="1" x14ac:dyDescent="0.2"/>
    <row r="119" ht="51" customHeight="1" x14ac:dyDescent="0.2"/>
    <row r="120" ht="51" customHeight="1" x14ac:dyDescent="0.2"/>
    <row r="121" ht="51" customHeight="1" x14ac:dyDescent="0.2"/>
    <row r="122" ht="51" customHeight="1" x14ac:dyDescent="0.2"/>
    <row r="123" ht="51" customHeight="1" x14ac:dyDescent="0.2"/>
    <row r="124" ht="51" customHeight="1" x14ac:dyDescent="0.2"/>
    <row r="125" ht="51" customHeight="1" x14ac:dyDescent="0.2"/>
    <row r="126" ht="51" customHeight="1" x14ac:dyDescent="0.2"/>
    <row r="127" ht="51" customHeight="1" x14ac:dyDescent="0.2"/>
    <row r="128" ht="51" customHeight="1" x14ac:dyDescent="0.2"/>
    <row r="129" ht="51" customHeight="1" x14ac:dyDescent="0.2"/>
    <row r="130" ht="51" customHeight="1" x14ac:dyDescent="0.2"/>
    <row r="131" ht="51" customHeight="1" x14ac:dyDescent="0.2"/>
    <row r="132" ht="51" customHeight="1" x14ac:dyDescent="0.2"/>
    <row r="133" ht="51" customHeight="1" x14ac:dyDescent="0.2"/>
    <row r="134" ht="51" customHeight="1" x14ac:dyDescent="0.2"/>
    <row r="135" ht="51" customHeight="1" x14ac:dyDescent="0.2"/>
    <row r="136" ht="51" customHeight="1" x14ac:dyDescent="0.2"/>
    <row r="137" ht="51" customHeight="1" x14ac:dyDescent="0.2"/>
    <row r="138" ht="51" customHeight="1" x14ac:dyDescent="0.2"/>
    <row r="139" ht="51" customHeight="1" x14ac:dyDescent="0.2"/>
    <row r="140" ht="51" customHeight="1" x14ac:dyDescent="0.2"/>
    <row r="141" ht="51" customHeight="1" x14ac:dyDescent="0.2"/>
    <row r="142" ht="51" customHeight="1" x14ac:dyDescent="0.2"/>
    <row r="143" ht="51" customHeight="1" x14ac:dyDescent="0.2"/>
    <row r="144" ht="51" customHeight="1" x14ac:dyDescent="0.2"/>
    <row r="145" ht="51" customHeight="1" x14ac:dyDescent="0.2"/>
    <row r="146" ht="51" customHeight="1" x14ac:dyDescent="0.2"/>
    <row r="147" ht="51" customHeight="1" x14ac:dyDescent="0.2"/>
    <row r="148" ht="51" customHeight="1" x14ac:dyDescent="0.2"/>
    <row r="149" ht="51" customHeight="1" x14ac:dyDescent="0.2"/>
    <row r="150" ht="51" customHeight="1" x14ac:dyDescent="0.2"/>
    <row r="151" ht="51" customHeight="1" x14ac:dyDescent="0.2"/>
    <row r="152" ht="51" customHeight="1" x14ac:dyDescent="0.2"/>
    <row r="153" ht="51" customHeight="1" x14ac:dyDescent="0.2"/>
    <row r="154" ht="51" customHeight="1" x14ac:dyDescent="0.2"/>
    <row r="155" ht="51" customHeight="1" x14ac:dyDescent="0.2"/>
    <row r="156" ht="51" customHeight="1" x14ac:dyDescent="0.2"/>
    <row r="157" ht="51" customHeight="1" x14ac:dyDescent="0.2"/>
    <row r="158" ht="51" customHeight="1" x14ac:dyDescent="0.2"/>
    <row r="159" ht="51" customHeight="1" x14ac:dyDescent="0.2"/>
    <row r="160" ht="51" customHeight="1" x14ac:dyDescent="0.2"/>
    <row r="161" ht="51" customHeight="1" x14ac:dyDescent="0.2"/>
    <row r="162" ht="51" customHeight="1" x14ac:dyDescent="0.2"/>
    <row r="163" ht="51" customHeight="1" x14ac:dyDescent="0.2"/>
    <row r="164" ht="51" customHeight="1" x14ac:dyDescent="0.2"/>
    <row r="165" ht="51" customHeight="1" x14ac:dyDescent="0.2"/>
    <row r="166" ht="51" customHeight="1" x14ac:dyDescent="0.2"/>
    <row r="167" ht="51" customHeight="1" x14ac:dyDescent="0.2"/>
    <row r="168" ht="51" customHeight="1" x14ac:dyDescent="0.2"/>
    <row r="169" ht="51" customHeight="1" x14ac:dyDescent="0.2"/>
    <row r="170" ht="51" customHeight="1" x14ac:dyDescent="0.2"/>
    <row r="171" ht="51" customHeight="1" x14ac:dyDescent="0.2"/>
    <row r="172" ht="51" customHeight="1" x14ac:dyDescent="0.2"/>
    <row r="173" ht="51" customHeight="1" x14ac:dyDescent="0.2"/>
    <row r="174" ht="51" customHeight="1" x14ac:dyDescent="0.2"/>
    <row r="175" ht="51" customHeight="1" x14ac:dyDescent="0.2"/>
    <row r="176" ht="51" customHeight="1" x14ac:dyDescent="0.2"/>
    <row r="177" ht="51" customHeight="1" x14ac:dyDescent="0.2"/>
    <row r="178" ht="51" customHeight="1" x14ac:dyDescent="0.2"/>
    <row r="179" ht="51" customHeight="1" x14ac:dyDescent="0.2"/>
    <row r="180" ht="51" customHeight="1" x14ac:dyDescent="0.2"/>
    <row r="181" ht="51" customHeight="1" x14ac:dyDescent="0.2"/>
    <row r="182" ht="51" customHeight="1" x14ac:dyDescent="0.2"/>
    <row r="183" ht="51" customHeight="1" x14ac:dyDescent="0.2"/>
    <row r="184" ht="51" customHeight="1" x14ac:dyDescent="0.2"/>
    <row r="185" ht="51" customHeight="1" x14ac:dyDescent="0.2"/>
    <row r="186" ht="51" customHeight="1" x14ac:dyDescent="0.2"/>
    <row r="187" ht="51" customHeight="1" x14ac:dyDescent="0.2"/>
    <row r="188" ht="51" customHeight="1" x14ac:dyDescent="0.2"/>
    <row r="189" ht="51" customHeight="1" x14ac:dyDescent="0.2"/>
    <row r="190" ht="51" customHeight="1" x14ac:dyDescent="0.2"/>
    <row r="191" ht="51" customHeight="1" x14ac:dyDescent="0.2"/>
    <row r="192" ht="51" customHeight="1" x14ac:dyDescent="0.2"/>
    <row r="193" ht="51" customHeight="1" x14ac:dyDescent="0.2"/>
    <row r="194" ht="51" customHeight="1" x14ac:dyDescent="0.2"/>
    <row r="195" ht="51" customHeight="1" x14ac:dyDescent="0.2"/>
    <row r="196" ht="51" customHeight="1" x14ac:dyDescent="0.2"/>
    <row r="197" ht="51" customHeight="1" x14ac:dyDescent="0.2"/>
    <row r="198" ht="51" customHeight="1" x14ac:dyDescent="0.2"/>
    <row r="199" ht="51" customHeight="1" x14ac:dyDescent="0.2"/>
    <row r="200" ht="51" customHeight="1" x14ac:dyDescent="0.2"/>
    <row r="201" ht="51" customHeight="1" x14ac:dyDescent="0.2"/>
    <row r="202" ht="51" customHeight="1" x14ac:dyDescent="0.2"/>
    <row r="203" ht="51" customHeight="1" x14ac:dyDescent="0.2"/>
    <row r="204" ht="51" customHeight="1" x14ac:dyDescent="0.2"/>
    <row r="205" ht="51" customHeight="1" x14ac:dyDescent="0.2"/>
    <row r="206" ht="51" customHeight="1" x14ac:dyDescent="0.2"/>
    <row r="207" ht="51" customHeight="1" x14ac:dyDescent="0.2"/>
    <row r="208" ht="51" customHeight="1" x14ac:dyDescent="0.2"/>
    <row r="209" ht="51" customHeight="1" x14ac:dyDescent="0.2"/>
    <row r="210" ht="51" customHeight="1" x14ac:dyDescent="0.2"/>
    <row r="211" ht="51" customHeight="1" x14ac:dyDescent="0.2"/>
    <row r="212" ht="51" customHeight="1" x14ac:dyDescent="0.2"/>
    <row r="213" ht="51" customHeight="1" x14ac:dyDescent="0.2"/>
    <row r="214" ht="51" customHeight="1" x14ac:dyDescent="0.2"/>
    <row r="215" ht="51" customHeight="1" x14ac:dyDescent="0.2"/>
    <row r="216" ht="51" customHeight="1" x14ac:dyDescent="0.2"/>
    <row r="217" ht="51" customHeight="1" x14ac:dyDescent="0.2"/>
    <row r="218" ht="51" customHeight="1" x14ac:dyDescent="0.2"/>
    <row r="219" ht="51" customHeight="1" x14ac:dyDescent="0.2"/>
    <row r="220" ht="51" customHeight="1" x14ac:dyDescent="0.2"/>
    <row r="221" ht="51" customHeight="1" x14ac:dyDescent="0.2"/>
    <row r="222" ht="51" customHeight="1" x14ac:dyDescent="0.2"/>
    <row r="223" ht="51" customHeight="1" x14ac:dyDescent="0.2"/>
    <row r="224" ht="51" customHeight="1" x14ac:dyDescent="0.2"/>
    <row r="225" ht="51" customHeight="1" x14ac:dyDescent="0.2"/>
    <row r="226" ht="51" customHeight="1" x14ac:dyDescent="0.2"/>
    <row r="227" ht="51" customHeight="1" x14ac:dyDescent="0.2"/>
    <row r="228" ht="51" customHeight="1" x14ac:dyDescent="0.2"/>
    <row r="229" ht="51" customHeight="1" x14ac:dyDescent="0.2"/>
    <row r="230" ht="51" customHeight="1" x14ac:dyDescent="0.2"/>
    <row r="231" ht="51" customHeight="1" x14ac:dyDescent="0.2"/>
    <row r="232" ht="51" customHeight="1" x14ac:dyDescent="0.2"/>
    <row r="233" ht="51" customHeight="1" x14ac:dyDescent="0.2"/>
    <row r="234" ht="51" customHeight="1" x14ac:dyDescent="0.2"/>
    <row r="235" ht="51" customHeight="1" x14ac:dyDescent="0.2"/>
    <row r="236" ht="51" customHeight="1" x14ac:dyDescent="0.2"/>
    <row r="237" ht="51" customHeight="1" x14ac:dyDescent="0.2"/>
    <row r="238" ht="51" customHeight="1" x14ac:dyDescent="0.2"/>
    <row r="239" ht="51" customHeight="1" x14ac:dyDescent="0.2"/>
    <row r="240" ht="51" customHeight="1" x14ac:dyDescent="0.2"/>
    <row r="241" ht="51" customHeight="1" x14ac:dyDescent="0.2"/>
    <row r="242" ht="51" customHeight="1" x14ac:dyDescent="0.2"/>
    <row r="243" ht="51" customHeight="1" x14ac:dyDescent="0.2"/>
    <row r="244" ht="51" customHeight="1" x14ac:dyDescent="0.2"/>
    <row r="245" ht="51" customHeight="1" x14ac:dyDescent="0.2"/>
    <row r="246" ht="51" customHeight="1" x14ac:dyDescent="0.2"/>
    <row r="247" ht="51" customHeight="1" x14ac:dyDescent="0.2"/>
    <row r="248" ht="51" customHeight="1" x14ac:dyDescent="0.2"/>
    <row r="249" ht="51" customHeight="1" x14ac:dyDescent="0.2"/>
    <row r="250" ht="51" customHeight="1" x14ac:dyDescent="0.2"/>
    <row r="251" ht="51" customHeight="1" x14ac:dyDescent="0.2"/>
    <row r="252" ht="51" customHeight="1" x14ac:dyDescent="0.2"/>
    <row r="253" ht="51" customHeight="1" x14ac:dyDescent="0.2"/>
    <row r="254" ht="51" customHeight="1" x14ac:dyDescent="0.2"/>
    <row r="255" ht="51" customHeight="1" x14ac:dyDescent="0.2"/>
    <row r="256" ht="51" customHeight="1" x14ac:dyDescent="0.2"/>
    <row r="257" ht="51" customHeight="1" x14ac:dyDescent="0.2"/>
    <row r="258" ht="51" customHeight="1" x14ac:dyDescent="0.2"/>
    <row r="259" ht="51" customHeight="1" x14ac:dyDescent="0.2"/>
    <row r="260" ht="51" customHeight="1" x14ac:dyDescent="0.2"/>
    <row r="261" ht="51" customHeight="1" x14ac:dyDescent="0.2"/>
    <row r="262" ht="51" customHeight="1" x14ac:dyDescent="0.2"/>
    <row r="263" ht="51" customHeight="1" x14ac:dyDescent="0.2"/>
    <row r="264" ht="51" customHeight="1" x14ac:dyDescent="0.2"/>
    <row r="265" ht="51" customHeight="1" x14ac:dyDescent="0.2"/>
    <row r="266" ht="51" customHeight="1" x14ac:dyDescent="0.2"/>
    <row r="267" ht="51" customHeight="1" x14ac:dyDescent="0.2"/>
    <row r="268" ht="51" customHeight="1" x14ac:dyDescent="0.2"/>
    <row r="269" ht="51" customHeight="1" x14ac:dyDescent="0.2"/>
    <row r="270" ht="51" customHeight="1" x14ac:dyDescent="0.2"/>
    <row r="271" ht="51" customHeight="1" x14ac:dyDescent="0.2"/>
    <row r="272" ht="51" customHeight="1" x14ac:dyDescent="0.2"/>
    <row r="273" ht="51" customHeight="1" x14ac:dyDescent="0.2"/>
    <row r="274" ht="51" customHeight="1" x14ac:dyDescent="0.2"/>
    <row r="275" ht="51" customHeight="1" x14ac:dyDescent="0.2"/>
    <row r="276" ht="51" customHeight="1" x14ac:dyDescent="0.2"/>
    <row r="277" ht="51" customHeight="1" x14ac:dyDescent="0.2"/>
    <row r="278" ht="51" customHeight="1" x14ac:dyDescent="0.2"/>
    <row r="279" ht="51" customHeight="1" x14ac:dyDescent="0.2"/>
    <row r="280" ht="51" customHeight="1" x14ac:dyDescent="0.2"/>
    <row r="281" ht="51" customHeight="1" x14ac:dyDescent="0.2"/>
    <row r="282" ht="51" customHeight="1" x14ac:dyDescent="0.2"/>
    <row r="283" ht="51" customHeight="1" x14ac:dyDescent="0.2"/>
    <row r="284" ht="51" customHeight="1" x14ac:dyDescent="0.2"/>
    <row r="285" ht="51" customHeight="1" x14ac:dyDescent="0.2"/>
    <row r="286" ht="51" customHeight="1" x14ac:dyDescent="0.2"/>
    <row r="287" ht="51" customHeight="1" x14ac:dyDescent="0.2"/>
    <row r="288" ht="51" customHeight="1" x14ac:dyDescent="0.2"/>
    <row r="289" ht="51" customHeight="1" x14ac:dyDescent="0.2"/>
    <row r="290" ht="51" customHeight="1" x14ac:dyDescent="0.2"/>
    <row r="291" ht="51" customHeight="1" x14ac:dyDescent="0.2"/>
    <row r="292" ht="51" customHeight="1" x14ac:dyDescent="0.2"/>
    <row r="293" ht="51" customHeight="1" x14ac:dyDescent="0.2"/>
    <row r="294" ht="51" customHeight="1" x14ac:dyDescent="0.2"/>
    <row r="295" ht="51" customHeight="1" x14ac:dyDescent="0.2"/>
    <row r="296" ht="51" customHeight="1" x14ac:dyDescent="0.2"/>
    <row r="297" ht="51" customHeight="1" x14ac:dyDescent="0.2"/>
    <row r="298" ht="51" customHeight="1" x14ac:dyDescent="0.2"/>
    <row r="299" ht="51" customHeight="1" x14ac:dyDescent="0.2"/>
    <row r="300" ht="51" customHeight="1" x14ac:dyDescent="0.2"/>
    <row r="301" ht="51" customHeight="1" x14ac:dyDescent="0.2"/>
    <row r="302" ht="51" customHeight="1" x14ac:dyDescent="0.2"/>
    <row r="303" ht="51" customHeight="1" x14ac:dyDescent="0.2"/>
    <row r="304" ht="51" customHeight="1" x14ac:dyDescent="0.2"/>
    <row r="305" ht="51" customHeight="1" x14ac:dyDescent="0.2"/>
    <row r="306" ht="51" customHeight="1" x14ac:dyDescent="0.2"/>
    <row r="307" ht="51" customHeight="1" x14ac:dyDescent="0.2"/>
    <row r="308" ht="51" customHeight="1" x14ac:dyDescent="0.2"/>
    <row r="309" ht="51" customHeight="1" x14ac:dyDescent="0.2"/>
    <row r="310" ht="51" customHeight="1" x14ac:dyDescent="0.2"/>
    <row r="311" ht="51" customHeight="1" x14ac:dyDescent="0.2"/>
    <row r="312" ht="51" customHeight="1" x14ac:dyDescent="0.2"/>
    <row r="313" ht="51" customHeight="1" x14ac:dyDescent="0.2"/>
    <row r="314" ht="51" customHeight="1" x14ac:dyDescent="0.2"/>
    <row r="315" ht="51" customHeight="1" x14ac:dyDescent="0.2"/>
    <row r="316" ht="51" customHeight="1" x14ac:dyDescent="0.2"/>
    <row r="317" ht="51" customHeight="1" x14ac:dyDescent="0.2"/>
    <row r="318" ht="51" customHeight="1" x14ac:dyDescent="0.2"/>
    <row r="319" ht="51" customHeight="1" x14ac:dyDescent="0.2"/>
    <row r="320" ht="51" customHeight="1" x14ac:dyDescent="0.2"/>
    <row r="321" ht="51" customHeight="1" x14ac:dyDescent="0.2"/>
    <row r="322" ht="51" customHeight="1" x14ac:dyDescent="0.2"/>
    <row r="323" ht="51" customHeight="1" x14ac:dyDescent="0.2"/>
    <row r="324" ht="51" customHeight="1" x14ac:dyDescent="0.2"/>
    <row r="325" ht="51" customHeight="1" x14ac:dyDescent="0.2"/>
    <row r="326" ht="51" customHeight="1" x14ac:dyDescent="0.2"/>
    <row r="327" ht="51" customHeight="1" x14ac:dyDescent="0.2"/>
    <row r="328" ht="51" customHeight="1" x14ac:dyDescent="0.2"/>
    <row r="329" ht="51" customHeight="1" x14ac:dyDescent="0.2"/>
    <row r="330" ht="51" customHeight="1" x14ac:dyDescent="0.2"/>
    <row r="331" ht="51" customHeight="1" x14ac:dyDescent="0.2"/>
    <row r="332" ht="51" customHeight="1" x14ac:dyDescent="0.2"/>
    <row r="333" ht="51" customHeight="1" x14ac:dyDescent="0.2"/>
    <row r="334" ht="51" customHeight="1" x14ac:dyDescent="0.2"/>
    <row r="335" ht="51" customHeight="1" x14ac:dyDescent="0.2"/>
    <row r="336" ht="51" customHeight="1" x14ac:dyDescent="0.2"/>
    <row r="337" ht="51" customHeight="1" x14ac:dyDescent="0.2"/>
    <row r="338" ht="51" customHeight="1" x14ac:dyDescent="0.2"/>
    <row r="339" ht="51" customHeight="1" x14ac:dyDescent="0.2"/>
    <row r="340" ht="51" customHeight="1" x14ac:dyDescent="0.2"/>
    <row r="341" ht="51" customHeight="1" x14ac:dyDescent="0.2"/>
    <row r="342" ht="51" customHeight="1" x14ac:dyDescent="0.2"/>
    <row r="343" ht="51" customHeight="1" x14ac:dyDescent="0.2"/>
    <row r="344" ht="51" customHeight="1" x14ac:dyDescent="0.2"/>
    <row r="345" ht="51" customHeight="1" x14ac:dyDescent="0.2"/>
    <row r="346" ht="51" customHeight="1" x14ac:dyDescent="0.2"/>
    <row r="347" ht="51" customHeight="1" x14ac:dyDescent="0.2"/>
    <row r="348" ht="51" customHeight="1" x14ac:dyDescent="0.2"/>
    <row r="349" ht="51" customHeight="1" x14ac:dyDescent="0.2"/>
    <row r="350" ht="51" customHeight="1" x14ac:dyDescent="0.2"/>
    <row r="351" ht="51" customHeight="1" x14ac:dyDescent="0.2"/>
    <row r="352" ht="51" customHeight="1" x14ac:dyDescent="0.2"/>
  </sheetData>
  <phoneticPr fontId="20" type="noConversion"/>
  <pageMargins left="0.75" right="0.75" top="1" bottom="1" header="0.5" footer="0.5"/>
  <headerFooter alignWithMargins="0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4:X43"/>
  <sheetViews>
    <sheetView zoomScale="80" zoomScaleNormal="80" workbookViewId="0">
      <selection activeCell="P21" sqref="P21"/>
    </sheetView>
  </sheetViews>
  <sheetFormatPr defaultRowHeight="12.75" x14ac:dyDescent="0.2"/>
  <cols>
    <col min="2" max="2" width="21.5703125" customWidth="1"/>
    <col min="3" max="3" width="9.85546875" customWidth="1"/>
    <col min="4" max="4" width="9.42578125" customWidth="1"/>
    <col min="5" max="5" width="6.5703125" customWidth="1"/>
    <col min="8" max="8" width="7.5703125" customWidth="1"/>
    <col min="9" max="10" width="10.140625" bestFit="1" customWidth="1"/>
    <col min="13" max="13" width="11.42578125" customWidth="1"/>
    <col min="14" max="14" width="9.140625" style="935"/>
  </cols>
  <sheetData>
    <row r="4" spans="1:24" x14ac:dyDescent="0.2">
      <c r="E4" s="582" t="s">
        <v>748</v>
      </c>
      <c r="F4" s="658" t="s">
        <v>749</v>
      </c>
    </row>
    <row r="5" spans="1:24" x14ac:dyDescent="0.2">
      <c r="E5" s="582" t="s">
        <v>750</v>
      </c>
      <c r="F5" s="658" t="s">
        <v>751</v>
      </c>
    </row>
    <row r="6" spans="1:24" ht="13.5" thickBot="1" x14ac:dyDescent="0.25"/>
    <row r="7" spans="1:24" ht="51" x14ac:dyDescent="0.2">
      <c r="A7" t="s">
        <v>1</v>
      </c>
      <c r="B7" s="964" t="s">
        <v>733</v>
      </c>
      <c r="C7" s="957" t="s">
        <v>741</v>
      </c>
      <c r="D7" s="968" t="s">
        <v>412</v>
      </c>
      <c r="E7" s="968" t="s">
        <v>738</v>
      </c>
      <c r="F7" s="957" t="s">
        <v>747</v>
      </c>
      <c r="G7" s="957" t="s">
        <v>745</v>
      </c>
      <c r="H7" s="957" t="s">
        <v>746</v>
      </c>
      <c r="I7" s="957" t="s">
        <v>763</v>
      </c>
      <c r="J7" s="957" t="s">
        <v>764</v>
      </c>
      <c r="K7" s="32"/>
      <c r="M7" s="996"/>
      <c r="N7" s="997"/>
      <c r="O7" s="996" t="s">
        <v>796</v>
      </c>
      <c r="P7" s="996"/>
      <c r="Q7" s="996"/>
      <c r="R7" s="996"/>
      <c r="S7" s="996"/>
      <c r="T7" s="996" t="s">
        <v>798</v>
      </c>
      <c r="U7" s="1001" t="s">
        <v>804</v>
      </c>
      <c r="V7" s="1001" t="s">
        <v>803</v>
      </c>
      <c r="W7" s="1001" t="s">
        <v>805</v>
      </c>
      <c r="X7" s="1003" t="s">
        <v>802</v>
      </c>
    </row>
    <row r="8" spans="1:24" x14ac:dyDescent="0.2">
      <c r="A8" s="966">
        <f ca="1">TODAY()-1</f>
        <v>42376</v>
      </c>
      <c r="B8" t="s">
        <v>735</v>
      </c>
      <c r="C8" s="961">
        <v>1.38</v>
      </c>
      <c r="D8" s="961">
        <v>25.75</v>
      </c>
      <c r="E8" s="958"/>
      <c r="F8" s="958"/>
      <c r="G8" s="958"/>
      <c r="H8" s="958"/>
      <c r="I8" s="962">
        <f ca="1">AVERAGE(VLOOKUP($A$8,Calculation!B8:HL381,149),VLOOKUP($A$8-1,Calculation!B8:HL381,149),VLOOKUP($A$8-2,Calculation!B8:HL381,149))</f>
        <v>0.55323441428066045</v>
      </c>
      <c r="J8" s="962">
        <f ca="1">VLOOKUP($A$8,Calculation!B8:HL381,149)</f>
        <v>0.55323441428066045</v>
      </c>
      <c r="M8" s="424"/>
      <c r="N8" s="998"/>
      <c r="O8" s="424"/>
      <c r="P8" s="424"/>
      <c r="Q8" s="424"/>
      <c r="R8" s="424"/>
      <c r="S8" s="424"/>
      <c r="T8" s="998" t="s">
        <v>799</v>
      </c>
      <c r="U8" s="424">
        <v>78</v>
      </c>
      <c r="V8" s="1002">
        <f t="shared" ref="V8:V13" si="0">U8/12</f>
        <v>6.5</v>
      </c>
      <c r="W8" s="1002">
        <f t="shared" ref="W8:W13" si="1">V8*V8</f>
        <v>42.25</v>
      </c>
      <c r="X8" s="1004">
        <f t="shared" ref="X8:X13" si="2">(($O$10*1.547)/((3.14159*W8)/4))</f>
        <v>1.4918462405244575</v>
      </c>
    </row>
    <row r="9" spans="1:24" ht="13.5" thickBot="1" x14ac:dyDescent="0.25">
      <c r="B9" t="s">
        <v>736</v>
      </c>
      <c r="C9" s="961">
        <v>1.38</v>
      </c>
      <c r="D9" s="961">
        <v>25.75</v>
      </c>
      <c r="E9" s="958"/>
      <c r="F9" s="958"/>
      <c r="G9" s="958"/>
      <c r="H9" s="958"/>
      <c r="I9" s="962">
        <f ca="1">AVERAGE(VLOOKUP($A$8,Calculation!B8:HL381,150),VLOOKUP($A$8-1,Calculation!B8:HL381,150),VLOOKUP($A$8-2,Calculation!B8:HL381,150))</f>
        <v>0</v>
      </c>
      <c r="J9" s="962">
        <f ca="1">VLOOKUP($A$8,Calculation!B8:HL381,150)</f>
        <v>0</v>
      </c>
      <c r="M9" s="424"/>
      <c r="N9" s="998"/>
      <c r="O9" s="424"/>
      <c r="P9" s="424"/>
      <c r="Q9" s="424"/>
      <c r="R9" s="424"/>
      <c r="S9" s="424"/>
      <c r="T9" s="998" t="s">
        <v>800</v>
      </c>
      <c r="U9" s="424">
        <v>64</v>
      </c>
      <c r="V9" s="1002">
        <f t="shared" si="0"/>
        <v>5.333333333333333</v>
      </c>
      <c r="W9" s="1002">
        <f t="shared" si="1"/>
        <v>28.444444444444443</v>
      </c>
      <c r="X9" s="1004">
        <f t="shared" si="2"/>
        <v>2.2159161443727542</v>
      </c>
    </row>
    <row r="10" spans="1:24" ht="13.5" thickBot="1" x14ac:dyDescent="0.25">
      <c r="B10" s="960" t="s">
        <v>744</v>
      </c>
      <c r="C10" s="961">
        <v>2.76</v>
      </c>
      <c r="D10" s="961"/>
      <c r="E10" s="961"/>
      <c r="F10" s="961"/>
      <c r="G10" s="963">
        <f ca="1">AVERAGE((VLOOKUP($A$8,Sheet1!$B$10:$ET$379,73)),(VLOOKUP($A$8-1,Sheet1!$B$10:$ET$379,73)),(VLOOKUP($A$8-2,Sheet1!$B$10:$ET$379,73)))</f>
        <v>24.399999999999995</v>
      </c>
      <c r="H10" s="961">
        <f ca="1">VLOOKUP($A$8,Sheet1!$B$10:$ET$379,73)</f>
        <v>24.4</v>
      </c>
      <c r="I10" s="963">
        <f ca="1">I8+I9</f>
        <v>0.55323441428066045</v>
      </c>
      <c r="J10" s="963">
        <f ca="1">J8+J9</f>
        <v>0.55323441428066045</v>
      </c>
      <c r="M10" s="999"/>
      <c r="N10" s="1007" t="s">
        <v>797</v>
      </c>
      <c r="O10" s="995">
        <v>32</v>
      </c>
      <c r="P10" s="424"/>
      <c r="Q10" s="424"/>
      <c r="R10" s="424"/>
      <c r="S10" s="424"/>
      <c r="T10" s="998" t="s">
        <v>801</v>
      </c>
      <c r="U10" s="424">
        <v>58</v>
      </c>
      <c r="V10" s="1002">
        <f t="shared" si="0"/>
        <v>4.833333333333333</v>
      </c>
      <c r="W10" s="1002">
        <f t="shared" si="1"/>
        <v>23.361111111111107</v>
      </c>
      <c r="X10" s="1004">
        <f t="shared" si="2"/>
        <v>2.6980952816143882</v>
      </c>
    </row>
    <row r="11" spans="1:24" x14ac:dyDescent="0.2">
      <c r="B11" s="960"/>
      <c r="C11" s="961"/>
      <c r="D11" s="961"/>
      <c r="E11" s="958"/>
      <c r="F11" s="958"/>
      <c r="G11" s="963"/>
      <c r="H11" s="961"/>
      <c r="I11" s="958"/>
      <c r="J11" s="958"/>
      <c r="M11" s="424"/>
      <c r="N11" s="998"/>
      <c r="O11" s="424"/>
      <c r="P11" s="424"/>
      <c r="Q11" s="424"/>
      <c r="R11" s="424"/>
      <c r="S11" s="424"/>
      <c r="T11" s="998"/>
      <c r="U11" s="424">
        <v>54</v>
      </c>
      <c r="V11" s="1002">
        <f t="shared" si="0"/>
        <v>4.5</v>
      </c>
      <c r="W11" s="1002">
        <f t="shared" si="1"/>
        <v>20.25</v>
      </c>
      <c r="X11" s="1004">
        <f t="shared" si="2"/>
        <v>3.1126174647979425</v>
      </c>
    </row>
    <row r="12" spans="1:24" x14ac:dyDescent="0.2">
      <c r="B12" s="960"/>
      <c r="C12" s="961"/>
      <c r="D12" s="961"/>
      <c r="E12" s="958"/>
      <c r="F12" s="958"/>
      <c r="G12" s="963"/>
      <c r="H12" s="961"/>
      <c r="I12" s="958"/>
      <c r="J12" s="958"/>
      <c r="M12" s="424"/>
      <c r="N12" s="998"/>
      <c r="O12" s="424"/>
      <c r="P12" s="424"/>
      <c r="Q12" s="424"/>
      <c r="R12" s="424"/>
      <c r="S12" s="424"/>
      <c r="T12" s="998"/>
      <c r="U12" s="424">
        <v>52</v>
      </c>
      <c r="V12" s="1002">
        <f t="shared" si="0"/>
        <v>4.333333333333333</v>
      </c>
      <c r="W12" s="1002">
        <f t="shared" si="1"/>
        <v>18.777777777777775</v>
      </c>
      <c r="X12" s="1004">
        <f t="shared" si="2"/>
        <v>3.3566540411800303</v>
      </c>
    </row>
    <row r="13" spans="1:24" x14ac:dyDescent="0.2">
      <c r="B13" t="s">
        <v>732</v>
      </c>
      <c r="C13" s="963">
        <v>1.038</v>
      </c>
      <c r="D13" s="961">
        <v>21</v>
      </c>
      <c r="E13" s="958"/>
      <c r="F13" s="958"/>
      <c r="G13" s="963">
        <f ca="1">AVERAGE((VLOOKUP($A$8,Sheet1!$B$10:$ET$379,73)),(VLOOKUP($A$8-1,Sheet1!$B$10:$ET$379,73)),(VLOOKUP($A$8-2,Sheet1!$B$10:$ET$379,73)))</f>
        <v>24.399999999999995</v>
      </c>
      <c r="H13" s="961">
        <f ca="1">VLOOKUP($A$8,Sheet1!$B$10:$ET$379,73)</f>
        <v>24.4</v>
      </c>
      <c r="I13" s="962">
        <f ca="1">AVERAGE(VLOOKUP($A$8,'Calculations II'!B8:BP381,5),VLOOKUP($A$8-1,'Calculations II'!B8:BP381,5),VLOOKUP($A$8-2,'Calculations II'!B8:BP381,5))</f>
        <v>0.31091081564339806</v>
      </c>
      <c r="J13" s="962">
        <f ca="1">(VLOOKUP($A$8,'Calculations II'!B8:BP381,5))</f>
        <v>0.31091081564339806</v>
      </c>
      <c r="M13" s="424"/>
      <c r="N13" s="998"/>
      <c r="O13" s="424"/>
      <c r="P13" s="424"/>
      <c r="Q13" s="424"/>
      <c r="R13" s="424"/>
      <c r="S13" s="424"/>
      <c r="T13" s="998"/>
      <c r="U13" s="424">
        <v>39</v>
      </c>
      <c r="V13" s="1002">
        <f t="shared" si="0"/>
        <v>3.25</v>
      </c>
      <c r="W13" s="1002">
        <f t="shared" si="1"/>
        <v>10.5625</v>
      </c>
      <c r="X13" s="1004">
        <f t="shared" si="2"/>
        <v>5.9673849620978299</v>
      </c>
    </row>
    <row r="14" spans="1:24" x14ac:dyDescent="0.2">
      <c r="B14" t="s">
        <v>734</v>
      </c>
      <c r="C14" s="961">
        <v>0.62</v>
      </c>
      <c r="D14" s="961">
        <v>16.5</v>
      </c>
      <c r="E14" s="958"/>
      <c r="F14" s="958"/>
      <c r="G14" s="963">
        <f ca="1">AVERAGE((VLOOKUP($A$8,Sheet1!$B$10:$ET$379,73)),(VLOOKUP($A$8-1,Sheet1!$B$10:$ET$379,73)),(VLOOKUP($A$8-2,Sheet1!$B$10:$ET$379,73)))</f>
        <v>24.399999999999995</v>
      </c>
      <c r="H14" s="961">
        <f ca="1">VLOOKUP($A$8,Sheet1!$B$10:$ET$379,73)</f>
        <v>24.4</v>
      </c>
      <c r="I14" s="962">
        <f ca="1">AVERAGE(VLOOKUP($A$8,'Calculations II'!B9:BP382,13),VLOOKUP($A$8-1,'Calculations II'!B9:BP382,13),VLOOKUP($A$8-2,'Calculations II'!B9:BP382,13))</f>
        <v>8.066804901301157E-2</v>
      </c>
      <c r="J14" s="962">
        <f ca="1">(VLOOKUP($A$8,'Calculations II'!B9:BP382,13))</f>
        <v>8.066804901301157E-2</v>
      </c>
      <c r="M14" s="424"/>
      <c r="N14" s="998"/>
      <c r="O14" s="424"/>
      <c r="P14" s="424"/>
      <c r="Q14" s="424"/>
      <c r="R14" s="424"/>
      <c r="S14" s="424"/>
      <c r="T14" s="998"/>
      <c r="U14" s="424"/>
      <c r="V14" s="424"/>
      <c r="W14" s="424"/>
      <c r="X14" s="1005"/>
    </row>
    <row r="15" spans="1:24" x14ac:dyDescent="0.2">
      <c r="B15" t="s">
        <v>709</v>
      </c>
      <c r="C15" s="963">
        <v>0.39700000000000002</v>
      </c>
      <c r="D15" s="961">
        <v>25.6</v>
      </c>
      <c r="E15" s="958"/>
      <c r="F15" s="958"/>
      <c r="G15" s="963">
        <f ca="1">AVERAGE((VLOOKUP($A$8,Sheet1!$B$10:$ET$379,73)),(VLOOKUP($A$8-1,Sheet1!$B$10:$ET$379,73)),(VLOOKUP($A$8-2,Sheet1!$B$10:$ET$379,73)))</f>
        <v>24.399999999999995</v>
      </c>
      <c r="H15" s="961">
        <f ca="1">VLOOKUP($A$8,Sheet1!$B$10:$ET$379,73)</f>
        <v>24.4</v>
      </c>
      <c r="I15" s="962">
        <f ca="1">AVERAGE(VLOOKUP($A$8,'Calculations II'!B10:BP383,6),VLOOKUP($A$8-1,'Calculations II'!B10:BP383,6),VLOOKUP($A$8-2,'Calculations II'!B10:BP383,6))</f>
        <v>0.10722645284191064</v>
      </c>
      <c r="J15" s="962">
        <f ca="1">(VLOOKUP($A$8,'Calculations II'!B10:BP383,6))</f>
        <v>0.10722645284191064</v>
      </c>
      <c r="M15" s="424"/>
      <c r="N15" s="998"/>
      <c r="O15" s="424"/>
      <c r="P15" s="424"/>
      <c r="Q15" s="424"/>
      <c r="R15" s="424"/>
      <c r="S15" s="424"/>
      <c r="T15" s="998"/>
      <c r="U15" s="424"/>
      <c r="V15" s="424"/>
      <c r="W15" s="424"/>
      <c r="X15" s="1005"/>
    </row>
    <row r="16" spans="1:24" x14ac:dyDescent="0.2">
      <c r="C16" s="961"/>
      <c r="D16" s="961"/>
      <c r="E16" s="958"/>
      <c r="F16" s="958"/>
      <c r="G16" s="958"/>
      <c r="H16" s="958"/>
      <c r="I16" s="962"/>
      <c r="J16" s="962"/>
      <c r="M16" s="424"/>
      <c r="N16" s="998"/>
      <c r="O16" s="424"/>
      <c r="P16" s="424"/>
      <c r="Q16" s="424"/>
      <c r="R16" s="424"/>
      <c r="S16" s="424"/>
      <c r="T16" s="998"/>
      <c r="U16" s="424"/>
      <c r="V16" s="424"/>
      <c r="W16" s="424"/>
      <c r="X16" s="1005"/>
    </row>
    <row r="17" spans="2:24" ht="13.5" thickBot="1" x14ac:dyDescent="0.25">
      <c r="C17" s="961"/>
      <c r="D17" s="961"/>
      <c r="E17" s="958"/>
      <c r="F17" s="958"/>
      <c r="G17" s="958"/>
      <c r="H17" s="958"/>
      <c r="I17" s="962"/>
      <c r="J17" s="962"/>
      <c r="M17" s="454"/>
      <c r="N17" s="1000"/>
      <c r="O17" s="454"/>
      <c r="P17" s="454"/>
      <c r="Q17" s="454"/>
      <c r="R17" s="454"/>
      <c r="S17" s="454"/>
      <c r="T17" s="1000"/>
      <c r="U17" s="454"/>
      <c r="V17" s="454"/>
      <c r="W17" s="454"/>
      <c r="X17" s="1006"/>
    </row>
    <row r="18" spans="2:24" x14ac:dyDescent="0.2">
      <c r="C18" s="961"/>
      <c r="D18" s="961"/>
      <c r="E18" s="958"/>
      <c r="F18" s="958"/>
      <c r="G18" s="958"/>
      <c r="H18" s="958"/>
      <c r="I18" s="962"/>
      <c r="J18" s="962"/>
    </row>
    <row r="19" spans="2:24" x14ac:dyDescent="0.2">
      <c r="C19" s="961"/>
      <c r="D19" s="961"/>
      <c r="E19" s="958"/>
      <c r="F19" s="958"/>
      <c r="G19" s="958"/>
      <c r="H19" s="958"/>
      <c r="I19" s="962"/>
      <c r="J19" s="962"/>
    </row>
    <row r="20" spans="2:24" x14ac:dyDescent="0.2">
      <c r="C20" s="961"/>
      <c r="D20" s="961"/>
    </row>
    <row r="21" spans="2:24" ht="38.25" x14ac:dyDescent="0.2">
      <c r="B21" s="964" t="s">
        <v>752</v>
      </c>
      <c r="C21" s="965" t="s">
        <v>757</v>
      </c>
      <c r="D21" s="965" t="s">
        <v>758</v>
      </c>
      <c r="E21" s="32"/>
      <c r="F21" s="32"/>
      <c r="G21" s="32"/>
      <c r="H21" s="32"/>
      <c r="I21" s="32"/>
      <c r="J21" s="32"/>
    </row>
    <row r="22" spans="2:24" x14ac:dyDescent="0.2">
      <c r="B22" s="658" t="s">
        <v>753</v>
      </c>
      <c r="C22" s="967">
        <f ca="1">AVERAGE(VLOOKUP($A$8,Sheet1!$B$8:$ET$377,44),VLOOKUP($A$8-1,Sheet1!$B$8:$ET$377,44),VLOOKUP($A$8-2,Sheet1!$B$8:$ET$377,44))*0.00144</f>
        <v>2.8800000000000003E-2</v>
      </c>
      <c r="D22" s="967">
        <f ca="1">VLOOKUP($A$8,Sheet1!$B$8:$ET$377,44)*0.00144</f>
        <v>2.8800000000000003E-2</v>
      </c>
    </row>
    <row r="23" spans="2:24" x14ac:dyDescent="0.2">
      <c r="B23" s="658" t="s">
        <v>754</v>
      </c>
      <c r="C23" s="967">
        <f ca="1">AVERAGE(VLOOKUP($A$8,Sheet1!$B$8:$ET$377,47),VLOOKUP($A$8-1,Sheet1!$B$8:$ET$377,47),VLOOKUP($A$8-2,Sheet1!$B$8:$ET$377,47))*0.00144</f>
        <v>0</v>
      </c>
      <c r="D23" s="967">
        <f ca="1">VLOOKUP($A$8,Sheet1!$B$8:$ET$377,47)*0.00144</f>
        <v>0</v>
      </c>
    </row>
    <row r="24" spans="2:24" x14ac:dyDescent="0.2">
      <c r="B24" s="658" t="s">
        <v>755</v>
      </c>
      <c r="C24" s="967">
        <f ca="1">AVERAGE(VLOOKUP($A$8,Sheet1!$B$8:$ET$377,48),VLOOKUP($A$8-1,Sheet1!$B$8:$ET$377,48),VLOOKUP($A$8-2,Sheet1!$B$8:$ET$377,48))*0.00144</f>
        <v>1.9095839999999999</v>
      </c>
      <c r="D24" s="967">
        <f ca="1">VLOOKUP($A$8,Sheet1!$B$8:$ET$377,48)*0.00144</f>
        <v>1.9095839999999999</v>
      </c>
    </row>
    <row r="25" spans="2:24" x14ac:dyDescent="0.2">
      <c r="B25" s="658" t="s">
        <v>756</v>
      </c>
      <c r="C25" s="967">
        <f ca="1">AVERAGE(VLOOKUP($A$8,Sheet1!$B$8:$ET$377,49),VLOOKUP($A$8-1,Sheet1!$B$8:$ET$377,49),VLOOKUP($A$8-2,Sheet1!$B$8:$ET$377,49))*0.00144</f>
        <v>0</v>
      </c>
      <c r="D25" s="967">
        <f ca="1">VLOOKUP($A$8,Sheet1!$B$8:$ET$377,49)*0.00144</f>
        <v>0</v>
      </c>
    </row>
    <row r="26" spans="2:24" x14ac:dyDescent="0.2">
      <c r="B26" s="658"/>
      <c r="C26" s="961"/>
      <c r="D26" s="961"/>
    </row>
    <row r="27" spans="2:24" x14ac:dyDescent="0.2">
      <c r="B27" s="658"/>
      <c r="C27" s="961"/>
      <c r="D27" s="961"/>
    </row>
    <row r="28" spans="2:24" x14ac:dyDescent="0.2">
      <c r="B28" s="658"/>
      <c r="C28" s="961"/>
      <c r="D28" s="961"/>
    </row>
    <row r="29" spans="2:24" ht="38.25" x14ac:dyDescent="0.2">
      <c r="C29" s="32" t="s">
        <v>765</v>
      </c>
      <c r="D29" s="32" t="s">
        <v>766</v>
      </c>
    </row>
    <row r="30" spans="2:24" x14ac:dyDescent="0.2">
      <c r="B30" s="956" t="s">
        <v>737</v>
      </c>
    </row>
    <row r="31" spans="2:24" x14ac:dyDescent="0.2">
      <c r="B31" s="658" t="s">
        <v>743</v>
      </c>
    </row>
    <row r="32" spans="2:24" x14ac:dyDescent="0.2">
      <c r="B32" s="658" t="s">
        <v>759</v>
      </c>
    </row>
    <row r="33" spans="2:2" x14ac:dyDescent="0.2">
      <c r="B33" s="658" t="s">
        <v>760</v>
      </c>
    </row>
    <row r="34" spans="2:2" x14ac:dyDescent="0.2">
      <c r="B34" s="658" t="s">
        <v>731</v>
      </c>
    </row>
    <row r="35" spans="2:2" x14ac:dyDescent="0.2">
      <c r="B35" s="658" t="s">
        <v>761</v>
      </c>
    </row>
    <row r="36" spans="2:2" x14ac:dyDescent="0.2">
      <c r="B36" s="658"/>
    </row>
    <row r="37" spans="2:2" x14ac:dyDescent="0.2">
      <c r="B37" s="658"/>
    </row>
    <row r="39" spans="2:2" x14ac:dyDescent="0.2">
      <c r="B39" s="956" t="s">
        <v>762</v>
      </c>
    </row>
    <row r="40" spans="2:2" x14ac:dyDescent="0.2">
      <c r="B40" t="s">
        <v>742</v>
      </c>
    </row>
    <row r="41" spans="2:2" x14ac:dyDescent="0.2">
      <c r="B41" t="s">
        <v>739</v>
      </c>
    </row>
    <row r="42" spans="2:2" x14ac:dyDescent="0.2">
      <c r="B42" t="s">
        <v>740</v>
      </c>
    </row>
    <row r="43" spans="2:2" x14ac:dyDescent="0.2">
      <c r="B43" t="s">
        <v>252</v>
      </c>
    </row>
  </sheetData>
  <pageMargins left="0.7" right="0.7" top="0.75" bottom="0.75" header="0.3" footer="0.3"/>
  <pageSetup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2:AR389"/>
  <sheetViews>
    <sheetView topLeftCell="L1" zoomScale="80" zoomScaleNormal="80" workbookViewId="0">
      <pane ySplit="3075" topLeftCell="A43" activePane="bottomLeft"/>
      <selection activeCell="E7" sqref="E7"/>
      <selection pane="bottomLeft" activeCell="L313" sqref="L313"/>
    </sheetView>
  </sheetViews>
  <sheetFormatPr defaultColWidth="9.140625" defaultRowHeight="12.75" x14ac:dyDescent="0.2"/>
  <cols>
    <col min="1" max="1" width="19.28515625" style="1189" customWidth="1"/>
    <col min="2" max="2" width="15.7109375" style="1189" customWidth="1"/>
    <col min="3" max="3" width="13.28515625" style="1189" customWidth="1"/>
    <col min="4" max="4" width="11.7109375" style="1188" customWidth="1"/>
    <col min="5" max="5" width="11.28515625" style="1188" customWidth="1"/>
    <col min="6" max="6" width="14.42578125" style="1188" customWidth="1"/>
    <col min="7" max="7" width="14" style="1188" customWidth="1"/>
    <col min="8" max="9" width="12.42578125" style="1188" customWidth="1"/>
    <col min="10" max="10" width="13.140625" style="1229" customWidth="1"/>
    <col min="11" max="11" width="10.5703125" style="1221" customWidth="1"/>
    <col min="12" max="14" width="13" style="1229" customWidth="1"/>
    <col min="15" max="18" width="13" style="1259" customWidth="1"/>
    <col min="19" max="19" width="13" style="1221" customWidth="1"/>
    <col min="20" max="22" width="17" style="1221" customWidth="1"/>
    <col min="23" max="23" width="28.5703125" style="1188" customWidth="1"/>
    <col min="24" max="24" width="31.140625" style="1188" customWidth="1"/>
    <col min="25" max="25" width="30" style="1188" customWidth="1"/>
    <col min="26" max="26" width="29.42578125" style="1188" customWidth="1"/>
    <col min="27" max="28" width="23.42578125" style="1188" customWidth="1"/>
    <col min="29" max="32" width="23.42578125" style="1308" customWidth="1"/>
    <col min="33" max="35" width="23.42578125" style="1353" customWidth="1"/>
    <col min="36" max="36" width="23.42578125" style="1188" customWidth="1"/>
    <col min="37" max="37" width="23.5703125" style="1189" customWidth="1"/>
    <col min="38" max="38" width="14.140625" style="1189" customWidth="1"/>
    <col min="39" max="39" width="9.140625" style="1189"/>
    <col min="40" max="40" width="11.5703125" style="1189" bestFit="1" customWidth="1"/>
    <col min="41" max="42" width="13.140625" style="1189" customWidth="1"/>
    <col min="43" max="44" width="11.5703125" style="1189" bestFit="1" customWidth="1"/>
    <col min="45" max="16384" width="9.140625" style="1189"/>
  </cols>
  <sheetData>
    <row r="2" spans="1:44" ht="13.5" thickBot="1" x14ac:dyDescent="0.25">
      <c r="A2" s="1228">
        <f ca="1">TODAY()-1</f>
        <v>42376</v>
      </c>
      <c r="B2" s="1228"/>
    </row>
    <row r="3" spans="1:44" ht="18" x14ac:dyDescent="0.25">
      <c r="B3" s="1266">
        <v>1</v>
      </c>
      <c r="C3" s="1266">
        <v>2</v>
      </c>
      <c r="D3" s="1267">
        <v>3</v>
      </c>
      <c r="E3" s="1267">
        <v>4</v>
      </c>
      <c r="F3" s="1267">
        <v>5</v>
      </c>
      <c r="G3" s="1267">
        <v>6</v>
      </c>
      <c r="H3" s="1267">
        <v>7</v>
      </c>
      <c r="I3" s="1267">
        <v>8</v>
      </c>
      <c r="J3" s="1268">
        <v>9</v>
      </c>
      <c r="K3" s="1269">
        <v>10</v>
      </c>
      <c r="L3" s="1268">
        <v>11</v>
      </c>
      <c r="M3" s="1268">
        <v>12</v>
      </c>
      <c r="N3" s="1268">
        <v>13</v>
      </c>
      <c r="O3" s="1270">
        <v>14</v>
      </c>
      <c r="P3" s="1270">
        <v>15</v>
      </c>
      <c r="Q3" s="1270">
        <v>16</v>
      </c>
      <c r="R3" s="1270">
        <v>17</v>
      </c>
      <c r="S3" s="1269">
        <v>18</v>
      </c>
      <c r="T3" s="1269">
        <v>19</v>
      </c>
      <c r="U3" s="1269">
        <v>20</v>
      </c>
      <c r="V3" s="1269">
        <v>21</v>
      </c>
      <c r="W3" s="1276" t="s">
        <v>1300</v>
      </c>
      <c r="X3" s="1277"/>
      <c r="Y3" s="1277"/>
      <c r="Z3" s="1347"/>
      <c r="AB3" s="1188">
        <v>27</v>
      </c>
      <c r="AC3" s="1308">
        <v>28</v>
      </c>
      <c r="AD3" s="1308">
        <v>29</v>
      </c>
      <c r="AE3" s="1308">
        <v>30</v>
      </c>
      <c r="AF3" s="1308">
        <v>31</v>
      </c>
      <c r="AK3" s="1188">
        <v>32</v>
      </c>
    </row>
    <row r="4" spans="1:44" ht="13.5" thickBot="1" x14ac:dyDescent="0.25">
      <c r="W4" s="1278"/>
      <c r="Z4" s="1279"/>
      <c r="AB4" s="1188">
        <v>1</v>
      </c>
      <c r="AC4" s="1309">
        <v>2</v>
      </c>
      <c r="AD4" s="1309">
        <v>3</v>
      </c>
      <c r="AE4" s="1309">
        <v>4</v>
      </c>
      <c r="AF4" s="1309">
        <v>5</v>
      </c>
      <c r="AG4" s="1354">
        <v>6</v>
      </c>
      <c r="AH4" s="1354">
        <v>7</v>
      </c>
      <c r="AI4" s="1354">
        <v>8</v>
      </c>
      <c r="AJ4" s="1267"/>
    </row>
    <row r="5" spans="1:44" ht="13.5" thickBot="1" x14ac:dyDescent="0.25">
      <c r="A5" s="1008"/>
      <c r="B5" s="1008"/>
      <c r="C5" s="1008"/>
      <c r="W5" s="1242" t="s">
        <v>1273</v>
      </c>
      <c r="X5" s="1243">
        <v>7</v>
      </c>
      <c r="Y5" s="1243">
        <v>30</v>
      </c>
      <c r="Z5" s="1245" t="e">
        <f ca="1">VLOOKUP(A2,B10:V374,21,FALSE)</f>
        <v>#N/A</v>
      </c>
    </row>
    <row r="6" spans="1:44" ht="13.5" thickBot="1" x14ac:dyDescent="0.25">
      <c r="W6" s="1244" t="s">
        <v>1272</v>
      </c>
      <c r="X6" s="1271" t="e">
        <f ca="1">VLOOKUP(A2,B10:U374,19,FALSE)</f>
        <v>#N/A</v>
      </c>
      <c r="Y6" s="1271" t="e">
        <f ca="1">VLOOKUP(A2,B10:U374,20,FALSE)</f>
        <v>#N/A</v>
      </c>
      <c r="Z6" s="1265" t="e">
        <f ca="1">VLOOKUP(A2,B10:U374,18,FALSE)</f>
        <v>#N/A</v>
      </c>
    </row>
    <row r="7" spans="1:44" ht="13.5" thickBot="1" x14ac:dyDescent="0.25">
      <c r="A7" s="1008"/>
      <c r="B7" s="1008"/>
      <c r="C7" s="1008"/>
      <c r="D7" s="1190"/>
      <c r="E7" s="1191"/>
      <c r="F7" s="1191"/>
      <c r="G7" s="1191"/>
      <c r="H7" s="1191"/>
      <c r="I7" s="1191"/>
      <c r="J7" s="1230"/>
      <c r="K7" s="1222"/>
      <c r="L7" s="1230"/>
      <c r="M7" s="1230"/>
      <c r="N7" s="1230"/>
      <c r="O7" s="1260"/>
      <c r="P7" s="1260"/>
      <c r="Q7" s="1260"/>
      <c r="R7" s="1260"/>
      <c r="S7" s="1222"/>
      <c r="T7" s="1222"/>
      <c r="U7" s="1222"/>
      <c r="V7" s="1222"/>
      <c r="W7" s="1339">
        <v>2015</v>
      </c>
      <c r="X7" s="1272" t="e">
        <f ca="1">VLOOKUP(A2,B10:U374,12,FALSE)</f>
        <v>#N/A</v>
      </c>
      <c r="Y7" s="1272" t="e">
        <f ca="1">VLOOKUP(A2,B10:U374,13,FALSE)</f>
        <v>#N/A</v>
      </c>
      <c r="Z7" s="1273" t="e">
        <f ca="1">VLOOKUP(A2,B10:U374,11,FALSE)</f>
        <v>#N/A</v>
      </c>
      <c r="AA7" s="1191"/>
      <c r="AB7" s="1191"/>
      <c r="AC7" s="1310"/>
      <c r="AD7" s="1310"/>
      <c r="AE7" s="1310"/>
      <c r="AF7" s="1310"/>
      <c r="AG7" s="1355"/>
      <c r="AH7" s="1355"/>
      <c r="AI7" s="1355"/>
      <c r="AJ7" s="1191"/>
    </row>
    <row r="8" spans="1:44" ht="26.25" thickBot="1" x14ac:dyDescent="0.25">
      <c r="A8" s="1008"/>
      <c r="B8" s="1008"/>
      <c r="C8" s="1192"/>
      <c r="D8" s="1190"/>
      <c r="E8" s="1191"/>
      <c r="F8" s="1191"/>
      <c r="G8" s="1191"/>
      <c r="H8" s="1191"/>
      <c r="I8" s="1191"/>
      <c r="J8" s="1230"/>
      <c r="K8" s="1222"/>
      <c r="L8" s="1503" t="s">
        <v>1296</v>
      </c>
      <c r="M8" s="1502"/>
      <c r="N8" s="1504"/>
      <c r="O8" s="1261" t="s">
        <v>1281</v>
      </c>
      <c r="P8" s="1261"/>
      <c r="Q8" s="1261"/>
      <c r="R8" s="1261"/>
      <c r="S8" s="1501" t="s">
        <v>1272</v>
      </c>
      <c r="T8" s="1502"/>
      <c r="U8" s="1502"/>
      <c r="V8" s="1235" t="s">
        <v>1273</v>
      </c>
      <c r="W8" s="1247"/>
      <c r="X8" s="1247" t="s">
        <v>1270</v>
      </c>
      <c r="Y8" s="1248" t="s">
        <v>433</v>
      </c>
      <c r="Z8" s="1249" t="s">
        <v>1271</v>
      </c>
      <c r="AA8" s="1191"/>
      <c r="AB8" s="1191"/>
      <c r="AC8" s="1310"/>
      <c r="AD8" s="1310"/>
      <c r="AE8" s="1310"/>
      <c r="AF8" s="1310"/>
      <c r="AG8" s="1355"/>
      <c r="AH8" s="1355"/>
      <c r="AI8" s="1355"/>
      <c r="AJ8" s="1191"/>
    </row>
    <row r="9" spans="1:44" ht="51.75" thickBot="1" x14ac:dyDescent="0.25">
      <c r="C9" s="1197">
        <v>2010</v>
      </c>
      <c r="D9" s="1199">
        <v>2011</v>
      </c>
      <c r="E9" s="1191">
        <v>2012</v>
      </c>
      <c r="F9" s="1191">
        <v>2013</v>
      </c>
      <c r="G9" s="1191">
        <v>2014</v>
      </c>
      <c r="H9" s="1191">
        <v>2015</v>
      </c>
      <c r="I9" s="1191" t="s">
        <v>1248</v>
      </c>
      <c r="J9" s="1230" t="s">
        <v>1247</v>
      </c>
      <c r="K9" s="1222" t="s">
        <v>1246</v>
      </c>
      <c r="L9" s="1230" t="s">
        <v>1265</v>
      </c>
      <c r="M9" s="1230" t="s">
        <v>1266</v>
      </c>
      <c r="N9" s="1230" t="s">
        <v>1268</v>
      </c>
      <c r="O9" s="1274" t="s">
        <v>1284</v>
      </c>
      <c r="P9" s="1274" t="s">
        <v>1285</v>
      </c>
      <c r="Q9" s="1274" t="s">
        <v>1286</v>
      </c>
      <c r="R9" s="1274" t="s">
        <v>1287</v>
      </c>
      <c r="S9" s="1222" t="s">
        <v>1267</v>
      </c>
      <c r="T9" s="1234" t="s">
        <v>1334</v>
      </c>
      <c r="U9" s="1222" t="s">
        <v>1269</v>
      </c>
      <c r="V9" s="1222"/>
      <c r="W9" s="1246"/>
      <c r="X9" s="1250" t="e">
        <f ca="1">((X7-X6)/X6)</f>
        <v>#N/A</v>
      </c>
      <c r="Y9" s="1251" t="e">
        <f ca="1">((Y7-Y6)/Y6)</f>
        <v>#N/A</v>
      </c>
      <c r="Z9" s="1252" t="e">
        <f ca="1">((Z7-Z6)/Z6)</f>
        <v>#N/A</v>
      </c>
      <c r="AA9" s="1256" t="s">
        <v>1276</v>
      </c>
      <c r="AB9" s="1307" t="s">
        <v>1</v>
      </c>
      <c r="AC9" s="1343">
        <v>2015</v>
      </c>
      <c r="AD9" s="1311" t="s">
        <v>1292</v>
      </c>
      <c r="AE9" s="1311" t="s">
        <v>1293</v>
      </c>
      <c r="AF9" s="1311" t="s">
        <v>1268</v>
      </c>
      <c r="AG9" s="1356" t="s">
        <v>1307</v>
      </c>
      <c r="AH9" s="1356" t="s">
        <v>1308</v>
      </c>
      <c r="AI9" s="1356" t="s">
        <v>1309</v>
      </c>
      <c r="AJ9" s="1307" t="s">
        <v>1311</v>
      </c>
    </row>
    <row r="10" spans="1:44" ht="13.5" thickBot="1" x14ac:dyDescent="0.25">
      <c r="A10" s="1196" t="s">
        <v>881</v>
      </c>
      <c r="B10" s="1196">
        <v>42005</v>
      </c>
      <c r="C10" s="645">
        <v>46.817442928415176</v>
      </c>
      <c r="D10" s="1202">
        <v>46.21657687287685</v>
      </c>
      <c r="E10" s="1200">
        <v>42.031211144190401</v>
      </c>
      <c r="F10" s="1200">
        <v>43.192301979132125</v>
      </c>
      <c r="G10" s="1200">
        <v>46.800927239410015</v>
      </c>
      <c r="H10" s="1200">
        <f ca="1">'Calculations II'!CA12</f>
        <v>44.299682647290361</v>
      </c>
      <c r="I10" s="1200">
        <f>Sheet1!BB10+Sheet1!AT10</f>
        <v>0.99</v>
      </c>
      <c r="J10" s="1231">
        <f ca="1">H10-I10</f>
        <v>43.309682647290359</v>
      </c>
      <c r="K10" s="1223">
        <f>AVERAGE(C10:G10)</f>
        <v>45.011692032804916</v>
      </c>
      <c r="L10" s="1231">
        <f ca="1">AVERAGE(J10)</f>
        <v>43.309682647290359</v>
      </c>
      <c r="M10" s="1231"/>
      <c r="N10" s="1231"/>
      <c r="O10" s="1262">
        <v>44.033854609975954</v>
      </c>
      <c r="P10" s="1262">
        <f>AVERAGE(O10)</f>
        <v>44.033854609975954</v>
      </c>
      <c r="Q10" s="1262"/>
      <c r="R10" s="1262"/>
      <c r="S10" s="1223">
        <f ca="1">AVERAGE(L10)</f>
        <v>43.309682647290359</v>
      </c>
      <c r="T10" s="1222"/>
      <c r="U10" s="1222"/>
      <c r="V10" s="1222">
        <v>1</v>
      </c>
      <c r="W10" s="1253" t="s">
        <v>1274</v>
      </c>
      <c r="X10" s="1254" t="e">
        <f ca="1">((X7-X6)*X5)</f>
        <v>#N/A</v>
      </c>
      <c r="Y10" s="1254" t="e">
        <f ca="1">((Y7-Y6)*Y5)</f>
        <v>#N/A</v>
      </c>
      <c r="Z10" s="1255" t="e">
        <f ca="1">((Z7-Z6)*Z5)</f>
        <v>#N/A</v>
      </c>
      <c r="AA10" s="1191"/>
      <c r="AB10" s="1316">
        <v>42005</v>
      </c>
      <c r="AC10" s="1312">
        <f ca="1">H10</f>
        <v>44.299682647290361</v>
      </c>
      <c r="AD10" s="1312">
        <f ca="1">AVERAGE(AC10)</f>
        <v>44.299682647290361</v>
      </c>
      <c r="AE10" s="1312"/>
      <c r="AF10" s="1312"/>
      <c r="AG10" s="1357"/>
      <c r="AH10" s="1357"/>
      <c r="AI10" s="1357"/>
      <c r="AJ10" s="1200">
        <f>(Sheet1!CS10*1440)/1000000</f>
        <v>2.0574720000000002</v>
      </c>
    </row>
    <row r="11" spans="1:44" x14ac:dyDescent="0.2">
      <c r="A11" s="1196" t="s">
        <v>882</v>
      </c>
      <c r="B11" s="1196">
        <v>42006</v>
      </c>
      <c r="C11" s="645">
        <v>47.305042928421734</v>
      </c>
      <c r="D11" s="1202">
        <v>45.399652690408352</v>
      </c>
      <c r="E11" s="1200">
        <v>44.347676803119683</v>
      </c>
      <c r="F11" s="1200">
        <v>44.128356085311452</v>
      </c>
      <c r="G11" s="1200">
        <v>45.932136080136559</v>
      </c>
      <c r="H11" s="1200">
        <f ca="1">'Calculations II'!CA13</f>
        <v>44.592058401109973</v>
      </c>
      <c r="I11" s="1200">
        <f>Sheet1!BB11+Sheet1!AT11</f>
        <v>0.99</v>
      </c>
      <c r="J11" s="1231">
        <f t="shared" ref="J11:J73" ca="1" si="0">H11-I11</f>
        <v>43.602058401109971</v>
      </c>
      <c r="K11" s="1223">
        <f>AVERAGE(C11:G11)</f>
        <v>45.422572917479556</v>
      </c>
      <c r="L11" s="1231">
        <f ca="1">AVERAGE(J10:J11)</f>
        <v>43.455870524200165</v>
      </c>
      <c r="M11" s="1231"/>
      <c r="N11" s="1231"/>
      <c r="O11" s="1262">
        <v>43.41933353129383</v>
      </c>
      <c r="P11" s="1262">
        <f>AVERAGE(O10:O11)</f>
        <v>43.726594070634889</v>
      </c>
      <c r="Q11" s="1262"/>
      <c r="R11" s="1262"/>
      <c r="S11" s="1223">
        <f>AVERAGE(K10:K11)</f>
        <v>45.217132475142236</v>
      </c>
      <c r="T11" s="1222"/>
      <c r="U11" s="1222"/>
      <c r="V11" s="1222">
        <f>V10+1</f>
        <v>2</v>
      </c>
      <c r="W11" s="1280"/>
      <c r="X11" s="1191"/>
      <c r="Y11" s="1191"/>
      <c r="Z11" s="1281"/>
      <c r="AA11" s="1191"/>
      <c r="AB11" s="1316">
        <v>42006</v>
      </c>
      <c r="AC11" s="1312">
        <f t="shared" ref="AC11:AC74" ca="1" si="1">H11</f>
        <v>44.592058401109973</v>
      </c>
      <c r="AD11" s="1312">
        <f ca="1">AVERAGE(AC10:AC11)</f>
        <v>44.445870524200167</v>
      </c>
      <c r="AE11" s="1312"/>
      <c r="AF11" s="1312"/>
      <c r="AG11" s="1357"/>
      <c r="AH11" s="1357"/>
      <c r="AI11" s="1357"/>
      <c r="AJ11" s="1200">
        <f>(Sheet1!CS11*1440)/1000000</f>
        <v>5.5128959999999996</v>
      </c>
    </row>
    <row r="12" spans="1:44" x14ac:dyDescent="0.2">
      <c r="A12" s="1196" t="s">
        <v>883</v>
      </c>
      <c r="B12" s="1196">
        <v>42007</v>
      </c>
      <c r="C12" s="645">
        <v>45.706916066377183</v>
      </c>
      <c r="D12" s="1202">
        <v>47.907279997542275</v>
      </c>
      <c r="E12" s="1200">
        <v>43.537803728743306</v>
      </c>
      <c r="F12" s="1200">
        <v>45.550463865117074</v>
      </c>
      <c r="G12" s="1200">
        <v>45.367825707341865</v>
      </c>
      <c r="H12" s="1200">
        <f ca="1">'Calculations II'!CA14</f>
        <v>44.392775714197406</v>
      </c>
      <c r="I12" s="1200">
        <f>Sheet1!BB12+Sheet1!AT12</f>
        <v>1</v>
      </c>
      <c r="J12" s="1231">
        <f t="shared" ca="1" si="0"/>
        <v>43.392775714197406</v>
      </c>
      <c r="K12" s="1223">
        <f t="shared" ref="K12:K73" si="2">AVERAGE(C12:G12)</f>
        <v>45.614057873024343</v>
      </c>
      <c r="L12" s="1231">
        <f ca="1">AVERAGE($J$10:J12)</f>
        <v>43.434838920865907</v>
      </c>
      <c r="M12" s="1231"/>
      <c r="N12" s="1231"/>
      <c r="O12" s="1262">
        <v>42.897093464287003</v>
      </c>
      <c r="P12" s="1262">
        <f>AVERAGE($O$10:O12)</f>
        <v>43.450093868518927</v>
      </c>
      <c r="Q12" s="1262"/>
      <c r="R12" s="1262"/>
      <c r="S12" s="1223">
        <f>AVERAGE($K$10:K12)</f>
        <v>45.349440941102934</v>
      </c>
      <c r="T12" s="1222"/>
      <c r="U12" s="1222"/>
      <c r="V12" s="1222">
        <f t="shared" ref="V12:V75" si="3">V11+1</f>
        <v>3</v>
      </c>
      <c r="W12" s="1280"/>
      <c r="X12" s="1191"/>
      <c r="Y12" s="1191"/>
      <c r="Z12" s="1281"/>
      <c r="AA12" s="1191"/>
      <c r="AB12" s="1316">
        <v>42007</v>
      </c>
      <c r="AC12" s="1312">
        <f t="shared" ca="1" si="1"/>
        <v>44.392775714197406</v>
      </c>
      <c r="AD12" s="1312">
        <f ca="1">AVERAGE($AC$10:AC12)</f>
        <v>44.428172254199247</v>
      </c>
      <c r="AE12" s="1312"/>
      <c r="AF12" s="1312"/>
      <c r="AG12" s="1357"/>
      <c r="AH12" s="1357"/>
      <c r="AI12" s="1357"/>
      <c r="AJ12" s="1200">
        <f>(Sheet1!CS12*1440)/1000000</f>
        <v>5.3678879999999998</v>
      </c>
    </row>
    <row r="13" spans="1:44" ht="47.25" customHeight="1" x14ac:dyDescent="0.2">
      <c r="A13" s="1196" t="s">
        <v>884</v>
      </c>
      <c r="B13" s="1196">
        <v>42008</v>
      </c>
      <c r="C13" s="645">
        <v>46.747523197486473</v>
      </c>
      <c r="D13" s="1202">
        <v>47.050886209481909</v>
      </c>
      <c r="E13" s="1200">
        <v>42.290075531886245</v>
      </c>
      <c r="F13" s="1200">
        <v>44.392627028706166</v>
      </c>
      <c r="G13" s="1200">
        <v>46.834036620006039</v>
      </c>
      <c r="H13" s="1200">
        <f ca="1">'Calculations II'!CA15</f>
        <v>45.438969738894457</v>
      </c>
      <c r="I13" s="1200">
        <f>Sheet1!BB13+Sheet1!AT13</f>
        <v>1</v>
      </c>
      <c r="J13" s="1231">
        <f t="shared" ca="1" si="0"/>
        <v>44.438969738894457</v>
      </c>
      <c r="K13" s="1223">
        <f t="shared" si="2"/>
        <v>45.463029717513358</v>
      </c>
      <c r="L13" s="1231">
        <f ca="1">AVERAGE($J$10:J13)</f>
        <v>43.685871625373046</v>
      </c>
      <c r="M13" s="1231"/>
      <c r="N13" s="1231"/>
      <c r="O13" s="1262">
        <v>44.792676825208623</v>
      </c>
      <c r="P13" s="1262">
        <f>AVERAGE($O$10:O13)</f>
        <v>43.785739607691347</v>
      </c>
      <c r="Q13" s="1262"/>
      <c r="R13" s="1262"/>
      <c r="S13" s="1223">
        <f>AVERAGE($K$10:K13)</f>
        <v>45.377838135205543</v>
      </c>
      <c r="T13" s="1222"/>
      <c r="U13" s="1222"/>
      <c r="V13" s="1222">
        <f t="shared" si="3"/>
        <v>4</v>
      </c>
      <c r="W13" s="1507" t="s">
        <v>1297</v>
      </c>
      <c r="X13" s="1508"/>
      <c r="Y13" s="1508"/>
      <c r="Z13" s="1282"/>
      <c r="AA13" s="1191"/>
      <c r="AB13" s="1316">
        <v>42008</v>
      </c>
      <c r="AC13" s="1312">
        <f t="shared" ca="1" si="1"/>
        <v>45.438969738894457</v>
      </c>
      <c r="AD13" s="1312">
        <f ca="1">AVERAGE($AC$10:AC13)</f>
        <v>44.680871625373051</v>
      </c>
      <c r="AE13" s="1312"/>
      <c r="AF13" s="1312"/>
      <c r="AG13" s="1357"/>
      <c r="AH13" s="1357"/>
      <c r="AI13" s="1357"/>
      <c r="AJ13" s="1200">
        <f>(Sheet1!CS13*1440)/1000000</f>
        <v>0.55137599999999998</v>
      </c>
      <c r="AL13" s="1008"/>
      <c r="AO13" s="1008"/>
      <c r="AP13" s="1008"/>
    </row>
    <row r="14" spans="1:44" ht="15" customHeight="1" thickBot="1" x14ac:dyDescent="0.25">
      <c r="A14" s="1196" t="s">
        <v>885</v>
      </c>
      <c r="B14" s="1196">
        <v>42009</v>
      </c>
      <c r="C14" s="645">
        <v>45.462289230468571</v>
      </c>
      <c r="D14" s="1203">
        <v>47.804597718530694</v>
      </c>
      <c r="E14" s="1198">
        <v>44.930458207327518</v>
      </c>
      <c r="F14" s="1198">
        <v>43.377014960263217</v>
      </c>
      <c r="G14" s="1198">
        <v>46.264175530850686</v>
      </c>
      <c r="H14" s="1200">
        <f ca="1">'Calculations II'!CA16</f>
        <v>45.341910093729197</v>
      </c>
      <c r="I14" s="1200">
        <f>Sheet1!BB14+Sheet1!AT14</f>
        <v>1</v>
      </c>
      <c r="J14" s="1231">
        <f t="shared" ca="1" si="0"/>
        <v>44.341910093729197</v>
      </c>
      <c r="K14" s="1223">
        <f t="shared" si="2"/>
        <v>45.567707129488134</v>
      </c>
      <c r="L14" s="1231">
        <f ca="1">AVERAGE($J$10:J14)</f>
        <v>43.817079319044275</v>
      </c>
      <c r="M14" s="1231"/>
      <c r="N14" s="1231"/>
      <c r="O14" s="1262">
        <v>45.811809172824724</v>
      </c>
      <c r="P14" s="1262">
        <f>AVERAGE($O$10:O14)</f>
        <v>44.190953520718026</v>
      </c>
      <c r="Q14" s="1262"/>
      <c r="R14" s="1262"/>
      <c r="S14" s="1223">
        <f>AVERAGE($K$10:K14)</f>
        <v>45.415811934062063</v>
      </c>
      <c r="T14" s="1234"/>
      <c r="U14" s="1234"/>
      <c r="V14" s="1222">
        <f t="shared" si="3"/>
        <v>5</v>
      </c>
      <c r="W14" s="1283"/>
      <c r="X14" s="1082"/>
      <c r="Y14" s="1082"/>
      <c r="Z14" s="1284"/>
      <c r="AA14" s="1082"/>
      <c r="AB14" s="1316">
        <v>42009</v>
      </c>
      <c r="AC14" s="1312">
        <f t="shared" ca="1" si="1"/>
        <v>45.341910093729197</v>
      </c>
      <c r="AD14" s="1312">
        <f ca="1">AVERAGE($AC$10:AC14)</f>
        <v>44.813079319044277</v>
      </c>
      <c r="AE14" s="1313"/>
      <c r="AF14" s="1313"/>
      <c r="AG14" s="1358"/>
      <c r="AH14" s="1358"/>
      <c r="AI14" s="1358"/>
      <c r="AJ14" s="1200">
        <f>(Sheet1!CS14*1440)/1000000</f>
        <v>4.4904960000000003</v>
      </c>
      <c r="AK14" s="1082"/>
      <c r="AL14" s="1082"/>
      <c r="AM14" s="1082"/>
      <c r="AN14" s="1082"/>
      <c r="AO14" s="1082"/>
      <c r="AP14" s="1082"/>
      <c r="AQ14" s="1082"/>
      <c r="AR14" s="1082"/>
    </row>
    <row r="15" spans="1:44" ht="18.75" customHeight="1" x14ac:dyDescent="0.25">
      <c r="A15" s="1196" t="s">
        <v>886</v>
      </c>
      <c r="B15" s="1196">
        <v>42010</v>
      </c>
      <c r="C15" s="645">
        <v>46.590901599201963</v>
      </c>
      <c r="D15" s="1203">
        <v>48.496621185322567</v>
      </c>
      <c r="E15" s="1198">
        <v>43.787478830487892</v>
      </c>
      <c r="F15" s="1198">
        <v>44.191945756989533</v>
      </c>
      <c r="G15" s="1198">
        <v>46.485712223658595</v>
      </c>
      <c r="H15" s="1200">
        <f ca="1">'Calculations II'!CA17</f>
        <v>46.600974548743473</v>
      </c>
      <c r="I15" s="1200">
        <f>Sheet1!BB15+Sheet1!AT15</f>
        <v>1</v>
      </c>
      <c r="J15" s="1231">
        <f t="shared" ca="1" si="0"/>
        <v>45.600974548743473</v>
      </c>
      <c r="K15" s="1223">
        <f t="shared" si="2"/>
        <v>45.910531919132112</v>
      </c>
      <c r="L15" s="1231">
        <f ca="1">AVERAGE($J$10:J15)</f>
        <v>44.114395190660808</v>
      </c>
      <c r="M15" s="1231"/>
      <c r="N15" s="1231"/>
      <c r="O15" s="1262">
        <v>47.329240997868993</v>
      </c>
      <c r="P15" s="1262">
        <f>AVERAGE($O$10:O15)</f>
        <v>44.71400143357652</v>
      </c>
      <c r="Q15" s="1262"/>
      <c r="R15" s="1262"/>
      <c r="S15" s="1223">
        <f>AVERAGE($K$10:K15)</f>
        <v>45.498265264907069</v>
      </c>
      <c r="T15" s="1234"/>
      <c r="U15" s="1234"/>
      <c r="V15" s="1222">
        <f t="shared" si="3"/>
        <v>6</v>
      </c>
      <c r="W15" s="1241" t="s">
        <v>1270</v>
      </c>
      <c r="X15" s="1241" t="s">
        <v>433</v>
      </c>
      <c r="Y15" s="1241" t="s">
        <v>1275</v>
      </c>
      <c r="Z15" s="1284"/>
      <c r="AA15" s="1082"/>
      <c r="AB15" s="1316">
        <v>42010</v>
      </c>
      <c r="AC15" s="1312">
        <f t="shared" ca="1" si="1"/>
        <v>46.600974548743473</v>
      </c>
      <c r="AD15" s="1312">
        <f ca="1">AVERAGE($AC$10:AC15)</f>
        <v>45.111061857327478</v>
      </c>
      <c r="AE15" s="1313"/>
      <c r="AF15" s="1313"/>
      <c r="AG15" s="1358"/>
      <c r="AH15" s="1358"/>
      <c r="AI15" s="1358"/>
      <c r="AJ15" s="1200">
        <f>(Sheet1!CS15*1440)/1000000</f>
        <v>1.7334719999999999</v>
      </c>
      <c r="AK15" s="1082"/>
      <c r="AL15" s="1082"/>
      <c r="AM15" s="1082"/>
      <c r="AN15" s="1082"/>
      <c r="AO15" s="1082"/>
      <c r="AP15" s="1082"/>
      <c r="AQ15" s="1082"/>
      <c r="AR15" s="1082"/>
    </row>
    <row r="16" spans="1:44" ht="48.75" customHeight="1" thickBot="1" x14ac:dyDescent="0.25">
      <c r="A16" s="1196" t="s">
        <v>887</v>
      </c>
      <c r="B16" s="1196">
        <v>42011</v>
      </c>
      <c r="C16" s="645">
        <v>47.101980509905736</v>
      </c>
      <c r="D16" s="1202">
        <v>43.896903316196607</v>
      </c>
      <c r="E16" s="1200">
        <v>43.543686811774634</v>
      </c>
      <c r="F16" s="1200">
        <v>45.462650283335982</v>
      </c>
      <c r="G16" s="1200">
        <v>46.538515982949548</v>
      </c>
      <c r="H16" s="1200">
        <f ca="1">'Calculations II'!CA18</f>
        <v>44.937709340481483</v>
      </c>
      <c r="I16" s="1200">
        <f>Sheet1!BB16+Sheet1!AT16</f>
        <v>0.99</v>
      </c>
      <c r="J16" s="1231">
        <f t="shared" ca="1" si="0"/>
        <v>43.947709340481481</v>
      </c>
      <c r="K16" s="1223">
        <f t="shared" si="2"/>
        <v>45.3087473808325</v>
      </c>
      <c r="L16" s="1231">
        <f ca="1">AVERAGE($J$10:J16)</f>
        <v>44.090582926349477</v>
      </c>
      <c r="M16" s="1231">
        <f ca="1">AVERAGE(J10:J16)</f>
        <v>44.090582926349477</v>
      </c>
      <c r="N16" s="1231"/>
      <c r="O16" s="1262">
        <v>45.463152667867973</v>
      </c>
      <c r="P16" s="1262">
        <f>AVERAGE($O$10:O16)</f>
        <v>44.821023038475296</v>
      </c>
      <c r="Q16" s="1262">
        <f>AVERAGE(O10:O16)</f>
        <v>44.821023038475296</v>
      </c>
      <c r="R16" s="1262"/>
      <c r="S16" s="1223">
        <f>AVERAGE($K$10:K16)</f>
        <v>45.471191281467846</v>
      </c>
      <c r="T16" s="1223">
        <f t="shared" ref="T16:T79" si="4">AVERAGE(K10:K16)</f>
        <v>45.471191281467846</v>
      </c>
      <c r="U16" s="1223"/>
      <c r="V16" s="1222">
        <f t="shared" si="3"/>
        <v>7</v>
      </c>
      <c r="W16" s="1306" t="s">
        <v>1310</v>
      </c>
      <c r="X16" s="1240" t="s">
        <v>1288</v>
      </c>
      <c r="Y16" s="1240" t="s">
        <v>1316</v>
      </c>
      <c r="Z16" s="1285"/>
      <c r="AA16" s="1200"/>
      <c r="AB16" s="1316">
        <v>42011</v>
      </c>
      <c r="AC16" s="1312">
        <f t="shared" ca="1" si="1"/>
        <v>44.937709340481483</v>
      </c>
      <c r="AD16" s="1312">
        <f ca="1">AVERAGE($AC$10:AC16)</f>
        <v>45.086297212063762</v>
      </c>
      <c r="AE16" s="1312">
        <f ca="1">AVERAGE(AC10:AC16)</f>
        <v>45.086297212063762</v>
      </c>
      <c r="AF16" s="1312"/>
      <c r="AG16" s="1357"/>
      <c r="AH16" s="1357"/>
      <c r="AI16" s="1357"/>
      <c r="AJ16" s="1200">
        <f>(Sheet1!CS16*1440)/1000000</f>
        <v>0</v>
      </c>
    </row>
    <row r="17" spans="1:44" ht="75.75" customHeight="1" thickBot="1" x14ac:dyDescent="0.25">
      <c r="A17" s="1196" t="s">
        <v>888</v>
      </c>
      <c r="B17" s="1196">
        <v>42012</v>
      </c>
      <c r="C17" s="1198">
        <v>44.80512822005138</v>
      </c>
      <c r="D17" s="1204">
        <v>45.088553272065965</v>
      </c>
      <c r="E17" s="1201">
        <v>44.002716605766402</v>
      </c>
      <c r="F17" s="1201">
        <v>43.612292896380666</v>
      </c>
      <c r="G17" s="1201">
        <v>45.033276229014277</v>
      </c>
      <c r="H17" s="1200">
        <f ca="1">'Calculations II'!CA19</f>
        <v>46.317965431802598</v>
      </c>
      <c r="I17" s="1200">
        <f>Sheet1!BB17+Sheet1!AT17</f>
        <v>1</v>
      </c>
      <c r="J17" s="1231">
        <f t="shared" ca="1" si="0"/>
        <v>45.317965431802598</v>
      </c>
      <c r="K17" s="1223">
        <f t="shared" si="2"/>
        <v>44.508393444655738</v>
      </c>
      <c r="L17" s="1231">
        <f ca="1">AVERAGE($J$10:J17)</f>
        <v>44.244005739531111</v>
      </c>
      <c r="M17" s="1231">
        <f ca="1">AVERAGE(J11:J17)</f>
        <v>44.377480466994079</v>
      </c>
      <c r="N17" s="1231"/>
      <c r="O17" s="1262">
        <v>44.386652468020905</v>
      </c>
      <c r="P17" s="1262">
        <f>AVERAGE($O$10:O17)</f>
        <v>44.766726717168495</v>
      </c>
      <c r="Q17" s="1262">
        <f t="shared" ref="Q17:Q80" si="5">AVERAGE(O11:O17)</f>
        <v>44.871422732481719</v>
      </c>
      <c r="R17" s="1262"/>
      <c r="S17" s="1223">
        <f>AVERAGE($K$10:K17)</f>
        <v>45.350841551866331</v>
      </c>
      <c r="T17" s="1223">
        <f t="shared" si="4"/>
        <v>45.399291483160816</v>
      </c>
      <c r="U17" s="1223"/>
      <c r="V17" s="1222">
        <f t="shared" si="3"/>
        <v>8</v>
      </c>
      <c r="W17" s="1239" t="s">
        <v>1314</v>
      </c>
      <c r="X17" s="1239" t="s">
        <v>1315</v>
      </c>
      <c r="Y17" s="1239" t="s">
        <v>1317</v>
      </c>
      <c r="Z17" s="1285"/>
      <c r="AA17" s="1200"/>
      <c r="AB17" s="1316">
        <v>42012</v>
      </c>
      <c r="AC17" s="1312">
        <f t="shared" ca="1" si="1"/>
        <v>46.317965431802598</v>
      </c>
      <c r="AD17" s="1312">
        <f ca="1">AVERAGE($AC$10:AC17)</f>
        <v>45.240255739531115</v>
      </c>
      <c r="AE17" s="1312">
        <f t="shared" ref="AE17:AE80" ca="1" si="6">AVERAGE(AC11:AC17)</f>
        <v>45.374623324136941</v>
      </c>
      <c r="AF17" s="1312"/>
      <c r="AG17" s="1357"/>
      <c r="AH17" s="1357"/>
      <c r="AI17" s="1357"/>
      <c r="AJ17" s="1200">
        <f>(Sheet1!CS17*1440)/1000000</f>
        <v>0</v>
      </c>
      <c r="AN17" s="1193"/>
      <c r="AR17" s="1193"/>
    </row>
    <row r="18" spans="1:44" ht="18.75" customHeight="1" x14ac:dyDescent="0.2">
      <c r="A18" s="1196" t="s">
        <v>889</v>
      </c>
      <c r="B18" s="1196">
        <v>42013</v>
      </c>
      <c r="C18" s="645">
        <v>45.175411270218966</v>
      </c>
      <c r="D18" s="1204">
        <v>47.161843879281854</v>
      </c>
      <c r="E18" s="1201">
        <v>44.440000000000005</v>
      </c>
      <c r="F18" s="1201">
        <v>43.820993575679637</v>
      </c>
      <c r="G18" s="1201">
        <v>44.893477378163666</v>
      </c>
      <c r="H18" s="1200">
        <f ca="1">'Calculations II'!CA20</f>
        <v>42.818462556603151</v>
      </c>
      <c r="I18" s="1200">
        <f>Sheet1!BB18+Sheet1!AT18</f>
        <v>1</v>
      </c>
      <c r="J18" s="1231">
        <f t="shared" ca="1" si="0"/>
        <v>41.818462556603151</v>
      </c>
      <c r="K18" s="1223">
        <f>AVERAGE(C18:G18)</f>
        <v>45.098345220668833</v>
      </c>
      <c r="L18" s="1231">
        <f ca="1">AVERAGE($J$10:J18)</f>
        <v>43.974500941428005</v>
      </c>
      <c r="M18" s="1231">
        <f ca="1">AVERAGE(J12:J18)</f>
        <v>44.122681060635962</v>
      </c>
      <c r="N18" s="1231"/>
      <c r="O18" s="1262">
        <v>42.686245487678342</v>
      </c>
      <c r="P18" s="1262">
        <f>AVERAGE($O$10:O18)</f>
        <v>44.535562136114031</v>
      </c>
      <c r="Q18" s="1262">
        <f t="shared" si="5"/>
        <v>44.766695869108084</v>
      </c>
      <c r="R18" s="1262"/>
      <c r="S18" s="1223">
        <f>AVERAGE($K$10:K18)</f>
        <v>45.322786403955497</v>
      </c>
      <c r="T18" s="1223">
        <f t="shared" si="4"/>
        <v>45.35297324075929</v>
      </c>
      <c r="U18" s="1223"/>
      <c r="V18" s="1222">
        <f t="shared" si="3"/>
        <v>9</v>
      </c>
      <c r="W18" s="1505" t="s">
        <v>1313</v>
      </c>
      <c r="X18" s="1506"/>
      <c r="Y18" s="1200"/>
      <c r="Z18" s="1285"/>
      <c r="AA18" s="1200"/>
      <c r="AB18" s="1316">
        <v>42013</v>
      </c>
      <c r="AC18" s="1312">
        <f t="shared" ca="1" si="1"/>
        <v>42.818462556603151</v>
      </c>
      <c r="AD18" s="1312">
        <f ca="1">AVERAGE($AC$10:AC18)</f>
        <v>44.971167608094675</v>
      </c>
      <c r="AE18" s="1312">
        <f t="shared" ca="1" si="6"/>
        <v>45.121252489207393</v>
      </c>
      <c r="AF18" s="1312"/>
      <c r="AG18" s="1357"/>
      <c r="AH18" s="1357"/>
      <c r="AI18" s="1357"/>
      <c r="AJ18" s="1200">
        <f>(Sheet1!CS18*1440)/1000000</f>
        <v>0</v>
      </c>
    </row>
    <row r="19" spans="1:44" x14ac:dyDescent="0.2">
      <c r="A19" s="1196" t="s">
        <v>890</v>
      </c>
      <c r="B19" s="1196">
        <v>42014</v>
      </c>
      <c r="C19" s="645">
        <v>43.507674564406223</v>
      </c>
      <c r="D19" s="1204">
        <v>46.261406578448131</v>
      </c>
      <c r="E19" s="1201">
        <v>43.66334440479492</v>
      </c>
      <c r="F19" s="1201">
        <v>42.957124729845113</v>
      </c>
      <c r="G19" s="1201">
        <v>45.012375274613881</v>
      </c>
      <c r="H19" s="1200">
        <f ca="1">'Calculations II'!CA21</f>
        <v>40.806033740160892</v>
      </c>
      <c r="I19" s="1200">
        <f>Sheet1!BB19+Sheet1!AT19</f>
        <v>0.99</v>
      </c>
      <c r="J19" s="1231">
        <f t="shared" ca="1" si="0"/>
        <v>39.81603374016089</v>
      </c>
      <c r="K19" s="1223">
        <f t="shared" si="2"/>
        <v>44.280385110421648</v>
      </c>
      <c r="L19" s="1231">
        <f ca="1">AVERAGE($J$10:J19)</f>
        <v>43.558654221301296</v>
      </c>
      <c r="M19" s="1231">
        <f t="shared" ref="M19:M80" ca="1" si="7">AVERAGE(J13:J19)</f>
        <v>43.611717921487887</v>
      </c>
      <c r="N19" s="1231"/>
      <c r="O19" s="1262">
        <v>42.442483222540943</v>
      </c>
      <c r="P19" s="1262">
        <f>AVERAGE($O$10:O19)</f>
        <v>44.326254244756726</v>
      </c>
      <c r="Q19" s="1262">
        <f t="shared" si="5"/>
        <v>44.701751548858638</v>
      </c>
      <c r="R19" s="1262"/>
      <c r="S19" s="1223">
        <f>AVERAGE($K$10:K19)</f>
        <v>45.218546274602112</v>
      </c>
      <c r="T19" s="1223">
        <f t="shared" si="4"/>
        <v>45.162448560387475</v>
      </c>
      <c r="U19" s="1223"/>
      <c r="V19" s="1222">
        <f t="shared" si="3"/>
        <v>10</v>
      </c>
      <c r="W19" s="1286"/>
      <c r="X19" s="1200"/>
      <c r="Y19" s="1200"/>
      <c r="Z19" s="1285"/>
      <c r="AA19" s="1200"/>
      <c r="AB19" s="1316">
        <v>42014</v>
      </c>
      <c r="AC19" s="1312">
        <f t="shared" ca="1" si="1"/>
        <v>40.806033740160892</v>
      </c>
      <c r="AD19" s="1312">
        <f ca="1">AVERAGE($AC$10:AC19)</f>
        <v>44.554654221301298</v>
      </c>
      <c r="AE19" s="1312">
        <f t="shared" ca="1" si="6"/>
        <v>44.608860778630749</v>
      </c>
      <c r="AF19" s="1312"/>
      <c r="AG19" s="1357"/>
      <c r="AH19" s="1357"/>
      <c r="AI19" s="1357"/>
      <c r="AJ19" s="1200">
        <f>(Sheet1!CS19*1440)/1000000</f>
        <v>0</v>
      </c>
    </row>
    <row r="20" spans="1:44" x14ac:dyDescent="0.2">
      <c r="A20" s="1196" t="s">
        <v>891</v>
      </c>
      <c r="B20" s="1196">
        <v>42015</v>
      </c>
      <c r="C20" s="645">
        <v>52.448300739071932</v>
      </c>
      <c r="D20" s="1204">
        <v>47.209773141482529</v>
      </c>
      <c r="E20" s="1201">
        <v>43.887489005479466</v>
      </c>
      <c r="F20" s="1201">
        <v>44.41420925567629</v>
      </c>
      <c r="G20" s="1201">
        <v>44.57814136863125</v>
      </c>
      <c r="H20" s="1200">
        <f ca="1">'Calculations II'!CA22</f>
        <v>40.082609925940119</v>
      </c>
      <c r="I20" s="1200">
        <f>Sheet1!BB20+Sheet1!AT20</f>
        <v>1</v>
      </c>
      <c r="J20" s="1231">
        <f t="shared" ca="1" si="0"/>
        <v>39.082609925940119</v>
      </c>
      <c r="K20" s="1223">
        <f t="shared" si="2"/>
        <v>46.507582702068291</v>
      </c>
      <c r="L20" s="1231">
        <f ca="1">AVERAGE($J$10:J20)</f>
        <v>43.151741103541184</v>
      </c>
      <c r="M20" s="1231">
        <f t="shared" ca="1" si="7"/>
        <v>42.84652366249442</v>
      </c>
      <c r="N20" s="1231"/>
      <c r="O20" s="1262">
        <v>43.866575357200453</v>
      </c>
      <c r="P20" s="1262">
        <f>AVERAGE($O$10:O20)</f>
        <v>44.284465254978883</v>
      </c>
      <c r="Q20" s="1262">
        <f t="shared" si="5"/>
        <v>44.5694513391432</v>
      </c>
      <c r="R20" s="1262"/>
      <c r="S20" s="1223">
        <f>AVERAGE($K$10:K20)</f>
        <v>45.335731404371764</v>
      </c>
      <c r="T20" s="1223">
        <f t="shared" si="4"/>
        <v>45.311670415323896</v>
      </c>
      <c r="U20" s="1223"/>
      <c r="V20" s="1222">
        <f t="shared" si="3"/>
        <v>11</v>
      </c>
      <c r="W20" s="1286"/>
      <c r="X20" s="1200"/>
      <c r="Y20" s="1200"/>
      <c r="Z20" s="1285"/>
      <c r="AA20" s="1200"/>
      <c r="AB20" s="1316">
        <v>42015</v>
      </c>
      <c r="AC20" s="1312">
        <f t="shared" ca="1" si="1"/>
        <v>40.082609925940119</v>
      </c>
      <c r="AD20" s="1312">
        <f ca="1">AVERAGE($AC$10:AC20)</f>
        <v>44.148104739904824</v>
      </c>
      <c r="AE20" s="1312">
        <f t="shared" ca="1" si="6"/>
        <v>43.843666519637274</v>
      </c>
      <c r="AF20" s="1312"/>
      <c r="AG20" s="1357"/>
      <c r="AH20" s="1357"/>
      <c r="AI20" s="1357"/>
      <c r="AJ20" s="1200">
        <f>(Sheet1!CS20*1440)/1000000</f>
        <v>0</v>
      </c>
    </row>
    <row r="21" spans="1:44" ht="13.5" thickBot="1" x14ac:dyDescent="0.25">
      <c r="A21" s="1196" t="s">
        <v>892</v>
      </c>
      <c r="B21" s="1196">
        <v>42016</v>
      </c>
      <c r="C21" s="645">
        <v>44.994094725433655</v>
      </c>
      <c r="D21" s="1204">
        <v>43.371006929104716</v>
      </c>
      <c r="E21" s="1201">
        <v>44.063888780165257</v>
      </c>
      <c r="F21" s="1201">
        <v>44.565926148638454</v>
      </c>
      <c r="G21" s="1201">
        <v>46.812136324314608</v>
      </c>
      <c r="H21" s="1200">
        <f ca="1">'Calculations II'!CA23</f>
        <v>35.550521089921041</v>
      </c>
      <c r="I21" s="1200">
        <f>Sheet1!BB21+Sheet1!AT21</f>
        <v>1</v>
      </c>
      <c r="J21" s="1231">
        <f t="shared" ca="1" si="0"/>
        <v>34.550521089921041</v>
      </c>
      <c r="K21" s="1223">
        <f t="shared" si="2"/>
        <v>44.761410581531337</v>
      </c>
      <c r="L21" s="1231">
        <f ca="1">AVERAGE($J$10:J21)</f>
        <v>42.434972769072843</v>
      </c>
      <c r="M21" s="1231">
        <f t="shared" ca="1" si="7"/>
        <v>41.447753804807533</v>
      </c>
      <c r="N21" s="1231"/>
      <c r="O21" s="1262">
        <v>44.667183830382676</v>
      </c>
      <c r="P21" s="1262">
        <f>AVERAGE($O$10:O21)</f>
        <v>44.316358469595862</v>
      </c>
      <c r="Q21" s="1262">
        <f t="shared" si="5"/>
        <v>44.405933433080044</v>
      </c>
      <c r="R21" s="1262"/>
      <c r="S21" s="1223">
        <f>AVERAGE($K$10:K21)</f>
        <v>45.287871335801732</v>
      </c>
      <c r="T21" s="1223">
        <f t="shared" si="4"/>
        <v>45.196485194187211</v>
      </c>
      <c r="U21" s="1223"/>
      <c r="V21" s="1222">
        <f t="shared" si="3"/>
        <v>12</v>
      </c>
      <c r="W21" s="1287"/>
      <c r="X21" s="1288"/>
      <c r="Y21" s="1288"/>
      <c r="Z21" s="1289"/>
      <c r="AA21" s="1200"/>
      <c r="AB21" s="1316">
        <v>42016</v>
      </c>
      <c r="AC21" s="1312">
        <f t="shared" ca="1" si="1"/>
        <v>35.550521089921041</v>
      </c>
      <c r="AD21" s="1312">
        <f ca="1">AVERAGE($AC$10:AC21)</f>
        <v>43.431639435739505</v>
      </c>
      <c r="AE21" s="1312">
        <f t="shared" ca="1" si="6"/>
        <v>42.444896661950402</v>
      </c>
      <c r="AF21" s="1312"/>
      <c r="AG21" s="1357"/>
      <c r="AH21" s="1357"/>
      <c r="AI21" s="1357"/>
      <c r="AJ21" s="1200">
        <f>(Sheet1!CS21*1440)/1000000</f>
        <v>0</v>
      </c>
    </row>
    <row r="22" spans="1:44" x14ac:dyDescent="0.2">
      <c r="A22" s="1196" t="s">
        <v>893</v>
      </c>
      <c r="B22" s="1196">
        <v>42017</v>
      </c>
      <c r="C22" s="645">
        <v>48.898774572497757</v>
      </c>
      <c r="D22" s="1204">
        <v>43.036633075110167</v>
      </c>
      <c r="E22" s="1201">
        <v>48.273389517988619</v>
      </c>
      <c r="F22" s="1201">
        <v>45.162076954533873</v>
      </c>
      <c r="G22" s="1201">
        <v>45.628208647269403</v>
      </c>
      <c r="H22" s="1200">
        <f ca="1">'Calculations II'!CA24</f>
        <v>34.125765996256298</v>
      </c>
      <c r="I22" s="1200">
        <f>Sheet1!BB22+Sheet1!AT22</f>
        <v>1</v>
      </c>
      <c r="J22" s="1231">
        <f t="shared" ca="1" si="0"/>
        <v>33.125765996256298</v>
      </c>
      <c r="K22" s="1223">
        <f t="shared" si="2"/>
        <v>46.199816553479955</v>
      </c>
      <c r="L22" s="1231">
        <f ca="1">AVERAGE($J$10:J22)</f>
        <v>41.71887994039465</v>
      </c>
      <c r="M22" s="1231">
        <f t="shared" ca="1" si="7"/>
        <v>39.665581154452227</v>
      </c>
      <c r="N22" s="1231"/>
      <c r="O22" s="1262">
        <v>44.403083855287498</v>
      </c>
      <c r="P22" s="1262">
        <f>AVERAGE($O$10:O22)</f>
        <v>44.323029653110602</v>
      </c>
      <c r="Q22" s="1262">
        <f t="shared" si="5"/>
        <v>43.98791098413983</v>
      </c>
      <c r="R22" s="1262"/>
      <c r="S22" s="1223">
        <f>AVERAGE($K$10:K22)</f>
        <v>45.358020967930834</v>
      </c>
      <c r="T22" s="1223">
        <f t="shared" si="4"/>
        <v>45.237811570522616</v>
      </c>
      <c r="U22" s="1223"/>
      <c r="V22" s="1222">
        <f t="shared" si="3"/>
        <v>13</v>
      </c>
      <c r="W22" s="1200"/>
      <c r="X22" s="1200"/>
      <c r="Y22" s="1200"/>
      <c r="Z22" s="1200"/>
      <c r="AA22" s="1200"/>
      <c r="AB22" s="1316">
        <v>42017</v>
      </c>
      <c r="AC22" s="1312">
        <f t="shared" ca="1" si="1"/>
        <v>34.125765996256298</v>
      </c>
      <c r="AD22" s="1312">
        <f ca="1">AVERAGE($AC$10:AC22)</f>
        <v>42.715803017317725</v>
      </c>
      <c r="AE22" s="1312">
        <f t="shared" ca="1" si="6"/>
        <v>40.662724011595081</v>
      </c>
      <c r="AF22" s="1312"/>
      <c r="AG22" s="1357"/>
      <c r="AH22" s="1357"/>
      <c r="AI22" s="1357"/>
      <c r="AJ22" s="1200">
        <f>(Sheet1!CS22*1440)/1000000</f>
        <v>0</v>
      </c>
    </row>
    <row r="23" spans="1:44" ht="13.5" thickBot="1" x14ac:dyDescent="0.25">
      <c r="A23" s="1196" t="s">
        <v>894</v>
      </c>
      <c r="B23" s="1196">
        <v>42018</v>
      </c>
      <c r="C23" s="645">
        <v>48.314550847707693</v>
      </c>
      <c r="D23" s="1204">
        <v>48.808306465989247</v>
      </c>
      <c r="E23" s="1201">
        <v>46.792972322898052</v>
      </c>
      <c r="F23" s="1201">
        <v>45.019392631055048</v>
      </c>
      <c r="G23" s="1201">
        <v>45.66302408674499</v>
      </c>
      <c r="H23" s="1200">
        <f ca="1">'Calculations II'!CA25</f>
        <v>33.051348836246881</v>
      </c>
      <c r="I23" s="1200">
        <f>Sheet1!BB23+Sheet1!AT23</f>
        <v>1</v>
      </c>
      <c r="J23" s="1231">
        <f t="shared" ca="1" si="0"/>
        <v>32.051348836246881</v>
      </c>
      <c r="K23" s="1223">
        <f t="shared" si="2"/>
        <v>46.919649270879006</v>
      </c>
      <c r="L23" s="1231">
        <f ca="1">AVERAGE($J$10:J23)</f>
        <v>41.028342004384101</v>
      </c>
      <c r="M23" s="1231">
        <f t="shared" ca="1" si="7"/>
        <v>37.96610108241871</v>
      </c>
      <c r="N23" s="1231"/>
      <c r="O23" s="1262">
        <v>42.961152415481678</v>
      </c>
      <c r="P23" s="1262">
        <f>AVERAGE($O$10:O23)</f>
        <v>44.225752707565682</v>
      </c>
      <c r="Q23" s="1262">
        <f t="shared" si="5"/>
        <v>43.630482376656069</v>
      </c>
      <c r="R23" s="1262"/>
      <c r="S23" s="1223">
        <f>AVERAGE($K$10:K23)</f>
        <v>45.46956584671284</v>
      </c>
      <c r="T23" s="1223">
        <f t="shared" si="4"/>
        <v>45.467940411957827</v>
      </c>
      <c r="U23" s="1223"/>
      <c r="V23" s="1222">
        <f t="shared" si="3"/>
        <v>14</v>
      </c>
      <c r="W23" s="1200"/>
      <c r="X23" s="1200"/>
      <c r="Y23" s="1200"/>
      <c r="Z23" s="1200"/>
      <c r="AA23" s="1200"/>
      <c r="AB23" s="1316">
        <v>42018</v>
      </c>
      <c r="AC23" s="1312">
        <f t="shared" ca="1" si="1"/>
        <v>33.051348836246881</v>
      </c>
      <c r="AD23" s="1312">
        <f ca="1">AVERAGE($AC$10:AC23)</f>
        <v>42.025484861526948</v>
      </c>
      <c r="AE23" s="1312">
        <f t="shared" ca="1" si="6"/>
        <v>38.964672510990134</v>
      </c>
      <c r="AF23" s="1312"/>
      <c r="AG23" s="1357"/>
      <c r="AH23" s="1357"/>
      <c r="AI23" s="1357"/>
      <c r="AJ23" s="1200">
        <f>(Sheet1!CS23*1440)/1000000</f>
        <v>0</v>
      </c>
    </row>
    <row r="24" spans="1:44" ht="18" x14ac:dyDescent="0.25">
      <c r="A24" s="1196" t="s">
        <v>895</v>
      </c>
      <c r="B24" s="1196">
        <v>42019</v>
      </c>
      <c r="C24" s="645">
        <v>48.50707000461653</v>
      </c>
      <c r="D24" s="1204">
        <v>44.342166050549352</v>
      </c>
      <c r="E24" s="1201">
        <v>46.174054679447195</v>
      </c>
      <c r="F24" s="1201">
        <v>45.444279730540657</v>
      </c>
      <c r="G24" s="1201">
        <v>48.903771490471243</v>
      </c>
      <c r="H24" s="1200">
        <f ca="1">'Calculations II'!CA26</f>
        <v>32.951451009816822</v>
      </c>
      <c r="I24" s="1200">
        <f>Sheet1!BB24+Sheet1!AT24</f>
        <v>1.01</v>
      </c>
      <c r="J24" s="1231">
        <f t="shared" ca="1" si="0"/>
        <v>31.94145100981682</v>
      </c>
      <c r="K24" s="1223">
        <f t="shared" si="2"/>
        <v>46.674268391124983</v>
      </c>
      <c r="L24" s="1231">
        <f ca="1">AVERAGE($J$10:J24)</f>
        <v>40.42254927141294</v>
      </c>
      <c r="M24" s="1231">
        <f t="shared" ca="1" si="7"/>
        <v>36.055170450706456</v>
      </c>
      <c r="N24" s="1231"/>
      <c r="O24" s="1262">
        <v>42.745887044152418</v>
      </c>
      <c r="P24" s="1262">
        <f>AVERAGE($O$10:O24)</f>
        <v>44.12709499667146</v>
      </c>
      <c r="Q24" s="1262">
        <f t="shared" si="5"/>
        <v>43.396087316103433</v>
      </c>
      <c r="R24" s="1262"/>
      <c r="S24" s="1223">
        <f>AVERAGE($K$10:K24)</f>
        <v>45.549879349673652</v>
      </c>
      <c r="T24" s="1223">
        <f t="shared" si="4"/>
        <v>45.777351118596293</v>
      </c>
      <c r="U24" s="1223"/>
      <c r="V24" s="1222">
        <f t="shared" si="3"/>
        <v>15</v>
      </c>
      <c r="W24" s="1290" t="s">
        <v>1298</v>
      </c>
      <c r="X24" s="1291"/>
      <c r="Y24" s="1291"/>
      <c r="Z24" s="1341"/>
      <c r="AA24" s="1200"/>
      <c r="AB24" s="1316">
        <v>42019</v>
      </c>
      <c r="AC24" s="1312">
        <f t="shared" ca="1" si="1"/>
        <v>32.951451009816822</v>
      </c>
      <c r="AD24" s="1312">
        <f ca="1">AVERAGE($AC$10:AC24)</f>
        <v>41.420549271412938</v>
      </c>
      <c r="AE24" s="1312">
        <f t="shared" ca="1" si="6"/>
        <v>37.055170450706456</v>
      </c>
      <c r="AF24" s="1312"/>
      <c r="AG24" s="1357"/>
      <c r="AH24" s="1357"/>
      <c r="AI24" s="1357"/>
      <c r="AJ24" s="1200">
        <f>(Sheet1!CS24*1440)/1000000</f>
        <v>0.16243199999999999</v>
      </c>
    </row>
    <row r="25" spans="1:44" x14ac:dyDescent="0.2">
      <c r="A25" s="1196" t="s">
        <v>896</v>
      </c>
      <c r="B25" s="1196">
        <v>42020</v>
      </c>
      <c r="C25" s="645">
        <v>45.618963999179691</v>
      </c>
      <c r="D25" s="1204">
        <v>40.803495148654349</v>
      </c>
      <c r="E25" s="1201">
        <v>43.689807262577141</v>
      </c>
      <c r="F25" s="1201">
        <v>43.412005533616842</v>
      </c>
      <c r="G25" s="1201">
        <v>49.889625672046201</v>
      </c>
      <c r="H25" s="1200">
        <f ca="1">'Calculations II'!CA27</f>
        <v>35.729748335050708</v>
      </c>
      <c r="I25" s="1200">
        <f>Sheet1!BB25+Sheet1!AT25</f>
        <v>1.01</v>
      </c>
      <c r="J25" s="1231">
        <f t="shared" ca="1" si="0"/>
        <v>34.71974833505071</v>
      </c>
      <c r="K25" s="1223">
        <f t="shared" si="2"/>
        <v>44.682779523214847</v>
      </c>
      <c r="L25" s="1231">
        <f ca="1">AVERAGE($J$10:J25)</f>
        <v>40.066124212890301</v>
      </c>
      <c r="M25" s="1231">
        <f t="shared" ca="1" si="7"/>
        <v>35.04106841905611</v>
      </c>
      <c r="N25" s="1231"/>
      <c r="O25" s="1262">
        <v>42.063271331635541</v>
      </c>
      <c r="P25" s="1262">
        <f>AVERAGE($O$10:O25)</f>
        <v>43.998106017606716</v>
      </c>
      <c r="Q25" s="1262">
        <f>AVERAGE(O19:O25)</f>
        <v>43.307091008097309</v>
      </c>
      <c r="R25" s="1262"/>
      <c r="S25" s="1223">
        <f>AVERAGE($K$10:K25)</f>
        <v>45.495685610519978</v>
      </c>
      <c r="T25" s="1223">
        <f t="shared" si="4"/>
        <v>45.717984590388582</v>
      </c>
      <c r="U25" s="1223"/>
      <c r="V25" s="1222">
        <f t="shared" si="3"/>
        <v>16</v>
      </c>
      <c r="W25" s="1286"/>
      <c r="X25" s="1200"/>
      <c r="Y25" s="1200"/>
      <c r="Z25" s="1285"/>
      <c r="AA25" s="1200"/>
      <c r="AB25" s="1316">
        <v>42020</v>
      </c>
      <c r="AC25" s="1312">
        <f t="shared" ca="1" si="1"/>
        <v>35.729748335050708</v>
      </c>
      <c r="AD25" s="1312">
        <f ca="1">AVERAGE($AC$10:AC25)</f>
        <v>41.064874212890295</v>
      </c>
      <c r="AE25" s="1312">
        <f t="shared" ca="1" si="6"/>
        <v>36.042496990484679</v>
      </c>
      <c r="AF25" s="1312"/>
      <c r="AG25" s="1357"/>
      <c r="AH25" s="1357"/>
      <c r="AI25" s="1357"/>
      <c r="AJ25" s="1200">
        <f>(Sheet1!CS25*1440)/1000000</f>
        <v>0</v>
      </c>
    </row>
    <row r="26" spans="1:44" x14ac:dyDescent="0.2">
      <c r="A26" s="1196" t="s">
        <v>897</v>
      </c>
      <c r="B26" s="1196">
        <v>42021</v>
      </c>
      <c r="C26" s="645">
        <v>44.980165410176639</v>
      </c>
      <c r="D26" s="1204">
        <v>43.470952348382752</v>
      </c>
      <c r="E26" s="1201">
        <v>45.121417704363921</v>
      </c>
      <c r="F26" s="1201">
        <v>42.127734385286743</v>
      </c>
      <c r="G26" s="1201">
        <v>48.943947185572782</v>
      </c>
      <c r="H26" s="1200">
        <f ca="1">'Calculations II'!CA28</f>
        <v>37.440348332463692</v>
      </c>
      <c r="I26" s="1200">
        <f>Sheet1!BB26+Sheet1!AT26</f>
        <v>1.01</v>
      </c>
      <c r="J26" s="1231">
        <f t="shared" ca="1" si="0"/>
        <v>36.430348332463694</v>
      </c>
      <c r="K26" s="1223">
        <f t="shared" si="2"/>
        <v>44.92884340675657</v>
      </c>
      <c r="L26" s="1231">
        <f ca="1">AVERAGE($J$10:J26)</f>
        <v>39.852255043453447</v>
      </c>
      <c r="M26" s="1231">
        <f ca="1">AVERAGE(J20:J26)</f>
        <v>34.557399075099369</v>
      </c>
      <c r="N26" s="1231"/>
      <c r="O26" s="1262">
        <v>42.494368271370341</v>
      </c>
      <c r="P26" s="1262">
        <f>AVERAGE($O$10:O26)</f>
        <v>43.909650856063401</v>
      </c>
      <c r="Q26" s="1262">
        <f t="shared" si="5"/>
        <v>43.314503157930083</v>
      </c>
      <c r="R26" s="1262"/>
      <c r="S26" s="1223">
        <f>AVERAGE($K$10:K26)</f>
        <v>45.462341951475068</v>
      </c>
      <c r="T26" s="1223">
        <f t="shared" si="4"/>
        <v>45.810621489864999</v>
      </c>
      <c r="U26" s="1223"/>
      <c r="V26" s="1222">
        <f t="shared" si="3"/>
        <v>17</v>
      </c>
      <c r="W26" s="1300" t="s">
        <v>1273</v>
      </c>
      <c r="X26" s="1299">
        <v>7</v>
      </c>
      <c r="Y26" s="1299">
        <v>30</v>
      </c>
      <c r="Z26" s="1301" t="e">
        <f ca="1">VLOOKUP(A2,B10:V395,21,FALSE)</f>
        <v>#N/A</v>
      </c>
      <c r="AA26" s="1301">
        <v>82</v>
      </c>
      <c r="AB26" s="1316">
        <v>42021</v>
      </c>
      <c r="AC26" s="1312">
        <f t="shared" ca="1" si="1"/>
        <v>37.440348332463692</v>
      </c>
      <c r="AD26" s="1312">
        <f ca="1">AVERAGE($AC$10:AC26)</f>
        <v>40.851666808159322</v>
      </c>
      <c r="AE26" s="1312">
        <f t="shared" ca="1" si="6"/>
        <v>35.561684789385076</v>
      </c>
      <c r="AF26" s="1312"/>
      <c r="AG26" s="1357"/>
      <c r="AH26" s="1357"/>
      <c r="AI26" s="1357"/>
      <c r="AJ26" s="1200">
        <f>(Sheet1!CS26*1440)/1000000</f>
        <v>0</v>
      </c>
    </row>
    <row r="27" spans="1:44" x14ac:dyDescent="0.2">
      <c r="A27" s="1196" t="s">
        <v>898</v>
      </c>
      <c r="B27" s="1196">
        <v>42022</v>
      </c>
      <c r="C27" s="645">
        <v>46.023985010415601</v>
      </c>
      <c r="D27" s="1204">
        <v>45.470762563092478</v>
      </c>
      <c r="E27" s="1201">
        <v>42.888859505009592</v>
      </c>
      <c r="F27" s="1201">
        <v>44.274730320814143</v>
      </c>
      <c r="G27" s="1201">
        <v>49.481565433992415</v>
      </c>
      <c r="H27" s="1200">
        <f ca="1">'Calculations II'!CA29</f>
        <v>36.70999605386249</v>
      </c>
      <c r="I27" s="1200">
        <f>Sheet1!BB27+Sheet1!AT27</f>
        <v>1</v>
      </c>
      <c r="J27" s="1231">
        <f t="shared" ca="1" si="0"/>
        <v>35.70999605386249</v>
      </c>
      <c r="K27" s="1223">
        <f t="shared" si="2"/>
        <v>45.627980566664846</v>
      </c>
      <c r="L27" s="1231">
        <f ca="1">AVERAGE($J$10:J27)</f>
        <v>39.622129544031722</v>
      </c>
      <c r="M27" s="1231">
        <f t="shared" ca="1" si="7"/>
        <v>34.075597093373993</v>
      </c>
      <c r="N27" s="1231"/>
      <c r="O27" s="1262">
        <v>43.705054114150904</v>
      </c>
      <c r="P27" s="1262">
        <f>AVERAGE($O$10:O27)</f>
        <v>43.898284370401598</v>
      </c>
      <c r="Q27" s="1262">
        <f t="shared" si="5"/>
        <v>43.291428694637304</v>
      </c>
      <c r="R27" s="1262"/>
      <c r="S27" s="1223">
        <f>AVERAGE($K$10:K27)</f>
        <v>45.471544096763388</v>
      </c>
      <c r="T27" s="1223">
        <f t="shared" si="4"/>
        <v>45.684964041950217</v>
      </c>
      <c r="U27" s="1223"/>
      <c r="V27" s="1222">
        <f t="shared" si="3"/>
        <v>18</v>
      </c>
      <c r="W27" s="1302" t="s">
        <v>1282</v>
      </c>
      <c r="X27" s="1298" t="e">
        <f ca="1">VLOOKUP(A2,B10:U395,16,FALSE)</f>
        <v>#N/A</v>
      </c>
      <c r="Y27" s="1298" t="e">
        <f ca="1">VLOOKUP(A2,B10:U395,17,FALSE)</f>
        <v>#N/A</v>
      </c>
      <c r="Z27" s="1303" t="e">
        <f ca="1">VLOOKUP(A2,B10:U395,15,FALSE)</f>
        <v>#N/A</v>
      </c>
      <c r="AA27" s="1200">
        <v>61.7</v>
      </c>
      <c r="AB27" s="1316">
        <v>42022</v>
      </c>
      <c r="AC27" s="1312">
        <f t="shared" ca="1" si="1"/>
        <v>36.70999605386249</v>
      </c>
      <c r="AD27" s="1312">
        <f ca="1">AVERAGE($AC$10:AC27)</f>
        <v>40.621573988476165</v>
      </c>
      <c r="AE27" s="1312">
        <f t="shared" ca="1" si="6"/>
        <v>35.0798828076597</v>
      </c>
      <c r="AF27" s="1312"/>
      <c r="AG27" s="1357"/>
      <c r="AH27" s="1357"/>
      <c r="AI27" s="1357"/>
      <c r="AJ27" s="1200">
        <f>(Sheet1!CS27*1440)/1000000</f>
        <v>0</v>
      </c>
    </row>
    <row r="28" spans="1:44" x14ac:dyDescent="0.2">
      <c r="A28" s="1196" t="s">
        <v>899</v>
      </c>
      <c r="B28" s="1196">
        <v>42023</v>
      </c>
      <c r="C28" s="645">
        <v>45.763696178820368</v>
      </c>
      <c r="D28" s="1204">
        <v>50.164841171038262</v>
      </c>
      <c r="E28" s="1201">
        <v>44.762578772049928</v>
      </c>
      <c r="F28" s="1201">
        <v>44.950607721413661</v>
      </c>
      <c r="G28" s="1201">
        <v>47.001186079023277</v>
      </c>
      <c r="H28" s="1200">
        <f ca="1">'Calculations II'!CA30</f>
        <v>38.765879280491284</v>
      </c>
      <c r="I28" s="1200">
        <f>Sheet1!BB28+Sheet1!AT28</f>
        <v>1</v>
      </c>
      <c r="J28" s="1231">
        <f t="shared" ca="1" si="0"/>
        <v>37.765879280491284</v>
      </c>
      <c r="K28" s="1223">
        <f t="shared" si="2"/>
        <v>46.528581984469099</v>
      </c>
      <c r="L28" s="1231">
        <f ca="1">AVERAGE($J$10:J28)</f>
        <v>39.524432161740123</v>
      </c>
      <c r="M28" s="1231">
        <f t="shared" ca="1" si="7"/>
        <v>34.534933977741169</v>
      </c>
      <c r="N28" s="1231"/>
      <c r="O28" s="1262">
        <v>43.820197966248436</v>
      </c>
      <c r="P28" s="1262">
        <f>AVERAGE($O$10:O28)</f>
        <v>43.894174559656697</v>
      </c>
      <c r="Q28" s="1262">
        <f t="shared" si="5"/>
        <v>43.170430714046688</v>
      </c>
      <c r="R28" s="1262"/>
      <c r="S28" s="1223">
        <f>AVERAGE($K$10:K28)</f>
        <v>45.52717766980053</v>
      </c>
      <c r="T28" s="1223">
        <f t="shared" si="4"/>
        <v>45.937417099512757</v>
      </c>
      <c r="U28" s="1223"/>
      <c r="V28" s="1222">
        <f t="shared" si="3"/>
        <v>19</v>
      </c>
      <c r="W28" s="1302" t="s">
        <v>1295</v>
      </c>
      <c r="X28" s="1298" t="e">
        <f ca="1">VLOOKUP(A2,B10:U395,12,FALSE)</f>
        <v>#N/A</v>
      </c>
      <c r="Y28" s="1298" t="e">
        <f ca="1">VLOOKUP(A2,B10:U395,13,FALSE)</f>
        <v>#N/A</v>
      </c>
      <c r="Z28" s="1303" t="e">
        <f ca="1">VLOOKUP(A2,B10:U395,11,FALSE)</f>
        <v>#N/A</v>
      </c>
      <c r="AA28" s="1200">
        <v>52.6</v>
      </c>
      <c r="AB28" s="1316">
        <v>42023</v>
      </c>
      <c r="AC28" s="1312">
        <f t="shared" ca="1" si="1"/>
        <v>38.765879280491284</v>
      </c>
      <c r="AD28" s="1312">
        <f ca="1">AVERAGE($AC$10:AC28)</f>
        <v>40.523905845950644</v>
      </c>
      <c r="AE28" s="1312">
        <f t="shared" ca="1" si="6"/>
        <v>35.539219692026883</v>
      </c>
      <c r="AF28" s="1312"/>
      <c r="AG28" s="1357"/>
      <c r="AH28" s="1357"/>
      <c r="AI28" s="1357"/>
      <c r="AJ28" s="1200">
        <f>(Sheet1!CS28*1440)/1000000</f>
        <v>0</v>
      </c>
    </row>
    <row r="29" spans="1:44" ht="22.5" customHeight="1" x14ac:dyDescent="0.2">
      <c r="A29" s="1196" t="s">
        <v>900</v>
      </c>
      <c r="B29" s="1196">
        <v>42024</v>
      </c>
      <c r="C29" s="645">
        <v>45.273437915230843</v>
      </c>
      <c r="D29" s="1204">
        <v>42.709646818293891</v>
      </c>
      <c r="E29" s="1201">
        <v>46.752172222291044</v>
      </c>
      <c r="F29" s="1201">
        <v>43.594634035184335</v>
      </c>
      <c r="G29" s="1201">
        <v>48.870005526003297</v>
      </c>
      <c r="H29" s="1200">
        <f ca="1">'Calculations II'!CA31</f>
        <v>39.391489626475646</v>
      </c>
      <c r="I29" s="1200">
        <f>Sheet1!BB29+Sheet1!AT29</f>
        <v>1</v>
      </c>
      <c r="J29" s="1231">
        <f t="shared" ca="1" si="0"/>
        <v>38.391489626475646</v>
      </c>
      <c r="K29" s="1223">
        <f t="shared" si="2"/>
        <v>45.439979303400676</v>
      </c>
      <c r="L29" s="1231">
        <f ca="1">AVERAGE($J$10:J29)</f>
        <v>39.467785034976899</v>
      </c>
      <c r="M29" s="1231">
        <f t="shared" ca="1" si="7"/>
        <v>35.287180210629643</v>
      </c>
      <c r="N29" s="1231"/>
      <c r="O29" s="1262">
        <v>43.527585280455206</v>
      </c>
      <c r="P29" s="1262">
        <f>AVERAGE($O$10:O29)</f>
        <v>43.875845095696619</v>
      </c>
      <c r="Q29" s="1262">
        <f t="shared" si="5"/>
        <v>43.045359489070641</v>
      </c>
      <c r="R29" s="1262"/>
      <c r="S29" s="1223">
        <f>AVERAGE($K$10:K29)</f>
        <v>45.522817751480538</v>
      </c>
      <c r="T29" s="1223">
        <f t="shared" si="4"/>
        <v>45.828868920930006</v>
      </c>
      <c r="U29" s="1223"/>
      <c r="V29" s="1222">
        <f t="shared" si="3"/>
        <v>20</v>
      </c>
      <c r="W29" s="1300"/>
      <c r="X29" s="1299" t="s">
        <v>1270</v>
      </c>
      <c r="Y29" s="1299" t="s">
        <v>433</v>
      </c>
      <c r="Z29" s="1301" t="s">
        <v>1271</v>
      </c>
      <c r="AA29" s="1200" t="s">
        <v>1338</v>
      </c>
      <c r="AB29" s="1316">
        <v>42024</v>
      </c>
      <c r="AC29" s="1312">
        <f t="shared" ca="1" si="1"/>
        <v>39.391489626475646</v>
      </c>
      <c r="AD29" s="1312">
        <f ca="1">AVERAGE($AC$10:AC29)</f>
        <v>40.467285034976889</v>
      </c>
      <c r="AE29" s="1312">
        <f t="shared" ca="1" si="6"/>
        <v>36.291465924915357</v>
      </c>
      <c r="AF29" s="1312"/>
      <c r="AG29" s="1357"/>
      <c r="AH29" s="1357"/>
      <c r="AI29" s="1357"/>
      <c r="AJ29" s="1200">
        <f>(Sheet1!CS29*1440)/1000000</f>
        <v>0</v>
      </c>
    </row>
    <row r="30" spans="1:44" ht="51.75" customHeight="1" x14ac:dyDescent="0.2">
      <c r="A30" s="1196" t="s">
        <v>901</v>
      </c>
      <c r="B30" s="1196">
        <v>42025</v>
      </c>
      <c r="C30" s="645">
        <v>41.931606224313413</v>
      </c>
      <c r="D30" s="1204">
        <v>44.705084704792043</v>
      </c>
      <c r="E30" s="1201">
        <v>47.031356343312076</v>
      </c>
      <c r="F30" s="1201">
        <v>45.372083876690915</v>
      </c>
      <c r="G30" s="1201">
        <v>47.876754514515483</v>
      </c>
      <c r="H30" s="1200">
        <f ca="1">'Calculations II'!CA32</f>
        <v>40.773672547299583</v>
      </c>
      <c r="I30" s="1200">
        <f>Sheet1!BB30+Sheet1!AT30</f>
        <v>1.01</v>
      </c>
      <c r="J30" s="1231">
        <f t="shared" ca="1" si="0"/>
        <v>39.763672547299585</v>
      </c>
      <c r="K30" s="1223">
        <f t="shared" si="2"/>
        <v>45.383377132724789</v>
      </c>
      <c r="L30" s="1231">
        <f ca="1">AVERAGE($J$10:J30)</f>
        <v>39.481874916516077</v>
      </c>
      <c r="M30" s="1231">
        <f t="shared" ca="1" si="7"/>
        <v>36.388940740780029</v>
      </c>
      <c r="N30" s="1231"/>
      <c r="O30" s="1262">
        <v>43.413862645887299</v>
      </c>
      <c r="P30" s="1262">
        <f>AVERAGE($O$10:O30)</f>
        <v>43.85384593141999</v>
      </c>
      <c r="Q30" s="1262">
        <f>AVERAGE(O24:O30)</f>
        <v>43.11003237912859</v>
      </c>
      <c r="R30" s="1262"/>
      <c r="S30" s="1223">
        <f>AVERAGE($K$10:K30)</f>
        <v>45.516177722015982</v>
      </c>
      <c r="T30" s="1223">
        <f t="shared" si="4"/>
        <v>45.60940147262226</v>
      </c>
      <c r="U30" s="1223"/>
      <c r="V30" s="1222">
        <f t="shared" si="3"/>
        <v>21</v>
      </c>
      <c r="W30" s="1300"/>
      <c r="X30" s="1304" t="e">
        <f ca="1">((X28-X27)/X27)</f>
        <v>#N/A</v>
      </c>
      <c r="Y30" s="1304" t="e">
        <f ca="1">((Y28-Y27)/Y27)</f>
        <v>#N/A</v>
      </c>
      <c r="Z30" s="1305" t="e">
        <f ca="1">((Z28-Z27)/Z27)</f>
        <v>#N/A</v>
      </c>
      <c r="AA30" s="1385">
        <f>(AA28-AA27)/AA27</f>
        <v>-0.14748784440842788</v>
      </c>
      <c r="AB30" s="1316">
        <v>42025</v>
      </c>
      <c r="AC30" s="1312">
        <f t="shared" ca="1" si="1"/>
        <v>40.773672547299583</v>
      </c>
      <c r="AD30" s="1312">
        <f ca="1">AVERAGE($AC$10:AC30)</f>
        <v>40.48187491651607</v>
      </c>
      <c r="AE30" s="1312">
        <f t="shared" ca="1" si="6"/>
        <v>37.39465502649432</v>
      </c>
      <c r="AF30" s="1314"/>
      <c r="AG30" s="1359"/>
      <c r="AH30" s="1359"/>
      <c r="AI30" s="1359"/>
      <c r="AJ30" s="1200">
        <f>(Sheet1!CS30*1440)/1000000</f>
        <v>0</v>
      </c>
    </row>
    <row r="31" spans="1:44" x14ac:dyDescent="0.2">
      <c r="A31" s="1196" t="s">
        <v>902</v>
      </c>
      <c r="B31" s="1196">
        <v>42026</v>
      </c>
      <c r="C31" s="645">
        <v>43.696322620120078</v>
      </c>
      <c r="D31" s="1204">
        <v>47.873497576570124</v>
      </c>
      <c r="E31" s="1201">
        <v>48.558221971723086</v>
      </c>
      <c r="F31" s="1201">
        <v>41.021242702706388</v>
      </c>
      <c r="G31" s="1201">
        <v>44.046702889637686</v>
      </c>
      <c r="H31" s="1200">
        <f ca="1">'Calculations II'!CA33</f>
        <v>39.547860837494063</v>
      </c>
      <c r="I31" s="1200">
        <f>Sheet1!BB31+Sheet1!AT31</f>
        <v>1</v>
      </c>
      <c r="J31" s="1231">
        <f t="shared" ca="1" si="0"/>
        <v>38.547860837494063</v>
      </c>
      <c r="K31" s="1223">
        <f t="shared" si="2"/>
        <v>45.039197552151471</v>
      </c>
      <c r="L31" s="1231">
        <f ca="1">AVERAGE($J$10:J31)</f>
        <v>39.439419731105986</v>
      </c>
      <c r="M31" s="1231">
        <f t="shared" ca="1" si="7"/>
        <v>37.332713573305355</v>
      </c>
      <c r="N31" s="1231"/>
      <c r="O31" s="1262">
        <v>43.727024564691327</v>
      </c>
      <c r="P31" s="1262">
        <f>AVERAGE($O$10:O31)</f>
        <v>43.848081323841413</v>
      </c>
      <c r="Q31" s="1262">
        <f t="shared" si="5"/>
        <v>43.250194882062722</v>
      </c>
      <c r="R31" s="1262"/>
      <c r="S31" s="1223">
        <f>AVERAGE($K$10:K31)</f>
        <v>45.494496805203958</v>
      </c>
      <c r="T31" s="1223">
        <f t="shared" si="4"/>
        <v>45.375819924197465</v>
      </c>
      <c r="U31" s="1223"/>
      <c r="V31" s="1222">
        <f t="shared" si="3"/>
        <v>22</v>
      </c>
      <c r="W31" s="1300" t="s">
        <v>1274</v>
      </c>
      <c r="X31" s="1299" t="e">
        <f ca="1">((X28-X27)*X26)</f>
        <v>#N/A</v>
      </c>
      <c r="Y31" s="1299" t="e">
        <f ca="1">((Y28-Y27)*Y26)</f>
        <v>#N/A</v>
      </c>
      <c r="Z31" s="1301" t="e">
        <f ca="1">((Z28-Z27)*Z26)</f>
        <v>#N/A</v>
      </c>
      <c r="AA31" s="1200">
        <f>(AA28-AA27)*AA26</f>
        <v>-746.20000000000016</v>
      </c>
      <c r="AB31" s="1316">
        <v>42026</v>
      </c>
      <c r="AC31" s="1312">
        <f t="shared" ca="1" si="1"/>
        <v>39.547860837494063</v>
      </c>
      <c r="AD31" s="1312">
        <f ca="1">AVERAGE($AC$10:AC31)</f>
        <v>40.439419731105978</v>
      </c>
      <c r="AE31" s="1312">
        <f t="shared" ca="1" si="6"/>
        <v>38.33699928759107</v>
      </c>
      <c r="AF31" s="1312"/>
      <c r="AG31" s="1357"/>
      <c r="AH31" s="1357"/>
      <c r="AI31" s="1357"/>
      <c r="AJ31" s="1200">
        <f>(Sheet1!CS31*1440)/1000000</f>
        <v>1.089504</v>
      </c>
    </row>
    <row r="32" spans="1:44" x14ac:dyDescent="0.2">
      <c r="A32" s="1196" t="s">
        <v>903</v>
      </c>
      <c r="B32" s="1196">
        <v>42027</v>
      </c>
      <c r="C32" s="645">
        <v>41.546821400130142</v>
      </c>
      <c r="D32" s="1204">
        <v>45.405441841288422</v>
      </c>
      <c r="E32" s="1201">
        <v>46.564218752101169</v>
      </c>
      <c r="F32" s="1201">
        <v>41.462279295915693</v>
      </c>
      <c r="G32" s="1201">
        <v>44.785511310460414</v>
      </c>
      <c r="H32" s="1200">
        <f ca="1">'Calculations II'!CA34</f>
        <v>41.122098249678203</v>
      </c>
      <c r="I32" s="1200">
        <f>Sheet1!BB32+Sheet1!AT32</f>
        <v>0.99</v>
      </c>
      <c r="J32" s="1231">
        <f t="shared" ca="1" si="0"/>
        <v>40.132098249678201</v>
      </c>
      <c r="K32" s="1223">
        <f t="shared" si="2"/>
        <v>43.952854519979169</v>
      </c>
      <c r="L32" s="1231">
        <f ca="1">AVERAGE($J$10:J32)</f>
        <v>39.469536188435207</v>
      </c>
      <c r="M32" s="1231">
        <f t="shared" ca="1" si="7"/>
        <v>38.105906418252133</v>
      </c>
      <c r="N32" s="1231"/>
      <c r="O32" s="1262">
        <v>42.493999884210915</v>
      </c>
      <c r="P32" s="1262">
        <f>AVERAGE($O$10:O32)</f>
        <v>43.789208217770522</v>
      </c>
      <c r="Q32" s="1262">
        <f>AVERAGE(O26:O32)</f>
        <v>43.311727532430623</v>
      </c>
      <c r="R32" s="1262"/>
      <c r="S32" s="1223">
        <f>AVERAGE($K$10:K32)</f>
        <v>45.42746887975941</v>
      </c>
      <c r="T32" s="1223">
        <f t="shared" si="4"/>
        <v>45.271544923735227</v>
      </c>
      <c r="U32" s="1223"/>
      <c r="V32" s="1222">
        <f t="shared" si="3"/>
        <v>23</v>
      </c>
      <c r="W32" s="1294"/>
      <c r="X32" s="1275"/>
      <c r="Y32" s="1275"/>
      <c r="Z32" s="1295"/>
      <c r="AA32" s="1200"/>
      <c r="AB32" s="1316">
        <v>42027</v>
      </c>
      <c r="AC32" s="1312">
        <f t="shared" ca="1" si="1"/>
        <v>41.122098249678203</v>
      </c>
      <c r="AD32" s="1312">
        <f ca="1">AVERAGE($AC$10:AC32)</f>
        <v>40.469101405826507</v>
      </c>
      <c r="AE32" s="1312">
        <f t="shared" ca="1" si="6"/>
        <v>39.107334989680716</v>
      </c>
      <c r="AF32" s="1312"/>
      <c r="AG32" s="1357"/>
      <c r="AH32" s="1357"/>
      <c r="AI32" s="1357"/>
      <c r="AJ32" s="1200">
        <f>(Sheet1!CS32*1440)/1000000</f>
        <v>1.9913760000000003</v>
      </c>
    </row>
    <row r="33" spans="1:40" x14ac:dyDescent="0.2">
      <c r="A33" s="1196" t="s">
        <v>904</v>
      </c>
      <c r="B33" s="1196">
        <v>42028</v>
      </c>
      <c r="C33" s="645">
        <v>40.603973958781545</v>
      </c>
      <c r="D33" s="1204">
        <v>45.10617219723256</v>
      </c>
      <c r="E33" s="1201">
        <v>43.31847409449157</v>
      </c>
      <c r="F33" s="1201">
        <v>40.142983936216346</v>
      </c>
      <c r="G33" s="1201">
        <v>44.830557495560718</v>
      </c>
      <c r="H33" s="1200">
        <f ca="1">'Calculations II'!CA35</f>
        <v>44.060952264680964</v>
      </c>
      <c r="I33" s="1200">
        <f>Sheet1!BB33+Sheet1!AT33</f>
        <v>0.99</v>
      </c>
      <c r="J33" s="1231">
        <f t="shared" ca="1" si="0"/>
        <v>43.070952264680962</v>
      </c>
      <c r="K33" s="1223">
        <f t="shared" si="2"/>
        <v>42.800432336456552</v>
      </c>
      <c r="L33" s="1231">
        <f ca="1">AVERAGE($J$10:J33)</f>
        <v>39.619595191612113</v>
      </c>
      <c r="M33" s="1231">
        <f t="shared" ca="1" si="7"/>
        <v>39.054564122854607</v>
      </c>
      <c r="N33" s="1231"/>
      <c r="O33" s="1262">
        <v>42.574890819937195</v>
      </c>
      <c r="P33" s="1262">
        <f>AVERAGE($O$10:O33)</f>
        <v>43.738611659527464</v>
      </c>
      <c r="Q33" s="1262">
        <f t="shared" si="5"/>
        <v>43.323230753654464</v>
      </c>
      <c r="R33" s="1262"/>
      <c r="S33" s="1223">
        <f>AVERAGE($K$10:K33)</f>
        <v>45.318009023788456</v>
      </c>
      <c r="T33" s="1223">
        <f t="shared" si="4"/>
        <v>44.967486199406657</v>
      </c>
      <c r="U33" s="1223"/>
      <c r="V33" s="1222">
        <f t="shared" si="3"/>
        <v>24</v>
      </c>
      <c r="W33" s="1286"/>
      <c r="X33" s="1200"/>
      <c r="Y33" s="1200"/>
      <c r="Z33" s="1285"/>
      <c r="AA33" s="1200"/>
      <c r="AB33" s="1316">
        <v>42028</v>
      </c>
      <c r="AC33" s="1312">
        <f t="shared" ca="1" si="1"/>
        <v>44.060952264680964</v>
      </c>
      <c r="AD33" s="1312">
        <f ca="1">AVERAGE($AC$10:AC33)</f>
        <v>40.618761858278781</v>
      </c>
      <c r="AE33" s="1312">
        <f t="shared" ca="1" si="6"/>
        <v>40.053135551426031</v>
      </c>
      <c r="AF33" s="1312"/>
      <c r="AG33" s="1357"/>
      <c r="AH33" s="1357"/>
      <c r="AI33" s="1357"/>
      <c r="AJ33" s="1200">
        <f>(Sheet1!CS33*1440)/1000000</f>
        <v>0.12254399999999999</v>
      </c>
    </row>
    <row r="34" spans="1:40" ht="47.25" customHeight="1" x14ac:dyDescent="0.2">
      <c r="A34" s="1196" t="s">
        <v>905</v>
      </c>
      <c r="B34" s="1196">
        <v>42029</v>
      </c>
      <c r="C34" s="645">
        <v>48.625233941940039</v>
      </c>
      <c r="D34" s="1204">
        <v>46.191340170630745</v>
      </c>
      <c r="E34" s="1201">
        <v>49.637611165678564</v>
      </c>
      <c r="F34" s="1201">
        <v>44.996968417323671</v>
      </c>
      <c r="G34" s="1201">
        <v>45.741860427552012</v>
      </c>
      <c r="H34" s="1200">
        <f ca="1">'Calculations II'!CA36</f>
        <v>46.052571301392426</v>
      </c>
      <c r="I34" s="1200">
        <f>Sheet1!BB34+Sheet1!AT34</f>
        <v>0.99</v>
      </c>
      <c r="J34" s="1231">
        <f t="shared" ca="1" si="0"/>
        <v>45.062571301392424</v>
      </c>
      <c r="K34" s="1223">
        <f t="shared" si="2"/>
        <v>47.038602824625002</v>
      </c>
      <c r="L34" s="1231">
        <f ca="1">AVERAGE($J$10:J34)</f>
        <v>39.837314236003323</v>
      </c>
      <c r="M34" s="1231">
        <f t="shared" ca="1" si="7"/>
        <v>40.390646301073161</v>
      </c>
      <c r="N34" s="1231"/>
      <c r="O34" s="1262">
        <v>43.054394020274621</v>
      </c>
      <c r="P34" s="1262">
        <f>AVERAGE($O$10:O34)</f>
        <v>43.711242953957353</v>
      </c>
      <c r="Q34" s="1262">
        <f t="shared" si="5"/>
        <v>43.230279311672142</v>
      </c>
      <c r="R34" s="1262"/>
      <c r="S34" s="1223">
        <f>AVERAGE($K$10:K34)</f>
        <v>45.386832775821922</v>
      </c>
      <c r="T34" s="1223">
        <f t="shared" si="4"/>
        <v>45.169003664829532</v>
      </c>
      <c r="U34" s="1223"/>
      <c r="V34" s="1222">
        <f t="shared" si="3"/>
        <v>25</v>
      </c>
      <c r="W34" s="1507" t="s">
        <v>1299</v>
      </c>
      <c r="X34" s="1508"/>
      <c r="Y34" s="1508"/>
      <c r="Z34" s="1285"/>
      <c r="AA34" s="1200"/>
      <c r="AB34" s="1316">
        <v>42029</v>
      </c>
      <c r="AC34" s="1312">
        <f t="shared" ca="1" si="1"/>
        <v>46.052571301392426</v>
      </c>
      <c r="AD34" s="1312">
        <f ca="1">AVERAGE($AC$10:AC34)</f>
        <v>40.836114236003326</v>
      </c>
      <c r="AE34" s="1312">
        <f ca="1">AVERAGE(AC28:AC34)</f>
        <v>41.387789158216023</v>
      </c>
      <c r="AF34" s="1312"/>
      <c r="AG34" s="1357"/>
      <c r="AH34" s="1357"/>
      <c r="AI34" s="1357"/>
      <c r="AJ34" s="1200">
        <f>(Sheet1!CS34*1440)/1000000</f>
        <v>0</v>
      </c>
    </row>
    <row r="35" spans="1:40" ht="17.25" customHeight="1" thickBot="1" x14ac:dyDescent="0.25">
      <c r="A35" s="1196" t="s">
        <v>906</v>
      </c>
      <c r="B35" s="1196">
        <v>42030</v>
      </c>
      <c r="C35" s="645">
        <v>46.014800290180276</v>
      </c>
      <c r="D35" s="1204">
        <v>46.003262131539998</v>
      </c>
      <c r="E35" s="1201">
        <v>44.462788543067276</v>
      </c>
      <c r="F35" s="1201">
        <v>44.549660080487151</v>
      </c>
      <c r="G35" s="1201">
        <v>46.450350300154255</v>
      </c>
      <c r="H35" s="1200">
        <f ca="1">'Calculations II'!CA37</f>
        <v>46.008630659614461</v>
      </c>
      <c r="I35" s="1200">
        <f>Sheet1!BB35+Sheet1!AT35</f>
        <v>1</v>
      </c>
      <c r="J35" s="1231">
        <f t="shared" ca="1" si="0"/>
        <v>45.008630659614461</v>
      </c>
      <c r="K35" s="1223">
        <f t="shared" si="2"/>
        <v>45.49617226908579</v>
      </c>
      <c r="L35" s="1231">
        <f ca="1">AVERAGE($J$10:J35)</f>
        <v>40.036211021526825</v>
      </c>
      <c r="M35" s="1231">
        <f t="shared" ca="1" si="7"/>
        <v>41.425325069519332</v>
      </c>
      <c r="N35" s="1231"/>
      <c r="O35" s="1262">
        <v>43.713363381030064</v>
      </c>
      <c r="P35" s="1262">
        <f>AVERAGE($O$10:O35)</f>
        <v>43.711324508844768</v>
      </c>
      <c r="Q35" s="1262">
        <f t="shared" si="5"/>
        <v>43.215017228069527</v>
      </c>
      <c r="R35" s="1262"/>
      <c r="S35" s="1223">
        <f>AVERAGE($K$10:K35)</f>
        <v>45.391038140947451</v>
      </c>
      <c r="T35" s="1223">
        <f t="shared" si="4"/>
        <v>45.021516562631916</v>
      </c>
      <c r="U35" s="1223"/>
      <c r="V35" s="1222">
        <f t="shared" si="3"/>
        <v>26</v>
      </c>
      <c r="W35" s="1283"/>
      <c r="X35" s="1082"/>
      <c r="Y35" s="1082"/>
      <c r="Z35" s="1285"/>
      <c r="AA35" s="1200"/>
      <c r="AB35" s="1316">
        <v>42030</v>
      </c>
      <c r="AC35" s="1312">
        <f t="shared" ca="1" si="1"/>
        <v>46.008630659614461</v>
      </c>
      <c r="AD35" s="1312">
        <f ca="1">AVERAGE($AC$10:AC35)</f>
        <v>41.035057175372984</v>
      </c>
      <c r="AE35" s="1312">
        <f t="shared" ca="1" si="6"/>
        <v>42.422467926662193</v>
      </c>
      <c r="AF35" s="1312"/>
      <c r="AG35" s="1357"/>
      <c r="AH35" s="1357"/>
      <c r="AI35" s="1357"/>
      <c r="AJ35" s="1200">
        <f>(Sheet1!CS35*1440)/1000000</f>
        <v>3.9601440000000001</v>
      </c>
    </row>
    <row r="36" spans="1:40" ht="21.75" customHeight="1" x14ac:dyDescent="0.25">
      <c r="A36" s="1196" t="s">
        <v>907</v>
      </c>
      <c r="B36" s="1196">
        <v>42031</v>
      </c>
      <c r="C36" s="645">
        <v>45.797492939967462</v>
      </c>
      <c r="D36" s="1204">
        <v>44.765875712366977</v>
      </c>
      <c r="E36" s="1201">
        <v>45.184286446136717</v>
      </c>
      <c r="F36" s="1201">
        <v>44.289609007815955</v>
      </c>
      <c r="G36" s="1201">
        <v>46.753897055933628</v>
      </c>
      <c r="H36" s="1200">
        <f ca="1">'Calculations II'!CA38</f>
        <v>46.245708800176892</v>
      </c>
      <c r="I36" s="1200">
        <f>Sheet1!BB36+Sheet1!AT36</f>
        <v>1</v>
      </c>
      <c r="J36" s="1231">
        <f t="shared" ca="1" si="0"/>
        <v>45.245708800176892</v>
      </c>
      <c r="K36" s="1223">
        <f t="shared" si="2"/>
        <v>45.358232232444152</v>
      </c>
      <c r="L36" s="1231">
        <f ca="1">AVERAGE($J$10:J36)</f>
        <v>40.229155383699059</v>
      </c>
      <c r="M36" s="1231">
        <f t="shared" ca="1" si="7"/>
        <v>42.40449923719094</v>
      </c>
      <c r="N36" s="1231"/>
      <c r="O36" s="1262">
        <v>45.335406372234701</v>
      </c>
      <c r="P36" s="1262">
        <f>AVERAGE($O$10:O36)</f>
        <v>43.77147568897032</v>
      </c>
      <c r="Q36" s="1262">
        <f>AVERAGE(O30:O36)</f>
        <v>43.47327738403802</v>
      </c>
      <c r="R36" s="1262"/>
      <c r="S36" s="1223">
        <f>AVERAGE($K$10:K36)</f>
        <v>45.389823107299179</v>
      </c>
      <c r="T36" s="1223">
        <f t="shared" si="4"/>
        <v>45.009838409638128</v>
      </c>
      <c r="U36" s="1223"/>
      <c r="V36" s="1222">
        <f t="shared" si="3"/>
        <v>27</v>
      </c>
      <c r="W36" s="1241" t="s">
        <v>1270</v>
      </c>
      <c r="X36" s="1241" t="s">
        <v>433</v>
      </c>
      <c r="Y36" s="1241" t="s">
        <v>1275</v>
      </c>
      <c r="Z36" s="1285" t="s">
        <v>1306</v>
      </c>
      <c r="AA36" s="1200"/>
      <c r="AB36" s="1316">
        <v>42031</v>
      </c>
      <c r="AC36" s="1312">
        <f t="shared" ca="1" si="1"/>
        <v>46.245708800176892</v>
      </c>
      <c r="AD36" s="1312">
        <f ca="1">AVERAGE($AC$10:AC36)</f>
        <v>41.228044272587944</v>
      </c>
      <c r="AE36" s="1312">
        <f t="shared" ca="1" si="6"/>
        <v>43.401642094333795</v>
      </c>
      <c r="AF36" s="1312"/>
      <c r="AG36" s="1357"/>
      <c r="AH36" s="1357"/>
      <c r="AI36" s="1357"/>
      <c r="AJ36" s="1200">
        <f>(Sheet1!CS36*1440)/1000000</f>
        <v>0</v>
      </c>
    </row>
    <row r="37" spans="1:40" ht="48.75" customHeight="1" thickBot="1" x14ac:dyDescent="0.25">
      <c r="A37" s="1196" t="s">
        <v>908</v>
      </c>
      <c r="B37" s="1196">
        <v>42032</v>
      </c>
      <c r="C37" s="645">
        <v>46.067343874384775</v>
      </c>
      <c r="D37" s="1204">
        <v>46.829081688413559</v>
      </c>
      <c r="E37" s="1201">
        <v>44.797118940861111</v>
      </c>
      <c r="F37" s="1201">
        <v>44.749287219919701</v>
      </c>
      <c r="G37" s="1201">
        <v>43.82042163280417</v>
      </c>
      <c r="H37" s="1200">
        <f ca="1">'Calculations II'!CA39</f>
        <v>45.870582893232381</v>
      </c>
      <c r="I37" s="1200">
        <f>Sheet1!BB37+Sheet1!AT37</f>
        <v>1</v>
      </c>
      <c r="J37" s="1231">
        <f t="shared" ca="1" si="0"/>
        <v>44.870582893232381</v>
      </c>
      <c r="K37" s="1223">
        <f t="shared" si="2"/>
        <v>45.252650671276662</v>
      </c>
      <c r="L37" s="1231">
        <f ca="1">AVERAGE($J$10:J37)</f>
        <v>40.394920651896669</v>
      </c>
      <c r="M37" s="1231">
        <f ca="1">AVERAGE(J31:J37)</f>
        <v>43.134057858038489</v>
      </c>
      <c r="N37" s="1231"/>
      <c r="O37" s="1262">
        <v>45.085830774188878</v>
      </c>
      <c r="P37" s="1262">
        <f>AVERAGE($O$10:O37)</f>
        <v>43.818416942013847</v>
      </c>
      <c r="Q37" s="1262">
        <f t="shared" si="5"/>
        <v>43.712129973795392</v>
      </c>
      <c r="R37" s="1262"/>
      <c r="S37" s="1223">
        <f>AVERAGE($K$10:K37)</f>
        <v>45.384924091726944</v>
      </c>
      <c r="T37" s="1223">
        <f t="shared" si="4"/>
        <v>44.99116320085983</v>
      </c>
      <c r="U37" s="1223"/>
      <c r="V37" s="1222">
        <f t="shared" si="3"/>
        <v>28</v>
      </c>
      <c r="W37" s="1306" t="s">
        <v>1289</v>
      </c>
      <c r="X37" s="1306" t="s">
        <v>1290</v>
      </c>
      <c r="Y37" s="1306" t="s">
        <v>1291</v>
      </c>
      <c r="Z37" s="1285"/>
      <c r="AA37" s="1200"/>
      <c r="AB37" s="1316">
        <v>42032</v>
      </c>
      <c r="AC37" s="1312">
        <f t="shared" ca="1" si="1"/>
        <v>45.870582893232381</v>
      </c>
      <c r="AD37" s="1312">
        <f ca="1">AVERAGE($AC$10:AC37)</f>
        <v>41.393849223325255</v>
      </c>
      <c r="AE37" s="1312">
        <f t="shared" ca="1" si="6"/>
        <v>44.129772143752767</v>
      </c>
      <c r="AF37" s="1312"/>
      <c r="AG37" s="1357"/>
      <c r="AH37" s="1357"/>
      <c r="AI37" s="1357"/>
      <c r="AJ37" s="1200">
        <f>(Sheet1!CS37*1440)/1000000</f>
        <v>0</v>
      </c>
    </row>
    <row r="38" spans="1:40" ht="93.75" customHeight="1" thickBot="1" x14ac:dyDescent="0.25">
      <c r="A38" s="1196" t="s">
        <v>909</v>
      </c>
      <c r="B38" s="1196">
        <v>42033</v>
      </c>
      <c r="C38" s="645">
        <v>46.197809728138601</v>
      </c>
      <c r="D38" s="1204">
        <v>43.850752995739946</v>
      </c>
      <c r="E38" s="1201">
        <v>44.882453832260012</v>
      </c>
      <c r="F38" s="1201">
        <v>44.093796432981854</v>
      </c>
      <c r="G38" s="1201">
        <v>44.441313087079195</v>
      </c>
      <c r="H38" s="1200">
        <f ca="1">'Calculations II'!CA40</f>
        <v>46.836542733382814</v>
      </c>
      <c r="I38" s="1200">
        <f>Sheet1!BB38+Sheet1!AT38</f>
        <v>1</v>
      </c>
      <c r="J38" s="1231">
        <f t="shared" ca="1" si="0"/>
        <v>45.836542733382814</v>
      </c>
      <c r="K38" s="1223">
        <f t="shared" si="2"/>
        <v>44.69322521523992</v>
      </c>
      <c r="L38" s="1231">
        <f ca="1">AVERAGE($J$10:J38)</f>
        <v>40.582562792637574</v>
      </c>
      <c r="M38" s="1231">
        <f t="shared" ca="1" si="7"/>
        <v>44.175298128879732</v>
      </c>
      <c r="N38" s="1231"/>
      <c r="O38" s="1262">
        <v>44.906698034653729</v>
      </c>
      <c r="P38" s="1262">
        <f>AVERAGE($O$10:O38)</f>
        <v>43.855943876242812</v>
      </c>
      <c r="Q38" s="1262">
        <f t="shared" si="5"/>
        <v>43.880654755218586</v>
      </c>
      <c r="R38" s="1262"/>
      <c r="S38" s="1223">
        <f>AVERAGE($K$10:K38)</f>
        <v>45.361072406330841</v>
      </c>
      <c r="T38" s="1223">
        <f t="shared" si="4"/>
        <v>44.941738581301038</v>
      </c>
      <c r="U38" s="1223"/>
      <c r="V38" s="1222">
        <f t="shared" si="3"/>
        <v>29</v>
      </c>
      <c r="W38" s="1239" t="s">
        <v>1303</v>
      </c>
      <c r="X38" s="1239" t="s">
        <v>1304</v>
      </c>
      <c r="Y38" s="1239" t="s">
        <v>1305</v>
      </c>
      <c r="Z38" s="1289"/>
      <c r="AA38" s="1200"/>
      <c r="AB38" s="1316">
        <v>42033</v>
      </c>
      <c r="AC38" s="1312">
        <f t="shared" ca="1" si="1"/>
        <v>46.836542733382814</v>
      </c>
      <c r="AD38" s="1312">
        <f ca="1">AVERAGE($AC$10:AC38)</f>
        <v>41.581528309878962</v>
      </c>
      <c r="AE38" s="1312">
        <f t="shared" ca="1" si="6"/>
        <v>45.171012414594017</v>
      </c>
      <c r="AF38" s="1312"/>
      <c r="AG38" s="1357"/>
      <c r="AH38" s="1357"/>
      <c r="AI38" s="1357"/>
      <c r="AJ38" s="1200">
        <f>(Sheet1!CS38*1440)/1000000</f>
        <v>0</v>
      </c>
    </row>
    <row r="39" spans="1:40" ht="19.5" customHeight="1" x14ac:dyDescent="0.2">
      <c r="A39" s="1196" t="s">
        <v>910</v>
      </c>
      <c r="B39" s="1196">
        <v>42034</v>
      </c>
      <c r="C39" s="645">
        <v>44.432600000000001</v>
      </c>
      <c r="D39" s="1204">
        <v>45.745323264805833</v>
      </c>
      <c r="E39" s="1201">
        <v>49.907128929243285</v>
      </c>
      <c r="F39" s="1201">
        <v>44.679036521887099</v>
      </c>
      <c r="G39" s="1201">
        <v>41.674565965624907</v>
      </c>
      <c r="H39" s="1200">
        <f ca="1">'Calculations II'!CA41</f>
        <v>48.109851410672221</v>
      </c>
      <c r="I39" s="1200">
        <f>Sheet1!BB39+Sheet1!AT39</f>
        <v>0.99</v>
      </c>
      <c r="J39" s="1231">
        <f t="shared" ca="1" si="0"/>
        <v>47.119851410672219</v>
      </c>
      <c r="K39" s="1223">
        <f t="shared" si="2"/>
        <v>45.287730936312229</v>
      </c>
      <c r="L39" s="1231">
        <f ca="1">AVERAGE($J$10:J39)</f>
        <v>40.80047241323873</v>
      </c>
      <c r="M39" s="1231">
        <f t="shared" ca="1" si="7"/>
        <v>45.173548580450301</v>
      </c>
      <c r="N39" s="1231">
        <f ca="1">AVERAGE(J10:J39)</f>
        <v>40.80047241323873</v>
      </c>
      <c r="O39" s="1262">
        <v>41.878365573172985</v>
      </c>
      <c r="P39" s="1262">
        <f>AVERAGE($O$10:O39)</f>
        <v>43.79002459947381</v>
      </c>
      <c r="Q39" s="1262">
        <f t="shared" si="5"/>
        <v>43.792706996498886</v>
      </c>
      <c r="R39" s="1262">
        <f>AVERAGE(O10:O39)</f>
        <v>43.79002459947381</v>
      </c>
      <c r="S39" s="1223">
        <f>AVERAGE($K$10:K39)</f>
        <v>45.358627690663553</v>
      </c>
      <c r="T39" s="1223">
        <f t="shared" si="4"/>
        <v>45.132435212205756</v>
      </c>
      <c r="U39" s="1223">
        <f t="shared" ref="U39:U102" si="8">AVERAGE(K10:K39)</f>
        <v>45.358627690663553</v>
      </c>
      <c r="V39" s="1222">
        <f t="shared" si="3"/>
        <v>30</v>
      </c>
      <c r="W39" s="1345" t="s">
        <v>1283</v>
      </c>
      <c r="X39" s="1292"/>
      <c r="Y39" s="1292"/>
      <c r="Z39" s="1293"/>
      <c r="AA39" s="1200"/>
      <c r="AB39" s="1316">
        <v>42034</v>
      </c>
      <c r="AC39" s="1312">
        <f t="shared" ca="1" si="1"/>
        <v>48.109851410672221</v>
      </c>
      <c r="AD39" s="1312">
        <f ca="1">AVERAGE($AC$10:AC39)</f>
        <v>41.799139079905409</v>
      </c>
      <c r="AE39" s="1312">
        <f t="shared" ca="1" si="6"/>
        <v>46.169262866164594</v>
      </c>
      <c r="AF39" s="1312">
        <f ca="1">AVERAGE(AC10:AC39)</f>
        <v>41.799139079905409</v>
      </c>
      <c r="AG39" s="1357"/>
      <c r="AH39" s="1357"/>
      <c r="AI39" s="1357"/>
      <c r="AJ39" s="1200">
        <f>(Sheet1!CS39*1440)/1000000</f>
        <v>0</v>
      </c>
    </row>
    <row r="40" spans="1:40" x14ac:dyDescent="0.2">
      <c r="A40" s="1196" t="s">
        <v>911</v>
      </c>
      <c r="B40" s="1196">
        <v>42035</v>
      </c>
      <c r="C40" s="645">
        <v>45.744965132255018</v>
      </c>
      <c r="D40" s="1204">
        <v>42.725118737645403</v>
      </c>
      <c r="E40" s="1201">
        <v>39.58261788590594</v>
      </c>
      <c r="F40" s="1201">
        <v>43.874708798872916</v>
      </c>
      <c r="G40" s="1201">
        <v>43.022275803731958</v>
      </c>
      <c r="H40" s="1200">
        <f ca="1">'Calculations II'!CA42</f>
        <v>46.61104074946175</v>
      </c>
      <c r="I40" s="1200">
        <f>Sheet1!BB40+Sheet1!AT40</f>
        <v>1</v>
      </c>
      <c r="J40" s="1231">
        <f t="shared" ca="1" si="0"/>
        <v>45.61104074946175</v>
      </c>
      <c r="K40" s="1223">
        <f t="shared" si="2"/>
        <v>42.989937271682251</v>
      </c>
      <c r="L40" s="1231">
        <f ca="1">AVERAGE($J$10:J40)</f>
        <v>40.955652036987864</v>
      </c>
      <c r="M40" s="1231">
        <f t="shared" ca="1" si="7"/>
        <v>45.536418363990414</v>
      </c>
      <c r="N40" s="1231">
        <f t="shared" ref="N40:N103" ca="1" si="9">AVERAGE(J11:J40)</f>
        <v>40.877184349977789</v>
      </c>
      <c r="O40" s="1262">
        <v>42.45836424327937</v>
      </c>
      <c r="P40" s="1262">
        <f>AVERAGE($O$10:O40)</f>
        <v>43.747067813790125</v>
      </c>
      <c r="Q40" s="1262">
        <f t="shared" si="5"/>
        <v>43.776060342690627</v>
      </c>
      <c r="R40" s="1262">
        <f t="shared" ref="R40:R103" si="10">AVERAGE(O11:O40)</f>
        <v>43.737508253917255</v>
      </c>
      <c r="S40" s="1223">
        <f>AVERAGE($K$10:K40)</f>
        <v>45.282218322309319</v>
      </c>
      <c r="T40" s="1223">
        <f t="shared" si="4"/>
        <v>45.159507345809423</v>
      </c>
      <c r="U40" s="1223">
        <f t="shared" si="8"/>
        <v>45.291235865292791</v>
      </c>
      <c r="V40" s="1222">
        <f t="shared" si="3"/>
        <v>31</v>
      </c>
      <c r="W40" s="1286"/>
      <c r="X40" s="1200"/>
      <c r="Y40" s="1200"/>
      <c r="Z40" s="1285"/>
      <c r="AA40" s="1200"/>
      <c r="AB40" s="1316">
        <v>42035</v>
      </c>
      <c r="AC40" s="1312">
        <f t="shared" ca="1" si="1"/>
        <v>46.61104074946175</v>
      </c>
      <c r="AD40" s="1312">
        <f ca="1">AVERAGE($AC$10:AC40)</f>
        <v>41.954361714407227</v>
      </c>
      <c r="AE40" s="1312">
        <f t="shared" ca="1" si="6"/>
        <v>46.533561221133269</v>
      </c>
      <c r="AF40" s="1312">
        <f t="shared" ref="AF40:AF103" ca="1" si="11">AVERAGE(AC11:AC40)</f>
        <v>41.876184349977784</v>
      </c>
      <c r="AG40" s="1357"/>
      <c r="AH40" s="1357"/>
      <c r="AI40" s="1357"/>
      <c r="AJ40" s="1200">
        <f>(Sheet1!CS40*1440)/1000000</f>
        <v>0</v>
      </c>
    </row>
    <row r="41" spans="1:40" ht="13.5" thickBot="1" x14ac:dyDescent="0.25">
      <c r="A41" s="1196" t="s">
        <v>912</v>
      </c>
      <c r="B41" s="1196">
        <v>42036</v>
      </c>
      <c r="C41" s="645">
        <v>48.367526210546323</v>
      </c>
      <c r="D41" s="1204">
        <v>51.02473325437802</v>
      </c>
      <c r="E41" s="1201">
        <v>44.835416063539952</v>
      </c>
      <c r="F41" s="1201">
        <v>46.294458521419578</v>
      </c>
      <c r="G41" s="1201">
        <v>44.549523578778214</v>
      </c>
      <c r="H41" s="1200">
        <f ca="1">'Calculations II'!CA43</f>
        <v>44.430559232637229</v>
      </c>
      <c r="I41" s="1200">
        <f>Sheet1!BB41+Sheet1!AT41</f>
        <v>0.99</v>
      </c>
      <c r="J41" s="1231">
        <f t="shared" ca="1" si="0"/>
        <v>43.440559232637227</v>
      </c>
      <c r="K41" s="1223">
        <f t="shared" si="2"/>
        <v>47.014331525732416</v>
      </c>
      <c r="L41" s="1231">
        <f ca="1">AVERAGE($J$10:J41)</f>
        <v>41.033305386851907</v>
      </c>
      <c r="M41" s="1231">
        <f ca="1">AVERAGE(J35:J41)</f>
        <v>45.304702354168249</v>
      </c>
      <c r="N41" s="1231">
        <f t="shared" ca="1" si="9"/>
        <v>40.871801044362023</v>
      </c>
      <c r="O41" s="1262">
        <v>42.737153665050137</v>
      </c>
      <c r="P41" s="1262">
        <f>AVERAGE($O$10:O41)</f>
        <v>43.715507996641996</v>
      </c>
      <c r="Q41" s="1262">
        <f t="shared" si="5"/>
        <v>43.730740291944265</v>
      </c>
      <c r="R41" s="1262">
        <f t="shared" si="10"/>
        <v>43.714768925042463</v>
      </c>
      <c r="S41" s="1223">
        <f>AVERAGE($K$10:K41)</f>
        <v>45.33634685991629</v>
      </c>
      <c r="T41" s="1223">
        <f t="shared" si="4"/>
        <v>45.156040017396208</v>
      </c>
      <c r="U41" s="1223">
        <f t="shared" si="8"/>
        <v>45.344294485567886</v>
      </c>
      <c r="V41" s="1222">
        <f t="shared" si="3"/>
        <v>32</v>
      </c>
      <c r="W41" s="1287"/>
      <c r="X41" s="1288"/>
      <c r="Y41" s="1288"/>
      <c r="Z41" s="1289"/>
      <c r="AA41" s="1200"/>
      <c r="AB41" s="1316">
        <v>42036</v>
      </c>
      <c r="AC41" s="1312">
        <f t="shared" ca="1" si="1"/>
        <v>44.430559232637229</v>
      </c>
      <c r="AD41" s="1312">
        <f ca="1">AVERAGE($AC$10:AC41)</f>
        <v>42.031742886851916</v>
      </c>
      <c r="AE41" s="1312">
        <f t="shared" ca="1" si="6"/>
        <v>46.301845211311104</v>
      </c>
      <c r="AF41" s="1312">
        <f t="shared" ca="1" si="11"/>
        <v>41.870801044362025</v>
      </c>
      <c r="AG41" s="1357"/>
      <c r="AH41" s="1357"/>
      <c r="AI41" s="1357"/>
      <c r="AJ41" s="1200">
        <f>(Sheet1!CS41*1440)/1000000</f>
        <v>0</v>
      </c>
    </row>
    <row r="42" spans="1:40" x14ac:dyDescent="0.2">
      <c r="A42" s="1196" t="s">
        <v>913</v>
      </c>
      <c r="B42" s="1196">
        <v>42037</v>
      </c>
      <c r="C42" s="645">
        <v>42.649285142479634</v>
      </c>
      <c r="D42" s="1204">
        <v>47.357228391967112</v>
      </c>
      <c r="E42" s="1201">
        <v>48.160721638498067</v>
      </c>
      <c r="F42" s="1201">
        <v>43.318697798619588</v>
      </c>
      <c r="G42" s="1201">
        <v>43.977735983993824</v>
      </c>
      <c r="H42" s="1200">
        <f ca="1">'Calculations II'!CA44</f>
        <v>45.763952663080012</v>
      </c>
      <c r="I42" s="1200">
        <f>Sheet1!BB42+Sheet1!AT42</f>
        <v>1</v>
      </c>
      <c r="J42" s="1231">
        <f t="shared" ca="1" si="0"/>
        <v>44.763952663080012</v>
      </c>
      <c r="K42" s="1223">
        <f t="shared" si="2"/>
        <v>45.092733791111648</v>
      </c>
      <c r="L42" s="1231">
        <f ca="1">AVERAGE($J$10:J42)</f>
        <v>41.146355304313367</v>
      </c>
      <c r="M42" s="1231">
        <f t="shared" ca="1" si="7"/>
        <v>45.269748354663328</v>
      </c>
      <c r="N42" s="1231">
        <f t="shared" ca="1" si="9"/>
        <v>40.917506942658115</v>
      </c>
      <c r="O42" s="1262">
        <v>43.004644756505435</v>
      </c>
      <c r="P42" s="1262">
        <f>AVERAGE($O$10:O42)</f>
        <v>43.693966686334832</v>
      </c>
      <c r="Q42" s="1262">
        <f t="shared" si="5"/>
        <v>43.629494774155035</v>
      </c>
      <c r="R42" s="1262">
        <f t="shared" si="10"/>
        <v>43.718353968116411</v>
      </c>
      <c r="S42" s="1223">
        <f>AVERAGE($K$10:K42)</f>
        <v>45.328964645710087</v>
      </c>
      <c r="T42" s="1223">
        <f t="shared" si="4"/>
        <v>45.098405949114181</v>
      </c>
      <c r="U42" s="1223">
        <f t="shared" si="8"/>
        <v>45.326917016170796</v>
      </c>
      <c r="V42" s="1222">
        <f t="shared" si="3"/>
        <v>33</v>
      </c>
      <c r="W42" s="1200"/>
      <c r="X42" s="1200"/>
      <c r="Y42" s="1200"/>
      <c r="Z42" s="1200"/>
      <c r="AA42" s="1200"/>
      <c r="AB42" s="1316">
        <v>42037</v>
      </c>
      <c r="AC42" s="1312">
        <f t="shared" ca="1" si="1"/>
        <v>45.763952663080012</v>
      </c>
      <c r="AD42" s="1312">
        <f ca="1">AVERAGE($AC$10:AC42)</f>
        <v>42.144840152798224</v>
      </c>
      <c r="AE42" s="1312">
        <f t="shared" ca="1" si="6"/>
        <v>46.26689121180619</v>
      </c>
      <c r="AF42" s="1312">
        <f t="shared" ca="1" si="11"/>
        <v>41.916506942658117</v>
      </c>
      <c r="AG42" s="1357"/>
      <c r="AH42" s="1357"/>
      <c r="AI42" s="1357"/>
      <c r="AJ42" s="1200">
        <f>(Sheet1!CS42*1440)/1000000</f>
        <v>0</v>
      </c>
    </row>
    <row r="43" spans="1:40" ht="13.5" thickBot="1" x14ac:dyDescent="0.25">
      <c r="A43" s="1196" t="s">
        <v>914</v>
      </c>
      <c r="B43" s="1196">
        <v>42038</v>
      </c>
      <c r="C43" s="645">
        <v>47.288964036346407</v>
      </c>
      <c r="D43" s="1204">
        <v>45.712964719856444</v>
      </c>
      <c r="E43" s="1201">
        <v>44.687644775785493</v>
      </c>
      <c r="F43" s="1201">
        <v>43.458693662453051</v>
      </c>
      <c r="G43" s="1201">
        <v>44.129641610215948</v>
      </c>
      <c r="H43" s="1200">
        <f ca="1">'Calculations II'!CA45</f>
        <v>46.254357930870647</v>
      </c>
      <c r="I43" s="1200">
        <f>Sheet1!BB43+Sheet1!AT43</f>
        <v>0.99</v>
      </c>
      <c r="J43" s="1231">
        <f t="shared" ca="1" si="0"/>
        <v>45.264357930870645</v>
      </c>
      <c r="K43" s="1223">
        <f t="shared" si="2"/>
        <v>45.055581760931467</v>
      </c>
      <c r="L43" s="1231">
        <f ca="1">AVERAGE($J$10:J43)</f>
        <v>41.267473028623876</v>
      </c>
      <c r="M43" s="1231">
        <f t="shared" ca="1" si="7"/>
        <v>45.272412516191011</v>
      </c>
      <c r="N43" s="1231">
        <f t="shared" ca="1" si="9"/>
        <v>40.945019882390646</v>
      </c>
      <c r="O43" s="1262">
        <v>42.889122160278887</v>
      </c>
      <c r="P43" s="1262">
        <f>AVERAGE($O$10:O43)</f>
        <v>43.670294788509658</v>
      </c>
      <c r="Q43" s="1262">
        <f t="shared" si="5"/>
        <v>43.280025601018487</v>
      </c>
      <c r="R43" s="1262">
        <f t="shared" si="10"/>
        <v>43.654902145952093</v>
      </c>
      <c r="S43" s="1223">
        <f>AVERAGE($K$10:K43)</f>
        <v>45.320923972628364</v>
      </c>
      <c r="T43" s="1223">
        <f t="shared" si="4"/>
        <v>45.055170167469512</v>
      </c>
      <c r="U43" s="1223">
        <f t="shared" si="8"/>
        <v>45.31333541761807</v>
      </c>
      <c r="V43" s="1222">
        <f t="shared" si="3"/>
        <v>34</v>
      </c>
      <c r="W43" s="1200"/>
      <c r="X43" s="1200"/>
      <c r="Y43" s="1200"/>
      <c r="Z43" s="1200"/>
      <c r="AA43" s="1200"/>
      <c r="AB43" s="1316">
        <v>42038</v>
      </c>
      <c r="AC43" s="1312">
        <f t="shared" ca="1" si="1"/>
        <v>46.254357930870647</v>
      </c>
      <c r="AD43" s="1312">
        <f ca="1">AVERAGE($AC$10:AC43)</f>
        <v>42.265708322741531</v>
      </c>
      <c r="AE43" s="1312">
        <f t="shared" ca="1" si="6"/>
        <v>46.268126801905289</v>
      </c>
      <c r="AF43" s="1312">
        <f t="shared" ca="1" si="11"/>
        <v>41.943686549057325</v>
      </c>
      <c r="AG43" s="1357"/>
      <c r="AH43" s="1357"/>
      <c r="AI43" s="1357"/>
      <c r="AJ43" s="1200">
        <f>(Sheet1!CS43*1440)/1000000</f>
        <v>0</v>
      </c>
    </row>
    <row r="44" spans="1:40" ht="18" x14ac:dyDescent="0.2">
      <c r="A44" s="1196" t="s">
        <v>915</v>
      </c>
      <c r="B44" s="1196">
        <v>42039</v>
      </c>
      <c r="C44" s="645">
        <v>46.866655652856025</v>
      </c>
      <c r="D44" s="1204">
        <v>44.590997885548838</v>
      </c>
      <c r="E44" s="1201">
        <v>48.997211663976437</v>
      </c>
      <c r="F44" s="1201">
        <v>44.658736361758876</v>
      </c>
      <c r="G44" s="1201">
        <v>43.883676046657534</v>
      </c>
      <c r="H44" s="1200">
        <f ca="1">'Calculations II'!CA46</f>
        <v>45.773668193438361</v>
      </c>
      <c r="I44" s="1200">
        <f>Sheet1!BB44+Sheet1!AT44</f>
        <v>1</v>
      </c>
      <c r="J44" s="1231">
        <f t="shared" ca="1" si="0"/>
        <v>44.773668193438361</v>
      </c>
      <c r="K44" s="1223">
        <f t="shared" si="2"/>
        <v>45.799455522159541</v>
      </c>
      <c r="L44" s="1231">
        <f ca="1">AVERAGE($J$10:J44)</f>
        <v>41.367650033332858</v>
      </c>
      <c r="M44" s="1231">
        <f t="shared" ca="1" si="7"/>
        <v>45.258567559077576</v>
      </c>
      <c r="N44" s="1231">
        <f t="shared" ca="1" si="9"/>
        <v>40.959411819047624</v>
      </c>
      <c r="O44" s="1262">
        <v>42.887600228386688</v>
      </c>
      <c r="P44" s="1262">
        <f>AVERAGE($O$10:O44)</f>
        <v>43.647932086791855</v>
      </c>
      <c r="Q44" s="1262">
        <f t="shared" si="5"/>
        <v>42.96599266590389</v>
      </c>
      <c r="R44" s="1262">
        <f t="shared" si="10"/>
        <v>43.557428514470821</v>
      </c>
      <c r="S44" s="1223">
        <f>AVERAGE($K$10:K44)</f>
        <v>45.334596302614976</v>
      </c>
      <c r="T44" s="1223">
        <f t="shared" si="4"/>
        <v>45.133285146167061</v>
      </c>
      <c r="U44" s="1223">
        <f t="shared" si="8"/>
        <v>45.321060364040463</v>
      </c>
      <c r="V44" s="1222">
        <f t="shared" si="3"/>
        <v>35</v>
      </c>
      <c r="W44" s="1340" t="s">
        <v>1301</v>
      </c>
      <c r="X44" s="1291"/>
      <c r="Y44" s="1291"/>
      <c r="Z44" s="1341"/>
      <c r="AA44" s="1200"/>
      <c r="AB44" s="1316">
        <v>42039</v>
      </c>
      <c r="AC44" s="1312">
        <f t="shared" ca="1" si="1"/>
        <v>45.773668193438361</v>
      </c>
      <c r="AD44" s="1312">
        <f ca="1">AVERAGE($AC$10:AC44)</f>
        <v>42.365935747618586</v>
      </c>
      <c r="AE44" s="1312">
        <f t="shared" ca="1" si="6"/>
        <v>46.254281844791862</v>
      </c>
      <c r="AF44" s="1312">
        <f t="shared" ca="1" si="11"/>
        <v>41.958078485714296</v>
      </c>
      <c r="AG44" s="1357"/>
      <c r="AH44" s="1357"/>
      <c r="AI44" s="1357"/>
      <c r="AJ44" s="1200">
        <f>(Sheet1!CS44*1440)/1000000</f>
        <v>0</v>
      </c>
    </row>
    <row r="45" spans="1:40" ht="13.5" thickBot="1" x14ac:dyDescent="0.25">
      <c r="A45" s="1196" t="s">
        <v>916</v>
      </c>
      <c r="B45" s="1196">
        <v>42040</v>
      </c>
      <c r="C45" s="645">
        <v>45.699146819524884</v>
      </c>
      <c r="D45" s="1204">
        <v>44.207919901424972</v>
      </c>
      <c r="E45" s="1201">
        <v>46.443094074166389</v>
      </c>
      <c r="F45" s="1201">
        <v>44.088395184509338</v>
      </c>
      <c r="G45" s="1201">
        <v>44.119856898296597</v>
      </c>
      <c r="H45" s="1200">
        <f ca="1">'Calculations II'!CA47</f>
        <v>45.344098986002635</v>
      </c>
      <c r="I45" s="1200">
        <f>Sheet1!BB45+Sheet1!AT45</f>
        <v>0.99</v>
      </c>
      <c r="J45" s="1231">
        <f t="shared" ca="1" si="0"/>
        <v>44.354098986002633</v>
      </c>
      <c r="K45" s="1223">
        <f t="shared" si="2"/>
        <v>44.911682575584436</v>
      </c>
      <c r="L45" s="1231">
        <f ca="1">AVERAGE($J$10:J45)</f>
        <v>41.450606948684793</v>
      </c>
      <c r="M45" s="1231">
        <f t="shared" ca="1" si="7"/>
        <v>45.046789880880404</v>
      </c>
      <c r="N45" s="1231">
        <f t="shared" ca="1" si="9"/>
        <v>40.917849300289589</v>
      </c>
      <c r="O45" s="1262">
        <v>42.855731842452002</v>
      </c>
      <c r="P45" s="1262">
        <f>AVERAGE($O$10:O45)</f>
        <v>43.625926524449085</v>
      </c>
      <c r="Q45" s="1262">
        <f t="shared" si="5"/>
        <v>42.672997495589357</v>
      </c>
      <c r="R45" s="1262">
        <f t="shared" si="10"/>
        <v>43.408311542623586</v>
      </c>
      <c r="S45" s="1223">
        <f>AVERAGE($K$10:K45)</f>
        <v>45.322848699086343</v>
      </c>
      <c r="T45" s="1223">
        <f t="shared" si="4"/>
        <v>45.164493340501998</v>
      </c>
      <c r="U45" s="1223">
        <f t="shared" si="8"/>
        <v>45.287765385922199</v>
      </c>
      <c r="V45" s="1222">
        <f t="shared" si="3"/>
        <v>36</v>
      </c>
      <c r="W45" s="1286"/>
      <c r="X45" s="1200"/>
      <c r="Y45" s="1200"/>
      <c r="Z45" s="1285"/>
      <c r="AA45" s="1198"/>
      <c r="AB45" s="1316">
        <v>42040</v>
      </c>
      <c r="AC45" s="1312">
        <f t="shared" ca="1" si="1"/>
        <v>45.344098986002635</v>
      </c>
      <c r="AD45" s="1312">
        <f ca="1">AVERAGE($AC$10:AC45)</f>
        <v>42.44866250424036</v>
      </c>
      <c r="AE45" s="1312">
        <f t="shared" ca="1" si="6"/>
        <v>46.041075595166113</v>
      </c>
      <c r="AF45" s="1312">
        <f t="shared" ca="1" si="11"/>
        <v>41.916182633622931</v>
      </c>
      <c r="AG45" s="1357"/>
      <c r="AH45" s="1357"/>
      <c r="AI45" s="1357"/>
      <c r="AJ45" s="1200">
        <f>(Sheet1!CS45*1440)/1000000</f>
        <v>0</v>
      </c>
    </row>
    <row r="46" spans="1:40" ht="13.5" thickBot="1" x14ac:dyDescent="0.25">
      <c r="A46" s="1196" t="s">
        <v>917</v>
      </c>
      <c r="B46" s="1196">
        <v>42041</v>
      </c>
      <c r="C46" s="645">
        <v>47.49369288923468</v>
      </c>
      <c r="D46" s="1204">
        <v>44.932825628798447</v>
      </c>
      <c r="E46" s="1201">
        <v>48.420262774903946</v>
      </c>
      <c r="F46" s="1201">
        <v>42.290686097240339</v>
      </c>
      <c r="G46" s="1201">
        <v>45.000803170530354</v>
      </c>
      <c r="H46" s="1200">
        <f ca="1">'Calculations II'!CA48</f>
        <v>46.626617128711111</v>
      </c>
      <c r="I46" s="1200">
        <f>Sheet1!BB46+Sheet1!AT46</f>
        <v>1.01</v>
      </c>
      <c r="J46" s="1231">
        <f t="shared" ca="1" si="0"/>
        <v>45.616617128711113</v>
      </c>
      <c r="K46" s="1223">
        <f t="shared" si="2"/>
        <v>45.627654112141549</v>
      </c>
      <c r="L46" s="1231">
        <f ca="1">AVERAGE($J$10:J46)</f>
        <v>41.563201818415237</v>
      </c>
      <c r="M46" s="1231">
        <f t="shared" ca="1" si="7"/>
        <v>44.832042126314541</v>
      </c>
      <c r="N46" s="1231">
        <f t="shared" ca="1" si="9"/>
        <v>40.973479559897243</v>
      </c>
      <c r="O46" s="1262">
        <v>41.59263015259657</v>
      </c>
      <c r="P46" s="1262">
        <f>AVERAGE($O$10:O46)</f>
        <v>43.570972568453065</v>
      </c>
      <c r="Q46" s="1262">
        <f t="shared" si="5"/>
        <v>42.632178149792743</v>
      </c>
      <c r="R46" s="1262">
        <f t="shared" si="10"/>
        <v>43.279294125447876</v>
      </c>
      <c r="S46" s="1223">
        <f>AVERAGE($K$10:K46)</f>
        <v>45.331086683222971</v>
      </c>
      <c r="T46" s="1223">
        <f t="shared" si="4"/>
        <v>45.213053794191907</v>
      </c>
      <c r="U46" s="1223">
        <f t="shared" si="8"/>
        <v>45.298395610299167</v>
      </c>
      <c r="V46" s="1222">
        <f t="shared" si="3"/>
        <v>37</v>
      </c>
      <c r="W46" s="1329" t="s">
        <v>1273</v>
      </c>
      <c r="X46" s="1330">
        <v>7</v>
      </c>
      <c r="Y46" s="1330">
        <v>30</v>
      </c>
      <c r="Z46" s="1331" t="e">
        <f ca="1">VLOOKUP(A2,B10:V415,21,FALSE)</f>
        <v>#N/A</v>
      </c>
      <c r="AA46" s="1349" t="e">
        <f ca="1">VLOOKUP(A2,AB10:AG400,6,FALSE)</f>
        <v>#N/A</v>
      </c>
      <c r="AB46" s="1316">
        <v>42041</v>
      </c>
      <c r="AC46" s="1312">
        <f t="shared" ca="1" si="1"/>
        <v>46.626617128711111</v>
      </c>
      <c r="AD46" s="1312">
        <f ca="1">AVERAGE($AC$10:AC46)</f>
        <v>42.561580196793628</v>
      </c>
      <c r="AE46" s="1312">
        <f t="shared" ca="1" si="6"/>
        <v>45.829184983457388</v>
      </c>
      <c r="AF46" s="1312">
        <f t="shared" ca="1" si="11"/>
        <v>41.972479559897245</v>
      </c>
      <c r="AG46" s="1357"/>
      <c r="AH46" s="1357"/>
      <c r="AI46" s="1357"/>
      <c r="AJ46" s="1200">
        <f>(Sheet1!CS46*1440)/1000000</f>
        <v>0</v>
      </c>
      <c r="AL46" s="1189" t="s">
        <v>1249</v>
      </c>
      <c r="AN46" s="1189" t="s">
        <v>1250</v>
      </c>
    </row>
    <row r="47" spans="1:40" ht="13.5" thickBot="1" x14ac:dyDescent="0.25">
      <c r="A47" s="1196" t="s">
        <v>918</v>
      </c>
      <c r="B47" s="1196">
        <v>42042</v>
      </c>
      <c r="C47" s="645">
        <v>44.371915236460062</v>
      </c>
      <c r="D47" s="1204">
        <v>44.848487283353364</v>
      </c>
      <c r="E47" s="1201">
        <v>45</v>
      </c>
      <c r="F47" s="1201">
        <v>44.766935117920944</v>
      </c>
      <c r="G47" s="1201">
        <v>45.599769309595544</v>
      </c>
      <c r="H47" s="1200">
        <f ca="1">'Calculations II'!CA49</f>
        <v>46.333708340004847</v>
      </c>
      <c r="I47" s="1200">
        <f>Sheet1!BB47+Sheet1!AT47</f>
        <v>0.99</v>
      </c>
      <c r="J47" s="1231">
        <f t="shared" ca="1" si="0"/>
        <v>45.343708340004845</v>
      </c>
      <c r="K47" s="1223">
        <f t="shared" si="2"/>
        <v>44.917421389465986</v>
      </c>
      <c r="L47" s="1231">
        <f ca="1">AVERAGE($J$10:J47)</f>
        <v>41.662688832141285</v>
      </c>
      <c r="M47" s="1231">
        <f t="shared" ca="1" si="7"/>
        <v>44.793851782106408</v>
      </c>
      <c r="N47" s="1231">
        <f t="shared" ca="1" si="9"/>
        <v>40.974337656837314</v>
      </c>
      <c r="O47" s="1262">
        <v>41.415339421691186</v>
      </c>
      <c r="P47" s="1262">
        <f>AVERAGE($O$10:O47)</f>
        <v>43.514245380380387</v>
      </c>
      <c r="Q47" s="1262">
        <f t="shared" si="5"/>
        <v>42.483174603851566</v>
      </c>
      <c r="R47" s="1262">
        <f t="shared" si="10"/>
        <v>43.180250357236886</v>
      </c>
      <c r="S47" s="1223">
        <f>AVERAGE($K$10:K47)</f>
        <v>45.320200754439895</v>
      </c>
      <c r="T47" s="1223">
        <f t="shared" si="4"/>
        <v>45.488408668161007</v>
      </c>
      <c r="U47" s="1223">
        <f t="shared" si="8"/>
        <v>45.312029875126164</v>
      </c>
      <c r="V47" s="1222">
        <f t="shared" si="3"/>
        <v>38</v>
      </c>
      <c r="W47" s="1329" t="s">
        <v>1282</v>
      </c>
      <c r="X47" s="1332" t="e">
        <f ca="1">VLOOKUP(A2,B10:V415,16,FALSE)</f>
        <v>#N/A</v>
      </c>
      <c r="Y47" s="1332" t="e">
        <f ca="1">VLOOKUP(A2,B10:V415,17,FALSE)</f>
        <v>#N/A</v>
      </c>
      <c r="Z47" s="1333" t="e">
        <f ca="1">VLOOKUP(A2,B10:V415,15,FALSE)</f>
        <v>#N/A</v>
      </c>
      <c r="AA47" s="1350" t="e">
        <f ca="1">VLOOKUP(A2,AB10:AH400,7,FALSE)</f>
        <v>#N/A</v>
      </c>
      <c r="AB47" s="1316">
        <v>42042</v>
      </c>
      <c r="AC47" s="1312">
        <f t="shared" ca="1" si="1"/>
        <v>46.333708340004847</v>
      </c>
      <c r="AD47" s="1312">
        <f ca="1">AVERAGE($AC$10:AC47)</f>
        <v>42.660846726878134</v>
      </c>
      <c r="AE47" s="1312">
        <f t="shared" ca="1" si="6"/>
        <v>45.789566067820701</v>
      </c>
      <c r="AF47" s="1312">
        <f t="shared" ca="1" si="11"/>
        <v>41.973004323503993</v>
      </c>
      <c r="AG47" s="1357"/>
      <c r="AH47" s="1357"/>
      <c r="AI47" s="1357"/>
      <c r="AJ47" s="1200">
        <f>(Sheet1!CS47*1440)/1000000</f>
        <v>0</v>
      </c>
    </row>
    <row r="48" spans="1:40" ht="13.5" thickBot="1" x14ac:dyDescent="0.25">
      <c r="A48" s="1196" t="s">
        <v>919</v>
      </c>
      <c r="B48" s="1196">
        <v>42043</v>
      </c>
      <c r="C48" s="645">
        <v>49.123958121902298</v>
      </c>
      <c r="D48" s="1204">
        <v>46.721109263323754</v>
      </c>
      <c r="E48" s="1201">
        <v>45</v>
      </c>
      <c r="F48" s="1201">
        <v>44.270645412801194</v>
      </c>
      <c r="G48" s="1201">
        <v>46.826513084532984</v>
      </c>
      <c r="H48" s="1200">
        <f ca="1">'Calculations II'!CA50</f>
        <v>48.236697758834211</v>
      </c>
      <c r="I48" s="1200">
        <f>Sheet1!BB48+Sheet1!AT48</f>
        <v>1</v>
      </c>
      <c r="J48" s="1231">
        <f t="shared" ca="1" si="0"/>
        <v>47.236697758834211</v>
      </c>
      <c r="K48" s="1223">
        <f t="shared" si="2"/>
        <v>46.38844517651205</v>
      </c>
      <c r="L48" s="1231">
        <f ca="1">AVERAGE($J$10:J48)</f>
        <v>41.805612137953922</v>
      </c>
      <c r="M48" s="1231">
        <f t="shared" ca="1" si="7"/>
        <v>45.336157285848842</v>
      </c>
      <c r="N48" s="1231">
        <f ca="1">AVERAGE(J19:J48)</f>
        <v>41.154945496911687</v>
      </c>
      <c r="O48" s="1262">
        <v>43.513360333873862</v>
      </c>
      <c r="P48" s="1262">
        <f>AVERAGE($O$10:O48)</f>
        <v>43.514222686880217</v>
      </c>
      <c r="Q48" s="1262">
        <f t="shared" si="5"/>
        <v>42.59406127082638</v>
      </c>
      <c r="R48" s="1262">
        <f t="shared" si="10"/>
        <v>43.207820852110068</v>
      </c>
      <c r="S48" s="1223">
        <f>AVERAGE($K$10:K48)</f>
        <v>45.347591637057128</v>
      </c>
      <c r="T48" s="1223">
        <f t="shared" si="4"/>
        <v>45.398996332558099</v>
      </c>
      <c r="U48" s="1223">
        <f t="shared" si="8"/>
        <v>45.355033206987613</v>
      </c>
      <c r="V48" s="1222">
        <f t="shared" si="3"/>
        <v>39</v>
      </c>
      <c r="W48" s="1338" t="s">
        <v>1294</v>
      </c>
      <c r="X48" s="1332" t="e">
        <f ca="1">VLOOKUP(A2,AB10:AF415,4,FALSE)</f>
        <v>#N/A</v>
      </c>
      <c r="Y48" s="1332" t="e">
        <f ca="1">VLOOKUP(A2,AB10:AF415,5,FALSE)</f>
        <v>#N/A</v>
      </c>
      <c r="Z48" s="1350" t="e">
        <f ca="1">VLOOKUP(A2,AB10:AF415,3,FALSE)</f>
        <v>#N/A</v>
      </c>
      <c r="AA48" s="1350" t="e">
        <f ca="1">VLOOKUP(A2,AB10:AI400,8,FALSE)</f>
        <v>#N/A</v>
      </c>
      <c r="AB48" s="1316">
        <v>42043</v>
      </c>
      <c r="AC48" s="1312">
        <f t="shared" ca="1" si="1"/>
        <v>48.236697758834211</v>
      </c>
      <c r="AD48" s="1312">
        <f ca="1">AVERAGE($AC$10:AC48)</f>
        <v>42.803817266159058</v>
      </c>
      <c r="AE48" s="1312">
        <f ca="1">AVERAGE(AC42:AC48)</f>
        <v>46.333300142991689</v>
      </c>
      <c r="AF48" s="1312">
        <f t="shared" ca="1" si="11"/>
        <v>42.153612163578359</v>
      </c>
      <c r="AG48" s="1357"/>
      <c r="AH48" s="1357"/>
      <c r="AI48" s="1357"/>
      <c r="AJ48" s="1200">
        <f>(Sheet1!CS48*1440)/1000000</f>
        <v>0</v>
      </c>
    </row>
    <row r="49" spans="1:36" ht="23.25" customHeight="1" thickBot="1" x14ac:dyDescent="0.25">
      <c r="A49" s="1196" t="s">
        <v>920</v>
      </c>
      <c r="B49" s="1196">
        <v>42044</v>
      </c>
      <c r="C49" s="645">
        <v>46.948671324350528</v>
      </c>
      <c r="D49" s="1204">
        <v>45.410270930412509</v>
      </c>
      <c r="E49" s="1201">
        <v>48.061499999995632</v>
      </c>
      <c r="F49" s="1201">
        <v>45.349064962381725</v>
      </c>
      <c r="G49" s="1201">
        <v>46.402392099506265</v>
      </c>
      <c r="H49" s="1200">
        <f ca="1">'Calculations II'!CA51</f>
        <v>48.049673471140309</v>
      </c>
      <c r="I49" s="1200">
        <f>Sheet1!BB49+Sheet1!AT49</f>
        <v>1</v>
      </c>
      <c r="J49" s="1231">
        <f t="shared" ca="1" si="0"/>
        <v>47.049673471140309</v>
      </c>
      <c r="K49" s="1223">
        <f t="shared" si="2"/>
        <v>46.434379863329333</v>
      </c>
      <c r="L49" s="1231">
        <f ca="1">AVERAGE($J$10:J49)</f>
        <v>41.936713671283584</v>
      </c>
      <c r="M49" s="1231">
        <f t="shared" ca="1" si="7"/>
        <v>45.662688829857437</v>
      </c>
      <c r="N49" s="1231">
        <f t="shared" ca="1" si="9"/>
        <v>41.396066821277678</v>
      </c>
      <c r="O49" s="1262">
        <v>43.038906941160512</v>
      </c>
      <c r="P49" s="1262">
        <f>AVERAGE($O$10:O49)</f>
        <v>43.502339793237226</v>
      </c>
      <c r="Q49" s="1262">
        <f t="shared" si="5"/>
        <v>42.598955868634242</v>
      </c>
      <c r="R49" s="1262">
        <f t="shared" si="10"/>
        <v>43.227701642730715</v>
      </c>
      <c r="S49" s="1223">
        <f>AVERAGE($K$10:K49)</f>
        <v>45.374761342713931</v>
      </c>
      <c r="T49" s="1223">
        <f t="shared" si="4"/>
        <v>45.590660057160626</v>
      </c>
      <c r="U49" s="1223">
        <f t="shared" si="8"/>
        <v>45.426833032084531</v>
      </c>
      <c r="V49" s="1222">
        <f t="shared" si="3"/>
        <v>40</v>
      </c>
      <c r="W49" s="1334"/>
      <c r="X49" s="1334" t="s">
        <v>1270</v>
      </c>
      <c r="Y49" s="1312" t="s">
        <v>433</v>
      </c>
      <c r="Z49" s="1312" t="s">
        <v>1271</v>
      </c>
      <c r="AA49" s="1351" t="s">
        <v>1338</v>
      </c>
      <c r="AB49" s="1316">
        <v>42044</v>
      </c>
      <c r="AC49" s="1312">
        <f t="shared" ca="1" si="1"/>
        <v>48.049673471140309</v>
      </c>
      <c r="AD49" s="1312">
        <f ca="1">AVERAGE($AC$10:AC49)</f>
        <v>42.93496367128359</v>
      </c>
      <c r="AE49" s="1312">
        <f t="shared" ca="1" si="6"/>
        <v>46.659831687000299</v>
      </c>
      <c r="AF49" s="1312">
        <f ca="1">AVERAGE(AC20:AC49)</f>
        <v>42.395066821277673</v>
      </c>
      <c r="AG49" s="1357"/>
      <c r="AH49" s="1357"/>
      <c r="AI49" s="1357"/>
      <c r="AJ49" s="1200">
        <f>(Sheet1!CS49*1440)/1000000</f>
        <v>0</v>
      </c>
    </row>
    <row r="50" spans="1:36" s="1325" customFormat="1" ht="58.5" customHeight="1" thickBot="1" x14ac:dyDescent="0.25">
      <c r="A50" s="1317" t="s">
        <v>921</v>
      </c>
      <c r="B50" s="1317">
        <v>42045</v>
      </c>
      <c r="C50" s="1318">
        <v>44.278179714397062</v>
      </c>
      <c r="D50" s="1319">
        <v>47.80957204144913</v>
      </c>
      <c r="E50" s="1320">
        <v>40.336707560513673</v>
      </c>
      <c r="F50" s="1320">
        <v>45.151910975657444</v>
      </c>
      <c r="G50" s="1320">
        <v>44.562084449156202</v>
      </c>
      <c r="H50" s="1275">
        <f ca="1">'Calculations II'!CA52</f>
        <v>47.285899552089276</v>
      </c>
      <c r="I50" s="1275">
        <f>Sheet1!BB50+Sheet1!AT50</f>
        <v>1</v>
      </c>
      <c r="J50" s="1321">
        <f t="shared" ca="1" si="0"/>
        <v>46.285899552089276</v>
      </c>
      <c r="K50" s="1297">
        <f t="shared" si="2"/>
        <v>44.427690948234705</v>
      </c>
      <c r="L50" s="1321">
        <f ca="1">AVERAGE($J$10:J50)</f>
        <v>42.042791375693476</v>
      </c>
      <c r="M50" s="1321">
        <f t="shared" ca="1" si="7"/>
        <v>45.80862334717439</v>
      </c>
      <c r="N50" s="1321">
        <f t="shared" ca="1" si="9"/>
        <v>41.636176475482642</v>
      </c>
      <c r="O50" s="1322">
        <v>42.621143673094018</v>
      </c>
      <c r="P50" s="1322">
        <f>AVERAGE($O$10:O50)</f>
        <v>43.48084720494105</v>
      </c>
      <c r="Q50" s="1322">
        <f t="shared" si="5"/>
        <v>42.560673227607829</v>
      </c>
      <c r="R50" s="1322">
        <f t="shared" si="10"/>
        <v>43.186187253260506</v>
      </c>
      <c r="S50" s="1297">
        <f>AVERAGE($K$10:K50)</f>
        <v>45.351662064799797</v>
      </c>
      <c r="T50" s="1297">
        <f t="shared" si="4"/>
        <v>45.50096136963252</v>
      </c>
      <c r="U50" s="1297">
        <f t="shared" si="8"/>
        <v>45.357503306956737</v>
      </c>
      <c r="V50" s="1323">
        <f t="shared" si="3"/>
        <v>41</v>
      </c>
      <c r="W50" s="1337"/>
      <c r="X50" s="1326" t="e">
        <f ca="1">((X48-X47)/X47)</f>
        <v>#N/A</v>
      </c>
      <c r="Y50" s="1327" t="e">
        <f ca="1">((Y48-Y47)/Y47)</f>
        <v>#N/A</v>
      </c>
      <c r="Z50" s="1352" t="e">
        <f ca="1">((Z48-Z47)/Z47)</f>
        <v>#N/A</v>
      </c>
      <c r="AA50" s="1328" t="e">
        <f ca="1">((AA48-AA47)/AA47)</f>
        <v>#N/A</v>
      </c>
      <c r="AB50" s="1324">
        <v>42045</v>
      </c>
      <c r="AC50" s="1296">
        <f t="shared" ca="1" si="1"/>
        <v>47.285899552089276</v>
      </c>
      <c r="AD50" s="1296">
        <f ca="1">AVERAGE($AC$10:AC50)</f>
        <v>43.041084058620314</v>
      </c>
      <c r="AE50" s="1296">
        <f t="shared" ca="1" si="6"/>
        <v>46.80719477574582</v>
      </c>
      <c r="AF50" s="1296">
        <f t="shared" ca="1" si="11"/>
        <v>42.635176475482645</v>
      </c>
      <c r="AG50" s="1360"/>
      <c r="AH50" s="1360"/>
      <c r="AI50" s="1360"/>
      <c r="AJ50" s="1200">
        <f>(Sheet1!CS50*1440)/1000000</f>
        <v>0</v>
      </c>
    </row>
    <row r="51" spans="1:36" ht="13.5" thickBot="1" x14ac:dyDescent="0.25">
      <c r="A51" s="1196" t="s">
        <v>922</v>
      </c>
      <c r="B51" s="1196">
        <v>42046</v>
      </c>
      <c r="C51" s="645">
        <v>48.697237997022569</v>
      </c>
      <c r="D51" s="1204">
        <v>46.727067237990099</v>
      </c>
      <c r="E51" s="1201">
        <v>45.962442543813111</v>
      </c>
      <c r="F51" s="1201">
        <v>44.94943544959645</v>
      </c>
      <c r="G51" s="1201">
        <v>43.071169381737853</v>
      </c>
      <c r="H51" s="1200">
        <f ca="1">'Calculations II'!CA53</f>
        <v>46.222770338486214</v>
      </c>
      <c r="I51" s="1200">
        <f>Sheet1!BB51+Sheet1!AT51</f>
        <v>1</v>
      </c>
      <c r="J51" s="1231">
        <f t="shared" ca="1" si="0"/>
        <v>45.222770338486214</v>
      </c>
      <c r="K51" s="1223">
        <f t="shared" si="2"/>
        <v>45.881470522032018</v>
      </c>
      <c r="L51" s="1231">
        <f ca="1">AVERAGE($J$10:J51)</f>
        <v>42.118505160521877</v>
      </c>
      <c r="M51" s="1231">
        <f t="shared" ca="1" si="7"/>
        <v>45.872780796466941</v>
      </c>
      <c r="N51" s="1231">
        <f t="shared" ca="1" si="9"/>
        <v>41.991918117101477</v>
      </c>
      <c r="O51" s="1262">
        <v>42.484272565058099</v>
      </c>
      <c r="P51" s="1262">
        <f>AVERAGE($O$10:O51)</f>
        <v>43.45711923732479</v>
      </c>
      <c r="Q51" s="1262">
        <f t="shared" si="5"/>
        <v>42.503054989989472</v>
      </c>
      <c r="R51" s="1262">
        <f t="shared" si="10"/>
        <v>43.113423544416342</v>
      </c>
      <c r="S51" s="1223">
        <f>AVERAGE($K$10:K51)</f>
        <v>45.364276551876756</v>
      </c>
      <c r="T51" s="1223">
        <f t="shared" si="4"/>
        <v>45.512677798185727</v>
      </c>
      <c r="U51" s="1223">
        <f t="shared" si="8"/>
        <v>45.394838638306759</v>
      </c>
      <c r="V51" s="1222">
        <f t="shared" si="3"/>
        <v>42</v>
      </c>
      <c r="W51" s="1335" t="s">
        <v>1274</v>
      </c>
      <c r="X51" s="1336" t="e">
        <f ca="1">((X48-X47)*X46)</f>
        <v>#N/A</v>
      </c>
      <c r="Y51" s="1336" t="e">
        <f ca="1">((Y48-Y47)*Y46)</f>
        <v>#N/A</v>
      </c>
      <c r="Z51" s="1350" t="e">
        <f ca="1">((Z48-Z47)*Z46)</f>
        <v>#N/A</v>
      </c>
      <c r="AA51" s="1350" t="e">
        <f ca="1">(AA48-AA47)*AA46</f>
        <v>#N/A</v>
      </c>
      <c r="AB51" s="1316">
        <v>42046</v>
      </c>
      <c r="AC51" s="1312">
        <f t="shared" ca="1" si="1"/>
        <v>46.222770338486214</v>
      </c>
      <c r="AD51" s="1312">
        <f ca="1">AVERAGE($AC$10:AC51)</f>
        <v>43.116838493855212</v>
      </c>
      <c r="AE51" s="1312">
        <f t="shared" ca="1" si="6"/>
        <v>46.871352225038372</v>
      </c>
      <c r="AF51" s="1312">
        <f t="shared" ca="1" si="11"/>
        <v>42.990918117101486</v>
      </c>
      <c r="AG51" s="1357"/>
      <c r="AH51" s="1357"/>
      <c r="AI51" s="1357"/>
      <c r="AJ51" s="1200">
        <f>(Sheet1!CS51*1440)/1000000</f>
        <v>0</v>
      </c>
    </row>
    <row r="52" spans="1:36" x14ac:dyDescent="0.2">
      <c r="A52" s="1196" t="s">
        <v>923</v>
      </c>
      <c r="B52" s="1196">
        <v>42047</v>
      </c>
      <c r="C52" s="645">
        <v>45.783536729447981</v>
      </c>
      <c r="D52" s="1204">
        <v>45.445065549287918</v>
      </c>
      <c r="E52" s="1201">
        <v>44.606180125634971</v>
      </c>
      <c r="F52" s="1201">
        <v>44.080244440620802</v>
      </c>
      <c r="G52" s="1201">
        <v>42.52359843720955</v>
      </c>
      <c r="H52" s="1200">
        <f ca="1">'Calculations II'!CA54</f>
        <v>44.990925700617218</v>
      </c>
      <c r="I52" s="1200">
        <f>Sheet1!BB52+Sheet1!AT52</f>
        <v>1</v>
      </c>
      <c r="J52" s="1231">
        <f t="shared" ca="1" si="0"/>
        <v>43.990925700617218</v>
      </c>
      <c r="K52" s="1223">
        <f t="shared" si="2"/>
        <v>44.487725056440254</v>
      </c>
      <c r="L52" s="1231">
        <f ca="1">AVERAGE($J$10:J52)</f>
        <v>42.162049824245024</v>
      </c>
      <c r="M52" s="1231">
        <f t="shared" ca="1" si="7"/>
        <v>45.820898898554738</v>
      </c>
      <c r="N52" s="1231">
        <f t="shared" ca="1" si="9"/>
        <v>42.354090107246847</v>
      </c>
      <c r="O52" s="1262">
        <v>42.686754330125595</v>
      </c>
      <c r="P52" s="1262">
        <f>AVERAGE($O$10:O52)</f>
        <v>43.439203774366668</v>
      </c>
      <c r="Q52" s="1262">
        <f t="shared" si="5"/>
        <v>42.478915345371412</v>
      </c>
      <c r="R52" s="1262">
        <f>AVERAGE(O23:O52)</f>
        <v>43.056212560244276</v>
      </c>
      <c r="S52" s="1223">
        <f>AVERAGE($K$10:K52)</f>
        <v>45.343891633378234</v>
      </c>
      <c r="T52" s="1223">
        <f t="shared" si="4"/>
        <v>45.452112438307985</v>
      </c>
      <c r="U52" s="1223">
        <f t="shared" si="8"/>
        <v>45.337768921738764</v>
      </c>
      <c r="V52" s="1222">
        <f t="shared" si="3"/>
        <v>43</v>
      </c>
      <c r="W52" s="1286"/>
      <c r="X52" s="1200"/>
      <c r="Y52" s="1200"/>
      <c r="Z52" s="1285"/>
      <c r="AA52" s="1200"/>
      <c r="AB52" s="1316">
        <v>42047</v>
      </c>
      <c r="AC52" s="1312">
        <f t="shared" ca="1" si="1"/>
        <v>44.990925700617218</v>
      </c>
      <c r="AD52" s="1312">
        <f ca="1">AVERAGE($AC$10:AC52)</f>
        <v>43.160421917268287</v>
      </c>
      <c r="AE52" s="1312">
        <f t="shared" ca="1" si="6"/>
        <v>46.820898898554738</v>
      </c>
      <c r="AF52" s="1312">
        <f t="shared" ca="1" si="11"/>
        <v>43.35309010724685</v>
      </c>
      <c r="AG52" s="1357"/>
      <c r="AH52" s="1357"/>
      <c r="AI52" s="1357"/>
      <c r="AJ52" s="1200">
        <f>(Sheet1!CS52*1440)/1000000</f>
        <v>0</v>
      </c>
    </row>
    <row r="53" spans="1:36" ht="13.5" thickBot="1" x14ac:dyDescent="0.25">
      <c r="A53" s="1196" t="s">
        <v>924</v>
      </c>
      <c r="B53" s="1196">
        <v>42048</v>
      </c>
      <c r="C53" s="645">
        <v>44.833271782393602</v>
      </c>
      <c r="D53" s="1204">
        <v>44.498201238502219</v>
      </c>
      <c r="E53" s="1201">
        <v>43.987249340836492</v>
      </c>
      <c r="F53" s="1201">
        <v>44.365797429031019</v>
      </c>
      <c r="G53" s="1201">
        <v>44.697127645650568</v>
      </c>
      <c r="H53" s="1200">
        <f ca="1">'Calculations II'!CA55</f>
        <v>45.062559372360546</v>
      </c>
      <c r="I53" s="1200">
        <f>Sheet1!BB53+Sheet1!AT53</f>
        <v>1</v>
      </c>
      <c r="J53" s="1231">
        <f t="shared" ca="1" si="0"/>
        <v>44.062559372360546</v>
      </c>
      <c r="K53" s="1223">
        <f t="shared" si="2"/>
        <v>44.476329487282776</v>
      </c>
      <c r="L53" s="1231">
        <f ca="1">AVERAGE($J$10:J53)</f>
        <v>42.205243223065828</v>
      </c>
      <c r="M53" s="1231">
        <f t="shared" ca="1" si="7"/>
        <v>45.598890647647522</v>
      </c>
      <c r="N53" s="1231">
        <f t="shared" ca="1" si="9"/>
        <v>42.754463791783969</v>
      </c>
      <c r="O53" s="1262">
        <v>42.086570183473519</v>
      </c>
      <c r="P53" s="1262">
        <f>AVERAGE($O$10:O53)</f>
        <v>43.408462101846368</v>
      </c>
      <c r="Q53" s="1262">
        <f t="shared" si="5"/>
        <v>42.549478206925251</v>
      </c>
      <c r="R53" s="1262">
        <f t="shared" si="10"/>
        <v>43.027059819177332</v>
      </c>
      <c r="S53" s="1223">
        <f>AVERAGE($K$10:K53)</f>
        <v>45.324174311876064</v>
      </c>
      <c r="T53" s="1223">
        <f t="shared" si="4"/>
        <v>45.287637491899588</v>
      </c>
      <c r="U53" s="1223">
        <f t="shared" si="8"/>
        <v>45.256324928952239</v>
      </c>
      <c r="V53" s="1222">
        <f t="shared" si="3"/>
        <v>44</v>
      </c>
      <c r="W53" s="1286"/>
      <c r="X53" s="1200"/>
      <c r="Y53" s="1200"/>
      <c r="Z53" s="1285"/>
      <c r="AA53" s="1200"/>
      <c r="AB53" s="1316">
        <v>42048</v>
      </c>
      <c r="AC53" s="1312">
        <f t="shared" ca="1" si="1"/>
        <v>45.062559372360546</v>
      </c>
      <c r="AD53" s="1312">
        <f ca="1">AVERAGE($AC$10:AC53)</f>
        <v>43.203652313974928</v>
      </c>
      <c r="AE53" s="1312">
        <f t="shared" ca="1" si="6"/>
        <v>46.597462076218946</v>
      </c>
      <c r="AF53" s="1312">
        <f t="shared" ca="1" si="11"/>
        <v>43.753463791783972</v>
      </c>
      <c r="AG53" s="1357"/>
      <c r="AH53" s="1357"/>
      <c r="AI53" s="1357"/>
      <c r="AJ53" s="1200">
        <f>(Sheet1!CS53*1440)/1000000</f>
        <v>0</v>
      </c>
    </row>
    <row r="54" spans="1:36" ht="38.25" customHeight="1" x14ac:dyDescent="0.3">
      <c r="A54" s="1196" t="s">
        <v>925</v>
      </c>
      <c r="B54" s="1196">
        <v>42049</v>
      </c>
      <c r="C54" s="645">
        <v>44.613647453525644</v>
      </c>
      <c r="D54" s="1204">
        <v>49.231619322632561</v>
      </c>
      <c r="E54" s="1201">
        <v>45.583590760037623</v>
      </c>
      <c r="F54" s="1201">
        <v>44.414755326154456</v>
      </c>
      <c r="G54" s="1201">
        <v>40.959358666739625</v>
      </c>
      <c r="H54" s="1200">
        <f ca="1">'Calculations II'!CA56</f>
        <v>45.599222509556064</v>
      </c>
      <c r="I54" s="1200">
        <f>Sheet1!BB54+Sheet1!AT54</f>
        <v>1</v>
      </c>
      <c r="J54" s="1231">
        <f t="shared" ca="1" si="0"/>
        <v>44.599222509556064</v>
      </c>
      <c r="K54" s="1223">
        <f t="shared" si="2"/>
        <v>44.960594305817985</v>
      </c>
      <c r="L54" s="1231">
        <f ca="1">AVERAGE($J$10:J54)</f>
        <v>42.258442762765611</v>
      </c>
      <c r="M54" s="1231">
        <f t="shared" ca="1" si="7"/>
        <v>45.492535529011981</v>
      </c>
      <c r="N54" s="1231">
        <f t="shared" ca="1" si="9"/>
        <v>43.176389508441943</v>
      </c>
      <c r="O54" s="1262">
        <v>41.914430808762958</v>
      </c>
      <c r="P54" s="1262">
        <f>AVERAGE($O$10:O54)</f>
        <v>43.375261406444515</v>
      </c>
      <c r="Q54" s="1262">
        <f t="shared" si="5"/>
        <v>42.620776976506939</v>
      </c>
      <c r="R54" s="1262">
        <f t="shared" si="10"/>
        <v>42.999344611331026</v>
      </c>
      <c r="S54" s="1223">
        <f>AVERAGE($K$10:K54)</f>
        <v>45.316094756185883</v>
      </c>
      <c r="T54" s="1223">
        <f t="shared" si="4"/>
        <v>45.293805051378449</v>
      </c>
      <c r="U54" s="1223">
        <f t="shared" si="8"/>
        <v>45.199202459441999</v>
      </c>
      <c r="V54" s="1222">
        <f t="shared" si="3"/>
        <v>45</v>
      </c>
      <c r="W54" s="1499" t="s">
        <v>1302</v>
      </c>
      <c r="X54" s="1500"/>
      <c r="Y54" s="1500"/>
      <c r="Z54" s="1293"/>
      <c r="AA54" s="1200"/>
      <c r="AB54" s="1316">
        <v>42049</v>
      </c>
      <c r="AC54" s="1312">
        <f t="shared" ca="1" si="1"/>
        <v>45.599222509556064</v>
      </c>
      <c r="AD54" s="1312">
        <f ca="1">AVERAGE($AC$10:AC54)</f>
        <v>43.256887207210063</v>
      </c>
      <c r="AE54" s="1312">
        <f t="shared" ca="1" si="6"/>
        <v>46.492535529011981</v>
      </c>
      <c r="AF54" s="1312">
        <f t="shared" ca="1" si="11"/>
        <v>44.175056175108601</v>
      </c>
      <c r="AG54" s="1357"/>
      <c r="AH54" s="1357"/>
      <c r="AI54" s="1357"/>
      <c r="AJ54" s="1200">
        <f>(Sheet1!CS54*1440)/1000000</f>
        <v>0</v>
      </c>
    </row>
    <row r="55" spans="1:36" ht="13.5" thickBot="1" x14ac:dyDescent="0.25">
      <c r="A55" s="1196" t="s">
        <v>926</v>
      </c>
      <c r="B55" s="1196">
        <v>42050</v>
      </c>
      <c r="C55" s="645">
        <v>44.57869397347649</v>
      </c>
      <c r="D55" s="1204">
        <v>46.601447178130783</v>
      </c>
      <c r="E55" s="1201">
        <v>44.763759707120442</v>
      </c>
      <c r="F55" s="1201">
        <v>45.231381597853428</v>
      </c>
      <c r="G55" s="1201">
        <v>46.948881424444139</v>
      </c>
      <c r="H55" s="1200">
        <f ca="1">'Calculations II'!CA57</f>
        <v>44.077745925370273</v>
      </c>
      <c r="I55" s="1200">
        <f>Sheet1!BB55+Sheet1!AT55</f>
        <v>1</v>
      </c>
      <c r="J55" s="1231">
        <f t="shared" ca="1" si="0"/>
        <v>43.077745925370273</v>
      </c>
      <c r="K55" s="1223">
        <f t="shared" si="2"/>
        <v>45.624832776205061</v>
      </c>
      <c r="L55" s="1231">
        <f ca="1">AVERAGE($J$10:J55)</f>
        <v>42.2762537010831</v>
      </c>
      <c r="M55" s="1231">
        <f t="shared" ca="1" si="7"/>
        <v>44.898399552802843</v>
      </c>
      <c r="N55" s="1231">
        <f t="shared" ca="1" si="9"/>
        <v>43.454989428119255</v>
      </c>
      <c r="O55" s="1262">
        <v>42.547790232270295</v>
      </c>
      <c r="P55" s="1262">
        <f>AVERAGE($O$10:O55)</f>
        <v>43.357272902658117</v>
      </c>
      <c r="Q55" s="1262">
        <f t="shared" si="5"/>
        <v>42.482838390563572</v>
      </c>
      <c r="R55" s="1262">
        <f t="shared" si="10"/>
        <v>43.015495241352177</v>
      </c>
      <c r="S55" s="1223">
        <f>AVERAGE($K$10:K55)</f>
        <v>45.322806452273255</v>
      </c>
      <c r="T55" s="1223">
        <f t="shared" si="4"/>
        <v>45.184717565620304</v>
      </c>
      <c r="U55" s="1223">
        <f t="shared" si="8"/>
        <v>45.230604234541666</v>
      </c>
      <c r="V55" s="1222">
        <f t="shared" si="3"/>
        <v>46</v>
      </c>
      <c r="W55" s="1286"/>
      <c r="X55" s="1200"/>
      <c r="Y55" s="1200"/>
      <c r="Z55" s="1285"/>
      <c r="AA55" s="1200"/>
      <c r="AB55" s="1316">
        <v>42050</v>
      </c>
      <c r="AC55" s="1312">
        <f t="shared" ca="1" si="1"/>
        <v>44.077745925370273</v>
      </c>
      <c r="AD55" s="1312">
        <f ca="1">AVERAGE($AC$10:AC55)</f>
        <v>43.274731961952675</v>
      </c>
      <c r="AE55" s="1312">
        <f t="shared" ca="1" si="6"/>
        <v>45.898399552802843</v>
      </c>
      <c r="AF55" s="1312">
        <f t="shared" ca="1" si="11"/>
        <v>44.453322761452597</v>
      </c>
      <c r="AG55" s="1357"/>
      <c r="AH55" s="1357"/>
      <c r="AI55" s="1357"/>
      <c r="AJ55" s="1200">
        <f>(Sheet1!CS55*1440)/1000000</f>
        <v>0</v>
      </c>
    </row>
    <row r="56" spans="1:36" ht="24.75" customHeight="1" x14ac:dyDescent="0.25">
      <c r="A56" s="1196" t="s">
        <v>927</v>
      </c>
      <c r="B56" s="1196">
        <v>42051</v>
      </c>
      <c r="C56" s="645">
        <v>47.044742602641229</v>
      </c>
      <c r="D56" s="1204">
        <v>46.429655270553518</v>
      </c>
      <c r="E56" s="1201">
        <v>43.533736822766144</v>
      </c>
      <c r="F56" s="1201">
        <v>44.112005026041906</v>
      </c>
      <c r="G56" s="1201">
        <v>42.637091843482942</v>
      </c>
      <c r="H56" s="1200">
        <f ca="1">'Calculations II'!CA58</f>
        <v>44.850466191495627</v>
      </c>
      <c r="I56" s="1200">
        <f>Sheet1!BB56+Sheet1!AT56</f>
        <v>1</v>
      </c>
      <c r="J56" s="1231">
        <f t="shared" ca="1" si="0"/>
        <v>43.850466191495627</v>
      </c>
      <c r="K56" s="1223">
        <f t="shared" si="2"/>
        <v>44.751446313097155</v>
      </c>
      <c r="L56" s="1231">
        <f ca="1">AVERAGE($J$10:J56)</f>
        <v>42.309747583857835</v>
      </c>
      <c r="M56" s="1231">
        <f t="shared" ca="1" si="7"/>
        <v>44.44136994142503</v>
      </c>
      <c r="N56" s="1231">
        <f ca="1">AVERAGE(J27:J56)</f>
        <v>43.702326690086991</v>
      </c>
      <c r="O56" s="1262">
        <v>42.028638370666634</v>
      </c>
      <c r="P56" s="1262">
        <f>AVERAGE($O$10:O56)</f>
        <v>43.329004082828511</v>
      </c>
      <c r="Q56" s="1262">
        <f t="shared" si="5"/>
        <v>42.338514309064443</v>
      </c>
      <c r="R56" s="1262">
        <f t="shared" si="10"/>
        <v>42.999970911328724</v>
      </c>
      <c r="S56" s="1223">
        <f>AVERAGE($K$10:K56)</f>
        <v>45.310649853567377</v>
      </c>
      <c r="T56" s="1223">
        <f t="shared" si="4"/>
        <v>44.944298487015715</v>
      </c>
      <c r="U56" s="1223">
        <f t="shared" si="8"/>
        <v>45.224690998086359</v>
      </c>
      <c r="V56" s="1222">
        <f t="shared" si="3"/>
        <v>47</v>
      </c>
      <c r="W56" s="1342" t="s">
        <v>1270</v>
      </c>
      <c r="X56" s="1342" t="s">
        <v>433</v>
      </c>
      <c r="Y56" s="1342" t="s">
        <v>1275</v>
      </c>
      <c r="Z56" s="1342" t="s">
        <v>1306</v>
      </c>
      <c r="AA56" s="1200"/>
      <c r="AB56" s="1316">
        <v>42051</v>
      </c>
      <c r="AC56" s="1312">
        <f t="shared" ca="1" si="1"/>
        <v>44.850466191495627</v>
      </c>
      <c r="AD56" s="1312">
        <f ca="1">AVERAGE($AC$10:AC56)</f>
        <v>43.308258222155715</v>
      </c>
      <c r="AE56" s="1312">
        <f t="shared" ca="1" si="6"/>
        <v>45.44136994142503</v>
      </c>
      <c r="AF56" s="1312">
        <f t="shared" ca="1" si="11"/>
        <v>44.700326690086989</v>
      </c>
      <c r="AG56" s="1357"/>
      <c r="AH56" s="1357"/>
      <c r="AI56" s="1357"/>
      <c r="AJ56" s="1200">
        <f>(Sheet1!CS56*1440)/1000000</f>
        <v>0</v>
      </c>
    </row>
    <row r="57" spans="1:36" ht="54" customHeight="1" thickBot="1" x14ac:dyDescent="0.25">
      <c r="A57" s="1196" t="s">
        <v>928</v>
      </c>
      <c r="B57" s="1196">
        <v>42052</v>
      </c>
      <c r="C57" s="645">
        <v>47.256482506035979</v>
      </c>
      <c r="D57" s="1204">
        <v>46.680106721474125</v>
      </c>
      <c r="E57" s="1201">
        <v>43.085876878691536</v>
      </c>
      <c r="F57" s="1201">
        <v>43.595148429584441</v>
      </c>
      <c r="G57" s="1201">
        <v>43.279787313052722</v>
      </c>
      <c r="H57" s="1200">
        <f ca="1">'Calculations II'!CA59</f>
        <v>44.298446735074677</v>
      </c>
      <c r="I57" s="1200">
        <f>Sheet1!BB57+Sheet1!AT57</f>
        <v>0.99</v>
      </c>
      <c r="J57" s="1231">
        <f t="shared" ca="1" si="0"/>
        <v>43.308446735074675</v>
      </c>
      <c r="K57" s="1223">
        <f t="shared" si="2"/>
        <v>44.779480369767761</v>
      </c>
      <c r="L57" s="1231">
        <f ca="1">AVERAGE($J$10:J57)</f>
        <v>42.330553816174856</v>
      </c>
      <c r="M57" s="1231">
        <f t="shared" ca="1" si="7"/>
        <v>44.016019538994371</v>
      </c>
      <c r="N57" s="1231">
        <f t="shared" ca="1" si="9"/>
        <v>43.955608379460728</v>
      </c>
      <c r="O57" s="1262">
        <v>42.097428454882085</v>
      </c>
      <c r="P57" s="1262">
        <f>AVERAGE($O$10:O57)</f>
        <v>43.303346257246289</v>
      </c>
      <c r="Q57" s="1262">
        <f t="shared" si="5"/>
        <v>42.26369784931989</v>
      </c>
      <c r="R57" s="1262">
        <f t="shared" si="10"/>
        <v>42.946383389353095</v>
      </c>
      <c r="S57" s="1223">
        <f>AVERAGE($K$10:K57)</f>
        <v>45.299583822654888</v>
      </c>
      <c r="T57" s="1223">
        <f t="shared" si="4"/>
        <v>44.994554118663295</v>
      </c>
      <c r="U57" s="1223">
        <f t="shared" si="8"/>
        <v>45.196407658189784</v>
      </c>
      <c r="V57" s="1222">
        <f t="shared" si="3"/>
        <v>48</v>
      </c>
      <c r="W57" s="1306" t="s">
        <v>1310</v>
      </c>
      <c r="X57" s="1306" t="s">
        <v>1312</v>
      </c>
      <c r="Y57" s="1306" t="s">
        <v>1318</v>
      </c>
      <c r="Z57" s="1306" t="s">
        <v>1319</v>
      </c>
      <c r="AA57" s="1200"/>
      <c r="AB57" s="1316">
        <v>42052</v>
      </c>
      <c r="AC57" s="1312">
        <f t="shared" ca="1" si="1"/>
        <v>44.298446735074677</v>
      </c>
      <c r="AD57" s="1312">
        <f ca="1">AVERAGE($AC$10:AC57)</f>
        <v>43.328887149508198</v>
      </c>
      <c r="AE57" s="1312">
        <f t="shared" ca="1" si="6"/>
        <v>45.014590967565802</v>
      </c>
      <c r="AF57" s="1312">
        <f t="shared" ca="1" si="11"/>
        <v>44.953275046127395</v>
      </c>
      <c r="AG57" s="1357"/>
      <c r="AH57" s="1357"/>
      <c r="AI57" s="1357"/>
      <c r="AJ57" s="1200">
        <f>(Sheet1!CS57*1440)/1000000</f>
        <v>0</v>
      </c>
    </row>
    <row r="58" spans="1:36" ht="96.75" customHeight="1" thickBot="1" x14ac:dyDescent="0.25">
      <c r="A58" s="1196" t="s">
        <v>929</v>
      </c>
      <c r="B58" s="1196">
        <v>42053</v>
      </c>
      <c r="C58" s="645">
        <v>47.721006181969386</v>
      </c>
      <c r="D58" s="1204">
        <v>46.70277463876053</v>
      </c>
      <c r="E58" s="1201">
        <v>43.924954786586973</v>
      </c>
      <c r="F58" s="1201">
        <v>42.897663250757745</v>
      </c>
      <c r="G58" s="1201">
        <v>44.321180091006042</v>
      </c>
      <c r="H58" s="1200">
        <f ca="1">'Calculations II'!CA60</f>
        <v>45.64284090864723</v>
      </c>
      <c r="I58" s="1200">
        <f>Sheet1!BB58+Sheet1!AT58</f>
        <v>0.99</v>
      </c>
      <c r="J58" s="1231">
        <f t="shared" ca="1" si="0"/>
        <v>44.652840908647228</v>
      </c>
      <c r="K58" s="1223">
        <f t="shared" si="2"/>
        <v>45.113515789816134</v>
      </c>
      <c r="L58" s="1231">
        <f ca="1">AVERAGE($J$10:J58)</f>
        <v>42.377947430306939</v>
      </c>
      <c r="M58" s="1231">
        <f t="shared" ca="1" si="7"/>
        <v>43.934601049017374</v>
      </c>
      <c r="N58" s="1231">
        <f t="shared" ca="1" si="9"/>
        <v>44.185173767065933</v>
      </c>
      <c r="O58" s="1262">
        <v>42.169006721287616</v>
      </c>
      <c r="P58" s="1262">
        <f>AVERAGE($O$10:O58)</f>
        <v>43.280196470798153</v>
      </c>
      <c r="Q58" s="1262">
        <f t="shared" si="5"/>
        <v>42.218659871638387</v>
      </c>
      <c r="R58" s="1262">
        <f t="shared" si="10"/>
        <v>42.891343681187742</v>
      </c>
      <c r="S58" s="1223">
        <f>AVERAGE($K$10:K58)</f>
        <v>45.295786515862261</v>
      </c>
      <c r="T58" s="1223">
        <f t="shared" si="4"/>
        <v>44.884846299775297</v>
      </c>
      <c r="U58" s="1223">
        <f t="shared" si="8"/>
        <v>45.149238785034683</v>
      </c>
      <c r="V58" s="1222">
        <f t="shared" si="3"/>
        <v>49</v>
      </c>
      <c r="W58" s="1348" t="s">
        <v>1320</v>
      </c>
      <c r="X58" s="1348" t="s">
        <v>1322</v>
      </c>
      <c r="Y58" s="1348" t="s">
        <v>1323</v>
      </c>
      <c r="Z58" s="1239" t="s">
        <v>1324</v>
      </c>
      <c r="AA58" s="1200"/>
      <c r="AB58" s="1316">
        <v>42053</v>
      </c>
      <c r="AC58" s="1312">
        <f t="shared" ca="1" si="1"/>
        <v>45.64284090864723</v>
      </c>
      <c r="AD58" s="1312">
        <f ca="1">AVERAGE($AC$10:AC58)</f>
        <v>43.376110695613072</v>
      </c>
      <c r="AE58" s="1312">
        <f t="shared" ca="1" si="6"/>
        <v>44.931743906160236</v>
      </c>
      <c r="AF58" s="1312">
        <f t="shared" ca="1" si="11"/>
        <v>45.182507100399263</v>
      </c>
      <c r="AG58" s="1357"/>
      <c r="AH58" s="1357"/>
      <c r="AI58" s="1357"/>
      <c r="AJ58" s="1200">
        <f>(Sheet1!CS58*1440)/1000000</f>
        <v>0</v>
      </c>
    </row>
    <row r="59" spans="1:36" x14ac:dyDescent="0.2">
      <c r="A59" s="1196" t="s">
        <v>930</v>
      </c>
      <c r="B59" s="1196">
        <v>42054</v>
      </c>
      <c r="C59" s="645">
        <v>45.280695252694507</v>
      </c>
      <c r="D59" s="1204">
        <v>44.867407855644231</v>
      </c>
      <c r="E59" s="1201">
        <v>43.639971304478671</v>
      </c>
      <c r="F59" s="1201">
        <v>44.305612497064949</v>
      </c>
      <c r="G59" s="1201">
        <v>45.690033842084034</v>
      </c>
      <c r="H59" s="1200">
        <f ca="1">'Calculations II'!CA61</f>
        <v>46.163179037528764</v>
      </c>
      <c r="I59" s="1200">
        <f>Sheet1!BB59+Sheet1!AT59</f>
        <v>1</v>
      </c>
      <c r="J59" s="1231">
        <f t="shared" ca="1" si="0"/>
        <v>45.163179037528764</v>
      </c>
      <c r="K59" s="1223">
        <f t="shared" si="2"/>
        <v>44.756744150393281</v>
      </c>
      <c r="L59" s="1231">
        <f ca="1">AVERAGE($J$10:J59)</f>
        <v>42.433652062451372</v>
      </c>
      <c r="M59" s="1231">
        <f t="shared" ca="1" si="7"/>
        <v>44.102065811433313</v>
      </c>
      <c r="N59" s="1231">
        <f t="shared" ca="1" si="9"/>
        <v>44.410896747434364</v>
      </c>
      <c r="O59" s="1262">
        <v>42.385420016001959</v>
      </c>
      <c r="P59" s="1262">
        <f>AVERAGE($O$10:O59)</f>
        <v>43.262300941702236</v>
      </c>
      <c r="Q59" s="1262">
        <f t="shared" si="5"/>
        <v>42.175612112477872</v>
      </c>
      <c r="R59" s="1262">
        <f t="shared" si="10"/>
        <v>42.853271505705962</v>
      </c>
      <c r="S59" s="1223">
        <f>AVERAGE($K$10:K59)</f>
        <v>45.285005668552884</v>
      </c>
      <c r="T59" s="1223">
        <f t="shared" si="4"/>
        <v>44.923277598911447</v>
      </c>
      <c r="U59" s="1223">
        <f t="shared" si="8"/>
        <v>45.126464279934453</v>
      </c>
      <c r="V59" s="1222">
        <f t="shared" si="3"/>
        <v>50</v>
      </c>
      <c r="W59" s="1344"/>
      <c r="X59" s="1292"/>
      <c r="Y59" s="1292"/>
      <c r="Z59" s="1293"/>
      <c r="AA59" s="1200"/>
      <c r="AB59" s="1316">
        <v>42054</v>
      </c>
      <c r="AC59" s="1312">
        <f t="shared" ca="1" si="1"/>
        <v>46.163179037528764</v>
      </c>
      <c r="AD59" s="1312">
        <f ca="1">AVERAGE($AC$10:AC59)</f>
        <v>43.431852062451384</v>
      </c>
      <c r="AE59" s="1312">
        <f t="shared" ca="1" si="6"/>
        <v>45.099208668576168</v>
      </c>
      <c r="AF59" s="1312">
        <f t="shared" ca="1" si="11"/>
        <v>45.408230080767702</v>
      </c>
      <c r="AG59" s="1357"/>
      <c r="AH59" s="1357"/>
      <c r="AI59" s="1357"/>
      <c r="AJ59" s="1200">
        <f>(Sheet1!CS59*1440)/1000000</f>
        <v>0</v>
      </c>
    </row>
    <row r="60" spans="1:36" x14ac:dyDescent="0.2">
      <c r="A60" s="1196" t="s">
        <v>931</v>
      </c>
      <c r="B60" s="1196">
        <v>42055</v>
      </c>
      <c r="C60" s="645">
        <v>47.505260374526998</v>
      </c>
      <c r="D60" s="1204">
        <v>45.776815877987801</v>
      </c>
      <c r="E60" s="1201">
        <v>44</v>
      </c>
      <c r="F60" s="1201">
        <v>41.443213186660053</v>
      </c>
      <c r="G60" s="1201">
        <v>45.153465361385422</v>
      </c>
      <c r="H60" s="1200">
        <f ca="1">'Calculations II'!CA62</f>
        <v>45.223642220030754</v>
      </c>
      <c r="I60" s="1200">
        <f>Sheet1!BB60+Sheet1!AT60</f>
        <v>0.99</v>
      </c>
      <c r="J60" s="1231">
        <f t="shared" ca="1" si="0"/>
        <v>44.233642220030752</v>
      </c>
      <c r="K60" s="1223">
        <f t="shared" si="2"/>
        <v>44.775750960112056</v>
      </c>
      <c r="L60" s="1231">
        <f ca="1">AVERAGE($J$10:J60)</f>
        <v>42.468945987109791</v>
      </c>
      <c r="M60" s="1231">
        <f t="shared" ca="1" si="7"/>
        <v>44.126506218243335</v>
      </c>
      <c r="N60" s="1231">
        <f t="shared" ca="1" si="9"/>
        <v>44.559895736525412</v>
      </c>
      <c r="O60" s="1262">
        <v>40.987479468846651</v>
      </c>
      <c r="P60" s="1262">
        <f>AVERAGE($O$10:O60)</f>
        <v>43.217696599097223</v>
      </c>
      <c r="Q60" s="1262">
        <f t="shared" si="5"/>
        <v>42.018599153245454</v>
      </c>
      <c r="R60" s="1262">
        <f t="shared" si="10"/>
        <v>42.772392066471276</v>
      </c>
      <c r="S60" s="1223">
        <f>AVERAGE($K$10:K60)</f>
        <v>45.27502028211287</v>
      </c>
      <c r="T60" s="1223">
        <f t="shared" si="4"/>
        <v>44.966052095029916</v>
      </c>
      <c r="U60" s="1223">
        <f t="shared" si="8"/>
        <v>45.106210074180687</v>
      </c>
      <c r="V60" s="1222">
        <f t="shared" si="3"/>
        <v>51</v>
      </c>
      <c r="W60" s="1346" t="s">
        <v>1321</v>
      </c>
      <c r="X60" s="1200"/>
      <c r="Y60" s="1200"/>
      <c r="Z60" s="1285"/>
      <c r="AA60" s="1200"/>
      <c r="AB60" s="1316">
        <v>42055</v>
      </c>
      <c r="AC60" s="1312">
        <f t="shared" ca="1" si="1"/>
        <v>45.223642220030754</v>
      </c>
      <c r="AD60" s="1312">
        <f ca="1">AVERAGE($AC$10:AC60)</f>
        <v>43.466985202796074</v>
      </c>
      <c r="AE60" s="1312">
        <f t="shared" ca="1" si="6"/>
        <v>45.122220503957621</v>
      </c>
      <c r="AF60" s="1312">
        <f t="shared" ca="1" si="11"/>
        <v>45.556562403192075</v>
      </c>
      <c r="AG60" s="1357"/>
      <c r="AH60" s="1357"/>
      <c r="AI60" s="1357"/>
      <c r="AJ60" s="1200">
        <f>(Sheet1!CS60*1440)/1000000</f>
        <v>0</v>
      </c>
    </row>
    <row r="61" spans="1:36" ht="13.5" thickBot="1" x14ac:dyDescent="0.25">
      <c r="A61" s="1196" t="s">
        <v>932</v>
      </c>
      <c r="B61" s="1196">
        <v>42056</v>
      </c>
      <c r="C61" s="645">
        <v>48.447935614854373</v>
      </c>
      <c r="D61" s="1204">
        <v>46.620636934626106</v>
      </c>
      <c r="E61" s="1201">
        <v>45</v>
      </c>
      <c r="F61" s="1201">
        <v>47.001938239495566</v>
      </c>
      <c r="G61" s="1201">
        <v>44.695207123405453</v>
      </c>
      <c r="H61" s="1200">
        <f ca="1">'Calculations II'!CA63</f>
        <v>45.016725907781563</v>
      </c>
      <c r="I61" s="1200">
        <f>Sheet1!BB61+Sheet1!AT61</f>
        <v>1</v>
      </c>
      <c r="J61" s="1231">
        <f t="shared" ca="1" si="0"/>
        <v>44.016725907781563</v>
      </c>
      <c r="K61" s="1223">
        <f t="shared" si="2"/>
        <v>46.353143582476299</v>
      </c>
      <c r="L61" s="1231">
        <f ca="1">AVERAGE($J$10:J61)</f>
        <v>42.498710985584246</v>
      </c>
      <c r="M61" s="1231">
        <f t="shared" ca="1" si="7"/>
        <v>44.043292417989839</v>
      </c>
      <c r="N61" s="1231">
        <f ca="1">AVERAGE(J32:J61)</f>
        <v>44.74219123886833</v>
      </c>
      <c r="O61" s="1262">
        <v>41.188553040359366</v>
      </c>
      <c r="P61" s="1262">
        <f>AVERAGE($O$10:O61)</f>
        <v>43.178674607583034</v>
      </c>
      <c r="Q61" s="1262">
        <f t="shared" si="5"/>
        <v>41.914902329187804</v>
      </c>
      <c r="R61" s="1262">
        <f t="shared" si="10"/>
        <v>42.687776348993552</v>
      </c>
      <c r="S61" s="1223">
        <f>AVERAGE($K$10:K61)</f>
        <v>45.295753422504468</v>
      </c>
      <c r="T61" s="1223">
        <f t="shared" si="4"/>
        <v>45.164987705981112</v>
      </c>
      <c r="U61" s="1223">
        <f t="shared" si="8"/>
        <v>45.150008275191524</v>
      </c>
      <c r="V61" s="1222">
        <f t="shared" si="3"/>
        <v>52</v>
      </c>
      <c r="W61" s="1287"/>
      <c r="X61" s="1288"/>
      <c r="Y61" s="1288"/>
      <c r="Z61" s="1289"/>
      <c r="AA61" s="1200"/>
      <c r="AB61" s="1316">
        <v>42056</v>
      </c>
      <c r="AC61" s="1312">
        <f t="shared" ca="1" si="1"/>
        <v>45.016725907781563</v>
      </c>
      <c r="AD61" s="1312">
        <f ca="1">AVERAGE($AC$10:AC61)</f>
        <v>43.496787908661183</v>
      </c>
      <c r="AE61" s="1312">
        <f t="shared" ca="1" si="6"/>
        <v>45.039006703704118</v>
      </c>
      <c r="AF61" s="1312">
        <f t="shared" ca="1" si="11"/>
        <v>45.738857905534999</v>
      </c>
      <c r="AG61" s="1357"/>
      <c r="AH61" s="1357"/>
      <c r="AI61" s="1357"/>
      <c r="AJ61" s="1200">
        <f>(Sheet1!CS61*1440)/1000000</f>
        <v>0</v>
      </c>
    </row>
    <row r="62" spans="1:36" x14ac:dyDescent="0.2">
      <c r="A62" s="1196" t="s">
        <v>933</v>
      </c>
      <c r="B62" s="1196">
        <v>42057</v>
      </c>
      <c r="C62" s="645">
        <v>44.17822332960003</v>
      </c>
      <c r="D62" s="1204">
        <v>45.288896572185486</v>
      </c>
      <c r="E62" s="1201">
        <v>46.79721043728776</v>
      </c>
      <c r="F62" s="1201">
        <v>42.72835845997475</v>
      </c>
      <c r="G62" s="1201">
        <v>44.065550034485589</v>
      </c>
      <c r="H62" s="1200">
        <f ca="1">'Calculations II'!CA64</f>
        <v>46.527854358685879</v>
      </c>
      <c r="I62" s="1200">
        <f>Sheet1!BB62+Sheet1!AT62</f>
        <v>1</v>
      </c>
      <c r="J62" s="1231">
        <f t="shared" ca="1" si="0"/>
        <v>45.527854358685879</v>
      </c>
      <c r="K62" s="1223">
        <f t="shared" si="2"/>
        <v>44.611647766706724</v>
      </c>
      <c r="L62" s="1231">
        <f ca="1">AVERAGE($J$10:J62)</f>
        <v>42.555864634133336</v>
      </c>
      <c r="M62" s="1231">
        <f t="shared" ca="1" si="7"/>
        <v>44.393307908463498</v>
      </c>
      <c r="N62" s="1231">
        <f t="shared" ca="1" si="9"/>
        <v>44.922049775835248</v>
      </c>
      <c r="O62" s="1262">
        <v>42.789569561840651</v>
      </c>
      <c r="P62" s="1262">
        <f>AVERAGE($O$10:O62)</f>
        <v>43.171333002946383</v>
      </c>
      <c r="Q62" s="1262">
        <f t="shared" si="5"/>
        <v>41.949442233412142</v>
      </c>
      <c r="R62" s="1262">
        <f t="shared" si="10"/>
        <v>42.697628671581207</v>
      </c>
      <c r="S62" s="1223">
        <f>AVERAGE($K$10:K62)</f>
        <v>45.282845768621499</v>
      </c>
      <c r="T62" s="1223">
        <f t="shared" si="4"/>
        <v>45.020246990338485</v>
      </c>
      <c r="U62" s="1223">
        <f t="shared" si="8"/>
        <v>45.171968050082441</v>
      </c>
      <c r="V62" s="1222">
        <f t="shared" si="3"/>
        <v>53</v>
      </c>
      <c r="W62" s="1200"/>
      <c r="X62" s="1200"/>
      <c r="Y62" s="1200"/>
      <c r="Z62" s="1200"/>
      <c r="AA62" s="1200"/>
      <c r="AB62" s="1316">
        <v>42057</v>
      </c>
      <c r="AC62" s="1312">
        <f t="shared" ca="1" si="1"/>
        <v>46.527854358685879</v>
      </c>
      <c r="AD62" s="1312">
        <f ca="1">AVERAGE($AC$10:AC62)</f>
        <v>43.553977841680521</v>
      </c>
      <c r="AE62" s="1312">
        <f t="shared" ca="1" si="6"/>
        <v>45.389022194177791</v>
      </c>
      <c r="AF62" s="1312">
        <f t="shared" ca="1" si="11"/>
        <v>45.919049775835248</v>
      </c>
      <c r="AG62" s="1357"/>
      <c r="AH62" s="1357"/>
      <c r="AI62" s="1357"/>
      <c r="AJ62" s="1200">
        <f>(Sheet1!CS62*1440)/1000000</f>
        <v>0</v>
      </c>
    </row>
    <row r="63" spans="1:36" x14ac:dyDescent="0.2">
      <c r="A63" s="1196" t="s">
        <v>934</v>
      </c>
      <c r="B63" s="1196">
        <v>42058</v>
      </c>
      <c r="C63" s="645">
        <v>49.492280277372956</v>
      </c>
      <c r="D63" s="1204">
        <v>45.776441156729476</v>
      </c>
      <c r="E63" s="1201">
        <v>42.754012893906157</v>
      </c>
      <c r="F63" s="1201">
        <v>43.181748155404108</v>
      </c>
      <c r="G63" s="1201">
        <v>43.884419748621482</v>
      </c>
      <c r="H63" s="1200">
        <f ca="1">'Calculations II'!CA65</f>
        <v>43.842341515562659</v>
      </c>
      <c r="I63" s="1200">
        <f>Sheet1!BB63+Sheet1!AT63</f>
        <v>1</v>
      </c>
      <c r="J63" s="1231">
        <f t="shared" ca="1" si="0"/>
        <v>42.842341515562659</v>
      </c>
      <c r="K63" s="1223">
        <f t="shared" si="2"/>
        <v>45.017780446406832</v>
      </c>
      <c r="L63" s="1231">
        <f ca="1">AVERAGE($J$10:J63)</f>
        <v>42.561169761567214</v>
      </c>
      <c r="M63" s="1231">
        <f t="shared" ca="1" si="7"/>
        <v>44.249290097615933</v>
      </c>
      <c r="N63" s="1231">
        <f t="shared" ca="1" si="9"/>
        <v>44.914429417531309</v>
      </c>
      <c r="O63" s="1262">
        <v>42.710855863494018</v>
      </c>
      <c r="P63" s="1262">
        <f>AVERAGE($O$10:O63)</f>
        <v>43.162805648512084</v>
      </c>
      <c r="Q63" s="1262">
        <f t="shared" si="5"/>
        <v>42.046901875244622</v>
      </c>
      <c r="R63" s="1262">
        <f t="shared" si="10"/>
        <v>42.702160839699772</v>
      </c>
      <c r="S63" s="1223">
        <f>AVERAGE($K$10:K63)</f>
        <v>45.277937151543448</v>
      </c>
      <c r="T63" s="1223">
        <f t="shared" si="4"/>
        <v>45.058294723668439</v>
      </c>
      <c r="U63" s="1223">
        <f t="shared" si="8"/>
        <v>45.245879653747444</v>
      </c>
      <c r="V63" s="1222">
        <f t="shared" si="3"/>
        <v>54</v>
      </c>
      <c r="W63" s="1200"/>
      <c r="X63" s="1200"/>
      <c r="Y63" s="1200"/>
      <c r="Z63" s="1200"/>
      <c r="AA63" s="1200"/>
      <c r="AB63" s="1316">
        <v>42058</v>
      </c>
      <c r="AC63" s="1312">
        <f t="shared" ca="1" si="1"/>
        <v>43.842341515562659</v>
      </c>
      <c r="AD63" s="1312">
        <f ca="1">AVERAGE($AC$10:AC63)</f>
        <v>43.559317909715368</v>
      </c>
      <c r="AE63" s="1312">
        <f t="shared" ca="1" si="6"/>
        <v>45.245004383330226</v>
      </c>
      <c r="AF63" s="1312">
        <f t="shared" ca="1" si="11"/>
        <v>45.911762750864646</v>
      </c>
      <c r="AG63" s="1357"/>
      <c r="AH63" s="1357"/>
      <c r="AI63" s="1357"/>
      <c r="AJ63" s="1200">
        <f>(Sheet1!CS63*1440)/1000000</f>
        <v>0</v>
      </c>
    </row>
    <row r="64" spans="1:36" x14ac:dyDescent="0.2">
      <c r="A64" s="1196" t="s">
        <v>935</v>
      </c>
      <c r="B64" s="1196">
        <v>42059</v>
      </c>
      <c r="C64" s="645">
        <v>45.602140382967768</v>
      </c>
      <c r="D64" s="1204">
        <v>47.113102261223268</v>
      </c>
      <c r="E64" s="1201">
        <v>39.223605342253968</v>
      </c>
      <c r="F64" s="1201">
        <v>45.48409132483085</v>
      </c>
      <c r="G64" s="1201">
        <v>43.435091849024609</v>
      </c>
      <c r="H64" s="1200">
        <f ca="1">'Calculations II'!CA66</f>
        <v>43.278164376027746</v>
      </c>
      <c r="I64" s="1200">
        <f>Sheet1!BB64+Sheet1!AT64</f>
        <v>0.99</v>
      </c>
      <c r="J64" s="1231">
        <f t="shared" ca="1" si="0"/>
        <v>42.288164376027744</v>
      </c>
      <c r="K64" s="1223">
        <f t="shared" si="2"/>
        <v>44.171606232060093</v>
      </c>
      <c r="L64" s="1231">
        <f ca="1">AVERAGE($J$10:J64)</f>
        <v>42.556206027284681</v>
      </c>
      <c r="M64" s="1231">
        <f t="shared" ca="1" si="7"/>
        <v>44.103535474894947</v>
      </c>
      <c r="N64" s="1231">
        <f t="shared" ca="1" si="9"/>
        <v>44.821949186685821</v>
      </c>
      <c r="O64" s="1262">
        <v>42.822921261430288</v>
      </c>
      <c r="P64" s="1262">
        <f>AVERAGE($O$10:O64)</f>
        <v>43.156625932383321</v>
      </c>
      <c r="Q64" s="1262">
        <f t="shared" si="5"/>
        <v>42.150543704751506</v>
      </c>
      <c r="R64" s="1262">
        <f t="shared" si="10"/>
        <v>42.694445081071635</v>
      </c>
      <c r="S64" s="1223">
        <f>AVERAGE($K$10:K64)</f>
        <v>45.257822043916484</v>
      </c>
      <c r="T64" s="1223">
        <f t="shared" si="4"/>
        <v>44.971455561138775</v>
      </c>
      <c r="U64" s="1223">
        <f t="shared" si="8"/>
        <v>45.150313100661954</v>
      </c>
      <c r="V64" s="1222">
        <f t="shared" si="3"/>
        <v>55</v>
      </c>
      <c r="W64" s="1200"/>
      <c r="X64" s="1200"/>
      <c r="Y64" s="1200"/>
      <c r="Z64" s="1200"/>
      <c r="AA64" s="1200"/>
      <c r="AB64" s="1316">
        <v>42059</v>
      </c>
      <c r="AC64" s="1312">
        <f t="shared" ca="1" si="1"/>
        <v>43.278164376027746</v>
      </c>
      <c r="AD64" s="1312">
        <f ca="1">AVERAGE($AC$10:AC64)</f>
        <v>43.554206027284685</v>
      </c>
      <c r="AE64" s="1312">
        <f t="shared" ca="1" si="6"/>
        <v>45.099249760609226</v>
      </c>
      <c r="AF64" s="1312">
        <f t="shared" ca="1" si="11"/>
        <v>45.819282520019144</v>
      </c>
      <c r="AG64" s="1357"/>
      <c r="AH64" s="1357"/>
      <c r="AI64" s="1357"/>
      <c r="AJ64" s="1200">
        <f>(Sheet1!CS64*1440)/1000000</f>
        <v>0</v>
      </c>
    </row>
    <row r="65" spans="1:39" x14ac:dyDescent="0.2">
      <c r="A65" s="1196" t="s">
        <v>936</v>
      </c>
      <c r="B65" s="1196">
        <v>42060</v>
      </c>
      <c r="C65" s="645">
        <v>49.052183529840264</v>
      </c>
      <c r="D65" s="1204">
        <v>48.111963130224076</v>
      </c>
      <c r="E65" s="1201">
        <v>38.069018103326584</v>
      </c>
      <c r="F65" s="1201">
        <v>44.482590820859933</v>
      </c>
      <c r="G65" s="1201">
        <v>45.032374489382818</v>
      </c>
      <c r="H65" s="1200">
        <f ca="1">'Calculations II'!CA67</f>
        <v>44.074972159318847</v>
      </c>
      <c r="I65" s="1200">
        <f>Sheet1!BB65+Sheet1!AT65</f>
        <v>1</v>
      </c>
      <c r="J65" s="1231">
        <f t="shared" ca="1" si="0"/>
        <v>43.074972159318847</v>
      </c>
      <c r="K65" s="1223">
        <f t="shared" si="2"/>
        <v>44.949626014726739</v>
      </c>
      <c r="L65" s="1231">
        <f ca="1">AVERAGE($J$10:J65)</f>
        <v>42.565469708213861</v>
      </c>
      <c r="M65" s="1231">
        <f t="shared" ca="1" si="7"/>
        <v>43.878125653562321</v>
      </c>
      <c r="N65" s="1231">
        <f t="shared" ca="1" si="9"/>
        <v>44.75749390334262</v>
      </c>
      <c r="O65" s="1262">
        <v>43.074580422990479</v>
      </c>
      <c r="P65" s="1262">
        <f>AVERAGE($O$10:O65)</f>
        <v>43.155160834001308</v>
      </c>
      <c r="Q65" s="1262">
        <f t="shared" si="5"/>
        <v>42.279911376423343</v>
      </c>
      <c r="R65" s="1262">
        <f t="shared" si="10"/>
        <v>42.673152315803648</v>
      </c>
      <c r="S65" s="1223">
        <f>AVERAGE($K$10:K65)</f>
        <v>45.252318543395234</v>
      </c>
      <c r="T65" s="1223">
        <f t="shared" si="4"/>
        <v>44.948042736126006</v>
      </c>
      <c r="U65" s="1223">
        <f t="shared" si="8"/>
        <v>45.132094892183325</v>
      </c>
      <c r="V65" s="1222">
        <f t="shared" si="3"/>
        <v>56</v>
      </c>
      <c r="W65" s="1200"/>
      <c r="X65" s="1200"/>
      <c r="Y65" s="1200"/>
      <c r="Z65" s="1200"/>
      <c r="AA65" s="1200"/>
      <c r="AB65" s="1316">
        <v>42060</v>
      </c>
      <c r="AC65" s="1312">
        <f t="shared" ca="1" si="1"/>
        <v>44.074972159318847</v>
      </c>
      <c r="AD65" s="1312">
        <f ca="1">AVERAGE($AC$10:AC65)</f>
        <v>43.563505422499581</v>
      </c>
      <c r="AE65" s="1312">
        <f t="shared" ca="1" si="6"/>
        <v>44.875268510705176</v>
      </c>
      <c r="AF65" s="1312">
        <f t="shared" ca="1" si="11"/>
        <v>45.754827236675958</v>
      </c>
      <c r="AG65" s="1357"/>
      <c r="AH65" s="1357"/>
      <c r="AI65" s="1357"/>
      <c r="AJ65" s="1200">
        <f>(Sheet1!CS65*1440)/1000000</f>
        <v>0</v>
      </c>
    </row>
    <row r="66" spans="1:39" ht="20.25" customHeight="1" x14ac:dyDescent="0.2">
      <c r="A66" s="1196" t="s">
        <v>937</v>
      </c>
      <c r="B66" s="1196">
        <v>42061</v>
      </c>
      <c r="C66" s="645">
        <v>49.132484508818308</v>
      </c>
      <c r="D66" s="1204">
        <v>48.460811790826639</v>
      </c>
      <c r="E66" s="1201">
        <v>45.502673261455755</v>
      </c>
      <c r="F66" s="1201">
        <v>45.797049948321849</v>
      </c>
      <c r="G66" s="1201">
        <v>47.660533081107822</v>
      </c>
      <c r="H66" s="1200">
        <f ca="1">'Calculations II'!CA68</f>
        <v>44.827060587770646</v>
      </c>
      <c r="I66" s="1200">
        <f>Sheet1!BB66+Sheet1!AT66</f>
        <v>1</v>
      </c>
      <c r="J66" s="1231">
        <f t="shared" ca="1" si="0"/>
        <v>43.827060587770646</v>
      </c>
      <c r="K66" s="1223">
        <f t="shared" si="2"/>
        <v>47.31071051810607</v>
      </c>
      <c r="L66" s="1231">
        <f ca="1">AVERAGE($J$10:J66)</f>
        <v>42.587602881539418</v>
      </c>
      <c r="M66" s="1231">
        <f t="shared" ca="1" si="7"/>
        <v>43.687251589311153</v>
      </c>
      <c r="N66" s="1231">
        <f t="shared" ca="1" si="9"/>
        <v>44.710205629595741</v>
      </c>
      <c r="O66" s="1262">
        <v>43.828409872657964</v>
      </c>
      <c r="P66" s="1262">
        <f>AVERAGE($O$10:O66)</f>
        <v>43.166972220644404</v>
      </c>
      <c r="Q66" s="1262">
        <f t="shared" si="5"/>
        <v>42.486052784517064</v>
      </c>
      <c r="R66" s="1262">
        <f t="shared" si="10"/>
        <v>42.622919099151083</v>
      </c>
      <c r="S66" s="1223">
        <f>AVERAGE($K$10:K66)</f>
        <v>45.288430683302444</v>
      </c>
      <c r="T66" s="1223">
        <f t="shared" si="4"/>
        <v>45.312895074370694</v>
      </c>
      <c r="U66" s="1223">
        <f t="shared" si="8"/>
        <v>45.197177501705383</v>
      </c>
      <c r="V66" s="1222">
        <f t="shared" si="3"/>
        <v>57</v>
      </c>
      <c r="W66" s="1200"/>
      <c r="X66" s="1200"/>
      <c r="Y66" s="1200"/>
      <c r="Z66" s="1200"/>
      <c r="AA66" s="1200"/>
      <c r="AB66" s="1316">
        <v>42061</v>
      </c>
      <c r="AC66" s="1312">
        <f t="shared" ca="1" si="1"/>
        <v>44.827060587770646</v>
      </c>
      <c r="AD66" s="1312">
        <f ca="1">AVERAGE($AC$10:AC66)</f>
        <v>43.585673056978017</v>
      </c>
      <c r="AE66" s="1312">
        <f t="shared" ca="1" si="6"/>
        <v>44.684394446454007</v>
      </c>
      <c r="AF66" s="1312">
        <f t="shared" ca="1" si="11"/>
        <v>45.707538962929078</v>
      </c>
      <c r="AG66" s="1357"/>
      <c r="AH66" s="1357"/>
      <c r="AI66" s="1357"/>
      <c r="AJ66" s="1200">
        <f>(Sheet1!CS66*1440)/1000000</f>
        <v>0</v>
      </c>
    </row>
    <row r="67" spans="1:39" x14ac:dyDescent="0.2">
      <c r="A67" s="1196" t="s">
        <v>938</v>
      </c>
      <c r="B67" s="1196">
        <v>42062</v>
      </c>
      <c r="C67" s="645">
        <v>46.455039380962077</v>
      </c>
      <c r="D67" s="1204">
        <v>48.597817230707427</v>
      </c>
      <c r="E67" s="1201">
        <v>52.223538219649512</v>
      </c>
      <c r="F67" s="1201">
        <v>45.241831001333274</v>
      </c>
      <c r="G67" s="1201">
        <v>46.115645051234409</v>
      </c>
      <c r="H67" s="1200">
        <f ca="1">'Calculations II'!CA69</f>
        <v>43.713374812261669</v>
      </c>
      <c r="I67" s="1200">
        <f>Sheet1!BB67+Sheet1!AT67</f>
        <v>1</v>
      </c>
      <c r="J67" s="1231">
        <f t="shared" ca="1" si="0"/>
        <v>42.713374812261669</v>
      </c>
      <c r="K67" s="1223">
        <f t="shared" si="2"/>
        <v>47.72677417677734</v>
      </c>
      <c r="L67" s="1231">
        <f ca="1">AVERAGE($J$10:J67)</f>
        <v>42.589771363103587</v>
      </c>
      <c r="M67" s="1231">
        <f t="shared" ca="1" si="7"/>
        <v>43.470070531058425</v>
      </c>
      <c r="N67" s="1231">
        <f t="shared" ca="1" si="9"/>
        <v>44.638298693563385</v>
      </c>
      <c r="O67" s="1262">
        <v>44.854919257803274</v>
      </c>
      <c r="P67" s="1262">
        <f>AVERAGE($O$10:O67)</f>
        <v>43.196074755767839</v>
      </c>
      <c r="Q67" s="1262">
        <f t="shared" si="5"/>
        <v>43.03854418293944</v>
      </c>
      <c r="R67" s="1262">
        <f t="shared" si="10"/>
        <v>42.615222048604892</v>
      </c>
      <c r="S67" s="1223">
        <f>AVERAGE($K$10:K67)</f>
        <v>45.330471088362351</v>
      </c>
      <c r="T67" s="1223">
        <f t="shared" si="4"/>
        <v>45.734469819608584</v>
      </c>
      <c r="U67" s="1223">
        <f t="shared" si="8"/>
        <v>45.279648285222073</v>
      </c>
      <c r="V67" s="1222">
        <f t="shared" si="3"/>
        <v>58</v>
      </c>
      <c r="W67" s="1200"/>
      <c r="X67" s="1200"/>
      <c r="Y67" s="1200"/>
      <c r="Z67" s="1200"/>
      <c r="AA67" s="1200"/>
      <c r="AB67" s="1316">
        <v>42062</v>
      </c>
      <c r="AC67" s="1312">
        <f t="shared" ca="1" si="1"/>
        <v>43.713374812261669</v>
      </c>
      <c r="AD67" s="1312">
        <f ca="1">AVERAGE($AC$10:AC67)</f>
        <v>43.587874811379457</v>
      </c>
      <c r="AE67" s="1312">
        <f t="shared" ca="1" si="6"/>
        <v>44.468641959629856</v>
      </c>
      <c r="AF67" s="1312">
        <f t="shared" ca="1" si="11"/>
        <v>45.635632026896722</v>
      </c>
      <c r="AG67" s="1357"/>
      <c r="AH67" s="1357"/>
      <c r="AI67" s="1357"/>
      <c r="AJ67" s="1200">
        <f>(Sheet1!CS67*1440)/1000000</f>
        <v>0</v>
      </c>
    </row>
    <row r="68" spans="1:39" x14ac:dyDescent="0.2">
      <c r="A68" s="1196" t="s">
        <v>939</v>
      </c>
      <c r="B68" s="1196">
        <v>42063</v>
      </c>
      <c r="C68" s="645">
        <v>44.973593293125518</v>
      </c>
      <c r="D68" s="1204">
        <v>46.974268567178981</v>
      </c>
      <c r="E68" s="1201">
        <v>48.318482405654585</v>
      </c>
      <c r="F68" s="1201">
        <v>44.062891484563686</v>
      </c>
      <c r="G68" s="1201">
        <v>45.730954268184483</v>
      </c>
      <c r="H68" s="1200">
        <f ca="1">'Calculations II'!CA70</f>
        <v>44.956940767522063</v>
      </c>
      <c r="I68" s="1200">
        <f>Sheet1!BB68+Sheet1!AT68</f>
        <v>1.01</v>
      </c>
      <c r="J68" s="1231">
        <f t="shared" ca="1" si="0"/>
        <v>43.946940767522065</v>
      </c>
      <c r="K68" s="1223">
        <f t="shared" si="2"/>
        <v>46.012038003741452</v>
      </c>
      <c r="L68" s="1231">
        <f ca="1">AVERAGE($J$10:J68)</f>
        <v>42.61277423436492</v>
      </c>
      <c r="M68" s="1231">
        <f t="shared" ca="1" si="7"/>
        <v>43.460101225307071</v>
      </c>
      <c r="N68" s="1231">
        <f t="shared" ca="1" si="9"/>
        <v>44.57531196136803</v>
      </c>
      <c r="O68" s="1262">
        <v>44.351957846318726</v>
      </c>
      <c r="P68" s="1262">
        <f>AVERAGE($O$10:O68)</f>
        <v>43.215665994590736</v>
      </c>
      <c r="Q68" s="1262">
        <f t="shared" si="5"/>
        <v>43.490459155219341</v>
      </c>
      <c r="R68" s="1262">
        <f t="shared" si="10"/>
        <v>42.596730708993725</v>
      </c>
      <c r="S68" s="1223">
        <f>AVERAGE($K$10:K68)</f>
        <v>45.34202306997895</v>
      </c>
      <c r="T68" s="1223">
        <f t="shared" si="4"/>
        <v>45.685740451217896</v>
      </c>
      <c r="U68" s="1223">
        <f t="shared" si="8"/>
        <v>45.323608711505457</v>
      </c>
      <c r="V68" s="1222">
        <f t="shared" si="3"/>
        <v>59</v>
      </c>
      <c r="W68" s="1200"/>
      <c r="X68" s="1200"/>
      <c r="Y68" s="1200"/>
      <c r="Z68" s="1200"/>
      <c r="AA68" s="1200"/>
      <c r="AB68" s="1316">
        <v>42063</v>
      </c>
      <c r="AC68" s="1312">
        <f t="shared" ca="1" si="1"/>
        <v>44.956940767522063</v>
      </c>
      <c r="AD68" s="1312">
        <f ca="1">AVERAGE($AC$10:AC68)</f>
        <v>43.611079319110686</v>
      </c>
      <c r="AE68" s="1312">
        <f t="shared" ca="1" si="6"/>
        <v>44.460101225307071</v>
      </c>
      <c r="AF68" s="1312">
        <f t="shared" ca="1" si="11"/>
        <v>45.572978628034697</v>
      </c>
      <c r="AG68" s="1357"/>
      <c r="AH68" s="1357"/>
      <c r="AI68" s="1357"/>
      <c r="AJ68" s="1200">
        <f>(Sheet1!CS68*1440)/1000000</f>
        <v>0</v>
      </c>
    </row>
    <row r="69" spans="1:39" x14ac:dyDescent="0.2">
      <c r="A69" s="1196" t="s">
        <v>940</v>
      </c>
      <c r="B69" s="1196">
        <v>42064</v>
      </c>
      <c r="C69" s="1195">
        <v>42.327435163755588</v>
      </c>
      <c r="D69" s="1204">
        <v>45.999409073211822</v>
      </c>
      <c r="E69" s="1201">
        <v>42.483589275863658</v>
      </c>
      <c r="F69" s="1201">
        <v>42.725267967067801</v>
      </c>
      <c r="G69" s="1201">
        <v>46.00855550295833</v>
      </c>
      <c r="H69" s="1201">
        <f ca="1">'Calculations II'!CA71</f>
        <v>45.004030072214817</v>
      </c>
      <c r="I69" s="1200">
        <f>Sheet1!BB69+Sheet1!AT69</f>
        <v>1.01</v>
      </c>
      <c r="J69" s="1231">
        <f t="shared" ca="1" si="0"/>
        <v>43.994030072214819</v>
      </c>
      <c r="K69" s="1223">
        <f t="shared" si="2"/>
        <v>43.908851396571443</v>
      </c>
      <c r="L69" s="1231">
        <f ca="1">AVERAGE($J$10:J69)</f>
        <v>42.635795164995749</v>
      </c>
      <c r="M69" s="1231">
        <f t="shared" ca="1" si="7"/>
        <v>43.240983470096921</v>
      </c>
      <c r="N69" s="1231">
        <f t="shared" ca="1" si="9"/>
        <v>44.471117916752782</v>
      </c>
      <c r="O69" s="1262">
        <v>43.558876427972805</v>
      </c>
      <c r="P69" s="1262">
        <f>AVERAGE($O$10:O69)</f>
        <v>43.221386168480436</v>
      </c>
      <c r="Q69" s="1262">
        <f t="shared" si="5"/>
        <v>43.600360136095368</v>
      </c>
      <c r="R69" s="1262">
        <f t="shared" si="10"/>
        <v>42.652747737487054</v>
      </c>
      <c r="S69" s="1223">
        <f>AVERAGE($K$10:K69)</f>
        <v>45.318136875422162</v>
      </c>
      <c r="T69" s="1223">
        <f t="shared" si="4"/>
        <v>45.585340969769995</v>
      </c>
      <c r="U69" s="1223">
        <f t="shared" si="8"/>
        <v>45.277646060180771</v>
      </c>
      <c r="V69" s="1222">
        <f t="shared" si="3"/>
        <v>60</v>
      </c>
      <c r="W69" s="1200"/>
      <c r="X69" s="1200"/>
      <c r="Y69" s="1200"/>
      <c r="Z69" s="1200"/>
      <c r="AA69" s="1200"/>
      <c r="AB69" s="1316">
        <v>42064</v>
      </c>
      <c r="AC69" s="1312">
        <f t="shared" ca="1" si="1"/>
        <v>45.004030072214817</v>
      </c>
      <c r="AD69" s="1312">
        <f ca="1">AVERAGE($AC$10:AC69)</f>
        <v>43.634295164995756</v>
      </c>
      <c r="AE69" s="1312">
        <f t="shared" ca="1" si="6"/>
        <v>44.24241204152549</v>
      </c>
      <c r="AF69" s="1312">
        <f t="shared" ca="1" si="11"/>
        <v>45.469451250086117</v>
      </c>
      <c r="AG69" s="1357"/>
      <c r="AH69" s="1357"/>
      <c r="AI69" s="1357"/>
      <c r="AJ69" s="1200">
        <f>(Sheet1!CS69*1440)/1000000</f>
        <v>0</v>
      </c>
      <c r="AM69" s="1193"/>
    </row>
    <row r="70" spans="1:39" x14ac:dyDescent="0.2">
      <c r="A70" s="1196" t="s">
        <v>941</v>
      </c>
      <c r="B70" s="1196">
        <v>42065</v>
      </c>
      <c r="C70" s="1195">
        <v>46.333577042727768</v>
      </c>
      <c r="D70" s="1204">
        <v>47.961460347517026</v>
      </c>
      <c r="E70" s="1201">
        <v>48.095511452693373</v>
      </c>
      <c r="F70" s="1201">
        <v>41.709200833699505</v>
      </c>
      <c r="G70" s="1201">
        <v>45.28379179470506</v>
      </c>
      <c r="H70" s="1201">
        <f ca="1">'Calculations II'!CA72</f>
        <v>45.09664163038029</v>
      </c>
      <c r="I70" s="1200">
        <f>Sheet1!BB70+Sheet1!AT70</f>
        <v>1</v>
      </c>
      <c r="J70" s="1231">
        <f t="shared" ca="1" si="0"/>
        <v>44.09664163038029</v>
      </c>
      <c r="K70" s="1223">
        <f t="shared" si="2"/>
        <v>45.876708294268546</v>
      </c>
      <c r="L70" s="1231">
        <f ca="1">AVERAGE($J$10:J70)</f>
        <v>42.659743467706967</v>
      </c>
      <c r="M70" s="1231">
        <f t="shared" ca="1" si="7"/>
        <v>43.420169200785153</v>
      </c>
      <c r="N70" s="1231">
        <f t="shared" ca="1" si="9"/>
        <v>44.420637946116734</v>
      </c>
      <c r="O70" s="1262">
        <v>43.179130615475998</v>
      </c>
      <c r="P70" s="1262">
        <f>AVERAGE($O$10:O70)</f>
        <v>43.220693454496754</v>
      </c>
      <c r="Q70" s="1262">
        <f t="shared" si="5"/>
        <v>43.667256529235651</v>
      </c>
      <c r="R70" s="1262">
        <f t="shared" si="10"/>
        <v>42.676773283226936</v>
      </c>
      <c r="S70" s="1223">
        <f>AVERAGE($K$10:K70)</f>
        <v>45.327293783927843</v>
      </c>
      <c r="T70" s="1223">
        <f t="shared" si="4"/>
        <v>45.708044948035955</v>
      </c>
      <c r="U70" s="1223">
        <f t="shared" si="8"/>
        <v>45.373871760933646</v>
      </c>
      <c r="V70" s="1222">
        <f t="shared" si="3"/>
        <v>61</v>
      </c>
      <c r="W70" s="1200"/>
      <c r="X70" s="1200"/>
      <c r="Y70" s="1200"/>
      <c r="Z70" s="1200"/>
      <c r="AA70" s="1200"/>
      <c r="AB70" s="1316">
        <v>42065</v>
      </c>
      <c r="AC70" s="1312">
        <f t="shared" ca="1" si="1"/>
        <v>45.09664163038029</v>
      </c>
      <c r="AD70" s="1312">
        <f ca="1">AVERAGE($AC$10:AC70)</f>
        <v>43.65826805787092</v>
      </c>
      <c r="AE70" s="1312">
        <f t="shared" ca="1" si="6"/>
        <v>44.421597772213723</v>
      </c>
      <c r="AF70" s="1312">
        <f t="shared" ca="1" si="11"/>
        <v>45.418971279450069</v>
      </c>
      <c r="AG70" s="1357"/>
      <c r="AH70" s="1357"/>
      <c r="AI70" s="1357"/>
      <c r="AJ70" s="1200">
        <f>(Sheet1!CS70*1440)/1000000</f>
        <v>0</v>
      </c>
      <c r="AM70" s="1193"/>
    </row>
    <row r="71" spans="1:39" x14ac:dyDescent="0.2">
      <c r="A71" s="1196" t="s">
        <v>942</v>
      </c>
      <c r="B71" s="1196">
        <v>42066</v>
      </c>
      <c r="C71" s="1195">
        <v>50.023660520720739</v>
      </c>
      <c r="D71" s="1204">
        <v>46.422991685039626</v>
      </c>
      <c r="E71" s="1201">
        <v>44.762460268680996</v>
      </c>
      <c r="F71" s="1201">
        <v>44.213081935474349</v>
      </c>
      <c r="G71" s="1201">
        <v>45.627888111177967</v>
      </c>
      <c r="H71" s="1201">
        <f ca="1">'Calculations II'!CA73</f>
        <v>49.262109035281384</v>
      </c>
      <c r="I71" s="1200">
        <f>Sheet1!BB71+Sheet1!AT71</f>
        <v>1</v>
      </c>
      <c r="J71" s="1231">
        <f t="shared" ca="1" si="0"/>
        <v>48.262109035281384</v>
      </c>
      <c r="K71" s="1223">
        <f t="shared" si="2"/>
        <v>46.210016504218729</v>
      </c>
      <c r="L71" s="1231">
        <f ca="1">AVERAGE($J$10:J71)</f>
        <v>42.750104202667849</v>
      </c>
      <c r="M71" s="1231">
        <f t="shared" ca="1" si="7"/>
        <v>44.273589866392818</v>
      </c>
      <c r="N71" s="1231">
        <f t="shared" ca="1" si="9"/>
        <v>44.581356272871545</v>
      </c>
      <c r="O71" s="1262">
        <v>43.186383256273942</v>
      </c>
      <c r="P71" s="1262">
        <f>AVERAGE($O$10:O71)</f>
        <v>43.220140064202845</v>
      </c>
      <c r="Q71" s="1262">
        <f t="shared" si="5"/>
        <v>43.719179671356166</v>
      </c>
      <c r="R71" s="1262">
        <f t="shared" si="10"/>
        <v>42.691747602934399</v>
      </c>
      <c r="S71" s="1223">
        <f>AVERAGE($K$10:K71)</f>
        <v>45.341531247158343</v>
      </c>
      <c r="T71" s="1223">
        <f t="shared" si="4"/>
        <v>45.999246415487185</v>
      </c>
      <c r="U71" s="1223">
        <f t="shared" si="8"/>
        <v>45.34706126021652</v>
      </c>
      <c r="V71" s="1222">
        <f t="shared" si="3"/>
        <v>62</v>
      </c>
      <c r="W71" s="1200"/>
      <c r="X71" s="1200"/>
      <c r="Y71" s="1200"/>
      <c r="Z71" s="1200"/>
      <c r="AA71" s="1200"/>
      <c r="AB71" s="1316">
        <v>42066</v>
      </c>
      <c r="AC71" s="1312">
        <f t="shared" ca="1" si="1"/>
        <v>49.262109035281384</v>
      </c>
      <c r="AD71" s="1312">
        <f ca="1">AVERAGE($AC$10:AC71)</f>
        <v>43.748652589764632</v>
      </c>
      <c r="AE71" s="1312">
        <f t="shared" ca="1" si="6"/>
        <v>45.276447009249964</v>
      </c>
      <c r="AF71" s="1312">
        <f t="shared" ca="1" si="11"/>
        <v>45.58002293953821</v>
      </c>
      <c r="AG71" s="1357"/>
      <c r="AH71" s="1357"/>
      <c r="AI71" s="1357"/>
      <c r="AJ71" s="1200">
        <f>(Sheet1!CS71*1440)/1000000</f>
        <v>0</v>
      </c>
      <c r="AM71" s="1193"/>
    </row>
    <row r="72" spans="1:39" x14ac:dyDescent="0.2">
      <c r="A72" s="1196" t="s">
        <v>943</v>
      </c>
      <c r="B72" s="1196">
        <v>42067</v>
      </c>
      <c r="C72" s="1195">
        <v>48.016858316280583</v>
      </c>
      <c r="D72" s="1204">
        <v>47.408202138378044</v>
      </c>
      <c r="E72" s="1201">
        <v>46.533238149415979</v>
      </c>
      <c r="F72" s="1201">
        <v>45.973562642819935</v>
      </c>
      <c r="G72" s="1201">
        <v>43.053011700075828</v>
      </c>
      <c r="H72" s="1201">
        <f ca="1">'Calculations II'!CA74</f>
        <v>50.287229535159021</v>
      </c>
      <c r="I72" s="1200">
        <f>Sheet1!BB72+Sheet1!AT72</f>
        <v>1</v>
      </c>
      <c r="J72" s="1231">
        <f t="shared" ca="1" si="0"/>
        <v>49.287229535159021</v>
      </c>
      <c r="K72" s="1223">
        <f t="shared" si="2"/>
        <v>46.196974589394074</v>
      </c>
      <c r="L72" s="1231">
        <f ca="1">AVERAGE($J$10:J72)</f>
        <v>42.853868096834375</v>
      </c>
      <c r="M72" s="1231">
        <f t="shared" ca="1" si="7"/>
        <v>45.161055205798554</v>
      </c>
      <c r="N72" s="1231">
        <f t="shared" ca="1" si="9"/>
        <v>44.732132168607521</v>
      </c>
      <c r="O72" s="1262">
        <v>43.008325685701266</v>
      </c>
      <c r="P72" s="1262">
        <f>AVERAGE($O$10:O72)</f>
        <v>43.21677793121075</v>
      </c>
      <c r="Q72" s="1262">
        <f t="shared" si="5"/>
        <v>43.709714708886281</v>
      </c>
      <c r="R72" s="1262">
        <f t="shared" si="10"/>
        <v>42.691870300574266</v>
      </c>
      <c r="S72" s="1223">
        <f>AVERAGE($K$10:K72)</f>
        <v>45.35510971290811</v>
      </c>
      <c r="T72" s="1223">
        <f t="shared" si="4"/>
        <v>46.177439069011093</v>
      </c>
      <c r="U72" s="1223">
        <f t="shared" si="8"/>
        <v>45.383869286825934</v>
      </c>
      <c r="V72" s="1222">
        <f t="shared" si="3"/>
        <v>63</v>
      </c>
      <c r="W72" s="1200"/>
      <c r="X72" s="1200"/>
      <c r="Y72" s="1200"/>
      <c r="Z72" s="1200"/>
      <c r="AA72" s="1200"/>
      <c r="AB72" s="1316">
        <v>42067</v>
      </c>
      <c r="AC72" s="1312">
        <f t="shared" ca="1" si="1"/>
        <v>50.287229535159021</v>
      </c>
      <c r="AD72" s="1312">
        <f ca="1">AVERAGE($AC$10:AC72)</f>
        <v>43.852439525405813</v>
      </c>
      <c r="AE72" s="1312">
        <f t="shared" ca="1" si="6"/>
        <v>46.163912348655707</v>
      </c>
      <c r="AF72" s="1312">
        <f t="shared" ca="1" si="11"/>
        <v>45.730798835274179</v>
      </c>
      <c r="AG72" s="1357"/>
      <c r="AH72" s="1357"/>
      <c r="AI72" s="1357"/>
      <c r="AJ72" s="1200">
        <f>(Sheet1!CS72*1440)/1000000</f>
        <v>0</v>
      </c>
      <c r="AM72" s="1193"/>
    </row>
    <row r="73" spans="1:39" x14ac:dyDescent="0.2">
      <c r="A73" s="1196" t="s">
        <v>944</v>
      </c>
      <c r="B73" s="1196">
        <v>42068</v>
      </c>
      <c r="C73" s="1195">
        <v>47.46388504612694</v>
      </c>
      <c r="D73" s="1204">
        <v>47.162970959828563</v>
      </c>
      <c r="E73" s="1201">
        <v>45.051112957646197</v>
      </c>
      <c r="F73" s="1201">
        <v>47.710718131900258</v>
      </c>
      <c r="G73" s="1201">
        <v>46.805021377393317</v>
      </c>
      <c r="H73" s="1201">
        <f ca="1">'Calculations II'!CA75</f>
        <v>47.477274551663662</v>
      </c>
      <c r="I73" s="1200">
        <f>Sheet1!BB73+Sheet1!AT73</f>
        <v>0.99</v>
      </c>
      <c r="J73" s="1231">
        <f t="shared" ca="1" si="0"/>
        <v>46.48727455166366</v>
      </c>
      <c r="K73" s="1223">
        <f t="shared" si="2"/>
        <v>46.838741694579049</v>
      </c>
      <c r="L73" s="1231">
        <f ca="1">AVERAGE($J$10:J73)</f>
        <v>42.910640072691081</v>
      </c>
      <c r="M73" s="1231">
        <f t="shared" ca="1" si="7"/>
        <v>45.541085772068982</v>
      </c>
      <c r="N73" s="1231">
        <f t="shared" ca="1" si="9"/>
        <v>44.77289605596728</v>
      </c>
      <c r="O73" s="1262">
        <v>42.571796189806868</v>
      </c>
      <c r="P73" s="1262">
        <f>AVERAGE($O$10:O73)</f>
        <v>43.206700091501311</v>
      </c>
      <c r="Q73" s="1262">
        <f t="shared" si="5"/>
        <v>43.530198468478986</v>
      </c>
      <c r="R73" s="1262">
        <f t="shared" si="10"/>
        <v>42.681292768225198</v>
      </c>
      <c r="S73" s="1223">
        <f>AVERAGE($K$10:K73)</f>
        <v>45.378291462621718</v>
      </c>
      <c r="T73" s="1223">
        <f t="shared" si="4"/>
        <v>46.11001495136437</v>
      </c>
      <c r="U73" s="1223">
        <f t="shared" si="8"/>
        <v>45.44330795128085</v>
      </c>
      <c r="V73" s="1222">
        <f t="shared" si="3"/>
        <v>64</v>
      </c>
      <c r="W73" s="1200"/>
      <c r="X73" s="1200"/>
      <c r="Y73" s="1200"/>
      <c r="Z73" s="1200"/>
      <c r="AA73" s="1200"/>
      <c r="AB73" s="1316">
        <v>42068</v>
      </c>
      <c r="AC73" s="1312">
        <f t="shared" ca="1" si="1"/>
        <v>47.477274551663662</v>
      </c>
      <c r="AD73" s="1312">
        <f ca="1">AVERAGE($AC$10:AC73)</f>
        <v>43.909077572691096</v>
      </c>
      <c r="AE73" s="1312">
        <f t="shared" ca="1" si="6"/>
        <v>46.542514343497551</v>
      </c>
      <c r="AF73" s="1312">
        <f t="shared" ca="1" si="11"/>
        <v>45.771562722633938</v>
      </c>
      <c r="AG73" s="1357"/>
      <c r="AH73" s="1357"/>
      <c r="AI73" s="1357"/>
      <c r="AJ73" s="1200">
        <f>(Sheet1!CS73*1440)/1000000</f>
        <v>0</v>
      </c>
      <c r="AM73" s="1193"/>
    </row>
    <row r="74" spans="1:39" x14ac:dyDescent="0.2">
      <c r="A74" s="1196" t="s">
        <v>945</v>
      </c>
      <c r="B74" s="1196">
        <v>42069</v>
      </c>
      <c r="C74" s="1195">
        <v>45.570824265558208</v>
      </c>
      <c r="D74" s="1204">
        <v>48.484086847560519</v>
      </c>
      <c r="E74" s="1201">
        <v>42.864481529602273</v>
      </c>
      <c r="F74" s="1201">
        <v>42.679900099146543</v>
      </c>
      <c r="G74" s="1201">
        <v>42.443942144442715</v>
      </c>
      <c r="H74" s="1201">
        <f ca="1">'Calculations II'!CA76</f>
        <v>44.641625335232497</v>
      </c>
      <c r="I74" s="1200">
        <f>Sheet1!BB74+Sheet1!AT74</f>
        <v>0.99</v>
      </c>
      <c r="J74" s="1231">
        <f t="shared" ref="J74:J137" ca="1" si="12">H74-I74</f>
        <v>43.651625335232495</v>
      </c>
      <c r="K74" s="1223">
        <f t="shared" ref="K74:K137" si="13">AVERAGE(C74:G74)</f>
        <v>44.408646977262052</v>
      </c>
      <c r="L74" s="1231">
        <f ca="1">AVERAGE($J$10:J74)</f>
        <v>42.922039845960946</v>
      </c>
      <c r="M74" s="1231">
        <f t="shared" ca="1" si="7"/>
        <v>45.675121561064813</v>
      </c>
      <c r="N74" s="1231">
        <f t="shared" ca="1" si="9"/>
        <v>44.73549462736041</v>
      </c>
      <c r="O74" s="1262">
        <v>41.272186276656463</v>
      </c>
      <c r="P74" s="1262">
        <f>AVERAGE($O$10:O74)</f>
        <v>43.176938340503703</v>
      </c>
      <c r="Q74" s="1262">
        <f t="shared" si="5"/>
        <v>43.018379471172295</v>
      </c>
      <c r="R74" s="1262">
        <f t="shared" si="10"/>
        <v>42.627445636500859</v>
      </c>
      <c r="S74" s="1223">
        <f>AVERAGE($K$10:K74)</f>
        <v>45.363373855154641</v>
      </c>
      <c r="T74" s="1223">
        <f t="shared" si="4"/>
        <v>45.635996780005044</v>
      </c>
      <c r="U74" s="1223">
        <f t="shared" si="8"/>
        <v>45.396947666450934</v>
      </c>
      <c r="V74" s="1222">
        <f t="shared" si="3"/>
        <v>65</v>
      </c>
      <c r="W74" s="1200"/>
      <c r="X74" s="1200"/>
      <c r="Y74" s="1200"/>
      <c r="Z74" s="1200"/>
      <c r="AA74" s="1200"/>
      <c r="AB74" s="1316">
        <v>42069</v>
      </c>
      <c r="AC74" s="1312">
        <f t="shared" ca="1" si="1"/>
        <v>44.641625335232497</v>
      </c>
      <c r="AD74" s="1312">
        <f ca="1">AVERAGE($AC$10:AC74)</f>
        <v>43.920347538268658</v>
      </c>
      <c r="AE74" s="1312">
        <f t="shared" ca="1" si="6"/>
        <v>46.67512156106482</v>
      </c>
      <c r="AF74" s="1312">
        <f t="shared" ca="1" si="11"/>
        <v>45.733827960693738</v>
      </c>
      <c r="AG74" s="1357"/>
      <c r="AH74" s="1357"/>
      <c r="AI74" s="1357"/>
      <c r="AJ74" s="1200">
        <f>(Sheet1!CS74*1440)/1000000</f>
        <v>0</v>
      </c>
      <c r="AM74" s="1193"/>
    </row>
    <row r="75" spans="1:39" x14ac:dyDescent="0.2">
      <c r="A75" s="1196" t="s">
        <v>946</v>
      </c>
      <c r="B75" s="1196">
        <v>42070</v>
      </c>
      <c r="C75" s="1195">
        <v>41.777467925603666</v>
      </c>
      <c r="D75" s="1204">
        <v>45.660286804134216</v>
      </c>
      <c r="E75" s="1201">
        <v>47.475739626828208</v>
      </c>
      <c r="F75" s="1201">
        <v>46.882990698343022</v>
      </c>
      <c r="G75" s="1201">
        <v>46.071871467992757</v>
      </c>
      <c r="H75" s="1201">
        <f ca="1">'Calculations II'!CA77</f>
        <v>42.349183200971261</v>
      </c>
      <c r="I75" s="1200">
        <f>Sheet1!BB75+Sheet1!AT75</f>
        <v>1</v>
      </c>
      <c r="J75" s="1231">
        <f t="shared" ca="1" si="12"/>
        <v>41.349183200971261</v>
      </c>
      <c r="K75" s="1223">
        <f t="shared" si="13"/>
        <v>45.573671304580373</v>
      </c>
      <c r="L75" s="1231">
        <f ca="1">AVERAGE($J$10:J75)</f>
        <v>42.898208684673229</v>
      </c>
      <c r="M75" s="1231">
        <f t="shared" ca="1" si="7"/>
        <v>45.304013337271847</v>
      </c>
      <c r="N75" s="1231">
        <f t="shared" ca="1" si="9"/>
        <v>44.635330767859365</v>
      </c>
      <c r="O75" s="1262">
        <v>42.241036279201481</v>
      </c>
      <c r="P75" s="1262">
        <f>AVERAGE($O$10:O75)</f>
        <v>43.162758006241546</v>
      </c>
      <c r="Q75" s="1262">
        <f t="shared" si="5"/>
        <v>42.716819247298403</v>
      </c>
      <c r="R75" s="1262">
        <f t="shared" si="10"/>
        <v>42.606955784392511</v>
      </c>
      <c r="S75" s="1223">
        <f>AVERAGE($K$10:K75)</f>
        <v>45.366560180145939</v>
      </c>
      <c r="T75" s="1223">
        <f t="shared" si="4"/>
        <v>45.573372965839191</v>
      </c>
      <c r="U75" s="1223">
        <f t="shared" si="8"/>
        <v>45.419013957417469</v>
      </c>
      <c r="V75" s="1222">
        <f t="shared" si="3"/>
        <v>66</v>
      </c>
      <c r="W75" s="1200"/>
      <c r="X75" s="1200"/>
      <c r="Y75" s="1200"/>
      <c r="Z75" s="1200"/>
      <c r="AA75" s="1200"/>
      <c r="AB75" s="1316">
        <v>42070</v>
      </c>
      <c r="AC75" s="1312">
        <f t="shared" ref="AC75:AC138" ca="1" si="14">H75</f>
        <v>42.349183200971261</v>
      </c>
      <c r="AD75" s="1312">
        <f ca="1">AVERAGE($AC$10:AC75)</f>
        <v>43.896542018006578</v>
      </c>
      <c r="AE75" s="1312">
        <f t="shared" ca="1" si="6"/>
        <v>46.302584765843278</v>
      </c>
      <c r="AF75" s="1312">
        <f t="shared" ca="1" si="11"/>
        <v>45.63399743452603</v>
      </c>
      <c r="AG75" s="1357"/>
      <c r="AH75" s="1357"/>
      <c r="AI75" s="1357"/>
      <c r="AJ75" s="1200">
        <f>(Sheet1!CS75*1440)/1000000</f>
        <v>0</v>
      </c>
      <c r="AM75" s="1193"/>
    </row>
    <row r="76" spans="1:39" x14ac:dyDescent="0.2">
      <c r="A76" s="1196" t="s">
        <v>947</v>
      </c>
      <c r="B76" s="1196">
        <v>42071</v>
      </c>
      <c r="C76" s="1195">
        <v>50.665911790917882</v>
      </c>
      <c r="D76" s="1204">
        <v>45.887019295143212</v>
      </c>
      <c r="E76" s="1201">
        <v>42.095071220558516</v>
      </c>
      <c r="F76" s="1201">
        <v>44.445755734973801</v>
      </c>
      <c r="G76" s="1201">
        <v>45.094082661136042</v>
      </c>
      <c r="H76" s="1201">
        <f ca="1">'Calculations II'!CA78</f>
        <v>46.088498040901207</v>
      </c>
      <c r="I76" s="1200">
        <f>Sheet1!BB76+Sheet1!AT76</f>
        <v>0.95</v>
      </c>
      <c r="J76" s="1231">
        <f t="shared" ca="1" si="12"/>
        <v>45.138498040901204</v>
      </c>
      <c r="K76" s="1223">
        <f t="shared" si="13"/>
        <v>45.637568140545895</v>
      </c>
      <c r="L76" s="1231">
        <f ca="1">AVERAGE($J$10:J76)</f>
        <v>42.931645839243792</v>
      </c>
      <c r="M76" s="1231">
        <f t="shared" ca="1" si="7"/>
        <v>45.467508761369906</v>
      </c>
      <c r="N76" s="1231">
        <f t="shared" ca="1" si="9"/>
        <v>44.619393464932372</v>
      </c>
      <c r="O76" s="1262">
        <v>43.971281659368493</v>
      </c>
      <c r="P76" s="1262">
        <f>AVERAGE($O$10:O76)</f>
        <v>43.174825523452391</v>
      </c>
      <c r="Q76" s="1262">
        <f t="shared" si="5"/>
        <v>42.775734280354932</v>
      </c>
      <c r="R76" s="1262">
        <f t="shared" si="10"/>
        <v>42.686244167951578</v>
      </c>
      <c r="S76" s="1223">
        <f>AVERAGE($K$10:K76)</f>
        <v>45.370605075077279</v>
      </c>
      <c r="T76" s="1223">
        <f t="shared" si="4"/>
        <v>45.820332500692679</v>
      </c>
      <c r="U76" s="1223">
        <f t="shared" si="8"/>
        <v>45.41934442503095</v>
      </c>
      <c r="V76" s="1222">
        <f t="shared" ref="V76:V139" si="15">V75+1</f>
        <v>67</v>
      </c>
      <c r="W76" s="1200"/>
      <c r="X76" s="1200"/>
      <c r="Y76" s="1200"/>
      <c r="Z76" s="1200"/>
      <c r="AA76" s="1200"/>
      <c r="AB76" s="1316">
        <v>42071</v>
      </c>
      <c r="AC76" s="1312">
        <f t="shared" ca="1" si="14"/>
        <v>46.088498040901207</v>
      </c>
      <c r="AD76" s="1312">
        <f ca="1">AVERAGE($AC$10:AC76)</f>
        <v>43.929257779542318</v>
      </c>
      <c r="AE76" s="1312">
        <f t="shared" ca="1" si="6"/>
        <v>46.457508761369908</v>
      </c>
      <c r="AF76" s="1312">
        <f t="shared" ca="1" si="11"/>
        <v>45.616060131599035</v>
      </c>
      <c r="AG76" s="1357"/>
      <c r="AH76" s="1357"/>
      <c r="AI76" s="1357"/>
      <c r="AJ76" s="1200">
        <f>(Sheet1!CS76*1440)/1000000</f>
        <v>0</v>
      </c>
      <c r="AM76" s="1193"/>
    </row>
    <row r="77" spans="1:39" x14ac:dyDescent="0.2">
      <c r="A77" s="1196" t="s">
        <v>948</v>
      </c>
      <c r="B77" s="1196">
        <v>42072</v>
      </c>
      <c r="C77" s="1195">
        <v>47.281985343538324</v>
      </c>
      <c r="D77" s="1204">
        <v>44.362880498622083</v>
      </c>
      <c r="E77" s="1201">
        <v>41.190390231171833</v>
      </c>
      <c r="F77" s="1201">
        <v>45.049105514291433</v>
      </c>
      <c r="G77" s="1201">
        <v>45.344235290779544</v>
      </c>
      <c r="H77" s="1201">
        <f ca="1">'Calculations II'!CA79</f>
        <v>43.411358931145621</v>
      </c>
      <c r="I77" s="1200">
        <f>Sheet1!BB77+Sheet1!AT77</f>
        <v>0.99</v>
      </c>
      <c r="J77" s="1231">
        <f t="shared" ca="1" si="12"/>
        <v>42.421358931145619</v>
      </c>
      <c r="K77" s="1223">
        <f t="shared" si="13"/>
        <v>44.645719375680642</v>
      </c>
      <c r="L77" s="1231">
        <f ca="1">AVERAGE($J$10:J77)</f>
        <v>42.924141620007056</v>
      </c>
      <c r="M77" s="1231">
        <f t="shared" ca="1" si="7"/>
        <v>45.228182661479238</v>
      </c>
      <c r="N77" s="1231">
        <f t="shared" ca="1" si="9"/>
        <v>44.521981817970406</v>
      </c>
      <c r="O77" s="1262">
        <v>44.839973890356134</v>
      </c>
      <c r="P77" s="1262">
        <f>AVERAGE($O$10:O77)</f>
        <v>43.199312999436273</v>
      </c>
      <c r="Q77" s="1262">
        <f t="shared" si="5"/>
        <v>43.012997605337816</v>
      </c>
      <c r="R77" s="1262">
        <f t="shared" si="10"/>
        <v>42.800398650240403</v>
      </c>
      <c r="S77" s="1223">
        <f>AVERAGE($K$10:K77)</f>
        <v>45.359944991262623</v>
      </c>
      <c r="T77" s="1223">
        <f t="shared" si="4"/>
        <v>45.6444769408944</v>
      </c>
      <c r="U77" s="1223">
        <f t="shared" si="8"/>
        <v>45.410287691238103</v>
      </c>
      <c r="V77" s="1222">
        <f t="shared" si="15"/>
        <v>68</v>
      </c>
      <c r="W77" s="1200"/>
      <c r="X77" s="1200"/>
      <c r="Y77" s="1200"/>
      <c r="Z77" s="1200"/>
      <c r="AA77" s="1200"/>
      <c r="AB77" s="1316">
        <v>42072</v>
      </c>
      <c r="AC77" s="1312">
        <f t="shared" ca="1" si="14"/>
        <v>43.411358931145621</v>
      </c>
      <c r="AD77" s="1312">
        <f ca="1">AVERAGE($AC$10:AC77)</f>
        <v>43.921641620007073</v>
      </c>
      <c r="AE77" s="1312">
        <f t="shared" ca="1" si="6"/>
        <v>46.216754090050664</v>
      </c>
      <c r="AF77" s="1312">
        <f t="shared" ca="1" si="11"/>
        <v>45.518648484637055</v>
      </c>
      <c r="AG77" s="1357"/>
      <c r="AH77" s="1357"/>
      <c r="AI77" s="1357"/>
      <c r="AJ77" s="1200">
        <f>(Sheet1!CS77*1440)/1000000</f>
        <v>4.2662880000000003</v>
      </c>
      <c r="AM77" s="1193"/>
    </row>
    <row r="78" spans="1:39" x14ac:dyDescent="0.2">
      <c r="A78" s="1196" t="s">
        <v>949</v>
      </c>
      <c r="B78" s="1196">
        <v>42073</v>
      </c>
      <c r="C78" s="1195">
        <v>47.594315141256416</v>
      </c>
      <c r="D78" s="1204">
        <v>47.215940472292765</v>
      </c>
      <c r="E78" s="1201">
        <v>45.870077487079897</v>
      </c>
      <c r="F78" s="1201">
        <v>41.843305299858642</v>
      </c>
      <c r="G78" s="1201">
        <v>45.209186344424488</v>
      </c>
      <c r="H78" s="1201">
        <f ca="1">'Calculations II'!CA80</f>
        <v>47.296266494624859</v>
      </c>
      <c r="I78" s="1200">
        <f>Sheet1!BB78+Sheet1!AT78</f>
        <v>0.99</v>
      </c>
      <c r="J78" s="1231">
        <f t="shared" ca="1" si="12"/>
        <v>46.306266494624857</v>
      </c>
      <c r="K78" s="1223">
        <f t="shared" si="13"/>
        <v>45.546564948982436</v>
      </c>
      <c r="L78" s="1231">
        <f ca="1">AVERAGE($J$10:J78)</f>
        <v>42.973157922537744</v>
      </c>
      <c r="M78" s="1231">
        <f t="shared" ca="1" si="7"/>
        <v>44.948776584242587</v>
      </c>
      <c r="N78" s="1231">
        <f t="shared" ca="1" si="9"/>
        <v>44.490967442496753</v>
      </c>
      <c r="O78" s="1262">
        <v>44.123725993264458</v>
      </c>
      <c r="P78" s="1262">
        <f>AVERAGE($O$10:O78)</f>
        <v>43.212710289201901</v>
      </c>
      <c r="Q78" s="1262">
        <f t="shared" si="5"/>
        <v>43.146903710622155</v>
      </c>
      <c r="R78" s="1262">
        <f t="shared" si="10"/>
        <v>42.820744172220095</v>
      </c>
      <c r="S78" s="1223">
        <f>AVERAGE($K$10:K78)</f>
        <v>45.362649628331027</v>
      </c>
      <c r="T78" s="1223">
        <f t="shared" si="4"/>
        <v>45.549698147289227</v>
      </c>
      <c r="U78" s="1223">
        <f t="shared" si="8"/>
        <v>45.382225016987107</v>
      </c>
      <c r="V78" s="1222">
        <f t="shared" si="15"/>
        <v>69</v>
      </c>
      <c r="W78" s="1200"/>
      <c r="X78" s="1200"/>
      <c r="Y78" s="1200"/>
      <c r="Z78" s="1200"/>
      <c r="AA78" s="1200"/>
      <c r="AB78" s="1316">
        <v>42073</v>
      </c>
      <c r="AC78" s="1312">
        <f t="shared" ca="1" si="14"/>
        <v>47.296266494624859</v>
      </c>
      <c r="AD78" s="1312">
        <f ca="1">AVERAGE($AC$10:AC78)</f>
        <v>43.970549226885595</v>
      </c>
      <c r="AE78" s="1312">
        <f t="shared" ca="1" si="6"/>
        <v>45.935919441385444</v>
      </c>
      <c r="AF78" s="1312">
        <f t="shared" ca="1" si="11"/>
        <v>45.487300775830086</v>
      </c>
      <c r="AG78" s="1357"/>
      <c r="AH78" s="1357"/>
      <c r="AI78" s="1357"/>
      <c r="AJ78" s="1200">
        <f>(Sheet1!CS78*1440)/1000000</f>
        <v>10.042128</v>
      </c>
      <c r="AM78" s="1193"/>
    </row>
    <row r="79" spans="1:39" x14ac:dyDescent="0.2">
      <c r="A79" s="1196" t="s">
        <v>950</v>
      </c>
      <c r="B79" s="1196">
        <v>42074</v>
      </c>
      <c r="C79" s="1195">
        <v>48.137783709008303</v>
      </c>
      <c r="D79" s="1204">
        <v>46.425206375009374</v>
      </c>
      <c r="E79" s="1201">
        <v>45.230350401328884</v>
      </c>
      <c r="F79" s="1201">
        <v>45.818233831159105</v>
      </c>
      <c r="G79" s="1201">
        <v>44.855305833854949</v>
      </c>
      <c r="H79" s="1201">
        <f ca="1">'Calculations II'!CA81</f>
        <v>42.608789351019183</v>
      </c>
      <c r="I79" s="1200">
        <f>Sheet1!BB79+Sheet1!AT79</f>
        <v>0.99</v>
      </c>
      <c r="J79" s="1231">
        <f t="shared" ca="1" si="12"/>
        <v>41.618789351019181</v>
      </c>
      <c r="K79" s="1223">
        <f t="shared" si="13"/>
        <v>46.093376030072122</v>
      </c>
      <c r="L79" s="1231">
        <f ca="1">AVERAGE($J$10:J79)</f>
        <v>42.953809800087477</v>
      </c>
      <c r="M79" s="1231">
        <f t="shared" ca="1" si="7"/>
        <v>43.853285129365467</v>
      </c>
      <c r="N79" s="1231">
        <f t="shared" ca="1" si="9"/>
        <v>44.309937971826052</v>
      </c>
      <c r="O79" s="1262">
        <v>43.575678209388904</v>
      </c>
      <c r="P79" s="1262">
        <f>AVERAGE($O$10:O79)</f>
        <v>43.217895545204577</v>
      </c>
      <c r="Q79" s="1262">
        <f t="shared" si="5"/>
        <v>43.227954071148979</v>
      </c>
      <c r="R79" s="1262">
        <f t="shared" si="10"/>
        <v>42.838636547827704</v>
      </c>
      <c r="S79" s="1223">
        <f>AVERAGE($K$10:K79)</f>
        <v>45.37308857692733</v>
      </c>
      <c r="T79" s="1223">
        <f t="shared" si="4"/>
        <v>45.534898353100367</v>
      </c>
      <c r="U79" s="1223">
        <f t="shared" si="8"/>
        <v>45.370858222545202</v>
      </c>
      <c r="V79" s="1222">
        <f t="shared" si="15"/>
        <v>70</v>
      </c>
      <c r="W79" s="1200"/>
      <c r="X79" s="1200"/>
      <c r="Y79" s="1200"/>
      <c r="Z79" s="1200"/>
      <c r="AA79" s="1200"/>
      <c r="AB79" s="1316">
        <v>42074</v>
      </c>
      <c r="AC79" s="1312">
        <f t="shared" ca="1" si="14"/>
        <v>42.608789351019183</v>
      </c>
      <c r="AD79" s="1312">
        <f ca="1">AVERAGE($AC$10:AC79)</f>
        <v>43.951095514373222</v>
      </c>
      <c r="AE79" s="1312">
        <f t="shared" ca="1" si="6"/>
        <v>44.838999415079755</v>
      </c>
      <c r="AF79" s="1312">
        <f t="shared" ca="1" si="11"/>
        <v>45.305937971826047</v>
      </c>
      <c r="AG79" s="1357"/>
      <c r="AH79" s="1357"/>
      <c r="AI79" s="1357"/>
      <c r="AJ79" s="1200">
        <f>(Sheet1!CS79*1440)/1000000</f>
        <v>8.6600160000000006</v>
      </c>
      <c r="AM79" s="1193"/>
    </row>
    <row r="80" spans="1:39" x14ac:dyDescent="0.2">
      <c r="A80" s="1196" t="s">
        <v>951</v>
      </c>
      <c r="B80" s="1196">
        <v>42075</v>
      </c>
      <c r="C80" s="1195">
        <v>48.223043249054207</v>
      </c>
      <c r="D80" s="1204">
        <v>44.941954648655816</v>
      </c>
      <c r="E80" s="1201">
        <v>39.033370337018717</v>
      </c>
      <c r="F80" s="1201">
        <v>43.284043703179194</v>
      </c>
      <c r="G80" s="1201">
        <v>44.700480866213098</v>
      </c>
      <c r="H80" s="1201">
        <f ca="1">'Calculations II'!CA82</f>
        <v>43.232991269018449</v>
      </c>
      <c r="I80" s="1200">
        <f>Sheet1!BB80+Sheet1!AT80</f>
        <v>1.01</v>
      </c>
      <c r="J80" s="1231">
        <f t="shared" ca="1" si="12"/>
        <v>42.222991269018451</v>
      </c>
      <c r="K80" s="1223">
        <f t="shared" si="13"/>
        <v>44.036578560824211</v>
      </c>
      <c r="L80" s="1231">
        <f ca="1">AVERAGE($J$10:J80)</f>
        <v>42.943516581340027</v>
      </c>
      <c r="M80" s="1231">
        <f t="shared" ca="1" si="7"/>
        <v>43.244101803273288</v>
      </c>
      <c r="N80" s="1231">
        <f t="shared" ca="1" si="9"/>
        <v>44.174507695723683</v>
      </c>
      <c r="O80" s="1262">
        <v>44.25103796993622</v>
      </c>
      <c r="P80" s="1262">
        <f>AVERAGE($O$10:O80)</f>
        <v>43.232446846961359</v>
      </c>
      <c r="Q80" s="1262">
        <f t="shared" si="5"/>
        <v>43.467845754024587</v>
      </c>
      <c r="R80" s="1262">
        <f t="shared" si="10"/>
        <v>42.89296635772245</v>
      </c>
      <c r="S80" s="1223">
        <f>AVERAGE($K$10:K80)</f>
        <v>45.354264492193479</v>
      </c>
      <c r="T80" s="1223">
        <f t="shared" ref="T80:T143" si="16">AVERAGE(K74:K80)</f>
        <v>45.134589333992544</v>
      </c>
      <c r="U80" s="1223">
        <f t="shared" si="8"/>
        <v>45.357821142964859</v>
      </c>
      <c r="V80" s="1222">
        <f t="shared" si="15"/>
        <v>71</v>
      </c>
      <c r="W80" s="1200"/>
      <c r="X80" s="1200"/>
      <c r="Y80" s="1200"/>
      <c r="Z80" s="1200"/>
      <c r="AA80" s="1200"/>
      <c r="AB80" s="1316">
        <v>42075</v>
      </c>
      <c r="AC80" s="1312">
        <f t="shared" ca="1" si="14"/>
        <v>43.232991269018449</v>
      </c>
      <c r="AD80" s="1312">
        <f ca="1">AVERAGE($AC$10:AC80)</f>
        <v>43.94098137007245</v>
      </c>
      <c r="AE80" s="1312">
        <f t="shared" ca="1" si="6"/>
        <v>44.232673231844728</v>
      </c>
      <c r="AF80" s="1312">
        <f t="shared" ca="1" si="11"/>
        <v>45.170841029057016</v>
      </c>
      <c r="AG80" s="1357"/>
      <c r="AH80" s="1357"/>
      <c r="AI80" s="1357"/>
      <c r="AJ80" s="1200">
        <f>(Sheet1!CS80*1440)/1000000</f>
        <v>10.068336</v>
      </c>
      <c r="AM80" s="1193"/>
    </row>
    <row r="81" spans="1:39" x14ac:dyDescent="0.2">
      <c r="A81" s="1196" t="s">
        <v>952</v>
      </c>
      <c r="B81" s="1196">
        <v>42076</v>
      </c>
      <c r="C81" s="1195">
        <v>46.860773017663305</v>
      </c>
      <c r="D81" s="1204">
        <v>43.587347630975309</v>
      </c>
      <c r="E81" s="1201">
        <v>43.370207799632531</v>
      </c>
      <c r="F81" s="1201">
        <v>44.373182703935377</v>
      </c>
      <c r="G81" s="1201">
        <v>47.627927317976365</v>
      </c>
      <c r="H81" s="1201">
        <f ca="1">'Calculations II'!CA83</f>
        <v>42.555772894412904</v>
      </c>
      <c r="I81" s="1200">
        <f>Sheet1!BB81+Sheet1!AT81</f>
        <v>1.01</v>
      </c>
      <c r="J81" s="1231">
        <f t="shared" ca="1" si="12"/>
        <v>41.545772894412906</v>
      </c>
      <c r="K81" s="1223">
        <f t="shared" si="13"/>
        <v>45.163887694036582</v>
      </c>
      <c r="L81" s="1231">
        <f ca="1">AVERAGE($J$10:J81)</f>
        <v>42.924103474577151</v>
      </c>
      <c r="M81" s="1231">
        <f t="shared" ref="M81:M144" ca="1" si="17">AVERAGE(J75:J81)</f>
        <v>42.943265740299069</v>
      </c>
      <c r="N81" s="1231">
        <f t="shared" ca="1" si="9"/>
        <v>44.051941114254575</v>
      </c>
      <c r="O81" s="1262">
        <v>43.204546587202998</v>
      </c>
      <c r="P81" s="1262">
        <f>AVERAGE($O$10:O81)</f>
        <v>43.232059343353598</v>
      </c>
      <c r="Q81" s="1262">
        <f t="shared" ref="Q81:Q144" si="18">AVERAGE(O75:O81)</f>
        <v>43.743897226959817</v>
      </c>
      <c r="R81" s="1262">
        <f t="shared" si="10"/>
        <v>42.916975491793927</v>
      </c>
      <c r="S81" s="1223">
        <f>AVERAGE($K$10:K81)</f>
        <v>45.351620369996859</v>
      </c>
      <c r="T81" s="1223">
        <f t="shared" si="16"/>
        <v>45.242480864960321</v>
      </c>
      <c r="U81" s="1223">
        <f t="shared" si="8"/>
        <v>45.333901715365002</v>
      </c>
      <c r="V81" s="1222">
        <f t="shared" si="15"/>
        <v>72</v>
      </c>
      <c r="W81" s="1200"/>
      <c r="X81" s="1200"/>
      <c r="Y81" s="1200"/>
      <c r="Z81" s="1200"/>
      <c r="AA81" s="1200"/>
      <c r="AB81" s="1316">
        <v>42076</v>
      </c>
      <c r="AC81" s="1312">
        <f t="shared" ca="1" si="14"/>
        <v>42.555772894412904</v>
      </c>
      <c r="AD81" s="1312">
        <f ca="1">AVERAGE($AC$10:AC81)</f>
        <v>43.921742363466059</v>
      </c>
      <c r="AE81" s="1312">
        <f t="shared" ref="AE81:AE144" ca="1" si="19">AVERAGE(AC75:AC81)</f>
        <v>43.93469431172764</v>
      </c>
      <c r="AF81" s="1312">
        <f t="shared" ca="1" si="11"/>
        <v>45.048607780921238</v>
      </c>
      <c r="AG81" s="1357"/>
      <c r="AH81" s="1357"/>
      <c r="AI81" s="1357"/>
      <c r="AJ81" s="1200">
        <f>(Sheet1!CS81*1440)/1000000</f>
        <v>8.7576479999999997</v>
      </c>
      <c r="AM81" s="1193"/>
    </row>
    <row r="82" spans="1:39" x14ac:dyDescent="0.2">
      <c r="A82" s="1196" t="s">
        <v>953</v>
      </c>
      <c r="B82" s="1196">
        <v>42077</v>
      </c>
      <c r="C82" s="1195">
        <v>40.72643258448835</v>
      </c>
      <c r="D82" s="1204">
        <v>45.324674714938396</v>
      </c>
      <c r="E82" s="1201">
        <v>33.51687961161764</v>
      </c>
      <c r="F82" s="1201">
        <v>44.056950686286363</v>
      </c>
      <c r="G82" s="1201">
        <v>46.222573128182887</v>
      </c>
      <c r="H82" s="1201">
        <f ca="1">'Calculations II'!CA84</f>
        <v>43.058433708270307</v>
      </c>
      <c r="I82" s="1200">
        <f>Sheet1!BB82+Sheet1!AT82</f>
        <v>1</v>
      </c>
      <c r="J82" s="1231">
        <f t="shared" ca="1" si="12"/>
        <v>42.058433708270307</v>
      </c>
      <c r="K82" s="1223">
        <f t="shared" si="13"/>
        <v>41.96950214510273</v>
      </c>
      <c r="L82" s="1231">
        <f ca="1">AVERAGE($J$10:J82)</f>
        <v>42.912244984627748</v>
      </c>
      <c r="M82" s="1231">
        <f t="shared" ca="1" si="17"/>
        <v>43.044587241341787</v>
      </c>
      <c r="N82" s="1231">
        <f t="shared" ca="1" si="9"/>
        <v>43.987524714509689</v>
      </c>
      <c r="O82" s="1262">
        <v>42.997465879125365</v>
      </c>
      <c r="P82" s="1262">
        <f>AVERAGE($O$10:O82)</f>
        <v>43.228845734254584</v>
      </c>
      <c r="Q82" s="1262">
        <f t="shared" si="18"/>
        <v>43.851958598377507</v>
      </c>
      <c r="R82" s="1262">
        <f t="shared" si="10"/>
        <v>42.927332543427262</v>
      </c>
      <c r="S82" s="1223">
        <f>AVERAGE($K$10:K82)</f>
        <v>45.30528998335447</v>
      </c>
      <c r="T82" s="1223">
        <f t="shared" si="16"/>
        <v>44.727599556463517</v>
      </c>
      <c r="U82" s="1223">
        <f t="shared" si="8"/>
        <v>45.249960951653748</v>
      </c>
      <c r="V82" s="1222">
        <f t="shared" si="15"/>
        <v>73</v>
      </c>
      <c r="W82" s="1200"/>
      <c r="X82" s="1200"/>
      <c r="Y82" s="1200"/>
      <c r="Z82" s="1200"/>
      <c r="AA82" s="1200"/>
      <c r="AB82" s="1316">
        <v>42077</v>
      </c>
      <c r="AC82" s="1312">
        <f t="shared" ca="1" si="14"/>
        <v>43.058433708270307</v>
      </c>
      <c r="AD82" s="1312">
        <f ca="1">AVERAGE($AC$10:AC82)</f>
        <v>43.909916217504481</v>
      </c>
      <c r="AE82" s="1312">
        <f t="shared" ca="1" si="19"/>
        <v>44.036015812770358</v>
      </c>
      <c r="AF82" s="1312">
        <f t="shared" ca="1" si="11"/>
        <v>44.984191381176338</v>
      </c>
      <c r="AG82" s="1357"/>
      <c r="AH82" s="1357"/>
      <c r="AI82" s="1357"/>
      <c r="AJ82" s="1200">
        <f>(Sheet1!CS82*1440)/1000000</f>
        <v>2.3247360000000001</v>
      </c>
      <c r="AM82" s="1193"/>
    </row>
    <row r="83" spans="1:39" x14ac:dyDescent="0.2">
      <c r="A83" s="1196" t="s">
        <v>954</v>
      </c>
      <c r="B83" s="1196">
        <v>42078</v>
      </c>
      <c r="C83" s="1195">
        <v>50.768135215802332</v>
      </c>
      <c r="D83" s="1204">
        <v>44.145337189058395</v>
      </c>
      <c r="E83" s="1201">
        <v>41.002921159125464</v>
      </c>
      <c r="F83" s="1201">
        <v>43.723084529555955</v>
      </c>
      <c r="G83" s="1201">
        <v>47.94870527328144</v>
      </c>
      <c r="H83" s="1201">
        <f ca="1">'Calculations II'!CA85</f>
        <v>43.106488815237263</v>
      </c>
      <c r="I83" s="1200">
        <f>Sheet1!BB83+Sheet1!AT83</f>
        <v>1</v>
      </c>
      <c r="J83" s="1231">
        <f t="shared" ca="1" si="12"/>
        <v>42.106488815237263</v>
      </c>
      <c r="K83" s="1223">
        <f t="shared" si="13"/>
        <v>45.51763667336472</v>
      </c>
      <c r="L83" s="1231">
        <f ca="1">AVERAGE($J$10:J83)</f>
        <v>42.901356387744094</v>
      </c>
      <c r="M83" s="1231">
        <f t="shared" ca="1" si="17"/>
        <v>42.611443066246935</v>
      </c>
      <c r="N83" s="1231">
        <f t="shared" ca="1" si="9"/>
        <v>43.92232236260557</v>
      </c>
      <c r="O83" s="1262">
        <v>42.25680395240925</v>
      </c>
      <c r="P83" s="1262">
        <f>AVERAGE($O$10:O83)</f>
        <v>43.215710034499921</v>
      </c>
      <c r="Q83" s="1262">
        <f t="shared" si="18"/>
        <v>43.607033211669048</v>
      </c>
      <c r="R83" s="1262">
        <f t="shared" si="10"/>
        <v>42.93300700239179</v>
      </c>
      <c r="S83" s="1223">
        <f>AVERAGE($K$10:K83)</f>
        <v>45.308159533219474</v>
      </c>
      <c r="T83" s="1223">
        <f t="shared" si="16"/>
        <v>44.710466489723352</v>
      </c>
      <c r="U83" s="1223">
        <f t="shared" si="8"/>
        <v>45.284671191189808</v>
      </c>
      <c r="V83" s="1222">
        <f t="shared" si="15"/>
        <v>74</v>
      </c>
      <c r="W83" s="1200"/>
      <c r="X83" s="1200"/>
      <c r="Y83" s="1200"/>
      <c r="Z83" s="1200"/>
      <c r="AA83" s="1200"/>
      <c r="AB83" s="1316">
        <v>42078</v>
      </c>
      <c r="AC83" s="1312">
        <f t="shared" ca="1" si="14"/>
        <v>43.106488815237263</v>
      </c>
      <c r="AD83" s="1312">
        <f ca="1">AVERAGE($AC$10:AC83)</f>
        <v>43.899059090446812</v>
      </c>
      <c r="AE83" s="1312">
        <f t="shared" ca="1" si="19"/>
        <v>43.610014494818365</v>
      </c>
      <c r="AF83" s="1312">
        <f t="shared" ca="1" si="11"/>
        <v>44.918989029272232</v>
      </c>
      <c r="AG83" s="1357"/>
      <c r="AH83" s="1357"/>
      <c r="AI83" s="1357"/>
      <c r="AJ83" s="1200">
        <f>(Sheet1!CS83*1440)/1000000</f>
        <v>0</v>
      </c>
      <c r="AM83" s="1193"/>
    </row>
    <row r="84" spans="1:39" x14ac:dyDescent="0.2">
      <c r="A84" s="1196" t="s">
        <v>955</v>
      </c>
      <c r="B84" s="1196">
        <v>42079</v>
      </c>
      <c r="C84" s="1195">
        <v>46.655791051437618</v>
      </c>
      <c r="D84" s="1204">
        <v>47.067473357539725</v>
      </c>
      <c r="E84" s="1201">
        <v>45.752913239847935</v>
      </c>
      <c r="F84" s="1201">
        <v>43.001851563584083</v>
      </c>
      <c r="G84" s="1201">
        <v>46.524683775097877</v>
      </c>
      <c r="H84" s="1201">
        <f ca="1">'Calculations II'!CA86</f>
        <v>42.825029575453335</v>
      </c>
      <c r="I84" s="1200">
        <f>Sheet1!BB84+Sheet1!AT84</f>
        <v>1.01</v>
      </c>
      <c r="J84" s="1231">
        <f t="shared" ca="1" si="12"/>
        <v>41.815029575453337</v>
      </c>
      <c r="K84" s="1223">
        <f t="shared" si="13"/>
        <v>45.800542597501448</v>
      </c>
      <c r="L84" s="1231">
        <f ca="1">AVERAGE($J$10:J84)</f>
        <v>42.886872030246884</v>
      </c>
      <c r="M84" s="1231">
        <f t="shared" ca="1" si="17"/>
        <v>42.524824586862337</v>
      </c>
      <c r="N84" s="1231">
        <f t="shared" ca="1" si="9"/>
        <v>43.829515931468812</v>
      </c>
      <c r="O84" s="1262">
        <v>43.224482663672262</v>
      </c>
      <c r="P84" s="1262">
        <f>AVERAGE($O$10:O84)</f>
        <v>43.215827002888886</v>
      </c>
      <c r="Q84" s="1262">
        <f t="shared" si="18"/>
        <v>43.376248750714204</v>
      </c>
      <c r="R84" s="1262">
        <f t="shared" si="10"/>
        <v>42.976675397555439</v>
      </c>
      <c r="S84" s="1223">
        <f>AVERAGE($K$10:K84)</f>
        <v>45.314724640743236</v>
      </c>
      <c r="T84" s="1223">
        <f t="shared" si="16"/>
        <v>44.87544123569775</v>
      </c>
      <c r="U84" s="1223">
        <f t="shared" si="8"/>
        <v>45.312669467579255</v>
      </c>
      <c r="V84" s="1222">
        <f t="shared" si="15"/>
        <v>75</v>
      </c>
      <c r="W84" s="1200"/>
      <c r="X84" s="1200"/>
      <c r="Y84" s="1200"/>
      <c r="Z84" s="1200"/>
      <c r="AA84" s="1200"/>
      <c r="AB84" s="1316">
        <v>42079</v>
      </c>
      <c r="AC84" s="1312">
        <f t="shared" ca="1" si="14"/>
        <v>42.825029575453335</v>
      </c>
      <c r="AD84" s="1312">
        <f ca="1">AVERAGE($AC$10:AC84)</f>
        <v>43.884738696913566</v>
      </c>
      <c r="AE84" s="1312">
        <f t="shared" ca="1" si="19"/>
        <v>43.526253158290906</v>
      </c>
      <c r="AF84" s="1312">
        <f t="shared" ca="1" si="11"/>
        <v>44.826515931468812</v>
      </c>
      <c r="AG84" s="1357"/>
      <c r="AH84" s="1357"/>
      <c r="AI84" s="1357"/>
      <c r="AJ84" s="1200">
        <f>(Sheet1!CS84*1440)/1000000</f>
        <v>4.1358240000000004</v>
      </c>
      <c r="AM84" s="1193"/>
    </row>
    <row r="85" spans="1:39" x14ac:dyDescent="0.2">
      <c r="A85" s="1196" t="s">
        <v>956</v>
      </c>
      <c r="B85" s="1196">
        <v>42080</v>
      </c>
      <c r="C85" s="1195">
        <v>48.555250213553727</v>
      </c>
      <c r="D85" s="1204">
        <v>47.215615624688425</v>
      </c>
      <c r="E85" s="1201">
        <v>43.046280513783131</v>
      </c>
      <c r="F85" s="1201">
        <v>44.089170443230728</v>
      </c>
      <c r="G85" s="1201">
        <v>46.265723711633775</v>
      </c>
      <c r="H85" s="1201">
        <f ca="1">'Calculations II'!CA87</f>
        <v>40.93681842071522</v>
      </c>
      <c r="I85" s="1200">
        <f>Sheet1!BB85+Sheet1!AT85</f>
        <v>0.99</v>
      </c>
      <c r="J85" s="1231">
        <f t="shared" ca="1" si="12"/>
        <v>39.946818420715218</v>
      </c>
      <c r="K85" s="1223">
        <f t="shared" si="13"/>
        <v>45.834408101377953</v>
      </c>
      <c r="L85" s="1231">
        <f ca="1">AVERAGE($J$10:J85)</f>
        <v>42.848187114331999</v>
      </c>
      <c r="M85" s="1231">
        <f t="shared" ca="1" si="17"/>
        <v>41.61633200487524</v>
      </c>
      <c r="N85" s="1231">
        <f t="shared" ca="1" si="9"/>
        <v>43.725151681313648</v>
      </c>
      <c r="O85" s="1262">
        <v>43.912831507898531</v>
      </c>
      <c r="P85" s="1262">
        <f>AVERAGE($O$10:O85)</f>
        <v>43.224998114796904</v>
      </c>
      <c r="Q85" s="1262">
        <f t="shared" si="18"/>
        <v>43.346120967090506</v>
      </c>
      <c r="R85" s="1262">
        <f t="shared" si="10"/>
        <v>43.022176773409704</v>
      </c>
      <c r="S85" s="1223">
        <f>AVERAGE($K$10:K85)</f>
        <v>45.321562581014746</v>
      </c>
      <c r="T85" s="1223">
        <f t="shared" si="16"/>
        <v>44.916561686039969</v>
      </c>
      <c r="U85" s="1223">
        <f t="shared" si="8"/>
        <v>45.319655311751688</v>
      </c>
      <c r="V85" s="1222">
        <f t="shared" si="15"/>
        <v>76</v>
      </c>
      <c r="W85" s="1200"/>
      <c r="X85" s="1200"/>
      <c r="Y85" s="1200"/>
      <c r="Z85" s="1200"/>
      <c r="AA85" s="1200"/>
      <c r="AB85" s="1316">
        <v>42080</v>
      </c>
      <c r="AC85" s="1312">
        <f t="shared" ca="1" si="14"/>
        <v>40.93681842071522</v>
      </c>
      <c r="AD85" s="1312">
        <f ca="1">AVERAGE($AC$10:AC85)</f>
        <v>43.845950272226744</v>
      </c>
      <c r="AE85" s="1312">
        <f t="shared" ca="1" si="19"/>
        <v>42.617760576303809</v>
      </c>
      <c r="AF85" s="1312">
        <f t="shared" ca="1" si="11"/>
        <v>44.72181834798031</v>
      </c>
      <c r="AG85" s="1357"/>
      <c r="AH85" s="1357"/>
      <c r="AI85" s="1357"/>
      <c r="AJ85" s="1200">
        <f>(Sheet1!CS85*1440)/1000000</f>
        <v>2.4770880000000002</v>
      </c>
      <c r="AM85" s="1193"/>
    </row>
    <row r="86" spans="1:39" x14ac:dyDescent="0.2">
      <c r="A86" s="1196" t="s">
        <v>957</v>
      </c>
      <c r="B86" s="1196">
        <v>42081</v>
      </c>
      <c r="C86" s="1195">
        <v>46.609471571856623</v>
      </c>
      <c r="D86" s="1204">
        <v>44.790785805428293</v>
      </c>
      <c r="E86" s="1201">
        <v>43.378885322239626</v>
      </c>
      <c r="F86" s="1201">
        <v>42.951358810454785</v>
      </c>
      <c r="G86" s="1201">
        <v>46.952677568225127</v>
      </c>
      <c r="H86" s="1201">
        <f ca="1">'Calculations II'!CA88</f>
        <v>44.225866276179211</v>
      </c>
      <c r="I86" s="1200">
        <f>Sheet1!BB86+Sheet1!AT86</f>
        <v>0.99</v>
      </c>
      <c r="J86" s="1231">
        <f t="shared" ca="1" si="12"/>
        <v>43.235866276179209</v>
      </c>
      <c r="K86" s="1223">
        <f t="shared" si="13"/>
        <v>44.936635815640884</v>
      </c>
      <c r="L86" s="1231">
        <f ca="1">AVERAGE($J$10:J86)</f>
        <v>42.853221908641707</v>
      </c>
      <c r="M86" s="1231">
        <f t="shared" ca="1" si="17"/>
        <v>41.847342994183812</v>
      </c>
      <c r="N86" s="1231">
        <f t="shared" ca="1" si="9"/>
        <v>43.704665017469772</v>
      </c>
      <c r="O86" s="1262">
        <v>43.01459328299191</v>
      </c>
      <c r="P86" s="1262">
        <f>AVERAGE($O$10:O86)</f>
        <v>43.222265584513721</v>
      </c>
      <c r="Q86" s="1262">
        <f t="shared" si="18"/>
        <v>43.265965977605219</v>
      </c>
      <c r="R86" s="1262">
        <f t="shared" si="10"/>
        <v>43.055041937153881</v>
      </c>
      <c r="S86" s="1223">
        <f>AVERAGE($K$10:K86)</f>
        <v>45.316563532113783</v>
      </c>
      <c r="T86" s="1223">
        <f t="shared" si="16"/>
        <v>44.75131308397836</v>
      </c>
      <c r="U86" s="1223">
        <f t="shared" si="8"/>
        <v>45.325828295169806</v>
      </c>
      <c r="V86" s="1222">
        <f t="shared" si="15"/>
        <v>77</v>
      </c>
      <c r="W86" s="1200"/>
      <c r="X86" s="1200"/>
      <c r="Y86" s="1200"/>
      <c r="Z86" s="1200"/>
      <c r="AA86" s="1200"/>
      <c r="AB86" s="1316">
        <v>42081</v>
      </c>
      <c r="AC86" s="1312">
        <f t="shared" ca="1" si="14"/>
        <v>44.225866276179211</v>
      </c>
      <c r="AD86" s="1312">
        <f ca="1">AVERAGE($AC$10:AC86)</f>
        <v>43.850884246304048</v>
      </c>
      <c r="AE86" s="1312">
        <f t="shared" ca="1" si="19"/>
        <v>42.848771565612381</v>
      </c>
      <c r="AF86" s="1312">
        <f t="shared" ca="1" si="11"/>
        <v>44.700998350803097</v>
      </c>
      <c r="AG86" s="1357"/>
      <c r="AH86" s="1357"/>
      <c r="AI86" s="1357"/>
      <c r="AJ86" s="1200">
        <f>(Sheet1!CS86*1440)/1000000</f>
        <v>0</v>
      </c>
      <c r="AM86" s="1193"/>
    </row>
    <row r="87" spans="1:39" x14ac:dyDescent="0.2">
      <c r="A87" s="1196" t="s">
        <v>958</v>
      </c>
      <c r="B87" s="1196">
        <v>42082</v>
      </c>
      <c r="C87" s="1195">
        <v>47.256739299469871</v>
      </c>
      <c r="D87" s="1204">
        <v>47.879475420603434</v>
      </c>
      <c r="E87" s="1201">
        <v>44.271040972276211</v>
      </c>
      <c r="F87" s="1201">
        <v>42.44393477911369</v>
      </c>
      <c r="G87" s="1201">
        <v>46.100699826825256</v>
      </c>
      <c r="H87" s="1201">
        <f ca="1">'Calculations II'!CA89</f>
        <v>42.598128231795577</v>
      </c>
      <c r="I87" s="1200">
        <f>Sheet1!BB87+Sheet1!AT87</f>
        <v>0.99</v>
      </c>
      <c r="J87" s="1231">
        <f t="shared" ca="1" si="12"/>
        <v>41.608128231795575</v>
      </c>
      <c r="K87" s="1223">
        <f t="shared" si="13"/>
        <v>45.590378059657695</v>
      </c>
      <c r="L87" s="1231">
        <f ca="1">AVERAGE($J$10:J87)</f>
        <v>42.837259169194958</v>
      </c>
      <c r="M87" s="1231">
        <f t="shared" ca="1" si="17"/>
        <v>41.759505417437694</v>
      </c>
      <c r="N87" s="1231">
        <f t="shared" ca="1" si="9"/>
        <v>43.647987734027126</v>
      </c>
      <c r="O87" s="1262">
        <v>43.011808304667973</v>
      </c>
      <c r="P87" s="1262">
        <f>AVERAGE($O$10:O87)</f>
        <v>43.219567414259295</v>
      </c>
      <c r="Q87" s="1262">
        <f t="shared" si="18"/>
        <v>43.088933168281187</v>
      </c>
      <c r="R87" s="1262">
        <f t="shared" si="10"/>
        <v>43.085521265480082</v>
      </c>
      <c r="S87" s="1223">
        <f>AVERAGE($K$10:K87)</f>
        <v>45.320073974774608</v>
      </c>
      <c r="T87" s="1223">
        <f t="shared" si="16"/>
        <v>44.973284440954572</v>
      </c>
      <c r="U87" s="1223">
        <f t="shared" si="8"/>
        <v>45.352858218166148</v>
      </c>
      <c r="V87" s="1222">
        <f t="shared" si="15"/>
        <v>78</v>
      </c>
      <c r="W87" s="1200"/>
      <c r="X87" s="1200"/>
      <c r="Y87" s="1200"/>
      <c r="Z87" s="1200"/>
      <c r="AA87" s="1200"/>
      <c r="AB87" s="1316">
        <v>42082</v>
      </c>
      <c r="AC87" s="1312">
        <f t="shared" ca="1" si="14"/>
        <v>42.598128231795577</v>
      </c>
      <c r="AD87" s="1312">
        <f ca="1">AVERAGE($AC$10:AC87)</f>
        <v>43.83482327175907</v>
      </c>
      <c r="AE87" s="1312">
        <f t="shared" ca="1" si="19"/>
        <v>42.758076846009111</v>
      </c>
      <c r="AF87" s="1312">
        <f t="shared" ca="1" si="11"/>
        <v>44.644321067360458</v>
      </c>
      <c r="AG87" s="1357"/>
      <c r="AH87" s="1357"/>
      <c r="AI87" s="1357"/>
      <c r="AJ87" s="1200">
        <f>(Sheet1!CS87*1440)/1000000</f>
        <v>0</v>
      </c>
      <c r="AM87" s="1193"/>
    </row>
    <row r="88" spans="1:39" x14ac:dyDescent="0.2">
      <c r="A88" s="1196" t="s">
        <v>959</v>
      </c>
      <c r="B88" s="1196">
        <v>42083</v>
      </c>
      <c r="C88" s="1195">
        <v>45.573843595054193</v>
      </c>
      <c r="D88" s="1204">
        <v>46.51998164157574</v>
      </c>
      <c r="E88" s="1201">
        <v>43.056410990286217</v>
      </c>
      <c r="F88" s="1201">
        <v>41.850192463115086</v>
      </c>
      <c r="G88" s="1201">
        <v>45.892616380199847</v>
      </c>
      <c r="H88" s="1201">
        <f ca="1">'Calculations II'!CA90</f>
        <v>43.096488327591885</v>
      </c>
      <c r="I88" s="1200">
        <f>Sheet1!BB88+Sheet1!AT88</f>
        <v>1</v>
      </c>
      <c r="J88" s="1231">
        <f t="shared" ca="1" si="12"/>
        <v>42.096488327591885</v>
      </c>
      <c r="K88" s="1223">
        <f t="shared" si="13"/>
        <v>44.578609014046222</v>
      </c>
      <c r="L88" s="1231">
        <f ca="1">AVERAGE($J$10:J88)</f>
        <v>42.82788232309872</v>
      </c>
      <c r="M88" s="1231">
        <f t="shared" ca="1" si="17"/>
        <v>41.838179050748977</v>
      </c>
      <c r="N88" s="1231">
        <f t="shared" ca="1" si="9"/>
        <v>43.562775981325288</v>
      </c>
      <c r="O88" s="1262">
        <v>42.634984995961887</v>
      </c>
      <c r="P88" s="1262">
        <f>AVERAGE($O$10:O88)</f>
        <v>43.212167636812488</v>
      </c>
      <c r="Q88" s="1262">
        <f t="shared" si="18"/>
        <v>43.007567226675313</v>
      </c>
      <c r="R88" s="1262">
        <f t="shared" si="10"/>
        <v>43.101053874635888</v>
      </c>
      <c r="S88" s="1223">
        <f>AVERAGE($K$10:K88)</f>
        <v>45.310688342360322</v>
      </c>
      <c r="T88" s="1223">
        <f t="shared" si="16"/>
        <v>44.889673200955947</v>
      </c>
      <c r="U88" s="1223">
        <f t="shared" si="8"/>
        <v>45.335027992307147</v>
      </c>
      <c r="V88" s="1222">
        <f t="shared" si="15"/>
        <v>79</v>
      </c>
      <c r="W88" s="1200"/>
      <c r="X88" s="1200"/>
      <c r="Y88" s="1200"/>
      <c r="Z88" s="1200"/>
      <c r="AA88" s="1200"/>
      <c r="AB88" s="1316">
        <v>42083</v>
      </c>
      <c r="AC88" s="1312">
        <f t="shared" ca="1" si="14"/>
        <v>43.096488327591885</v>
      </c>
      <c r="AD88" s="1312">
        <f ca="1">AVERAGE($AC$10:AC88)</f>
        <v>43.825477259807592</v>
      </c>
      <c r="AE88" s="1312">
        <f t="shared" ca="1" si="19"/>
        <v>42.835321907891831</v>
      </c>
      <c r="AF88" s="1312">
        <f t="shared" ca="1" si="11"/>
        <v>44.559442647991958</v>
      </c>
      <c r="AG88" s="1357"/>
      <c r="AH88" s="1357"/>
      <c r="AI88" s="1357"/>
      <c r="AJ88" s="1200">
        <f>(Sheet1!CS88*1440)/1000000</f>
        <v>0</v>
      </c>
      <c r="AM88" s="1193"/>
    </row>
    <row r="89" spans="1:39" x14ac:dyDescent="0.2">
      <c r="A89" s="1196" t="s">
        <v>960</v>
      </c>
      <c r="B89" s="1196">
        <v>42084</v>
      </c>
      <c r="C89" s="1195">
        <v>45.99978007726807</v>
      </c>
      <c r="D89" s="1204">
        <v>45.437449901427286</v>
      </c>
      <c r="E89" s="1201">
        <v>43.534149850822615</v>
      </c>
      <c r="F89" s="1201">
        <v>41.129230410619073</v>
      </c>
      <c r="G89" s="1201">
        <v>45.154470285304647</v>
      </c>
      <c r="H89" s="1201">
        <f ca="1">'Calculations II'!CA91</f>
        <v>42.845396194648181</v>
      </c>
      <c r="I89" s="1200">
        <f>Sheet1!BB89+Sheet1!AT89</f>
        <v>0.99</v>
      </c>
      <c r="J89" s="1231">
        <f t="shared" ca="1" si="12"/>
        <v>41.855396194648179</v>
      </c>
      <c r="K89" s="1223">
        <f t="shared" si="13"/>
        <v>44.25101610508834</v>
      </c>
      <c r="L89" s="1231">
        <f ca="1">AVERAGE($J$10:J89)</f>
        <v>42.815726246493085</v>
      </c>
      <c r="M89" s="1231">
        <f t="shared" ca="1" si="17"/>
        <v>41.809173691660092</v>
      </c>
      <c r="N89" s="1231">
        <f t="shared" ca="1" si="9"/>
        <v>43.452516553229266</v>
      </c>
      <c r="O89" s="1262">
        <v>43.213994252057212</v>
      </c>
      <c r="P89" s="1262">
        <f>AVERAGE($O$10:O89)</f>
        <v>43.212190469503049</v>
      </c>
      <c r="Q89" s="1262">
        <f t="shared" si="18"/>
        <v>43.038499851379861</v>
      </c>
      <c r="R89" s="1262">
        <f t="shared" si="10"/>
        <v>43.128673015837734</v>
      </c>
      <c r="S89" s="1223">
        <f>AVERAGE($K$10:K89)</f>
        <v>45.297442439394423</v>
      </c>
      <c r="T89" s="1223">
        <f t="shared" si="16"/>
        <v>45.215603766668188</v>
      </c>
      <c r="U89" s="1223">
        <f t="shared" si="8"/>
        <v>45.318170390796986</v>
      </c>
      <c r="V89" s="1222">
        <f t="shared" si="15"/>
        <v>80</v>
      </c>
      <c r="W89" s="1200"/>
      <c r="X89" s="1200"/>
      <c r="Y89" s="1200"/>
      <c r="Z89" s="1200"/>
      <c r="AA89" s="1200"/>
      <c r="AB89" s="1316">
        <v>42084</v>
      </c>
      <c r="AC89" s="1312">
        <f t="shared" ca="1" si="14"/>
        <v>42.845396194648181</v>
      </c>
      <c r="AD89" s="1312">
        <f ca="1">AVERAGE($AC$10:AC89)</f>
        <v>43.813226246493102</v>
      </c>
      <c r="AE89" s="1312">
        <f t="shared" ca="1" si="19"/>
        <v>42.804887977374378</v>
      </c>
      <c r="AF89" s="1312">
        <f t="shared" ca="1" si="11"/>
        <v>44.448849886562598</v>
      </c>
      <c r="AG89" s="1357"/>
      <c r="AH89" s="1357"/>
      <c r="AI89" s="1357"/>
      <c r="AJ89" s="1200">
        <f>(Sheet1!CS89*1440)/1000000</f>
        <v>0</v>
      </c>
      <c r="AM89" s="1193"/>
    </row>
    <row r="90" spans="1:39" x14ac:dyDescent="0.2">
      <c r="A90" s="1196" t="s">
        <v>961</v>
      </c>
      <c r="B90" s="1196">
        <v>42085</v>
      </c>
      <c r="C90" s="1195">
        <v>48.457989960691215</v>
      </c>
      <c r="D90" s="1204">
        <v>45.380059103568577</v>
      </c>
      <c r="E90" s="1201">
        <v>43.704895134551506</v>
      </c>
      <c r="F90" s="1201">
        <v>45.698522983199588</v>
      </c>
      <c r="G90" s="1201">
        <v>46.213076672495468</v>
      </c>
      <c r="H90" s="1201">
        <f ca="1">'Calculations II'!CA92</f>
        <v>42.947242753222852</v>
      </c>
      <c r="I90" s="1200">
        <f>Sheet1!BB90+Sheet1!AT90</f>
        <v>0.99</v>
      </c>
      <c r="J90" s="1231">
        <f t="shared" ca="1" si="12"/>
        <v>41.95724275322285</v>
      </c>
      <c r="K90" s="1223">
        <f t="shared" si="13"/>
        <v>45.890908770901277</v>
      </c>
      <c r="L90" s="1231">
        <f ca="1">AVERAGE($J$10:J90)</f>
        <v>42.805127684847776</v>
      </c>
      <c r="M90" s="1231">
        <f t="shared" ca="1" si="17"/>
        <v>41.787852825658035</v>
      </c>
      <c r="N90" s="1231">
        <f t="shared" ca="1" si="9"/>
        <v>43.376636571002329</v>
      </c>
      <c r="O90" s="1262">
        <v>44.443666844252753</v>
      </c>
      <c r="P90" s="1262">
        <f>AVERAGE($O$10:O90)</f>
        <v>43.227393881536997</v>
      </c>
      <c r="Q90" s="1262">
        <f t="shared" si="18"/>
        <v>43.350908835928927</v>
      </c>
      <c r="R90" s="1262">
        <f t="shared" si="10"/>
        <v>43.243879261684604</v>
      </c>
      <c r="S90" s="1223">
        <f>AVERAGE($K$10:K90)</f>
        <v>45.304769184227837</v>
      </c>
      <c r="T90" s="1223">
        <f t="shared" si="16"/>
        <v>45.268928352030549</v>
      </c>
      <c r="U90" s="1223">
        <f t="shared" si="8"/>
        <v>45.355342317823293</v>
      </c>
      <c r="V90" s="1222">
        <f t="shared" si="15"/>
        <v>81</v>
      </c>
      <c r="W90" s="1200"/>
      <c r="X90" s="1200"/>
      <c r="Y90" s="1200"/>
      <c r="Z90" s="1200"/>
      <c r="AA90" s="1200"/>
      <c r="AB90" s="1316">
        <v>42085</v>
      </c>
      <c r="AC90" s="1312">
        <f t="shared" ca="1" si="14"/>
        <v>42.947242753222852</v>
      </c>
      <c r="AD90" s="1312">
        <f ca="1">AVERAGE($AC$10:AC90)</f>
        <v>43.802535092255191</v>
      </c>
      <c r="AE90" s="1312">
        <f t="shared" ca="1" si="19"/>
        <v>42.782138539943752</v>
      </c>
      <c r="AF90" s="1312">
        <f t="shared" ca="1" si="11"/>
        <v>44.372969904335669</v>
      </c>
      <c r="AG90" s="1357"/>
      <c r="AH90" s="1357"/>
      <c r="AI90" s="1357"/>
      <c r="AJ90" s="1200">
        <f>(Sheet1!CS90*1440)/1000000</f>
        <v>0</v>
      </c>
      <c r="AM90" s="1193"/>
    </row>
    <row r="91" spans="1:39" x14ac:dyDescent="0.2">
      <c r="A91" s="1196" t="s">
        <v>962</v>
      </c>
      <c r="B91" s="1196">
        <v>42086</v>
      </c>
      <c r="C91" s="1195">
        <v>46.233282490081265</v>
      </c>
      <c r="D91" s="1204">
        <v>44.365408154354697</v>
      </c>
      <c r="E91" s="1201">
        <v>43.674903357586686</v>
      </c>
      <c r="F91" s="1201">
        <v>43.30914456994163</v>
      </c>
      <c r="G91" s="1201">
        <v>47.218461769664202</v>
      </c>
      <c r="H91" s="1201">
        <f ca="1">'Calculations II'!CA93</f>
        <v>42.818202132686245</v>
      </c>
      <c r="I91" s="1200">
        <f>Sheet1!BB91+Sheet1!AT91</f>
        <v>0.99</v>
      </c>
      <c r="J91" s="1231">
        <f t="shared" ca="1" si="12"/>
        <v>41.828202132686243</v>
      </c>
      <c r="K91" s="1223">
        <f t="shared" si="13"/>
        <v>44.960240068325696</v>
      </c>
      <c r="L91" s="1231">
        <f ca="1">AVERAGE($J$10:J91)</f>
        <v>42.793213958601903</v>
      </c>
      <c r="M91" s="1231">
        <f t="shared" ca="1" si="17"/>
        <v>41.789734619548447</v>
      </c>
      <c r="N91" s="1231">
        <f t="shared" ca="1" si="9"/>
        <v>43.303685778499158</v>
      </c>
      <c r="O91" s="1262">
        <v>43.196077427617631</v>
      </c>
      <c r="P91" s="1262">
        <f>AVERAGE($O$10:O91)</f>
        <v>43.227011973562369</v>
      </c>
      <c r="Q91" s="1262">
        <f t="shared" si="18"/>
        <v>43.346850945063984</v>
      </c>
      <c r="R91" s="1262">
        <f t="shared" si="10"/>
        <v>43.310796741259871</v>
      </c>
      <c r="S91" s="1223">
        <f>AVERAGE($K$10:K91)</f>
        <v>45.300567609643664</v>
      </c>
      <c r="T91" s="1223">
        <f t="shared" si="16"/>
        <v>45.148885133576862</v>
      </c>
      <c r="U91" s="1223">
        <f t="shared" si="8"/>
        <v>45.308912200684937</v>
      </c>
      <c r="V91" s="1222">
        <f t="shared" si="15"/>
        <v>82</v>
      </c>
      <c r="W91" s="1200"/>
      <c r="X91" s="1200"/>
      <c r="Y91" s="1200"/>
      <c r="Z91" s="1200"/>
      <c r="AA91" s="1200"/>
      <c r="AB91" s="1316">
        <v>42086</v>
      </c>
      <c r="AC91" s="1312">
        <f t="shared" ca="1" si="14"/>
        <v>42.818202132686245</v>
      </c>
      <c r="AD91" s="1312">
        <f ca="1">AVERAGE($AC$10:AC91)</f>
        <v>43.790531031772645</v>
      </c>
      <c r="AE91" s="1312">
        <f t="shared" ca="1" si="19"/>
        <v>42.781163190977018</v>
      </c>
      <c r="AF91" s="1312">
        <f t="shared" ca="1" si="11"/>
        <v>44.29968577849916</v>
      </c>
      <c r="AG91" s="1357"/>
      <c r="AH91" s="1357"/>
      <c r="AI91" s="1357"/>
      <c r="AJ91" s="1200">
        <f>(Sheet1!CS91*1440)/1000000</f>
        <v>0</v>
      </c>
      <c r="AM91" s="1193"/>
    </row>
    <row r="92" spans="1:39" x14ac:dyDescent="0.2">
      <c r="A92" s="1196" t="s">
        <v>963</v>
      </c>
      <c r="B92" s="1196">
        <v>42087</v>
      </c>
      <c r="C92" s="1195">
        <v>48.505833469190264</v>
      </c>
      <c r="D92" s="1204">
        <v>48.752046471669019</v>
      </c>
      <c r="E92" s="1201">
        <v>44.855479408436331</v>
      </c>
      <c r="F92" s="1201">
        <v>45.23020420916842</v>
      </c>
      <c r="G92" s="1201">
        <v>47.137812175573515</v>
      </c>
      <c r="H92" s="1201">
        <f ca="1">'Calculations II'!CA94</f>
        <v>42.998301218835365</v>
      </c>
      <c r="I92" s="1200">
        <f>Sheet1!BB92+Sheet1!AT92</f>
        <v>0.99</v>
      </c>
      <c r="J92" s="1231">
        <f t="shared" ca="1" si="12"/>
        <v>42.008301218835363</v>
      </c>
      <c r="K92" s="1223">
        <f t="shared" si="13"/>
        <v>46.896275146807511</v>
      </c>
      <c r="L92" s="1231">
        <f ca="1">AVERAGE($J$10:J92)</f>
        <v>42.783757178604716</v>
      </c>
      <c r="M92" s="1231">
        <f t="shared" ca="1" si="17"/>
        <v>42.084232162137042</v>
      </c>
      <c r="N92" s="1231">
        <f t="shared" ca="1" si="9"/>
        <v>43.186367340504148</v>
      </c>
      <c r="O92" s="1262">
        <v>43.574719096141749</v>
      </c>
      <c r="P92" s="1262">
        <f>AVERAGE($O$10:O92)</f>
        <v>43.231201216003086</v>
      </c>
      <c r="Q92" s="1262">
        <f t="shared" si="18"/>
        <v>43.298549171955869</v>
      </c>
      <c r="R92" s="1262">
        <f t="shared" si="10"/>
        <v>43.33696839240325</v>
      </c>
      <c r="S92" s="1223">
        <f>AVERAGE($K$10:K92)</f>
        <v>45.319793001657686</v>
      </c>
      <c r="T92" s="1223">
        <f t="shared" si="16"/>
        <v>45.300580425781085</v>
      </c>
      <c r="U92" s="1223">
        <f t="shared" si="8"/>
        <v>45.385066446688299</v>
      </c>
      <c r="V92" s="1222">
        <f t="shared" si="15"/>
        <v>83</v>
      </c>
      <c r="W92" s="1200"/>
      <c r="X92" s="1200"/>
      <c r="Y92" s="1200"/>
      <c r="Z92" s="1200"/>
      <c r="AA92" s="1200"/>
      <c r="AB92" s="1316">
        <v>42087</v>
      </c>
      <c r="AC92" s="1312">
        <f t="shared" ca="1" si="14"/>
        <v>42.998301218835365</v>
      </c>
      <c r="AD92" s="1312">
        <f ca="1">AVERAGE($AC$10:AC92)</f>
        <v>43.780986094267377</v>
      </c>
      <c r="AE92" s="1312">
        <f t="shared" ca="1" si="19"/>
        <v>43.075660733565613</v>
      </c>
      <c r="AF92" s="1312">
        <f t="shared" ca="1" si="11"/>
        <v>44.182034007170813</v>
      </c>
      <c r="AG92" s="1357"/>
      <c r="AH92" s="1357"/>
      <c r="AI92" s="1357"/>
      <c r="AJ92" s="1200">
        <f>(Sheet1!CS92*1440)/1000000</f>
        <v>0</v>
      </c>
      <c r="AM92" s="1193"/>
    </row>
    <row r="93" spans="1:39" x14ac:dyDescent="0.2">
      <c r="A93" s="1196" t="s">
        <v>964</v>
      </c>
      <c r="B93" s="1196">
        <v>42088</v>
      </c>
      <c r="C93" s="1195">
        <v>44.986551204224881</v>
      </c>
      <c r="D93" s="1204">
        <v>45.053919824059392</v>
      </c>
      <c r="E93" s="1201">
        <v>44.417281746427811</v>
      </c>
      <c r="F93" s="1201">
        <v>45.377994247842473</v>
      </c>
      <c r="G93" s="1201">
        <v>46.281393718828852</v>
      </c>
      <c r="H93" s="1201">
        <f ca="1">'Calculations II'!CA95</f>
        <v>43.445974140157936</v>
      </c>
      <c r="I93" s="1200">
        <f>Sheet1!BB93+Sheet1!AT93</f>
        <v>0.99</v>
      </c>
      <c r="J93" s="1231">
        <f t="shared" ca="1" si="12"/>
        <v>42.455974140157934</v>
      </c>
      <c r="K93" s="1223">
        <f t="shared" si="13"/>
        <v>45.223428148276682</v>
      </c>
      <c r="L93" s="1231">
        <f ca="1">AVERAGE($J$10:J93)</f>
        <v>42.779854999575591</v>
      </c>
      <c r="M93" s="1231">
        <f t="shared" ca="1" si="17"/>
        <v>41.972818999848286</v>
      </c>
      <c r="N93" s="1231">
        <f t="shared" ca="1" si="9"/>
        <v>43.173488427990648</v>
      </c>
      <c r="O93" s="1262">
        <v>43.382968753520579</v>
      </c>
      <c r="P93" s="1262">
        <f>AVERAGE($O$10:O93)</f>
        <v>43.233007972402106</v>
      </c>
      <c r="Q93" s="1262">
        <f t="shared" si="18"/>
        <v>43.351174239174256</v>
      </c>
      <c r="R93" s="1262">
        <f t="shared" si="10"/>
        <v>43.359372155404131</v>
      </c>
      <c r="S93" s="1223">
        <f>AVERAGE($K$10:K93)</f>
        <v>45.3186458010222</v>
      </c>
      <c r="T93" s="1223">
        <f t="shared" si="16"/>
        <v>45.341550759014787</v>
      </c>
      <c r="U93" s="1223">
        <f t="shared" si="8"/>
        <v>45.391921370083963</v>
      </c>
      <c r="V93" s="1222">
        <f t="shared" si="15"/>
        <v>84</v>
      </c>
      <c r="W93" s="1200"/>
      <c r="X93" s="1200"/>
      <c r="Y93" s="1200"/>
      <c r="Z93" s="1200"/>
      <c r="AA93" s="1200"/>
      <c r="AB93" s="1316">
        <v>42088</v>
      </c>
      <c r="AC93" s="1312">
        <f t="shared" ca="1" si="14"/>
        <v>43.445974140157936</v>
      </c>
      <c r="AD93" s="1312">
        <f ca="1">AVERAGE($AC$10:AC93)</f>
        <v>43.776997856718452</v>
      </c>
      <c r="AE93" s="1312">
        <f t="shared" ca="1" si="19"/>
        <v>42.964247571276871</v>
      </c>
      <c r="AF93" s="1312">
        <f t="shared" ca="1" si="11"/>
        <v>44.16882176132399</v>
      </c>
      <c r="AG93" s="1357"/>
      <c r="AH93" s="1357"/>
      <c r="AI93" s="1357"/>
      <c r="AJ93" s="1200">
        <f>(Sheet1!CS93*1440)/1000000</f>
        <v>0</v>
      </c>
      <c r="AM93" s="1193"/>
    </row>
    <row r="94" spans="1:39" x14ac:dyDescent="0.2">
      <c r="A94" s="1196" t="s">
        <v>965</v>
      </c>
      <c r="B94" s="1196">
        <v>42089</v>
      </c>
      <c r="C94" s="1195">
        <v>45.033884975908187</v>
      </c>
      <c r="D94" s="1204">
        <v>43.967039628283011</v>
      </c>
      <c r="E94" s="1201">
        <v>44.192175422327423</v>
      </c>
      <c r="F94" s="1201">
        <v>43.576950251986112</v>
      </c>
      <c r="G94" s="1201">
        <v>45.858714142162782</v>
      </c>
      <c r="H94" s="1201">
        <f ca="1">'Calculations II'!CA96</f>
        <v>44.614753243225344</v>
      </c>
      <c r="I94" s="1200">
        <f>Sheet1!BB94+Sheet1!AT94</f>
        <v>1</v>
      </c>
      <c r="J94" s="1231">
        <f t="shared" ca="1" si="12"/>
        <v>43.614753243225344</v>
      </c>
      <c r="K94" s="1223">
        <f t="shared" si="13"/>
        <v>44.525752884133496</v>
      </c>
      <c r="L94" s="1231">
        <f ca="1">AVERAGE($J$10:J94)</f>
        <v>42.789677331853824</v>
      </c>
      <c r="M94" s="1231">
        <f t="shared" ca="1" si="17"/>
        <v>42.259479715766822</v>
      </c>
      <c r="N94" s="1231">
        <f t="shared" ca="1" si="9"/>
        <v>43.217708056897237</v>
      </c>
      <c r="O94" s="1262">
        <v>43.52858893660229</v>
      </c>
      <c r="P94" s="1262">
        <f>AVERAGE($O$10:O94)</f>
        <v>43.236485395510343</v>
      </c>
      <c r="Q94" s="1262">
        <f t="shared" si="18"/>
        <v>43.425000043736304</v>
      </c>
      <c r="R94" s="1262">
        <f t="shared" si="10"/>
        <v>43.382894411243193</v>
      </c>
      <c r="S94" s="1223">
        <f>AVERAGE($K$10:K94)</f>
        <v>45.309317649058798</v>
      </c>
      <c r="T94" s="1223">
        <f t="shared" si="16"/>
        <v>45.1894614482256</v>
      </c>
      <c r="U94" s="1223">
        <f t="shared" si="8"/>
        <v>45.403726258486408</v>
      </c>
      <c r="V94" s="1222">
        <f t="shared" si="15"/>
        <v>85</v>
      </c>
      <c r="W94" s="1200"/>
      <c r="X94" s="1200"/>
      <c r="Y94" s="1200"/>
      <c r="Z94" s="1200"/>
      <c r="AA94" s="1200"/>
      <c r="AB94" s="1316">
        <v>42089</v>
      </c>
      <c r="AC94" s="1312">
        <f t="shared" ca="1" si="14"/>
        <v>44.614753243225344</v>
      </c>
      <c r="AD94" s="1312">
        <f ca="1">AVERAGE($AC$10:AC94)</f>
        <v>43.786853802442067</v>
      </c>
      <c r="AE94" s="1312">
        <f t="shared" ca="1" si="19"/>
        <v>43.252336858623963</v>
      </c>
      <c r="AF94" s="1312">
        <f t="shared" ca="1" si="11"/>
        <v>44.213374723563909</v>
      </c>
      <c r="AG94" s="1357"/>
      <c r="AH94" s="1357"/>
      <c r="AI94" s="1357"/>
      <c r="AJ94" s="1200">
        <f>(Sheet1!CS94*1440)/1000000</f>
        <v>0</v>
      </c>
      <c r="AM94" s="1193"/>
    </row>
    <row r="95" spans="1:39" x14ac:dyDescent="0.2">
      <c r="A95" s="1196" t="s">
        <v>966</v>
      </c>
      <c r="B95" s="1196">
        <v>42090</v>
      </c>
      <c r="C95" s="1195">
        <v>46.975018934023758</v>
      </c>
      <c r="D95" s="1204">
        <v>44.011077492609054</v>
      </c>
      <c r="E95" s="1201">
        <v>44.384262198852134</v>
      </c>
      <c r="F95" s="1201">
        <v>43.567335355046438</v>
      </c>
      <c r="G95" s="1201">
        <v>44.483670991563017</v>
      </c>
      <c r="H95" s="1201">
        <f ca="1">'Calculations II'!CA97</f>
        <v>46.327652819708135</v>
      </c>
      <c r="I95" s="1200">
        <f>Sheet1!BB95+Sheet1!AT95</f>
        <v>1</v>
      </c>
      <c r="J95" s="1231">
        <f t="shared" ca="1" si="12"/>
        <v>45.327652819708135</v>
      </c>
      <c r="K95" s="1223">
        <f t="shared" si="13"/>
        <v>44.684272994418883</v>
      </c>
      <c r="L95" s="1231">
        <f ca="1">AVERAGE($J$10:J95)</f>
        <v>42.819188674735848</v>
      </c>
      <c r="M95" s="1231">
        <f t="shared" ca="1" si="17"/>
        <v>42.721074643212013</v>
      </c>
      <c r="N95" s="1231">
        <f t="shared" ca="1" si="9"/>
        <v>43.292797412243544</v>
      </c>
      <c r="O95" s="1262">
        <v>42.652977686233356</v>
      </c>
      <c r="P95" s="1262">
        <f>AVERAGE($O$10:O95)</f>
        <v>43.229700422146657</v>
      </c>
      <c r="Q95" s="1262">
        <f t="shared" si="18"/>
        <v>43.427570428060804</v>
      </c>
      <c r="R95" s="1262">
        <f t="shared" si="10"/>
        <v>43.368840986684617</v>
      </c>
      <c r="S95" s="1223">
        <f>AVERAGE($K$10:K95)</f>
        <v>45.302049687958338</v>
      </c>
      <c r="T95" s="1223">
        <f t="shared" si="16"/>
        <v>45.204556302564562</v>
      </c>
      <c r="U95" s="1223">
        <f t="shared" si="8"/>
        <v>45.394881157809486</v>
      </c>
      <c r="V95" s="1222">
        <f t="shared" si="15"/>
        <v>86</v>
      </c>
      <c r="W95" s="1200"/>
      <c r="X95" s="1200"/>
      <c r="Y95" s="1200"/>
      <c r="Z95" s="1200"/>
      <c r="AA95" s="1200"/>
      <c r="AB95" s="1316">
        <v>42090</v>
      </c>
      <c r="AC95" s="1312">
        <f t="shared" ca="1" si="14"/>
        <v>46.327652819708135</v>
      </c>
      <c r="AD95" s="1312">
        <f ca="1">AVERAGE($AC$10:AC95)</f>
        <v>43.816397977061435</v>
      </c>
      <c r="AE95" s="1312">
        <f t="shared" ca="1" si="19"/>
        <v>43.713931786069153</v>
      </c>
      <c r="AF95" s="1312">
        <f t="shared" ca="1" si="11"/>
        <v>44.288464078910216</v>
      </c>
      <c r="AG95" s="1357"/>
      <c r="AH95" s="1357"/>
      <c r="AI95" s="1357"/>
      <c r="AJ95" s="1200">
        <f>(Sheet1!CS95*1440)/1000000</f>
        <v>0</v>
      </c>
      <c r="AM95" s="1193"/>
    </row>
    <row r="96" spans="1:39" x14ac:dyDescent="0.2">
      <c r="A96" s="1196" t="s">
        <v>967</v>
      </c>
      <c r="B96" s="1196">
        <v>42091</v>
      </c>
      <c r="C96" s="1195">
        <v>44.798241122332044</v>
      </c>
      <c r="D96" s="1204">
        <v>43.386119437610404</v>
      </c>
      <c r="E96" s="1201">
        <v>42.202232065978905</v>
      </c>
      <c r="F96" s="1201">
        <v>45.453622164135652</v>
      </c>
      <c r="G96" s="1201">
        <v>46.438966002085579</v>
      </c>
      <c r="H96" s="1201">
        <f ca="1">'Calculations II'!CA98</f>
        <v>44.376117794301216</v>
      </c>
      <c r="I96" s="1200">
        <f>Sheet1!BB96+Sheet1!AT96</f>
        <v>0.99</v>
      </c>
      <c r="J96" s="1231">
        <f t="shared" ca="1" si="12"/>
        <v>43.386117794301214</v>
      </c>
      <c r="K96" s="1223">
        <f t="shared" si="13"/>
        <v>44.455836158428518</v>
      </c>
      <c r="L96" s="1231">
        <f ca="1">AVERAGE($J$10:J96)</f>
        <v>42.825705101397517</v>
      </c>
      <c r="M96" s="1231">
        <f t="shared" ca="1" si="17"/>
        <v>42.939749157448155</v>
      </c>
      <c r="N96" s="1231">
        <f t="shared" ca="1" si="9"/>
        <v>43.278099319127904</v>
      </c>
      <c r="O96" s="1262">
        <v>43.29499562892579</v>
      </c>
      <c r="P96" s="1262">
        <f>AVERAGE($O$10:O96)</f>
        <v>43.230450941764808</v>
      </c>
      <c r="Q96" s="1262">
        <f t="shared" si="18"/>
        <v>43.439142053327728</v>
      </c>
      <c r="R96" s="1262">
        <f t="shared" si="10"/>
        <v>43.35106051189355</v>
      </c>
      <c r="S96" s="1223">
        <f>AVERAGE($K$10:K96)</f>
        <v>45.292323095664891</v>
      </c>
      <c r="T96" s="1223">
        <f t="shared" si="16"/>
        <v>45.233816310184579</v>
      </c>
      <c r="U96" s="1223">
        <f t="shared" si="8"/>
        <v>45.299718679153571</v>
      </c>
      <c r="V96" s="1222">
        <f t="shared" si="15"/>
        <v>87</v>
      </c>
      <c r="W96" s="1200"/>
      <c r="X96" s="1200"/>
      <c r="Y96" s="1200"/>
      <c r="Z96" s="1200"/>
      <c r="AA96" s="1200"/>
      <c r="AB96" s="1316">
        <v>42091</v>
      </c>
      <c r="AC96" s="1312">
        <f t="shared" ca="1" si="14"/>
        <v>44.376117794301216</v>
      </c>
      <c r="AD96" s="1312">
        <f ca="1">AVERAGE($AC$10:AC96)</f>
        <v>43.822831538179138</v>
      </c>
      <c r="AE96" s="1312">
        <f t="shared" ca="1" si="19"/>
        <v>43.932606300305295</v>
      </c>
      <c r="AF96" s="1312">
        <f t="shared" ca="1" si="11"/>
        <v>44.273432652461238</v>
      </c>
      <c r="AG96" s="1357"/>
      <c r="AH96" s="1357"/>
      <c r="AI96" s="1357"/>
      <c r="AJ96" s="1200">
        <f>(Sheet1!CS96*1440)/1000000</f>
        <v>0</v>
      </c>
      <c r="AM96" s="1193"/>
    </row>
    <row r="97" spans="1:39" x14ac:dyDescent="0.2">
      <c r="A97" s="1196" t="s">
        <v>968</v>
      </c>
      <c r="B97" s="1196">
        <v>42092</v>
      </c>
      <c r="C97" s="1195">
        <v>46.291832066636232</v>
      </c>
      <c r="D97" s="1204">
        <v>46.444879145371665</v>
      </c>
      <c r="E97" s="1201">
        <v>42.215921655201797</v>
      </c>
      <c r="F97" s="1201">
        <v>42.530403065531367</v>
      </c>
      <c r="G97" s="1201">
        <v>44.201822381357012</v>
      </c>
      <c r="H97" s="1201">
        <f ca="1">'Calculations II'!CA99</f>
        <v>43.805003141869285</v>
      </c>
      <c r="I97" s="1200">
        <f>Sheet1!BB97+Sheet1!AT97</f>
        <v>0.99</v>
      </c>
      <c r="J97" s="1231">
        <f t="shared" ca="1" si="12"/>
        <v>42.815003141869283</v>
      </c>
      <c r="K97" s="1223">
        <f t="shared" si="13"/>
        <v>44.336971662819607</v>
      </c>
      <c r="L97" s="1231">
        <f ca="1">AVERAGE($J$10:J97)</f>
        <v>42.825583488221064</v>
      </c>
      <c r="M97" s="1231">
        <f t="shared" ca="1" si="17"/>
        <v>43.06228635582621</v>
      </c>
      <c r="N97" s="1231">
        <f t="shared" ca="1" si="9"/>
        <v>43.281486930114824</v>
      </c>
      <c r="O97" s="1262">
        <v>46.948870834204058</v>
      </c>
      <c r="P97" s="1262">
        <f>AVERAGE($O$10:O97)</f>
        <v>43.272705713269801</v>
      </c>
      <c r="Q97" s="1262">
        <f t="shared" si="18"/>
        <v>43.797028337606491</v>
      </c>
      <c r="R97" s="1262">
        <f t="shared" si="10"/>
        <v>43.42085889777357</v>
      </c>
      <c r="S97" s="1223">
        <f>AVERAGE($K$10:K97)</f>
        <v>45.281466829382559</v>
      </c>
      <c r="T97" s="1223">
        <f t="shared" si="16"/>
        <v>45.011825294744348</v>
      </c>
      <c r="U97" s="1223">
        <f t="shared" si="8"/>
        <v>45.186725262021653</v>
      </c>
      <c r="V97" s="1222">
        <f t="shared" si="15"/>
        <v>88</v>
      </c>
      <c r="W97" s="1200"/>
      <c r="X97" s="1200"/>
      <c r="Y97" s="1200"/>
      <c r="Z97" s="1200"/>
      <c r="AA97" s="1200"/>
      <c r="AB97" s="1316">
        <v>42092</v>
      </c>
      <c r="AC97" s="1312">
        <f t="shared" ca="1" si="14"/>
        <v>43.805003141869285</v>
      </c>
      <c r="AD97" s="1312">
        <f ca="1">AVERAGE($AC$10:AC97)</f>
        <v>43.822628942766521</v>
      </c>
      <c r="AE97" s="1312">
        <f t="shared" ca="1" si="19"/>
        <v>44.055143498683364</v>
      </c>
      <c r="AF97" s="1312">
        <f t="shared" ca="1" si="11"/>
        <v>44.276486930114828</v>
      </c>
      <c r="AG97" s="1357"/>
      <c r="AH97" s="1357"/>
      <c r="AI97" s="1357"/>
      <c r="AJ97" s="1200">
        <f>(Sheet1!CS97*1440)/1000000</f>
        <v>0</v>
      </c>
      <c r="AM97" s="1193"/>
    </row>
    <row r="98" spans="1:39" x14ac:dyDescent="0.2">
      <c r="A98" s="1196" t="s">
        <v>969</v>
      </c>
      <c r="B98" s="1196">
        <v>42093</v>
      </c>
      <c r="C98" s="1195">
        <v>45.902947282962259</v>
      </c>
      <c r="D98" s="1204">
        <v>45.285090218785847</v>
      </c>
      <c r="E98" s="1201">
        <v>43.550901342516568</v>
      </c>
      <c r="F98" s="1201">
        <v>44.547267733370234</v>
      </c>
      <c r="G98" s="1201">
        <v>44.733446174201362</v>
      </c>
      <c r="H98" s="1201">
        <f ca="1">'Calculations II'!CA100</f>
        <v>44.232379548355112</v>
      </c>
      <c r="I98" s="1200">
        <f>Sheet1!BB98+Sheet1!AT98</f>
        <v>0.99</v>
      </c>
      <c r="J98" s="1231">
        <f t="shared" ca="1" si="12"/>
        <v>43.24237954835511</v>
      </c>
      <c r="K98" s="1223">
        <f t="shared" si="13"/>
        <v>44.803930550367255</v>
      </c>
      <c r="L98" s="1231">
        <f ca="1">AVERAGE($J$10:J98)</f>
        <v>42.830266590020322</v>
      </c>
      <c r="M98" s="1231">
        <f t="shared" ca="1" si="17"/>
        <v>43.264311700921773</v>
      </c>
      <c r="N98" s="1231">
        <f t="shared" ca="1" si="9"/>
        <v>43.258001556142595</v>
      </c>
      <c r="O98" s="1262">
        <v>46.982055352271232</v>
      </c>
      <c r="P98" s="1262">
        <f>AVERAGE($O$10:O98)</f>
        <v>43.314383799101279</v>
      </c>
      <c r="Q98" s="1262">
        <f t="shared" si="18"/>
        <v>44.337882326842724</v>
      </c>
      <c r="R98" s="1262">
        <f t="shared" si="10"/>
        <v>43.508528814638659</v>
      </c>
      <c r="S98" s="1223">
        <f>AVERAGE($K$10:K98)</f>
        <v>45.276101253213845</v>
      </c>
      <c r="T98" s="1223">
        <f t="shared" si="16"/>
        <v>44.989495363607425</v>
      </c>
      <c r="U98" s="1223">
        <f t="shared" si="8"/>
        <v>45.146455013575853</v>
      </c>
      <c r="V98" s="1222">
        <f t="shared" si="15"/>
        <v>89</v>
      </c>
      <c r="W98" s="1200"/>
      <c r="X98" s="1200"/>
      <c r="Y98" s="1200"/>
      <c r="Z98" s="1200"/>
      <c r="AA98" s="1200"/>
      <c r="AB98" s="1316">
        <v>42093</v>
      </c>
      <c r="AC98" s="1312">
        <f t="shared" ca="1" si="14"/>
        <v>44.232379548355112</v>
      </c>
      <c r="AD98" s="1312">
        <f ca="1">AVERAGE($AC$10:AC98)</f>
        <v>43.827232882155158</v>
      </c>
      <c r="AE98" s="1312">
        <f t="shared" ca="1" si="19"/>
        <v>44.257168843778913</v>
      </c>
      <c r="AF98" s="1312">
        <f t="shared" ca="1" si="11"/>
        <v>44.252334889475925</v>
      </c>
      <c r="AG98" s="1357"/>
      <c r="AH98" s="1357"/>
      <c r="AI98" s="1357"/>
      <c r="AJ98" s="1200">
        <f>(Sheet1!CS98*1440)/1000000</f>
        <v>0</v>
      </c>
      <c r="AM98" s="1193"/>
    </row>
    <row r="99" spans="1:39" x14ac:dyDescent="0.2">
      <c r="A99" s="1196" t="s">
        <v>970</v>
      </c>
      <c r="B99" s="1196">
        <v>42094</v>
      </c>
      <c r="C99" s="1195">
        <v>43.083479916950935</v>
      </c>
      <c r="D99" s="1204">
        <v>46.652642672915732</v>
      </c>
      <c r="E99" s="1201">
        <v>42.417213620867869</v>
      </c>
      <c r="F99" s="1201">
        <v>44.925792721345509</v>
      </c>
      <c r="G99" s="1201">
        <v>47.638470303047697</v>
      </c>
      <c r="H99" s="1201">
        <f ca="1">'Calculations II'!CA101</f>
        <v>42.799035894572121</v>
      </c>
      <c r="I99" s="1200">
        <f>Sheet1!BB99+Sheet1!AT99</f>
        <v>1</v>
      </c>
      <c r="J99" s="1231">
        <f t="shared" ca="1" si="12"/>
        <v>41.799035894572121</v>
      </c>
      <c r="K99" s="1223">
        <f t="shared" si="13"/>
        <v>44.943519847025549</v>
      </c>
      <c r="L99" s="1231">
        <f ca="1">AVERAGE($J$10:J99)</f>
        <v>42.81880847118201</v>
      </c>
      <c r="M99" s="1231">
        <f t="shared" ca="1" si="17"/>
        <v>43.234416654598455</v>
      </c>
      <c r="N99" s="1231">
        <f t="shared" ca="1" si="9"/>
        <v>43.184835083554503</v>
      </c>
      <c r="O99" s="1262">
        <v>46.262219664353658</v>
      </c>
      <c r="P99" s="1262">
        <f>AVERAGE($O$10:O99)</f>
        <v>43.347137530937417</v>
      </c>
      <c r="Q99" s="1262">
        <f t="shared" si="18"/>
        <v>44.72181097944442</v>
      </c>
      <c r="R99" s="1262">
        <f t="shared" si="10"/>
        <v>43.59864025585135</v>
      </c>
      <c r="S99" s="1223">
        <f>AVERAGE($K$10:K99)</f>
        <v>45.272405904256196</v>
      </c>
      <c r="T99" s="1223">
        <f t="shared" si="16"/>
        <v>44.710530320781423</v>
      </c>
      <c r="U99" s="1223">
        <f t="shared" si="8"/>
        <v>45.180943961924321</v>
      </c>
      <c r="V99" s="1222">
        <f t="shared" si="15"/>
        <v>90</v>
      </c>
      <c r="W99" s="1200"/>
      <c r="X99" s="1200"/>
      <c r="Y99" s="1200"/>
      <c r="Z99" s="1200"/>
      <c r="AA99" s="1200"/>
      <c r="AB99" s="1316">
        <v>42094</v>
      </c>
      <c r="AC99" s="1312">
        <f t="shared" ca="1" si="14"/>
        <v>42.799035894572121</v>
      </c>
      <c r="AD99" s="1312">
        <f ca="1">AVERAGE($AC$10:AC99)</f>
        <v>43.815808471182017</v>
      </c>
      <c r="AE99" s="1312">
        <f t="shared" ca="1" si="19"/>
        <v>44.228702368884164</v>
      </c>
      <c r="AF99" s="1312">
        <f t="shared" ca="1" si="11"/>
        <v>44.17883508355451</v>
      </c>
      <c r="AG99" s="1357"/>
      <c r="AH99" s="1357"/>
      <c r="AI99" s="1357"/>
      <c r="AJ99" s="1200">
        <f>(Sheet1!CS99*1440)/1000000</f>
        <v>0</v>
      </c>
      <c r="AM99" s="1193"/>
    </row>
    <row r="100" spans="1:39" x14ac:dyDescent="0.2">
      <c r="A100" s="1196" t="s">
        <v>971</v>
      </c>
      <c r="B100" s="1196">
        <v>42095</v>
      </c>
      <c r="C100" s="1195">
        <v>48.327693593526682</v>
      </c>
      <c r="D100" s="1204">
        <v>42.161165683054527</v>
      </c>
      <c r="E100" s="1201">
        <v>43.429371225893739</v>
      </c>
      <c r="F100" s="1201">
        <v>44.581731369723819</v>
      </c>
      <c r="G100" s="1201">
        <v>44.818266572986218</v>
      </c>
      <c r="H100" s="1201">
        <f ca="1">'Calculations II'!CA102</f>
        <v>44.135218835655706</v>
      </c>
      <c r="I100" s="1200">
        <f>Sheet1!BB100+Sheet1!AT100</f>
        <v>1</v>
      </c>
      <c r="J100" s="1231">
        <f t="shared" ca="1" si="12"/>
        <v>43.135218835655706</v>
      </c>
      <c r="K100" s="1223">
        <f t="shared" si="13"/>
        <v>44.663645689037004</v>
      </c>
      <c r="L100" s="1231">
        <f ca="1">AVERAGE($J$10:J100)</f>
        <v>42.822285508154252</v>
      </c>
      <c r="M100" s="1231">
        <f t="shared" ca="1" si="17"/>
        <v>43.331451611098132</v>
      </c>
      <c r="N100" s="1231">
        <f t="shared" ca="1" si="9"/>
        <v>43.152787657063676</v>
      </c>
      <c r="O100" s="1262">
        <v>43.908219317277258</v>
      </c>
      <c r="P100" s="1262">
        <f>AVERAGE($O$10:O100)</f>
        <v>43.353303264853238</v>
      </c>
      <c r="Q100" s="1262">
        <f t="shared" si="18"/>
        <v>44.796846774266804</v>
      </c>
      <c r="R100" s="1262">
        <f t="shared" si="10"/>
        <v>43.622943212578065</v>
      </c>
      <c r="S100" s="1223">
        <f>AVERAGE($K$10:K100)</f>
        <v>45.265716231561484</v>
      </c>
      <c r="T100" s="1223">
        <f t="shared" si="16"/>
        <v>44.63056139803291</v>
      </c>
      <c r="U100" s="1223">
        <f t="shared" si="8"/>
        <v>45.140508541749931</v>
      </c>
      <c r="V100" s="1222">
        <f t="shared" si="15"/>
        <v>91</v>
      </c>
      <c r="W100" s="1200"/>
      <c r="X100" s="1200"/>
      <c r="Y100" s="1200"/>
      <c r="Z100" s="1200"/>
      <c r="AA100" s="1200"/>
      <c r="AB100" s="1316">
        <v>42095</v>
      </c>
      <c r="AC100" s="1312">
        <f t="shared" ca="1" si="14"/>
        <v>44.135218835655706</v>
      </c>
      <c r="AD100" s="1312">
        <f ca="1">AVERAGE($AC$10:AC100)</f>
        <v>43.819318475187224</v>
      </c>
      <c r="AE100" s="1312">
        <f t="shared" ca="1" si="19"/>
        <v>44.327165896812417</v>
      </c>
      <c r="AF100" s="1312">
        <f t="shared" ca="1" si="11"/>
        <v>44.146787657063683</v>
      </c>
      <c r="AG100" s="1357"/>
      <c r="AH100" s="1357"/>
      <c r="AI100" s="1357"/>
      <c r="AJ100" s="1200">
        <f>(Sheet1!CS100*1440)/1000000</f>
        <v>0</v>
      </c>
      <c r="AM100" s="1193"/>
    </row>
    <row r="101" spans="1:39" x14ac:dyDescent="0.2">
      <c r="A101" s="1196" t="s">
        <v>972</v>
      </c>
      <c r="B101" s="1196">
        <v>42096</v>
      </c>
      <c r="C101" s="1195">
        <v>41.292822584781952</v>
      </c>
      <c r="D101" s="1204">
        <v>46.718185320365748</v>
      </c>
      <c r="E101" s="1201">
        <v>40.52858091542317</v>
      </c>
      <c r="F101" s="1201">
        <v>45.894924299151114</v>
      </c>
      <c r="G101" s="1201">
        <v>43.458239287025194</v>
      </c>
      <c r="H101" s="1201">
        <f ca="1">'Calculations II'!CA103</f>
        <v>44.095961104376471</v>
      </c>
      <c r="I101" s="1200">
        <f>Sheet1!BB101+Sheet1!AT101</f>
        <v>1</v>
      </c>
      <c r="J101" s="1231">
        <f t="shared" ca="1" si="12"/>
        <v>43.095961104376471</v>
      </c>
      <c r="K101" s="1223">
        <f t="shared" si="13"/>
        <v>43.578550481349431</v>
      </c>
      <c r="L101" s="1231">
        <f ca="1">AVERAGE($J$10:J101)</f>
        <v>42.825260242895794</v>
      </c>
      <c r="M101" s="1231">
        <f t="shared" ca="1" si="17"/>
        <v>43.257338448405434</v>
      </c>
      <c r="N101" s="1231">
        <f t="shared" ca="1" si="9"/>
        <v>42.980582726033518</v>
      </c>
      <c r="O101" s="1262">
        <v>44.160580703210634</v>
      </c>
      <c r="P101" s="1262">
        <f>AVERAGE($O$10:O101)</f>
        <v>43.362078019617996</v>
      </c>
      <c r="Q101" s="1262">
        <f t="shared" si="18"/>
        <v>44.887131312353723</v>
      </c>
      <c r="R101" s="1262">
        <f t="shared" si="10"/>
        <v>43.655416460809285</v>
      </c>
      <c r="S101" s="1223">
        <f>AVERAGE($K$10:K101)</f>
        <v>45.247377473407006</v>
      </c>
      <c r="T101" s="1223">
        <f t="shared" si="16"/>
        <v>44.495246769063762</v>
      </c>
      <c r="U101" s="1223">
        <f t="shared" si="8"/>
        <v>45.05279300765428</v>
      </c>
      <c r="V101" s="1222">
        <f t="shared" si="15"/>
        <v>92</v>
      </c>
      <c r="W101" s="1200"/>
      <c r="X101" s="1200"/>
      <c r="Y101" s="1200"/>
      <c r="Z101" s="1200"/>
      <c r="AA101" s="1200"/>
      <c r="AB101" s="1316">
        <v>42096</v>
      </c>
      <c r="AC101" s="1312">
        <f t="shared" ca="1" si="14"/>
        <v>44.095961104376471</v>
      </c>
      <c r="AD101" s="1312">
        <f ca="1">AVERAGE($AC$10:AC101)</f>
        <v>43.822325460287104</v>
      </c>
      <c r="AE101" s="1312">
        <f t="shared" ca="1" si="19"/>
        <v>44.25305273411972</v>
      </c>
      <c r="AF101" s="1312">
        <f t="shared" ca="1" si="11"/>
        <v>43.974582726033518</v>
      </c>
      <c r="AG101" s="1357"/>
      <c r="AH101" s="1357"/>
      <c r="AI101" s="1357"/>
      <c r="AJ101" s="1200">
        <f>(Sheet1!CS101*1440)/1000000</f>
        <v>0</v>
      </c>
      <c r="AM101" s="1193"/>
    </row>
    <row r="102" spans="1:39" x14ac:dyDescent="0.2">
      <c r="A102" s="1196" t="s">
        <v>973</v>
      </c>
      <c r="B102" s="1196">
        <v>42097</v>
      </c>
      <c r="C102" s="1195">
        <v>43.945060230553167</v>
      </c>
      <c r="D102" s="1204">
        <v>46.296582380865118</v>
      </c>
      <c r="E102" s="1201">
        <v>45.240448816454709</v>
      </c>
      <c r="F102" s="1201">
        <v>45.194243578246081</v>
      </c>
      <c r="G102" s="1201">
        <v>43.537671480728235</v>
      </c>
      <c r="H102" s="1201">
        <f ca="1">'Calculations II'!CA104</f>
        <v>44.483663117636631</v>
      </c>
      <c r="I102" s="1200">
        <f>Sheet1!BB102+Sheet1!AT102</f>
        <v>1.01</v>
      </c>
      <c r="J102" s="1231">
        <f t="shared" ca="1" si="12"/>
        <v>43.473663117636633</v>
      </c>
      <c r="K102" s="1223">
        <f t="shared" si="13"/>
        <v>44.842801297369462</v>
      </c>
      <c r="L102" s="1231">
        <f ca="1">AVERAGE($J$10:J102)</f>
        <v>42.832232316817738</v>
      </c>
      <c r="M102" s="1231">
        <f t="shared" ca="1" si="17"/>
        <v>42.992482776680937</v>
      </c>
      <c r="N102" s="1231">
        <f t="shared" ca="1" si="9"/>
        <v>42.78679717878277</v>
      </c>
      <c r="O102" s="1262">
        <v>43.54262625516219</v>
      </c>
      <c r="P102" s="1262">
        <f>AVERAGE($O$10:O102)</f>
        <v>43.364019398494818</v>
      </c>
      <c r="Q102" s="1262">
        <f t="shared" si="18"/>
        <v>45.014223965057838</v>
      </c>
      <c r="R102" s="1262">
        <f t="shared" si="10"/>
        <v>43.673226479791325</v>
      </c>
      <c r="S102" s="1223">
        <f>AVERAGE($K$10:K102)</f>
        <v>45.243027191944229</v>
      </c>
      <c r="T102" s="1223">
        <f t="shared" si="16"/>
        <v>44.517893669485261</v>
      </c>
      <c r="U102" s="1223">
        <f t="shared" si="8"/>
        <v>45.007653897920129</v>
      </c>
      <c r="V102" s="1222">
        <f t="shared" si="15"/>
        <v>93</v>
      </c>
      <c r="W102" s="1200"/>
      <c r="X102" s="1200"/>
      <c r="Y102" s="1200"/>
      <c r="Z102" s="1200"/>
      <c r="AA102" s="1200"/>
      <c r="AB102" s="1316">
        <v>42097</v>
      </c>
      <c r="AC102" s="1312">
        <f t="shared" ca="1" si="14"/>
        <v>44.483663117636631</v>
      </c>
      <c r="AD102" s="1312">
        <f ca="1">AVERAGE($AC$10:AC102)</f>
        <v>43.829436617893016</v>
      </c>
      <c r="AE102" s="1312">
        <f t="shared" ca="1" si="19"/>
        <v>43.989625633823792</v>
      </c>
      <c r="AF102" s="1312">
        <f t="shared" ca="1" si="11"/>
        <v>43.7811305121161</v>
      </c>
      <c r="AG102" s="1357"/>
      <c r="AH102" s="1357"/>
      <c r="AI102" s="1357"/>
      <c r="AJ102" s="1200">
        <f>(Sheet1!CS102*1440)/1000000</f>
        <v>0</v>
      </c>
      <c r="AM102" s="1193"/>
    </row>
    <row r="103" spans="1:39" x14ac:dyDescent="0.2">
      <c r="A103" s="1196" t="s">
        <v>974</v>
      </c>
      <c r="B103" s="1196">
        <v>42098</v>
      </c>
      <c r="C103" s="1195">
        <v>45.510453636748402</v>
      </c>
      <c r="D103" s="1204">
        <v>45.346492199905441</v>
      </c>
      <c r="E103" s="1201">
        <v>42.935203773025918</v>
      </c>
      <c r="F103" s="1201">
        <v>43.761401432411574</v>
      </c>
      <c r="G103" s="1201">
        <v>44.81070602427058</v>
      </c>
      <c r="H103" s="1201">
        <f ca="1">'Calculations II'!CA105</f>
        <v>45.472002637293244</v>
      </c>
      <c r="I103" s="1200">
        <f>Sheet1!BB103+Sheet1!AT103</f>
        <v>0.99</v>
      </c>
      <c r="J103" s="1231">
        <f t="shared" ca="1" si="12"/>
        <v>44.482002637293242</v>
      </c>
      <c r="K103" s="1223">
        <f t="shared" si="13"/>
        <v>44.47285141327238</v>
      </c>
      <c r="L103" s="1231">
        <f ca="1">AVERAGE($J$10:J103)</f>
        <v>42.849783064907903</v>
      </c>
      <c r="M103" s="1231">
        <f t="shared" ca="1" si="17"/>
        <v>43.149037754251218</v>
      </c>
      <c r="N103" s="1231">
        <f t="shared" ca="1" si="9"/>
        <v>42.719954781637078</v>
      </c>
      <c r="O103" s="1262">
        <v>43.768692744724376</v>
      </c>
      <c r="P103" s="1262">
        <f>AVERAGE($O$10:O103)</f>
        <v>43.368324434093005</v>
      </c>
      <c r="Q103" s="1262">
        <f t="shared" si="18"/>
        <v>45.081894981600485</v>
      </c>
      <c r="R103" s="1262">
        <f t="shared" si="10"/>
        <v>43.713123031621912</v>
      </c>
      <c r="S103" s="1223">
        <f>AVERAGE($K$10:K103)</f>
        <v>45.234833832596657</v>
      </c>
      <c r="T103" s="1223">
        <f t="shared" si="16"/>
        <v>44.520324420177239</v>
      </c>
      <c r="U103" s="1223">
        <f t="shared" ref="U103:U166" si="20">AVERAGE(K74:K103)</f>
        <v>44.92879088854324</v>
      </c>
      <c r="V103" s="1222">
        <f t="shared" si="15"/>
        <v>94</v>
      </c>
      <c r="W103" s="1200"/>
      <c r="X103" s="1200"/>
      <c r="Y103" s="1200"/>
      <c r="Z103" s="1200"/>
      <c r="AA103" s="1200"/>
      <c r="AB103" s="1316">
        <v>42098</v>
      </c>
      <c r="AC103" s="1312">
        <f t="shared" ca="1" si="14"/>
        <v>45.472002637293244</v>
      </c>
      <c r="AD103" s="1312">
        <f ca="1">AVERAGE($AC$10:AC103)</f>
        <v>43.846910724482385</v>
      </c>
      <c r="AE103" s="1312">
        <f t="shared" ca="1" si="19"/>
        <v>44.14618061139408</v>
      </c>
      <c r="AF103" s="1312">
        <f t="shared" ca="1" si="11"/>
        <v>43.714288114970415</v>
      </c>
      <c r="AG103" s="1357"/>
      <c r="AH103" s="1357"/>
      <c r="AI103" s="1357"/>
      <c r="AJ103" s="1200">
        <f>(Sheet1!CS103*1440)/1000000</f>
        <v>0</v>
      </c>
      <c r="AM103" s="1193"/>
    </row>
    <row r="104" spans="1:39" x14ac:dyDescent="0.2">
      <c r="A104" s="1196" t="s">
        <v>975</v>
      </c>
      <c r="B104" s="1196">
        <v>42099</v>
      </c>
      <c r="C104" s="1195">
        <v>49.633331016936154</v>
      </c>
      <c r="D104" s="1204">
        <v>44.3037988925999</v>
      </c>
      <c r="E104" s="1201">
        <v>45.543099267310936</v>
      </c>
      <c r="F104" s="1201">
        <v>45.129413964761369</v>
      </c>
      <c r="G104" s="1201">
        <v>44.830722380890982</v>
      </c>
      <c r="H104" s="1201">
        <f ca="1">'Calculations II'!CA106</f>
        <v>44.842807499028886</v>
      </c>
      <c r="I104" s="1200">
        <f>Sheet1!BB104+Sheet1!AT104</f>
        <v>1.02</v>
      </c>
      <c r="J104" s="1231">
        <f t="shared" ca="1" si="12"/>
        <v>43.822807499028883</v>
      </c>
      <c r="K104" s="1223">
        <f t="shared" si="13"/>
        <v>45.888073104499867</v>
      </c>
      <c r="L104" s="1231">
        <f ca="1">AVERAGE($J$10:J104)</f>
        <v>42.860025427372335</v>
      </c>
      <c r="M104" s="1231">
        <f t="shared" ca="1" si="17"/>
        <v>43.293009805274025</v>
      </c>
      <c r="N104" s="1231">
        <f t="shared" ref="N104:N167" ca="1" si="21">AVERAGE(J75:J104)</f>
        <v>42.725660853763621</v>
      </c>
      <c r="O104" s="1262">
        <v>46.157680734469352</v>
      </c>
      <c r="P104" s="1262">
        <f>AVERAGE($O$10:O104)</f>
        <v>43.39768607936012</v>
      </c>
      <c r="Q104" s="1262">
        <f t="shared" si="18"/>
        <v>44.968867824495526</v>
      </c>
      <c r="R104" s="1262">
        <f t="shared" ref="R104:R167" si="22">AVERAGE(O75:O104)</f>
        <v>43.875972846882334</v>
      </c>
      <c r="S104" s="1223">
        <f>AVERAGE($K$10:K104)</f>
        <v>45.241710035458794</v>
      </c>
      <c r="T104" s="1223">
        <f t="shared" si="16"/>
        <v>44.741910340417284</v>
      </c>
      <c r="U104" s="1223">
        <f t="shared" si="20"/>
        <v>44.978105092784489</v>
      </c>
      <c r="V104" s="1222">
        <f t="shared" si="15"/>
        <v>95</v>
      </c>
      <c r="W104" s="1200"/>
      <c r="X104" s="1200"/>
      <c r="Y104" s="1200"/>
      <c r="Z104" s="1200"/>
      <c r="AA104" s="1200"/>
      <c r="AB104" s="1316">
        <v>42099</v>
      </c>
      <c r="AC104" s="1312">
        <f t="shared" ca="1" si="14"/>
        <v>44.842807499028886</v>
      </c>
      <c r="AD104" s="1312">
        <f ca="1">AVERAGE($AC$10:AC104)</f>
        <v>43.857393848424977</v>
      </c>
      <c r="AE104" s="1312">
        <f t="shared" ca="1" si="19"/>
        <v>44.294438376702594</v>
      </c>
      <c r="AF104" s="1312">
        <f t="shared" ref="AF104:AF167" ca="1" si="23">AVERAGE(AC75:AC104)</f>
        <v>43.720994187096963</v>
      </c>
      <c r="AG104" s="1357"/>
      <c r="AH104" s="1357"/>
      <c r="AI104" s="1357"/>
      <c r="AJ104" s="1200">
        <f>(Sheet1!CS104*1440)/1000000</f>
        <v>0</v>
      </c>
      <c r="AM104" s="1193"/>
    </row>
    <row r="105" spans="1:39" x14ac:dyDescent="0.2">
      <c r="A105" s="1196" t="s">
        <v>976</v>
      </c>
      <c r="B105" s="1196">
        <v>42100</v>
      </c>
      <c r="C105" s="1195">
        <v>47.755368638398934</v>
      </c>
      <c r="D105" s="1204">
        <v>47.374372213665268</v>
      </c>
      <c r="E105" s="1201">
        <v>46.544235580146605</v>
      </c>
      <c r="F105" s="1201">
        <v>45.790934982896289</v>
      </c>
      <c r="G105" s="1201">
        <v>45.983026556727928</v>
      </c>
      <c r="H105" s="1201">
        <f ca="1">'Calculations II'!CA107</f>
        <v>45.491812638574537</v>
      </c>
      <c r="I105" s="1200">
        <f>Sheet1!BB105+Sheet1!AT105</f>
        <v>1.02</v>
      </c>
      <c r="J105" s="1231">
        <f t="shared" ca="1" si="12"/>
        <v>44.471812638574534</v>
      </c>
      <c r="K105" s="1223">
        <f t="shared" si="13"/>
        <v>46.689587594367005</v>
      </c>
      <c r="L105" s="1231">
        <f ca="1">AVERAGE($J$10:J105)</f>
        <v>42.876814877489018</v>
      </c>
      <c r="M105" s="1231">
        <f t="shared" ca="1" si="17"/>
        <v>43.468643103876801</v>
      </c>
      <c r="N105" s="1231">
        <f t="shared" ca="1" si="21"/>
        <v>42.829748501683738</v>
      </c>
      <c r="O105" s="1262">
        <v>46.909763141902751</v>
      </c>
      <c r="P105" s="1262">
        <f>AVERAGE($O$10:O105)</f>
        <v>43.434270215428278</v>
      </c>
      <c r="Q105" s="1262">
        <f t="shared" si="18"/>
        <v>44.958540365871464</v>
      </c>
      <c r="R105" s="1262">
        <f t="shared" si="22"/>
        <v>44.031597075639041</v>
      </c>
      <c r="S105" s="1223">
        <f>AVERAGE($K$10:K105)</f>
        <v>45.256792093364091</v>
      </c>
      <c r="T105" s="1223">
        <f t="shared" si="16"/>
        <v>45.011289918131531</v>
      </c>
      <c r="U105" s="1223">
        <f t="shared" si="20"/>
        <v>45.015302302444042</v>
      </c>
      <c r="V105" s="1222">
        <f t="shared" si="15"/>
        <v>96</v>
      </c>
      <c r="W105" s="1200"/>
      <c r="X105" s="1200"/>
      <c r="Y105" s="1200"/>
      <c r="Z105" s="1200"/>
      <c r="AA105" s="1200"/>
      <c r="AB105" s="1316">
        <v>42100</v>
      </c>
      <c r="AC105" s="1312">
        <f t="shared" ca="1" si="14"/>
        <v>45.491812638574537</v>
      </c>
      <c r="AD105" s="1312">
        <f ca="1">AVERAGE($AC$10:AC105)</f>
        <v>43.874419044155701</v>
      </c>
      <c r="AE105" s="1312">
        <f t="shared" ca="1" si="19"/>
        <v>44.474357389591084</v>
      </c>
      <c r="AF105" s="1312">
        <f t="shared" ca="1" si="23"/>
        <v>43.825748501683734</v>
      </c>
      <c r="AG105" s="1357"/>
      <c r="AH105" s="1357"/>
      <c r="AI105" s="1357"/>
      <c r="AJ105" s="1200">
        <f>(Sheet1!CS105*1440)/1000000</f>
        <v>0</v>
      </c>
      <c r="AM105" s="1193"/>
    </row>
    <row r="106" spans="1:39" x14ac:dyDescent="0.2">
      <c r="A106" s="1196" t="s">
        <v>977</v>
      </c>
      <c r="B106" s="1196">
        <v>42101</v>
      </c>
      <c r="C106" s="1195">
        <v>46.123666795624359</v>
      </c>
      <c r="D106" s="1204">
        <v>43.887347374289874</v>
      </c>
      <c r="E106" s="1201">
        <v>43.99129159911827</v>
      </c>
      <c r="F106" s="1201">
        <v>46.10114191405934</v>
      </c>
      <c r="G106" s="1201">
        <v>46.544154687417226</v>
      </c>
      <c r="H106" s="1201">
        <f ca="1">'Calculations II'!CA108</f>
        <v>44.598655765570108</v>
      </c>
      <c r="I106" s="1200">
        <f>Sheet1!BB106+Sheet1!AT106</f>
        <v>0.99</v>
      </c>
      <c r="J106" s="1231">
        <f t="shared" ca="1" si="12"/>
        <v>43.608655765570106</v>
      </c>
      <c r="K106" s="1223">
        <f t="shared" si="13"/>
        <v>45.329520474101813</v>
      </c>
      <c r="L106" s="1231">
        <f ca="1">AVERAGE($J$10:J106)</f>
        <v>42.884359628912534</v>
      </c>
      <c r="M106" s="1231">
        <f t="shared" ca="1" si="17"/>
        <v>43.727160228305088</v>
      </c>
      <c r="N106" s="1231">
        <f t="shared" ca="1" si="21"/>
        <v>42.778753759172702</v>
      </c>
      <c r="O106" s="1262">
        <v>47.641874097961747</v>
      </c>
      <c r="P106" s="1262">
        <f>AVERAGE($O$10:O106)</f>
        <v>43.47764757504202</v>
      </c>
      <c r="Q106" s="1262">
        <f t="shared" si="18"/>
        <v>45.155633856386899</v>
      </c>
      <c r="R106" s="1262">
        <f t="shared" si="22"/>
        <v>44.15395015692549</v>
      </c>
      <c r="S106" s="1223">
        <f>AVERAGE($K$10:K106)</f>
        <v>45.257541870485099</v>
      </c>
      <c r="T106" s="1223">
        <f t="shared" si="16"/>
        <v>45.066432864856715</v>
      </c>
      <c r="U106" s="1223">
        <f t="shared" si="20"/>
        <v>45.005034046895908</v>
      </c>
      <c r="V106" s="1222">
        <f t="shared" si="15"/>
        <v>97</v>
      </c>
      <c r="W106" s="1200"/>
      <c r="X106" s="1200"/>
      <c r="Y106" s="1200"/>
      <c r="Z106" s="1200"/>
      <c r="AA106" s="1200"/>
      <c r="AB106" s="1316">
        <v>42101</v>
      </c>
      <c r="AC106" s="1312">
        <f t="shared" ca="1" si="14"/>
        <v>44.598655765570108</v>
      </c>
      <c r="AD106" s="1312">
        <f ca="1">AVERAGE($AC$10:AC106)</f>
        <v>43.881885402108423</v>
      </c>
      <c r="AE106" s="1312">
        <f t="shared" ca="1" si="19"/>
        <v>44.731445942590803</v>
      </c>
      <c r="AF106" s="1312">
        <f t="shared" ca="1" si="23"/>
        <v>43.776087092506039</v>
      </c>
      <c r="AG106" s="1357"/>
      <c r="AH106" s="1357"/>
      <c r="AI106" s="1357"/>
      <c r="AJ106" s="1200">
        <f>(Sheet1!CS106*1440)/1000000</f>
        <v>0</v>
      </c>
      <c r="AM106" s="1193"/>
    </row>
    <row r="107" spans="1:39" x14ac:dyDescent="0.2">
      <c r="A107" s="1196" t="s">
        <v>978</v>
      </c>
      <c r="B107" s="1196">
        <v>42102</v>
      </c>
      <c r="C107" s="1195">
        <v>46.032672028380595</v>
      </c>
      <c r="D107" s="1204">
        <v>45.24505186945477</v>
      </c>
      <c r="E107" s="1201">
        <v>44.159523247896381</v>
      </c>
      <c r="F107" s="1201">
        <v>45.503091613072279</v>
      </c>
      <c r="G107" s="1201">
        <v>44.783575507617002</v>
      </c>
      <c r="H107" s="1201">
        <f ca="1">'Calculations II'!CA109</f>
        <v>44.681033947641446</v>
      </c>
      <c r="I107" s="1200">
        <f>Sheet1!BB107+Sheet1!AT107</f>
        <v>0.99</v>
      </c>
      <c r="J107" s="1231">
        <f t="shared" ca="1" si="12"/>
        <v>43.691033947641444</v>
      </c>
      <c r="K107" s="1223">
        <f t="shared" si="13"/>
        <v>45.144782853284205</v>
      </c>
      <c r="L107" s="1231">
        <f ca="1">AVERAGE($J$10:J107)</f>
        <v>42.89259099951181</v>
      </c>
      <c r="M107" s="1231">
        <f t="shared" ca="1" si="17"/>
        <v>43.806562387160184</v>
      </c>
      <c r="N107" s="1231">
        <f t="shared" ca="1" si="21"/>
        <v>42.82107625972256</v>
      </c>
      <c r="O107" s="1262">
        <v>46.052202518847274</v>
      </c>
      <c r="P107" s="1262">
        <f>AVERAGE($O$10:O107)</f>
        <v>43.503918543856365</v>
      </c>
      <c r="Q107" s="1262">
        <f t="shared" si="18"/>
        <v>45.461917170896903</v>
      </c>
      <c r="R107" s="1262">
        <f t="shared" si="22"/>
        <v>44.19435777787519</v>
      </c>
      <c r="S107" s="1223">
        <f>AVERAGE($K$10:K107)</f>
        <v>45.256391268268764</v>
      </c>
      <c r="T107" s="1223">
        <f t="shared" si="16"/>
        <v>45.135166745463451</v>
      </c>
      <c r="U107" s="1223">
        <f t="shared" si="20"/>
        <v>45.02166949614935</v>
      </c>
      <c r="V107" s="1222">
        <f t="shared" si="15"/>
        <v>98</v>
      </c>
      <c r="W107" s="1200"/>
      <c r="X107" s="1200"/>
      <c r="Y107" s="1200"/>
      <c r="Z107" s="1200"/>
      <c r="AA107" s="1200"/>
      <c r="AB107" s="1316">
        <v>42102</v>
      </c>
      <c r="AC107" s="1312">
        <f t="shared" ca="1" si="14"/>
        <v>44.681033947641446</v>
      </c>
      <c r="AD107" s="1312">
        <f ca="1">AVERAGE($AC$10:AC107)</f>
        <v>43.890039979103655</v>
      </c>
      <c r="AE107" s="1312">
        <f t="shared" ca="1" si="19"/>
        <v>44.80941953001733</v>
      </c>
      <c r="AF107" s="1312">
        <f t="shared" ca="1" si="23"/>
        <v>43.818409593055897</v>
      </c>
      <c r="AG107" s="1357"/>
      <c r="AH107" s="1357"/>
      <c r="AI107" s="1357"/>
      <c r="AJ107" s="1200">
        <f>(Sheet1!CS107*1440)/1000000</f>
        <v>0</v>
      </c>
      <c r="AM107" s="1193"/>
    </row>
    <row r="108" spans="1:39" x14ac:dyDescent="0.2">
      <c r="A108" s="1196" t="s">
        <v>979</v>
      </c>
      <c r="B108" s="1196">
        <v>42103</v>
      </c>
      <c r="C108" s="1195">
        <v>45.220517072831889</v>
      </c>
      <c r="D108" s="1204">
        <v>46.193063720159529</v>
      </c>
      <c r="E108" s="1201">
        <v>43.607931700103535</v>
      </c>
      <c r="F108" s="1201">
        <v>44.066155522908353</v>
      </c>
      <c r="G108" s="1201">
        <v>46.56211191179824</v>
      </c>
      <c r="H108" s="1201">
        <f ca="1">'Calculations II'!CA110</f>
        <v>45.898878659121124</v>
      </c>
      <c r="I108" s="1200">
        <f>Sheet1!BB108+Sheet1!AT108</f>
        <v>1.01</v>
      </c>
      <c r="J108" s="1231">
        <f t="shared" ca="1" si="12"/>
        <v>44.888878659121126</v>
      </c>
      <c r="K108" s="1223">
        <f t="shared" si="13"/>
        <v>45.129955985560308</v>
      </c>
      <c r="L108" s="1231">
        <f ca="1">AVERAGE($J$10:J108)</f>
        <v>42.912755521326048</v>
      </c>
      <c r="M108" s="1231">
        <f t="shared" ca="1" si="17"/>
        <v>44.062693466409428</v>
      </c>
      <c r="N108" s="1231">
        <f t="shared" ca="1" si="21"/>
        <v>42.773829998539107</v>
      </c>
      <c r="O108" s="1262">
        <v>45.216937134448969</v>
      </c>
      <c r="P108" s="1262">
        <f>AVERAGE($O$10:O108)</f>
        <v>43.521221761943153</v>
      </c>
      <c r="Q108" s="1262">
        <f t="shared" si="18"/>
        <v>45.612825232502374</v>
      </c>
      <c r="R108" s="1262">
        <f t="shared" si="22"/>
        <v>44.230798149248002</v>
      </c>
      <c r="S108" s="1223">
        <f>AVERAGE($K$10:K108)</f>
        <v>45.255114144201009</v>
      </c>
      <c r="T108" s="1223">
        <f t="shared" si="16"/>
        <v>45.356796103207856</v>
      </c>
      <c r="U108" s="1223">
        <f t="shared" si="20"/>
        <v>45.007782530701959</v>
      </c>
      <c r="V108" s="1222">
        <f t="shared" si="15"/>
        <v>99</v>
      </c>
      <c r="W108" s="1200"/>
      <c r="X108" s="1200"/>
      <c r="Y108" s="1200"/>
      <c r="Z108" s="1200"/>
      <c r="AA108" s="1200"/>
      <c r="AB108" s="1316">
        <v>42103</v>
      </c>
      <c r="AC108" s="1312">
        <f t="shared" ca="1" si="14"/>
        <v>45.898878659121124</v>
      </c>
      <c r="AD108" s="1312">
        <f ca="1">AVERAGE($AC$10:AC108)</f>
        <v>43.910331278901808</v>
      </c>
      <c r="AE108" s="1312">
        <f t="shared" ca="1" si="19"/>
        <v>45.066979180695135</v>
      </c>
      <c r="AF108" s="1312">
        <f t="shared" ca="1" si="23"/>
        <v>43.771829998539111</v>
      </c>
      <c r="AG108" s="1357"/>
      <c r="AH108" s="1357"/>
      <c r="AI108" s="1357"/>
      <c r="AJ108" s="1200">
        <f>(Sheet1!CS108*1440)/1000000</f>
        <v>0</v>
      </c>
      <c r="AM108" s="1193"/>
    </row>
    <row r="109" spans="1:39" x14ac:dyDescent="0.2">
      <c r="A109" s="1196" t="s">
        <v>980</v>
      </c>
      <c r="B109" s="1196">
        <v>42104</v>
      </c>
      <c r="C109" s="1195">
        <v>46.705155391867976</v>
      </c>
      <c r="D109" s="1204">
        <v>45.319267973200944</v>
      </c>
      <c r="E109" s="1201">
        <v>44.380308228405795</v>
      </c>
      <c r="F109" s="1201">
        <v>46.35240970180476</v>
      </c>
      <c r="G109" s="1201">
        <v>46.570368551636157</v>
      </c>
      <c r="H109" s="1201">
        <f ca="1">'Calculations II'!CA111</f>
        <v>43.813861868297018</v>
      </c>
      <c r="I109" s="1200">
        <f>Sheet1!BB109+Sheet1!AT109</f>
        <v>1</v>
      </c>
      <c r="J109" s="1231">
        <f t="shared" ca="1" si="12"/>
        <v>42.813861868297018</v>
      </c>
      <c r="K109" s="1223">
        <f t="shared" si="13"/>
        <v>45.865501969383125</v>
      </c>
      <c r="L109" s="1231">
        <f ca="1">AVERAGE($J$10:J109)</f>
        <v>42.911766584795757</v>
      </c>
      <c r="M109" s="1231">
        <f t="shared" ca="1" si="17"/>
        <v>43.968436145075188</v>
      </c>
      <c r="N109" s="1231">
        <f t="shared" ca="1" si="21"/>
        <v>42.813665749115032</v>
      </c>
      <c r="O109" s="1262">
        <v>46.251807911841034</v>
      </c>
      <c r="P109" s="1262">
        <f>AVERAGE($O$10:O109)</f>
        <v>43.548527623442133</v>
      </c>
      <c r="Q109" s="1262">
        <f t="shared" si="18"/>
        <v>45.999851183456492</v>
      </c>
      <c r="R109" s="1262">
        <f t="shared" si="22"/>
        <v>44.32000247266307</v>
      </c>
      <c r="S109" s="1223">
        <f>AVERAGE($K$10:K109)</f>
        <v>45.26121802245283</v>
      </c>
      <c r="T109" s="1223">
        <f t="shared" si="16"/>
        <v>45.502896199209808</v>
      </c>
      <c r="U109" s="1223">
        <f t="shared" si="20"/>
        <v>45.000186728678983</v>
      </c>
      <c r="V109" s="1222">
        <f t="shared" si="15"/>
        <v>100</v>
      </c>
      <c r="W109" s="1200"/>
      <c r="X109" s="1200"/>
      <c r="Y109" s="1200"/>
      <c r="Z109" s="1200"/>
      <c r="AA109" s="1200"/>
      <c r="AB109" s="1316">
        <v>42104</v>
      </c>
      <c r="AC109" s="1312">
        <f t="shared" ca="1" si="14"/>
        <v>43.813861868297018</v>
      </c>
      <c r="AD109" s="1312">
        <f ca="1">AVERAGE($AC$10:AC109)</f>
        <v>43.909366584795762</v>
      </c>
      <c r="AE109" s="1312">
        <f t="shared" ca="1" si="19"/>
        <v>44.971293287932333</v>
      </c>
      <c r="AF109" s="1312">
        <f t="shared" ca="1" si="23"/>
        <v>43.811999082448359</v>
      </c>
      <c r="AG109" s="1357"/>
      <c r="AH109" s="1357"/>
      <c r="AI109" s="1357"/>
      <c r="AJ109" s="1200">
        <f>(Sheet1!CS109*1440)/1000000</f>
        <v>0</v>
      </c>
      <c r="AM109" s="1193"/>
    </row>
    <row r="110" spans="1:39" x14ac:dyDescent="0.2">
      <c r="A110" s="1196" t="s">
        <v>981</v>
      </c>
      <c r="B110" s="1196">
        <v>42105</v>
      </c>
      <c r="C110" s="1195">
        <v>48.119631997088874</v>
      </c>
      <c r="D110" s="1204">
        <v>46.890562185700198</v>
      </c>
      <c r="E110" s="1201">
        <v>43.270095940425179</v>
      </c>
      <c r="F110" s="1201">
        <v>45.963219064368928</v>
      </c>
      <c r="G110" s="1201">
        <v>46.33011525574836</v>
      </c>
      <c r="H110" s="1201">
        <f ca="1">'Calculations II'!CA112</f>
        <v>43.692264492039783</v>
      </c>
      <c r="I110" s="1200">
        <f>Sheet1!BB110+Sheet1!AT110</f>
        <v>1</v>
      </c>
      <c r="J110" s="1231">
        <f t="shared" ca="1" si="12"/>
        <v>42.692264492039783</v>
      </c>
      <c r="K110" s="1223">
        <f t="shared" si="13"/>
        <v>46.114724888666302</v>
      </c>
      <c r="L110" s="1231">
        <f ca="1">AVERAGE($J$10:J110)</f>
        <v>42.909593296748668</v>
      </c>
      <c r="M110" s="1231">
        <f t="shared" ca="1" si="17"/>
        <v>43.712759267181845</v>
      </c>
      <c r="N110" s="1231">
        <f t="shared" ca="1" si="21"/>
        <v>42.829308189882411</v>
      </c>
      <c r="O110" s="1262">
        <v>45.740828149746257</v>
      </c>
      <c r="P110" s="1262">
        <f>AVERAGE($O$10:O110)</f>
        <v>43.570233569247122</v>
      </c>
      <c r="Q110" s="1262">
        <f t="shared" si="18"/>
        <v>46.281584812745336</v>
      </c>
      <c r="R110" s="1262">
        <f t="shared" si="22"/>
        <v>44.36966214532341</v>
      </c>
      <c r="S110" s="1223">
        <f>AVERAGE($K$10:K110)</f>
        <v>45.269668585484645</v>
      </c>
      <c r="T110" s="1223">
        <f t="shared" si="16"/>
        <v>45.737449552837525</v>
      </c>
      <c r="U110" s="1223">
        <f t="shared" si="20"/>
        <v>45.069458272940395</v>
      </c>
      <c r="V110" s="1222">
        <f t="shared" si="15"/>
        <v>101</v>
      </c>
      <c r="W110" s="1200"/>
      <c r="X110" s="1200"/>
      <c r="Y110" s="1200"/>
      <c r="Z110" s="1200"/>
      <c r="AA110" s="1200"/>
      <c r="AB110" s="1316">
        <v>42105</v>
      </c>
      <c r="AC110" s="1312">
        <f t="shared" ca="1" si="14"/>
        <v>43.692264492039783</v>
      </c>
      <c r="AD110" s="1312">
        <f ca="1">AVERAGE($AC$10:AC110)</f>
        <v>43.90721705912491</v>
      </c>
      <c r="AE110" s="1312">
        <f t="shared" ca="1" si="19"/>
        <v>44.717044981467559</v>
      </c>
      <c r="AF110" s="1312">
        <f t="shared" ca="1" si="23"/>
        <v>43.827308189882409</v>
      </c>
      <c r="AG110" s="1357"/>
      <c r="AH110" s="1357"/>
      <c r="AI110" s="1357"/>
      <c r="AJ110" s="1200">
        <f>(Sheet1!CS110*1440)/1000000</f>
        <v>0</v>
      </c>
      <c r="AM110" s="1193"/>
    </row>
    <row r="111" spans="1:39" x14ac:dyDescent="0.2">
      <c r="A111" s="1196" t="s">
        <v>982</v>
      </c>
      <c r="B111" s="1196">
        <v>42106</v>
      </c>
      <c r="C111" s="1195">
        <v>46.723780720229541</v>
      </c>
      <c r="D111" s="1204">
        <v>46.065652879108612</v>
      </c>
      <c r="E111" s="1201">
        <v>43.854873332068365</v>
      </c>
      <c r="F111" s="1201">
        <v>43.7408379008642</v>
      </c>
      <c r="G111" s="1201">
        <v>45.152848447435595</v>
      </c>
      <c r="H111" s="1201">
        <f ca="1">'Calculations II'!CA113</f>
        <v>44.412621654154272</v>
      </c>
      <c r="I111" s="1200">
        <f>Sheet1!BB111+Sheet1!AT111</f>
        <v>1</v>
      </c>
      <c r="J111" s="1231">
        <f t="shared" ca="1" si="12"/>
        <v>43.412621654154272</v>
      </c>
      <c r="K111" s="1223">
        <f t="shared" si="13"/>
        <v>45.10759865594126</v>
      </c>
      <c r="L111" s="1231">
        <f ca="1">AVERAGE($J$10:J111)</f>
        <v>42.91452494731147</v>
      </c>
      <c r="M111" s="1231">
        <f t="shared" ca="1" si="17"/>
        <v>43.654161289342611</v>
      </c>
      <c r="N111" s="1231">
        <f t="shared" ca="1" si="21"/>
        <v>42.891536481873786</v>
      </c>
      <c r="O111" s="1262">
        <v>47.711985885119709</v>
      </c>
      <c r="P111" s="1262">
        <f>AVERAGE($O$10:O111)</f>
        <v>43.610838984108625</v>
      </c>
      <c r="Q111" s="1262">
        <f t="shared" si="18"/>
        <v>46.503628405695395</v>
      </c>
      <c r="R111" s="1262">
        <f t="shared" si="22"/>
        <v>44.519910121920631</v>
      </c>
      <c r="S111" s="1223">
        <f>AVERAGE($K$10:K111)</f>
        <v>45.268079664606766</v>
      </c>
      <c r="T111" s="1223">
        <f t="shared" si="16"/>
        <v>45.625953203043437</v>
      </c>
      <c r="U111" s="1223">
        <f t="shared" si="20"/>
        <v>45.067581971670542</v>
      </c>
      <c r="V111" s="1222">
        <f t="shared" si="15"/>
        <v>102</v>
      </c>
      <c r="W111" s="1200"/>
      <c r="X111" s="1200"/>
      <c r="Y111" s="1200"/>
      <c r="Z111" s="1200"/>
      <c r="AA111" s="1200"/>
      <c r="AB111" s="1316">
        <v>42106</v>
      </c>
      <c r="AC111" s="1312">
        <f t="shared" ca="1" si="14"/>
        <v>44.412621654154272</v>
      </c>
      <c r="AD111" s="1312">
        <f ca="1">AVERAGE($AC$10:AC111)</f>
        <v>43.912172006135002</v>
      </c>
      <c r="AE111" s="1312">
        <f t="shared" ca="1" si="19"/>
        <v>44.655589860771194</v>
      </c>
      <c r="AF111" s="1312">
        <f t="shared" ca="1" si="23"/>
        <v>43.88920314854046</v>
      </c>
      <c r="AG111" s="1357"/>
      <c r="AH111" s="1357"/>
      <c r="AI111" s="1357"/>
      <c r="AJ111" s="1200">
        <f>(Sheet1!CS111*1440)/1000000</f>
        <v>0</v>
      </c>
      <c r="AM111" s="1193"/>
    </row>
    <row r="112" spans="1:39" x14ac:dyDescent="0.2">
      <c r="A112" s="1196" t="s">
        <v>983</v>
      </c>
      <c r="B112" s="1196">
        <v>42107</v>
      </c>
      <c r="C112" s="1195">
        <v>45.468010695034096</v>
      </c>
      <c r="D112" s="1204">
        <v>42.860604578430269</v>
      </c>
      <c r="E112" s="1201">
        <v>44.471287316577182</v>
      </c>
      <c r="F112" s="1201">
        <v>43.146249284931493</v>
      </c>
      <c r="G112" s="1201">
        <v>46.844716533007684</v>
      </c>
      <c r="H112" s="1201">
        <f ca="1">'Calculations II'!CA114</f>
        <v>43.548376553037066</v>
      </c>
      <c r="I112" s="1200">
        <f>Sheet1!BB112+Sheet1!AT112</f>
        <v>1</v>
      </c>
      <c r="J112" s="1231">
        <f t="shared" ca="1" si="12"/>
        <v>42.548376553037066</v>
      </c>
      <c r="K112" s="1223">
        <f t="shared" si="13"/>
        <v>44.558173681596145</v>
      </c>
      <c r="L112" s="1231">
        <f ca="1">AVERAGE($J$10:J112)</f>
        <v>42.910970108532105</v>
      </c>
      <c r="M112" s="1231">
        <f t="shared" ca="1" si="17"/>
        <v>43.379384705694406</v>
      </c>
      <c r="N112" s="1231">
        <f t="shared" ca="1" si="21"/>
        <v>42.907867910032671</v>
      </c>
      <c r="O112" s="1262">
        <v>49.140906358739564</v>
      </c>
      <c r="P112" s="1262">
        <f>AVERAGE($O$10:O112)</f>
        <v>43.664528958619606</v>
      </c>
      <c r="Q112" s="1262">
        <f t="shared" si="18"/>
        <v>46.822363150957798</v>
      </c>
      <c r="R112" s="1262">
        <f t="shared" si="22"/>
        <v>44.724691471241108</v>
      </c>
      <c r="S112" s="1223">
        <f>AVERAGE($K$10:K112)</f>
        <v>45.261187373509578</v>
      </c>
      <c r="T112" s="1223">
        <f t="shared" si="16"/>
        <v>45.321465501219031</v>
      </c>
      <c r="U112" s="1223">
        <f t="shared" si="20"/>
        <v>45.153871022886996</v>
      </c>
      <c r="V112" s="1222">
        <f t="shared" si="15"/>
        <v>103</v>
      </c>
      <c r="W112" s="1200"/>
      <c r="X112" s="1200"/>
      <c r="Y112" s="1200"/>
      <c r="Z112" s="1200"/>
      <c r="AA112" s="1200"/>
      <c r="AB112" s="1316">
        <v>42107</v>
      </c>
      <c r="AC112" s="1312">
        <f t="shared" ca="1" si="14"/>
        <v>43.548376553037066</v>
      </c>
      <c r="AD112" s="1312">
        <f ca="1">AVERAGE($AC$10:AC112)</f>
        <v>43.908640011444731</v>
      </c>
      <c r="AE112" s="1312">
        <f t="shared" ca="1" si="19"/>
        <v>44.377956134265837</v>
      </c>
      <c r="AF112" s="1312">
        <f t="shared" ca="1" si="23"/>
        <v>43.905534576699345</v>
      </c>
      <c r="AG112" s="1357"/>
      <c r="AH112" s="1357"/>
      <c r="AI112" s="1357"/>
      <c r="AJ112" s="1200">
        <f>(Sheet1!CS112*1440)/1000000</f>
        <v>0</v>
      </c>
      <c r="AM112" s="1193"/>
    </row>
    <row r="113" spans="1:39" x14ac:dyDescent="0.2">
      <c r="A113" s="1196" t="s">
        <v>984</v>
      </c>
      <c r="B113" s="1196">
        <v>42108</v>
      </c>
      <c r="C113" s="1195">
        <v>49.328591945055805</v>
      </c>
      <c r="D113" s="1204">
        <v>41.166458222738463</v>
      </c>
      <c r="E113" s="1201">
        <v>42.326882105925179</v>
      </c>
      <c r="F113" s="1201">
        <v>45.205096644096699</v>
      </c>
      <c r="G113" s="1201">
        <v>50.461014345861066</v>
      </c>
      <c r="H113" s="1201">
        <f ca="1">'Calculations II'!CA115</f>
        <v>48.040877025020002</v>
      </c>
      <c r="I113" s="1200">
        <f>Sheet1!BB113+Sheet1!AT113</f>
        <v>0.99</v>
      </c>
      <c r="J113" s="1231">
        <f t="shared" ca="1" si="12"/>
        <v>47.05087702502</v>
      </c>
      <c r="K113" s="1223">
        <f t="shared" si="13"/>
        <v>45.69760865273544</v>
      </c>
      <c r="L113" s="1231">
        <f ca="1">AVERAGE($J$10:J113)</f>
        <v>42.95077690580603</v>
      </c>
      <c r="M113" s="1231">
        <f t="shared" ca="1" si="17"/>
        <v>43.871130599901527</v>
      </c>
      <c r="N113" s="1231">
        <f t="shared" ca="1" si="21"/>
        <v>43.072680850358772</v>
      </c>
      <c r="O113" s="1262">
        <v>49.058180720733745</v>
      </c>
      <c r="P113" s="1262">
        <f>AVERAGE($O$10:O113)</f>
        <v>43.716390994793784</v>
      </c>
      <c r="Q113" s="1262">
        <f t="shared" si="18"/>
        <v>47.024692668496648</v>
      </c>
      <c r="R113" s="1262">
        <f t="shared" si="22"/>
        <v>44.951404030185259</v>
      </c>
      <c r="S113" s="1223">
        <f>AVERAGE($K$10:K113)</f>
        <v>45.265383731963681</v>
      </c>
      <c r="T113" s="1223">
        <f t="shared" si="16"/>
        <v>45.374049526738112</v>
      </c>
      <c r="U113" s="1223">
        <f t="shared" si="20"/>
        <v>45.159870088866022</v>
      </c>
      <c r="V113" s="1222">
        <f t="shared" si="15"/>
        <v>104</v>
      </c>
      <c r="W113" s="1200"/>
      <c r="X113" s="1200"/>
      <c r="Y113" s="1200"/>
      <c r="Z113" s="1200"/>
      <c r="AA113" s="1200"/>
      <c r="AB113" s="1316">
        <v>42108</v>
      </c>
      <c r="AC113" s="1312">
        <f t="shared" ca="1" si="14"/>
        <v>48.040877025020002</v>
      </c>
      <c r="AD113" s="1312">
        <f ca="1">AVERAGE($AC$10:AC113)</f>
        <v>43.948373059652184</v>
      </c>
      <c r="AE113" s="1312">
        <f t="shared" ca="1" si="19"/>
        <v>44.869702028472958</v>
      </c>
      <c r="AF113" s="1312">
        <f t="shared" ca="1" si="23"/>
        <v>44.070014183692109</v>
      </c>
      <c r="AG113" s="1357"/>
      <c r="AH113" s="1357"/>
      <c r="AI113" s="1357"/>
      <c r="AJ113" s="1200">
        <f>(Sheet1!CS113*1440)/1000000</f>
        <v>0</v>
      </c>
      <c r="AM113" s="1193"/>
    </row>
    <row r="114" spans="1:39" x14ac:dyDescent="0.2">
      <c r="A114" s="1196" t="s">
        <v>985</v>
      </c>
      <c r="B114" s="1196">
        <v>42109</v>
      </c>
      <c r="C114" s="1195">
        <v>46.398548324567017</v>
      </c>
      <c r="D114" s="1204">
        <v>43.237023708799683</v>
      </c>
      <c r="E114" s="1201">
        <v>44.244370051603276</v>
      </c>
      <c r="F114" s="1201">
        <v>46.250859256190473</v>
      </c>
      <c r="G114" s="1201">
        <v>49.486350295663499</v>
      </c>
      <c r="H114" s="1201">
        <f ca="1">'Calculations II'!CA116</f>
        <v>45.528540334376238</v>
      </c>
      <c r="I114" s="1200">
        <f>Sheet1!BB114+Sheet1!AT114</f>
        <v>0.99</v>
      </c>
      <c r="J114" s="1231">
        <f t="shared" ca="1" si="12"/>
        <v>44.538540334376236</v>
      </c>
      <c r="K114" s="1223">
        <f t="shared" si="13"/>
        <v>45.923430327364784</v>
      </c>
      <c r="L114" s="1231">
        <f ca="1">AVERAGE($J$10:J114)</f>
        <v>42.965898462268605</v>
      </c>
      <c r="M114" s="1231">
        <f t="shared" ca="1" si="17"/>
        <v>43.992202940863642</v>
      </c>
      <c r="N114" s="1231">
        <f t="shared" ca="1" si="21"/>
        <v>43.16346454232287</v>
      </c>
      <c r="O114" s="1262">
        <v>48.436887578653398</v>
      </c>
      <c r="P114" s="1262">
        <f>AVERAGE($O$10:O114)</f>
        <v>43.761348105116248</v>
      </c>
      <c r="Q114" s="1262">
        <f t="shared" si="18"/>
        <v>47.365361962754662</v>
      </c>
      <c r="R114" s="1262">
        <f t="shared" si="22"/>
        <v>45.125150860684627</v>
      </c>
      <c r="S114" s="1223">
        <f>AVERAGE($K$10:K114)</f>
        <v>45.27165084239607</v>
      </c>
      <c r="T114" s="1223">
        <f t="shared" si="16"/>
        <v>45.485284880178192</v>
      </c>
      <c r="U114" s="1223">
        <f t="shared" si="20"/>
        <v>45.163966346528134</v>
      </c>
      <c r="V114" s="1222">
        <f t="shared" si="15"/>
        <v>105</v>
      </c>
      <c r="W114" s="1200"/>
      <c r="X114" s="1200"/>
      <c r="Y114" s="1200"/>
      <c r="Z114" s="1200"/>
      <c r="AA114" s="1200"/>
      <c r="AB114" s="1316">
        <v>42109</v>
      </c>
      <c r="AC114" s="1312">
        <f t="shared" ca="1" si="14"/>
        <v>45.528540334376238</v>
      </c>
      <c r="AD114" s="1312">
        <f ca="1">AVERAGE($AC$10:AC114)</f>
        <v>43.96342227179241</v>
      </c>
      <c r="AE114" s="1312">
        <f t="shared" ca="1" si="19"/>
        <v>44.990774369435073</v>
      </c>
      <c r="AF114" s="1312">
        <f t="shared" ca="1" si="23"/>
        <v>44.160131208989547</v>
      </c>
      <c r="AG114" s="1357"/>
      <c r="AH114" s="1357"/>
      <c r="AI114" s="1357"/>
      <c r="AJ114" s="1200">
        <f>(Sheet1!CS114*1440)/1000000</f>
        <v>0</v>
      </c>
      <c r="AM114" s="1193"/>
    </row>
    <row r="115" spans="1:39" x14ac:dyDescent="0.2">
      <c r="A115" s="1196" t="s">
        <v>986</v>
      </c>
      <c r="B115" s="1196">
        <v>42110</v>
      </c>
      <c r="C115" s="1195">
        <v>47.561632909232266</v>
      </c>
      <c r="D115" s="1204">
        <v>46.562139088876371</v>
      </c>
      <c r="E115" s="1201">
        <v>45.741980901563252</v>
      </c>
      <c r="F115" s="1201">
        <v>45.358354658451233</v>
      </c>
      <c r="G115" s="1201">
        <v>48.879236971591133</v>
      </c>
      <c r="H115" s="1201">
        <f ca="1">'Calculations II'!CA117</f>
        <v>45.324871937245518</v>
      </c>
      <c r="I115" s="1200">
        <f>Sheet1!BB115+Sheet1!AT115</f>
        <v>1</v>
      </c>
      <c r="J115" s="1231">
        <f t="shared" ca="1" si="12"/>
        <v>44.324871937245518</v>
      </c>
      <c r="K115" s="1223">
        <f t="shared" si="13"/>
        <v>46.820668905942853</v>
      </c>
      <c r="L115" s="1231">
        <f ca="1">AVERAGE($J$10:J115)</f>
        <v>42.978718966749518</v>
      </c>
      <c r="M115" s="1231">
        <f t="shared" ca="1" si="17"/>
        <v>43.91163055202427</v>
      </c>
      <c r="N115" s="1231">
        <f t="shared" ca="1" si="21"/>
        <v>43.309399659540546</v>
      </c>
      <c r="O115" s="1262">
        <v>46.922700065736684</v>
      </c>
      <c r="P115" s="1262">
        <f>AVERAGE($O$10:O115)</f>
        <v>43.791172180216442</v>
      </c>
      <c r="Q115" s="1262">
        <f t="shared" si="18"/>
        <v>47.609042381510058</v>
      </c>
      <c r="R115" s="1262">
        <f t="shared" si="22"/>
        <v>45.225479812612569</v>
      </c>
      <c r="S115" s="1223">
        <f>AVERAGE($K$10:K115)</f>
        <v>45.286264220354056</v>
      </c>
      <c r="T115" s="1223">
        <f t="shared" si="16"/>
        <v>45.726815297375701</v>
      </c>
      <c r="U115" s="1223">
        <f t="shared" si="20"/>
        <v>45.196841706680303</v>
      </c>
      <c r="V115" s="1222">
        <f t="shared" si="15"/>
        <v>106</v>
      </c>
      <c r="W115" s="1200"/>
      <c r="X115" s="1200"/>
      <c r="Y115" s="1200"/>
      <c r="Z115" s="1200"/>
      <c r="AA115" s="1200"/>
      <c r="AB115" s="1316">
        <v>42110</v>
      </c>
      <c r="AC115" s="1312">
        <f t="shared" ca="1" si="14"/>
        <v>45.324871937245518</v>
      </c>
      <c r="AD115" s="1312">
        <f ca="1">AVERAGE($AC$10:AC115)</f>
        <v>43.976266136560838</v>
      </c>
      <c r="AE115" s="1312">
        <f t="shared" ca="1" si="19"/>
        <v>44.908773409167125</v>
      </c>
      <c r="AF115" s="1312">
        <f t="shared" ca="1" si="23"/>
        <v>44.306399659540553</v>
      </c>
      <c r="AG115" s="1357"/>
      <c r="AH115" s="1357"/>
      <c r="AI115" s="1357"/>
      <c r="AJ115" s="1200">
        <f>(Sheet1!CS115*1440)/1000000</f>
        <v>0</v>
      </c>
      <c r="AM115" s="1193"/>
    </row>
    <row r="116" spans="1:39" x14ac:dyDescent="0.2">
      <c r="A116" s="1196" t="s">
        <v>987</v>
      </c>
      <c r="B116" s="1196">
        <v>42111</v>
      </c>
      <c r="C116" s="1195">
        <v>44.736152032961904</v>
      </c>
      <c r="D116" s="1204">
        <v>46.078841638518085</v>
      </c>
      <c r="E116" s="1201">
        <v>43.695153708792525</v>
      </c>
      <c r="F116" s="1201">
        <v>43.344673830847086</v>
      </c>
      <c r="G116" s="1201">
        <v>43.917756612613253</v>
      </c>
      <c r="H116" s="1201">
        <f ca="1">'Calculations II'!CA118</f>
        <v>46.224031535747173</v>
      </c>
      <c r="I116" s="1200">
        <f>Sheet1!BB116+Sheet1!AT116</f>
        <v>1</v>
      </c>
      <c r="J116" s="1231">
        <f t="shared" ca="1" si="12"/>
        <v>45.224031535747173</v>
      </c>
      <c r="K116" s="1223">
        <f t="shared" si="13"/>
        <v>44.354515564746571</v>
      </c>
      <c r="L116" s="1231">
        <f ca="1">AVERAGE($J$10:J116)</f>
        <v>42.999703196366326</v>
      </c>
      <c r="M116" s="1231">
        <f t="shared" ca="1" si="17"/>
        <v>44.255940504517149</v>
      </c>
      <c r="N116" s="1231">
        <f t="shared" ca="1" si="21"/>
        <v>43.375671834859482</v>
      </c>
      <c r="O116" s="1262">
        <v>47.421988249310019</v>
      </c>
      <c r="P116" s="1262">
        <f>AVERAGE($O$10:O116)</f>
        <v>43.825105040675261</v>
      </c>
      <c r="Q116" s="1262">
        <f t="shared" si="18"/>
        <v>47.776211001148489</v>
      </c>
      <c r="R116" s="1262">
        <f t="shared" si="22"/>
        <v>45.372392978156512</v>
      </c>
      <c r="S116" s="1223">
        <f>AVERAGE($K$10:K116)</f>
        <v>45.277556288993239</v>
      </c>
      <c r="T116" s="1223">
        <f t="shared" si="16"/>
        <v>45.510960096713333</v>
      </c>
      <c r="U116" s="1223">
        <f t="shared" si="20"/>
        <v>45.177437698317163</v>
      </c>
      <c r="V116" s="1222">
        <f t="shared" si="15"/>
        <v>107</v>
      </c>
      <c r="W116" s="1200"/>
      <c r="X116" s="1200"/>
      <c r="Y116" s="1200"/>
      <c r="Z116" s="1200"/>
      <c r="AA116" s="1200"/>
      <c r="AB116" s="1316">
        <v>42111</v>
      </c>
      <c r="AC116" s="1312">
        <f t="shared" ca="1" si="14"/>
        <v>46.224031535747173</v>
      </c>
      <c r="AD116" s="1312">
        <f ca="1">AVERAGE($AC$10:AC116)</f>
        <v>43.997273289824264</v>
      </c>
      <c r="AE116" s="1312">
        <f t="shared" ca="1" si="19"/>
        <v>45.253083361659996</v>
      </c>
      <c r="AF116" s="1312">
        <f t="shared" ca="1" si="23"/>
        <v>44.373005168192819</v>
      </c>
      <c r="AG116" s="1357"/>
      <c r="AH116" s="1357"/>
      <c r="AI116" s="1357"/>
      <c r="AJ116" s="1200">
        <f>(Sheet1!CS116*1440)/1000000</f>
        <v>0</v>
      </c>
      <c r="AM116" s="1193"/>
    </row>
    <row r="117" spans="1:39" x14ac:dyDescent="0.2">
      <c r="A117" s="1196" t="s">
        <v>988</v>
      </c>
      <c r="B117" s="1196">
        <v>42112</v>
      </c>
      <c r="C117" s="1195">
        <v>45.796632239048968</v>
      </c>
      <c r="D117" s="1204">
        <v>42.405070894709283</v>
      </c>
      <c r="E117" s="1201">
        <v>43.617000106691997</v>
      </c>
      <c r="F117" s="1201">
        <v>43.911509238108955</v>
      </c>
      <c r="G117" s="1201">
        <v>42.928539798764902</v>
      </c>
      <c r="H117" s="1201">
        <f ca="1">'Calculations II'!CA119</f>
        <v>46.858447144576182</v>
      </c>
      <c r="I117" s="1200">
        <f>Sheet1!BB117+Sheet1!AT117</f>
        <v>1</v>
      </c>
      <c r="J117" s="1231">
        <f t="shared" ca="1" si="12"/>
        <v>45.858447144576182</v>
      </c>
      <c r="K117" s="1223">
        <f t="shared" si="13"/>
        <v>43.73175045546482</v>
      </c>
      <c r="L117" s="1231">
        <f ca="1">AVERAGE($J$10:J117)</f>
        <v>43.026173047738638</v>
      </c>
      <c r="M117" s="1231">
        <f t="shared" ca="1" si="17"/>
        <v>44.708252312022346</v>
      </c>
      <c r="N117" s="1231">
        <f t="shared" ca="1" si="21"/>
        <v>43.517349131952166</v>
      </c>
      <c r="O117" s="1262">
        <v>45.618768258408046</v>
      </c>
      <c r="P117" s="1262">
        <f>AVERAGE($O$10:O117)</f>
        <v>43.841713033432043</v>
      </c>
      <c r="Q117" s="1262">
        <f t="shared" si="18"/>
        <v>47.758773873814455</v>
      </c>
      <c r="R117" s="1262">
        <f t="shared" si="22"/>
        <v>45.459291643281176</v>
      </c>
      <c r="S117" s="1223">
        <f>AVERAGE($K$10:K117)</f>
        <v>45.263243272016126</v>
      </c>
      <c r="T117" s="1223">
        <f t="shared" si="16"/>
        <v>45.170535177684549</v>
      </c>
      <c r="U117" s="1223">
        <f t="shared" si="20"/>
        <v>45.115483444844067</v>
      </c>
      <c r="V117" s="1222">
        <f t="shared" si="15"/>
        <v>108</v>
      </c>
      <c r="W117" s="1200"/>
      <c r="X117" s="1200"/>
      <c r="Y117" s="1200"/>
      <c r="Z117" s="1200"/>
      <c r="AA117" s="1200"/>
      <c r="AB117" s="1316">
        <v>42112</v>
      </c>
      <c r="AC117" s="1312">
        <f t="shared" ca="1" si="14"/>
        <v>46.858447144576182</v>
      </c>
      <c r="AD117" s="1312">
        <f ca="1">AVERAGE($AC$10:AC117)</f>
        <v>44.023765640331234</v>
      </c>
      <c r="AE117" s="1312">
        <f t="shared" ca="1" si="19"/>
        <v>45.705395169165207</v>
      </c>
      <c r="AF117" s="1312">
        <f t="shared" ca="1" si="23"/>
        <v>44.515015798618833</v>
      </c>
      <c r="AG117" s="1357"/>
      <c r="AH117" s="1357"/>
      <c r="AI117" s="1357"/>
      <c r="AJ117" s="1200">
        <f>(Sheet1!CS117*1440)/1000000</f>
        <v>0</v>
      </c>
      <c r="AM117" s="1193"/>
    </row>
    <row r="118" spans="1:39" x14ac:dyDescent="0.2">
      <c r="A118" s="1196" t="s">
        <v>989</v>
      </c>
      <c r="B118" s="1196">
        <v>42113</v>
      </c>
      <c r="C118" s="1195">
        <v>47.51460254747203</v>
      </c>
      <c r="D118" s="1204">
        <v>48.18316596776468</v>
      </c>
      <c r="E118" s="1201">
        <v>43.660942392397651</v>
      </c>
      <c r="F118" s="1201">
        <v>43.1384766088063</v>
      </c>
      <c r="G118" s="1201">
        <v>46.088421987463292</v>
      </c>
      <c r="H118" s="1201">
        <f ca="1">'Calculations II'!CA120</f>
        <v>47.909679411622719</v>
      </c>
      <c r="I118" s="1200">
        <f>Sheet1!BB118+Sheet1!AT118</f>
        <v>0.99</v>
      </c>
      <c r="J118" s="1231">
        <f t="shared" ca="1" si="12"/>
        <v>46.919679411622717</v>
      </c>
      <c r="K118" s="1223">
        <f t="shared" si="13"/>
        <v>45.717121900780782</v>
      </c>
      <c r="L118" s="1231">
        <f ca="1">AVERAGE($J$10:J118)</f>
        <v>43.061893289609131</v>
      </c>
      <c r="M118" s="1231">
        <f t="shared" ca="1" si="17"/>
        <v>45.209260563089273</v>
      </c>
      <c r="N118" s="1231">
        <f t="shared" ca="1" si="21"/>
        <v>43.678122168086517</v>
      </c>
      <c r="O118" s="1262">
        <v>46.625567679445467</v>
      </c>
      <c r="P118" s="1262">
        <f>AVERAGE($O$10:O118)</f>
        <v>43.867252984312898</v>
      </c>
      <c r="Q118" s="1262">
        <f t="shared" si="18"/>
        <v>47.603571273003851</v>
      </c>
      <c r="R118" s="1262">
        <f t="shared" si="22"/>
        <v>45.592311066063964</v>
      </c>
      <c r="S118" s="1223">
        <f>AVERAGE($K$10:K118)</f>
        <v>45.267407296133229</v>
      </c>
      <c r="T118" s="1223">
        <f t="shared" si="16"/>
        <v>45.257609926947346</v>
      </c>
      <c r="U118" s="1223">
        <f t="shared" si="20"/>
        <v>45.153433874401884</v>
      </c>
      <c r="V118" s="1222">
        <f t="shared" si="15"/>
        <v>109</v>
      </c>
      <c r="W118" s="1200"/>
      <c r="X118" s="1200"/>
      <c r="Y118" s="1200"/>
      <c r="Z118" s="1200"/>
      <c r="AA118" s="1200"/>
      <c r="AB118" s="1316">
        <v>42113</v>
      </c>
      <c r="AC118" s="1312">
        <f t="shared" ca="1" si="14"/>
        <v>47.909679411622719</v>
      </c>
      <c r="AD118" s="1312">
        <f ca="1">AVERAGE($AC$10:AC118)</f>
        <v>44.059416225388958</v>
      </c>
      <c r="AE118" s="1312">
        <f t="shared" ca="1" si="19"/>
        <v>46.204974848803559</v>
      </c>
      <c r="AF118" s="1312">
        <f t="shared" ca="1" si="23"/>
        <v>44.675455501419862</v>
      </c>
      <c r="AG118" s="1357"/>
      <c r="AH118" s="1357"/>
      <c r="AI118" s="1357"/>
      <c r="AJ118" s="1200">
        <f>(Sheet1!CS118*1440)/1000000</f>
        <v>0</v>
      </c>
      <c r="AM118" s="1193"/>
    </row>
    <row r="119" spans="1:39" x14ac:dyDescent="0.2">
      <c r="A119" s="1196" t="s">
        <v>990</v>
      </c>
      <c r="B119" s="1196">
        <v>42114</v>
      </c>
      <c r="C119" s="1195">
        <v>49.849601294702808</v>
      </c>
      <c r="D119" s="1204">
        <v>47.632643719090623</v>
      </c>
      <c r="E119" s="1201">
        <v>43.711189666067433</v>
      </c>
      <c r="F119" s="1201">
        <v>45.578129498715796</v>
      </c>
      <c r="G119" s="1201">
        <v>46.045527945081069</v>
      </c>
      <c r="H119" s="1201">
        <f ca="1">'Calculations II'!CA121</f>
        <v>48.912692776080057</v>
      </c>
      <c r="I119" s="1200">
        <f>Sheet1!BB119+Sheet1!AT119</f>
        <v>0.99</v>
      </c>
      <c r="J119" s="1231">
        <f t="shared" ca="1" si="12"/>
        <v>47.922692776080055</v>
      </c>
      <c r="K119" s="1223">
        <f t="shared" si="13"/>
        <v>46.563418424731552</v>
      </c>
      <c r="L119" s="1231">
        <f ca="1">AVERAGE($J$10:J119)</f>
        <v>43.10608237584978</v>
      </c>
      <c r="M119" s="1231">
        <f t="shared" ca="1" si="17"/>
        <v>45.977020023523984</v>
      </c>
      <c r="N119" s="1231">
        <f t="shared" ca="1" si="21"/>
        <v>43.880365387467585</v>
      </c>
      <c r="O119" s="1262">
        <v>46.549163686406168</v>
      </c>
      <c r="P119" s="1262">
        <f>AVERAGE($O$10:O119)</f>
        <v>43.891633990695567</v>
      </c>
      <c r="Q119" s="1262">
        <f t="shared" si="18"/>
        <v>47.233322319813361</v>
      </c>
      <c r="R119" s="1262">
        <f t="shared" si="22"/>
        <v>45.703483380542259</v>
      </c>
      <c r="S119" s="1223">
        <f>AVERAGE($K$10:K119)</f>
        <v>45.279189215484124</v>
      </c>
      <c r="T119" s="1223">
        <f t="shared" si="16"/>
        <v>45.544073461680973</v>
      </c>
      <c r="U119" s="1223">
        <f t="shared" si="20"/>
        <v>45.23051395172331</v>
      </c>
      <c r="V119" s="1222">
        <f t="shared" si="15"/>
        <v>110</v>
      </c>
      <c r="W119" s="1200"/>
      <c r="X119" s="1200"/>
      <c r="Y119" s="1200"/>
      <c r="Z119" s="1200"/>
      <c r="AA119" s="1200"/>
      <c r="AB119" s="1316">
        <v>42114</v>
      </c>
      <c r="AC119" s="1312">
        <f t="shared" ca="1" si="14"/>
        <v>48.912692776080057</v>
      </c>
      <c r="AD119" s="1312">
        <f ca="1">AVERAGE($AC$10:AC119)</f>
        <v>44.103536921304325</v>
      </c>
      <c r="AE119" s="1312">
        <f t="shared" ca="1" si="19"/>
        <v>46.971305737809701</v>
      </c>
      <c r="AF119" s="1312">
        <f t="shared" ca="1" si="23"/>
        <v>44.877698720800929</v>
      </c>
      <c r="AG119" s="1357"/>
      <c r="AH119" s="1357"/>
      <c r="AI119" s="1357"/>
      <c r="AJ119" s="1200">
        <f>(Sheet1!CS119*1440)/1000000</f>
        <v>0</v>
      </c>
      <c r="AM119" s="1193"/>
    </row>
    <row r="120" spans="1:39" x14ac:dyDescent="0.2">
      <c r="A120" s="1196" t="s">
        <v>991</v>
      </c>
      <c r="B120" s="1196">
        <v>42115</v>
      </c>
      <c r="C120" s="1195">
        <v>45.723751923903158</v>
      </c>
      <c r="D120" s="1204">
        <v>45.79346524327503</v>
      </c>
      <c r="E120" s="1201">
        <v>43.170931108501115</v>
      </c>
      <c r="F120" s="1201">
        <v>46.135004467799696</v>
      </c>
      <c r="G120" s="1201">
        <v>43.350498226475082</v>
      </c>
      <c r="H120" s="1201">
        <f ca="1">'Calculations II'!CA122</f>
        <v>45.099527394482649</v>
      </c>
      <c r="I120" s="1200">
        <f>Sheet1!BB120+Sheet1!AT120</f>
        <v>1</v>
      </c>
      <c r="J120" s="1231">
        <f t="shared" ca="1" si="12"/>
        <v>44.099527394482649</v>
      </c>
      <c r="K120" s="1223">
        <f t="shared" si="13"/>
        <v>44.834730193990815</v>
      </c>
      <c r="L120" s="1231">
        <f ca="1">AVERAGE($J$10:J120)</f>
        <v>43.115032330972596</v>
      </c>
      <c r="M120" s="1231">
        <f t="shared" ca="1" si="17"/>
        <v>45.555398647732936</v>
      </c>
      <c r="N120" s="1231">
        <f t="shared" ca="1" si="21"/>
        <v>43.951774875509585</v>
      </c>
      <c r="O120" s="1262">
        <v>46.782693505872444</v>
      </c>
      <c r="P120" s="1262">
        <f>AVERAGE($O$10:O120)</f>
        <v>43.917679571913375</v>
      </c>
      <c r="Q120" s="1262">
        <f t="shared" si="18"/>
        <v>46.908252717690324</v>
      </c>
      <c r="R120" s="1262">
        <f t="shared" si="22"/>
        <v>45.781450935929584</v>
      </c>
      <c r="S120" s="1223">
        <f>AVERAGE($K$10:K120)</f>
        <v>45.27518508015536</v>
      </c>
      <c r="T120" s="1223">
        <f t="shared" si="16"/>
        <v>45.420805110431736</v>
      </c>
      <c r="U120" s="1223">
        <f t="shared" si="20"/>
        <v>45.195307999159624</v>
      </c>
      <c r="V120" s="1222">
        <f t="shared" si="15"/>
        <v>111</v>
      </c>
      <c r="W120" s="1200"/>
      <c r="X120" s="1200"/>
      <c r="Y120" s="1200"/>
      <c r="Z120" s="1200"/>
      <c r="AA120" s="1200"/>
      <c r="AB120" s="1316">
        <v>42115</v>
      </c>
      <c r="AC120" s="1312">
        <f t="shared" ca="1" si="14"/>
        <v>45.099527394482649</v>
      </c>
      <c r="AD120" s="1312">
        <f ca="1">AVERAGE($AC$10:AC120)</f>
        <v>44.112509808450078</v>
      </c>
      <c r="AE120" s="1312">
        <f t="shared" ca="1" si="19"/>
        <v>46.551112933447222</v>
      </c>
      <c r="AF120" s="1312">
        <f t="shared" ca="1" si="23"/>
        <v>44.949441542176253</v>
      </c>
      <c r="AG120" s="1357"/>
      <c r="AH120" s="1357"/>
      <c r="AI120" s="1357"/>
      <c r="AJ120" s="1200">
        <f>(Sheet1!CS120*1440)/1000000</f>
        <v>0</v>
      </c>
      <c r="AM120" s="1193"/>
    </row>
    <row r="121" spans="1:39" x14ac:dyDescent="0.2">
      <c r="A121" s="1196" t="s">
        <v>992</v>
      </c>
      <c r="B121" s="1196">
        <v>42116</v>
      </c>
      <c r="C121" s="1195">
        <v>45.610726745771146</v>
      </c>
      <c r="D121" s="1204">
        <v>47.572782072604092</v>
      </c>
      <c r="E121" s="1201">
        <v>44.979945273598979</v>
      </c>
      <c r="F121" s="1201">
        <v>46.849934368159026</v>
      </c>
      <c r="G121" s="1201">
        <v>44.786581358876205</v>
      </c>
      <c r="H121" s="1201">
        <f ca="1">'Calculations II'!CA123</f>
        <v>47.957040353549935</v>
      </c>
      <c r="I121" s="1200">
        <f>Sheet1!BB121+Sheet1!AT121</f>
        <v>1</v>
      </c>
      <c r="J121" s="1231">
        <f t="shared" ca="1" si="12"/>
        <v>46.957040353549935</v>
      </c>
      <c r="K121" s="1223">
        <f t="shared" si="13"/>
        <v>45.959993963801892</v>
      </c>
      <c r="L121" s="1231">
        <f ca="1">AVERAGE($J$10:J121)</f>
        <v>43.149335974031324</v>
      </c>
      <c r="M121" s="1231">
        <f t="shared" ca="1" si="17"/>
        <v>45.90089865047203</v>
      </c>
      <c r="N121" s="1231">
        <f t="shared" ca="1" si="21"/>
        <v>44.122736149538369</v>
      </c>
      <c r="O121" s="1262">
        <v>48.054686856855284</v>
      </c>
      <c r="P121" s="1262">
        <f>AVERAGE($O$10:O121)</f>
        <v>43.954617136957502</v>
      </c>
      <c r="Q121" s="1262">
        <f t="shared" si="18"/>
        <v>46.853652614576312</v>
      </c>
      <c r="R121" s="1262">
        <f t="shared" si="22"/>
        <v>45.943404583570846</v>
      </c>
      <c r="S121" s="1223">
        <f>AVERAGE($K$10:K121)</f>
        <v>45.281299445187919</v>
      </c>
      <c r="T121" s="1223">
        <f t="shared" si="16"/>
        <v>45.426028487065608</v>
      </c>
      <c r="U121" s="1223">
        <f t="shared" si="20"/>
        <v>45.228633129008848</v>
      </c>
      <c r="V121" s="1222">
        <f t="shared" si="15"/>
        <v>112</v>
      </c>
      <c r="W121" s="1200"/>
      <c r="X121" s="1200"/>
      <c r="Y121" s="1200"/>
      <c r="Z121" s="1200"/>
      <c r="AA121" s="1200"/>
      <c r="AB121" s="1316">
        <v>42116</v>
      </c>
      <c r="AC121" s="1312">
        <f t="shared" ca="1" si="14"/>
        <v>47.957040353549935</v>
      </c>
      <c r="AD121" s="1312">
        <f ca="1">AVERAGE($AC$10:AC121)</f>
        <v>44.146835974031326</v>
      </c>
      <c r="AE121" s="1312">
        <f t="shared" ca="1" si="19"/>
        <v>46.898041507614892</v>
      </c>
      <c r="AF121" s="1312">
        <f t="shared" ca="1" si="23"/>
        <v>45.120736149538381</v>
      </c>
      <c r="AG121" s="1357"/>
      <c r="AH121" s="1357"/>
      <c r="AI121" s="1357"/>
      <c r="AJ121" s="1200">
        <f>(Sheet1!CS121*1440)/1000000</f>
        <v>0</v>
      </c>
      <c r="AM121" s="1193"/>
    </row>
    <row r="122" spans="1:39" x14ac:dyDescent="0.2">
      <c r="A122" s="1196" t="s">
        <v>993</v>
      </c>
      <c r="B122" s="1196">
        <v>42117</v>
      </c>
      <c r="C122" s="1195">
        <v>47.54837666507143</v>
      </c>
      <c r="D122" s="1204">
        <v>45.31184377142646</v>
      </c>
      <c r="E122" s="1201">
        <v>43.96230850991369</v>
      </c>
      <c r="F122" s="1201">
        <v>45.748506910448441</v>
      </c>
      <c r="G122" s="1201">
        <v>44.381708888061929</v>
      </c>
      <c r="H122" s="1201">
        <f ca="1">'Calculations II'!CA124</f>
        <v>44.183709070570281</v>
      </c>
      <c r="I122" s="1200">
        <f>Sheet1!BB122+Sheet1!AT122</f>
        <v>1</v>
      </c>
      <c r="J122" s="1231">
        <f t="shared" ca="1" si="12"/>
        <v>43.183709070570281</v>
      </c>
      <c r="K122" s="1223">
        <f t="shared" si="13"/>
        <v>45.390548948984389</v>
      </c>
      <c r="L122" s="1231">
        <f ca="1">AVERAGE($J$10:J122)</f>
        <v>43.149640160726364</v>
      </c>
      <c r="M122" s="1231">
        <f t="shared" ca="1" si="17"/>
        <v>45.737875383804138</v>
      </c>
      <c r="N122" s="1231">
        <f t="shared" ca="1" si="21"/>
        <v>44.161916411262872</v>
      </c>
      <c r="O122" s="1262">
        <v>47.582777938397818</v>
      </c>
      <c r="P122" s="1262">
        <f>AVERAGE($O$10:O122)</f>
        <v>43.986724754669368</v>
      </c>
      <c r="Q122" s="1262">
        <f t="shared" si="18"/>
        <v>46.94794945352789</v>
      </c>
      <c r="R122" s="1262">
        <f t="shared" si="22"/>
        <v>46.077006544979376</v>
      </c>
      <c r="S122" s="1223">
        <f>AVERAGE($K$10:K122)</f>
        <v>45.282266254956028</v>
      </c>
      <c r="T122" s="1223">
        <f t="shared" si="16"/>
        <v>45.221725636071547</v>
      </c>
      <c r="U122" s="1223">
        <f t="shared" si="20"/>
        <v>45.178442255748081</v>
      </c>
      <c r="V122" s="1222">
        <f t="shared" si="15"/>
        <v>113</v>
      </c>
      <c r="W122" s="1200"/>
      <c r="X122" s="1200"/>
      <c r="Y122" s="1200"/>
      <c r="Z122" s="1200"/>
      <c r="AA122" s="1200"/>
      <c r="AB122" s="1316">
        <v>42117</v>
      </c>
      <c r="AC122" s="1312">
        <f t="shared" ca="1" si="14"/>
        <v>44.183709070570281</v>
      </c>
      <c r="AD122" s="1312">
        <f ca="1">AVERAGE($AC$10:AC122)</f>
        <v>44.147162284620165</v>
      </c>
      <c r="AE122" s="1312">
        <f t="shared" ca="1" si="19"/>
        <v>46.735018240946999</v>
      </c>
      <c r="AF122" s="1312">
        <f t="shared" ca="1" si="23"/>
        <v>45.160249744596207</v>
      </c>
      <c r="AG122" s="1357"/>
      <c r="AH122" s="1357"/>
      <c r="AI122" s="1357"/>
      <c r="AJ122" s="1200">
        <f>(Sheet1!CS122*1440)/1000000</f>
        <v>0</v>
      </c>
      <c r="AM122" s="1193"/>
    </row>
    <row r="123" spans="1:39" x14ac:dyDescent="0.2">
      <c r="A123" s="1196" t="s">
        <v>994</v>
      </c>
      <c r="B123" s="1196">
        <v>42118</v>
      </c>
      <c r="C123" s="1195">
        <v>46.458198173192876</v>
      </c>
      <c r="D123" s="1204">
        <v>45.933552996138616</v>
      </c>
      <c r="E123" s="1201">
        <v>43.799178867100999</v>
      </c>
      <c r="F123" s="1201">
        <v>47.130536309950372</v>
      </c>
      <c r="G123" s="1201">
        <v>45.616301606227552</v>
      </c>
      <c r="H123" s="1201">
        <f ca="1">'Calculations II'!CA125</f>
        <v>44.30365246765875</v>
      </c>
      <c r="I123" s="1200">
        <f>Sheet1!BB123+Sheet1!AT123</f>
        <v>1</v>
      </c>
      <c r="J123" s="1231">
        <f t="shared" ca="1" si="12"/>
        <v>43.30365246765875</v>
      </c>
      <c r="K123" s="1223">
        <f t="shared" si="13"/>
        <v>45.78755359052208</v>
      </c>
      <c r="L123" s="1231">
        <f ca="1">AVERAGE($J$10:J123)</f>
        <v>43.15099114587489</v>
      </c>
      <c r="M123" s="1231">
        <f t="shared" ca="1" si="17"/>
        <v>45.463535516934371</v>
      </c>
      <c r="N123" s="1231">
        <f t="shared" ca="1" si="21"/>
        <v>44.190172355512907</v>
      </c>
      <c r="O123" s="1262">
        <v>46.473057200927869</v>
      </c>
      <c r="P123" s="1262">
        <f>AVERAGE($O$10:O123)</f>
        <v>44.008534688408474</v>
      </c>
      <c r="Q123" s="1262">
        <f t="shared" si="18"/>
        <v>46.812387875187589</v>
      </c>
      <c r="R123" s="1262">
        <f t="shared" si="22"/>
        <v>46.180009493226279</v>
      </c>
      <c r="S123" s="1223">
        <f>AVERAGE($K$10:K123)</f>
        <v>45.286698600004854</v>
      </c>
      <c r="T123" s="1223">
        <f t="shared" si="16"/>
        <v>45.426445354039465</v>
      </c>
      <c r="U123" s="1223">
        <f t="shared" si="20"/>
        <v>45.197246437156259</v>
      </c>
      <c r="V123" s="1222">
        <f t="shared" si="15"/>
        <v>114</v>
      </c>
      <c r="W123" s="1200"/>
      <c r="X123" s="1200"/>
      <c r="Y123" s="1200"/>
      <c r="Z123" s="1200"/>
      <c r="AA123" s="1200"/>
      <c r="AB123" s="1316">
        <v>42118</v>
      </c>
      <c r="AC123" s="1312">
        <f t="shared" ca="1" si="14"/>
        <v>44.30365246765875</v>
      </c>
      <c r="AD123" s="1312">
        <f ca="1">AVERAGE($AC$10:AC123)</f>
        <v>44.148535005524018</v>
      </c>
      <c r="AE123" s="1312">
        <f t="shared" ca="1" si="19"/>
        <v>46.460678374077226</v>
      </c>
      <c r="AF123" s="1312">
        <f t="shared" ca="1" si="23"/>
        <v>45.188839022179572</v>
      </c>
      <c r="AG123" s="1357"/>
      <c r="AH123" s="1357"/>
      <c r="AI123" s="1357"/>
      <c r="AJ123" s="1200">
        <f>(Sheet1!CS123*1440)/1000000</f>
        <v>0</v>
      </c>
      <c r="AM123" s="1193"/>
    </row>
    <row r="124" spans="1:39" x14ac:dyDescent="0.2">
      <c r="A124" s="1196" t="s">
        <v>995</v>
      </c>
      <c r="B124" s="1196">
        <v>42119</v>
      </c>
      <c r="C124" s="1195">
        <v>45.394177326628359</v>
      </c>
      <c r="D124" s="1204">
        <v>45.745765216826165</v>
      </c>
      <c r="E124" s="1201">
        <v>43.176154703560478</v>
      </c>
      <c r="F124" s="1201">
        <v>47.736960578239646</v>
      </c>
      <c r="G124" s="1201">
        <v>46.049036269086265</v>
      </c>
      <c r="H124" s="1201">
        <f ca="1">'Calculations II'!CA126</f>
        <v>45.179359153893913</v>
      </c>
      <c r="I124" s="1200">
        <f>Sheet1!BB124+Sheet1!AT124</f>
        <v>1.01</v>
      </c>
      <c r="J124" s="1231">
        <f t="shared" ca="1" si="12"/>
        <v>44.169359153893915</v>
      </c>
      <c r="K124" s="1223">
        <f t="shared" si="13"/>
        <v>45.620418818868181</v>
      </c>
      <c r="L124" s="1231">
        <f ca="1">AVERAGE($J$10:J124)</f>
        <v>43.159846519857666</v>
      </c>
      <c r="M124" s="1231">
        <f t="shared" ca="1" si="17"/>
        <v>45.222237232551194</v>
      </c>
      <c r="N124" s="1231">
        <f t="shared" ca="1" si="21"/>
        <v>44.208659219201863</v>
      </c>
      <c r="O124" s="1262">
        <v>47.998193214025605</v>
      </c>
      <c r="P124" s="1262">
        <f>AVERAGE($O$10:O124)</f>
        <v>44.043227371239922</v>
      </c>
      <c r="Q124" s="1262">
        <f t="shared" si="18"/>
        <v>47.152305725990097</v>
      </c>
      <c r="R124" s="1262">
        <f t="shared" si="22"/>
        <v>46.328996302473726</v>
      </c>
      <c r="S124" s="1223">
        <f>AVERAGE($K$10:K124)</f>
        <v>45.289600514951495</v>
      </c>
      <c r="T124" s="1223">
        <f t="shared" si="16"/>
        <v>45.696255120239961</v>
      </c>
      <c r="U124" s="1223">
        <f t="shared" si="20"/>
        <v>45.2337353016474</v>
      </c>
      <c r="V124" s="1222">
        <f t="shared" si="15"/>
        <v>115</v>
      </c>
      <c r="W124" s="1200"/>
      <c r="X124" s="1200"/>
      <c r="Y124" s="1200"/>
      <c r="Z124" s="1200"/>
      <c r="AA124" s="1200"/>
      <c r="AB124" s="1316">
        <v>42119</v>
      </c>
      <c r="AC124" s="1312">
        <f t="shared" ca="1" si="14"/>
        <v>45.179359153893913</v>
      </c>
      <c r="AD124" s="1312">
        <f ca="1">AVERAGE($AC$10:AC124)</f>
        <v>44.157498693770712</v>
      </c>
      <c r="AE124" s="1312">
        <f t="shared" ca="1" si="19"/>
        <v>46.220808661122611</v>
      </c>
      <c r="AF124" s="1312">
        <f t="shared" ca="1" si="23"/>
        <v>45.207659219201858</v>
      </c>
      <c r="AG124" s="1357"/>
      <c r="AH124" s="1357"/>
      <c r="AI124" s="1357"/>
      <c r="AJ124" s="1200">
        <f>(Sheet1!CS124*1440)/1000000</f>
        <v>0</v>
      </c>
      <c r="AM124" s="1193"/>
    </row>
    <row r="125" spans="1:39" x14ac:dyDescent="0.2">
      <c r="A125" s="1196" t="s">
        <v>996</v>
      </c>
      <c r="B125" s="1196">
        <v>42120</v>
      </c>
      <c r="C125" s="1195">
        <v>45.609781758546788</v>
      </c>
      <c r="D125" s="1204">
        <v>45.305925530484103</v>
      </c>
      <c r="E125" s="1201">
        <v>42.646824910970679</v>
      </c>
      <c r="F125" s="1201">
        <v>46.850605892362289</v>
      </c>
      <c r="G125" s="1201">
        <v>45.99100315256684</v>
      </c>
      <c r="H125" s="1201">
        <f ca="1">'Calculations II'!CA127</f>
        <v>46.690631035276176</v>
      </c>
      <c r="I125" s="1200">
        <f>Sheet1!BB125+Sheet1!AT125</f>
        <v>0.99</v>
      </c>
      <c r="J125" s="1231">
        <f t="shared" ca="1" si="12"/>
        <v>45.700631035276174</v>
      </c>
      <c r="K125" s="1223">
        <f t="shared" si="13"/>
        <v>45.28082824898614</v>
      </c>
      <c r="L125" s="1231">
        <f ca="1">AVERAGE($J$10:J125)</f>
        <v>43.181749834645764</v>
      </c>
      <c r="M125" s="1231">
        <f t="shared" ca="1" si="17"/>
        <v>45.048087464501684</v>
      </c>
      <c r="N125" s="1231">
        <f t="shared" ca="1" si="21"/>
        <v>44.221091826387472</v>
      </c>
      <c r="O125" s="1262">
        <v>50.686820839465327</v>
      </c>
      <c r="P125" s="1262">
        <f>AVERAGE($O$10:O125)</f>
        <v>44.100499728724628</v>
      </c>
      <c r="Q125" s="1262">
        <f t="shared" si="18"/>
        <v>47.732484748850077</v>
      </c>
      <c r="R125" s="1262">
        <f t="shared" si="22"/>
        <v>46.596791074248131</v>
      </c>
      <c r="S125" s="1223">
        <f>AVERAGE($K$10:K125)</f>
        <v>45.289524891969037</v>
      </c>
      <c r="T125" s="1223">
        <f t="shared" si="16"/>
        <v>45.633927455697865</v>
      </c>
      <c r="U125" s="1223">
        <f t="shared" si="20"/>
        <v>45.25362047679964</v>
      </c>
      <c r="V125" s="1222">
        <f t="shared" si="15"/>
        <v>116</v>
      </c>
      <c r="W125" s="1200"/>
      <c r="X125" s="1200"/>
      <c r="Y125" s="1200"/>
      <c r="Z125" s="1200"/>
      <c r="AA125" s="1200"/>
      <c r="AB125" s="1316">
        <v>42120</v>
      </c>
      <c r="AC125" s="1312">
        <f t="shared" ca="1" si="14"/>
        <v>46.690631035276176</v>
      </c>
      <c r="AD125" s="1312">
        <f ca="1">AVERAGE($AC$10:AC125)</f>
        <v>44.179336041542307</v>
      </c>
      <c r="AE125" s="1312">
        <f t="shared" ca="1" si="19"/>
        <v>46.046658893073108</v>
      </c>
      <c r="AF125" s="1312">
        <f t="shared" ca="1" si="23"/>
        <v>45.219758493054137</v>
      </c>
      <c r="AG125" s="1357"/>
      <c r="AH125" s="1357"/>
      <c r="AI125" s="1357"/>
      <c r="AJ125" s="1200">
        <f>(Sheet1!CS125*1440)/1000000</f>
        <v>0</v>
      </c>
      <c r="AM125" s="1193"/>
    </row>
    <row r="126" spans="1:39" x14ac:dyDescent="0.2">
      <c r="A126" s="1196" t="s">
        <v>997</v>
      </c>
      <c r="B126" s="1196">
        <v>42121</v>
      </c>
      <c r="C126" s="1195">
        <v>45.827330743044598</v>
      </c>
      <c r="D126" s="1204">
        <v>46.234213422541181</v>
      </c>
      <c r="E126" s="1201">
        <v>44.078182995927392</v>
      </c>
      <c r="F126" s="1201">
        <v>45.57011465538956</v>
      </c>
      <c r="G126" s="1201">
        <v>45.585212866561164</v>
      </c>
      <c r="H126" s="1201">
        <f ca="1">'Calculations II'!CA128</f>
        <v>49.408871679651284</v>
      </c>
      <c r="I126" s="1200">
        <f>Sheet1!BB126+Sheet1!AT126</f>
        <v>1</v>
      </c>
      <c r="J126" s="1231">
        <f t="shared" ca="1" si="12"/>
        <v>48.408871679651284</v>
      </c>
      <c r="K126" s="1223">
        <f t="shared" si="13"/>
        <v>45.459010936692778</v>
      </c>
      <c r="L126" s="1231">
        <f ca="1">AVERAGE($J$10:J126)</f>
        <v>43.226426089731277</v>
      </c>
      <c r="M126" s="1231">
        <f t="shared" ca="1" si="17"/>
        <v>45.117541593583283</v>
      </c>
      <c r="N126" s="1231">
        <f t="shared" ca="1" si="21"/>
        <v>44.388516955899142</v>
      </c>
      <c r="O126" s="1262">
        <v>52.791080757001559</v>
      </c>
      <c r="P126" s="1262">
        <f>AVERAGE($O$10:O126)</f>
        <v>44.174778199051779</v>
      </c>
      <c r="Q126" s="1262">
        <f t="shared" si="18"/>
        <v>48.624187187506557</v>
      </c>
      <c r="R126" s="1262">
        <f t="shared" si="22"/>
        <v>46.913327245183979</v>
      </c>
      <c r="S126" s="1223">
        <f>AVERAGE($K$10:K126)</f>
        <v>45.290973490641889</v>
      </c>
      <c r="T126" s="1223">
        <f t="shared" si="16"/>
        <v>45.476154957406614</v>
      </c>
      <c r="U126" s="1223">
        <f t="shared" si="20"/>
        <v>45.287059636075114</v>
      </c>
      <c r="V126" s="1222">
        <f t="shared" si="15"/>
        <v>117</v>
      </c>
      <c r="W126" s="1200"/>
      <c r="X126" s="1200"/>
      <c r="Y126" s="1200"/>
      <c r="Z126" s="1200"/>
      <c r="AA126" s="1200"/>
      <c r="AB126" s="1316">
        <v>42121</v>
      </c>
      <c r="AC126" s="1312">
        <f t="shared" ca="1" si="14"/>
        <v>49.408871679651284</v>
      </c>
      <c r="AD126" s="1312">
        <f ca="1">AVERAGE($AC$10:AC126)</f>
        <v>44.224032927338108</v>
      </c>
      <c r="AE126" s="1312">
        <f t="shared" ca="1" si="19"/>
        <v>46.117541593583283</v>
      </c>
      <c r="AF126" s="1312">
        <f t="shared" ca="1" si="23"/>
        <v>45.387516955899144</v>
      </c>
      <c r="AG126" s="1357"/>
      <c r="AH126" s="1357"/>
      <c r="AI126" s="1357"/>
      <c r="AJ126" s="1200">
        <f>(Sheet1!CS126*1440)/1000000</f>
        <v>0</v>
      </c>
      <c r="AM126" s="1193"/>
    </row>
    <row r="127" spans="1:39" x14ac:dyDescent="0.2">
      <c r="A127" s="1196" t="s">
        <v>998</v>
      </c>
      <c r="B127" s="1196">
        <v>42122</v>
      </c>
      <c r="C127" s="1195">
        <v>47.420133738338862</v>
      </c>
      <c r="D127" s="1204">
        <v>45.379219818602877</v>
      </c>
      <c r="E127" s="1201">
        <v>42.483264423027428</v>
      </c>
      <c r="F127" s="1201">
        <v>46.334327925117584</v>
      </c>
      <c r="G127" s="1201">
        <v>46.427453215680828</v>
      </c>
      <c r="H127" s="1201">
        <f ca="1">'Calculations II'!CA129</f>
        <v>47.287043628155054</v>
      </c>
      <c r="I127" s="1200">
        <f>Sheet1!BB127+Sheet1!AT127</f>
        <v>0.99</v>
      </c>
      <c r="J127" s="1231">
        <f t="shared" ca="1" si="12"/>
        <v>46.297043628155052</v>
      </c>
      <c r="K127" s="1223">
        <f t="shared" si="13"/>
        <v>45.608879824153512</v>
      </c>
      <c r="L127" s="1231">
        <f ca="1">AVERAGE($J$10:J127)</f>
        <v>43.252448272260295</v>
      </c>
      <c r="M127" s="1231">
        <f t="shared" ca="1" si="17"/>
        <v>45.431472484107914</v>
      </c>
      <c r="N127" s="1231">
        <f t="shared" ca="1" si="21"/>
        <v>44.504584972108667</v>
      </c>
      <c r="O127" s="1262">
        <v>52.81435140153377</v>
      </c>
      <c r="P127" s="1262">
        <f>AVERAGE($O$10:O127)</f>
        <v>44.247994921106709</v>
      </c>
      <c r="Q127" s="1262">
        <f t="shared" si="18"/>
        <v>49.485852601172461</v>
      </c>
      <c r="R127" s="1262">
        <f t="shared" si="22"/>
        <v>47.108843264094965</v>
      </c>
      <c r="S127" s="1223">
        <f>AVERAGE($K$10:K127)</f>
        <v>45.293667612112323</v>
      </c>
      <c r="T127" s="1223">
        <f t="shared" si="16"/>
        <v>45.586747761715571</v>
      </c>
      <c r="U127" s="1223">
        <f t="shared" si="20"/>
        <v>45.329456574786249</v>
      </c>
      <c r="V127" s="1222">
        <f t="shared" si="15"/>
        <v>118</v>
      </c>
      <c r="W127" s="1200"/>
      <c r="X127" s="1200"/>
      <c r="Y127" s="1200"/>
      <c r="Z127" s="1200"/>
      <c r="AA127" s="1200"/>
      <c r="AB127" s="1316">
        <v>42122</v>
      </c>
      <c r="AC127" s="1312">
        <f t="shared" ca="1" si="14"/>
        <v>47.287043628155054</v>
      </c>
      <c r="AD127" s="1312">
        <f ca="1">AVERAGE($AC$10:AC127)</f>
        <v>44.249990645141644</v>
      </c>
      <c r="AE127" s="1312">
        <f t="shared" ca="1" si="19"/>
        <v>46.430043912679345</v>
      </c>
      <c r="AF127" s="1312">
        <f t="shared" ca="1" si="23"/>
        <v>45.503584972108662</v>
      </c>
      <c r="AG127" s="1357"/>
      <c r="AH127" s="1357"/>
      <c r="AI127" s="1357"/>
      <c r="AJ127" s="1200">
        <f>(Sheet1!CS127*1440)/1000000</f>
        <v>0</v>
      </c>
      <c r="AM127" s="1193"/>
    </row>
    <row r="128" spans="1:39" x14ac:dyDescent="0.2">
      <c r="A128" s="1196" t="s">
        <v>999</v>
      </c>
      <c r="B128" s="1196">
        <v>42123</v>
      </c>
      <c r="C128" s="1195">
        <v>46.010425036385001</v>
      </c>
      <c r="D128" s="1204">
        <v>46.027112362407451</v>
      </c>
      <c r="E128" s="1201">
        <v>46.91779097012423</v>
      </c>
      <c r="F128" s="1201">
        <v>46.71640308380038</v>
      </c>
      <c r="G128" s="1201">
        <v>46.685611180293265</v>
      </c>
      <c r="H128" s="1201">
        <f ca="1">'Calculations II'!CA130</f>
        <v>48.57392776470838</v>
      </c>
      <c r="I128" s="1200">
        <f>Sheet1!BB128+Sheet1!AT128</f>
        <v>0.99</v>
      </c>
      <c r="J128" s="1231">
        <f t="shared" ca="1" si="12"/>
        <v>47.583927764708378</v>
      </c>
      <c r="K128" s="1223">
        <f t="shared" si="13"/>
        <v>46.471468526602067</v>
      </c>
      <c r="L128" s="1231">
        <f ca="1">AVERAGE($J$10:J128)</f>
        <v>43.28884725959179</v>
      </c>
      <c r="M128" s="1231">
        <f t="shared" ca="1" si="17"/>
        <v>45.52102782855912</v>
      </c>
      <c r="N128" s="1231">
        <f t="shared" ca="1" si="21"/>
        <v>44.649303245987092</v>
      </c>
      <c r="O128" s="1262">
        <v>52.862178612536766</v>
      </c>
      <c r="P128" s="1262">
        <f>AVERAGE($O$10:O128)</f>
        <v>44.320383019354026</v>
      </c>
      <c r="Q128" s="1262">
        <f t="shared" si="18"/>
        <v>50.172637137698395</v>
      </c>
      <c r="R128" s="1262">
        <f t="shared" si="22"/>
        <v>47.304847372770489</v>
      </c>
      <c r="S128" s="1223">
        <f>AVERAGE($K$10:K128)</f>
        <v>45.303565098788702</v>
      </c>
      <c r="T128" s="1223">
        <f t="shared" si="16"/>
        <v>45.659815556401306</v>
      </c>
      <c r="U128" s="1223">
        <f t="shared" si="20"/>
        <v>45.385041173994082</v>
      </c>
      <c r="V128" s="1222">
        <f t="shared" si="15"/>
        <v>119</v>
      </c>
      <c r="W128" s="1200"/>
      <c r="X128" s="1200"/>
      <c r="Y128" s="1200"/>
      <c r="Z128" s="1200"/>
      <c r="AA128" s="1200"/>
      <c r="AB128" s="1316">
        <v>42123</v>
      </c>
      <c r="AC128" s="1312">
        <f t="shared" ca="1" si="14"/>
        <v>48.57392776470838</v>
      </c>
      <c r="AD128" s="1312">
        <f ca="1">AVERAGE($AC$10:AC128)</f>
        <v>44.28632625118842</v>
      </c>
      <c r="AE128" s="1312">
        <f t="shared" ca="1" si="19"/>
        <v>46.518170685701982</v>
      </c>
      <c r="AF128" s="1312">
        <f t="shared" ca="1" si="23"/>
        <v>45.648303245987094</v>
      </c>
      <c r="AG128" s="1357"/>
      <c r="AH128" s="1357"/>
      <c r="AI128" s="1357"/>
      <c r="AJ128" s="1200">
        <f>(Sheet1!CS128*1440)/1000000</f>
        <v>0</v>
      </c>
      <c r="AM128" s="1193"/>
    </row>
    <row r="129" spans="1:42" x14ac:dyDescent="0.2">
      <c r="A129" s="1196" t="s">
        <v>1000</v>
      </c>
      <c r="B129" s="1196">
        <v>42124</v>
      </c>
      <c r="C129" s="1195">
        <v>46.715406267421123</v>
      </c>
      <c r="D129" s="1204">
        <v>46.85877833968982</v>
      </c>
      <c r="E129" s="1201">
        <v>42.092085254175224</v>
      </c>
      <c r="F129" s="1201">
        <v>46.915497868929435</v>
      </c>
      <c r="G129" s="1201">
        <v>48.436361730525732</v>
      </c>
      <c r="H129" s="1201">
        <f ca="1">'Calculations II'!CA131</f>
        <v>49.259313535122416</v>
      </c>
      <c r="I129" s="1200">
        <f>Sheet1!BB129+Sheet1!AT129</f>
        <v>1</v>
      </c>
      <c r="J129" s="1231">
        <f t="shared" ca="1" si="12"/>
        <v>48.259313535122416</v>
      </c>
      <c r="K129" s="1223">
        <f t="shared" si="13"/>
        <v>46.203625892148267</v>
      </c>
      <c r="L129" s="1231">
        <f ca="1">AVERAGE($J$10:J129)</f>
        <v>43.330267811887879</v>
      </c>
      <c r="M129" s="1231">
        <f t="shared" ca="1" si="17"/>
        <v>46.246114180638003</v>
      </c>
      <c r="N129" s="1231">
        <f t="shared" ca="1" si="21"/>
        <v>44.864645834005437</v>
      </c>
      <c r="O129" s="1262">
        <v>55.594114558927899</v>
      </c>
      <c r="P129" s="1262">
        <f>AVERAGE($O$10:O129)</f>
        <v>44.414330782183804</v>
      </c>
      <c r="Q129" s="1262">
        <f t="shared" si="18"/>
        <v>51.31711379777412</v>
      </c>
      <c r="R129" s="1262">
        <f t="shared" si="22"/>
        <v>47.615910535922957</v>
      </c>
      <c r="S129" s="1223">
        <f>AVERAGE($K$10:K129)</f>
        <v>45.311065605400032</v>
      </c>
      <c r="T129" s="1223">
        <f t="shared" si="16"/>
        <v>45.775969405424725</v>
      </c>
      <c r="U129" s="1223">
        <f t="shared" si="20"/>
        <v>45.427044708831509</v>
      </c>
      <c r="V129" s="1222">
        <f t="shared" si="15"/>
        <v>120</v>
      </c>
      <c r="W129" s="1200"/>
      <c r="X129" s="1200"/>
      <c r="Y129" s="1200"/>
      <c r="Z129" s="1200"/>
      <c r="AA129" s="1200"/>
      <c r="AB129" s="1316">
        <v>42124</v>
      </c>
      <c r="AC129" s="1312">
        <f t="shared" ca="1" si="14"/>
        <v>49.259313535122416</v>
      </c>
      <c r="AD129" s="1312">
        <f ca="1">AVERAGE($AC$10:AC129)</f>
        <v>44.327767811887867</v>
      </c>
      <c r="AE129" s="1312">
        <f t="shared" ca="1" si="19"/>
        <v>47.243257037780857</v>
      </c>
      <c r="AF129" s="1312">
        <f t="shared" ca="1" si="23"/>
        <v>45.863645834005439</v>
      </c>
      <c r="AG129" s="1357"/>
      <c r="AH129" s="1357"/>
      <c r="AI129" s="1357"/>
      <c r="AJ129" s="1200">
        <f>(Sheet1!CS129*1440)/1000000</f>
        <v>0</v>
      </c>
      <c r="AM129" s="1193"/>
    </row>
    <row r="130" spans="1:42" x14ac:dyDescent="0.2">
      <c r="A130" s="1196" t="s">
        <v>1001</v>
      </c>
      <c r="B130" s="1196">
        <v>42125</v>
      </c>
      <c r="C130" s="1195">
        <v>44.675887360828568</v>
      </c>
      <c r="D130" s="1204">
        <v>47.420069502295384</v>
      </c>
      <c r="E130" s="1201">
        <v>42.900266716873304</v>
      </c>
      <c r="F130" s="1201">
        <v>48.844387524704182</v>
      </c>
      <c r="G130" s="1201">
        <v>50.652935473315715</v>
      </c>
      <c r="H130" s="1201">
        <f ca="1">'Calculations II'!CA132</f>
        <v>49.014939029462191</v>
      </c>
      <c r="I130" s="1200">
        <f>Sheet1!BB130+Sheet1!AT130</f>
        <v>1.01</v>
      </c>
      <c r="J130" s="1231">
        <f t="shared" ca="1" si="12"/>
        <v>48.004939029462193</v>
      </c>
      <c r="K130" s="1223">
        <f t="shared" si="13"/>
        <v>46.898709315603433</v>
      </c>
      <c r="L130" s="1231">
        <f ca="1">AVERAGE($J$10:J130)</f>
        <v>43.368901458314113</v>
      </c>
      <c r="M130" s="1231">
        <f t="shared" ca="1" si="17"/>
        <v>46.91772654660992</v>
      </c>
      <c r="N130" s="1231">
        <f t="shared" ca="1" si="21"/>
        <v>45.026969840465647</v>
      </c>
      <c r="O130" s="1262">
        <v>55.702025659509282</v>
      </c>
      <c r="P130" s="1262">
        <f>AVERAGE($O$10:O130)</f>
        <v>44.507617516707157</v>
      </c>
      <c r="Q130" s="1262">
        <f t="shared" si="18"/>
        <v>52.635537863285741</v>
      </c>
      <c r="R130" s="1262">
        <f t="shared" si="22"/>
        <v>48.009037413997355</v>
      </c>
      <c r="S130" s="1223">
        <f>AVERAGE($K$10:K130)</f>
        <v>45.324186627798412</v>
      </c>
      <c r="T130" s="1223">
        <f t="shared" si="16"/>
        <v>45.934705937579203</v>
      </c>
      <c r="U130" s="1223">
        <f t="shared" si="20"/>
        <v>45.501546829717057</v>
      </c>
      <c r="V130" s="1222">
        <f t="shared" si="15"/>
        <v>121</v>
      </c>
      <c r="W130" s="1200"/>
      <c r="X130" s="1200"/>
      <c r="Y130" s="1200"/>
      <c r="Z130" s="1200"/>
      <c r="AA130" s="1200"/>
      <c r="AB130" s="1316">
        <v>42125</v>
      </c>
      <c r="AC130" s="1312">
        <f t="shared" ca="1" si="14"/>
        <v>49.014939029462191</v>
      </c>
      <c r="AD130" s="1312">
        <f ca="1">AVERAGE($AC$10:AC130)</f>
        <v>44.366504764099226</v>
      </c>
      <c r="AE130" s="1312">
        <f t="shared" ca="1" si="19"/>
        <v>47.916297975181344</v>
      </c>
      <c r="AF130" s="1312">
        <f t="shared" ca="1" si="23"/>
        <v>46.026303173798979</v>
      </c>
      <c r="AG130" s="1357"/>
      <c r="AH130" s="1357"/>
      <c r="AI130" s="1357"/>
      <c r="AJ130" s="1200">
        <f>(Sheet1!CS130*1440)/1000000</f>
        <v>0</v>
      </c>
      <c r="AM130" s="1193"/>
    </row>
    <row r="131" spans="1:42" x14ac:dyDescent="0.2">
      <c r="A131" s="1196" t="s">
        <v>1002</v>
      </c>
      <c r="B131" s="1196">
        <v>42126</v>
      </c>
      <c r="C131" s="1195">
        <v>46.480319759327465</v>
      </c>
      <c r="D131" s="1204">
        <v>44.08153106183633</v>
      </c>
      <c r="E131" s="1201">
        <v>42.85096901244772</v>
      </c>
      <c r="F131" s="1201">
        <v>50.534890087416358</v>
      </c>
      <c r="G131" s="1201">
        <v>47.963336955676859</v>
      </c>
      <c r="H131" s="1201">
        <f ca="1">'Calculations II'!CA133</f>
        <v>50.765173906014518</v>
      </c>
      <c r="I131" s="1200">
        <f>Sheet1!BB131+Sheet1!AT131</f>
        <v>0.99</v>
      </c>
      <c r="J131" s="1231">
        <f t="shared" ca="1" si="12"/>
        <v>49.775173906014516</v>
      </c>
      <c r="K131" s="1223">
        <f t="shared" si="13"/>
        <v>46.382209375340949</v>
      </c>
      <c r="L131" s="1231">
        <f ca="1">AVERAGE($J$10:J131)</f>
        <v>43.421411888213292</v>
      </c>
      <c r="M131" s="1231">
        <f t="shared" ca="1" si="17"/>
        <v>47.71855722548429</v>
      </c>
      <c r="N131" s="1231">
        <f t="shared" ca="1" si="21"/>
        <v>45.24961026718691</v>
      </c>
      <c r="O131" s="1262">
        <v>53.293731956294025</v>
      </c>
      <c r="P131" s="1262">
        <f>AVERAGE($O$10:O131)</f>
        <v>44.579634848179182</v>
      </c>
      <c r="Q131" s="1262">
        <f t="shared" si="18"/>
        <v>53.39204339789552</v>
      </c>
      <c r="R131" s="1262">
        <f t="shared" si="22"/>
        <v>48.313475789100146</v>
      </c>
      <c r="S131" s="1223">
        <f>AVERAGE($K$10:K131)</f>
        <v>45.332858945401213</v>
      </c>
      <c r="T131" s="1223">
        <f t="shared" si="16"/>
        <v>46.043533159932451</v>
      </c>
      <c r="U131" s="1223">
        <f t="shared" si="20"/>
        <v>45.595002126183438</v>
      </c>
      <c r="V131" s="1222">
        <f t="shared" si="15"/>
        <v>122</v>
      </c>
      <c r="W131" s="1200"/>
      <c r="X131" s="1200"/>
      <c r="Y131" s="1200"/>
      <c r="Z131" s="1200"/>
      <c r="AA131" s="1200"/>
      <c r="AB131" s="1316">
        <v>42126</v>
      </c>
      <c r="AC131" s="1312">
        <f t="shared" ca="1" si="14"/>
        <v>50.765173906014518</v>
      </c>
      <c r="AD131" s="1312">
        <f ca="1">AVERAGE($AC$10:AC131)</f>
        <v>44.41895287181984</v>
      </c>
      <c r="AE131" s="1312">
        <f t="shared" ca="1" si="19"/>
        <v>48.714271511198582</v>
      </c>
      <c r="AF131" s="1312">
        <f t="shared" ca="1" si="23"/>
        <v>46.248610267186912</v>
      </c>
      <c r="AG131" s="1357"/>
      <c r="AH131" s="1357"/>
      <c r="AI131" s="1357"/>
      <c r="AJ131" s="1200">
        <f>(Sheet1!CS131*1440)/1000000</f>
        <v>0</v>
      </c>
      <c r="AM131" s="1193"/>
    </row>
    <row r="132" spans="1:42" x14ac:dyDescent="0.2">
      <c r="A132" s="1196" t="s">
        <v>1003</v>
      </c>
      <c r="B132" s="1196">
        <v>42127</v>
      </c>
      <c r="C132" s="1195">
        <v>46.788791431188031</v>
      </c>
      <c r="D132" s="1204">
        <v>48.430254884910546</v>
      </c>
      <c r="E132" s="1201">
        <v>42.438127829224932</v>
      </c>
      <c r="F132" s="1201">
        <v>52.203062689449119</v>
      </c>
      <c r="G132" s="1201">
        <v>46.235298171960309</v>
      </c>
      <c r="H132" s="1201">
        <f ca="1">'Calculations II'!CA134</f>
        <v>52.911881682294755</v>
      </c>
      <c r="I132" s="1200">
        <f>Sheet1!BB132+Sheet1!AT132</f>
        <v>0.99</v>
      </c>
      <c r="J132" s="1231">
        <f t="shared" ca="1" si="12"/>
        <v>51.921881682294753</v>
      </c>
      <c r="K132" s="1223">
        <f t="shared" si="13"/>
        <v>47.219107001346586</v>
      </c>
      <c r="L132" s="1231">
        <f ca="1">AVERAGE($J$10:J132)</f>
        <v>43.49052139873428</v>
      </c>
      <c r="M132" s="1231">
        <f t="shared" ca="1" si="17"/>
        <v>48.60730731791552</v>
      </c>
      <c r="N132" s="1231">
        <f t="shared" ca="1" si="21"/>
        <v>45.531217552675507</v>
      </c>
      <c r="O132" s="1262">
        <v>53.64658839931289</v>
      </c>
      <c r="P132" s="1262">
        <f>AVERAGE($O$10:O132)</f>
        <v>44.653349917700602</v>
      </c>
      <c r="Q132" s="1262">
        <f t="shared" si="18"/>
        <v>53.814867335016594</v>
      </c>
      <c r="R132" s="1262">
        <f t="shared" si="22"/>
        <v>48.650274527238494</v>
      </c>
      <c r="S132" s="1223">
        <f>AVERAGE($K$10:K132)</f>
        <v>45.348194295449552</v>
      </c>
      <c r="T132" s="1223">
        <f t="shared" si="16"/>
        <v>46.320430124555365</v>
      </c>
      <c r="U132" s="1223">
        <f t="shared" si="20"/>
        <v>45.674212316316009</v>
      </c>
      <c r="V132" s="1222">
        <f t="shared" si="15"/>
        <v>123</v>
      </c>
      <c r="W132" s="1200"/>
      <c r="X132" s="1200"/>
      <c r="Y132" s="1200"/>
      <c r="Z132" s="1200"/>
      <c r="AA132" s="1200"/>
      <c r="AB132" s="1316">
        <v>42127</v>
      </c>
      <c r="AC132" s="1312">
        <f t="shared" ca="1" si="14"/>
        <v>52.911881682294755</v>
      </c>
      <c r="AD132" s="1312">
        <f ca="1">AVERAGE($AC$10:AC132)</f>
        <v>44.488001073531024</v>
      </c>
      <c r="AE132" s="1312">
        <f t="shared" ca="1" si="19"/>
        <v>49.603021603629792</v>
      </c>
      <c r="AF132" s="1312">
        <f t="shared" ca="1" si="23"/>
        <v>46.529550886008856</v>
      </c>
      <c r="AG132" s="1357"/>
      <c r="AH132" s="1357"/>
      <c r="AI132" s="1357"/>
      <c r="AJ132" s="1200">
        <f>(Sheet1!CS132*1440)/1000000</f>
        <v>0</v>
      </c>
      <c r="AM132" s="1193"/>
    </row>
    <row r="133" spans="1:42" x14ac:dyDescent="0.2">
      <c r="A133" s="1196" t="s">
        <v>1004</v>
      </c>
      <c r="B133" s="1196">
        <v>42128</v>
      </c>
      <c r="C133" s="1195">
        <v>47.547536810332993</v>
      </c>
      <c r="D133" s="1204">
        <v>40.917354479079819</v>
      </c>
      <c r="E133" s="1201">
        <v>43.317221345474046</v>
      </c>
      <c r="F133" s="1201">
        <v>53.879264691234411</v>
      </c>
      <c r="G133" s="1201">
        <v>44.99376963655002</v>
      </c>
      <c r="H133" s="1201">
        <f ca="1">'Calculations II'!CA135</f>
        <v>50.560006048984476</v>
      </c>
      <c r="I133" s="1200">
        <f>Sheet1!BB133+Sheet1!AT133</f>
        <v>1</v>
      </c>
      <c r="J133" s="1231">
        <f t="shared" ca="1" si="12"/>
        <v>49.560006048984476</v>
      </c>
      <c r="K133" s="1223">
        <f t="shared" si="13"/>
        <v>46.131029392534259</v>
      </c>
      <c r="L133" s="1231">
        <f ca="1">AVERAGE($J$10:J133)</f>
        <v>43.539468855591139</v>
      </c>
      <c r="M133" s="1231">
        <f t="shared" ca="1" si="17"/>
        <v>48.771755084963104</v>
      </c>
      <c r="N133" s="1231">
        <f t="shared" ca="1" si="21"/>
        <v>45.700484333065219</v>
      </c>
      <c r="O133" s="1262">
        <v>56.108358024825975</v>
      </c>
      <c r="P133" s="1262">
        <f>AVERAGE($O$10:O133)</f>
        <v>44.745729015338704</v>
      </c>
      <c r="Q133" s="1262">
        <f t="shared" si="18"/>
        <v>54.288764087562946</v>
      </c>
      <c r="R133" s="1262">
        <f t="shared" si="22"/>
        <v>49.061596703241882</v>
      </c>
      <c r="S133" s="1223">
        <f>AVERAGE($K$10:K133)</f>
        <v>45.354507481716368</v>
      </c>
      <c r="T133" s="1223">
        <f t="shared" si="16"/>
        <v>46.416432761104147</v>
      </c>
      <c r="U133" s="1223">
        <f t="shared" si="20"/>
        <v>45.729484915624745</v>
      </c>
      <c r="V133" s="1222">
        <f t="shared" si="15"/>
        <v>124</v>
      </c>
      <c r="W133" s="1200"/>
      <c r="X133" s="1200"/>
      <c r="Y133" s="1200"/>
      <c r="Z133" s="1200"/>
      <c r="AA133" s="1200"/>
      <c r="AB133" s="1316">
        <v>42128</v>
      </c>
      <c r="AC133" s="1312">
        <f t="shared" ca="1" si="14"/>
        <v>50.560006048984476</v>
      </c>
      <c r="AD133" s="1312">
        <f ca="1">AVERAGE($AC$10:AC133)</f>
        <v>44.536968855591127</v>
      </c>
      <c r="AE133" s="1312">
        <f t="shared" ca="1" si="19"/>
        <v>49.767469370677397</v>
      </c>
      <c r="AF133" s="1312">
        <f t="shared" ca="1" si="23"/>
        <v>46.699150999731884</v>
      </c>
      <c r="AG133" s="1357"/>
      <c r="AH133" s="1357"/>
      <c r="AI133" s="1357"/>
      <c r="AJ133" s="1200">
        <f>(Sheet1!CS133*1440)/1000000</f>
        <v>0</v>
      </c>
      <c r="AM133" s="1193"/>
    </row>
    <row r="134" spans="1:42" x14ac:dyDescent="0.2">
      <c r="A134" s="1196" t="s">
        <v>1005</v>
      </c>
      <c r="B134" s="1196">
        <v>42129</v>
      </c>
      <c r="C134" s="1195">
        <v>46.169403508123608</v>
      </c>
      <c r="D134" s="1204">
        <v>45.884909189242855</v>
      </c>
      <c r="E134" s="1201">
        <v>43.93962217720221</v>
      </c>
      <c r="F134" s="1201">
        <v>56.842348333249795</v>
      </c>
      <c r="G134" s="1201">
        <v>44.878243210095249</v>
      </c>
      <c r="H134" s="1201">
        <f ca="1">'Calculations II'!CA136</f>
        <v>47.037027394128586</v>
      </c>
      <c r="I134" s="1200">
        <f>Sheet1!BB134+Sheet1!AT134</f>
        <v>0.99</v>
      </c>
      <c r="J134" s="1231">
        <f t="shared" ca="1" si="12"/>
        <v>46.047027394128584</v>
      </c>
      <c r="K134" s="1223">
        <f t="shared" si="13"/>
        <v>47.542905283582741</v>
      </c>
      <c r="L134" s="1231">
        <f ca="1">AVERAGE($J$10:J134)</f>
        <v>43.559529323899433</v>
      </c>
      <c r="M134" s="1231">
        <f t="shared" ca="1" si="17"/>
        <v>48.736038480102188</v>
      </c>
      <c r="N134" s="1231">
        <f t="shared" ca="1" si="21"/>
        <v>45.774624996235211</v>
      </c>
      <c r="O134" s="1262">
        <v>58.539830363677808</v>
      </c>
      <c r="P134" s="1262">
        <f>AVERAGE($O$10:O134)</f>
        <v>44.856081826125418</v>
      </c>
      <c r="Q134" s="1262">
        <f t="shared" si="18"/>
        <v>55.106689653583523</v>
      </c>
      <c r="R134" s="1262">
        <f t="shared" si="22"/>
        <v>49.474335024215506</v>
      </c>
      <c r="S134" s="1223">
        <f>AVERAGE($K$10:K134)</f>
        <v>45.372014664131299</v>
      </c>
      <c r="T134" s="1223">
        <f t="shared" si="16"/>
        <v>46.692722112451179</v>
      </c>
      <c r="U134" s="1223">
        <f t="shared" si="20"/>
        <v>45.784645988260834</v>
      </c>
      <c r="V134" s="1222">
        <f t="shared" si="15"/>
        <v>125</v>
      </c>
      <c r="W134" s="1200"/>
      <c r="X134" s="1200"/>
      <c r="Y134" s="1200"/>
      <c r="Z134" s="1200"/>
      <c r="AA134" s="1200"/>
      <c r="AB134" s="1316">
        <v>42129</v>
      </c>
      <c r="AC134" s="1312">
        <f t="shared" ca="1" si="14"/>
        <v>47.037027394128586</v>
      </c>
      <c r="AD134" s="1312">
        <f ca="1">AVERAGE($AC$10:AC134)</f>
        <v>44.55696932389943</v>
      </c>
      <c r="AE134" s="1312">
        <f t="shared" ca="1" si="19"/>
        <v>49.731752765816474</v>
      </c>
      <c r="AF134" s="1312">
        <f t="shared" ca="1" si="23"/>
        <v>46.772291662901871</v>
      </c>
      <c r="AG134" s="1357"/>
      <c r="AH134" s="1357"/>
      <c r="AI134" s="1357"/>
      <c r="AJ134" s="1200">
        <f>(Sheet1!CS134*1440)/1000000</f>
        <v>0</v>
      </c>
      <c r="AM134" s="1193"/>
    </row>
    <row r="135" spans="1:42" x14ac:dyDescent="0.2">
      <c r="A135" s="1196" t="s">
        <v>1006</v>
      </c>
      <c r="B135" s="1196">
        <v>42130</v>
      </c>
      <c r="C135" s="1195">
        <v>46.620068074999821</v>
      </c>
      <c r="D135" s="1204">
        <v>50.93671566539566</v>
      </c>
      <c r="E135" s="1201">
        <v>45.200646305006401</v>
      </c>
      <c r="F135" s="1201">
        <v>62.189391000131387</v>
      </c>
      <c r="G135" s="1201">
        <v>46.13474652975647</v>
      </c>
      <c r="H135" s="1201">
        <f ca="1">'Calculations II'!CA137</f>
        <v>48.604902322876114</v>
      </c>
      <c r="I135" s="1200">
        <f>Sheet1!BB135+Sheet1!AT135</f>
        <v>1</v>
      </c>
      <c r="J135" s="1231">
        <f t="shared" ca="1" si="12"/>
        <v>47.604902322876114</v>
      </c>
      <c r="K135" s="1223">
        <f t="shared" si="13"/>
        <v>50.216313515057948</v>
      </c>
      <c r="L135" s="1231">
        <f ca="1">AVERAGE($J$10:J135)</f>
        <v>43.59163545881195</v>
      </c>
      <c r="M135" s="1231">
        <f t="shared" ca="1" si="17"/>
        <v>48.73903484555472</v>
      </c>
      <c r="N135" s="1231">
        <f t="shared" ca="1" si="21"/>
        <v>45.879061319045263</v>
      </c>
      <c r="O135" s="1262">
        <v>56.292759327866747</v>
      </c>
      <c r="P135" s="1262">
        <f>AVERAGE($O$10:O135)</f>
        <v>44.946849107885264</v>
      </c>
      <c r="Q135" s="1262">
        <f t="shared" si="18"/>
        <v>55.596772612916382</v>
      </c>
      <c r="R135" s="1262">
        <f>AVERAGE(O106:O135)</f>
        <v>49.78710156374764</v>
      </c>
      <c r="S135" s="1223">
        <f>AVERAGE($K$10:K135)</f>
        <v>45.410461480408493</v>
      </c>
      <c r="T135" s="1223">
        <f t="shared" si="16"/>
        <v>47.227699967944879</v>
      </c>
      <c r="U135" s="1223">
        <f t="shared" si="20"/>
        <v>45.902203518950529</v>
      </c>
      <c r="V135" s="1222">
        <f t="shared" si="15"/>
        <v>126</v>
      </c>
      <c r="W135" s="1200"/>
      <c r="X135" s="1200"/>
      <c r="Y135" s="1200"/>
      <c r="Z135" s="1200"/>
      <c r="AA135" s="1200"/>
      <c r="AB135" s="1316">
        <v>42130</v>
      </c>
      <c r="AC135" s="1312">
        <f t="shared" ca="1" si="14"/>
        <v>48.604902322876114</v>
      </c>
      <c r="AD135" s="1312">
        <f ca="1">AVERAGE($AC$10:AC135)</f>
        <v>44.589095776272259</v>
      </c>
      <c r="AE135" s="1312">
        <f t="shared" ca="1" si="19"/>
        <v>49.736177702697582</v>
      </c>
      <c r="AF135" s="1312">
        <f t="shared" ca="1" si="23"/>
        <v>46.876061319045263</v>
      </c>
      <c r="AG135" s="1357"/>
      <c r="AH135" s="1357"/>
      <c r="AI135" s="1357"/>
      <c r="AJ135" s="1200">
        <f>(Sheet1!CS135*1440)/1000000</f>
        <v>0</v>
      </c>
      <c r="AM135" s="1193"/>
    </row>
    <row r="136" spans="1:42" x14ac:dyDescent="0.2">
      <c r="A136" s="1196" t="s">
        <v>1007</v>
      </c>
      <c r="B136" s="1196">
        <v>42131</v>
      </c>
      <c r="C136" s="1195">
        <v>46.328554048181246</v>
      </c>
      <c r="D136" s="1204">
        <v>48.213526775073319</v>
      </c>
      <c r="E136" s="1201">
        <v>45.146234728422137</v>
      </c>
      <c r="F136" s="1201">
        <v>58.217993604622379</v>
      </c>
      <c r="G136" s="1201">
        <v>47.631202530358316</v>
      </c>
      <c r="H136" s="1201">
        <f ca="1">'Calculations II'!CA138</f>
        <v>50.991875009359838</v>
      </c>
      <c r="I136" s="1200">
        <f>Sheet1!BB136+Sheet1!AT136</f>
        <v>0.99</v>
      </c>
      <c r="J136" s="1231">
        <f t="shared" ca="1" si="12"/>
        <v>50.001875009359836</v>
      </c>
      <c r="K136" s="1223">
        <f t="shared" si="13"/>
        <v>49.107502337331475</v>
      </c>
      <c r="L136" s="1231">
        <f ca="1">AVERAGE($J$10:J136)</f>
        <v>43.642109785981617</v>
      </c>
      <c r="M136" s="1231">
        <f t="shared" ca="1" si="17"/>
        <v>48.9879721990172</v>
      </c>
      <c r="N136" s="1231">
        <f t="shared" ca="1" si="21"/>
        <v>46.092168627171581</v>
      </c>
      <c r="O136" s="1262">
        <v>56.006305978117254</v>
      </c>
      <c r="P136" s="1262">
        <f>AVERAGE($O$10:O136)</f>
        <v>45.033931445446143</v>
      </c>
      <c r="Q136" s="1262">
        <f t="shared" si="18"/>
        <v>55.655657101372</v>
      </c>
      <c r="R136" s="1262">
        <f t="shared" si="22"/>
        <v>50.065915959752815</v>
      </c>
      <c r="S136" s="1223">
        <f>AVERAGE($K$10:K136)</f>
        <v>45.439572038337019</v>
      </c>
      <c r="T136" s="1223">
        <f t="shared" si="16"/>
        <v>47.642539460113923</v>
      </c>
      <c r="U136" s="1223">
        <f t="shared" si="20"/>
        <v>46.028136247724859</v>
      </c>
      <c r="V136" s="1222">
        <f t="shared" si="15"/>
        <v>127</v>
      </c>
      <c r="W136" s="1200"/>
      <c r="X136" s="1200"/>
      <c r="Y136" s="1200"/>
      <c r="Z136" s="1200"/>
      <c r="AA136" s="1200"/>
      <c r="AB136" s="1316">
        <v>42131</v>
      </c>
      <c r="AC136" s="1312">
        <f t="shared" ca="1" si="14"/>
        <v>50.991875009359838</v>
      </c>
      <c r="AD136" s="1312">
        <f ca="1">AVERAGE($AC$10:AC136)</f>
        <v>44.639511360784766</v>
      </c>
      <c r="AE136" s="1312">
        <f t="shared" ca="1" si="19"/>
        <v>49.983686484731493</v>
      </c>
      <c r="AF136" s="1312">
        <f t="shared" ca="1" si="23"/>
        <v>47.089168627171588</v>
      </c>
      <c r="AG136" s="1357"/>
      <c r="AH136" s="1357"/>
      <c r="AI136" s="1357"/>
      <c r="AJ136" s="1200">
        <f>(Sheet1!CS136*1440)/1000000</f>
        <v>0</v>
      </c>
      <c r="AM136" s="1193"/>
    </row>
    <row r="137" spans="1:42" x14ac:dyDescent="0.2">
      <c r="A137" s="1196" t="s">
        <v>1008</v>
      </c>
      <c r="B137" s="1196">
        <v>42132</v>
      </c>
      <c r="C137" s="1195">
        <v>47.658950359104033</v>
      </c>
      <c r="D137" s="1204">
        <v>48.544488201126683</v>
      </c>
      <c r="E137" s="1201">
        <v>44.460020135997993</v>
      </c>
      <c r="F137" s="1201">
        <v>59.361647745676052</v>
      </c>
      <c r="G137" s="1201">
        <v>45.726093538589758</v>
      </c>
      <c r="H137" s="1201">
        <f ca="1">'Calculations II'!CA139</f>
        <v>52.771627354189491</v>
      </c>
      <c r="I137" s="1200">
        <f>Sheet1!BB137+Sheet1!AT137</f>
        <v>1</v>
      </c>
      <c r="J137" s="1231">
        <f t="shared" ca="1" si="12"/>
        <v>51.771627354189491</v>
      </c>
      <c r="K137" s="1223">
        <f t="shared" si="13"/>
        <v>49.150239996098904</v>
      </c>
      <c r="L137" s="1231">
        <f ca="1">AVERAGE($J$10:J137)</f>
        <v>43.705621641983235</v>
      </c>
      <c r="M137" s="1231">
        <f t="shared" ca="1" si="17"/>
        <v>49.526070531121107</v>
      </c>
      <c r="N137" s="1231">
        <f t="shared" ca="1" si="21"/>
        <v>46.361521740723191</v>
      </c>
      <c r="O137" s="1262">
        <v>56.205602979790768</v>
      </c>
      <c r="P137" s="1262">
        <f>AVERAGE($O$10:O137)</f>
        <v>45.12121012930821</v>
      </c>
      <c r="Q137" s="1262">
        <f t="shared" si="18"/>
        <v>55.72759671855507</v>
      </c>
      <c r="R137" s="1262">
        <f t="shared" si="22"/>
        <v>50.404362641784267</v>
      </c>
      <c r="S137" s="1223">
        <f>AVERAGE($K$10:K137)</f>
        <v>45.468561631757034</v>
      </c>
      <c r="T137" s="1223">
        <f t="shared" si="16"/>
        <v>47.964186700184698</v>
      </c>
      <c r="U137" s="1223">
        <f t="shared" si="20"/>
        <v>46.161651485818666</v>
      </c>
      <c r="V137" s="1222">
        <f t="shared" si="15"/>
        <v>128</v>
      </c>
      <c r="W137" s="1200"/>
      <c r="X137" s="1200"/>
      <c r="Y137" s="1200"/>
      <c r="Z137" s="1200"/>
      <c r="AA137" s="1200"/>
      <c r="AB137" s="1316">
        <v>42132</v>
      </c>
      <c r="AC137" s="1312">
        <f t="shared" ca="1" si="14"/>
        <v>52.771627354189491</v>
      </c>
      <c r="AD137" s="1312">
        <f ca="1">AVERAGE($AC$10:AC137)</f>
        <v>44.703043516983236</v>
      </c>
      <c r="AE137" s="1312">
        <f t="shared" ca="1" si="19"/>
        <v>50.52035624540683</v>
      </c>
      <c r="AF137" s="1312">
        <f t="shared" ca="1" si="23"/>
        <v>47.358855074056528</v>
      </c>
      <c r="AG137" s="1357"/>
      <c r="AH137" s="1357"/>
      <c r="AI137" s="1357"/>
      <c r="AJ137" s="1200">
        <f>(Sheet1!CS137*1440)/1000000</f>
        <v>11.431584000000001</v>
      </c>
      <c r="AM137" s="1193"/>
    </row>
    <row r="138" spans="1:42" x14ac:dyDescent="0.2">
      <c r="A138" s="1196" t="s">
        <v>1009</v>
      </c>
      <c r="B138" s="1196">
        <v>42133</v>
      </c>
      <c r="C138" s="1195">
        <v>49.327095558809411</v>
      </c>
      <c r="D138" s="1204">
        <v>44.167439445220943</v>
      </c>
      <c r="E138" s="1201">
        <v>43.491975745117159</v>
      </c>
      <c r="F138" s="1201">
        <v>56.883648128096162</v>
      </c>
      <c r="G138" s="1201">
        <v>44.518640224640166</v>
      </c>
      <c r="H138" s="1201">
        <f ca="1">'Calculations II'!CA140</f>
        <v>54.207916799485211</v>
      </c>
      <c r="I138" s="1200">
        <f>Sheet1!BB138+Sheet1!AT138</f>
        <v>1</v>
      </c>
      <c r="J138" s="1231">
        <f t="shared" ref="J138:J201" ca="1" si="24">H138-I138</f>
        <v>53.207916799485211</v>
      </c>
      <c r="K138" s="1223">
        <f t="shared" ref="K138:K201" si="25">AVERAGE(C138:G138)</f>
        <v>47.677759820376764</v>
      </c>
      <c r="L138" s="1231">
        <f ca="1">AVERAGE($J$10:J138)</f>
        <v>43.779282844754569</v>
      </c>
      <c r="M138" s="1231">
        <f t="shared" ca="1" si="17"/>
        <v>50.016462373045492</v>
      </c>
      <c r="N138" s="1231">
        <f t="shared" ca="1" si="21"/>
        <v>46.638823012068663</v>
      </c>
      <c r="O138" s="1262">
        <v>56.769255970084991</v>
      </c>
      <c r="P138" s="1262">
        <f>AVERAGE($O$10:O138)</f>
        <v>45.211505058306486</v>
      </c>
      <c r="Q138" s="1262">
        <f t="shared" si="18"/>
        <v>56.224100149096628</v>
      </c>
      <c r="R138" s="1262">
        <f t="shared" si="22"/>
        <v>50.78943993630547</v>
      </c>
      <c r="S138" s="1223">
        <f>AVERAGE($K$10:K138)</f>
        <v>45.485687199110679</v>
      </c>
      <c r="T138" s="1223">
        <f t="shared" si="16"/>
        <v>48.14926533518981</v>
      </c>
      <c r="U138" s="1223">
        <f t="shared" si="20"/>
        <v>46.246578280312555</v>
      </c>
      <c r="V138" s="1222">
        <f t="shared" si="15"/>
        <v>129</v>
      </c>
      <c r="W138" s="1200"/>
      <c r="X138" s="1200"/>
      <c r="Y138" s="1200"/>
      <c r="Z138" s="1200"/>
      <c r="AA138" s="1200"/>
      <c r="AB138" s="1316">
        <v>42133</v>
      </c>
      <c r="AC138" s="1312">
        <f t="shared" ca="1" si="14"/>
        <v>54.207916799485211</v>
      </c>
      <c r="AD138" s="1312">
        <f ca="1">AVERAGE($AC$10:AC138)</f>
        <v>44.776724705219685</v>
      </c>
      <c r="AE138" s="1312">
        <f t="shared" ca="1" si="19"/>
        <v>51.01217665875977</v>
      </c>
      <c r="AF138" s="1312">
        <f t="shared" ca="1" si="23"/>
        <v>47.635823012068656</v>
      </c>
      <c r="AG138" s="1357"/>
      <c r="AH138" s="1357"/>
      <c r="AI138" s="1357"/>
      <c r="AJ138" s="1200">
        <f>(Sheet1!CS138*1440)/1000000</f>
        <v>20.240784000000001</v>
      </c>
      <c r="AM138" s="1193"/>
    </row>
    <row r="139" spans="1:42" x14ac:dyDescent="0.2">
      <c r="A139" s="1196" t="s">
        <v>1010</v>
      </c>
      <c r="B139" s="1196">
        <v>42134</v>
      </c>
      <c r="C139" s="1195">
        <v>45.014047989755547</v>
      </c>
      <c r="D139" s="1204">
        <v>47.434117016997924</v>
      </c>
      <c r="E139" s="1201">
        <v>45.749919174375883</v>
      </c>
      <c r="F139" s="1201">
        <v>59.75359952582491</v>
      </c>
      <c r="G139" s="1201">
        <v>45.991339916779758</v>
      </c>
      <c r="H139" s="1201">
        <f ca="1">'Calculations II'!CA141</f>
        <v>51.237196466851437</v>
      </c>
      <c r="I139" s="1200">
        <f>Sheet1!BB139+Sheet1!AT139</f>
        <v>1</v>
      </c>
      <c r="J139" s="1231">
        <f t="shared" ca="1" si="24"/>
        <v>50.237196466851437</v>
      </c>
      <c r="K139" s="1223">
        <f t="shared" si="25"/>
        <v>48.788604724746804</v>
      </c>
      <c r="L139" s="1231">
        <f ca="1">AVERAGE($J$10:J139)</f>
        <v>43.828959103386083</v>
      </c>
      <c r="M139" s="1231">
        <f t="shared" ca="1" si="17"/>
        <v>49.775793056553596</v>
      </c>
      <c r="N139" s="1231">
        <f t="shared" ca="1" si="21"/>
        <v>46.886267498687147</v>
      </c>
      <c r="O139" s="1262">
        <v>57.91625125523143</v>
      </c>
      <c r="P139" s="1262">
        <f>AVERAGE($O$10:O139)</f>
        <v>45.309233875205905</v>
      </c>
      <c r="Q139" s="1262">
        <f t="shared" si="18"/>
        <v>56.834051985656437</v>
      </c>
      <c r="R139" s="1262">
        <f t="shared" si="22"/>
        <v>51.178254714418486</v>
      </c>
      <c r="S139" s="1223">
        <f>AVERAGE($K$10:K139)</f>
        <v>45.511094257000188</v>
      </c>
      <c r="T139" s="1223">
        <f t="shared" si="16"/>
        <v>48.373479295675558</v>
      </c>
      <c r="U139" s="1223">
        <f t="shared" si="20"/>
        <v>46.344015038824672</v>
      </c>
      <c r="V139" s="1222">
        <f t="shared" si="15"/>
        <v>130</v>
      </c>
      <c r="W139" s="1200"/>
      <c r="X139" s="1200"/>
      <c r="Y139" s="1200"/>
      <c r="Z139" s="1200"/>
      <c r="AA139" s="1200"/>
      <c r="AB139" s="1316">
        <v>42134</v>
      </c>
      <c r="AC139" s="1312">
        <f t="shared" ref="AC139:AC202" ca="1" si="26">H139</f>
        <v>51.237196466851437</v>
      </c>
      <c r="AD139" s="1312">
        <f ca="1">AVERAGE($AC$10:AC139)</f>
        <v>44.826420641847626</v>
      </c>
      <c r="AE139" s="1312">
        <f t="shared" ca="1" si="19"/>
        <v>50.77293591369645</v>
      </c>
      <c r="AF139" s="1312">
        <f t="shared" ca="1" si="23"/>
        <v>47.88326749868714</v>
      </c>
      <c r="AG139" s="1357"/>
      <c r="AH139" s="1357"/>
      <c r="AI139" s="1357"/>
      <c r="AJ139" s="1200">
        <f>(Sheet1!CS139*1440)/1000000</f>
        <v>26.240256000000002</v>
      </c>
      <c r="AM139" s="1193"/>
    </row>
    <row r="140" spans="1:42" x14ac:dyDescent="0.2">
      <c r="A140" s="1196" t="s">
        <v>1011</v>
      </c>
      <c r="B140" s="1196">
        <v>42135</v>
      </c>
      <c r="C140" s="1195">
        <v>48.58041048729828</v>
      </c>
      <c r="D140" s="1204">
        <v>44.692640405317718</v>
      </c>
      <c r="E140" s="1201">
        <v>49.116554604198697</v>
      </c>
      <c r="F140" s="1201">
        <v>58.56254183911166</v>
      </c>
      <c r="G140" s="1201">
        <v>47.80774057506644</v>
      </c>
      <c r="H140" s="1201">
        <f ca="1">'Calculations II'!CA142</f>
        <v>49.529128102155148</v>
      </c>
      <c r="I140" s="1200">
        <f>Sheet1!BB140+Sheet1!AT140</f>
        <v>1</v>
      </c>
      <c r="J140" s="1231">
        <f t="shared" ca="1" si="24"/>
        <v>48.529128102155148</v>
      </c>
      <c r="K140" s="1223">
        <f t="shared" si="25"/>
        <v>49.751977582198556</v>
      </c>
      <c r="L140" s="1231">
        <f ca="1">AVERAGE($J$10:J140)</f>
        <v>43.864838256048451</v>
      </c>
      <c r="M140" s="1231">
        <f t="shared" ca="1" si="17"/>
        <v>49.628524778435114</v>
      </c>
      <c r="N140" s="1231">
        <f t="shared" ca="1" si="21"/>
        <v>47.080829619024335</v>
      </c>
      <c r="O140" s="1262">
        <v>59.133345289630235</v>
      </c>
      <c r="P140" s="1262">
        <f>AVERAGE($O$10:O140)</f>
        <v>45.414761443254946</v>
      </c>
      <c r="Q140" s="1262">
        <f t="shared" si="18"/>
        <v>57.266193023485606</v>
      </c>
      <c r="R140" s="1262">
        <f t="shared" si="22"/>
        <v>51.624671952414609</v>
      </c>
      <c r="S140" s="1223">
        <f>AVERAGE($K$10:K140)</f>
        <v>45.543467412154371</v>
      </c>
      <c r="T140" s="1223">
        <f t="shared" si="16"/>
        <v>48.890757608484741</v>
      </c>
      <c r="U140" s="1223">
        <f t="shared" si="20"/>
        <v>46.465256795275764</v>
      </c>
      <c r="V140" s="1222">
        <f t="shared" ref="V140:V203" si="27">V139+1</f>
        <v>131</v>
      </c>
      <c r="W140" s="1200"/>
      <c r="X140" s="1200"/>
      <c r="Y140" s="1200"/>
      <c r="Z140" s="1200"/>
      <c r="AA140" s="1200"/>
      <c r="AB140" s="1316">
        <v>42135</v>
      </c>
      <c r="AC140" s="1312">
        <f t="shared" ca="1" si="26"/>
        <v>49.529128102155148</v>
      </c>
      <c r="AD140" s="1312">
        <f ca="1">AVERAGE($AC$10:AC140)</f>
        <v>44.862319172078983</v>
      </c>
      <c r="AE140" s="1312">
        <f t="shared" ca="1" si="19"/>
        <v>50.625667635577976</v>
      </c>
      <c r="AF140" s="1312">
        <f t="shared" ca="1" si="23"/>
        <v>48.077829619024328</v>
      </c>
      <c r="AG140" s="1357"/>
      <c r="AH140" s="1357"/>
      <c r="AI140" s="1357"/>
      <c r="AJ140" s="1200">
        <f>(Sheet1!CS140*1440)/1000000</f>
        <v>22.093056000000001</v>
      </c>
      <c r="AM140" s="1193"/>
    </row>
    <row r="141" spans="1:42" x14ac:dyDescent="0.2">
      <c r="A141" s="1196" t="s">
        <v>1012</v>
      </c>
      <c r="B141" s="1196">
        <v>42136</v>
      </c>
      <c r="C141" s="1195">
        <v>49.439432239902793</v>
      </c>
      <c r="D141" s="1204">
        <v>46.802397458597298</v>
      </c>
      <c r="E141" s="1201">
        <v>51.706389841006136</v>
      </c>
      <c r="F141" s="1201">
        <v>54.513003322211397</v>
      </c>
      <c r="G141" s="1201">
        <v>51.367647999559232</v>
      </c>
      <c r="H141" s="1201">
        <f ca="1">'Calculations II'!CA143</f>
        <v>48.324368839580117</v>
      </c>
      <c r="I141" s="1200">
        <f>Sheet1!BB141+Sheet1!AT141</f>
        <v>1</v>
      </c>
      <c r="J141" s="1231">
        <f t="shared" ca="1" si="24"/>
        <v>47.324368839580117</v>
      </c>
      <c r="K141" s="1223">
        <f t="shared" si="25"/>
        <v>50.765774172255377</v>
      </c>
      <c r="L141" s="1231">
        <f ca="1">AVERAGE($J$10:J141)</f>
        <v>43.891046821075207</v>
      </c>
      <c r="M141" s="1231">
        <f t="shared" ca="1" si="17"/>
        <v>49.811002127785336</v>
      </c>
      <c r="N141" s="1231">
        <f t="shared" ca="1" si="21"/>
        <v>47.21122119187185</v>
      </c>
      <c r="O141" s="1262">
        <v>58.953772574410493</v>
      </c>
      <c r="P141" s="1262">
        <f>AVERAGE($O$10:O141)</f>
        <v>45.517329709400066</v>
      </c>
      <c r="Q141" s="1262">
        <f t="shared" si="18"/>
        <v>57.325327625018851</v>
      </c>
      <c r="R141" s="1262">
        <f t="shared" si="22"/>
        <v>51.999398175390972</v>
      </c>
      <c r="S141" s="1223">
        <f>AVERAGE($K$10:K141)</f>
        <v>45.583030342155133</v>
      </c>
      <c r="T141" s="1223">
        <f t="shared" si="16"/>
        <v>49.351167449723683</v>
      </c>
      <c r="U141" s="1223">
        <f t="shared" si="20"/>
        <v>46.653862645819565</v>
      </c>
      <c r="V141" s="1222">
        <f t="shared" si="27"/>
        <v>132</v>
      </c>
      <c r="W141" s="1200"/>
      <c r="X141" s="1200"/>
      <c r="Y141" s="1200"/>
      <c r="Z141" s="1200"/>
      <c r="AA141" s="1200"/>
      <c r="AB141" s="1316">
        <v>42136</v>
      </c>
      <c r="AC141" s="1312">
        <f t="shared" ca="1" si="26"/>
        <v>48.324368839580117</v>
      </c>
      <c r="AD141" s="1312">
        <f ca="1">AVERAGE($AC$10:AC141)</f>
        <v>44.888546821075209</v>
      </c>
      <c r="AE141" s="1312">
        <f t="shared" ca="1" si="19"/>
        <v>50.809573556356767</v>
      </c>
      <c r="AF141" s="1312">
        <f t="shared" ca="1" si="23"/>
        <v>48.208221191871864</v>
      </c>
      <c r="AG141" s="1357"/>
      <c r="AH141" s="1357"/>
      <c r="AI141" s="1357"/>
      <c r="AJ141" s="1200">
        <f>(Sheet1!CS141*1440)/1000000</f>
        <v>17.916048</v>
      </c>
      <c r="AM141" s="1193"/>
    </row>
    <row r="142" spans="1:42" x14ac:dyDescent="0.2">
      <c r="A142" s="1196" t="s">
        <v>1013</v>
      </c>
      <c r="B142" s="1196">
        <v>42137</v>
      </c>
      <c r="C142" s="1195">
        <v>48.562401116206232</v>
      </c>
      <c r="D142" s="1204">
        <v>46.175973467532437</v>
      </c>
      <c r="E142" s="1201">
        <v>51.871204924915602</v>
      </c>
      <c r="F142" s="1201">
        <v>52.177312278078354</v>
      </c>
      <c r="G142" s="1201">
        <v>53.08905114053151</v>
      </c>
      <c r="H142" s="1201">
        <f ca="1">'Calculations II'!CA144</f>
        <v>48.589610475341345</v>
      </c>
      <c r="I142" s="1200">
        <f>Sheet1!BB142+Sheet1!AT142</f>
        <v>1.01</v>
      </c>
      <c r="J142" s="1231">
        <f t="shared" ca="1" si="24"/>
        <v>47.579610475341347</v>
      </c>
      <c r="K142" s="1223">
        <f t="shared" si="25"/>
        <v>50.375188585452825</v>
      </c>
      <c r="L142" s="1231">
        <f ca="1">AVERAGE($J$10:J142)</f>
        <v>43.918780382385478</v>
      </c>
      <c r="M142" s="1231">
        <f t="shared" ca="1" si="17"/>
        <v>49.807389006708938</v>
      </c>
      <c r="N142" s="1231">
        <f t="shared" ca="1" si="21"/>
        <v>47.378928989281995</v>
      </c>
      <c r="O142" s="1262">
        <v>59.318490530440528</v>
      </c>
      <c r="P142" s="1262">
        <f>AVERAGE($O$10:O142)</f>
        <v>45.621097835874053</v>
      </c>
      <c r="Q142" s="1262">
        <f t="shared" si="18"/>
        <v>57.757574939672246</v>
      </c>
      <c r="R142" s="1262">
        <f t="shared" si="22"/>
        <v>52.338650981114334</v>
      </c>
      <c r="S142" s="1223">
        <f>AVERAGE($K$10:K142)</f>
        <v>45.619061607142335</v>
      </c>
      <c r="T142" s="1223">
        <f t="shared" si="16"/>
        <v>49.373863888351522</v>
      </c>
      <c r="U142" s="1223">
        <f t="shared" si="20"/>
        <v>46.847763142614788</v>
      </c>
      <c r="V142" s="1222">
        <f t="shared" si="27"/>
        <v>133</v>
      </c>
      <c r="W142" s="1200"/>
      <c r="X142" s="1200"/>
      <c r="Y142" s="1200"/>
      <c r="Z142" s="1200"/>
      <c r="AA142" s="1200"/>
      <c r="AB142" s="1316">
        <v>42137</v>
      </c>
      <c r="AC142" s="1312">
        <f t="shared" ca="1" si="26"/>
        <v>48.589610475341345</v>
      </c>
      <c r="AD142" s="1312">
        <f ca="1">AVERAGE($AC$10:AC142)</f>
        <v>44.916374367347885</v>
      </c>
      <c r="AE142" s="1312">
        <f t="shared" ca="1" si="19"/>
        <v>50.807389006708945</v>
      </c>
      <c r="AF142" s="1312">
        <f t="shared" ca="1" si="23"/>
        <v>48.376262322615339</v>
      </c>
      <c r="AG142" s="1357"/>
      <c r="AH142" s="1357"/>
      <c r="AI142" s="1357"/>
      <c r="AJ142" s="1200">
        <f>(Sheet1!CS142*1440)/1000000</f>
        <v>17.766864000000002</v>
      </c>
      <c r="AK142" s="1194"/>
      <c r="AL142" s="1193"/>
      <c r="AM142" s="1193"/>
      <c r="AO142" s="1194"/>
      <c r="AP142" s="1194"/>
    </row>
    <row r="143" spans="1:42" x14ac:dyDescent="0.2">
      <c r="A143" s="1196" t="s">
        <v>1014</v>
      </c>
      <c r="B143" s="1196">
        <v>42138</v>
      </c>
      <c r="C143" s="1195">
        <v>56.435091842890387</v>
      </c>
      <c r="D143" s="1204">
        <v>55.128295031830952</v>
      </c>
      <c r="E143" s="1201">
        <v>58.767324318829175</v>
      </c>
      <c r="F143" s="1201">
        <v>50.547565422630669</v>
      </c>
      <c r="G143" s="1201">
        <v>53.562445425390763</v>
      </c>
      <c r="H143" s="1201">
        <f ca="1">'Calculations II'!CA145</f>
        <v>50.773920924399313</v>
      </c>
      <c r="I143" s="1200">
        <f>Sheet1!BB143+Sheet1!AT143</f>
        <v>1</v>
      </c>
      <c r="J143" s="1231">
        <f t="shared" ca="1" si="24"/>
        <v>49.773920924399313</v>
      </c>
      <c r="K143" s="1223">
        <f t="shared" si="25"/>
        <v>54.888144408314382</v>
      </c>
      <c r="L143" s="1231">
        <f ca="1">AVERAGE($J$10:J143)</f>
        <v>43.962475461057224</v>
      </c>
      <c r="M143" s="1231">
        <f t="shared" ca="1" si="17"/>
        <v>49.774824137428865</v>
      </c>
      <c r="N143" s="1231">
        <f t="shared" ca="1" si="21"/>
        <v>47.469697119261312</v>
      </c>
      <c r="O143" s="1262">
        <v>58.230521500719902</v>
      </c>
      <c r="P143" s="1262">
        <f>AVERAGE($O$10:O143)</f>
        <v>45.71519801247738</v>
      </c>
      <c r="Q143" s="1262">
        <f t="shared" si="18"/>
        <v>58.075320014329755</v>
      </c>
      <c r="R143" s="1262">
        <f t="shared" si="22"/>
        <v>52.644395673780558</v>
      </c>
      <c r="S143" s="1223">
        <f>AVERAGE($K$10:K143)</f>
        <v>45.68823386685257</v>
      </c>
      <c r="T143" s="1223">
        <f t="shared" si="16"/>
        <v>50.199669898491941</v>
      </c>
      <c r="U143" s="1223">
        <f t="shared" si="20"/>
        <v>47.154114334467415</v>
      </c>
      <c r="V143" s="1222">
        <f t="shared" si="27"/>
        <v>134</v>
      </c>
      <c r="W143" s="1200"/>
      <c r="X143" s="1200"/>
      <c r="Y143" s="1200"/>
      <c r="Z143" s="1200"/>
      <c r="AA143" s="1200"/>
      <c r="AB143" s="1316">
        <v>42138</v>
      </c>
      <c r="AC143" s="1312">
        <f t="shared" ca="1" si="26"/>
        <v>50.773920924399313</v>
      </c>
      <c r="AD143" s="1312">
        <f ca="1">AVERAGE($AC$10:AC143)</f>
        <v>44.960087401355729</v>
      </c>
      <c r="AE143" s="1312">
        <f t="shared" ca="1" si="19"/>
        <v>50.776252708857434</v>
      </c>
      <c r="AF143" s="1312">
        <f t="shared" ca="1" si="23"/>
        <v>48.467363785927979</v>
      </c>
      <c r="AG143" s="1357"/>
      <c r="AH143" s="1357"/>
      <c r="AI143" s="1357"/>
      <c r="AJ143" s="1200">
        <f>(Sheet1!CS143*1440)/1000000</f>
        <v>18.396864000000001</v>
      </c>
      <c r="AK143" s="1194"/>
      <c r="AL143" s="1193"/>
      <c r="AM143" s="1193"/>
      <c r="AO143" s="1194"/>
      <c r="AP143" s="1194"/>
    </row>
    <row r="144" spans="1:42" x14ac:dyDescent="0.2">
      <c r="A144" s="1196" t="s">
        <v>1015</v>
      </c>
      <c r="B144" s="1196">
        <v>42139</v>
      </c>
      <c r="C144" s="1195">
        <v>56.301103329801997</v>
      </c>
      <c r="D144" s="1204">
        <v>55.993379110087517</v>
      </c>
      <c r="E144" s="1201">
        <v>59.628187626432393</v>
      </c>
      <c r="F144" s="1201">
        <v>53.227836840219453</v>
      </c>
      <c r="G144" s="1201">
        <v>53.29659983093277</v>
      </c>
      <c r="H144" s="1201">
        <f ca="1">'Calculations II'!CA146</f>
        <v>46.829827150200757</v>
      </c>
      <c r="I144" s="1200">
        <f>Sheet1!BB144+Sheet1!AT144</f>
        <v>1</v>
      </c>
      <c r="J144" s="1231">
        <f t="shared" ca="1" si="24"/>
        <v>45.829827150200757</v>
      </c>
      <c r="K144" s="1223">
        <f t="shared" si="25"/>
        <v>55.689421347494829</v>
      </c>
      <c r="L144" s="1231">
        <f ca="1">AVERAGE($J$10:J144)</f>
        <v>43.976307695791618</v>
      </c>
      <c r="M144" s="1231">
        <f t="shared" ca="1" si="17"/>
        <v>48.925995536859048</v>
      </c>
      <c r="N144" s="1231">
        <f t="shared" ca="1" si="21"/>
        <v>47.512740013122126</v>
      </c>
      <c r="O144" s="1262">
        <v>58.325080377267582</v>
      </c>
      <c r="P144" s="1262">
        <f>AVERAGE($O$10:O144)</f>
        <v>45.808604548512868</v>
      </c>
      <c r="Q144" s="1262">
        <f t="shared" si="18"/>
        <v>58.3781024996836</v>
      </c>
      <c r="R144" s="1262">
        <f t="shared" si="22"/>
        <v>52.974002100401023</v>
      </c>
      <c r="S144" s="1223">
        <f>AVERAGE($K$10:K144)</f>
        <v>45.762316737079551</v>
      </c>
      <c r="T144" s="1223">
        <f t="shared" ref="T144:T207" si="28">AVERAGE(K138:K144)</f>
        <v>51.133838662977084</v>
      </c>
      <c r="U144" s="1223">
        <f t="shared" si="20"/>
        <v>47.479647368471753</v>
      </c>
      <c r="V144" s="1222">
        <f t="shared" si="27"/>
        <v>135</v>
      </c>
      <c r="W144" s="1200"/>
      <c r="X144" s="1200"/>
      <c r="Y144" s="1200"/>
      <c r="Z144" s="1200"/>
      <c r="AA144" s="1200"/>
      <c r="AB144" s="1316">
        <v>42139</v>
      </c>
      <c r="AC144" s="1312">
        <f t="shared" ca="1" si="26"/>
        <v>46.829827150200757</v>
      </c>
      <c r="AD144" s="1312">
        <f ca="1">AVERAGE($AC$10:AC144)</f>
        <v>44.973937325421247</v>
      </c>
      <c r="AE144" s="1312">
        <f t="shared" ca="1" si="19"/>
        <v>49.927424108287617</v>
      </c>
      <c r="AF144" s="1312">
        <f t="shared" ca="1" si="23"/>
        <v>48.510740013122124</v>
      </c>
      <c r="AG144" s="1357"/>
      <c r="AH144" s="1357"/>
      <c r="AI144" s="1357"/>
      <c r="AJ144" s="1200">
        <f>(Sheet1!CS144*1440)/1000000</f>
        <v>17.649936</v>
      </c>
      <c r="AK144" s="1194"/>
      <c r="AL144" s="1193"/>
      <c r="AM144" s="1193"/>
      <c r="AO144" s="1194"/>
      <c r="AP144" s="1194"/>
    </row>
    <row r="145" spans="1:42" x14ac:dyDescent="0.2">
      <c r="A145" s="1196" t="s">
        <v>1016</v>
      </c>
      <c r="B145" s="1196">
        <v>42140</v>
      </c>
      <c r="C145" s="1195">
        <v>63.470935867386473</v>
      </c>
      <c r="D145" s="1204">
        <v>51.545693044836455</v>
      </c>
      <c r="E145" s="1201">
        <v>56.763524168641368</v>
      </c>
      <c r="F145" s="1201">
        <v>54.506405828234691</v>
      </c>
      <c r="G145" s="1201">
        <v>51.614975114523432</v>
      </c>
      <c r="H145" s="1201">
        <f ca="1">'Calculations II'!CA147</f>
        <v>50.614736145612724</v>
      </c>
      <c r="I145" s="1200">
        <f>Sheet1!BB145+Sheet1!AT145</f>
        <v>1</v>
      </c>
      <c r="J145" s="1231">
        <f t="shared" ca="1" si="24"/>
        <v>49.614736145612724</v>
      </c>
      <c r="K145" s="1223">
        <f t="shared" si="25"/>
        <v>55.580306804724479</v>
      </c>
      <c r="L145" s="1231">
        <f ca="1">AVERAGE($J$10:J145)</f>
        <v>44.017766728510892</v>
      </c>
      <c r="M145" s="1231">
        <f t="shared" ref="M145:M208" ca="1" si="29">AVERAGE(J139:J145)</f>
        <v>48.412684014877257</v>
      </c>
      <c r="N145" s="1231">
        <f t="shared" ca="1" si="21"/>
        <v>47.68906882006771</v>
      </c>
      <c r="O145" s="1262">
        <v>58.967087857207289</v>
      </c>
      <c r="P145" s="1262">
        <f>AVERAGE($O$10:O145)</f>
        <v>45.905358102253267</v>
      </c>
      <c r="Q145" s="1262">
        <f t="shared" ref="Q145:Q208" si="30">AVERAGE(O139:O145)</f>
        <v>58.692078483558198</v>
      </c>
      <c r="R145" s="1262">
        <f t="shared" si="22"/>
        <v>53.375481693450048</v>
      </c>
      <c r="S145" s="1223">
        <f>AVERAGE($K$10:K145)</f>
        <v>45.834507840518121</v>
      </c>
      <c r="T145" s="1223">
        <f t="shared" si="28"/>
        <v>52.262773946455333</v>
      </c>
      <c r="U145" s="1223">
        <f t="shared" si="20"/>
        <v>47.771635298431129</v>
      </c>
      <c r="V145" s="1222">
        <f t="shared" si="27"/>
        <v>136</v>
      </c>
      <c r="W145" s="1200"/>
      <c r="X145" s="1200"/>
      <c r="Y145" s="1200"/>
      <c r="Z145" s="1200"/>
      <c r="AA145" s="1200"/>
      <c r="AB145" s="1316">
        <v>42140</v>
      </c>
      <c r="AC145" s="1312">
        <f t="shared" ca="1" si="26"/>
        <v>50.614736145612724</v>
      </c>
      <c r="AD145" s="1312">
        <f ca="1">AVERAGE($AC$10:AC145)</f>
        <v>45.015413787334417</v>
      </c>
      <c r="AE145" s="1312">
        <f t="shared" ref="AE145:AE208" ca="1" si="31">AVERAGE(AC139:AC145)</f>
        <v>49.414112586305826</v>
      </c>
      <c r="AF145" s="1312">
        <f t="shared" ca="1" si="23"/>
        <v>48.687068820067708</v>
      </c>
      <c r="AG145" s="1357"/>
      <c r="AH145" s="1357"/>
      <c r="AI145" s="1357"/>
      <c r="AJ145" s="1200">
        <f>(Sheet1!CS145*1440)/1000000</f>
        <v>20.08296</v>
      </c>
      <c r="AK145" s="1194"/>
      <c r="AL145" s="1193"/>
      <c r="AM145" s="1193"/>
      <c r="AO145" s="1194"/>
      <c r="AP145" s="1194"/>
    </row>
    <row r="146" spans="1:42" x14ac:dyDescent="0.2">
      <c r="A146" s="1196" t="s">
        <v>1017</v>
      </c>
      <c r="B146" s="1196">
        <v>42141</v>
      </c>
      <c r="C146" s="1195">
        <v>61.03400530864058</v>
      </c>
      <c r="D146" s="1204">
        <v>50.794938782630325</v>
      </c>
      <c r="E146" s="1201">
        <v>56.103844469496011</v>
      </c>
      <c r="F146" s="1201">
        <v>51.363635029106973</v>
      </c>
      <c r="G146" s="1201">
        <v>50.559718521368005</v>
      </c>
      <c r="H146" s="1201">
        <f ca="1">'Calculations II'!CA148</f>
        <v>53.104699834579122</v>
      </c>
      <c r="I146" s="1200">
        <f>Sheet1!BB146+Sheet1!AT146</f>
        <v>1.01</v>
      </c>
      <c r="J146" s="1231">
        <f t="shared" ca="1" si="24"/>
        <v>52.094699834579124</v>
      </c>
      <c r="K146" s="1223">
        <f t="shared" si="25"/>
        <v>53.971228422248373</v>
      </c>
      <c r="L146" s="1231">
        <f ca="1">AVERAGE($J$10:J146)</f>
        <v>44.07672244461358</v>
      </c>
      <c r="M146" s="1231">
        <f t="shared" ca="1" si="29"/>
        <v>48.678041638838359</v>
      </c>
      <c r="N146" s="1231">
        <f t="shared" ca="1" si="21"/>
        <v>47.918091096695434</v>
      </c>
      <c r="O146" s="1262">
        <v>59.552436397167675</v>
      </c>
      <c r="P146" s="1262">
        <f>AVERAGE($O$10:O146)</f>
        <v>46.004971812435123</v>
      </c>
      <c r="Q146" s="1262">
        <f t="shared" si="30"/>
        <v>58.92581921812053</v>
      </c>
      <c r="R146" s="1262">
        <f t="shared" si="22"/>
        <v>53.779829965045302</v>
      </c>
      <c r="S146" s="1223">
        <f>AVERAGE($K$10:K146)</f>
        <v>45.893899961552648</v>
      </c>
      <c r="T146" s="1223">
        <f t="shared" si="28"/>
        <v>53.003148760384128</v>
      </c>
      <c r="U146" s="1223">
        <f t="shared" si="20"/>
        <v>48.092192393681202</v>
      </c>
      <c r="V146" s="1222">
        <f t="shared" si="27"/>
        <v>137</v>
      </c>
      <c r="W146" s="1200"/>
      <c r="X146" s="1200"/>
      <c r="Y146" s="1200"/>
      <c r="Z146" s="1200"/>
      <c r="AA146" s="1200"/>
      <c r="AB146" s="1316">
        <v>42141</v>
      </c>
      <c r="AC146" s="1312">
        <f t="shared" ca="1" si="26"/>
        <v>53.104699834579122</v>
      </c>
      <c r="AD146" s="1312">
        <f ca="1">AVERAGE($AC$10:AC146)</f>
        <v>45.074459670890946</v>
      </c>
      <c r="AE146" s="1312">
        <f t="shared" ca="1" si="31"/>
        <v>49.680898781695497</v>
      </c>
      <c r="AF146" s="1312">
        <f t="shared" ca="1" si="23"/>
        <v>48.916424430028769</v>
      </c>
      <c r="AG146" s="1357"/>
      <c r="AH146" s="1357"/>
      <c r="AI146" s="1357"/>
      <c r="AJ146" s="1200">
        <f>(Sheet1!CS146*1440)/1000000</f>
        <v>23.29992</v>
      </c>
      <c r="AK146" s="1194"/>
      <c r="AL146" s="1193"/>
      <c r="AM146" s="1193"/>
      <c r="AO146" s="1194"/>
      <c r="AP146" s="1194"/>
    </row>
    <row r="147" spans="1:42" x14ac:dyDescent="0.2">
      <c r="A147" s="1196" t="s">
        <v>1018</v>
      </c>
      <c r="B147" s="1196">
        <v>42142</v>
      </c>
      <c r="C147" s="1195">
        <v>53.689466607240931</v>
      </c>
      <c r="D147" s="1204">
        <v>51.51392826029997</v>
      </c>
      <c r="E147" s="1201">
        <v>55.174207528917783</v>
      </c>
      <c r="F147" s="1201">
        <v>51.088422191936452</v>
      </c>
      <c r="G147" s="1201">
        <v>50.569122414299855</v>
      </c>
      <c r="H147" s="1201">
        <f ca="1">'Calculations II'!CA149</f>
        <v>56.194907383561002</v>
      </c>
      <c r="I147" s="1200">
        <f>Sheet1!BB147+Sheet1!AT147</f>
        <v>1</v>
      </c>
      <c r="J147" s="1231">
        <f t="shared" ca="1" si="24"/>
        <v>55.194907383561002</v>
      </c>
      <c r="K147" s="1223">
        <f t="shared" si="25"/>
        <v>52.407029400539002</v>
      </c>
      <c r="L147" s="1231">
        <f ca="1">AVERAGE($J$10:J147)</f>
        <v>44.157289002142186</v>
      </c>
      <c r="M147" s="1231">
        <f t="shared" ca="1" si="29"/>
        <v>49.630295821896325</v>
      </c>
      <c r="N147" s="1231">
        <f t="shared" ca="1" si="21"/>
        <v>48.229306437994943</v>
      </c>
      <c r="O147" s="1262">
        <v>59.747798869285205</v>
      </c>
      <c r="P147" s="1262">
        <f>AVERAGE($O$10:O147)</f>
        <v>46.104557515745633</v>
      </c>
      <c r="Q147" s="1262">
        <f t="shared" si="30"/>
        <v>59.013598300928379</v>
      </c>
      <c r="R147" s="1262">
        <f t="shared" si="22"/>
        <v>54.250797652074532</v>
      </c>
      <c r="S147" s="1223">
        <f>AVERAGE($K$10:K147)</f>
        <v>45.941096551690229</v>
      </c>
      <c r="T147" s="1223">
        <f t="shared" si="28"/>
        <v>53.382441877289899</v>
      </c>
      <c r="U147" s="1223">
        <f t="shared" si="20"/>
        <v>48.381368358517001</v>
      </c>
      <c r="V147" s="1222">
        <f t="shared" si="27"/>
        <v>138</v>
      </c>
      <c r="W147" s="1200"/>
      <c r="X147" s="1200"/>
      <c r="Y147" s="1200"/>
      <c r="Z147" s="1200"/>
      <c r="AA147" s="1200"/>
      <c r="AB147" s="1316">
        <v>42142</v>
      </c>
      <c r="AC147" s="1312">
        <f t="shared" ca="1" si="26"/>
        <v>56.194907383561002</v>
      </c>
      <c r="AD147" s="1312">
        <f ca="1">AVERAGE($AC$10:AC147)</f>
        <v>45.155042625330587</v>
      </c>
      <c r="AE147" s="1312">
        <f t="shared" ca="1" si="31"/>
        <v>50.633152964753485</v>
      </c>
      <c r="AF147" s="1312">
        <f t="shared" ca="1" si="23"/>
        <v>49.227639771328271</v>
      </c>
      <c r="AG147" s="1357"/>
      <c r="AH147" s="1357"/>
      <c r="AI147" s="1357"/>
      <c r="AJ147" s="1200">
        <f>(Sheet1!CS147*1440)/1000000</f>
        <v>23.767199999999999</v>
      </c>
      <c r="AK147" s="1194"/>
      <c r="AL147" s="1193"/>
      <c r="AM147" s="1193"/>
      <c r="AO147" s="1194"/>
      <c r="AP147" s="1194"/>
    </row>
    <row r="148" spans="1:42" x14ac:dyDescent="0.2">
      <c r="A148" s="1196" t="s">
        <v>1019</v>
      </c>
      <c r="B148" s="1196">
        <v>42143</v>
      </c>
      <c r="C148" s="1195">
        <v>50.335266414292335</v>
      </c>
      <c r="D148" s="1204">
        <v>50.063209428740244</v>
      </c>
      <c r="E148" s="1201">
        <v>51.56236864069831</v>
      </c>
      <c r="F148" s="1201">
        <v>52.622785217139722</v>
      </c>
      <c r="G148" s="1201">
        <v>50.722037908937068</v>
      </c>
      <c r="H148" s="1201">
        <f ca="1">'Calculations II'!CA150</f>
        <v>52.908497198701433</v>
      </c>
      <c r="I148" s="1200">
        <f>Sheet1!BB148+Sheet1!AT148</f>
        <v>1</v>
      </c>
      <c r="J148" s="1231">
        <f t="shared" ca="1" si="24"/>
        <v>51.908497198701433</v>
      </c>
      <c r="K148" s="1223">
        <f t="shared" si="25"/>
        <v>51.061133521961537</v>
      </c>
      <c r="L148" s="1231">
        <f ca="1">AVERAGE($J$10:J148)</f>
        <v>44.213053089887211</v>
      </c>
      <c r="M148" s="1231">
        <f t="shared" ca="1" si="29"/>
        <v>50.285171301770809</v>
      </c>
      <c r="N148" s="1231">
        <f t="shared" ca="1" si="21"/>
        <v>48.395600364230894</v>
      </c>
      <c r="O148" s="1262">
        <v>57.393585990897812</v>
      </c>
      <c r="P148" s="1262">
        <f>AVERAGE($O$10:O148)</f>
        <v>46.185773547940975</v>
      </c>
      <c r="Q148" s="1262">
        <f t="shared" si="30"/>
        <v>58.790714503283709</v>
      </c>
      <c r="R148" s="1262">
        <f t="shared" si="22"/>
        <v>54.609731595789619</v>
      </c>
      <c r="S148" s="1223">
        <f>AVERAGE($K$10:K148)</f>
        <v>45.977931350037508</v>
      </c>
      <c r="T148" s="1223">
        <f t="shared" si="28"/>
        <v>53.424636070105059</v>
      </c>
      <c r="U148" s="1223">
        <f t="shared" si="20"/>
        <v>48.559502079223016</v>
      </c>
      <c r="V148" s="1222">
        <f t="shared" si="27"/>
        <v>139</v>
      </c>
      <c r="W148" s="1200"/>
      <c r="X148" s="1200"/>
      <c r="Y148" s="1200"/>
      <c r="Z148" s="1200"/>
      <c r="AA148" s="1200"/>
      <c r="AB148" s="1316">
        <v>42143</v>
      </c>
      <c r="AC148" s="1312">
        <f t="shared" ca="1" si="26"/>
        <v>52.908497198701433</v>
      </c>
      <c r="AD148" s="1312">
        <f ca="1">AVERAGE($AC$10:AC148)</f>
        <v>45.210822874059872</v>
      </c>
      <c r="AE148" s="1312">
        <f t="shared" ca="1" si="31"/>
        <v>51.288028444627955</v>
      </c>
      <c r="AF148" s="1312">
        <f t="shared" ca="1" si="23"/>
        <v>49.394267030897566</v>
      </c>
      <c r="AG148" s="1357"/>
      <c r="AH148" s="1357"/>
      <c r="AI148" s="1357"/>
      <c r="AJ148" s="1200">
        <f>(Sheet1!CS148*1440)/1000000</f>
        <v>25.550063999999995</v>
      </c>
      <c r="AK148" s="1194"/>
      <c r="AL148" s="1193"/>
      <c r="AM148" s="1193"/>
      <c r="AO148" s="1194"/>
      <c r="AP148" s="1194"/>
    </row>
    <row r="149" spans="1:42" x14ac:dyDescent="0.2">
      <c r="A149" s="1196" t="s">
        <v>1020</v>
      </c>
      <c r="B149" s="1196">
        <v>42144</v>
      </c>
      <c r="C149" s="1195">
        <v>46.456642098680831</v>
      </c>
      <c r="D149" s="1204">
        <v>50.184727796755901</v>
      </c>
      <c r="E149" s="1201">
        <v>52.351173972130788</v>
      </c>
      <c r="F149" s="1201">
        <v>54.711812628884935</v>
      </c>
      <c r="G149" s="1201">
        <v>52.448424649618758</v>
      </c>
      <c r="H149" s="1201">
        <f ca="1">'Calculations II'!CA151</f>
        <v>52.904578816183772</v>
      </c>
      <c r="I149" s="1200">
        <f>Sheet1!BB149+Sheet1!AT149</f>
        <v>1</v>
      </c>
      <c r="J149" s="1231">
        <f t="shared" ca="1" si="24"/>
        <v>51.904578816183772</v>
      </c>
      <c r="K149" s="1223">
        <f t="shared" si="25"/>
        <v>51.230556229214244</v>
      </c>
      <c r="L149" s="1231">
        <f ca="1">AVERAGE($J$10:J149)</f>
        <v>44.267992559360763</v>
      </c>
      <c r="M149" s="1231">
        <f t="shared" ca="1" si="29"/>
        <v>50.903023921891155</v>
      </c>
      <c r="N149" s="1231">
        <f t="shared" ca="1" si="21"/>
        <v>48.528329898901021</v>
      </c>
      <c r="O149" s="1262">
        <v>57.483010261377757</v>
      </c>
      <c r="P149" s="1262">
        <f>AVERAGE($O$10:O149)</f>
        <v>46.266468095894091</v>
      </c>
      <c r="Q149" s="1262">
        <f t="shared" si="30"/>
        <v>58.528503036274742</v>
      </c>
      <c r="R149" s="1262">
        <f t="shared" si="22"/>
        <v>54.97419314828867</v>
      </c>
      <c r="S149" s="1223">
        <f>AVERAGE($K$10:K149)</f>
        <v>46.01545009917448</v>
      </c>
      <c r="T149" s="1223">
        <f t="shared" si="28"/>
        <v>53.546831447785266</v>
      </c>
      <c r="U149" s="1223">
        <f t="shared" si="20"/>
        <v>48.715073339372459</v>
      </c>
      <c r="V149" s="1222">
        <f t="shared" si="27"/>
        <v>140</v>
      </c>
      <c r="W149" s="1200"/>
      <c r="X149" s="1200"/>
      <c r="Y149" s="1200"/>
      <c r="Z149" s="1200"/>
      <c r="AA149" s="1200"/>
      <c r="AB149" s="1316">
        <v>42144</v>
      </c>
      <c r="AC149" s="1312">
        <f t="shared" ca="1" si="26"/>
        <v>52.904578816183772</v>
      </c>
      <c r="AD149" s="1312">
        <f ca="1">AVERAGE($AC$10:AC149)</f>
        <v>45.265778273646475</v>
      </c>
      <c r="AE149" s="1312">
        <f t="shared" ca="1" si="31"/>
        <v>51.904452493319731</v>
      </c>
      <c r="AF149" s="1312">
        <f t="shared" ca="1" si="23"/>
        <v>49.527329898901023</v>
      </c>
      <c r="AG149" s="1357"/>
      <c r="AH149" s="1357"/>
      <c r="AI149" s="1357"/>
      <c r="AJ149" s="1200">
        <f>(Sheet1!CS149*1440)/1000000</f>
        <v>25.556111999999999</v>
      </c>
      <c r="AK149" s="1194"/>
      <c r="AL149" s="1193"/>
      <c r="AM149" s="1193"/>
      <c r="AO149" s="1194"/>
      <c r="AP149" s="1194"/>
    </row>
    <row r="150" spans="1:42" x14ac:dyDescent="0.2">
      <c r="A150" s="1196" t="s">
        <v>1021</v>
      </c>
      <c r="B150" s="1196">
        <v>42145</v>
      </c>
      <c r="C150" s="1195">
        <v>47.183585626676603</v>
      </c>
      <c r="D150" s="1204">
        <v>64.082782763576816</v>
      </c>
      <c r="E150" s="1201">
        <v>44.541016108757844</v>
      </c>
      <c r="F150" s="1201">
        <v>47.461129580241234</v>
      </c>
      <c r="G150" s="1201">
        <v>50.671185505845003</v>
      </c>
      <c r="H150" s="1201">
        <f ca="1">'Calculations II'!CA152</f>
        <v>54.613857286253058</v>
      </c>
      <c r="I150" s="1200">
        <f>Sheet1!BB150+Sheet1!AT150</f>
        <v>1.21</v>
      </c>
      <c r="J150" s="1231">
        <f t="shared" ca="1" si="24"/>
        <v>53.403857286253057</v>
      </c>
      <c r="K150" s="1223">
        <f t="shared" si="25"/>
        <v>50.7879399170195</v>
      </c>
      <c r="L150" s="1231">
        <f ca="1">AVERAGE($J$10:J150)</f>
        <v>44.332785926218151</v>
      </c>
      <c r="M150" s="1231">
        <f t="shared" ca="1" si="29"/>
        <v>51.421586259298849</v>
      </c>
      <c r="N150" s="1231">
        <f t="shared" ca="1" si="21"/>
        <v>48.838474228626701</v>
      </c>
      <c r="O150" s="1262">
        <v>57.947210652881417</v>
      </c>
      <c r="P150" s="1262">
        <f>AVERAGE($O$10:O150)</f>
        <v>46.349310241688329</v>
      </c>
      <c r="Q150" s="1262">
        <f t="shared" si="30"/>
        <v>58.488030058012107</v>
      </c>
      <c r="R150" s="1262">
        <f t="shared" si="22"/>
        <v>55.346343719855639</v>
      </c>
      <c r="S150" s="1223">
        <f>AVERAGE($K$10:K150)</f>
        <v>46.049297544691115</v>
      </c>
      <c r="T150" s="1223">
        <f t="shared" si="28"/>
        <v>52.961087949028858</v>
      </c>
      <c r="U150" s="1223">
        <f t="shared" si="20"/>
        <v>48.913513663473402</v>
      </c>
      <c r="V150" s="1222">
        <f t="shared" si="27"/>
        <v>141</v>
      </c>
      <c r="W150" s="1200"/>
      <c r="X150" s="1200"/>
      <c r="Y150" s="1200"/>
      <c r="Z150" s="1200"/>
      <c r="AA150" s="1200"/>
      <c r="AB150" s="1316">
        <v>42145</v>
      </c>
      <c r="AC150" s="1312">
        <f t="shared" ca="1" si="26"/>
        <v>54.613857286253058</v>
      </c>
      <c r="AD150" s="1312">
        <f ca="1">AVERAGE($AC$10:AC150)</f>
        <v>45.332076706359992</v>
      </c>
      <c r="AE150" s="1312">
        <f t="shared" ca="1" si="31"/>
        <v>52.453014830727412</v>
      </c>
      <c r="AF150" s="1312">
        <f t="shared" ca="1" si="23"/>
        <v>49.844474228626702</v>
      </c>
      <c r="AG150" s="1357"/>
      <c r="AH150" s="1357"/>
      <c r="AI150" s="1357"/>
      <c r="AJ150" s="1200">
        <f>(Sheet1!CS150*1440)/1000000</f>
        <v>25.539408000000002</v>
      </c>
      <c r="AK150" s="1194"/>
      <c r="AL150" s="1193"/>
      <c r="AM150" s="1193"/>
      <c r="AO150" s="1194"/>
      <c r="AP150" s="1194"/>
    </row>
    <row r="151" spans="1:42" x14ac:dyDescent="0.2">
      <c r="A151" s="1196" t="s">
        <v>1022</v>
      </c>
      <c r="B151" s="1196">
        <v>42146</v>
      </c>
      <c r="C151" s="1195">
        <v>55.843309161912629</v>
      </c>
      <c r="D151" s="1204">
        <v>58.552563654698808</v>
      </c>
      <c r="E151" s="1201">
        <v>51.028419887876694</v>
      </c>
      <c r="F151" s="1201">
        <v>47.456825288496432</v>
      </c>
      <c r="G151" s="1201">
        <v>54.026936390072635</v>
      </c>
      <c r="H151" s="1201">
        <f ca="1">'Calculations II'!CA153</f>
        <v>54.162581872687056</v>
      </c>
      <c r="I151" s="1200">
        <f>Sheet1!BB151+Sheet1!AT151</f>
        <v>1.45</v>
      </c>
      <c r="J151" s="1231">
        <f t="shared" ca="1" si="24"/>
        <v>52.712581872687053</v>
      </c>
      <c r="K151" s="1223">
        <f t="shared" si="25"/>
        <v>53.381610876611447</v>
      </c>
      <c r="L151" s="1231">
        <f ca="1">AVERAGE($J$10:J151)</f>
        <v>44.391798573728501</v>
      </c>
      <c r="M151" s="1231">
        <f t="shared" ca="1" si="29"/>
        <v>52.404836933939741</v>
      </c>
      <c r="N151" s="1231">
        <f t="shared" ca="1" si="21"/>
        <v>49.030325612597935</v>
      </c>
      <c r="O151" s="1262">
        <v>56.42355067315043</v>
      </c>
      <c r="P151" s="1262">
        <f>AVERAGE($O$10:O151)</f>
        <v>46.420255596839468</v>
      </c>
      <c r="Q151" s="1262">
        <f t="shared" si="30"/>
        <v>58.216382957423946</v>
      </c>
      <c r="R151" s="1262">
        <f t="shared" si="22"/>
        <v>55.625305847065484</v>
      </c>
      <c r="S151" s="1223">
        <f>AVERAGE($K$10:K151)</f>
        <v>46.100933554070835</v>
      </c>
      <c r="T151" s="1223">
        <f t="shared" si="28"/>
        <v>52.631400738902656</v>
      </c>
      <c r="U151" s="1223">
        <f t="shared" si="20"/>
        <v>49.160900893900383</v>
      </c>
      <c r="V151" s="1222">
        <f t="shared" si="27"/>
        <v>142</v>
      </c>
      <c r="W151" s="1200"/>
      <c r="X151" s="1200"/>
      <c r="Y151" s="1200"/>
      <c r="Z151" s="1200"/>
      <c r="AA151" s="1200"/>
      <c r="AB151" s="1316">
        <v>42146</v>
      </c>
      <c r="AC151" s="1312">
        <f t="shared" ca="1" si="26"/>
        <v>54.162581872687056</v>
      </c>
      <c r="AD151" s="1312">
        <f ca="1">AVERAGE($AC$10:AC151)</f>
        <v>45.39426336246089</v>
      </c>
      <c r="AE151" s="1312">
        <f t="shared" ca="1" si="31"/>
        <v>53.500551219654021</v>
      </c>
      <c r="AF151" s="1312">
        <f t="shared" ca="1" si="23"/>
        <v>50.051325612597935</v>
      </c>
      <c r="AG151" s="1357"/>
      <c r="AH151" s="1357"/>
      <c r="AI151" s="1357"/>
      <c r="AJ151" s="1200">
        <f>(Sheet1!CS151*1440)/1000000</f>
        <v>25.366320000000002</v>
      </c>
      <c r="AK151" s="1194"/>
      <c r="AL151" s="1193"/>
      <c r="AM151" s="1193"/>
      <c r="AO151" s="1194"/>
      <c r="AP151" s="1194"/>
    </row>
    <row r="152" spans="1:42" x14ac:dyDescent="0.2">
      <c r="A152" s="1196" t="s">
        <v>1023</v>
      </c>
      <c r="B152" s="1196">
        <v>42147</v>
      </c>
      <c r="C152" s="1195">
        <v>54.287728269556943</v>
      </c>
      <c r="D152" s="1204">
        <v>53.137850434016087</v>
      </c>
      <c r="E152" s="1201">
        <v>46.817767297060357</v>
      </c>
      <c r="F152" s="1201">
        <v>48.377744612430376</v>
      </c>
      <c r="G152" s="1201">
        <v>50.573756206484575</v>
      </c>
      <c r="H152" s="1201">
        <f ca="1">'Calculations II'!CA154</f>
        <v>51.038691035262438</v>
      </c>
      <c r="I152" s="1200">
        <f>Sheet1!BB152+Sheet1!AT152</f>
        <v>1.45</v>
      </c>
      <c r="J152" s="1231">
        <f t="shared" ca="1" si="24"/>
        <v>49.588691035262435</v>
      </c>
      <c r="K152" s="1223">
        <f t="shared" si="25"/>
        <v>50.638969363909666</v>
      </c>
      <c r="L152" s="1231">
        <f ca="1">AVERAGE($J$10:J152)</f>
        <v>44.428140479053916</v>
      </c>
      <c r="M152" s="1231">
        <f t="shared" ca="1" si="29"/>
        <v>52.401116203889707</v>
      </c>
      <c r="N152" s="1231">
        <f t="shared" ca="1" si="21"/>
        <v>49.243825011421009</v>
      </c>
      <c r="O152" s="1262">
        <v>58.424721609142317</v>
      </c>
      <c r="P152" s="1262">
        <f>AVERAGE($O$10:O152)</f>
        <v>46.504202911610818</v>
      </c>
      <c r="Q152" s="1262">
        <f t="shared" si="30"/>
        <v>58.138902064843229</v>
      </c>
      <c r="R152" s="1262">
        <f t="shared" si="22"/>
        <v>55.98670396942363</v>
      </c>
      <c r="S152" s="1223">
        <f>AVERAGE($K$10:K152)</f>
        <v>46.132668070223552</v>
      </c>
      <c r="T152" s="1223">
        <f t="shared" si="28"/>
        <v>51.925495390214827</v>
      </c>
      <c r="U152" s="1223">
        <f t="shared" si="20"/>
        <v>49.335848241064561</v>
      </c>
      <c r="V152" s="1222">
        <f t="shared" si="27"/>
        <v>143</v>
      </c>
      <c r="W152" s="1200"/>
      <c r="X152" s="1200"/>
      <c r="Y152" s="1200"/>
      <c r="Z152" s="1200"/>
      <c r="AA152" s="1200"/>
      <c r="AB152" s="1316">
        <v>42147</v>
      </c>
      <c r="AC152" s="1312">
        <f t="shared" ca="1" si="26"/>
        <v>51.038691035262438</v>
      </c>
      <c r="AD152" s="1312">
        <f ca="1">AVERAGE($AC$10:AC152)</f>
        <v>45.43373488464831</v>
      </c>
      <c r="AE152" s="1312">
        <f t="shared" ca="1" si="31"/>
        <v>53.561116203889696</v>
      </c>
      <c r="AF152" s="1312">
        <f t="shared" ca="1" si="23"/>
        <v>50.279825011421011</v>
      </c>
      <c r="AG152" s="1357"/>
      <c r="AH152" s="1357"/>
      <c r="AI152" s="1357"/>
      <c r="AJ152" s="1200">
        <f>(Sheet1!CS152*1440)/1000000</f>
        <v>22.857264000000001</v>
      </c>
      <c r="AK152" s="1194"/>
      <c r="AL152" s="1193"/>
      <c r="AM152" s="1193"/>
      <c r="AO152" s="1194"/>
      <c r="AP152" s="1194"/>
    </row>
    <row r="153" spans="1:42" x14ac:dyDescent="0.2">
      <c r="A153" s="1196" t="s">
        <v>1024</v>
      </c>
      <c r="B153" s="1196">
        <v>42148</v>
      </c>
      <c r="C153" s="1195">
        <v>54.197121059560452</v>
      </c>
      <c r="D153" s="1204">
        <v>59.618953965553693</v>
      </c>
      <c r="E153" s="1201">
        <v>46.172080262008272</v>
      </c>
      <c r="F153" s="1201">
        <v>48.956741251933401</v>
      </c>
      <c r="G153" s="1201">
        <v>50.034614813875741</v>
      </c>
      <c r="H153" s="1201">
        <f ca="1">'Calculations II'!CA155</f>
        <v>51.967641896292996</v>
      </c>
      <c r="I153" s="1200">
        <f>Sheet1!BB153+Sheet1!AT153</f>
        <v>1.44</v>
      </c>
      <c r="J153" s="1231">
        <f t="shared" ca="1" si="24"/>
        <v>50.527641896292998</v>
      </c>
      <c r="K153" s="1223">
        <f t="shared" si="25"/>
        <v>51.795902270586318</v>
      </c>
      <c r="L153" s="1231">
        <f ca="1">AVERAGE($J$10:J153)</f>
        <v>44.470498127784737</v>
      </c>
      <c r="M153" s="1231">
        <f t="shared" ca="1" si="29"/>
        <v>52.177250784134536</v>
      </c>
      <c r="N153" s="1231">
        <f t="shared" ca="1" si="21"/>
        <v>49.484624659042154</v>
      </c>
      <c r="O153" s="1262">
        <v>62.149499868034027</v>
      </c>
      <c r="P153" s="1262">
        <f>AVERAGE($O$10:O153)</f>
        <v>46.612850807141534</v>
      </c>
      <c r="Q153" s="1262">
        <f t="shared" si="30"/>
        <v>58.509911132109849</v>
      </c>
      <c r="R153" s="1262">
        <f t="shared" si="22"/>
        <v>56.509252058327171</v>
      </c>
      <c r="S153" s="1223">
        <f>AVERAGE($K$10:K153)</f>
        <v>46.171996085503849</v>
      </c>
      <c r="T153" s="1223">
        <f t="shared" si="28"/>
        <v>51.614734511405963</v>
      </c>
      <c r="U153" s="1223">
        <f t="shared" si="20"/>
        <v>49.53612653040004</v>
      </c>
      <c r="V153" s="1222">
        <f t="shared" si="27"/>
        <v>144</v>
      </c>
      <c r="W153" s="1200"/>
      <c r="X153" s="1200"/>
      <c r="Y153" s="1200"/>
      <c r="Z153" s="1200"/>
      <c r="AA153" s="1200"/>
      <c r="AB153" s="1316">
        <v>42148</v>
      </c>
      <c r="AC153" s="1312">
        <f t="shared" ca="1" si="26"/>
        <v>51.967641896292996</v>
      </c>
      <c r="AD153" s="1312">
        <f ca="1">AVERAGE($AC$10:AC153)</f>
        <v>45.479109238895845</v>
      </c>
      <c r="AE153" s="1312">
        <f t="shared" ca="1" si="31"/>
        <v>53.398679355563111</v>
      </c>
      <c r="AF153" s="1312">
        <f t="shared" ca="1" si="23"/>
        <v>50.535291325708812</v>
      </c>
      <c r="AG153" s="1357"/>
      <c r="AH153" s="1357"/>
      <c r="AI153" s="1357"/>
      <c r="AJ153" s="1200">
        <f>(Sheet1!CS153*1440)/1000000</f>
        <v>17.409744</v>
      </c>
      <c r="AK153" s="1194"/>
      <c r="AL153" s="1193"/>
      <c r="AM153" s="1193"/>
      <c r="AO153" s="1194"/>
      <c r="AP153" s="1194"/>
    </row>
    <row r="154" spans="1:42" x14ac:dyDescent="0.2">
      <c r="A154" s="1196" t="s">
        <v>1025</v>
      </c>
      <c r="B154" s="1196">
        <v>42149</v>
      </c>
      <c r="C154" s="1195">
        <v>51.810822011028485</v>
      </c>
      <c r="D154" s="1204">
        <v>52.413412063416693</v>
      </c>
      <c r="E154" s="1201">
        <v>48.700104378750275</v>
      </c>
      <c r="F154" s="1201">
        <v>47.477806725343527</v>
      </c>
      <c r="G154" s="1201">
        <v>49.654025183786757</v>
      </c>
      <c r="H154" s="1201">
        <f ca="1">'Calculations II'!CA156</f>
        <v>54.86540412216798</v>
      </c>
      <c r="I154" s="1200">
        <f>Sheet1!BB154+Sheet1!AT154</f>
        <v>1.45</v>
      </c>
      <c r="J154" s="1231">
        <f t="shared" ca="1" si="24"/>
        <v>53.415404122167978</v>
      </c>
      <c r="K154" s="1223">
        <f t="shared" si="25"/>
        <v>50.011234072465143</v>
      </c>
      <c r="L154" s="1231">
        <f ca="1">AVERAGE($J$10:J154)</f>
        <v>44.532187134642555</v>
      </c>
      <c r="M154" s="1231">
        <f t="shared" ca="1" si="29"/>
        <v>51.923036032506964</v>
      </c>
      <c r="N154" s="1231">
        <f t="shared" ca="1" si="21"/>
        <v>49.792826157984607</v>
      </c>
      <c r="O154" s="1262">
        <v>62.161591205848048</v>
      </c>
      <c r="P154" s="1262">
        <f>AVERAGE($O$10:O154)</f>
        <v>46.720083499546405</v>
      </c>
      <c r="Q154" s="1262">
        <f t="shared" si="30"/>
        <v>58.854738608761679</v>
      </c>
      <c r="R154" s="1262">
        <f t="shared" si="22"/>
        <v>56.981365324721239</v>
      </c>
      <c r="S154" s="1223">
        <f>AVERAGE($K$10:K154)</f>
        <v>46.198473588862207</v>
      </c>
      <c r="T154" s="1223">
        <f t="shared" si="28"/>
        <v>51.272478035966842</v>
      </c>
      <c r="U154" s="1223">
        <f t="shared" si="20"/>
        <v>49.682487038853267</v>
      </c>
      <c r="V154" s="1222">
        <f t="shared" si="27"/>
        <v>145</v>
      </c>
      <c r="W154" s="1200"/>
      <c r="X154" s="1200"/>
      <c r="Y154" s="1200"/>
      <c r="Z154" s="1200"/>
      <c r="AA154" s="1200"/>
      <c r="AB154" s="1316">
        <v>42149</v>
      </c>
      <c r="AC154" s="1312">
        <f t="shared" ca="1" si="26"/>
        <v>54.86540412216798</v>
      </c>
      <c r="AD154" s="1312">
        <f ca="1">AVERAGE($AC$10:AC154)</f>
        <v>45.543842307056337</v>
      </c>
      <c r="AE154" s="1312">
        <f t="shared" ca="1" si="31"/>
        <v>53.208750318221249</v>
      </c>
      <c r="AF154" s="1312">
        <f t="shared" ca="1" si="23"/>
        <v>50.858159491317949</v>
      </c>
      <c r="AG154" s="1357"/>
      <c r="AH154" s="1357"/>
      <c r="AI154" s="1357"/>
      <c r="AJ154" s="1200">
        <f>(Sheet1!CS154*1440)/1000000</f>
        <v>17.381232000000001</v>
      </c>
      <c r="AK154" s="1194"/>
      <c r="AL154" s="1193"/>
      <c r="AM154" s="1193"/>
      <c r="AO154" s="1194"/>
      <c r="AP154" s="1194"/>
    </row>
    <row r="155" spans="1:42" x14ac:dyDescent="0.2">
      <c r="A155" s="1196" t="s">
        <v>1026</v>
      </c>
      <c r="B155" s="1196">
        <v>42150</v>
      </c>
      <c r="C155" s="1195">
        <v>48.09083410905815</v>
      </c>
      <c r="D155" s="1204">
        <v>48.252264164204647</v>
      </c>
      <c r="E155" s="1201">
        <v>51.275187086335045</v>
      </c>
      <c r="F155" s="1201">
        <v>48.613920072962721</v>
      </c>
      <c r="G155" s="1201">
        <v>50.233562523901625</v>
      </c>
      <c r="H155" s="1201">
        <f ca="1">'Calculations II'!CA157</f>
        <v>58.130433564488982</v>
      </c>
      <c r="I155" s="1200">
        <f>Sheet1!BB155+Sheet1!AT155</f>
        <v>1.68</v>
      </c>
      <c r="J155" s="1231">
        <f t="shared" ca="1" si="24"/>
        <v>56.450433564488982</v>
      </c>
      <c r="K155" s="1223">
        <f t="shared" si="25"/>
        <v>49.293153591292437</v>
      </c>
      <c r="L155" s="1231">
        <f ca="1">AVERAGE($J$10:J155)</f>
        <v>44.61381895950452</v>
      </c>
      <c r="M155" s="1231">
        <f t="shared" ca="1" si="29"/>
        <v>52.571884084762317</v>
      </c>
      <c r="N155" s="1231">
        <f t="shared" ca="1" si="21"/>
        <v>50.151152908958373</v>
      </c>
      <c r="O155" s="1262">
        <v>60.560715882428056</v>
      </c>
      <c r="P155" s="1262">
        <f>AVERAGE($O$10:O155)</f>
        <v>46.814882351483945</v>
      </c>
      <c r="Q155" s="1262">
        <f t="shared" si="30"/>
        <v>59.307185736123145</v>
      </c>
      <c r="R155" s="1262">
        <f t="shared" si="22"/>
        <v>57.310495159486663</v>
      </c>
      <c r="S155" s="1223">
        <f>AVERAGE($K$10:K155)</f>
        <v>46.219670027235011</v>
      </c>
      <c r="T155" s="1223">
        <f t="shared" si="28"/>
        <v>51.019909474442677</v>
      </c>
      <c r="U155" s="1223">
        <f t="shared" si="20"/>
        <v>49.816231216930149</v>
      </c>
      <c r="V155" s="1222">
        <f t="shared" si="27"/>
        <v>146</v>
      </c>
      <c r="W155" s="1200"/>
      <c r="X155" s="1200"/>
      <c r="Y155" s="1200"/>
      <c r="Z155" s="1200"/>
      <c r="AA155" s="1200"/>
      <c r="AB155" s="1316">
        <v>42150</v>
      </c>
      <c r="AC155" s="1312">
        <f t="shared" ca="1" si="26"/>
        <v>58.130433564488982</v>
      </c>
      <c r="AD155" s="1312">
        <f ca="1">AVERAGE($AC$10:AC155)</f>
        <v>45.630051836216836</v>
      </c>
      <c r="AE155" s="1312">
        <f t="shared" ca="1" si="31"/>
        <v>53.954741227619479</v>
      </c>
      <c r="AF155" s="1312">
        <f t="shared" ca="1" si="23"/>
        <v>51.239486242291704</v>
      </c>
      <c r="AG155" s="1357"/>
      <c r="AH155" s="1357"/>
      <c r="AI155" s="1357"/>
      <c r="AJ155" s="1200">
        <f>(Sheet1!CS155*1440)/1000000</f>
        <v>17.380655999999998</v>
      </c>
      <c r="AK155" s="1194"/>
      <c r="AL155" s="1193"/>
      <c r="AM155" s="1193"/>
      <c r="AO155" s="1194"/>
      <c r="AP155" s="1194"/>
    </row>
    <row r="156" spans="1:42" x14ac:dyDescent="0.2">
      <c r="A156" s="1196" t="s">
        <v>1027</v>
      </c>
      <c r="B156" s="1196">
        <v>42151</v>
      </c>
      <c r="C156" s="1195">
        <v>49.048097626690925</v>
      </c>
      <c r="D156" s="1204">
        <v>46.545276378027289</v>
      </c>
      <c r="E156" s="1201">
        <v>48.184133968974578</v>
      </c>
      <c r="F156" s="1201">
        <v>49.004327194114211</v>
      </c>
      <c r="G156" s="1201">
        <v>51.938219551828126</v>
      </c>
      <c r="H156" s="1201">
        <f ca="1">'Calculations II'!CA158</f>
        <v>63.446065534615251</v>
      </c>
      <c r="I156" s="1200">
        <f>Sheet1!BB156+Sheet1!AT156</f>
        <v>2.09</v>
      </c>
      <c r="J156" s="1231">
        <f t="shared" ca="1" si="24"/>
        <v>61.356065534615254</v>
      </c>
      <c r="K156" s="1223">
        <f t="shared" si="25"/>
        <v>48.944010943927026</v>
      </c>
      <c r="L156" s="1231">
        <f ca="1">AVERAGE($J$10:J156)</f>
        <v>44.72771179334881</v>
      </c>
      <c r="M156" s="1231">
        <f t="shared" ca="1" si="29"/>
        <v>53.922096473109683</v>
      </c>
      <c r="N156" s="1231">
        <f t="shared" ca="1" si="21"/>
        <v>50.582726037457171</v>
      </c>
      <c r="O156" s="1262">
        <v>60.926730118106065</v>
      </c>
      <c r="P156" s="1262">
        <f>AVERAGE($O$10:O156)</f>
        <v>46.91088131588274</v>
      </c>
      <c r="Q156" s="1262">
        <f t="shared" si="30"/>
        <v>59.799145715655754</v>
      </c>
      <c r="R156" s="1262">
        <f t="shared" si="22"/>
        <v>57.581683471523483</v>
      </c>
      <c r="S156" s="1223">
        <f>AVERAGE($K$10:K156)</f>
        <v>46.238202958641082</v>
      </c>
      <c r="T156" s="1223">
        <f t="shared" si="28"/>
        <v>50.693260147973078</v>
      </c>
      <c r="U156" s="1223">
        <f t="shared" si="20"/>
        <v>49.932397883837957</v>
      </c>
      <c r="V156" s="1222">
        <f t="shared" si="27"/>
        <v>147</v>
      </c>
      <c r="W156" s="1200"/>
      <c r="X156" s="1200"/>
      <c r="Y156" s="1200"/>
      <c r="Z156" s="1200"/>
      <c r="AA156" s="1200"/>
      <c r="AB156" s="1316">
        <v>42151</v>
      </c>
      <c r="AC156" s="1312">
        <f t="shared" ca="1" si="26"/>
        <v>63.446065534615251</v>
      </c>
      <c r="AD156" s="1312">
        <f ca="1">AVERAGE($AC$10:AC156)</f>
        <v>45.751249208314789</v>
      </c>
      <c r="AE156" s="1312">
        <f t="shared" ca="1" si="31"/>
        <v>55.460667901681106</v>
      </c>
      <c r="AF156" s="1312">
        <f t="shared" ca="1" si="23"/>
        <v>51.707392704123841</v>
      </c>
      <c r="AG156" s="1357"/>
      <c r="AH156" s="1357"/>
      <c r="AI156" s="1357"/>
      <c r="AJ156" s="1200">
        <f>(Sheet1!CS156*1440)/1000000</f>
        <v>21.516912000000001</v>
      </c>
      <c r="AK156" s="1194"/>
      <c r="AL156" s="1193"/>
      <c r="AM156" s="1193"/>
      <c r="AO156" s="1194"/>
      <c r="AP156" s="1194"/>
    </row>
    <row r="157" spans="1:42" x14ac:dyDescent="0.2">
      <c r="A157" s="1196" t="s">
        <v>1028</v>
      </c>
      <c r="B157" s="1196">
        <v>42152</v>
      </c>
      <c r="C157" s="1195">
        <v>44.821577631422308</v>
      </c>
      <c r="D157" s="1204">
        <v>50.11802298178899</v>
      </c>
      <c r="E157" s="1201">
        <v>50.923808638370467</v>
      </c>
      <c r="F157" s="1201">
        <v>47.239050438926</v>
      </c>
      <c r="G157" s="1201">
        <v>52.589918927786691</v>
      </c>
      <c r="H157" s="1201">
        <f ca="1">'Calculations II'!CA159</f>
        <v>66.061784358860507</v>
      </c>
      <c r="I157" s="1200">
        <f>Sheet1!BB157+Sheet1!AT157</f>
        <v>2.2999999999999998</v>
      </c>
      <c r="J157" s="1231">
        <f t="shared" ca="1" si="24"/>
        <v>63.76178435886051</v>
      </c>
      <c r="K157" s="1223">
        <f t="shared" si="25"/>
        <v>49.138475723658892</v>
      </c>
      <c r="L157" s="1231">
        <f ca="1">AVERAGE($J$10:J157)</f>
        <v>44.856320391764427</v>
      </c>
      <c r="M157" s="1231">
        <f t="shared" ca="1" si="29"/>
        <v>55.40180034062503</v>
      </c>
      <c r="N157" s="1231">
        <f t="shared" ca="1" si="21"/>
        <v>51.164884061814021</v>
      </c>
      <c r="O157" s="1262">
        <v>66.847786674743929</v>
      </c>
      <c r="P157" s="1262">
        <f>AVERAGE($O$10:O157)</f>
        <v>47.045590135875045</v>
      </c>
      <c r="Q157" s="1262">
        <f t="shared" si="30"/>
        <v>61.070656575921852</v>
      </c>
      <c r="R157" s="1262">
        <f t="shared" si="22"/>
        <v>58.04946464729715</v>
      </c>
      <c r="S157" s="1223">
        <f>AVERAGE($K$10:K157)</f>
        <v>46.257799396242561</v>
      </c>
      <c r="T157" s="1223">
        <f t="shared" si="28"/>
        <v>50.457622406064409</v>
      </c>
      <c r="U157" s="1223">
        <f t="shared" si="20"/>
        <v>50.050051080488146</v>
      </c>
      <c r="V157" s="1222">
        <f t="shared" si="27"/>
        <v>148</v>
      </c>
      <c r="W157" s="1200"/>
      <c r="X157" s="1200"/>
      <c r="Y157" s="1200"/>
      <c r="Z157" s="1200"/>
      <c r="AA157" s="1200"/>
      <c r="AB157" s="1316">
        <v>42152</v>
      </c>
      <c r="AC157" s="1312">
        <f t="shared" ca="1" si="26"/>
        <v>66.061784358860507</v>
      </c>
      <c r="AD157" s="1312">
        <f ca="1">AVERAGE($AC$10:AC157)</f>
        <v>45.888482553926586</v>
      </c>
      <c r="AE157" s="1312">
        <f t="shared" ca="1" si="31"/>
        <v>57.096086054910742</v>
      </c>
      <c r="AF157" s="1312">
        <f t="shared" ca="1" si="23"/>
        <v>52.333217395147351</v>
      </c>
      <c r="AG157" s="1357"/>
      <c r="AH157" s="1357"/>
      <c r="AI157" s="1357"/>
      <c r="AJ157" s="1200">
        <f>(Sheet1!CS157*1440)/1000000</f>
        <v>25.918416000000004</v>
      </c>
      <c r="AK157" s="1194"/>
      <c r="AL157" s="1193"/>
      <c r="AM157" s="1193"/>
      <c r="AO157" s="1194"/>
      <c r="AP157" s="1194"/>
    </row>
    <row r="158" spans="1:42" x14ac:dyDescent="0.2">
      <c r="A158" s="1196" t="s">
        <v>1029</v>
      </c>
      <c r="B158" s="1196">
        <v>42153</v>
      </c>
      <c r="C158" s="1195">
        <v>47.14431693614884</v>
      </c>
      <c r="D158" s="1204">
        <v>43.774703983968351</v>
      </c>
      <c r="E158" s="1201">
        <v>50.778839799707079</v>
      </c>
      <c r="F158" s="1201">
        <v>48.812152268484603</v>
      </c>
      <c r="G158" s="1201">
        <v>52.861154831546934</v>
      </c>
      <c r="H158" s="1201">
        <f ca="1">'Calculations II'!CA160</f>
        <v>68.11466514586823</v>
      </c>
      <c r="I158" s="1200">
        <f>Sheet1!BB158+Sheet1!AT158</f>
        <v>2.09</v>
      </c>
      <c r="J158" s="1231">
        <f t="shared" ca="1" si="24"/>
        <v>66.024665145868227</v>
      </c>
      <c r="K158" s="1223">
        <f t="shared" si="25"/>
        <v>48.674233563971157</v>
      </c>
      <c r="L158" s="1231">
        <f ca="1">AVERAGE($J$10:J158)</f>
        <v>44.998389819644323</v>
      </c>
      <c r="M158" s="1231">
        <f t="shared" ca="1" si="29"/>
        <v>57.303526522508051</v>
      </c>
      <c r="N158" s="1231">
        <f t="shared" ca="1" si="21"/>
        <v>51.779575307852681</v>
      </c>
      <c r="O158" s="1262">
        <v>63.557738795793135</v>
      </c>
      <c r="P158" s="1262">
        <f>AVERAGE($O$10:O158)</f>
        <v>47.156409925538924</v>
      </c>
      <c r="Q158" s="1262">
        <f t="shared" si="30"/>
        <v>62.089826307727932</v>
      </c>
      <c r="R158" s="1262">
        <f t="shared" si="22"/>
        <v>58.405983320072366</v>
      </c>
      <c r="S158" s="1223">
        <f>AVERAGE($K$10:K158)</f>
        <v>46.274017075220598</v>
      </c>
      <c r="T158" s="1223">
        <f t="shared" si="28"/>
        <v>49.785139932830084</v>
      </c>
      <c r="U158" s="1223">
        <f t="shared" si="20"/>
        <v>50.123476581733783</v>
      </c>
      <c r="V158" s="1222">
        <f t="shared" si="27"/>
        <v>149</v>
      </c>
      <c r="W158" s="1200"/>
      <c r="X158" s="1200"/>
      <c r="Y158" s="1200"/>
      <c r="Z158" s="1200"/>
      <c r="AA158" s="1200"/>
      <c r="AB158" s="1316">
        <v>42153</v>
      </c>
      <c r="AC158" s="1312">
        <f t="shared" ca="1" si="26"/>
        <v>68.11466514586823</v>
      </c>
      <c r="AD158" s="1312">
        <f ca="1">AVERAGE($AC$10:AC158)</f>
        <v>46.037651564610762</v>
      </c>
      <c r="AE158" s="1312">
        <f t="shared" ca="1" si="31"/>
        <v>59.089240808222335</v>
      </c>
      <c r="AF158" s="1312">
        <f t="shared" ca="1" si="23"/>
        <v>52.984575307852673</v>
      </c>
      <c r="AG158" s="1357"/>
      <c r="AH158" s="1357"/>
      <c r="AI158" s="1357"/>
      <c r="AJ158" s="1200">
        <f>(Sheet1!CS158*1440)/1000000</f>
        <v>29.246976000000004</v>
      </c>
      <c r="AK158" s="1194"/>
      <c r="AL158" s="1193"/>
      <c r="AM158" s="1193"/>
      <c r="AO158" s="1194"/>
      <c r="AP158" s="1194"/>
    </row>
    <row r="159" spans="1:42" x14ac:dyDescent="0.2">
      <c r="A159" s="1196" t="s">
        <v>1030</v>
      </c>
      <c r="B159" s="1196">
        <v>42154</v>
      </c>
      <c r="C159" s="1195">
        <v>47.545805651782679</v>
      </c>
      <c r="D159" s="1204">
        <v>46.972913396897113</v>
      </c>
      <c r="E159" s="1201">
        <v>52.909501510353095</v>
      </c>
      <c r="F159" s="1201">
        <v>49.181678521218366</v>
      </c>
      <c r="G159" s="1201">
        <v>56.176119522770243</v>
      </c>
      <c r="H159" s="1201">
        <f ca="1">'Calculations II'!CA161</f>
        <v>67.40259873037931</v>
      </c>
      <c r="I159" s="1200">
        <f>Sheet1!BB159+Sheet1!AT159</f>
        <v>1.73</v>
      </c>
      <c r="J159" s="1231">
        <f t="shared" ca="1" si="24"/>
        <v>65.672598730379306</v>
      </c>
      <c r="K159" s="1223">
        <f t="shared" si="25"/>
        <v>50.557203720604306</v>
      </c>
      <c r="L159" s="1231">
        <f ca="1">AVERAGE($J$10:J159)</f>
        <v>45.136217879049219</v>
      </c>
      <c r="M159" s="1231">
        <f t="shared" ca="1" si="29"/>
        <v>59.601227621810473</v>
      </c>
      <c r="N159" s="1231">
        <f t="shared" ca="1" si="21"/>
        <v>52.360018147694582</v>
      </c>
      <c r="O159" s="1262">
        <v>60.990580590860986</v>
      </c>
      <c r="P159" s="1262">
        <f>AVERAGE($O$10:O159)</f>
        <v>47.248637729974405</v>
      </c>
      <c r="Q159" s="1262">
        <f t="shared" si="30"/>
        <v>62.456377590830606</v>
      </c>
      <c r="R159" s="1262">
        <f t="shared" si="22"/>
        <v>58.58586552113681</v>
      </c>
      <c r="S159" s="1223">
        <f>AVERAGE($K$10:K159)</f>
        <v>46.302571652856493</v>
      </c>
      <c r="T159" s="1223">
        <f t="shared" si="28"/>
        <v>49.773459126643615</v>
      </c>
      <c r="U159" s="1223">
        <f t="shared" si="20"/>
        <v>50.268595842682316</v>
      </c>
      <c r="V159" s="1222">
        <f t="shared" si="27"/>
        <v>150</v>
      </c>
      <c r="W159" s="1200"/>
      <c r="X159" s="1200"/>
      <c r="Y159" s="1200"/>
      <c r="Z159" s="1200"/>
      <c r="AA159" s="1200"/>
      <c r="AB159" s="1316">
        <v>42154</v>
      </c>
      <c r="AC159" s="1312">
        <f t="shared" ca="1" si="26"/>
        <v>67.40259873037931</v>
      </c>
      <c r="AD159" s="1312">
        <f ca="1">AVERAGE($AC$10:AC159)</f>
        <v>46.180084545715886</v>
      </c>
      <c r="AE159" s="1312">
        <f t="shared" ca="1" si="31"/>
        <v>61.426941907524743</v>
      </c>
      <c r="AF159" s="1312">
        <f t="shared" ca="1" si="23"/>
        <v>53.589351481027911</v>
      </c>
      <c r="AG159" s="1357"/>
      <c r="AH159" s="1357"/>
      <c r="AI159" s="1357"/>
      <c r="AJ159" s="1200">
        <f>(Sheet1!CS159*1440)/1000000</f>
        <v>30.339359999999999</v>
      </c>
      <c r="AK159" s="1194"/>
      <c r="AL159" s="1193"/>
      <c r="AM159" s="1193"/>
      <c r="AO159" s="1194"/>
      <c r="AP159" s="1194"/>
    </row>
    <row r="160" spans="1:42" x14ac:dyDescent="0.2">
      <c r="A160" s="1196" t="s">
        <v>1031</v>
      </c>
      <c r="B160" s="1196">
        <v>42155</v>
      </c>
      <c r="C160" s="1195">
        <v>51.723951028972216</v>
      </c>
      <c r="D160" s="1204">
        <v>46.292968639649303</v>
      </c>
      <c r="E160" s="1201">
        <v>48.943198833403009</v>
      </c>
      <c r="F160" s="1201">
        <v>49.323210265387708</v>
      </c>
      <c r="G160" s="1201">
        <v>58.585742862605905</v>
      </c>
      <c r="H160" s="1201">
        <f ca="1">'Calculations II'!CA162</f>
        <v>67.26358955532109</v>
      </c>
      <c r="I160" s="1200">
        <f>Sheet1!BB160+Sheet1!AT160</f>
        <v>1.73</v>
      </c>
      <c r="J160" s="1231">
        <f t="shared" ca="1" si="24"/>
        <v>65.533589555321086</v>
      </c>
      <c r="K160" s="1223">
        <f t="shared" si="25"/>
        <v>50.973814326003627</v>
      </c>
      <c r="L160" s="1231">
        <f ca="1">AVERAGE($J$10:J160)</f>
        <v>45.271299810680155</v>
      </c>
      <c r="M160" s="1231">
        <f t="shared" ca="1" si="29"/>
        <v>61.744934430243049</v>
      </c>
      <c r="N160" s="1231">
        <f t="shared" ca="1" si="21"/>
        <v>52.944306498556543</v>
      </c>
      <c r="O160" s="1262">
        <v>64.493674625239919</v>
      </c>
      <c r="P160" s="1262">
        <f>AVERAGE($O$10:O160)</f>
        <v>47.362843272327154</v>
      </c>
      <c r="Q160" s="1262">
        <f t="shared" si="30"/>
        <v>62.791259699002872</v>
      </c>
      <c r="R160" s="1262">
        <f t="shared" si="22"/>
        <v>58.878920486661166</v>
      </c>
      <c r="S160" s="1223">
        <f>AVERAGE($K$10:K160)</f>
        <v>46.333507034797861</v>
      </c>
      <c r="T160" s="1223">
        <f t="shared" si="28"/>
        <v>49.656017991703223</v>
      </c>
      <c r="U160" s="1223">
        <f t="shared" si="20"/>
        <v>50.404432676362312</v>
      </c>
      <c r="V160" s="1222">
        <f t="shared" si="27"/>
        <v>151</v>
      </c>
      <c r="W160" s="1200"/>
      <c r="X160" s="1200"/>
      <c r="Y160" s="1200"/>
      <c r="Z160" s="1200"/>
      <c r="AA160" s="1200"/>
      <c r="AB160" s="1316">
        <v>42155</v>
      </c>
      <c r="AC160" s="1312">
        <f t="shared" ca="1" si="26"/>
        <v>67.26358955532109</v>
      </c>
      <c r="AD160" s="1312">
        <f ca="1">AVERAGE($AC$10:AC160)</f>
        <v>46.319710406706648</v>
      </c>
      <c r="AE160" s="1312">
        <f t="shared" ca="1" si="31"/>
        <v>63.612077287385901</v>
      </c>
      <c r="AF160" s="1312">
        <f t="shared" ca="1" si="23"/>
        <v>54.197639831889873</v>
      </c>
      <c r="AG160" s="1357"/>
      <c r="AH160" s="1357"/>
      <c r="AI160" s="1357"/>
      <c r="AJ160" s="1200">
        <f>(Sheet1!CS160*1440)/1000000</f>
        <v>30.360959999999999</v>
      </c>
      <c r="AK160" s="1194"/>
      <c r="AL160" s="1193"/>
      <c r="AM160" s="1193"/>
      <c r="AO160" s="1194"/>
      <c r="AP160" s="1194"/>
    </row>
    <row r="161" spans="1:42" x14ac:dyDescent="0.2">
      <c r="A161" s="1196" t="s">
        <v>1032</v>
      </c>
      <c r="B161" s="1196">
        <v>42156</v>
      </c>
      <c r="C161" s="1195">
        <v>39.936060680058006</v>
      </c>
      <c r="D161" s="1204">
        <v>47.698345153582409</v>
      </c>
      <c r="E161" s="1201">
        <v>48.529950934607939</v>
      </c>
      <c r="F161" s="1201">
        <v>52.420650244926463</v>
      </c>
      <c r="G161" s="1201">
        <v>58.384223770212003</v>
      </c>
      <c r="H161" s="1201">
        <f ca="1">'Calculations II'!CA163</f>
        <v>59.432001703390512</v>
      </c>
      <c r="I161" s="1200">
        <f>Sheet1!BB161+Sheet1!AT161</f>
        <v>1.73</v>
      </c>
      <c r="J161" s="1231">
        <f t="shared" ca="1" si="24"/>
        <v>57.702001703390515</v>
      </c>
      <c r="K161" s="1223">
        <f t="shared" si="25"/>
        <v>49.393846156677363</v>
      </c>
      <c r="L161" s="1231">
        <f ca="1">AVERAGE($J$10:J161)</f>
        <v>45.35308074418483</v>
      </c>
      <c r="M161" s="1231">
        <f t="shared" ca="1" si="29"/>
        <v>62.357305513274845</v>
      </c>
      <c r="N161" s="1231">
        <f t="shared" ca="1" si="21"/>
        <v>53.208534091802413</v>
      </c>
      <c r="O161" s="1262">
        <v>67.611799021970555</v>
      </c>
      <c r="P161" s="1262">
        <f>AVERAGE($O$10:O161)</f>
        <v>47.496060086469548</v>
      </c>
      <c r="Q161" s="1262">
        <f t="shared" si="30"/>
        <v>63.569860815591809</v>
      </c>
      <c r="R161" s="1262">
        <f t="shared" si="22"/>
        <v>59.356189388850368</v>
      </c>
      <c r="S161" s="1223">
        <f>AVERAGE($K$10:K161)</f>
        <v>46.353640844810229</v>
      </c>
      <c r="T161" s="1223">
        <f t="shared" si="28"/>
        <v>49.567819718019258</v>
      </c>
      <c r="U161" s="1223">
        <f t="shared" si="20"/>
        <v>50.504820569073544</v>
      </c>
      <c r="V161" s="1222">
        <f t="shared" si="27"/>
        <v>152</v>
      </c>
      <c r="W161" s="1200"/>
      <c r="X161" s="1200"/>
      <c r="Y161" s="1200"/>
      <c r="Z161" s="1200"/>
      <c r="AA161" s="1200"/>
      <c r="AB161" s="1316">
        <v>42156</v>
      </c>
      <c r="AC161" s="1312">
        <f t="shared" ca="1" si="26"/>
        <v>59.432001703390512</v>
      </c>
      <c r="AD161" s="1312">
        <f ca="1">AVERAGE($AC$10:AC161)</f>
        <v>46.405975481026935</v>
      </c>
      <c r="AE161" s="1312">
        <f t="shared" ca="1" si="31"/>
        <v>64.264448370417696</v>
      </c>
      <c r="AF161" s="1312">
        <f t="shared" ca="1" si="23"/>
        <v>54.486534091802397</v>
      </c>
      <c r="AG161" s="1357"/>
      <c r="AH161" s="1357"/>
      <c r="AI161" s="1357"/>
      <c r="AJ161" s="1200">
        <f>(Sheet1!CS161*1440)/1000000</f>
        <v>30.278592</v>
      </c>
      <c r="AK161" s="1194"/>
      <c r="AL161" s="1193"/>
      <c r="AM161" s="1193"/>
      <c r="AO161" s="1194"/>
      <c r="AP161" s="1194"/>
    </row>
    <row r="162" spans="1:42" x14ac:dyDescent="0.2">
      <c r="A162" s="1196" t="s">
        <v>1033</v>
      </c>
      <c r="B162" s="1196">
        <v>42157</v>
      </c>
      <c r="C162" s="1195">
        <v>42.476631240913726</v>
      </c>
      <c r="D162" s="1204">
        <v>48.769918757508385</v>
      </c>
      <c r="E162" s="1201">
        <v>48.200875833670068</v>
      </c>
      <c r="F162" s="1201">
        <v>54.015561290889465</v>
      </c>
      <c r="G162" s="1201">
        <v>59.669773397669964</v>
      </c>
      <c r="H162" s="1201">
        <f ca="1">'Calculations II'!CA164</f>
        <v>55.567078194022372</v>
      </c>
      <c r="I162" s="1200">
        <f>Sheet1!BB162+Sheet1!AT162</f>
        <v>1.74</v>
      </c>
      <c r="J162" s="1231">
        <f t="shared" ca="1" si="24"/>
        <v>53.82707819402237</v>
      </c>
      <c r="K162" s="1223">
        <f t="shared" si="25"/>
        <v>50.626552104130319</v>
      </c>
      <c r="L162" s="1231">
        <f ca="1">AVERAGE($J$10:J162)</f>
        <v>45.408466348432135</v>
      </c>
      <c r="M162" s="1231">
        <f t="shared" ca="1" si="29"/>
        <v>61.982540460351046</v>
      </c>
      <c r="N162" s="1231">
        <f t="shared" ca="1" si="21"/>
        <v>53.272040642193325</v>
      </c>
      <c r="O162" s="1262">
        <v>69.540150539078326</v>
      </c>
      <c r="P162" s="1262">
        <f>AVERAGE($O$10:O162)</f>
        <v>47.640139109035616</v>
      </c>
      <c r="Q162" s="1262">
        <f t="shared" si="30"/>
        <v>64.852637195113275</v>
      </c>
      <c r="R162" s="1262">
        <f t="shared" si="22"/>
        <v>59.88597479350922</v>
      </c>
      <c r="S162" s="1223">
        <f>AVERAGE($K$10:K162)</f>
        <v>46.38156836938095</v>
      </c>
      <c r="T162" s="1223">
        <f t="shared" si="28"/>
        <v>49.758305219853249</v>
      </c>
      <c r="U162" s="1223">
        <f t="shared" si="20"/>
        <v>50.618402072499663</v>
      </c>
      <c r="V162" s="1222">
        <f t="shared" si="27"/>
        <v>153</v>
      </c>
      <c r="W162" s="1200"/>
      <c r="X162" s="1200"/>
      <c r="Y162" s="1200"/>
      <c r="Z162" s="1200"/>
      <c r="AA162" s="1200"/>
      <c r="AB162" s="1316">
        <v>42157</v>
      </c>
      <c r="AC162" s="1312">
        <f t="shared" ca="1" si="26"/>
        <v>55.567078194022372</v>
      </c>
      <c r="AD162" s="1312">
        <f ca="1">AVERAGE($AC$10:AC162)</f>
        <v>46.46585196934717</v>
      </c>
      <c r="AE162" s="1312">
        <f t="shared" ca="1" si="31"/>
        <v>63.898254746065319</v>
      </c>
      <c r="AF162" s="1312">
        <f t="shared" ca="1" si="23"/>
        <v>54.575040642193322</v>
      </c>
      <c r="AG162" s="1357"/>
      <c r="AH162" s="1357"/>
      <c r="AI162" s="1357"/>
      <c r="AJ162" s="1200">
        <f>(Sheet1!CS162*1440)/1000000</f>
        <v>30.1356</v>
      </c>
      <c r="AK162" s="1194"/>
      <c r="AL162" s="1193"/>
      <c r="AM162" s="1193"/>
      <c r="AO162" s="1194"/>
      <c r="AP162" s="1194"/>
    </row>
    <row r="163" spans="1:42" x14ac:dyDescent="0.2">
      <c r="A163" s="1196" t="s">
        <v>1034</v>
      </c>
      <c r="B163" s="1196">
        <v>42158</v>
      </c>
      <c r="C163" s="1195">
        <v>38.955869309355514</v>
      </c>
      <c r="D163" s="1204">
        <v>51.252981205483323</v>
      </c>
      <c r="E163" s="1201">
        <v>50.200901993343336</v>
      </c>
      <c r="F163" s="1201">
        <v>56.309049672196394</v>
      </c>
      <c r="G163" s="1201">
        <v>59.376879452977768</v>
      </c>
      <c r="H163" s="1201">
        <f ca="1">'Calculations II'!CA165</f>
        <v>60.808938895159294</v>
      </c>
      <c r="I163" s="1200">
        <f>Sheet1!BB163+Sheet1!AT163</f>
        <v>1.74</v>
      </c>
      <c r="J163" s="1231">
        <f t="shared" ca="1" si="24"/>
        <v>59.068938895159292</v>
      </c>
      <c r="K163" s="1223">
        <f t="shared" si="25"/>
        <v>51.219136326671276</v>
      </c>
      <c r="L163" s="1231">
        <f ca="1">AVERAGE($J$10:J163)</f>
        <v>45.497170715618672</v>
      </c>
      <c r="M163" s="1231">
        <f t="shared" ca="1" si="29"/>
        <v>61.655808083285912</v>
      </c>
      <c r="N163" s="1231">
        <f t="shared" ca="1" si="21"/>
        <v>53.589005070399153</v>
      </c>
      <c r="O163" s="1262">
        <v>69.248838903352805</v>
      </c>
      <c r="P163" s="1262">
        <f>AVERAGE($O$10:O163)</f>
        <v>47.780455341466244</v>
      </c>
      <c r="Q163" s="1262">
        <f t="shared" si="30"/>
        <v>66.04150987871995</v>
      </c>
      <c r="R163" s="1262">
        <f t="shared" si="22"/>
        <v>60.323990822793434</v>
      </c>
      <c r="S163" s="1223">
        <f>AVERAGE($K$10:K163)</f>
        <v>46.412981148324391</v>
      </c>
      <c r="T163" s="1223">
        <f t="shared" si="28"/>
        <v>50.083323131673851</v>
      </c>
      <c r="U163" s="1223">
        <f t="shared" si="20"/>
        <v>50.788005636970894</v>
      </c>
      <c r="V163" s="1222">
        <f t="shared" si="27"/>
        <v>154</v>
      </c>
      <c r="W163" s="1200"/>
      <c r="X163" s="1200"/>
      <c r="Y163" s="1200"/>
      <c r="Z163" s="1200"/>
      <c r="AA163" s="1200"/>
      <c r="AB163" s="1316">
        <v>42158</v>
      </c>
      <c r="AC163" s="1312">
        <f t="shared" ca="1" si="26"/>
        <v>60.808938895159294</v>
      </c>
      <c r="AD163" s="1312">
        <f ca="1">AVERAGE($AC$10:AC163)</f>
        <v>46.558988897436862</v>
      </c>
      <c r="AE163" s="1312">
        <f t="shared" ca="1" si="31"/>
        <v>63.521522369000195</v>
      </c>
      <c r="AF163" s="1312">
        <f t="shared" ca="1" si="23"/>
        <v>54.916671737065819</v>
      </c>
      <c r="AG163" s="1357"/>
      <c r="AH163" s="1357"/>
      <c r="AI163" s="1357"/>
      <c r="AJ163" s="1200">
        <f>(Sheet1!CS163*1440)/1000000</f>
        <v>28.484496000000004</v>
      </c>
      <c r="AK163" s="1194"/>
      <c r="AL163" s="1193"/>
      <c r="AM163" s="1193"/>
      <c r="AO163" s="1194"/>
      <c r="AP163" s="1194"/>
    </row>
    <row r="164" spans="1:42" x14ac:dyDescent="0.2">
      <c r="A164" s="1196" t="s">
        <v>1035</v>
      </c>
      <c r="B164" s="1196">
        <v>42159</v>
      </c>
      <c r="C164" s="1195">
        <v>44.13363567778088</v>
      </c>
      <c r="D164" s="1204">
        <v>55.255901390670239</v>
      </c>
      <c r="E164" s="1201">
        <v>50.423281172624264</v>
      </c>
      <c r="F164" s="1201">
        <v>60.535134529664035</v>
      </c>
      <c r="G164" s="1201">
        <v>61.761900166226248</v>
      </c>
      <c r="H164" s="1201">
        <f ca="1">'Calculations II'!CA166</f>
        <v>65.900104911723304</v>
      </c>
      <c r="I164" s="1200">
        <f>Sheet1!BB164+Sheet1!AT164</f>
        <v>1.73</v>
      </c>
      <c r="J164" s="1231">
        <f t="shared" ca="1" si="24"/>
        <v>64.1701049117233</v>
      </c>
      <c r="K164" s="1223">
        <f t="shared" si="25"/>
        <v>54.42197058739314</v>
      </c>
      <c r="L164" s="1231">
        <f ca="1">AVERAGE($J$10:J164)</f>
        <v>45.617641258819354</v>
      </c>
      <c r="M164" s="1231">
        <f t="shared" ca="1" si="29"/>
        <v>61.714139590837725</v>
      </c>
      <c r="N164" s="1231">
        <f t="shared" ca="1" si="21"/>
        <v>54.193107654318965</v>
      </c>
      <c r="O164" s="1262">
        <v>69.398826337879427</v>
      </c>
      <c r="P164" s="1262">
        <f>AVERAGE($O$10:O164)</f>
        <v>47.919928702733429</v>
      </c>
      <c r="Q164" s="1262">
        <f t="shared" si="30"/>
        <v>66.405944116310735</v>
      </c>
      <c r="R164" s="1262">
        <f t="shared" si="22"/>
        <v>60.685957355266829</v>
      </c>
      <c r="S164" s="1223">
        <f>AVERAGE($K$10:K164)</f>
        <v>46.464652047931288</v>
      </c>
      <c r="T164" s="1223">
        <f t="shared" si="28"/>
        <v>50.838108112207316</v>
      </c>
      <c r="U164" s="1223">
        <f t="shared" si="20"/>
        <v>51.017307813764575</v>
      </c>
      <c r="V164" s="1222">
        <f t="shared" si="27"/>
        <v>155</v>
      </c>
      <c r="W164" s="1200"/>
      <c r="X164" s="1200"/>
      <c r="Y164" s="1200"/>
      <c r="Z164" s="1200"/>
      <c r="AA164" s="1200"/>
      <c r="AB164" s="1316">
        <v>42159</v>
      </c>
      <c r="AC164" s="1312">
        <f t="shared" ca="1" si="26"/>
        <v>65.900104911723304</v>
      </c>
      <c r="AD164" s="1312">
        <f ca="1">AVERAGE($AC$10:AC164)</f>
        <v>46.683770291077415</v>
      </c>
      <c r="AE164" s="1312">
        <f t="shared" ca="1" si="31"/>
        <v>63.49842530512344</v>
      </c>
      <c r="AF164" s="1312">
        <f t="shared" ca="1" si="23"/>
        <v>55.545440987652306</v>
      </c>
      <c r="AG164" s="1357"/>
      <c r="AH164" s="1357"/>
      <c r="AI164" s="1357"/>
      <c r="AJ164" s="1200">
        <f>(Sheet1!CS164*1440)/1000000</f>
        <v>27.763200000000001</v>
      </c>
      <c r="AK164" s="1194"/>
      <c r="AL164" s="1193"/>
      <c r="AM164" s="1193"/>
      <c r="AO164" s="1194"/>
      <c r="AP164" s="1194"/>
    </row>
    <row r="165" spans="1:42" x14ac:dyDescent="0.2">
      <c r="A165" s="1196" t="s">
        <v>1036</v>
      </c>
      <c r="B165" s="1196">
        <v>42160</v>
      </c>
      <c r="C165" s="1195">
        <v>42.872455282660447</v>
      </c>
      <c r="D165" s="1204">
        <v>53.624619825916376</v>
      </c>
      <c r="E165" s="1201">
        <v>49.421968528994313</v>
      </c>
      <c r="F165" s="1201">
        <v>61.861855999230713</v>
      </c>
      <c r="G165" s="1201">
        <v>61.523704999914379</v>
      </c>
      <c r="H165" s="1201">
        <f ca="1">'Calculations II'!CA167</f>
        <v>69.638995221027244</v>
      </c>
      <c r="I165" s="1200">
        <f>Sheet1!BB165+Sheet1!AT165</f>
        <v>1.73</v>
      </c>
      <c r="J165" s="1231">
        <f t="shared" ca="1" si="24"/>
        <v>67.90899522102724</v>
      </c>
      <c r="K165" s="1223">
        <f t="shared" si="25"/>
        <v>53.860920927343251</v>
      </c>
      <c r="L165" s="1231">
        <f ca="1">AVERAGE($J$10:J165)</f>
        <v>45.760534553448892</v>
      </c>
      <c r="M165" s="1231">
        <f t="shared" ca="1" si="29"/>
        <v>61.983329601574724</v>
      </c>
      <c r="N165" s="1231">
        <f t="shared" ca="1" si="21"/>
        <v>54.869910750923999</v>
      </c>
      <c r="O165" s="1262">
        <v>64.491784131875164</v>
      </c>
      <c r="P165" s="1262">
        <f>AVERAGE($O$10:O165)</f>
        <v>48.026158545227922</v>
      </c>
      <c r="Q165" s="1262">
        <f t="shared" si="30"/>
        <v>66.539379164322455</v>
      </c>
      <c r="R165" s="1262">
        <f t="shared" si="22"/>
        <v>60.959258182067103</v>
      </c>
      <c r="S165" s="1223">
        <f>AVERAGE($K$10:K165)</f>
        <v>46.512064027927522</v>
      </c>
      <c r="T165" s="1223">
        <f t="shared" si="28"/>
        <v>51.579063449831899</v>
      </c>
      <c r="U165" s="1223">
        <f t="shared" si="20"/>
        <v>51.138794727507417</v>
      </c>
      <c r="V165" s="1222">
        <f t="shared" si="27"/>
        <v>156</v>
      </c>
      <c r="W165" s="1200"/>
      <c r="X165" s="1200"/>
      <c r="Y165" s="1200"/>
      <c r="Z165" s="1200"/>
      <c r="AA165" s="1200"/>
      <c r="AB165" s="1316">
        <v>42160</v>
      </c>
      <c r="AC165" s="1312">
        <f t="shared" ca="1" si="26"/>
        <v>69.638995221027244</v>
      </c>
      <c r="AD165" s="1312">
        <f ca="1">AVERAGE($AC$10:AC165)</f>
        <v>46.83091916883351</v>
      </c>
      <c r="AE165" s="1312">
        <f t="shared" ca="1" si="31"/>
        <v>63.716186744431873</v>
      </c>
      <c r="AF165" s="1312">
        <f t="shared" ca="1" si="23"/>
        <v>56.246577417590672</v>
      </c>
      <c r="AG165" s="1357"/>
      <c r="AH165" s="1357"/>
      <c r="AI165" s="1357"/>
      <c r="AJ165" s="1200">
        <f>(Sheet1!CS165*1440)/1000000</f>
        <v>28.453823999999997</v>
      </c>
      <c r="AK165" s="1194"/>
      <c r="AL165" s="1193"/>
      <c r="AM165" s="1193"/>
      <c r="AO165" s="1194"/>
      <c r="AP165" s="1194"/>
    </row>
    <row r="166" spans="1:42" x14ac:dyDescent="0.2">
      <c r="A166" s="1196" t="s">
        <v>1037</v>
      </c>
      <c r="B166" s="1196">
        <v>42161</v>
      </c>
      <c r="C166" s="1195">
        <v>40.609610177242075</v>
      </c>
      <c r="D166" s="1204">
        <v>54.518390638544354</v>
      </c>
      <c r="E166" s="1201">
        <v>48.319239062092684</v>
      </c>
      <c r="F166" s="1201">
        <v>64.6036139171607</v>
      </c>
      <c r="G166" s="1201">
        <v>63.451533019794525</v>
      </c>
      <c r="H166" s="1201">
        <f ca="1">'Calculations II'!CA168</f>
        <v>70.524151938718092</v>
      </c>
      <c r="I166" s="1200">
        <f>Sheet1!BB166+Sheet1!AT166</f>
        <v>1.73</v>
      </c>
      <c r="J166" s="1231">
        <f t="shared" ca="1" si="24"/>
        <v>68.794151938718088</v>
      </c>
      <c r="K166" s="1223">
        <f t="shared" si="25"/>
        <v>54.300477362966866</v>
      </c>
      <c r="L166" s="1231">
        <f ca="1">AVERAGE($J$10:J166)</f>
        <v>45.90724549220856</v>
      </c>
      <c r="M166" s="1231">
        <f t="shared" ca="1" si="29"/>
        <v>62.429265774194548</v>
      </c>
      <c r="N166" s="1231">
        <f t="shared" ca="1" si="21"/>
        <v>55.496319981902609</v>
      </c>
      <c r="O166" s="1262">
        <v>63.806504301446992</v>
      </c>
      <c r="P166" s="1262">
        <f>AVERAGE($O$10:O166)</f>
        <v>48.126670301636963</v>
      </c>
      <c r="Q166" s="1262">
        <f t="shared" si="30"/>
        <v>66.941653980120449</v>
      </c>
      <c r="R166" s="1262">
        <f t="shared" si="22"/>
        <v>61.219264792844761</v>
      </c>
      <c r="S166" s="1223">
        <f>AVERAGE($K$10:K166)</f>
        <v>46.561671756176182</v>
      </c>
      <c r="T166" s="1223">
        <f t="shared" si="28"/>
        <v>52.11381682731227</v>
      </c>
      <c r="U166" s="1223">
        <f t="shared" si="20"/>
        <v>51.311893895028604</v>
      </c>
      <c r="V166" s="1222">
        <f t="shared" si="27"/>
        <v>157</v>
      </c>
      <c r="W166" s="1200"/>
      <c r="X166" s="1200"/>
      <c r="Y166" s="1200"/>
      <c r="Z166" s="1200"/>
      <c r="AA166" s="1200"/>
      <c r="AB166" s="1316">
        <v>42161</v>
      </c>
      <c r="AC166" s="1312">
        <f t="shared" ca="1" si="26"/>
        <v>70.524151938718092</v>
      </c>
      <c r="AD166" s="1312">
        <f ca="1">AVERAGE($AC$10:AC166)</f>
        <v>46.981831479469719</v>
      </c>
      <c r="AE166" s="1312">
        <f t="shared" ca="1" si="31"/>
        <v>64.16212291705169</v>
      </c>
      <c r="AF166" s="1312">
        <f t="shared" ca="1" si="23"/>
        <v>56.897653315235949</v>
      </c>
      <c r="AG166" s="1357"/>
      <c r="AH166" s="1357"/>
      <c r="AI166" s="1357"/>
      <c r="AJ166" s="1200">
        <f>(Sheet1!CS166*1440)/1000000</f>
        <v>29.811743999999997</v>
      </c>
      <c r="AK166" s="1194"/>
      <c r="AL166" s="1193"/>
      <c r="AM166" s="1193"/>
      <c r="AO166" s="1194"/>
      <c r="AP166" s="1194"/>
    </row>
    <row r="167" spans="1:42" x14ac:dyDescent="0.2">
      <c r="A167" s="1196" t="s">
        <v>1038</v>
      </c>
      <c r="B167" s="1196">
        <v>42162</v>
      </c>
      <c r="C167" s="1195">
        <v>39.132280140681758</v>
      </c>
      <c r="D167" s="1204">
        <v>52.995562819151509</v>
      </c>
      <c r="E167" s="1201">
        <v>46.516410884241623</v>
      </c>
      <c r="F167" s="1201">
        <v>60.945345529582994</v>
      </c>
      <c r="G167" s="1201">
        <v>63.283518436191734</v>
      </c>
      <c r="H167" s="1201">
        <f ca="1">'Calculations II'!CA169</f>
        <v>74.966888074684931</v>
      </c>
      <c r="I167" s="1200">
        <f>Sheet1!BB167+Sheet1!AT167</f>
        <v>1.73</v>
      </c>
      <c r="J167" s="1231">
        <f t="shared" ca="1" si="24"/>
        <v>73.236888074684927</v>
      </c>
      <c r="K167" s="1223">
        <f t="shared" si="25"/>
        <v>52.574623561969915</v>
      </c>
      <c r="L167" s="1231">
        <f ca="1">AVERAGE($J$10:J167)</f>
        <v>46.080217913616643</v>
      </c>
      <c r="M167" s="1231">
        <f t="shared" ca="1" si="29"/>
        <v>63.52973699124653</v>
      </c>
      <c r="N167" s="1231">
        <f t="shared" ca="1" si="21"/>
        <v>56.211828672585803</v>
      </c>
      <c r="O167" s="1262">
        <v>64.783592568841499</v>
      </c>
      <c r="P167" s="1262">
        <f>AVERAGE($O$10:O167)</f>
        <v>48.232093860290156</v>
      </c>
      <c r="Q167" s="1262">
        <f t="shared" si="30"/>
        <v>66.983070829206397</v>
      </c>
      <c r="R167" s="1262">
        <f t="shared" si="22"/>
        <v>61.505197779146457</v>
      </c>
      <c r="S167" s="1223">
        <f>AVERAGE($K$10:K167)</f>
        <v>46.599728413174873</v>
      </c>
      <c r="T167" s="1223">
        <f t="shared" si="28"/>
        <v>52.342503861021733</v>
      </c>
      <c r="U167" s="1223">
        <f t="shared" ref="U167:U230" si="32">AVERAGE(K138:K167)</f>
        <v>51.426040013890976</v>
      </c>
      <c r="V167" s="1222">
        <f t="shared" si="27"/>
        <v>158</v>
      </c>
      <c r="W167" s="1200"/>
      <c r="X167" s="1200"/>
      <c r="Y167" s="1200"/>
      <c r="Z167" s="1200"/>
      <c r="AA167" s="1200"/>
      <c r="AB167" s="1316">
        <v>42162</v>
      </c>
      <c r="AC167" s="1312">
        <f t="shared" ca="1" si="26"/>
        <v>74.966888074684931</v>
      </c>
      <c r="AD167" s="1312">
        <f ca="1">AVERAGE($AC$10:AC167)</f>
        <v>47.158952090831839</v>
      </c>
      <c r="AE167" s="1312">
        <f t="shared" ca="1" si="31"/>
        <v>65.262594134103679</v>
      </c>
      <c r="AF167" s="1312">
        <f t="shared" ca="1" si="23"/>
        <v>57.637495339252474</v>
      </c>
      <c r="AG167" s="1357"/>
      <c r="AH167" s="1357"/>
      <c r="AI167" s="1357"/>
      <c r="AJ167" s="1200">
        <f>(Sheet1!CS167*1440)/1000000</f>
        <v>29.798928</v>
      </c>
      <c r="AK167" s="1194"/>
      <c r="AL167" s="1193"/>
      <c r="AM167" s="1193"/>
      <c r="AO167" s="1194"/>
      <c r="AP167" s="1194"/>
    </row>
    <row r="168" spans="1:42" x14ac:dyDescent="0.2">
      <c r="A168" s="1196" t="s">
        <v>1039</v>
      </c>
      <c r="B168" s="1196">
        <v>42163</v>
      </c>
      <c r="C168" s="1195">
        <v>43.361669551836641</v>
      </c>
      <c r="D168" s="1204">
        <v>51.449757358994106</v>
      </c>
      <c r="E168" s="1201">
        <v>48.263172705950353</v>
      </c>
      <c r="F168" s="1201">
        <v>60.505318489076849</v>
      </c>
      <c r="G168" s="1201">
        <v>63.840776012543166</v>
      </c>
      <c r="H168" s="1201">
        <f ca="1">'Calculations II'!CA170</f>
        <v>74.804769952869293</v>
      </c>
      <c r="I168" s="1200">
        <f>Sheet1!BB168+Sheet1!AT168</f>
        <v>1.73</v>
      </c>
      <c r="J168" s="1231">
        <f t="shared" ca="1" si="24"/>
        <v>73.074769952869289</v>
      </c>
      <c r="K168" s="1223">
        <f t="shared" si="25"/>
        <v>53.484138823680226</v>
      </c>
      <c r="L168" s="1231">
        <f ca="1">AVERAGE($J$10:J168)</f>
        <v>46.249994970467291</v>
      </c>
      <c r="M168" s="1231">
        <f t="shared" ca="1" si="29"/>
        <v>65.725846741172077</v>
      </c>
      <c r="N168" s="1231">
        <f t="shared" ref="N168:N231" ca="1" si="33">AVERAGE(J139:J168)</f>
        <v>56.874057111031924</v>
      </c>
      <c r="O168" s="1262">
        <v>63.349846101938667</v>
      </c>
      <c r="P168" s="1262">
        <f>AVERAGE($O$10:O168)</f>
        <v>48.327174063067822</v>
      </c>
      <c r="Q168" s="1262">
        <f t="shared" si="30"/>
        <v>66.374220412058975</v>
      </c>
      <c r="R168" s="1262">
        <f t="shared" ref="R168:R231" si="34">AVERAGE(O139:O168)</f>
        <v>61.724550783541581</v>
      </c>
      <c r="S168" s="1223">
        <f>AVERAGE($K$10:K168)</f>
        <v>46.6430265918573</v>
      </c>
      <c r="T168" s="1223">
        <f t="shared" si="28"/>
        <v>52.926831384879286</v>
      </c>
      <c r="U168" s="1223">
        <f t="shared" si="32"/>
        <v>51.619585980667743</v>
      </c>
      <c r="V168" s="1222">
        <f t="shared" si="27"/>
        <v>159</v>
      </c>
      <c r="W168" s="1200"/>
      <c r="X168" s="1200"/>
      <c r="Y168" s="1200"/>
      <c r="Z168" s="1200"/>
      <c r="AA168" s="1200"/>
      <c r="AB168" s="1316">
        <v>42163</v>
      </c>
      <c r="AC168" s="1312">
        <f t="shared" ca="1" si="26"/>
        <v>74.804769952869293</v>
      </c>
      <c r="AD168" s="1312">
        <f ca="1">AVERAGE($AC$10:AC168)</f>
        <v>47.332825159146537</v>
      </c>
      <c r="AE168" s="1312">
        <f t="shared" ca="1" si="31"/>
        <v>67.458703884029205</v>
      </c>
      <c r="AF168" s="1312">
        <f t="shared" ref="AF168:AF231" ca="1" si="35">AVERAGE(AC139:AC168)</f>
        <v>58.324057111031941</v>
      </c>
      <c r="AG168" s="1357"/>
      <c r="AH168" s="1357"/>
      <c r="AI168" s="1357"/>
      <c r="AJ168" s="1200">
        <f>(Sheet1!CS168*1440)/1000000</f>
        <v>31.540463999999997</v>
      </c>
      <c r="AK168" s="1194"/>
      <c r="AL168" s="1193"/>
      <c r="AM168" s="1193"/>
      <c r="AO168" s="1194"/>
      <c r="AP168" s="1194"/>
    </row>
    <row r="169" spans="1:42" x14ac:dyDescent="0.2">
      <c r="A169" s="1196" t="s">
        <v>1040</v>
      </c>
      <c r="B169" s="1196">
        <v>42164</v>
      </c>
      <c r="C169" s="1195">
        <v>43.123416032976444</v>
      </c>
      <c r="D169" s="1204">
        <v>52.785095126232868</v>
      </c>
      <c r="E169" s="1201">
        <v>47.463910285237276</v>
      </c>
      <c r="F169" s="1201">
        <v>62.13060572381184</v>
      </c>
      <c r="G169" s="1201">
        <v>61.880740151507467</v>
      </c>
      <c r="H169" s="1201">
        <f ca="1">'Calculations II'!CA171</f>
        <v>73.736765141359285</v>
      </c>
      <c r="I169" s="1200">
        <f>Sheet1!BB169+Sheet1!AT169</f>
        <v>2</v>
      </c>
      <c r="J169" s="1231">
        <f t="shared" ca="1" si="24"/>
        <v>71.736765141359285</v>
      </c>
      <c r="K169" s="1223">
        <f t="shared" si="25"/>
        <v>53.476753463953173</v>
      </c>
      <c r="L169" s="1231">
        <f ca="1">AVERAGE($J$10:J169)</f>
        <v>46.409287284035365</v>
      </c>
      <c r="M169" s="1231">
        <f t="shared" ca="1" si="29"/>
        <v>68.284373447934485</v>
      </c>
      <c r="N169" s="1231">
        <f t="shared" ca="1" si="33"/>
        <v>57.590709400182185</v>
      </c>
      <c r="O169" s="1262">
        <v>64.107915059002437</v>
      </c>
      <c r="P169" s="1262">
        <f>AVERAGE($O$10:O169)</f>
        <v>48.425803694292412</v>
      </c>
      <c r="Q169" s="1262">
        <f t="shared" si="30"/>
        <v>65.598186772048152</v>
      </c>
      <c r="R169" s="1262">
        <f t="shared" si="34"/>
        <v>61.930939577000608</v>
      </c>
      <c r="S169" s="1223">
        <f>AVERAGE($K$10:K169)</f>
        <v>46.685737384807894</v>
      </c>
      <c r="T169" s="1223">
        <f t="shared" si="28"/>
        <v>53.334003007711111</v>
      </c>
      <c r="U169" s="1223">
        <f t="shared" si="32"/>
        <v>51.775857605307962</v>
      </c>
      <c r="V169" s="1222">
        <f t="shared" si="27"/>
        <v>160</v>
      </c>
      <c r="W169" s="1200"/>
      <c r="X169" s="1200"/>
      <c r="Y169" s="1200"/>
      <c r="Z169" s="1200"/>
      <c r="AA169" s="1200"/>
      <c r="AB169" s="1316">
        <v>42164</v>
      </c>
      <c r="AC169" s="1312">
        <f t="shared" ca="1" si="26"/>
        <v>73.736765141359285</v>
      </c>
      <c r="AD169" s="1312">
        <f ca="1">AVERAGE($AC$10:AC169)</f>
        <v>47.497849784035374</v>
      </c>
      <c r="AE169" s="1312">
        <f t="shared" ca="1" si="31"/>
        <v>70.054373447934481</v>
      </c>
      <c r="AF169" s="1312">
        <f t="shared" ca="1" si="35"/>
        <v>59.074042733515533</v>
      </c>
      <c r="AG169" s="1357"/>
      <c r="AH169" s="1357"/>
      <c r="AI169" s="1357"/>
      <c r="AJ169" s="1200">
        <f>(Sheet1!CS169*1440)/1000000</f>
        <v>33.770304000000003</v>
      </c>
      <c r="AK169" s="1194"/>
      <c r="AL169" s="1193"/>
      <c r="AM169" s="1193"/>
      <c r="AO169" s="1194"/>
      <c r="AP169" s="1194"/>
    </row>
    <row r="170" spans="1:42" x14ac:dyDescent="0.2">
      <c r="A170" s="1196" t="s">
        <v>1041</v>
      </c>
      <c r="B170" s="1196">
        <v>42165</v>
      </c>
      <c r="C170" s="1195">
        <v>42.356466896050371</v>
      </c>
      <c r="D170" s="1204">
        <v>52.846078610578402</v>
      </c>
      <c r="E170" s="1201">
        <v>49.327777331750632</v>
      </c>
      <c r="F170" s="1201">
        <v>62.835809187606294</v>
      </c>
      <c r="G170" s="1201">
        <v>60.844576040138648</v>
      </c>
      <c r="H170" s="1201">
        <f ca="1">'Calculations II'!CA172</f>
        <v>74.114468779721449</v>
      </c>
      <c r="I170" s="1200">
        <f>Sheet1!BB170+Sheet1!AT170</f>
        <v>2.16</v>
      </c>
      <c r="J170" s="1231">
        <f t="shared" ca="1" si="24"/>
        <v>71.954468779721452</v>
      </c>
      <c r="K170" s="1223">
        <f t="shared" si="25"/>
        <v>53.642141613224872</v>
      </c>
      <c r="L170" s="1231">
        <f ca="1">AVERAGE($J$10:J170)</f>
        <v>46.567953007611059</v>
      </c>
      <c r="M170" s="1231">
        <f t="shared" ca="1" si="29"/>
        <v>70.125163431443383</v>
      </c>
      <c r="N170" s="1231">
        <f t="shared" ca="1" si="33"/>
        <v>58.371554089434397</v>
      </c>
      <c r="O170" s="1262">
        <v>63.966087348117021</v>
      </c>
      <c r="P170" s="1262">
        <f>AVERAGE($O$10:O170)</f>
        <v>48.52232719524784</v>
      </c>
      <c r="Q170" s="1262">
        <f t="shared" si="30"/>
        <v>64.843507978443029</v>
      </c>
      <c r="R170" s="1262">
        <f t="shared" si="34"/>
        <v>62.092030978950177</v>
      </c>
      <c r="S170" s="1223">
        <f>AVERAGE($K$10:K170)</f>
        <v>46.728944864487509</v>
      </c>
      <c r="T170" s="1223">
        <f t="shared" si="28"/>
        <v>53.680146620075917</v>
      </c>
      <c r="U170" s="1223">
        <f t="shared" si="32"/>
        <v>51.905529739675508</v>
      </c>
      <c r="V170" s="1222">
        <f t="shared" si="27"/>
        <v>161</v>
      </c>
      <c r="W170" s="1200"/>
      <c r="X170" s="1200"/>
      <c r="Y170" s="1200"/>
      <c r="Z170" s="1200"/>
      <c r="AA170" s="1200"/>
      <c r="AB170" s="1316">
        <v>42165</v>
      </c>
      <c r="AC170" s="1312">
        <f t="shared" ca="1" si="26"/>
        <v>74.114468779721449</v>
      </c>
      <c r="AD170" s="1312">
        <f ca="1">AVERAGE($AC$10:AC170)</f>
        <v>47.663170398915412</v>
      </c>
      <c r="AE170" s="1312">
        <f t="shared" ca="1" si="31"/>
        <v>71.955163431443367</v>
      </c>
      <c r="AF170" s="1312">
        <f t="shared" ca="1" si="35"/>
        <v>59.893554089434396</v>
      </c>
      <c r="AG170" s="1357"/>
      <c r="AH170" s="1357"/>
      <c r="AI170" s="1357"/>
      <c r="AJ170" s="1200">
        <f>(Sheet1!CS170*1440)/1000000</f>
        <v>31.866192000000002</v>
      </c>
      <c r="AK170" s="1194"/>
      <c r="AL170" s="1193"/>
      <c r="AM170" s="1193"/>
      <c r="AO170" s="1194"/>
      <c r="AP170" s="1194"/>
    </row>
    <row r="171" spans="1:42" x14ac:dyDescent="0.2">
      <c r="A171" s="1196" t="s">
        <v>1042</v>
      </c>
      <c r="B171" s="1196">
        <v>42166</v>
      </c>
      <c r="C171" s="1195">
        <v>42.199129629639117</v>
      </c>
      <c r="D171" s="1204">
        <v>53.971958688772496</v>
      </c>
      <c r="E171" s="1201">
        <v>52.746213940576354</v>
      </c>
      <c r="F171" s="1201">
        <v>56.50073439718922</v>
      </c>
      <c r="G171" s="1201">
        <v>65.381334895592204</v>
      </c>
      <c r="H171" s="1201">
        <f ca="1">'Calculations II'!CA173</f>
        <v>72.227926140497729</v>
      </c>
      <c r="I171" s="1200">
        <f>Sheet1!BB171+Sheet1!AT171</f>
        <v>2.16</v>
      </c>
      <c r="J171" s="1231">
        <f t="shared" ca="1" si="24"/>
        <v>70.067926140497732</v>
      </c>
      <c r="K171" s="1223">
        <f t="shared" si="25"/>
        <v>54.159874310353885</v>
      </c>
      <c r="L171" s="1231">
        <f ca="1">AVERAGE($J$10:J171)</f>
        <v>46.713014570159736</v>
      </c>
      <c r="M171" s="1231">
        <f t="shared" ca="1" si="29"/>
        <v>70.967709321268288</v>
      </c>
      <c r="N171" s="1231">
        <f t="shared" ca="1" si="33"/>
        <v>59.129672666131661</v>
      </c>
      <c r="O171" s="1262">
        <v>65.635136843996548</v>
      </c>
      <c r="P171" s="1262">
        <f>AVERAGE($O$10:O171)</f>
        <v>48.627961822709253</v>
      </c>
      <c r="Q171" s="1262">
        <f t="shared" si="30"/>
        <v>64.305838050745479</v>
      </c>
      <c r="R171" s="1262">
        <f t="shared" si="34"/>
        <v>62.314743121269721</v>
      </c>
      <c r="S171" s="1223">
        <f>AVERAGE($K$10:K171)</f>
        <v>46.774814799338536</v>
      </c>
      <c r="T171" s="1223">
        <f t="shared" si="28"/>
        <v>53.642704294784593</v>
      </c>
      <c r="U171" s="1223">
        <f t="shared" si="32"/>
        <v>52.01866641094545</v>
      </c>
      <c r="V171" s="1222">
        <f t="shared" si="27"/>
        <v>162</v>
      </c>
      <c r="W171" s="1200"/>
      <c r="X171" s="1200"/>
      <c r="Y171" s="1200"/>
      <c r="Z171" s="1200"/>
      <c r="AA171" s="1200"/>
      <c r="AB171" s="1316">
        <v>42166</v>
      </c>
      <c r="AC171" s="1312">
        <f t="shared" ca="1" si="26"/>
        <v>72.227926140497729</v>
      </c>
      <c r="AD171" s="1312">
        <f ca="1">AVERAGE($AC$10:AC171)</f>
        <v>47.81480469361653</v>
      </c>
      <c r="AE171" s="1312">
        <f t="shared" ca="1" si="31"/>
        <v>72.859137892696864</v>
      </c>
      <c r="AF171" s="1312">
        <f t="shared" ca="1" si="35"/>
        <v>60.690339332798317</v>
      </c>
      <c r="AG171" s="1357"/>
      <c r="AH171" s="1357"/>
      <c r="AI171" s="1357"/>
      <c r="AJ171" s="1200">
        <f>(Sheet1!CS171*1440)/1000000</f>
        <v>30.532608</v>
      </c>
      <c r="AK171" s="1194"/>
      <c r="AL171" s="1193"/>
      <c r="AM171" s="1193"/>
      <c r="AO171" s="1194"/>
      <c r="AP171" s="1194"/>
    </row>
    <row r="172" spans="1:42" x14ac:dyDescent="0.2">
      <c r="A172" s="1196" t="s">
        <v>1043</v>
      </c>
      <c r="B172" s="1196">
        <v>42167</v>
      </c>
      <c r="C172" s="1195">
        <v>43.146066774344987</v>
      </c>
      <c r="D172" s="1204">
        <v>55.32564934666641</v>
      </c>
      <c r="E172" s="1201">
        <v>48.946466120864748</v>
      </c>
      <c r="F172" s="1201">
        <v>59.641181988316404</v>
      </c>
      <c r="G172" s="1201">
        <v>59.526155788393048</v>
      </c>
      <c r="H172" s="1201">
        <f ca="1">'Calculations II'!CA174</f>
        <v>71.057363350898697</v>
      </c>
      <c r="I172" s="1200">
        <f>Sheet1!BB172+Sheet1!AT172</f>
        <v>2.56</v>
      </c>
      <c r="J172" s="1231">
        <f t="shared" ca="1" si="24"/>
        <v>68.497363350898695</v>
      </c>
      <c r="K172" s="1223">
        <f t="shared" si="25"/>
        <v>53.31710400371712</v>
      </c>
      <c r="L172" s="1231">
        <f ca="1">AVERAGE($J$10:J172)</f>
        <v>46.846660881698014</v>
      </c>
      <c r="M172" s="1231">
        <f t="shared" ca="1" si="29"/>
        <v>71.051761911249926</v>
      </c>
      <c r="N172" s="1231">
        <f t="shared" ca="1" si="33"/>
        <v>59.826931095316901</v>
      </c>
      <c r="O172" s="1262">
        <v>63.620516966719634</v>
      </c>
      <c r="P172" s="1262">
        <f>AVERAGE($O$10:O172)</f>
        <v>48.719940688623431</v>
      </c>
      <c r="Q172" s="1262">
        <f t="shared" si="30"/>
        <v>64.181371312866105</v>
      </c>
      <c r="R172" s="1262">
        <f t="shared" si="34"/>
        <v>62.458144002479024</v>
      </c>
      <c r="S172" s="1223">
        <f>AVERAGE($K$10:K172)</f>
        <v>46.81495154292368</v>
      </c>
      <c r="T172" s="1223">
        <f t="shared" si="28"/>
        <v>53.565016162838006</v>
      </c>
      <c r="U172" s="1223">
        <f t="shared" si="32"/>
        <v>52.116730258220926</v>
      </c>
      <c r="V172" s="1222">
        <f t="shared" si="27"/>
        <v>163</v>
      </c>
      <c r="W172" s="1200"/>
      <c r="X172" s="1200"/>
      <c r="Y172" s="1200"/>
      <c r="Z172" s="1200"/>
      <c r="AA172" s="1200"/>
      <c r="AB172" s="1316">
        <v>42167</v>
      </c>
      <c r="AC172" s="1312">
        <f t="shared" ca="1" si="26"/>
        <v>71.057363350898697</v>
      </c>
      <c r="AD172" s="1312">
        <f ca="1">AVERAGE($AC$10:AC172)</f>
        <v>47.957397078017038</v>
      </c>
      <c r="AE172" s="1312">
        <f t="shared" ca="1" si="31"/>
        <v>73.061761911249931</v>
      </c>
      <c r="AF172" s="1312">
        <f t="shared" ca="1" si="35"/>
        <v>61.43926442865024</v>
      </c>
      <c r="AG172" s="1357"/>
      <c r="AH172" s="1357"/>
      <c r="AI172" s="1357"/>
      <c r="AJ172" s="1200">
        <f>(Sheet1!CS172*1440)/1000000</f>
        <v>30.802607999999999</v>
      </c>
      <c r="AK172" s="1194"/>
      <c r="AL172" s="1193"/>
      <c r="AM172" s="1193"/>
      <c r="AN172" s="1193"/>
      <c r="AO172" s="1194"/>
      <c r="AP172" s="1194"/>
    </row>
    <row r="173" spans="1:42" x14ac:dyDescent="0.2">
      <c r="A173" s="1196" t="s">
        <v>1044</v>
      </c>
      <c r="B173" s="1196">
        <v>42168</v>
      </c>
      <c r="C173" s="1195">
        <v>45.127768473814143</v>
      </c>
      <c r="D173" s="1204">
        <v>55.314013156140973</v>
      </c>
      <c r="E173" s="1201">
        <v>51.529648464515077</v>
      </c>
      <c r="F173" s="1201">
        <v>56.148498529501481</v>
      </c>
      <c r="G173" s="1201">
        <v>56.427197865548152</v>
      </c>
      <c r="H173" s="1201">
        <f ca="1">'Calculations II'!CA175</f>
        <v>72.849719289629448</v>
      </c>
      <c r="I173" s="1200">
        <f>Sheet1!BB173+Sheet1!AT173</f>
        <v>2.57</v>
      </c>
      <c r="J173" s="1231">
        <f t="shared" ca="1" si="24"/>
        <v>70.279719289629455</v>
      </c>
      <c r="K173" s="1223">
        <f t="shared" si="25"/>
        <v>52.909425297903951</v>
      </c>
      <c r="L173" s="1231">
        <f ca="1">AVERAGE($J$10:J173)</f>
        <v>46.989545384185405</v>
      </c>
      <c r="M173" s="1231">
        <f t="shared" ca="1" si="29"/>
        <v>71.263985818522968</v>
      </c>
      <c r="N173" s="1231">
        <f t="shared" ca="1" si="33"/>
        <v>60.510457707491241</v>
      </c>
      <c r="O173" s="1262">
        <v>65.170980062858618</v>
      </c>
      <c r="P173" s="1262">
        <f>AVERAGE($O$10:O173)</f>
        <v>48.820251904319989</v>
      </c>
      <c r="Q173" s="1262">
        <f t="shared" si="30"/>
        <v>64.376296421639196</v>
      </c>
      <c r="R173" s="1262">
        <f t="shared" si="34"/>
        <v>62.689492621216985</v>
      </c>
      <c r="S173" s="1223">
        <f>AVERAGE($K$10:K173)</f>
        <v>46.852112968258922</v>
      </c>
      <c r="T173" s="1223">
        <f t="shared" si="28"/>
        <v>53.366294439257601</v>
      </c>
      <c r="U173" s="1223">
        <f t="shared" si="32"/>
        <v>52.05077295454057</v>
      </c>
      <c r="V173" s="1222">
        <f t="shared" si="27"/>
        <v>164</v>
      </c>
      <c r="W173" s="1200"/>
      <c r="X173" s="1200"/>
      <c r="Y173" s="1200"/>
      <c r="Z173" s="1200"/>
      <c r="AA173" s="1200"/>
      <c r="AB173" s="1316">
        <v>42168</v>
      </c>
      <c r="AC173" s="1312">
        <f t="shared" ca="1" si="26"/>
        <v>72.849719289629448</v>
      </c>
      <c r="AD173" s="1312">
        <f ca="1">AVERAGE($AC$10:AC173)</f>
        <v>48.109179530526866</v>
      </c>
      <c r="AE173" s="1312">
        <f t="shared" ca="1" si="31"/>
        <v>73.393985818522978</v>
      </c>
      <c r="AF173" s="1312">
        <f t="shared" ca="1" si="35"/>
        <v>62.175124374157903</v>
      </c>
      <c r="AG173" s="1357"/>
      <c r="AH173" s="1357"/>
      <c r="AI173" s="1357"/>
      <c r="AJ173" s="1200">
        <f>(Sheet1!CS173*1440)/1000000</f>
        <v>30.504528000000001</v>
      </c>
      <c r="AK173" s="1194"/>
      <c r="AL173" s="1193"/>
      <c r="AM173" s="1193"/>
      <c r="AN173" s="1193"/>
      <c r="AO173" s="1194"/>
      <c r="AP173" s="1194"/>
    </row>
    <row r="174" spans="1:42" x14ac:dyDescent="0.2">
      <c r="A174" s="1196" t="s">
        <v>1045</v>
      </c>
      <c r="B174" s="1196">
        <v>42169</v>
      </c>
      <c r="C174" s="1195">
        <v>45.935107996382257</v>
      </c>
      <c r="D174" s="1204">
        <v>52.526957585760037</v>
      </c>
      <c r="E174" s="1201">
        <v>51.236556051928197</v>
      </c>
      <c r="F174" s="1201">
        <v>57.760104182260648</v>
      </c>
      <c r="G174" s="1201">
        <v>55.567330747598014</v>
      </c>
      <c r="H174" s="1201">
        <f ca="1">'Calculations II'!CA176</f>
        <v>77.1515194566757</v>
      </c>
      <c r="I174" s="1200">
        <f>Sheet1!BB174+Sheet1!AT174</f>
        <v>2.5499999999999998</v>
      </c>
      <c r="J174" s="1231">
        <f t="shared" ca="1" si="24"/>
        <v>74.601519456675703</v>
      </c>
      <c r="K174" s="1223">
        <f t="shared" si="25"/>
        <v>52.605211312785833</v>
      </c>
      <c r="L174" s="1231">
        <f ca="1">AVERAGE($J$10:J174)</f>
        <v>47.156890681594433</v>
      </c>
      <c r="M174" s="1231">
        <f t="shared" ca="1" si="29"/>
        <v>71.458933158807369</v>
      </c>
      <c r="N174" s="1231">
        <f t="shared" ca="1" si="33"/>
        <v>61.469514117707071</v>
      </c>
      <c r="O174" s="1262">
        <v>70.205871230176598</v>
      </c>
      <c r="P174" s="1262">
        <f>AVERAGE($O$10:O174)</f>
        <v>48.949861718416088</v>
      </c>
      <c r="Q174" s="1262">
        <f t="shared" si="30"/>
        <v>65.150907658972784</v>
      </c>
      <c r="R174" s="1262">
        <f t="shared" si="34"/>
        <v>63.085518982980616</v>
      </c>
      <c r="S174" s="1223">
        <f>AVERAGE($K$10:K174)</f>
        <v>46.886980230953029</v>
      </c>
      <c r="T174" s="1223">
        <f t="shared" si="28"/>
        <v>53.370664117945587</v>
      </c>
      <c r="U174" s="1223">
        <f t="shared" si="32"/>
        <v>51.947965953383601</v>
      </c>
      <c r="V174" s="1222">
        <f t="shared" si="27"/>
        <v>165</v>
      </c>
      <c r="W174" s="1200"/>
      <c r="X174" s="1200"/>
      <c r="Y174" s="1200"/>
      <c r="Z174" s="1200"/>
      <c r="AA174" s="1200"/>
      <c r="AB174" s="1316">
        <v>42169</v>
      </c>
      <c r="AC174" s="1312">
        <f t="shared" ca="1" si="26"/>
        <v>77.1515194566757</v>
      </c>
      <c r="AD174" s="1312">
        <f ca="1">AVERAGE($AC$10:AC174)</f>
        <v>48.285193711897463</v>
      </c>
      <c r="AE174" s="1312">
        <f t="shared" ca="1" si="31"/>
        <v>73.706076015950217</v>
      </c>
      <c r="AF174" s="1312">
        <f t="shared" ca="1" si="35"/>
        <v>63.185847451040402</v>
      </c>
      <c r="AG174" s="1357"/>
      <c r="AH174" s="1357"/>
      <c r="AI174" s="1357"/>
      <c r="AJ174" s="1200">
        <f>(Sheet1!CS174*1440)/1000000</f>
        <v>30.351168000000001</v>
      </c>
      <c r="AK174" s="1194"/>
      <c r="AL174" s="1193"/>
      <c r="AM174" s="1193"/>
      <c r="AN174" s="1193"/>
      <c r="AO174" s="1194"/>
      <c r="AP174" s="1194"/>
    </row>
    <row r="175" spans="1:42" x14ac:dyDescent="0.2">
      <c r="A175" s="1196" t="s">
        <v>1046</v>
      </c>
      <c r="B175" s="1196">
        <v>42170</v>
      </c>
      <c r="C175" s="1195">
        <v>39.26634926742841</v>
      </c>
      <c r="D175" s="1204">
        <v>51.979808039246848</v>
      </c>
      <c r="E175" s="1201">
        <v>53.381808879928812</v>
      </c>
      <c r="F175" s="1201">
        <v>62.560071493350925</v>
      </c>
      <c r="G175" s="1201">
        <v>55.346708014170666</v>
      </c>
      <c r="H175" s="1201">
        <f ca="1">'Calculations II'!CA177</f>
        <v>80.273349917007764</v>
      </c>
      <c r="I175" s="1200">
        <f>Sheet1!BB175+Sheet1!AT175</f>
        <v>3.36</v>
      </c>
      <c r="J175" s="1231">
        <f t="shared" ca="1" si="24"/>
        <v>76.913349917007764</v>
      </c>
      <c r="K175" s="1223">
        <f t="shared" si="25"/>
        <v>52.506949138825135</v>
      </c>
      <c r="L175" s="1231">
        <f ca="1">AVERAGE($J$10:J175)</f>
        <v>47.336146460121022</v>
      </c>
      <c r="M175" s="1231">
        <f t="shared" ca="1" si="29"/>
        <v>72.007301725112868</v>
      </c>
      <c r="N175" s="1231">
        <f t="shared" ca="1" si="33"/>
        <v>62.379467910086909</v>
      </c>
      <c r="O175" s="1262">
        <v>69.008175123423328</v>
      </c>
      <c r="P175" s="1262">
        <f>AVERAGE($O$10:O175)</f>
        <v>49.070694931699265</v>
      </c>
      <c r="Q175" s="1262">
        <f t="shared" si="30"/>
        <v>65.959240376327742</v>
      </c>
      <c r="R175" s="1262">
        <f t="shared" si="34"/>
        <v>63.420221891854489</v>
      </c>
      <c r="S175" s="1223">
        <f>AVERAGE($K$10:K175)</f>
        <v>46.920835465337802</v>
      </c>
      <c r="T175" s="1223">
        <f t="shared" si="28"/>
        <v>53.231065591537721</v>
      </c>
      <c r="U175" s="1223">
        <f t="shared" si="32"/>
        <v>51.84552069785363</v>
      </c>
      <c r="V175" s="1222">
        <f t="shared" si="27"/>
        <v>166</v>
      </c>
      <c r="W175" s="1200"/>
      <c r="X175" s="1200"/>
      <c r="Y175" s="1200"/>
      <c r="Z175" s="1200"/>
      <c r="AA175" s="1200"/>
      <c r="AB175" s="1316">
        <v>42170</v>
      </c>
      <c r="AC175" s="1312">
        <f t="shared" ca="1" si="26"/>
        <v>80.273349917007764</v>
      </c>
      <c r="AD175" s="1312">
        <f ca="1">AVERAGE($AC$10:AC175)</f>
        <v>48.477893448072827</v>
      </c>
      <c r="AE175" s="1312">
        <f t="shared" ca="1" si="31"/>
        <v>74.487301725112872</v>
      </c>
      <c r="AF175" s="1312">
        <f t="shared" ca="1" si="35"/>
        <v>64.174467910086918</v>
      </c>
      <c r="AG175" s="1357"/>
      <c r="AH175" s="1357"/>
      <c r="AI175" s="1357"/>
      <c r="AJ175" s="1200">
        <f>(Sheet1!CS175*1440)/1000000</f>
        <v>31.394880000000001</v>
      </c>
      <c r="AK175" s="1194"/>
      <c r="AL175" s="1193"/>
      <c r="AM175" s="1193"/>
      <c r="AN175" s="1193"/>
      <c r="AO175" s="1194"/>
      <c r="AP175" s="1194"/>
    </row>
    <row r="176" spans="1:42" x14ac:dyDescent="0.2">
      <c r="A176" s="1196" t="s">
        <v>1047</v>
      </c>
      <c r="B176" s="1196">
        <v>42171</v>
      </c>
      <c r="C176" s="1195">
        <v>33.441712792125074</v>
      </c>
      <c r="D176" s="1204">
        <v>53.551084027612923</v>
      </c>
      <c r="E176" s="1201">
        <v>52.06463653758103</v>
      </c>
      <c r="F176" s="1201">
        <v>61.584244733651815</v>
      </c>
      <c r="G176" s="1201">
        <v>57.762955898961039</v>
      </c>
      <c r="H176" s="1201">
        <f ca="1">'Calculations II'!CA178</f>
        <v>75.054218651987824</v>
      </c>
      <c r="I176" s="1200">
        <f>Sheet1!BB176+Sheet1!AT176</f>
        <v>4.3499999999999996</v>
      </c>
      <c r="J176" s="1231">
        <f t="shared" ca="1" si="24"/>
        <v>70.70421865198783</v>
      </c>
      <c r="K176" s="1223">
        <f t="shared" si="25"/>
        <v>51.680926797986373</v>
      </c>
      <c r="L176" s="1231">
        <f ca="1">AVERAGE($J$10:J176)</f>
        <v>47.476075036120221</v>
      </c>
      <c r="M176" s="1231">
        <f t="shared" ca="1" si="29"/>
        <v>71.859795083774088</v>
      </c>
      <c r="N176" s="1231">
        <f t="shared" ca="1" si="33"/>
        <v>62.999785204000531</v>
      </c>
      <c r="O176" s="1262">
        <v>67.319743500498021</v>
      </c>
      <c r="P176" s="1262">
        <f>AVERAGE($O$10:O176)</f>
        <v>49.179970671632191</v>
      </c>
      <c r="Q176" s="1262">
        <f t="shared" si="30"/>
        <v>66.418073010827101</v>
      </c>
      <c r="R176" s="1262">
        <f t="shared" si="34"/>
        <v>63.679132128632169</v>
      </c>
      <c r="S176" s="1223">
        <f>AVERAGE($K$10:K176)</f>
        <v>46.949339006251861</v>
      </c>
      <c r="T176" s="1223">
        <f t="shared" si="28"/>
        <v>52.974518924971029</v>
      </c>
      <c r="U176" s="1223">
        <f t="shared" si="32"/>
        <v>51.769177310378225</v>
      </c>
      <c r="V176" s="1222">
        <f t="shared" si="27"/>
        <v>167</v>
      </c>
      <c r="W176" s="1200"/>
      <c r="X176" s="1200"/>
      <c r="Y176" s="1200"/>
      <c r="Z176" s="1200"/>
      <c r="AA176" s="1200"/>
      <c r="AB176" s="1316">
        <v>42171</v>
      </c>
      <c r="AC176" s="1312">
        <f t="shared" ca="1" si="26"/>
        <v>75.054218651987824</v>
      </c>
      <c r="AD176" s="1312">
        <f ca="1">AVERAGE($AC$10:AC176)</f>
        <v>48.637033119952562</v>
      </c>
      <c r="AE176" s="1312">
        <f t="shared" ca="1" si="31"/>
        <v>74.675509369488381</v>
      </c>
      <c r="AF176" s="1312">
        <f t="shared" ca="1" si="35"/>
        <v>64.906118537333867</v>
      </c>
      <c r="AG176" s="1357"/>
      <c r="AH176" s="1357"/>
      <c r="AI176" s="1357"/>
      <c r="AJ176" s="1200">
        <f>(Sheet1!CS176*1440)/1000000</f>
        <v>31.084992</v>
      </c>
      <c r="AK176" s="1194"/>
      <c r="AL176" s="1193"/>
      <c r="AM176" s="1193"/>
      <c r="AN176" s="1193"/>
      <c r="AO176" s="1194"/>
      <c r="AP176" s="1194"/>
    </row>
    <row r="177" spans="1:44" x14ac:dyDescent="0.2">
      <c r="A177" s="1196" t="s">
        <v>1048</v>
      </c>
      <c r="B177" s="1196">
        <v>42172</v>
      </c>
      <c r="C177" s="1195">
        <v>41.493326620961177</v>
      </c>
      <c r="D177" s="1204">
        <v>54.872309224645562</v>
      </c>
      <c r="E177" s="1201">
        <v>52.146256872031209</v>
      </c>
      <c r="F177" s="1201">
        <v>63.590031381437733</v>
      </c>
      <c r="G177" s="1201">
        <v>56.827503448987848</v>
      </c>
      <c r="H177" s="1201">
        <f ca="1">'Calculations II'!CA179</f>
        <v>78.866865778366616</v>
      </c>
      <c r="I177" s="1200">
        <f>Sheet1!BB177+Sheet1!AT177</f>
        <v>4.38</v>
      </c>
      <c r="J177" s="1231">
        <f t="shared" ca="1" si="24"/>
        <v>74.486865778366621</v>
      </c>
      <c r="K177" s="1223">
        <f t="shared" si="25"/>
        <v>53.785885509612704</v>
      </c>
      <c r="L177" s="1231">
        <f ca="1">AVERAGE($J$10:J177)</f>
        <v>47.636853552443114</v>
      </c>
      <c r="M177" s="1231">
        <f t="shared" ca="1" si="29"/>
        <v>72.221566083580541</v>
      </c>
      <c r="N177" s="1231">
        <f t="shared" ca="1" si="33"/>
        <v>63.642850483827388</v>
      </c>
      <c r="O177" s="1262">
        <v>69.423146423056693</v>
      </c>
      <c r="P177" s="1262">
        <f>AVERAGE($O$10:O177)</f>
        <v>49.300465765390669</v>
      </c>
      <c r="Q177" s="1262">
        <f t="shared" si="30"/>
        <v>67.19765287867564</v>
      </c>
      <c r="R177" s="1262">
        <f t="shared" si="34"/>
        <v>64.001643713757886</v>
      </c>
      <c r="S177" s="1223">
        <f>AVERAGE($K$10:K177)</f>
        <v>46.990032735438533</v>
      </c>
      <c r="T177" s="1223">
        <f t="shared" si="28"/>
        <v>52.995053767312143</v>
      </c>
      <c r="U177" s="1223">
        <f t="shared" si="32"/>
        <v>51.815139180680674</v>
      </c>
      <c r="V177" s="1222">
        <f t="shared" si="27"/>
        <v>168</v>
      </c>
      <c r="W177" s="1200"/>
      <c r="X177" s="1200"/>
      <c r="Y177" s="1200"/>
      <c r="Z177" s="1200"/>
      <c r="AA177" s="1200"/>
      <c r="AB177" s="1316">
        <v>42172</v>
      </c>
      <c r="AC177" s="1312">
        <f t="shared" ca="1" si="26"/>
        <v>78.866865778366616</v>
      </c>
      <c r="AD177" s="1312">
        <f ca="1">AVERAGE($AC$10:AC177)</f>
        <v>48.816972600062172</v>
      </c>
      <c r="AE177" s="1312">
        <f t="shared" ca="1" si="31"/>
        <v>75.354423226437675</v>
      </c>
      <c r="AF177" s="1312">
        <f t="shared" ca="1" si="35"/>
        <v>65.661850483827394</v>
      </c>
      <c r="AG177" s="1357"/>
      <c r="AH177" s="1357"/>
      <c r="AI177" s="1357"/>
      <c r="AJ177" s="1200">
        <f>(Sheet1!CS177*1440)/1000000</f>
        <v>32.182416000000003</v>
      </c>
      <c r="AK177" s="1194"/>
      <c r="AL177" s="1193"/>
      <c r="AM177" s="1193"/>
      <c r="AN177" s="1193"/>
      <c r="AO177" s="1194"/>
      <c r="AP177" s="1194"/>
    </row>
    <row r="178" spans="1:44" x14ac:dyDescent="0.2">
      <c r="A178" s="1196" t="s">
        <v>1049</v>
      </c>
      <c r="B178" s="1196">
        <v>42173</v>
      </c>
      <c r="C178" s="1195">
        <v>42.369888749731345</v>
      </c>
      <c r="D178" s="1204">
        <v>63.469853319268715</v>
      </c>
      <c r="E178" s="1201">
        <v>52.437782416059164</v>
      </c>
      <c r="F178" s="1201">
        <v>59.47651157052028</v>
      </c>
      <c r="G178" s="1201">
        <v>60.923865751158303</v>
      </c>
      <c r="H178" s="1201">
        <f ca="1">'Calculations II'!CA180</f>
        <v>74.46356949696181</v>
      </c>
      <c r="I178" s="1200">
        <f>Sheet1!BB178+Sheet1!AT178</f>
        <v>4.3499999999999996</v>
      </c>
      <c r="J178" s="1231">
        <f t="shared" ca="1" si="24"/>
        <v>70.113569496961816</v>
      </c>
      <c r="K178" s="1223">
        <f t="shared" si="25"/>
        <v>55.735580361347573</v>
      </c>
      <c r="L178" s="1231">
        <f ca="1">AVERAGE($J$10:J178)</f>
        <v>47.76985187164145</v>
      </c>
      <c r="M178" s="1231">
        <f t="shared" ca="1" si="29"/>
        <v>72.228086563075408</v>
      </c>
      <c r="N178" s="1231">
        <f t="shared" ca="1" si="33"/>
        <v>64.249686227102728</v>
      </c>
      <c r="O178" s="1262">
        <v>73.089367578854407</v>
      </c>
      <c r="P178" s="1262">
        <f>AVERAGE($O$10:O178)</f>
        <v>49.441228498014709</v>
      </c>
      <c r="Q178" s="1262">
        <f t="shared" si="30"/>
        <v>68.262542983655322</v>
      </c>
      <c r="R178" s="1262">
        <f t="shared" si="34"/>
        <v>64.524836433356427</v>
      </c>
      <c r="S178" s="1223">
        <f>AVERAGE($K$10:K178)</f>
        <v>47.041781537958705</v>
      </c>
      <c r="T178" s="1223">
        <f t="shared" si="28"/>
        <v>53.22015463173981</v>
      </c>
      <c r="U178" s="1223">
        <f t="shared" si="32"/>
        <v>51.970954075326873</v>
      </c>
      <c r="V178" s="1222">
        <f t="shared" si="27"/>
        <v>169</v>
      </c>
      <c r="W178" s="1200"/>
      <c r="X178" s="1200"/>
      <c r="Y178" s="1200"/>
      <c r="Z178" s="1200"/>
      <c r="AA178" s="1200"/>
      <c r="AB178" s="1316">
        <v>42173</v>
      </c>
      <c r="AC178" s="1312">
        <f t="shared" ca="1" si="26"/>
        <v>74.46356949696181</v>
      </c>
      <c r="AD178" s="1312">
        <f ca="1">AVERAGE($AC$10:AC178)</f>
        <v>48.968727611286432</v>
      </c>
      <c r="AE178" s="1312">
        <f t="shared" ca="1" si="31"/>
        <v>75.673800848789696</v>
      </c>
      <c r="AF178" s="1312">
        <f t="shared" ca="1" si="35"/>
        <v>66.380352893769398</v>
      </c>
      <c r="AG178" s="1357"/>
      <c r="AH178" s="1357"/>
      <c r="AI178" s="1357"/>
      <c r="AJ178" s="1200">
        <f>(Sheet1!CS178*1440)/1000000</f>
        <v>32.013648000000003</v>
      </c>
      <c r="AK178" s="1194"/>
      <c r="AL178" s="1193"/>
      <c r="AM178" s="1193"/>
      <c r="AN178" s="1193"/>
      <c r="AO178" s="1194"/>
      <c r="AP178" s="1194"/>
    </row>
    <row r="179" spans="1:44" x14ac:dyDescent="0.2">
      <c r="A179" s="1196" t="s">
        <v>1050</v>
      </c>
      <c r="B179" s="1196">
        <v>42174</v>
      </c>
      <c r="C179" s="1195">
        <v>44.408397925504374</v>
      </c>
      <c r="D179" s="1204">
        <v>54.981956077777738</v>
      </c>
      <c r="E179" s="1201">
        <v>53.5934308732188</v>
      </c>
      <c r="F179" s="1201">
        <v>60.743709019057249</v>
      </c>
      <c r="G179" s="1201">
        <v>59.766142009866982</v>
      </c>
      <c r="H179" s="1201">
        <f ca="1">'Calculations II'!CA181</f>
        <v>74.303868058987391</v>
      </c>
      <c r="I179" s="1200">
        <f>Sheet1!BB179+Sheet1!AT179</f>
        <v>4.3599999999999994</v>
      </c>
      <c r="J179" s="1231">
        <f t="shared" ca="1" si="24"/>
        <v>69.943868058987391</v>
      </c>
      <c r="K179" s="1223">
        <f t="shared" si="25"/>
        <v>54.698727181085033</v>
      </c>
      <c r="L179" s="1231">
        <f ca="1">AVERAGE($J$10:J179)</f>
        <v>47.900287260978779</v>
      </c>
      <c r="M179" s="1231">
        <f t="shared" ca="1" si="29"/>
        <v>72.434730092802369</v>
      </c>
      <c r="N179" s="1231">
        <f t="shared" ca="1" si="33"/>
        <v>64.850995868529523</v>
      </c>
      <c r="O179" s="1262">
        <v>72.440706773457237</v>
      </c>
      <c r="P179" s="1262">
        <f>AVERAGE($O$10:O179)</f>
        <v>49.576519546693781</v>
      </c>
      <c r="Q179" s="1262">
        <f t="shared" si="30"/>
        <v>69.522570098903557</v>
      </c>
      <c r="R179" s="1262">
        <f t="shared" si="34"/>
        <v>65.023426317092401</v>
      </c>
      <c r="S179" s="1223">
        <f>AVERAGE($K$10:K179)</f>
        <v>47.086822394682976</v>
      </c>
      <c r="T179" s="1223">
        <f t="shared" si="28"/>
        <v>53.417529371363798</v>
      </c>
      <c r="U179" s="1223">
        <f t="shared" si="32"/>
        <v>52.08655977372257</v>
      </c>
      <c r="V179" s="1222">
        <f t="shared" si="27"/>
        <v>170</v>
      </c>
      <c r="W179" s="1200"/>
      <c r="X179" s="1200"/>
      <c r="Y179" s="1200"/>
      <c r="Z179" s="1200"/>
      <c r="AA179" s="1200"/>
      <c r="AB179" s="1316">
        <v>42174</v>
      </c>
      <c r="AC179" s="1312">
        <f t="shared" ca="1" si="26"/>
        <v>74.303868058987391</v>
      </c>
      <c r="AD179" s="1312">
        <f ca="1">AVERAGE($AC$10:AC179)</f>
        <v>49.11775784921408</v>
      </c>
      <c r="AE179" s="1312">
        <f t="shared" ca="1" si="31"/>
        <v>76.137587235659495</v>
      </c>
      <c r="AF179" s="1312">
        <f t="shared" ca="1" si="35"/>
        <v>67.093662535196188</v>
      </c>
      <c r="AG179" s="1357"/>
      <c r="AH179" s="1357"/>
      <c r="AI179" s="1357"/>
      <c r="AJ179" s="1200">
        <f>(Sheet1!CS179*1440)/1000000</f>
        <v>31.372848000000001</v>
      </c>
      <c r="AK179" s="1194"/>
      <c r="AL179" s="1193"/>
      <c r="AM179" s="1193"/>
      <c r="AN179" s="1193"/>
      <c r="AO179" s="1194"/>
      <c r="AP179" s="1194"/>
      <c r="AQ179" s="1194"/>
      <c r="AR179" s="1194"/>
    </row>
    <row r="180" spans="1:44" x14ac:dyDescent="0.2">
      <c r="A180" s="1196" t="s">
        <v>1051</v>
      </c>
      <c r="B180" s="1196">
        <v>42175</v>
      </c>
      <c r="C180" s="1195">
        <v>42.296153816752131</v>
      </c>
      <c r="D180" s="1204">
        <v>48.072055057186347</v>
      </c>
      <c r="E180" s="1201">
        <v>57.517143236980601</v>
      </c>
      <c r="F180" s="1201">
        <v>57.404123335932439</v>
      </c>
      <c r="G180" s="1201">
        <v>62.627421683519579</v>
      </c>
      <c r="H180" s="1201">
        <f ca="1">'Calculations II'!CA182</f>
        <v>78.004435220873532</v>
      </c>
      <c r="I180" s="1200">
        <f>Sheet1!BB180+Sheet1!AT180</f>
        <v>4.41</v>
      </c>
      <c r="J180" s="1231">
        <f t="shared" ca="1" si="24"/>
        <v>73.594435220873535</v>
      </c>
      <c r="K180" s="1223">
        <f t="shared" si="25"/>
        <v>53.583379426074224</v>
      </c>
      <c r="L180" s="1231">
        <f ca="1">AVERAGE($J$10:J180)</f>
        <v>48.050545436182844</v>
      </c>
      <c r="M180" s="1231">
        <f t="shared" ca="1" si="29"/>
        <v>72.908260940122958</v>
      </c>
      <c r="N180" s="1231">
        <f t="shared" ca="1" si="33"/>
        <v>65.524015133016874</v>
      </c>
      <c r="O180" s="1262">
        <v>68.178282041153295</v>
      </c>
      <c r="P180" s="1262">
        <f>AVERAGE($O$10:O180)</f>
        <v>49.68530178350349</v>
      </c>
      <c r="Q180" s="1262">
        <f t="shared" si="30"/>
        <v>69.952184667231379</v>
      </c>
      <c r="R180" s="1262">
        <f t="shared" si="34"/>
        <v>65.364462030034815</v>
      </c>
      <c r="S180" s="1223">
        <f>AVERAGE($K$10:K180)</f>
        <v>47.12481395627006</v>
      </c>
      <c r="T180" s="1223">
        <f t="shared" si="28"/>
        <v>53.51380853253098</v>
      </c>
      <c r="U180" s="1223">
        <f t="shared" si="32"/>
        <v>52.179741090691067</v>
      </c>
      <c r="V180" s="1222">
        <f t="shared" si="27"/>
        <v>171</v>
      </c>
      <c r="W180" s="1200"/>
      <c r="X180" s="1200"/>
      <c r="Y180" s="1200"/>
      <c r="Z180" s="1200"/>
      <c r="AA180" s="1200"/>
      <c r="AB180" s="1316">
        <v>42175</v>
      </c>
      <c r="AC180" s="1312">
        <f t="shared" ca="1" si="26"/>
        <v>78.004435220873532</v>
      </c>
      <c r="AD180" s="1312">
        <f ca="1">AVERAGE($AC$10:AC180)</f>
        <v>49.286685787060044</v>
      </c>
      <c r="AE180" s="1312">
        <f t="shared" ca="1" si="31"/>
        <v>76.873975225837242</v>
      </c>
      <c r="AF180" s="1312">
        <f t="shared" ca="1" si="35"/>
        <v>67.873348466350208</v>
      </c>
      <c r="AG180" s="1357"/>
      <c r="AH180" s="1357"/>
      <c r="AI180" s="1357"/>
      <c r="AJ180" s="1200">
        <f>(Sheet1!CS180*1440)/1000000</f>
        <v>31.019328000000002</v>
      </c>
      <c r="AK180" s="1194"/>
      <c r="AL180" s="1193"/>
      <c r="AM180" s="1193"/>
      <c r="AN180" s="1193"/>
      <c r="AO180" s="1194"/>
      <c r="AP180" s="1194"/>
      <c r="AQ180" s="1194"/>
      <c r="AR180" s="1194"/>
    </row>
    <row r="181" spans="1:44" x14ac:dyDescent="0.2">
      <c r="A181" s="1196" t="s">
        <v>1052</v>
      </c>
      <c r="B181" s="1196">
        <v>42176</v>
      </c>
      <c r="C181" s="1195">
        <v>43.030246628066635</v>
      </c>
      <c r="D181" s="1204">
        <v>60.266365077477211</v>
      </c>
      <c r="E181" s="1201">
        <v>56.975908405644972</v>
      </c>
      <c r="F181" s="1201">
        <v>58.792904897476944</v>
      </c>
      <c r="G181" s="1201">
        <v>65.654539877997976</v>
      </c>
      <c r="H181" s="1201">
        <f ca="1">'Calculations II'!CA183</f>
        <v>78.915450440859757</v>
      </c>
      <c r="I181" s="1200">
        <f>Sheet1!BB181+Sheet1!AT181</f>
        <v>4.3900000000000006</v>
      </c>
      <c r="J181" s="1231">
        <f t="shared" ca="1" si="24"/>
        <v>74.525450440859757</v>
      </c>
      <c r="K181" s="1223">
        <f t="shared" si="25"/>
        <v>56.943992977332755</v>
      </c>
      <c r="L181" s="1231">
        <f ca="1">AVERAGE($J$10:J181)</f>
        <v>48.204469302489109</v>
      </c>
      <c r="M181" s="1231">
        <f t="shared" ca="1" si="29"/>
        <v>72.897393937863527</v>
      </c>
      <c r="N181" s="1231">
        <f t="shared" ca="1" si="33"/>
        <v>66.251110751955949</v>
      </c>
      <c r="O181" s="1262">
        <v>72.774791122709814</v>
      </c>
      <c r="P181" s="1262">
        <f>AVERAGE($O$10:O181)</f>
        <v>49.819543000591906</v>
      </c>
      <c r="Q181" s="1262">
        <f t="shared" si="30"/>
        <v>70.319173223307544</v>
      </c>
      <c r="R181" s="1262">
        <f t="shared" si="34"/>
        <v>65.909503378353463</v>
      </c>
      <c r="S181" s="1223">
        <f>AVERAGE($K$10:K181)</f>
        <v>47.181902206392515</v>
      </c>
      <c r="T181" s="1223">
        <f t="shared" si="28"/>
        <v>54.133634484609111</v>
      </c>
      <c r="U181" s="1223">
        <f t="shared" si="32"/>
        <v>52.298487160715112</v>
      </c>
      <c r="V181" s="1222">
        <f t="shared" si="27"/>
        <v>172</v>
      </c>
      <c r="W181" s="1200"/>
      <c r="X181" s="1200"/>
      <c r="Y181" s="1200"/>
      <c r="Z181" s="1200"/>
      <c r="AA181" s="1200"/>
      <c r="AB181" s="1316">
        <v>42176</v>
      </c>
      <c r="AC181" s="1312">
        <f t="shared" ca="1" si="26"/>
        <v>78.915450440859757</v>
      </c>
      <c r="AD181" s="1312">
        <f ca="1">AVERAGE($AC$10:AC181)</f>
        <v>49.458946046675159</v>
      </c>
      <c r="AE181" s="1312">
        <f t="shared" ca="1" si="31"/>
        <v>77.125965366434954</v>
      </c>
      <c r="AF181" s="1312">
        <f t="shared" ca="1" si="35"/>
        <v>68.698444085289296</v>
      </c>
      <c r="AG181" s="1357"/>
      <c r="AH181" s="1357"/>
      <c r="AI181" s="1357"/>
      <c r="AJ181" s="1200">
        <f>(Sheet1!CS181*1440)/1000000</f>
        <v>30.844512000000002</v>
      </c>
      <c r="AK181" s="1194"/>
      <c r="AL181" s="1193"/>
      <c r="AM181" s="1193"/>
      <c r="AN181" s="1193"/>
      <c r="AO181" s="1194"/>
      <c r="AP181" s="1194"/>
      <c r="AQ181" s="1194"/>
      <c r="AR181" s="1194"/>
    </row>
    <row r="182" spans="1:44" x14ac:dyDescent="0.2">
      <c r="A182" s="1196" t="s">
        <v>1053</v>
      </c>
      <c r="B182" s="1196">
        <v>42177</v>
      </c>
      <c r="C182" s="1195">
        <v>45.588544144455348</v>
      </c>
      <c r="D182" s="1204">
        <v>55.682341377562445</v>
      </c>
      <c r="E182" s="1201">
        <v>51.485695847800848</v>
      </c>
      <c r="F182" s="1201">
        <v>60.106028769340575</v>
      </c>
      <c r="G182" s="1201">
        <v>67.803888092383787</v>
      </c>
      <c r="H182" s="1201">
        <f ca="1">'Calculations II'!CA184</f>
        <v>82.964720288254611</v>
      </c>
      <c r="I182" s="1200">
        <f>Sheet1!BB182+Sheet1!AT182</f>
        <v>4.4000000000000004</v>
      </c>
      <c r="J182" s="1231">
        <f t="shared" ca="1" si="24"/>
        <v>78.564720288254605</v>
      </c>
      <c r="K182" s="1223">
        <f t="shared" si="25"/>
        <v>56.1332996463086</v>
      </c>
      <c r="L182" s="1231">
        <f ca="1">AVERAGE($J$10:J182)</f>
        <v>48.379962082753643</v>
      </c>
      <c r="M182" s="1231">
        <f t="shared" ca="1" si="29"/>
        <v>73.133303990898796</v>
      </c>
      <c r="N182" s="1231">
        <f t="shared" ca="1" si="33"/>
        <v>67.216978393722371</v>
      </c>
      <c r="O182" s="1262">
        <v>72.994368326611877</v>
      </c>
      <c r="P182" s="1262">
        <f>AVERAGE($O$10:O182)</f>
        <v>49.953501528487976</v>
      </c>
      <c r="Q182" s="1262">
        <f t="shared" si="30"/>
        <v>70.888629395191614</v>
      </c>
      <c r="R182" s="1262">
        <f t="shared" si="34"/>
        <v>66.395158268935774</v>
      </c>
      <c r="S182" s="1223">
        <f>AVERAGE($K$10:K182)</f>
        <v>47.233644388126137</v>
      </c>
      <c r="T182" s="1223">
        <f t="shared" si="28"/>
        <v>54.651684557106748</v>
      </c>
      <c r="U182" s="1223">
        <f t="shared" si="32"/>
        <v>52.481631503461742</v>
      </c>
      <c r="V182" s="1222">
        <f t="shared" si="27"/>
        <v>173</v>
      </c>
      <c r="W182" s="1200"/>
      <c r="X182" s="1200"/>
      <c r="Y182" s="1200"/>
      <c r="Z182" s="1200"/>
      <c r="AA182" s="1200"/>
      <c r="AB182" s="1316">
        <v>42177</v>
      </c>
      <c r="AC182" s="1312">
        <f t="shared" ca="1" si="26"/>
        <v>82.964720288254611</v>
      </c>
      <c r="AD182" s="1312">
        <f ca="1">AVERAGE($AC$10:AC182)</f>
        <v>49.65262104229123</v>
      </c>
      <c r="AE182" s="1312">
        <f t="shared" ca="1" si="31"/>
        <v>77.510446848041639</v>
      </c>
      <c r="AF182" s="1312">
        <f t="shared" ca="1" si="35"/>
        <v>69.762645060389033</v>
      </c>
      <c r="AG182" s="1357"/>
      <c r="AH182" s="1357"/>
      <c r="AI182" s="1357"/>
      <c r="AJ182" s="1200">
        <f>(Sheet1!CS182*1440)/1000000</f>
        <v>30.759551999999999</v>
      </c>
      <c r="AK182" s="1194"/>
      <c r="AL182" s="1193"/>
      <c r="AM182" s="1193"/>
      <c r="AN182" s="1193"/>
      <c r="AO182" s="1194"/>
      <c r="AP182" s="1194"/>
      <c r="AQ182" s="1194"/>
      <c r="AR182" s="1194"/>
    </row>
    <row r="183" spans="1:44" x14ac:dyDescent="0.2">
      <c r="A183" s="1196" t="s">
        <v>1054</v>
      </c>
      <c r="B183" s="1196">
        <v>42178</v>
      </c>
      <c r="C183" s="1195">
        <v>47.171370746815683</v>
      </c>
      <c r="D183" s="1204">
        <v>56.997748417824717</v>
      </c>
      <c r="E183" s="1201">
        <v>49.755314122310324</v>
      </c>
      <c r="F183" s="1201">
        <v>58.641801737031052</v>
      </c>
      <c r="G183" s="1201">
        <v>67.213187022350525</v>
      </c>
      <c r="H183" s="1201">
        <f ca="1">'Calculations II'!CA185</f>
        <v>81.693101961265555</v>
      </c>
      <c r="I183" s="1200">
        <f>Sheet1!BB183+Sheet1!AT183</f>
        <v>4.5599999999999996</v>
      </c>
      <c r="J183" s="1231">
        <f t="shared" ca="1" si="24"/>
        <v>77.133101961265552</v>
      </c>
      <c r="K183" s="1223">
        <f t="shared" si="25"/>
        <v>55.95588440926646</v>
      </c>
      <c r="L183" s="1231">
        <f ca="1">AVERAGE($J$10:J183)</f>
        <v>48.545210013089921</v>
      </c>
      <c r="M183" s="1231">
        <f t="shared" ca="1" si="29"/>
        <v>74.05171589222418</v>
      </c>
      <c r="N183" s="1231">
        <f t="shared" ca="1" si="33"/>
        <v>68.103827062554785</v>
      </c>
      <c r="O183" s="1262">
        <v>70.208672822602878</v>
      </c>
      <c r="P183" s="1262">
        <f>AVERAGE($O$10:O183)</f>
        <v>50.069910558913918</v>
      </c>
      <c r="Q183" s="1262">
        <f t="shared" si="30"/>
        <v>71.301333584063741</v>
      </c>
      <c r="R183" s="1262">
        <f t="shared" si="34"/>
        <v>66.663797367421409</v>
      </c>
      <c r="S183" s="1223">
        <f>AVERAGE($K$10:K183)</f>
        <v>47.283772204339584</v>
      </c>
      <c r="T183" s="1223">
        <f t="shared" si="28"/>
        <v>55.262392787289627</v>
      </c>
      <c r="U183" s="1223">
        <f t="shared" si="32"/>
        <v>52.620297574751085</v>
      </c>
      <c r="V183" s="1222">
        <f t="shared" si="27"/>
        <v>174</v>
      </c>
      <c r="W183" s="1200"/>
      <c r="X183" s="1200"/>
      <c r="Y183" s="1200"/>
      <c r="Z183" s="1200"/>
      <c r="AA183" s="1200"/>
      <c r="AB183" s="1316">
        <v>42178</v>
      </c>
      <c r="AC183" s="1312">
        <f t="shared" ca="1" si="26"/>
        <v>81.693101961265555</v>
      </c>
      <c r="AD183" s="1312">
        <f ca="1">AVERAGE($AC$10:AC183)</f>
        <v>49.83676173722786</v>
      </c>
      <c r="AE183" s="1312">
        <f t="shared" ca="1" si="31"/>
        <v>78.458858749367053</v>
      </c>
      <c r="AF183" s="1312">
        <f t="shared" ca="1" si="35"/>
        <v>70.753493729221447</v>
      </c>
      <c r="AG183" s="1357"/>
      <c r="AH183" s="1357"/>
      <c r="AI183" s="1357"/>
      <c r="AJ183" s="1200">
        <f>(Sheet1!CS183*1440)/1000000</f>
        <v>30.160080000000001</v>
      </c>
      <c r="AK183" s="1194"/>
      <c r="AL183" s="1193"/>
      <c r="AM183" s="1193"/>
      <c r="AN183" s="1193"/>
      <c r="AO183" s="1194"/>
      <c r="AP183" s="1194"/>
      <c r="AQ183" s="1194"/>
      <c r="AR183" s="1194"/>
    </row>
    <row r="184" spans="1:44" x14ac:dyDescent="0.2">
      <c r="A184" s="1196" t="s">
        <v>1055</v>
      </c>
      <c r="B184" s="1196">
        <v>42179</v>
      </c>
      <c r="C184" s="1195">
        <v>52.764486729814394</v>
      </c>
      <c r="D184" s="1204">
        <v>55.137836456782466</v>
      </c>
      <c r="E184" s="1201">
        <v>50.780632400474836</v>
      </c>
      <c r="F184" s="1201">
        <v>54.80747255995729</v>
      </c>
      <c r="G184" s="1201">
        <v>65.053264511016266</v>
      </c>
      <c r="H184" s="1201">
        <f ca="1">'Calculations II'!CA186</f>
        <v>83.79378808655801</v>
      </c>
      <c r="I184" s="1200">
        <f>Sheet1!BB184+Sheet1!AT184</f>
        <v>4.71</v>
      </c>
      <c r="J184" s="1231">
        <f t="shared" ca="1" si="24"/>
        <v>79.083788086558016</v>
      </c>
      <c r="K184" s="1223">
        <f t="shared" si="25"/>
        <v>55.70873853160905</v>
      </c>
      <c r="L184" s="1231">
        <f ca="1">AVERAGE($J$10:J184)</f>
        <v>48.719716173509745</v>
      </c>
      <c r="M184" s="1231">
        <f t="shared" ca="1" si="29"/>
        <v>74.708419079108666</v>
      </c>
      <c r="N184" s="1231">
        <f t="shared" ca="1" si="33"/>
        <v>68.959439861367784</v>
      </c>
      <c r="O184" s="1262">
        <v>73.533995676016417</v>
      </c>
      <c r="P184" s="1262">
        <f>AVERAGE($O$10:O184)</f>
        <v>50.203991045297357</v>
      </c>
      <c r="Q184" s="1262">
        <f t="shared" si="30"/>
        <v>71.888597763057987</v>
      </c>
      <c r="R184" s="1262">
        <f t="shared" si="34"/>
        <v>67.042877516427026</v>
      </c>
      <c r="S184" s="1223">
        <f>AVERAGE($K$10:K184)</f>
        <v>47.331914869066843</v>
      </c>
      <c r="T184" s="1223">
        <f t="shared" si="28"/>
        <v>55.537086076146245</v>
      </c>
      <c r="U184" s="1223">
        <f t="shared" si="32"/>
        <v>52.810214390055883</v>
      </c>
      <c r="V184" s="1222">
        <f t="shared" si="27"/>
        <v>175</v>
      </c>
      <c r="W184" s="1200"/>
      <c r="X184" s="1200"/>
      <c r="Y184" s="1200"/>
      <c r="Z184" s="1200"/>
      <c r="AA184" s="1200"/>
      <c r="AB184" s="1316">
        <v>42179</v>
      </c>
      <c r="AC184" s="1312">
        <f t="shared" ca="1" si="26"/>
        <v>83.79378808655801</v>
      </c>
      <c r="AD184" s="1312">
        <f ca="1">AVERAGE($AC$10:AC184)</f>
        <v>50.030801887795462</v>
      </c>
      <c r="AE184" s="1312">
        <f t="shared" ca="1" si="31"/>
        <v>79.162704793394369</v>
      </c>
      <c r="AF184" s="1312">
        <f t="shared" ca="1" si="35"/>
        <v>71.71777319470111</v>
      </c>
      <c r="AG184" s="1357"/>
      <c r="AH184" s="1357"/>
      <c r="AI184" s="1357"/>
      <c r="AJ184" s="1200">
        <f>(Sheet1!CS184*1440)/1000000</f>
        <v>31.451616000000005</v>
      </c>
      <c r="AK184" s="1194"/>
      <c r="AL184" s="1193"/>
      <c r="AM184" s="1193"/>
      <c r="AN184" s="1193"/>
      <c r="AO184" s="1194"/>
      <c r="AP184" s="1194"/>
      <c r="AQ184" s="1194"/>
      <c r="AR184" s="1194"/>
    </row>
    <row r="185" spans="1:44" x14ac:dyDescent="0.2">
      <c r="A185" s="1196" t="s">
        <v>1056</v>
      </c>
      <c r="B185" s="1196">
        <v>42180</v>
      </c>
      <c r="C185" s="1195">
        <v>43.097285789410172</v>
      </c>
      <c r="D185" s="1204">
        <v>56.471729047824361</v>
      </c>
      <c r="E185" s="1201">
        <v>55.13400130367382</v>
      </c>
      <c r="F185" s="1201">
        <v>52.110270599167457</v>
      </c>
      <c r="G185" s="1201">
        <v>70.128960673060803</v>
      </c>
      <c r="H185" s="1201">
        <f ca="1">'Calculations II'!CA187</f>
        <v>81.879625084085674</v>
      </c>
      <c r="I185" s="1200">
        <f>Sheet1!BB185+Sheet1!AT185</f>
        <v>4.7</v>
      </c>
      <c r="J185" s="1231">
        <f t="shared" ca="1" si="24"/>
        <v>77.179625084085671</v>
      </c>
      <c r="K185" s="1223">
        <f t="shared" si="25"/>
        <v>55.388449482627323</v>
      </c>
      <c r="L185" s="1231">
        <f ca="1">AVERAGE($J$10:J185)</f>
        <v>48.881420201410741</v>
      </c>
      <c r="M185" s="1231">
        <f t="shared" ca="1" si="29"/>
        <v>75.717855591554923</v>
      </c>
      <c r="N185" s="1231">
        <f t="shared" ca="1" si="33"/>
        <v>69.650412912020997</v>
      </c>
      <c r="O185" s="1262">
        <v>73.739414918772596</v>
      </c>
      <c r="P185" s="1262">
        <f>AVERAGE($O$10:O185)</f>
        <v>50.337715044578474</v>
      </c>
      <c r="Q185" s="1262">
        <f t="shared" si="30"/>
        <v>71.981461668760588</v>
      </c>
      <c r="R185" s="1262">
        <f t="shared" si="34"/>
        <v>67.48216748430518</v>
      </c>
      <c r="S185" s="1223">
        <f>AVERAGE($K$10:K185)</f>
        <v>47.377690633916615</v>
      </c>
      <c r="T185" s="1223">
        <f t="shared" si="28"/>
        <v>55.487495950614779</v>
      </c>
      <c r="U185" s="1223">
        <f t="shared" si="32"/>
        <v>53.013390919767048</v>
      </c>
      <c r="V185" s="1222">
        <f t="shared" si="27"/>
        <v>176</v>
      </c>
      <c r="W185" s="1200"/>
      <c r="X185" s="1200"/>
      <c r="Y185" s="1200"/>
      <c r="Z185" s="1200"/>
      <c r="AA185" s="1200"/>
      <c r="AB185" s="1316">
        <v>42180</v>
      </c>
      <c r="AC185" s="1312">
        <f t="shared" ca="1" si="26"/>
        <v>81.879625084085674</v>
      </c>
      <c r="AD185" s="1312">
        <f ca="1">AVERAGE($AC$10:AC185)</f>
        <v>50.211761110501655</v>
      </c>
      <c r="AE185" s="1312">
        <f t="shared" ca="1" si="31"/>
        <v>80.222141305840637</v>
      </c>
      <c r="AF185" s="1312">
        <f t="shared" ca="1" si="35"/>
        <v>72.509412912020991</v>
      </c>
      <c r="AG185" s="1357"/>
      <c r="AH185" s="1357"/>
      <c r="AI185" s="1357"/>
      <c r="AJ185" s="1200">
        <f>(Sheet1!CS185*1440)/1000000</f>
        <v>29.28744</v>
      </c>
      <c r="AK185" s="1194"/>
      <c r="AL185" s="1193"/>
      <c r="AM185" s="1193"/>
      <c r="AN185" s="1193"/>
      <c r="AO185" s="1194"/>
      <c r="AP185" s="1194"/>
      <c r="AQ185" s="1194"/>
      <c r="AR185" s="1194"/>
    </row>
    <row r="186" spans="1:44" x14ac:dyDescent="0.2">
      <c r="A186" s="1196" t="s">
        <v>1057</v>
      </c>
      <c r="B186" s="1196">
        <v>42181</v>
      </c>
      <c r="C186" s="1195">
        <v>45.278785789416574</v>
      </c>
      <c r="D186" s="1204">
        <v>60.008359909744399</v>
      </c>
      <c r="E186" s="1201">
        <v>52.750038207901142</v>
      </c>
      <c r="F186" s="1201">
        <v>53.608851952706893</v>
      </c>
      <c r="G186" s="1201">
        <v>61.960158370319334</v>
      </c>
      <c r="H186" s="1201">
        <f ca="1">'Calculations II'!CA188</f>
        <v>88.406223155799722</v>
      </c>
      <c r="I186" s="1200">
        <f>Sheet1!BB186+Sheet1!AT186</f>
        <v>4.68</v>
      </c>
      <c r="J186" s="1231">
        <f t="shared" ca="1" si="24"/>
        <v>83.726223155799715</v>
      </c>
      <c r="K186" s="1223">
        <f t="shared" si="25"/>
        <v>54.72123884601767</v>
      </c>
      <c r="L186" s="1231">
        <f ca="1">AVERAGE($J$10:J186)</f>
        <v>49.078283494938361</v>
      </c>
      <c r="M186" s="1231">
        <f t="shared" ca="1" si="29"/>
        <v>77.68676346252812</v>
      </c>
      <c r="N186" s="1231">
        <f t="shared" ca="1" si="33"/>
        <v>70.396084832727155</v>
      </c>
      <c r="O186" s="1262">
        <v>69.184107204665708</v>
      </c>
      <c r="P186" s="1262">
        <f>AVERAGE($O$10:O186)</f>
        <v>50.444191836443373</v>
      </c>
      <c r="Q186" s="1262">
        <f t="shared" si="30"/>
        <v>71.516233158933218</v>
      </c>
      <c r="R186" s="1262">
        <f t="shared" si="34"/>
        <v>67.757413387190496</v>
      </c>
      <c r="S186" s="1223">
        <f>AVERAGE($K$10:K186)</f>
        <v>47.419179606866336</v>
      </c>
      <c r="T186" s="1223">
        <f t="shared" si="28"/>
        <v>55.490711902748011</v>
      </c>
      <c r="U186" s="1223">
        <f t="shared" si="32"/>
        <v>53.205965183170072</v>
      </c>
      <c r="V186" s="1222">
        <f t="shared" si="27"/>
        <v>177</v>
      </c>
      <c r="W186" s="1200"/>
      <c r="X186" s="1200"/>
      <c r="Y186" s="1200"/>
      <c r="Z186" s="1200"/>
      <c r="AA186" s="1200"/>
      <c r="AB186" s="1316">
        <v>42181</v>
      </c>
      <c r="AC186" s="1312">
        <f t="shared" ca="1" si="26"/>
        <v>88.406223155799722</v>
      </c>
      <c r="AD186" s="1312">
        <f ca="1">AVERAGE($AC$10:AC186)</f>
        <v>50.427549031661535</v>
      </c>
      <c r="AE186" s="1312">
        <f t="shared" ca="1" si="31"/>
        <v>82.236763462528117</v>
      </c>
      <c r="AF186" s="1312">
        <f t="shared" ca="1" si="35"/>
        <v>73.341418166060492</v>
      </c>
      <c r="AG186" s="1357"/>
      <c r="AH186" s="1357"/>
      <c r="AI186" s="1357"/>
      <c r="AJ186" s="1200">
        <f>(Sheet1!CS186*1440)/1000000</f>
        <v>35.427888000000003</v>
      </c>
      <c r="AK186" s="1194"/>
      <c r="AL186" s="1193"/>
      <c r="AM186" s="1193"/>
      <c r="AN186" s="1193"/>
      <c r="AO186" s="1194"/>
      <c r="AP186" s="1194"/>
      <c r="AQ186" s="1194"/>
      <c r="AR186" s="1194"/>
    </row>
    <row r="187" spans="1:44" x14ac:dyDescent="0.2">
      <c r="A187" s="1196" t="s">
        <v>1058</v>
      </c>
      <c r="B187" s="1196">
        <v>42182</v>
      </c>
      <c r="C187" s="1195">
        <v>48.79382551804963</v>
      </c>
      <c r="D187" s="1204">
        <v>58.550102485994962</v>
      </c>
      <c r="E187" s="1201">
        <v>50.980408697513674</v>
      </c>
      <c r="F187" s="1201">
        <v>52.740009497081424</v>
      </c>
      <c r="G187" s="1201">
        <v>60.864924457911954</v>
      </c>
      <c r="H187" s="1201">
        <f ca="1">'Calculations II'!CA189</f>
        <v>88.327077774714454</v>
      </c>
      <c r="I187" s="1200">
        <f>Sheet1!BB187+Sheet1!AT187</f>
        <v>4.6899999999999995</v>
      </c>
      <c r="J187" s="1231">
        <f t="shared" ca="1" si="24"/>
        <v>83.637077774714456</v>
      </c>
      <c r="K187" s="1223">
        <f t="shared" si="25"/>
        <v>54.385854131310325</v>
      </c>
      <c r="L187" s="1231">
        <f ca="1">AVERAGE($J$10:J187)</f>
        <v>49.272434024600024</v>
      </c>
      <c r="M187" s="1231">
        <f t="shared" ca="1" si="29"/>
        <v>79.121426684505408</v>
      </c>
      <c r="N187" s="1231">
        <f t="shared" ca="1" si="33"/>
        <v>71.058594613255607</v>
      </c>
      <c r="O187" s="1262">
        <v>71.951745763297907</v>
      </c>
      <c r="P187" s="1262">
        <f>AVERAGE($O$10:O187)</f>
        <v>50.565020791088621</v>
      </c>
      <c r="Q187" s="1262">
        <f t="shared" si="30"/>
        <v>72.055299404953885</v>
      </c>
      <c r="R187" s="1262">
        <f t="shared" si="34"/>
        <v>67.927545356808949</v>
      </c>
      <c r="S187" s="1223">
        <f>AVERAGE($K$10:K187)</f>
        <v>47.458318227790187</v>
      </c>
      <c r="T187" s="1223">
        <f t="shared" si="28"/>
        <v>55.605351146353179</v>
      </c>
      <c r="U187" s="1223">
        <f t="shared" si="32"/>
        <v>53.380877796758448</v>
      </c>
      <c r="V187" s="1222">
        <f t="shared" si="27"/>
        <v>178</v>
      </c>
      <c r="W187" s="1200"/>
      <c r="X187" s="1200"/>
      <c r="Y187" s="1200"/>
      <c r="Z187" s="1200"/>
      <c r="AA187" s="1200"/>
      <c r="AB187" s="1316">
        <v>42182</v>
      </c>
      <c r="AC187" s="1312">
        <f t="shared" ca="1" si="26"/>
        <v>88.327077774714454</v>
      </c>
      <c r="AD187" s="1312">
        <f ca="1">AVERAGE($AC$10:AC187)</f>
        <v>50.640467732465204</v>
      </c>
      <c r="AE187" s="1312">
        <f t="shared" ca="1" si="31"/>
        <v>83.711426684505383</v>
      </c>
      <c r="AF187" s="1312">
        <f t="shared" ca="1" si="35"/>
        <v>74.083594613255627</v>
      </c>
      <c r="AG187" s="1357"/>
      <c r="AH187" s="1357"/>
      <c r="AI187" s="1357"/>
      <c r="AJ187" s="1200">
        <f>(Sheet1!CS187*1440)/1000000</f>
        <v>35.232480000000002</v>
      </c>
      <c r="AK187" s="1194"/>
      <c r="AL187" s="1193"/>
      <c r="AM187" s="1193"/>
      <c r="AN187" s="1193"/>
      <c r="AO187" s="1194"/>
      <c r="AP187" s="1194"/>
      <c r="AQ187" s="1194"/>
      <c r="AR187" s="1194"/>
    </row>
    <row r="188" spans="1:44" x14ac:dyDescent="0.2">
      <c r="A188" s="1196" t="s">
        <v>1059</v>
      </c>
      <c r="B188" s="1196">
        <v>42183</v>
      </c>
      <c r="C188" s="1195">
        <v>49.944311625076189</v>
      </c>
      <c r="D188" s="1204">
        <v>55.209403618557516</v>
      </c>
      <c r="E188" s="1201">
        <v>55.277123128739369</v>
      </c>
      <c r="F188" s="1201">
        <v>60.330845005459288</v>
      </c>
      <c r="G188" s="1201">
        <v>56.508874915576683</v>
      </c>
      <c r="H188" s="1201">
        <f ca="1">'Calculations II'!CA190</f>
        <v>80.655156867482134</v>
      </c>
      <c r="I188" s="1200">
        <f>Sheet1!BB188+Sheet1!AT188</f>
        <v>4.6899999999999995</v>
      </c>
      <c r="J188" s="1231">
        <f t="shared" ca="1" si="24"/>
        <v>75.965156867482136</v>
      </c>
      <c r="K188" s="1223">
        <f t="shared" si="25"/>
        <v>55.454111658681811</v>
      </c>
      <c r="L188" s="1231">
        <f ca="1">AVERAGE($J$10:J188)</f>
        <v>49.42155538126417</v>
      </c>
      <c r="M188" s="1231">
        <f t="shared" ca="1" si="29"/>
        <v>79.32709903116573</v>
      </c>
      <c r="N188" s="1231">
        <f t="shared" ca="1" si="33"/>
        <v>71.389944337309416</v>
      </c>
      <c r="O188" s="1262">
        <v>76.83677370424131</v>
      </c>
      <c r="P188" s="1262">
        <f>AVERAGE($O$10:O188)</f>
        <v>50.711790360435842</v>
      </c>
      <c r="Q188" s="1262">
        <f t="shared" si="30"/>
        <v>72.635582630886958</v>
      </c>
      <c r="R188" s="1262">
        <f t="shared" si="34"/>
        <v>68.370179853757222</v>
      </c>
      <c r="S188" s="1223">
        <f>AVERAGE($K$10:K188)</f>
        <v>47.502987464834277</v>
      </c>
      <c r="T188" s="1223">
        <f t="shared" si="28"/>
        <v>55.392510957974466</v>
      </c>
      <c r="U188" s="1223">
        <f t="shared" si="32"/>
        <v>53.606873733248804</v>
      </c>
      <c r="V188" s="1222">
        <f t="shared" si="27"/>
        <v>179</v>
      </c>
      <c r="W188" s="1200"/>
      <c r="X188" s="1200"/>
      <c r="Y188" s="1200"/>
      <c r="Z188" s="1200"/>
      <c r="AA188" s="1200"/>
      <c r="AB188" s="1316">
        <v>42183</v>
      </c>
      <c r="AC188" s="1312">
        <f t="shared" ca="1" si="26"/>
        <v>80.655156867482134</v>
      </c>
      <c r="AD188" s="1312">
        <f ca="1">AVERAGE($AC$10:AC188)</f>
        <v>50.808147560035131</v>
      </c>
      <c r="AE188" s="1312">
        <f t="shared" ca="1" si="31"/>
        <v>83.959956174022878</v>
      </c>
      <c r="AF188" s="1312">
        <f t="shared" ca="1" si="35"/>
        <v>74.50161100397608</v>
      </c>
      <c r="AG188" s="1357"/>
      <c r="AH188" s="1357"/>
      <c r="AI188" s="1357"/>
      <c r="AJ188" s="1200">
        <f>(Sheet1!CS188*1440)/1000000</f>
        <v>35.183520000000001</v>
      </c>
      <c r="AK188" s="1194"/>
      <c r="AL188" s="1193"/>
      <c r="AM188" s="1193"/>
      <c r="AN188" s="1193"/>
      <c r="AO188" s="1194"/>
      <c r="AP188" s="1194"/>
      <c r="AQ188" s="1194"/>
      <c r="AR188" s="1194"/>
    </row>
    <row r="189" spans="1:44" x14ac:dyDescent="0.2">
      <c r="A189" s="1196" t="s">
        <v>1060</v>
      </c>
      <c r="B189" s="1196">
        <v>42184</v>
      </c>
      <c r="C189" s="1195">
        <v>49.830986480242224</v>
      </c>
      <c r="D189" s="1204">
        <v>57.470881774960382</v>
      </c>
      <c r="E189" s="1201">
        <v>54.842010856723363</v>
      </c>
      <c r="F189" s="1201">
        <v>65.549318401857477</v>
      </c>
      <c r="G189" s="1201">
        <v>58.299793102474837</v>
      </c>
      <c r="H189" s="1201">
        <f ca="1">'Calculations II'!CA191</f>
        <v>88.089221210765444</v>
      </c>
      <c r="I189" s="1200">
        <f>Sheet1!BB189+Sheet1!AT189</f>
        <v>4.6899999999999995</v>
      </c>
      <c r="J189" s="1231">
        <f t="shared" ca="1" si="24"/>
        <v>83.399221210765447</v>
      </c>
      <c r="K189" s="1223">
        <f t="shared" si="25"/>
        <v>57.198598123251656</v>
      </c>
      <c r="L189" s="1231">
        <f ca="1">AVERAGE($J$10:J189)</f>
        <v>49.610320191428066</v>
      </c>
      <c r="M189" s="1231">
        <f t="shared" ca="1" si="29"/>
        <v>80.017742020095852</v>
      </c>
      <c r="N189" s="1231">
        <f t="shared" ca="1" si="33"/>
        <v>71.980831753322292</v>
      </c>
      <c r="O189" s="1262">
        <v>79.569477693862098</v>
      </c>
      <c r="P189" s="1262">
        <f>AVERAGE($O$10:O189)</f>
        <v>50.872110845621542</v>
      </c>
      <c r="Q189" s="1262">
        <f t="shared" si="30"/>
        <v>73.574883969065567</v>
      </c>
      <c r="R189" s="1262">
        <f t="shared" si="34"/>
        <v>68.989476423857255</v>
      </c>
      <c r="S189" s="1223">
        <f>AVERAGE($K$10:K189)</f>
        <v>47.556851968492154</v>
      </c>
      <c r="T189" s="1223">
        <f t="shared" si="28"/>
        <v>55.544696454680619</v>
      </c>
      <c r="U189" s="1223">
        <f t="shared" si="32"/>
        <v>53.828253546670382</v>
      </c>
      <c r="V189" s="1222">
        <f t="shared" si="27"/>
        <v>180</v>
      </c>
      <c r="W189" s="1200"/>
      <c r="X189" s="1200"/>
      <c r="Y189" s="1200"/>
      <c r="Z189" s="1200"/>
      <c r="AA189" s="1200"/>
      <c r="AB189" s="1316">
        <v>42184</v>
      </c>
      <c r="AC189" s="1312">
        <f t="shared" ca="1" si="26"/>
        <v>88.089221210765444</v>
      </c>
      <c r="AD189" s="1312">
        <f ca="1">AVERAGE($AC$10:AC189)</f>
        <v>51.015264635872519</v>
      </c>
      <c r="AE189" s="1312">
        <f t="shared" ca="1" si="31"/>
        <v>84.692027734381568</v>
      </c>
      <c r="AF189" s="1312">
        <f t="shared" ca="1" si="35"/>
        <v>75.19116508665563</v>
      </c>
      <c r="AG189" s="1357"/>
      <c r="AH189" s="1357"/>
      <c r="AI189" s="1357"/>
      <c r="AJ189" s="1200">
        <f>(Sheet1!CS189*1440)/1000000</f>
        <v>34.060175999999998</v>
      </c>
      <c r="AK189" s="1194"/>
      <c r="AL189" s="1193"/>
      <c r="AM189" s="1193"/>
      <c r="AN189" s="1193"/>
      <c r="AO189" s="1194"/>
      <c r="AP189" s="1194"/>
      <c r="AQ189" s="1194"/>
      <c r="AR189" s="1194"/>
    </row>
    <row r="190" spans="1:44" x14ac:dyDescent="0.2">
      <c r="A190" s="1196" t="s">
        <v>1061</v>
      </c>
      <c r="B190" s="1196">
        <v>42185</v>
      </c>
      <c r="C190" s="1195">
        <v>50.964800980245464</v>
      </c>
      <c r="D190" s="1204">
        <v>57.721663006762725</v>
      </c>
      <c r="E190" s="1201">
        <v>54.797368774203036</v>
      </c>
      <c r="F190" s="1201">
        <v>73.429930038731243</v>
      </c>
      <c r="G190" s="1201">
        <v>65.71713377082105</v>
      </c>
      <c r="H190" s="1201">
        <f ca="1">'Calculations II'!CA192</f>
        <v>86.004696030678659</v>
      </c>
      <c r="I190" s="1200">
        <f>Sheet1!BB190+Sheet1!AT190</f>
        <v>4.71</v>
      </c>
      <c r="J190" s="1231">
        <f t="shared" ca="1" si="24"/>
        <v>81.294696030678665</v>
      </c>
      <c r="K190" s="1223">
        <f t="shared" si="25"/>
        <v>60.526179314152706</v>
      </c>
      <c r="L190" s="1231">
        <f ca="1">AVERAGE($J$10:J190)</f>
        <v>49.785371991644915</v>
      </c>
      <c r="M190" s="1231">
        <f t="shared" ca="1" si="29"/>
        <v>80.612255458583448</v>
      </c>
      <c r="N190" s="1231">
        <f t="shared" ca="1" si="33"/>
        <v>72.506201969167535</v>
      </c>
      <c r="O190" s="1262">
        <v>82.04577084598931</v>
      </c>
      <c r="P190" s="1262">
        <f>AVERAGE($O$10:O190)</f>
        <v>51.044341011369426</v>
      </c>
      <c r="Q190" s="1262">
        <f t="shared" si="30"/>
        <v>75.265897972406478</v>
      </c>
      <c r="R190" s="1262">
        <f t="shared" si="34"/>
        <v>69.57454629788225</v>
      </c>
      <c r="S190" s="1223">
        <f>AVERAGE($K$10:K190)</f>
        <v>47.628505710733371</v>
      </c>
      <c r="T190" s="1223">
        <f t="shared" si="28"/>
        <v>56.197595726807222</v>
      </c>
      <c r="U190" s="1223">
        <f t="shared" si="32"/>
        <v>54.14666571294201</v>
      </c>
      <c r="V190" s="1222">
        <f t="shared" si="27"/>
        <v>181</v>
      </c>
      <c r="W190" s="1200"/>
      <c r="X190" s="1200"/>
      <c r="Y190" s="1200"/>
      <c r="Z190" s="1200"/>
      <c r="AA190" s="1200"/>
      <c r="AB190" s="1316">
        <v>42185</v>
      </c>
      <c r="AC190" s="1312">
        <f t="shared" ca="1" si="26"/>
        <v>86.004696030678659</v>
      </c>
      <c r="AD190" s="1312">
        <f ca="1">AVERAGE($AC$10:AC190)</f>
        <v>51.20857641153443</v>
      </c>
      <c r="AE190" s="1312">
        <f t="shared" ca="1" si="31"/>
        <v>85.30796974429775</v>
      </c>
      <c r="AF190" s="1312">
        <f t="shared" ca="1" si="35"/>
        <v>75.815868635834221</v>
      </c>
      <c r="AG190" s="1357"/>
      <c r="AH190" s="1357"/>
      <c r="AI190" s="1357"/>
      <c r="AJ190" s="1200">
        <f>(Sheet1!CS190*1440)/1000000</f>
        <v>33.967584000000002</v>
      </c>
      <c r="AK190" s="1194"/>
      <c r="AL190" s="1193"/>
      <c r="AM190" s="1193"/>
      <c r="AN190" s="1193"/>
      <c r="AO190" s="1194"/>
      <c r="AP190" s="1194"/>
      <c r="AQ190" s="1194"/>
      <c r="AR190" s="1194"/>
    </row>
    <row r="191" spans="1:44" x14ac:dyDescent="0.2">
      <c r="A191" s="1196" t="s">
        <v>1062</v>
      </c>
      <c r="B191" s="1196">
        <v>42186</v>
      </c>
      <c r="C191" s="1195">
        <v>47.434323546615502</v>
      </c>
      <c r="D191" s="1204">
        <v>63.153083825612185</v>
      </c>
      <c r="E191" s="1201">
        <v>50.872492442509454</v>
      </c>
      <c r="F191" s="1201">
        <v>77.883428204472835</v>
      </c>
      <c r="G191" s="1201">
        <v>73.634414277442886</v>
      </c>
      <c r="H191" s="1201">
        <f ca="1">'Calculations II'!CA193</f>
        <v>93.126885009468594</v>
      </c>
      <c r="I191" s="1200">
        <f>Sheet1!BB191+Sheet1!AT191</f>
        <v>4.7</v>
      </c>
      <c r="J191" s="1231">
        <f t="shared" ca="1" si="24"/>
        <v>88.426885009468592</v>
      </c>
      <c r="K191" s="1223">
        <f t="shared" si="25"/>
        <v>62.595548459330573</v>
      </c>
      <c r="L191" s="1231">
        <f ca="1">AVERAGE($J$10:J191)</f>
        <v>49.997687997237357</v>
      </c>
      <c r="M191" s="1231">
        <f t="shared" ca="1" si="29"/>
        <v>81.94698359042782</v>
      </c>
      <c r="N191" s="1231">
        <f t="shared" ca="1" si="33"/>
        <v>73.530364746036824</v>
      </c>
      <c r="O191" s="1262">
        <v>82.526051719093303</v>
      </c>
      <c r="P191" s="1262">
        <f>AVERAGE($O$10:O191)</f>
        <v>51.217317443829444</v>
      </c>
      <c r="Q191" s="1262">
        <f t="shared" si="30"/>
        <v>76.550477407131751</v>
      </c>
      <c r="R191" s="1262">
        <f t="shared" si="34"/>
        <v>70.071688054453006</v>
      </c>
      <c r="S191" s="1223">
        <f>AVERAGE($K$10:K191)</f>
        <v>47.710742209352034</v>
      </c>
      <c r="T191" s="1223">
        <f t="shared" si="28"/>
        <v>57.181425716481726</v>
      </c>
      <c r="U191" s="1223">
        <f t="shared" si="32"/>
        <v>54.586722456363781</v>
      </c>
      <c r="V191" s="1222">
        <f t="shared" si="27"/>
        <v>182</v>
      </c>
      <c r="W191" s="1200"/>
      <c r="X191" s="1200"/>
      <c r="Y191" s="1200"/>
      <c r="Z191" s="1200"/>
      <c r="AA191" s="1200"/>
      <c r="AB191" s="1316">
        <v>42186</v>
      </c>
      <c r="AC191" s="1312">
        <f t="shared" ca="1" si="26"/>
        <v>93.126885009468594</v>
      </c>
      <c r="AD191" s="1312">
        <f ca="1">AVERAGE($AC$10:AC191)</f>
        <v>51.438896788446165</v>
      </c>
      <c r="AE191" s="1312">
        <f t="shared" ca="1" si="31"/>
        <v>86.641269304713532</v>
      </c>
      <c r="AF191" s="1312">
        <f t="shared" ca="1" si="35"/>
        <v>76.939031412703486</v>
      </c>
      <c r="AG191" s="1357"/>
      <c r="AH191" s="1357"/>
      <c r="AI191" s="1357"/>
      <c r="AJ191" s="1200">
        <f>(Sheet1!CS191*1440)/1000000</f>
        <v>35.775216</v>
      </c>
      <c r="AK191" s="1194"/>
      <c r="AL191" s="1193"/>
      <c r="AM191" s="1193"/>
      <c r="AN191" s="1193"/>
      <c r="AO191" s="1194"/>
      <c r="AP191" s="1194"/>
      <c r="AQ191" s="1194"/>
      <c r="AR191" s="1194"/>
    </row>
    <row r="192" spans="1:44" x14ac:dyDescent="0.2">
      <c r="A192" s="1196" t="s">
        <v>1063</v>
      </c>
      <c r="B192" s="1196">
        <v>42187</v>
      </c>
      <c r="C192" s="1195">
        <v>41.863140027951992</v>
      </c>
      <c r="D192" s="1204">
        <v>65.045270656498843</v>
      </c>
      <c r="E192" s="1201">
        <v>58.087620136821442</v>
      </c>
      <c r="F192" s="1201">
        <v>70.845259183699099</v>
      </c>
      <c r="G192" s="1201">
        <v>73.052325946178584</v>
      </c>
      <c r="H192" s="1201">
        <f ca="1">'Calculations II'!CA194</f>
        <v>93.256848394946473</v>
      </c>
      <c r="I192" s="1200">
        <f>Sheet1!BB192+Sheet1!AT192</f>
        <v>4.68</v>
      </c>
      <c r="J192" s="1231">
        <f t="shared" ca="1" si="24"/>
        <v>88.576848394946467</v>
      </c>
      <c r="K192" s="1223">
        <f t="shared" si="25"/>
        <v>61.778723190229996</v>
      </c>
      <c r="L192" s="1231">
        <f ca="1">AVERAGE($J$10:J192)</f>
        <v>50.208503081377842</v>
      </c>
      <c r="M192" s="1231">
        <f t="shared" ca="1" si="29"/>
        <v>83.575158349122219</v>
      </c>
      <c r="N192" s="1231">
        <f t="shared" ca="1" si="33"/>
        <v>74.688690419400956</v>
      </c>
      <c r="O192" s="1262">
        <v>78.358010777187189</v>
      </c>
      <c r="P192" s="1262">
        <f>AVERAGE($O$10:O192)</f>
        <v>51.365627243465276</v>
      </c>
      <c r="Q192" s="1262">
        <f t="shared" si="30"/>
        <v>77.210276815476689</v>
      </c>
      <c r="R192" s="1262">
        <f t="shared" si="34"/>
        <v>70.36561672905664</v>
      </c>
      <c r="S192" s="1223">
        <f>AVERAGE($K$10:K192)</f>
        <v>47.787616422362298</v>
      </c>
      <c r="T192" s="1223">
        <f t="shared" si="28"/>
        <v>58.094321960424963</v>
      </c>
      <c r="U192" s="1223">
        <f t="shared" si="32"/>
        <v>54.958461492567103</v>
      </c>
      <c r="V192" s="1222">
        <f t="shared" si="27"/>
        <v>183</v>
      </c>
      <c r="W192" s="1200"/>
      <c r="X192" s="1200"/>
      <c r="Y192" s="1200"/>
      <c r="Z192" s="1200"/>
      <c r="AA192" s="1200"/>
      <c r="AB192" s="1316">
        <v>42187</v>
      </c>
      <c r="AC192" s="1312">
        <f t="shared" ca="1" si="26"/>
        <v>93.256848394946473</v>
      </c>
      <c r="AD192" s="1312">
        <f ca="1">AVERAGE($AC$10:AC192)</f>
        <v>51.667410185202996</v>
      </c>
      <c r="AE192" s="1312">
        <f t="shared" ca="1" si="31"/>
        <v>88.266586920550793</v>
      </c>
      <c r="AF192" s="1312">
        <f t="shared" ca="1" si="35"/>
        <v>78.195357086067602</v>
      </c>
      <c r="AG192" s="1357"/>
      <c r="AH192" s="1357"/>
      <c r="AI192" s="1357"/>
      <c r="AJ192" s="1200">
        <f>(Sheet1!CS192*1440)/1000000</f>
        <v>35.886960000000002</v>
      </c>
      <c r="AK192" s="1194"/>
      <c r="AL192" s="1193"/>
      <c r="AM192" s="1193"/>
      <c r="AN192" s="1193"/>
      <c r="AO192" s="1194"/>
      <c r="AP192" s="1194"/>
      <c r="AQ192" s="1194"/>
      <c r="AR192" s="1194"/>
    </row>
    <row r="193" spans="1:44" x14ac:dyDescent="0.2">
      <c r="A193" s="1196" t="s">
        <v>1064</v>
      </c>
      <c r="B193" s="1196">
        <v>42188</v>
      </c>
      <c r="C193" s="1195">
        <v>48.154631436793053</v>
      </c>
      <c r="D193" s="1204">
        <v>62.785783630695498</v>
      </c>
      <c r="E193" s="1201">
        <v>50.484594605104078</v>
      </c>
      <c r="F193" s="1201">
        <v>72.932038864631693</v>
      </c>
      <c r="G193" s="1201">
        <v>69.178850611206826</v>
      </c>
      <c r="H193" s="1201">
        <f ca="1">'Calculations II'!CA195</f>
        <v>95.015843386320455</v>
      </c>
      <c r="I193" s="1200">
        <f>Sheet1!BB193+Sheet1!AT193</f>
        <v>4.9000000000000004</v>
      </c>
      <c r="J193" s="1231">
        <f t="shared" ca="1" si="24"/>
        <v>90.115843386320449</v>
      </c>
      <c r="K193" s="1223">
        <f t="shared" si="25"/>
        <v>60.707179829686233</v>
      </c>
      <c r="L193" s="1231">
        <f ca="1">AVERAGE($J$10:J193)</f>
        <v>50.425390800426442</v>
      </c>
      <c r="M193" s="1231">
        <f t="shared" ca="1" si="29"/>
        <v>84.487961239196608</v>
      </c>
      <c r="N193" s="1231">
        <f t="shared" ca="1" si="33"/>
        <v>75.72358723577301</v>
      </c>
      <c r="O193" s="1262">
        <v>81.671337687487963</v>
      </c>
      <c r="P193" s="1262">
        <f>AVERAGE($O$10:O193)</f>
        <v>51.530332191530626</v>
      </c>
      <c r="Q193" s="1262">
        <f t="shared" si="30"/>
        <v>78.994166884451289</v>
      </c>
      <c r="R193" s="1262">
        <f t="shared" si="34"/>
        <v>70.779700021861146</v>
      </c>
      <c r="S193" s="1223">
        <f>AVERAGE($K$10:K193)</f>
        <v>47.857831440880361</v>
      </c>
      <c r="T193" s="1223">
        <f t="shared" si="28"/>
        <v>58.949456386663329</v>
      </c>
      <c r="U193" s="1223">
        <f t="shared" si="32"/>
        <v>55.27472960933428</v>
      </c>
      <c r="V193" s="1222">
        <f t="shared" si="27"/>
        <v>184</v>
      </c>
      <c r="W193" s="1200"/>
      <c r="X193" s="1200"/>
      <c r="Y193" s="1200"/>
      <c r="Z193" s="1200"/>
      <c r="AA193" s="1200"/>
      <c r="AB193" s="1316">
        <v>42188</v>
      </c>
      <c r="AC193" s="1312">
        <f t="shared" ca="1" si="26"/>
        <v>95.015843386320455</v>
      </c>
      <c r="AD193" s="1312">
        <f ca="1">AVERAGE($AC$10:AC193)</f>
        <v>51.902999496078635</v>
      </c>
      <c r="AE193" s="1312">
        <f t="shared" ca="1" si="31"/>
        <v>89.210818382053759</v>
      </c>
      <c r="AF193" s="1312">
        <f t="shared" ca="1" si="35"/>
        <v>79.335587235772962</v>
      </c>
      <c r="AG193" s="1357"/>
      <c r="AH193" s="1357"/>
      <c r="AI193" s="1357"/>
      <c r="AJ193" s="1200">
        <f>(Sheet1!CS193*1440)/1000000</f>
        <v>35.462879999999998</v>
      </c>
      <c r="AK193" s="1194"/>
      <c r="AL193" s="1193"/>
      <c r="AM193" s="1193"/>
      <c r="AN193" s="1193"/>
      <c r="AO193" s="1194"/>
      <c r="AP193" s="1194"/>
      <c r="AQ193" s="1194"/>
      <c r="AR193" s="1194"/>
    </row>
    <row r="194" spans="1:44" x14ac:dyDescent="0.2">
      <c r="A194" s="1196" t="s">
        <v>1065</v>
      </c>
      <c r="B194" s="1196">
        <v>42189</v>
      </c>
      <c r="C194" s="1195">
        <v>43.682278854641254</v>
      </c>
      <c r="D194" s="1204">
        <v>67.356339828357662</v>
      </c>
      <c r="E194" s="1201">
        <v>56.410577081017387</v>
      </c>
      <c r="F194" s="1201">
        <v>64.813977897190298</v>
      </c>
      <c r="G194" s="1201">
        <v>68.176097517583315</v>
      </c>
      <c r="H194" s="1201">
        <f ca="1">'Calculations II'!CA196</f>
        <v>96.616872556255643</v>
      </c>
      <c r="I194" s="1200">
        <f>Sheet1!BB194+Sheet1!AT194</f>
        <v>5.15</v>
      </c>
      <c r="J194" s="1231">
        <f t="shared" ca="1" si="24"/>
        <v>91.466872556255638</v>
      </c>
      <c r="K194" s="1223">
        <f t="shared" si="25"/>
        <v>60.08785423575798</v>
      </c>
      <c r="L194" s="1231">
        <f ca="1">AVERAGE($J$10:J194)</f>
        <v>50.64723664775525</v>
      </c>
      <c r="M194" s="1231">
        <f t="shared" ca="1" si="29"/>
        <v>85.606503350845358</v>
      </c>
      <c r="N194" s="1231">
        <f t="shared" ca="1" si="33"/>
        <v>76.633479490590759</v>
      </c>
      <c r="O194" s="1262">
        <v>78.683260260174364</v>
      </c>
      <c r="P194" s="1262">
        <f>AVERAGE($O$10:O194)</f>
        <v>51.67710477568545</v>
      </c>
      <c r="Q194" s="1262">
        <f t="shared" si="30"/>
        <v>79.955811812576499</v>
      </c>
      <c r="R194" s="1262">
        <f t="shared" si="34"/>
        <v>71.089181152604311</v>
      </c>
      <c r="S194" s="1223">
        <f>AVERAGE($K$10:K194)</f>
        <v>47.923939672204021</v>
      </c>
      <c r="T194" s="1223">
        <f t="shared" si="28"/>
        <v>59.764027830155847</v>
      </c>
      <c r="U194" s="1223">
        <f t="shared" si="32"/>
        <v>55.463592397613105</v>
      </c>
      <c r="V194" s="1222">
        <f t="shared" si="27"/>
        <v>185</v>
      </c>
      <c r="W194" s="1200"/>
      <c r="X194" s="1200"/>
      <c r="Y194" s="1200"/>
      <c r="Z194" s="1200"/>
      <c r="AA194" s="1200"/>
      <c r="AB194" s="1316">
        <v>42189</v>
      </c>
      <c r="AC194" s="1312">
        <f t="shared" ca="1" si="26"/>
        <v>96.616872556255643</v>
      </c>
      <c r="AD194" s="1312">
        <f ca="1">AVERAGE($AC$10:AC194)</f>
        <v>52.14469610721472</v>
      </c>
      <c r="AE194" s="1312">
        <f t="shared" ca="1" si="31"/>
        <v>90.395074779416774</v>
      </c>
      <c r="AF194" s="1312">
        <f t="shared" ca="1" si="35"/>
        <v>80.359479490590715</v>
      </c>
      <c r="AG194" s="1357"/>
      <c r="AH194" s="1357"/>
      <c r="AI194" s="1357"/>
      <c r="AJ194" s="1200">
        <f>(Sheet1!CS194*1440)/1000000</f>
        <v>37.164960000000001</v>
      </c>
      <c r="AK194" s="1194"/>
      <c r="AL194" s="1193"/>
      <c r="AM194" s="1193"/>
      <c r="AN194" s="1193"/>
      <c r="AO194" s="1194"/>
      <c r="AP194" s="1194"/>
      <c r="AQ194" s="1194"/>
      <c r="AR194" s="1194"/>
    </row>
    <row r="195" spans="1:44" x14ac:dyDescent="0.2">
      <c r="A195" s="1196" t="s">
        <v>1066</v>
      </c>
      <c r="B195" s="1196">
        <v>42190</v>
      </c>
      <c r="C195" s="1195">
        <v>46.437372979522351</v>
      </c>
      <c r="D195" s="1204">
        <v>68.829097938159236</v>
      </c>
      <c r="E195" s="1201">
        <v>60.970670440109537</v>
      </c>
      <c r="F195" s="1201">
        <v>66.644781647522862</v>
      </c>
      <c r="G195" s="1201">
        <v>66.404515673202809</v>
      </c>
      <c r="H195" s="1201">
        <f ca="1">'Calculations II'!CA197</f>
        <v>92.75719848724323</v>
      </c>
      <c r="I195" s="1200">
        <f>Sheet1!BB195+Sheet1!AT195</f>
        <v>5.15</v>
      </c>
      <c r="J195" s="1231">
        <f t="shared" ca="1" si="24"/>
        <v>87.607198487243224</v>
      </c>
      <c r="K195" s="1223">
        <f t="shared" si="25"/>
        <v>61.857287735703359</v>
      </c>
      <c r="L195" s="1231">
        <f ca="1">AVERAGE($J$10:J195)</f>
        <v>50.845946120010559</v>
      </c>
      <c r="M195" s="1231">
        <f t="shared" ca="1" si="29"/>
        <v>87.26965215366836</v>
      </c>
      <c r="N195" s="1231">
        <f t="shared" ca="1" si="33"/>
        <v>77.290086266131283</v>
      </c>
      <c r="O195" s="1262">
        <v>79.626304021334292</v>
      </c>
      <c r="P195" s="1262">
        <f>AVERAGE($O$10:O195)</f>
        <v>51.827369287758827</v>
      </c>
      <c r="Q195" s="1262">
        <f t="shared" si="30"/>
        <v>80.354316143589784</v>
      </c>
      <c r="R195" s="1262">
        <f t="shared" si="34"/>
        <v>71.593665148919612</v>
      </c>
      <c r="S195" s="1223">
        <f>AVERAGE($K$10:K195)</f>
        <v>47.998850145663702</v>
      </c>
      <c r="T195" s="1223">
        <f t="shared" si="28"/>
        <v>60.678767269730358</v>
      </c>
      <c r="U195" s="1223">
        <f t="shared" si="32"/>
        <v>55.730137957891777</v>
      </c>
      <c r="V195" s="1222">
        <f t="shared" si="27"/>
        <v>186</v>
      </c>
      <c r="W195" s="1200"/>
      <c r="X195" s="1200"/>
      <c r="Y195" s="1200"/>
      <c r="Z195" s="1200"/>
      <c r="AA195" s="1200"/>
      <c r="AB195" s="1316">
        <v>42190</v>
      </c>
      <c r="AC195" s="1312">
        <f t="shared" ca="1" si="26"/>
        <v>92.75719848724323</v>
      </c>
      <c r="AD195" s="1312">
        <f ca="1">AVERAGE($AC$10:AC195)</f>
        <v>52.363042894204121</v>
      </c>
      <c r="AE195" s="1312">
        <f t="shared" ca="1" si="31"/>
        <v>92.123937867954069</v>
      </c>
      <c r="AF195" s="1312">
        <f t="shared" ca="1" si="35"/>
        <v>81.130086266131272</v>
      </c>
      <c r="AG195" s="1357"/>
      <c r="AH195" s="1357"/>
      <c r="AI195" s="1357"/>
      <c r="AJ195" s="1200">
        <f>(Sheet1!CS195*1440)/1000000</f>
        <v>37.598399999999998</v>
      </c>
      <c r="AK195" s="1194"/>
      <c r="AL195" s="1193"/>
      <c r="AM195" s="1193"/>
      <c r="AN195" s="1193"/>
      <c r="AO195" s="1194"/>
      <c r="AP195" s="1194"/>
      <c r="AQ195" s="1194"/>
      <c r="AR195" s="1194"/>
    </row>
    <row r="196" spans="1:44" x14ac:dyDescent="0.2">
      <c r="A196" s="1196" t="s">
        <v>1067</v>
      </c>
      <c r="B196" s="1196">
        <v>42191</v>
      </c>
      <c r="C196" s="1195">
        <v>56.956864629691118</v>
      </c>
      <c r="D196" s="1204">
        <v>73.393370111599737</v>
      </c>
      <c r="E196" s="1201">
        <v>64.544882486971758</v>
      </c>
      <c r="F196" s="1201">
        <v>66.084098662521669</v>
      </c>
      <c r="G196" s="1201">
        <v>74.753149494236482</v>
      </c>
      <c r="H196" s="1201">
        <f ca="1">'Calculations II'!CA198</f>
        <v>93.04106598287818</v>
      </c>
      <c r="I196" s="1200">
        <f>Sheet1!BB196+Sheet1!AT196</f>
        <v>5.15</v>
      </c>
      <c r="J196" s="1231">
        <f t="shared" ca="1" si="24"/>
        <v>87.891065982878175</v>
      </c>
      <c r="K196" s="1223">
        <f t="shared" si="25"/>
        <v>67.14647307700416</v>
      </c>
      <c r="L196" s="1231">
        <f ca="1">AVERAGE($J$10:J196)</f>
        <v>51.044048365266534</v>
      </c>
      <c r="M196" s="1231">
        <f t="shared" ca="1" si="29"/>
        <v>87.911344263970179</v>
      </c>
      <c r="N196" s="1231">
        <f t="shared" ca="1" si="33"/>
        <v>77.926650067603276</v>
      </c>
      <c r="O196" s="1262">
        <v>77.818921083663923</v>
      </c>
      <c r="P196" s="1262">
        <f>AVERAGE($O$10:O196)</f>
        <v>51.966361543351908</v>
      </c>
      <c r="Q196" s="1262">
        <f t="shared" si="30"/>
        <v>80.1042366278472</v>
      </c>
      <c r="R196" s="1262">
        <f t="shared" si="34"/>
        <v>72.060745708326834</v>
      </c>
      <c r="S196" s="1223">
        <f>AVERAGE($K$10:K196)</f>
        <v>48.101243851178886</v>
      </c>
      <c r="T196" s="1223">
        <f t="shared" si="28"/>
        <v>62.099892263123579</v>
      </c>
      <c r="U196" s="1223">
        <f t="shared" si="32"/>
        <v>56.158337815026357</v>
      </c>
      <c r="V196" s="1222">
        <f t="shared" si="27"/>
        <v>187</v>
      </c>
      <c r="W196" s="1200"/>
      <c r="X196" s="1200"/>
      <c r="Y196" s="1200"/>
      <c r="Z196" s="1200"/>
      <c r="AA196" s="1200"/>
      <c r="AB196" s="1316">
        <v>42191</v>
      </c>
      <c r="AC196" s="1312">
        <f t="shared" ca="1" si="26"/>
        <v>93.04106598287818</v>
      </c>
      <c r="AD196" s="1312">
        <f ca="1">AVERAGE($AC$10:AC196)</f>
        <v>52.580572429437666</v>
      </c>
      <c r="AE196" s="1312">
        <f t="shared" ca="1" si="31"/>
        <v>92.83134426397018</v>
      </c>
      <c r="AF196" s="1312">
        <f t="shared" ca="1" si="35"/>
        <v>81.88065006760327</v>
      </c>
      <c r="AG196" s="1357"/>
      <c r="AH196" s="1357"/>
      <c r="AI196" s="1357"/>
      <c r="AJ196" s="1200">
        <f>(Sheet1!CS196*1440)/1000000</f>
        <v>38.921903999999998</v>
      </c>
      <c r="AK196" s="1194"/>
      <c r="AL196" s="1193"/>
      <c r="AM196" s="1193"/>
      <c r="AO196" s="1194"/>
      <c r="AP196" s="1194"/>
      <c r="AQ196" s="1194"/>
      <c r="AR196" s="1194"/>
    </row>
    <row r="197" spans="1:44" x14ac:dyDescent="0.2">
      <c r="A197" s="1196" t="s">
        <v>1068</v>
      </c>
      <c r="B197" s="1196">
        <v>42192</v>
      </c>
      <c r="C197" s="1195">
        <v>59.941481613685745</v>
      </c>
      <c r="D197" s="1204">
        <v>73.506409155786756</v>
      </c>
      <c r="E197" s="1201">
        <v>65.933588233138494</v>
      </c>
      <c r="F197" s="1201">
        <v>67.115880388856169</v>
      </c>
      <c r="G197" s="1201">
        <v>75.034411232393069</v>
      </c>
      <c r="H197" s="1201">
        <f ca="1">'Calculations II'!CA199</f>
        <v>89.205218491089838</v>
      </c>
      <c r="I197" s="1200">
        <f>Sheet1!BB197+Sheet1!AT197</f>
        <v>5.15</v>
      </c>
      <c r="J197" s="1231">
        <f t="shared" ca="1" si="24"/>
        <v>84.055218491089832</v>
      </c>
      <c r="K197" s="1223">
        <f t="shared" si="25"/>
        <v>68.306354124772042</v>
      </c>
      <c r="L197" s="1231">
        <f ca="1">AVERAGE($J$10:J197)</f>
        <v>51.219639695723046</v>
      </c>
      <c r="M197" s="1231">
        <f t="shared" ca="1" si="29"/>
        <v>88.305704615457486</v>
      </c>
      <c r="N197" s="1231">
        <f t="shared" ca="1" si="33"/>
        <v>78.287261081483436</v>
      </c>
      <c r="O197" s="1262">
        <v>76.018992750532078</v>
      </c>
      <c r="P197" s="1262">
        <f>AVERAGE($O$10:O197)</f>
        <v>52.094301071049678</v>
      </c>
      <c r="Q197" s="1262">
        <f t="shared" si="30"/>
        <v>79.243268328496157</v>
      </c>
      <c r="R197" s="1262">
        <f t="shared" si="34"/>
        <v>72.435259047716528</v>
      </c>
      <c r="S197" s="1223">
        <f>AVERAGE($K$10:K197)</f>
        <v>48.20871784199587</v>
      </c>
      <c r="T197" s="1223">
        <f t="shared" si="28"/>
        <v>63.211345807497764</v>
      </c>
      <c r="U197" s="1223">
        <f t="shared" si="32"/>
        <v>56.682728833786427</v>
      </c>
      <c r="V197" s="1222">
        <f t="shared" si="27"/>
        <v>188</v>
      </c>
      <c r="W197" s="1200"/>
      <c r="X197" s="1200"/>
      <c r="Y197" s="1200"/>
      <c r="Z197" s="1200"/>
      <c r="AA197" s="1200"/>
      <c r="AB197" s="1316">
        <v>42192</v>
      </c>
      <c r="AC197" s="1312">
        <f t="shared" ca="1" si="26"/>
        <v>89.205218491089838</v>
      </c>
      <c r="AD197" s="1312">
        <f ca="1">AVERAGE($AC$10:AC197)</f>
        <v>52.775384376574117</v>
      </c>
      <c r="AE197" s="1312">
        <f t="shared" ca="1" si="31"/>
        <v>93.288561758314614</v>
      </c>
      <c r="AF197" s="1312">
        <f t="shared" ca="1" si="35"/>
        <v>82.355261081483434</v>
      </c>
      <c r="AG197" s="1357"/>
      <c r="AH197" s="1357"/>
      <c r="AI197" s="1357"/>
      <c r="AJ197" s="1200">
        <f>(Sheet1!CS197*1440)/1000000</f>
        <v>35.613072000000003</v>
      </c>
      <c r="AK197" s="1194"/>
      <c r="AL197" s="1193"/>
      <c r="AM197" s="1193"/>
      <c r="AO197" s="1194"/>
      <c r="AP197" s="1194"/>
      <c r="AQ197" s="1194"/>
      <c r="AR197" s="1194"/>
    </row>
    <row r="198" spans="1:44" x14ac:dyDescent="0.2">
      <c r="A198" s="1196" t="s">
        <v>1069</v>
      </c>
      <c r="B198" s="1196">
        <v>42193</v>
      </c>
      <c r="C198" s="1195">
        <v>67.47066404770807</v>
      </c>
      <c r="D198" s="1204">
        <v>54.428675736875839</v>
      </c>
      <c r="E198" s="1201">
        <v>68.617979372522001</v>
      </c>
      <c r="F198" s="1201">
        <v>70.933466947800511</v>
      </c>
      <c r="G198" s="1201">
        <v>78.199917768163999</v>
      </c>
      <c r="H198" s="1201">
        <f ca="1">'Calculations II'!CA200</f>
        <v>89.699609753937239</v>
      </c>
      <c r="I198" s="1200">
        <f>Sheet1!BB198+Sheet1!AT198</f>
        <v>5.15</v>
      </c>
      <c r="J198" s="1231">
        <f t="shared" ca="1" si="24"/>
        <v>84.549609753937233</v>
      </c>
      <c r="K198" s="1223">
        <f t="shared" si="25"/>
        <v>67.930140774614074</v>
      </c>
      <c r="L198" s="1231">
        <f ca="1">AVERAGE($J$10:J198)</f>
        <v>51.395988743650108</v>
      </c>
      <c r="M198" s="1231">
        <f t="shared" ca="1" si="29"/>
        <v>87.751808150381592</v>
      </c>
      <c r="N198" s="1231">
        <f t="shared" ca="1" si="33"/>
        <v>78.66975574151904</v>
      </c>
      <c r="O198" s="1262">
        <v>78.435111441097646</v>
      </c>
      <c r="P198" s="1262">
        <f>AVERAGE($O$10:O198)</f>
        <v>52.233670438086975</v>
      </c>
      <c r="Q198" s="1262">
        <f t="shared" si="30"/>
        <v>78.658848288782494</v>
      </c>
      <c r="R198" s="1262">
        <f t="shared" si="34"/>
        <v>72.938101225688484</v>
      </c>
      <c r="S198" s="1223">
        <f>AVERAGE($K$10:K198)</f>
        <v>48.313063995078508</v>
      </c>
      <c r="T198" s="1223">
        <f t="shared" si="28"/>
        <v>63.973430423966832</v>
      </c>
      <c r="U198" s="1223">
        <f t="shared" si="32"/>
        <v>57.16426223215089</v>
      </c>
      <c r="V198" s="1222">
        <f t="shared" si="27"/>
        <v>189</v>
      </c>
      <c r="W198" s="1200"/>
      <c r="X198" s="1200"/>
      <c r="Y198" s="1200"/>
      <c r="Z198" s="1200"/>
      <c r="AA198" s="1200"/>
      <c r="AB198" s="1316">
        <v>42193</v>
      </c>
      <c r="AC198" s="1312">
        <f t="shared" ca="1" si="26"/>
        <v>89.699609753937239</v>
      </c>
      <c r="AD198" s="1312">
        <f ca="1">AVERAGE($AC$10:AC198)</f>
        <v>52.970750648412022</v>
      </c>
      <c r="AE198" s="1312">
        <f t="shared" ca="1" si="31"/>
        <v>92.798951007524437</v>
      </c>
      <c r="AF198" s="1312">
        <f t="shared" ca="1" si="35"/>
        <v>82.851755741519042</v>
      </c>
      <c r="AG198" s="1357"/>
      <c r="AH198" s="1357"/>
      <c r="AI198" s="1357"/>
      <c r="AJ198" s="1200">
        <f>(Sheet1!CS198*1440)/1000000</f>
        <v>39.172032000000002</v>
      </c>
      <c r="AK198" s="1194"/>
      <c r="AL198" s="1193"/>
      <c r="AM198" s="1193"/>
      <c r="AN198" s="1193"/>
      <c r="AO198" s="1194"/>
      <c r="AP198" s="1194"/>
      <c r="AQ198" s="1194"/>
      <c r="AR198" s="1194"/>
    </row>
    <row r="199" spans="1:44" x14ac:dyDescent="0.2">
      <c r="A199" s="1196" t="s">
        <v>1070</v>
      </c>
      <c r="B199" s="1196">
        <v>42194</v>
      </c>
      <c r="C199" s="1195">
        <v>67.984519887566407</v>
      </c>
      <c r="D199" s="1204">
        <v>73.031861089246277</v>
      </c>
      <c r="E199" s="1201">
        <v>64.759158110883931</v>
      </c>
      <c r="F199" s="1201">
        <v>73.079009746702212</v>
      </c>
      <c r="G199" s="1201">
        <v>79.045757871418601</v>
      </c>
      <c r="H199" s="1201">
        <f ca="1">'Calculations II'!CA201</f>
        <v>86.46589173741414</v>
      </c>
      <c r="I199" s="1200">
        <f>Sheet1!BB199+Sheet1!AT199</f>
        <v>5.16</v>
      </c>
      <c r="J199" s="1231">
        <f t="shared" ca="1" si="24"/>
        <v>81.305891737414143</v>
      </c>
      <c r="K199" s="1223">
        <f t="shared" si="25"/>
        <v>71.580061341163486</v>
      </c>
      <c r="L199" s="1231">
        <f ca="1">AVERAGE($J$10:J199)</f>
        <v>51.553409285722552</v>
      </c>
      <c r="M199" s="1231">
        <f t="shared" ca="1" si="29"/>
        <v>86.713100056448397</v>
      </c>
      <c r="N199" s="1231">
        <f t="shared" ca="1" si="33"/>
        <v>78.988726628054195</v>
      </c>
      <c r="O199" s="1262">
        <v>77.838881868734632</v>
      </c>
      <c r="P199" s="1262">
        <f>AVERAGE($O$10:O199)</f>
        <v>52.368434708774593</v>
      </c>
      <c r="Q199" s="1262">
        <f t="shared" si="30"/>
        <v>78.584687016146418</v>
      </c>
      <c r="R199" s="1262">
        <f t="shared" si="34"/>
        <v>73.39580011934622</v>
      </c>
      <c r="S199" s="1223">
        <f>AVERAGE($K$10:K199)</f>
        <v>48.435521875847371</v>
      </c>
      <c r="T199" s="1223">
        <f t="shared" si="28"/>
        <v>65.373621588385916</v>
      </c>
      <c r="U199" s="1223">
        <f t="shared" si="32"/>
        <v>57.767705828057885</v>
      </c>
      <c r="V199" s="1222">
        <f t="shared" si="27"/>
        <v>190</v>
      </c>
      <c r="W199" s="1200"/>
      <c r="X199" s="1200"/>
      <c r="Y199" s="1200"/>
      <c r="Z199" s="1200"/>
      <c r="AA199" s="1200"/>
      <c r="AB199" s="1316">
        <v>42194</v>
      </c>
      <c r="AC199" s="1312">
        <f t="shared" ca="1" si="26"/>
        <v>86.46589173741414</v>
      </c>
      <c r="AD199" s="1312">
        <f ca="1">AVERAGE($AC$10:AC199)</f>
        <v>53.147040864669925</v>
      </c>
      <c r="AE199" s="1312">
        <f t="shared" ca="1" si="31"/>
        <v>91.828814342162673</v>
      </c>
      <c r="AF199" s="1312">
        <f t="shared" ca="1" si="35"/>
        <v>83.276059961387531</v>
      </c>
      <c r="AG199" s="1357"/>
      <c r="AH199" s="1357"/>
      <c r="AI199" s="1357"/>
      <c r="AJ199" s="1200">
        <f>(Sheet1!CS199*1440)/1000000</f>
        <v>39.198096</v>
      </c>
      <c r="AK199" s="1194"/>
      <c r="AL199" s="1193"/>
      <c r="AM199" s="1193"/>
      <c r="AN199" s="1193"/>
      <c r="AO199" s="1194"/>
      <c r="AP199" s="1194"/>
      <c r="AQ199" s="1194"/>
      <c r="AR199" s="1194"/>
    </row>
    <row r="200" spans="1:44" x14ac:dyDescent="0.2">
      <c r="A200" s="1196" t="s">
        <v>1071</v>
      </c>
      <c r="B200" s="1196">
        <v>42195</v>
      </c>
      <c r="C200" s="1195">
        <v>67.029341765510111</v>
      </c>
      <c r="D200" s="1204">
        <v>63.750855660378036</v>
      </c>
      <c r="E200" s="1201">
        <v>63.813624873961054</v>
      </c>
      <c r="F200" s="1201">
        <v>70.710832610242235</v>
      </c>
      <c r="G200" s="1201">
        <v>79.050979098584435</v>
      </c>
      <c r="H200" s="1201">
        <f ca="1">'Calculations II'!CA202</f>
        <v>79.491487505709927</v>
      </c>
      <c r="I200" s="1200">
        <f>Sheet1!BB200+Sheet1!AT200</f>
        <v>5.16</v>
      </c>
      <c r="J200" s="1231">
        <f t="shared" ca="1" si="24"/>
        <v>74.33148750570993</v>
      </c>
      <c r="K200" s="1223">
        <f t="shared" si="25"/>
        <v>68.871126801735187</v>
      </c>
      <c r="L200" s="1231">
        <f ca="1">AVERAGE($J$10:J200)</f>
        <v>51.672666239753902</v>
      </c>
      <c r="M200" s="1231">
        <f t="shared" ca="1" si="29"/>
        <v>84.458192073504023</v>
      </c>
      <c r="N200" s="1231">
        <f t="shared" ca="1" si="33"/>
        <v>79.067960585587144</v>
      </c>
      <c r="O200" s="1262">
        <v>77.916509627125549</v>
      </c>
      <c r="P200" s="1262">
        <f>AVERAGE($O$10:O200)</f>
        <v>52.502194263320938</v>
      </c>
      <c r="Q200" s="1262">
        <f t="shared" si="30"/>
        <v>78.04828300752321</v>
      </c>
      <c r="R200" s="1262">
        <f t="shared" si="34"/>
        <v>73.860814195313168</v>
      </c>
      <c r="S200" s="1223">
        <f>AVERAGE($K$10:K200)</f>
        <v>48.542514571794435</v>
      </c>
      <c r="T200" s="1223">
        <f t="shared" si="28"/>
        <v>66.539899727250031</v>
      </c>
      <c r="U200" s="1223">
        <f t="shared" si="32"/>
        <v>58.275338667674902</v>
      </c>
      <c r="V200" s="1222">
        <f t="shared" si="27"/>
        <v>191</v>
      </c>
      <c r="W200" s="1200"/>
      <c r="X200" s="1200"/>
      <c r="Y200" s="1200"/>
      <c r="Z200" s="1200"/>
      <c r="AA200" s="1200"/>
      <c r="AB200" s="1316">
        <v>42195</v>
      </c>
      <c r="AC200" s="1312">
        <f t="shared" ca="1" si="26"/>
        <v>79.491487505709927</v>
      </c>
      <c r="AD200" s="1312">
        <f ca="1">AVERAGE($AC$10:AC200)</f>
        <v>53.284969904675371</v>
      </c>
      <c r="AE200" s="1312">
        <f t="shared" ca="1" si="31"/>
        <v>89.611049216361181</v>
      </c>
      <c r="AF200" s="1312">
        <f t="shared" ca="1" si="35"/>
        <v>83.455293918920475</v>
      </c>
      <c r="AG200" s="1357"/>
      <c r="AH200" s="1357"/>
      <c r="AI200" s="1357"/>
      <c r="AJ200" s="1200">
        <f>(Sheet1!CS200*1440)/1000000</f>
        <v>39.017664000000003</v>
      </c>
      <c r="AK200" s="1194"/>
      <c r="AL200" s="1193"/>
      <c r="AM200" s="1193"/>
      <c r="AN200" s="1193"/>
      <c r="AO200" s="1194"/>
      <c r="AP200" s="1194"/>
      <c r="AQ200" s="1194"/>
      <c r="AR200" s="1194"/>
    </row>
    <row r="201" spans="1:44" x14ac:dyDescent="0.2">
      <c r="A201" s="1196" t="s">
        <v>1072</v>
      </c>
      <c r="B201" s="1196">
        <v>42196</v>
      </c>
      <c r="C201" s="1195">
        <v>60.687331382617522</v>
      </c>
      <c r="D201" s="1204">
        <v>56.862008784790412</v>
      </c>
      <c r="E201" s="1201">
        <v>70.197871818536029</v>
      </c>
      <c r="F201" s="1201">
        <v>68.13559203288888</v>
      </c>
      <c r="G201" s="1201">
        <v>82.129264525099259</v>
      </c>
      <c r="H201" s="1201">
        <f ca="1">'Calculations II'!CA203</f>
        <v>78.295287582098055</v>
      </c>
      <c r="I201" s="1200">
        <f>Sheet1!BB201+Sheet1!AT201</f>
        <v>5.1899999999999995</v>
      </c>
      <c r="J201" s="1231">
        <f t="shared" ca="1" si="24"/>
        <v>73.105287582098057</v>
      </c>
      <c r="K201" s="1223">
        <f t="shared" si="25"/>
        <v>67.602413708786429</v>
      </c>
      <c r="L201" s="1231">
        <f ca="1">AVERAGE($J$10:J201)</f>
        <v>51.784294475911942</v>
      </c>
      <c r="M201" s="1231">
        <f t="shared" ca="1" si="29"/>
        <v>81.835108505767238</v>
      </c>
      <c r="N201" s="1231">
        <f t="shared" ca="1" si="33"/>
        <v>79.169205966973806</v>
      </c>
      <c r="O201" s="1262">
        <v>78.727264943158758</v>
      </c>
      <c r="P201" s="1262">
        <f>AVERAGE($O$10:O201)</f>
        <v>52.638783173111754</v>
      </c>
      <c r="Q201" s="1262">
        <f t="shared" si="30"/>
        <v>78.054569390806691</v>
      </c>
      <c r="R201" s="1262">
        <f t="shared" si="34"/>
        <v>74.297218465285241</v>
      </c>
      <c r="S201" s="1223">
        <f>AVERAGE($K$10:K201)</f>
        <v>48.641784879799594</v>
      </c>
      <c r="T201" s="1223">
        <f t="shared" si="28"/>
        <v>67.613408223396959</v>
      </c>
      <c r="U201" s="1223">
        <f t="shared" si="32"/>
        <v>58.72342331428932</v>
      </c>
      <c r="V201" s="1222">
        <f t="shared" si="27"/>
        <v>192</v>
      </c>
      <c r="W201" s="1200"/>
      <c r="X201" s="1200"/>
      <c r="Y201" s="1200"/>
      <c r="Z201" s="1200"/>
      <c r="AA201" s="1200"/>
      <c r="AB201" s="1316">
        <v>42196</v>
      </c>
      <c r="AC201" s="1312">
        <f t="shared" ca="1" si="26"/>
        <v>78.295287582098055</v>
      </c>
      <c r="AD201" s="1312">
        <f ca="1">AVERAGE($AC$10:AC201)</f>
        <v>53.415231975911944</v>
      </c>
      <c r="AE201" s="1312">
        <f t="shared" ca="1" si="31"/>
        <v>86.993679934338658</v>
      </c>
      <c r="AF201" s="1312">
        <f t="shared" ca="1" si="35"/>
        <v>83.657539300307164</v>
      </c>
      <c r="AG201" s="1357"/>
      <c r="AH201" s="1357"/>
      <c r="AI201" s="1357"/>
      <c r="AJ201" s="1200">
        <f>(Sheet1!CS201*1440)/1000000</f>
        <v>29.951136000000005</v>
      </c>
      <c r="AK201" s="1194"/>
      <c r="AL201" s="1193"/>
      <c r="AM201" s="1193"/>
      <c r="AN201" s="1193"/>
      <c r="AO201" s="1194"/>
      <c r="AP201" s="1194"/>
      <c r="AQ201" s="1194"/>
      <c r="AR201" s="1194"/>
    </row>
    <row r="202" spans="1:44" x14ac:dyDescent="0.2">
      <c r="A202" s="1196" t="s">
        <v>1073</v>
      </c>
      <c r="B202" s="1196">
        <v>42197</v>
      </c>
      <c r="C202" s="1195">
        <v>63.95794915407518</v>
      </c>
      <c r="D202" s="1204">
        <v>56.176269842750024</v>
      </c>
      <c r="E202" s="1201">
        <v>69.296388348793357</v>
      </c>
      <c r="F202" s="1201">
        <v>68.146387262260816</v>
      </c>
      <c r="G202" s="1201">
        <v>82.114675823088461</v>
      </c>
      <c r="H202" s="1201">
        <f ca="1">'Calculations II'!CA204</f>
        <v>83.986177667185117</v>
      </c>
      <c r="I202" s="1200">
        <f>Sheet1!BB202+Sheet1!AT202</f>
        <v>5.14</v>
      </c>
      <c r="J202" s="1231">
        <f t="shared" ref="J202:J265" ca="1" si="36">H202-I202</f>
        <v>78.846177667185117</v>
      </c>
      <c r="K202" s="1223">
        <f t="shared" ref="K202:K265" si="37">AVERAGE(C202:G202)</f>
        <v>67.938334086193578</v>
      </c>
      <c r="L202" s="1231">
        <f ca="1">AVERAGE($J$10:J202)</f>
        <v>51.92451148726569</v>
      </c>
      <c r="M202" s="1231">
        <f t="shared" ca="1" si="29"/>
        <v>80.58353410290178</v>
      </c>
      <c r="N202" s="1231">
        <f t="shared" ca="1" si="33"/>
        <v>79.51416644418336</v>
      </c>
      <c r="O202" s="1262">
        <v>84.762564110037388</v>
      </c>
      <c r="P202" s="1262">
        <f>AVERAGE($O$10:O202)</f>
        <v>52.805227633924837</v>
      </c>
      <c r="Q202" s="1262">
        <f t="shared" si="30"/>
        <v>78.78832083204999</v>
      </c>
      <c r="R202" s="1262">
        <f t="shared" si="34"/>
        <v>75.001953370062523</v>
      </c>
      <c r="S202" s="1223">
        <f>AVERAGE($K$10:K202)</f>
        <v>48.741767000039978</v>
      </c>
      <c r="T202" s="1223">
        <f t="shared" si="28"/>
        <v>68.482129130609835</v>
      </c>
      <c r="U202" s="1223">
        <f t="shared" si="32"/>
        <v>59.21079765037188</v>
      </c>
      <c r="V202" s="1222">
        <f t="shared" si="27"/>
        <v>193</v>
      </c>
      <c r="W202" s="1200"/>
      <c r="X202" s="1200"/>
      <c r="Y202" s="1200"/>
      <c r="Z202" s="1200"/>
      <c r="AA202" s="1200"/>
      <c r="AB202" s="1316">
        <v>42197</v>
      </c>
      <c r="AC202" s="1312">
        <f t="shared" ca="1" si="26"/>
        <v>83.986177667185117</v>
      </c>
      <c r="AD202" s="1312">
        <f ca="1">AVERAGE($AC$10:AC202)</f>
        <v>53.573630658250146</v>
      </c>
      <c r="AE202" s="1312">
        <f t="shared" ca="1" si="31"/>
        <v>85.740676960044638</v>
      </c>
      <c r="AF202" s="1312">
        <f t="shared" ca="1" si="35"/>
        <v>84.088499777516688</v>
      </c>
      <c r="AG202" s="1357"/>
      <c r="AH202" s="1357"/>
      <c r="AI202" s="1357"/>
      <c r="AJ202" s="1200">
        <f>(Sheet1!CS202*1440)/1000000</f>
        <v>22.450752000000001</v>
      </c>
      <c r="AK202" s="1194"/>
      <c r="AL202" s="1193"/>
      <c r="AM202" s="1193"/>
      <c r="AN202" s="1193"/>
      <c r="AO202" s="1194"/>
      <c r="AP202" s="1194"/>
      <c r="AQ202" s="1194"/>
      <c r="AR202" s="1194"/>
    </row>
    <row r="203" spans="1:44" x14ac:dyDescent="0.2">
      <c r="A203" s="1196" t="s">
        <v>1074</v>
      </c>
      <c r="B203" s="1196">
        <v>42198</v>
      </c>
      <c r="C203" s="1195">
        <v>57.162039809665465</v>
      </c>
      <c r="D203" s="1204">
        <v>53.928323131933176</v>
      </c>
      <c r="E203" s="1201">
        <v>66.308400675386011</v>
      </c>
      <c r="F203" s="1201">
        <v>67.128045748684556</v>
      </c>
      <c r="G203" s="1201">
        <v>78.354891433227664</v>
      </c>
      <c r="H203" s="1201">
        <f ca="1">'Calculations II'!CA205</f>
        <v>84.73477730046406</v>
      </c>
      <c r="I203" s="1200">
        <f>Sheet1!BB203+Sheet1!AT203</f>
        <v>5.16</v>
      </c>
      <c r="J203" s="1231">
        <f t="shared" ca="1" si="36"/>
        <v>79.574777300464064</v>
      </c>
      <c r="K203" s="1223">
        <f t="shared" si="37"/>
        <v>64.576340159779377</v>
      </c>
      <c r="L203" s="1231">
        <f ca="1">AVERAGE($J$10:J203)</f>
        <v>52.067038630632695</v>
      </c>
      <c r="M203" s="1231">
        <f t="shared" ca="1" si="29"/>
        <v>79.395492862556921</v>
      </c>
      <c r="N203" s="1231">
        <f t="shared" ca="1" si="33"/>
        <v>79.824001711211181</v>
      </c>
      <c r="O203" s="1262">
        <v>80.459534311138384</v>
      </c>
      <c r="P203" s="1262">
        <f>AVERAGE($O$10:O203)</f>
        <v>52.947775606487788</v>
      </c>
      <c r="Q203" s="1262">
        <f t="shared" si="30"/>
        <v>79.165551293117787</v>
      </c>
      <c r="R203" s="1262">
        <f t="shared" si="34"/>
        <v>75.511571845005193</v>
      </c>
      <c r="S203" s="1223">
        <f>AVERAGE($K$10:K203)</f>
        <v>48.823388511172659</v>
      </c>
      <c r="T203" s="1223">
        <f t="shared" si="28"/>
        <v>68.114967285292025</v>
      </c>
      <c r="U203" s="1223">
        <f t="shared" si="32"/>
        <v>59.599694812434386</v>
      </c>
      <c r="V203" s="1222">
        <f t="shared" si="27"/>
        <v>194</v>
      </c>
      <c r="W203" s="1200"/>
      <c r="X203" s="1200"/>
      <c r="Y203" s="1200"/>
      <c r="Z203" s="1200"/>
      <c r="AA203" s="1200"/>
      <c r="AB203" s="1316">
        <v>42198</v>
      </c>
      <c r="AC203" s="1312">
        <f t="shared" ref="AC203:AC266" ca="1" si="38">H203</f>
        <v>84.73477730046406</v>
      </c>
      <c r="AD203" s="1312">
        <f ca="1">AVERAGE($AC$10:AC203)</f>
        <v>53.734255125478057</v>
      </c>
      <c r="AE203" s="1312">
        <f t="shared" ca="1" si="31"/>
        <v>84.554064291128356</v>
      </c>
      <c r="AF203" s="1312">
        <f t="shared" ca="1" si="35"/>
        <v>84.484668377877838</v>
      </c>
      <c r="AG203" s="1357"/>
      <c r="AH203" s="1357"/>
      <c r="AI203" s="1357"/>
      <c r="AJ203" s="1200">
        <f>(Sheet1!CS203*1440)/1000000</f>
        <v>32.902560000000001</v>
      </c>
      <c r="AK203" s="1194"/>
      <c r="AL203" s="1193"/>
      <c r="AM203" s="1193"/>
      <c r="AN203" s="1193"/>
      <c r="AO203" s="1194"/>
      <c r="AP203" s="1194"/>
      <c r="AQ203" s="1194"/>
      <c r="AR203" s="1194"/>
    </row>
    <row r="204" spans="1:44" x14ac:dyDescent="0.2">
      <c r="A204" s="1196" t="s">
        <v>1075</v>
      </c>
      <c r="B204" s="1196">
        <v>42199</v>
      </c>
      <c r="C204" s="1195">
        <v>68.900311989594115</v>
      </c>
      <c r="D204" s="1204">
        <v>71.881423522156382</v>
      </c>
      <c r="E204" s="1201">
        <v>64.167610279294962</v>
      </c>
      <c r="F204" s="1201">
        <v>73.61605936865304</v>
      </c>
      <c r="G204" s="1201">
        <v>77.489108476764315</v>
      </c>
      <c r="H204" s="1201">
        <f ca="1">'Calculations II'!CA206</f>
        <v>86.146246331122015</v>
      </c>
      <c r="I204" s="1200">
        <f>Sheet1!BB204+Sheet1!AT204</f>
        <v>5.13</v>
      </c>
      <c r="J204" s="1231">
        <f t="shared" ca="1" si="36"/>
        <v>81.016246331122019</v>
      </c>
      <c r="K204" s="1223">
        <f t="shared" si="37"/>
        <v>71.210902727292563</v>
      </c>
      <c r="L204" s="1231">
        <f ca="1">AVERAGE($J$10:J204)</f>
        <v>52.21549610601982</v>
      </c>
      <c r="M204" s="1231">
        <f t="shared" ca="1" si="29"/>
        <v>78.961353982561505</v>
      </c>
      <c r="N204" s="1231">
        <f t="shared" ca="1" si="33"/>
        <v>80.037825940359397</v>
      </c>
      <c r="O204" s="1262">
        <v>81.679202910894944</v>
      </c>
      <c r="P204" s="1262">
        <f>AVERAGE($O$10:O204)</f>
        <v>53.095116259330901</v>
      </c>
      <c r="Q204" s="1262">
        <f t="shared" si="30"/>
        <v>79.974152744598186</v>
      </c>
      <c r="R204" s="1262">
        <f t="shared" si="34"/>
        <v>75.894016234362468</v>
      </c>
      <c r="S204" s="1223">
        <f>AVERAGE($K$10:K204)</f>
        <v>48.938196276383529</v>
      </c>
      <c r="T204" s="1223">
        <f t="shared" si="28"/>
        <v>68.529902799937801</v>
      </c>
      <c r="U204" s="1223">
        <f t="shared" si="32"/>
        <v>60.219884526251271</v>
      </c>
      <c r="V204" s="1222">
        <f t="shared" ref="V204:V267" si="39">V203+1</f>
        <v>195</v>
      </c>
      <c r="W204" s="1200"/>
      <c r="X204" s="1200"/>
      <c r="Y204" s="1200"/>
      <c r="Z204" s="1200"/>
      <c r="AA204" s="1200"/>
      <c r="AB204" s="1316">
        <v>42199</v>
      </c>
      <c r="AC204" s="1312">
        <f t="shared" ca="1" si="38"/>
        <v>86.146246331122015</v>
      </c>
      <c r="AD204" s="1312">
        <f ca="1">AVERAGE($AC$10:AC204)</f>
        <v>53.900470464994179</v>
      </c>
      <c r="AE204" s="1312">
        <f t="shared" ca="1" si="31"/>
        <v>84.117068268275801</v>
      </c>
      <c r="AF204" s="1312">
        <f t="shared" ca="1" si="35"/>
        <v>84.784492607026053</v>
      </c>
      <c r="AG204" s="1357"/>
      <c r="AH204" s="1357"/>
      <c r="AI204" s="1357"/>
      <c r="AJ204" s="1200">
        <f>(Sheet1!CS204*1440)/1000000</f>
        <v>38.750399999999999</v>
      </c>
      <c r="AK204" s="1194"/>
      <c r="AL204" s="1193"/>
      <c r="AM204" s="1193"/>
      <c r="AN204" s="1193"/>
      <c r="AO204" s="1194"/>
      <c r="AP204" s="1194"/>
      <c r="AQ204" s="1194"/>
      <c r="AR204" s="1194"/>
    </row>
    <row r="205" spans="1:44" x14ac:dyDescent="0.2">
      <c r="A205" s="1196" t="s">
        <v>1076</v>
      </c>
      <c r="B205" s="1196">
        <v>42200</v>
      </c>
      <c r="C205" s="1195">
        <v>81.996459623168164</v>
      </c>
      <c r="D205" s="1204">
        <v>70.525974842651422</v>
      </c>
      <c r="E205" s="1201">
        <v>57.634645018501317</v>
      </c>
      <c r="F205" s="1201">
        <v>75.54527316060198</v>
      </c>
      <c r="G205" s="1201">
        <v>78.741112569787035</v>
      </c>
      <c r="H205" s="1201">
        <f ca="1">'Calculations II'!CA207</f>
        <v>84.684637399243883</v>
      </c>
      <c r="I205" s="1200">
        <f>Sheet1!BB205+Sheet1!AT205</f>
        <v>5.15</v>
      </c>
      <c r="J205" s="1231">
        <f t="shared" ca="1" si="36"/>
        <v>79.534637399243877</v>
      </c>
      <c r="K205" s="1223">
        <f t="shared" si="37"/>
        <v>72.888693042941981</v>
      </c>
      <c r="L205" s="1231">
        <f ca="1">AVERAGE($J$10:J205)</f>
        <v>52.354879479964836</v>
      </c>
      <c r="M205" s="1231">
        <f t="shared" ca="1" si="29"/>
        <v>78.244929360462464</v>
      </c>
      <c r="N205" s="1231">
        <f t="shared" ca="1" si="33"/>
        <v>80.125202189767279</v>
      </c>
      <c r="O205" s="1262">
        <v>83.710102315010374</v>
      </c>
      <c r="P205" s="1262">
        <f>AVERAGE($O$10:O205)</f>
        <v>53.251315167778245</v>
      </c>
      <c r="Q205" s="1262">
        <f t="shared" si="30"/>
        <v>80.727722869442871</v>
      </c>
      <c r="R205" s="1262">
        <f t="shared" si="34"/>
        <v>76.38408047408204</v>
      </c>
      <c r="S205" s="1223">
        <f>AVERAGE($K$10:K205)</f>
        <v>49.060392688457803</v>
      </c>
      <c r="T205" s="1223">
        <f t="shared" si="28"/>
        <v>69.238267409698935</v>
      </c>
      <c r="U205" s="1223">
        <f t="shared" si="32"/>
        <v>60.899275989721829</v>
      </c>
      <c r="V205" s="1222">
        <f t="shared" si="39"/>
        <v>196</v>
      </c>
      <c r="W205" s="1200"/>
      <c r="X205" s="1200"/>
      <c r="Y205" s="1200"/>
      <c r="Z205" s="1200"/>
      <c r="AA205" s="1200"/>
      <c r="AB205" s="1316">
        <v>42200</v>
      </c>
      <c r="AC205" s="1312">
        <f t="shared" ca="1" si="38"/>
        <v>84.684637399243883</v>
      </c>
      <c r="AD205" s="1312">
        <f ca="1">AVERAGE($AC$10:AC205)</f>
        <v>54.057532541189325</v>
      </c>
      <c r="AE205" s="1312">
        <f t="shared" ca="1" si="31"/>
        <v>83.400643646176746</v>
      </c>
      <c r="AF205" s="1312">
        <f t="shared" ca="1" si="35"/>
        <v>84.931535523100578</v>
      </c>
      <c r="AG205" s="1357"/>
      <c r="AH205" s="1357"/>
      <c r="AI205" s="1357"/>
      <c r="AJ205" s="1200">
        <f>(Sheet1!CS205*1440)/1000000</f>
        <v>43.521408000000001</v>
      </c>
      <c r="AK205" s="1194" t="s">
        <v>1251</v>
      </c>
      <c r="AL205" s="1193"/>
      <c r="AM205" s="1193"/>
      <c r="AN205" s="1193"/>
      <c r="AO205" s="1194"/>
      <c r="AP205" s="1194"/>
      <c r="AQ205" s="1194"/>
      <c r="AR205" s="1194"/>
    </row>
    <row r="206" spans="1:44" s="1220" customFormat="1" x14ac:dyDescent="0.2">
      <c r="A206" s="1213" t="s">
        <v>1077</v>
      </c>
      <c r="B206" s="1196">
        <v>42201</v>
      </c>
      <c r="C206" s="1214">
        <v>75.243260206254689</v>
      </c>
      <c r="D206" s="1215">
        <v>47.920973949729159</v>
      </c>
      <c r="E206" s="1216">
        <v>66.063907836461723</v>
      </c>
      <c r="F206" s="1216">
        <v>74.504886851282222</v>
      </c>
      <c r="G206" s="1216">
        <v>80.799487126490575</v>
      </c>
      <c r="H206" s="1216">
        <f ca="1">'Calculations II'!CA208</f>
        <v>82.571778202956835</v>
      </c>
      <c r="I206" s="1217">
        <f>Sheet1!BB206+Sheet1!AT206</f>
        <v>5.12</v>
      </c>
      <c r="J206" s="1231">
        <f t="shared" ca="1" si="36"/>
        <v>77.451778202956831</v>
      </c>
      <c r="K206" s="1223">
        <f t="shared" si="37"/>
        <v>68.906503194043665</v>
      </c>
      <c r="L206" s="1231">
        <f ca="1">AVERAGE($J$10:J206)</f>
        <v>52.482274904954643</v>
      </c>
      <c r="M206" s="1231">
        <f t="shared" ca="1" si="29"/>
        <v>77.694341712682856</v>
      </c>
      <c r="N206" s="1231">
        <f t="shared" ca="1" si="33"/>
        <v>80.350120841466236</v>
      </c>
      <c r="O206" s="1262">
        <v>88.727002877697856</v>
      </c>
      <c r="P206" s="1262">
        <f>AVERAGE($O$10:O206)</f>
        <v>53.431394800823519</v>
      </c>
      <c r="Q206" s="1262">
        <f t="shared" si="30"/>
        <v>82.283168727866183</v>
      </c>
      <c r="R206" s="1262">
        <f t="shared" si="34"/>
        <v>77.097655786655366</v>
      </c>
      <c r="S206" s="1223">
        <f>AVERAGE($K$10:K206)</f>
        <v>49.161134366151138</v>
      </c>
      <c r="T206" s="1223">
        <f t="shared" si="28"/>
        <v>68.856330531538987</v>
      </c>
      <c r="U206" s="1223">
        <f t="shared" si="32"/>
        <v>61.473461869590409</v>
      </c>
      <c r="V206" s="1222">
        <f t="shared" si="39"/>
        <v>197</v>
      </c>
      <c r="W206" s="1200"/>
      <c r="X206" s="1200"/>
      <c r="Y206" s="1200"/>
      <c r="Z206" s="1200"/>
      <c r="AA206" s="1200"/>
      <c r="AB206" s="1316">
        <v>42201</v>
      </c>
      <c r="AC206" s="1312">
        <f t="shared" ca="1" si="38"/>
        <v>82.571778202956835</v>
      </c>
      <c r="AD206" s="1312">
        <f ca="1">AVERAGE($AC$10:AC206)</f>
        <v>54.202274904954642</v>
      </c>
      <c r="AE206" s="1312">
        <f t="shared" ca="1" si="31"/>
        <v>82.844341712682848</v>
      </c>
      <c r="AF206" s="1312">
        <f t="shared" ca="1" si="35"/>
        <v>85.182120841466215</v>
      </c>
      <c r="AG206" s="1357"/>
      <c r="AH206" s="1357"/>
      <c r="AI206" s="1357"/>
      <c r="AJ206" s="1200">
        <f>(Sheet1!CS206*1440)/1000000</f>
        <v>44.849952000000002</v>
      </c>
      <c r="AK206" s="1218">
        <f ca="1">AVERAGE(J206:J212)</f>
        <v>79.617817731594229</v>
      </c>
      <c r="AL206" s="1219">
        <v>80</v>
      </c>
      <c r="AM206" s="1219"/>
      <c r="AN206" s="1219"/>
      <c r="AO206" s="1218"/>
      <c r="AP206" s="1218"/>
      <c r="AQ206" s="1218"/>
      <c r="AR206" s="1218"/>
    </row>
    <row r="207" spans="1:44" s="1220" customFormat="1" x14ac:dyDescent="0.2">
      <c r="A207" s="1213" t="s">
        <v>1078</v>
      </c>
      <c r="B207" s="1196">
        <v>42202</v>
      </c>
      <c r="C207" s="1214">
        <v>66.46342240932286</v>
      </c>
      <c r="D207" s="1215">
        <v>51.730815056930794</v>
      </c>
      <c r="E207" s="1216">
        <v>62.234314414635364</v>
      </c>
      <c r="F207" s="1216">
        <v>70.063525619401929</v>
      </c>
      <c r="G207" s="1216">
        <v>74.697248583871897</v>
      </c>
      <c r="H207" s="1216">
        <f ca="1">'Calculations II'!CA209</f>
        <v>84.832319617870098</v>
      </c>
      <c r="I207" s="1217">
        <f>Sheet1!BB207+Sheet1!AT207</f>
        <v>5.15</v>
      </c>
      <c r="J207" s="1231">
        <f t="shared" ca="1" si="36"/>
        <v>79.682319617870093</v>
      </c>
      <c r="K207" s="1223">
        <f t="shared" si="37"/>
        <v>65.037865216832571</v>
      </c>
      <c r="L207" s="1231">
        <f ca="1">AVERAGE($J$10:J207)</f>
        <v>52.619648868151181</v>
      </c>
      <c r="M207" s="1231">
        <f t="shared" ca="1" si="29"/>
        <v>78.458746300134294</v>
      </c>
      <c r="N207" s="1231">
        <f t="shared" ca="1" si="33"/>
        <v>80.523302636116355</v>
      </c>
      <c r="O207" s="1262">
        <v>80.560665493551213</v>
      </c>
      <c r="P207" s="1262">
        <f>AVERAGE($O$10:O207)</f>
        <v>53.568411319473661</v>
      </c>
      <c r="Q207" s="1262">
        <f t="shared" si="30"/>
        <v>82.660905280212702</v>
      </c>
      <c r="R207" s="1262">
        <f t="shared" si="34"/>
        <v>77.468906422338506</v>
      </c>
      <c r="S207" s="1223">
        <f>AVERAGE($K$10:K207)</f>
        <v>49.241319875498014</v>
      </c>
      <c r="T207" s="1223">
        <f t="shared" si="28"/>
        <v>68.308721733695748</v>
      </c>
      <c r="U207" s="1223">
        <f t="shared" si="32"/>
        <v>61.848527859831073</v>
      </c>
      <c r="V207" s="1222">
        <f t="shared" si="39"/>
        <v>198</v>
      </c>
      <c r="W207" s="1200"/>
      <c r="X207" s="1200"/>
      <c r="Y207" s="1200"/>
      <c r="Z207" s="1200"/>
      <c r="AA207" s="1200"/>
      <c r="AB207" s="1316">
        <v>42202</v>
      </c>
      <c r="AC207" s="1312">
        <f t="shared" ca="1" si="38"/>
        <v>84.832319617870098</v>
      </c>
      <c r="AD207" s="1312">
        <f ca="1">AVERAGE($AC$10:AC207)</f>
        <v>54.356972100474415</v>
      </c>
      <c r="AE207" s="1312">
        <f t="shared" ca="1" si="31"/>
        <v>83.607317728705723</v>
      </c>
      <c r="AF207" s="1312">
        <f t="shared" ca="1" si="35"/>
        <v>85.380969302783015</v>
      </c>
      <c r="AG207" s="1357"/>
      <c r="AH207" s="1357"/>
      <c r="AI207" s="1357"/>
      <c r="AJ207" s="1200">
        <f>(Sheet1!CS207*1440)/1000000</f>
        <v>44.560079999999999</v>
      </c>
      <c r="AK207" s="1211">
        <f ca="1">AVERAGE(J213:J219)</f>
        <v>72.780742195968415</v>
      </c>
      <c r="AL207" s="1219">
        <v>80</v>
      </c>
      <c r="AM207" s="1219"/>
      <c r="AN207" s="1219"/>
      <c r="AO207" s="1218"/>
      <c r="AP207" s="1218"/>
      <c r="AQ207" s="1218"/>
      <c r="AR207" s="1218"/>
    </row>
    <row r="208" spans="1:44" s="1220" customFormat="1" x14ac:dyDescent="0.2">
      <c r="A208" s="1213" t="s">
        <v>1079</v>
      </c>
      <c r="B208" s="1196">
        <v>42203</v>
      </c>
      <c r="C208" s="1214">
        <v>68.963780984771347</v>
      </c>
      <c r="D208" s="1215">
        <v>78.546499259106795</v>
      </c>
      <c r="E208" s="1216">
        <v>62.594813724965938</v>
      </c>
      <c r="F208" s="1216">
        <v>72.510537079702829</v>
      </c>
      <c r="G208" s="1216">
        <v>75.648022515104486</v>
      </c>
      <c r="H208" s="1216">
        <f ca="1">'Calculations II'!CA210</f>
        <v>87.522880453370846</v>
      </c>
      <c r="I208" s="1217">
        <f>Sheet1!BB208+Sheet1!AT208</f>
        <v>5.15</v>
      </c>
      <c r="J208" s="1231">
        <f t="shared" ca="1" si="36"/>
        <v>82.37288045337084</v>
      </c>
      <c r="K208" s="1223">
        <f t="shared" si="37"/>
        <v>71.652730712730275</v>
      </c>
      <c r="L208" s="1231">
        <f ca="1">AVERAGE($J$10:J208)</f>
        <v>52.769162594710082</v>
      </c>
      <c r="M208" s="1231">
        <f t="shared" ca="1" si="29"/>
        <v>79.782688138887551</v>
      </c>
      <c r="N208" s="1231">
        <f t="shared" ca="1" si="33"/>
        <v>80.931946334663323</v>
      </c>
      <c r="O208" s="1262">
        <v>84.188981580494499</v>
      </c>
      <c r="P208" s="1262">
        <f>AVERAGE($O$10:O208)</f>
        <v>53.722283531840603</v>
      </c>
      <c r="Q208" s="1262">
        <f t="shared" si="30"/>
        <v>83.441150514117808</v>
      </c>
      <c r="R208" s="1262">
        <f t="shared" si="34"/>
        <v>77.838893555726514</v>
      </c>
      <c r="S208" s="1223">
        <f>AVERAGE($K$10:K208)</f>
        <v>49.353940030458986</v>
      </c>
      <c r="T208" s="1223">
        <f t="shared" ref="T208:T271" si="40">AVERAGE(K202:K208)</f>
        <v>68.887338448544853</v>
      </c>
      <c r="U208" s="1223">
        <f t="shared" si="32"/>
        <v>62.379099538210504</v>
      </c>
      <c r="V208" s="1222">
        <f t="shared" si="39"/>
        <v>199</v>
      </c>
      <c r="W208" s="1200"/>
      <c r="X208" s="1200"/>
      <c r="Y208" s="1200"/>
      <c r="Z208" s="1200"/>
      <c r="AA208" s="1200"/>
      <c r="AB208" s="1316">
        <v>42203</v>
      </c>
      <c r="AC208" s="1312">
        <f t="shared" ca="1" si="38"/>
        <v>87.522880453370846</v>
      </c>
      <c r="AD208" s="1312">
        <f ca="1">AVERAGE($AC$10:AC208)</f>
        <v>54.523634956519118</v>
      </c>
      <c r="AE208" s="1312">
        <f t="shared" ca="1" si="31"/>
        <v>84.925545281744689</v>
      </c>
      <c r="AF208" s="1312">
        <f t="shared" ca="1" si="35"/>
        <v>85.816279667996639</v>
      </c>
      <c r="AG208" s="1357"/>
      <c r="AH208" s="1357"/>
      <c r="AI208" s="1357"/>
      <c r="AJ208" s="1200">
        <f>(Sheet1!CS208*1440)/1000000</f>
        <v>43.427160000000001</v>
      </c>
      <c r="AK208" s="1211"/>
      <c r="AL208" s="1219"/>
      <c r="AM208" s="1219"/>
      <c r="AN208" s="1219"/>
      <c r="AO208" s="1218"/>
      <c r="AP208" s="1218"/>
      <c r="AQ208" s="1218"/>
      <c r="AR208" s="1218"/>
    </row>
    <row r="209" spans="1:44" s="1220" customFormat="1" x14ac:dyDescent="0.2">
      <c r="A209" s="1213" t="s">
        <v>1080</v>
      </c>
      <c r="B209" s="1196">
        <v>42204</v>
      </c>
      <c r="C209" s="1214">
        <v>62.470983296322473</v>
      </c>
      <c r="D209" s="1215">
        <v>58.331048505936039</v>
      </c>
      <c r="E209" s="1216">
        <v>63.578814525516819</v>
      </c>
      <c r="F209" s="1216">
        <v>74.762661595373672</v>
      </c>
      <c r="G209" s="1216">
        <v>70.323015941099925</v>
      </c>
      <c r="H209" s="1216">
        <f ca="1">'Calculations II'!CA211</f>
        <v>88.297212555555575</v>
      </c>
      <c r="I209" s="1217">
        <f>Sheet1!BB209+Sheet1!AT209</f>
        <v>5.13</v>
      </c>
      <c r="J209" s="1231">
        <f t="shared" ca="1" si="36"/>
        <v>83.167212555555579</v>
      </c>
      <c r="K209" s="1223">
        <f t="shared" si="37"/>
        <v>65.893304772849788</v>
      </c>
      <c r="L209" s="1231">
        <f ca="1">AVERAGE($J$10:J209)</f>
        <v>52.92115284451431</v>
      </c>
      <c r="M209" s="1231">
        <f t="shared" ref="M209:M272" ca="1" si="41">AVERAGE(J203:J209)</f>
        <v>80.399978837226186</v>
      </c>
      <c r="N209" s="1231">
        <f t="shared" ca="1" si="33"/>
        <v>81.372724484548925</v>
      </c>
      <c r="O209" s="1262">
        <v>90.34024699268447</v>
      </c>
      <c r="P209" s="1262">
        <f>AVERAGE($O$10:O209)</f>
        <v>53.905373349144817</v>
      </c>
      <c r="Q209" s="1262">
        <f t="shared" ref="Q209:Q272" si="42">AVERAGE(O203:O209)</f>
        <v>84.237962354495963</v>
      </c>
      <c r="R209" s="1262">
        <f t="shared" si="34"/>
        <v>78.435544896367418</v>
      </c>
      <c r="S209" s="1223">
        <f>AVERAGE($K$10:K209)</f>
        <v>49.436636854170935</v>
      </c>
      <c r="T209" s="1223">
        <f t="shared" si="40"/>
        <v>68.595191403781456</v>
      </c>
      <c r="U209" s="1223">
        <f t="shared" si="32"/>
        <v>62.75225212460267</v>
      </c>
      <c r="V209" s="1222">
        <f t="shared" si="39"/>
        <v>200</v>
      </c>
      <c r="W209" s="1200"/>
      <c r="X209" s="1200"/>
      <c r="Y209" s="1200"/>
      <c r="Z209" s="1200"/>
      <c r="AA209" s="1200"/>
      <c r="AB209" s="1316">
        <v>42204</v>
      </c>
      <c r="AC209" s="1312">
        <f t="shared" ca="1" si="38"/>
        <v>88.297212555555575</v>
      </c>
      <c r="AD209" s="1312">
        <f ca="1">AVERAGE($AC$10:AC209)</f>
        <v>54.692502844514301</v>
      </c>
      <c r="AE209" s="1312">
        <f t="shared" ref="AE209:AE272" ca="1" si="43">AVERAGE(AC203:AC209)</f>
        <v>85.541407408654763</v>
      </c>
      <c r="AF209" s="1312">
        <f t="shared" ca="1" si="35"/>
        <v>86.282724484548922</v>
      </c>
      <c r="AG209" s="1357"/>
      <c r="AH209" s="1357"/>
      <c r="AI209" s="1357"/>
      <c r="AJ209" s="1200">
        <f>(Sheet1!CS209*1440)/1000000</f>
        <v>42.616224000000003</v>
      </c>
      <c r="AK209" s="1211"/>
      <c r="AL209" s="1219"/>
      <c r="AM209" s="1219"/>
      <c r="AN209" s="1219"/>
      <c r="AO209" s="1218"/>
      <c r="AP209" s="1218"/>
      <c r="AQ209" s="1218"/>
      <c r="AR209" s="1218"/>
    </row>
    <row r="210" spans="1:44" s="1220" customFormat="1" x14ac:dyDescent="0.2">
      <c r="A210" s="1213" t="s">
        <v>1081</v>
      </c>
      <c r="B210" s="1196">
        <v>42205</v>
      </c>
      <c r="C210" s="1214">
        <v>67.43248926891691</v>
      </c>
      <c r="D210" s="1215">
        <v>52.14375972821253</v>
      </c>
      <c r="E210" s="1216">
        <v>57.879662768696292</v>
      </c>
      <c r="F210" s="1216">
        <v>72.775153986264058</v>
      </c>
      <c r="G210" s="1216">
        <v>71.592225801492106</v>
      </c>
      <c r="H210" s="1216">
        <f ca="1">'Calculations II'!CA212</f>
        <v>84.640779661276511</v>
      </c>
      <c r="I210" s="1217">
        <f>Sheet1!BB210+Sheet1!AT210</f>
        <v>5.13</v>
      </c>
      <c r="J210" s="1231">
        <f t="shared" ca="1" si="36"/>
        <v>79.510779661276516</v>
      </c>
      <c r="K210" s="1223">
        <f t="shared" si="37"/>
        <v>64.364658310716379</v>
      </c>
      <c r="L210" s="1231">
        <f ca="1">AVERAGE($J$10:J210)</f>
        <v>53.053439545095216</v>
      </c>
      <c r="M210" s="1231">
        <f t="shared" ca="1" si="41"/>
        <v>80.390836317342263</v>
      </c>
      <c r="N210" s="1231">
        <f t="shared" ca="1" si="33"/>
        <v>81.569935965895695</v>
      </c>
      <c r="O210" s="1262">
        <v>91.115331709761307</v>
      </c>
      <c r="P210" s="1262">
        <f>AVERAGE($O$10:O210)</f>
        <v>54.090497520093159</v>
      </c>
      <c r="Q210" s="1262">
        <f t="shared" si="42"/>
        <v>85.760219125727801</v>
      </c>
      <c r="R210" s="1262">
        <f t="shared" si="34"/>
        <v>79.200113218654366</v>
      </c>
      <c r="S210" s="1223">
        <f>AVERAGE($K$10:K210)</f>
        <v>49.51090561763634</v>
      </c>
      <c r="T210" s="1223">
        <f t="shared" si="40"/>
        <v>68.564951139629599</v>
      </c>
      <c r="U210" s="1223">
        <f t="shared" si="32"/>
        <v>63.111628087424066</v>
      </c>
      <c r="V210" s="1222">
        <f t="shared" si="39"/>
        <v>201</v>
      </c>
      <c r="W210" s="1200"/>
      <c r="X210" s="1200"/>
      <c r="Y210" s="1200"/>
      <c r="Z210" s="1200"/>
      <c r="AA210" s="1200"/>
      <c r="AB210" s="1316">
        <v>42205</v>
      </c>
      <c r="AC210" s="1312">
        <f t="shared" ca="1" si="38"/>
        <v>84.640779661276511</v>
      </c>
      <c r="AD210" s="1312">
        <f ca="1">AVERAGE($AC$10:AC210)</f>
        <v>54.841499246587745</v>
      </c>
      <c r="AE210" s="1312">
        <f t="shared" ca="1" si="43"/>
        <v>85.527979174485111</v>
      </c>
      <c r="AF210" s="1312">
        <f t="shared" ca="1" si="35"/>
        <v>86.503935965895693</v>
      </c>
      <c r="AG210" s="1357"/>
      <c r="AH210" s="1357"/>
      <c r="AI210" s="1357"/>
      <c r="AJ210" s="1200">
        <f>(Sheet1!CS210*1440)/1000000</f>
        <v>42.644016000000001</v>
      </c>
      <c r="AK210" s="1211"/>
      <c r="AL210" s="1219"/>
      <c r="AM210" s="1219"/>
      <c r="AN210" s="1219"/>
      <c r="AO210" s="1218"/>
      <c r="AP210" s="1218"/>
      <c r="AQ210" s="1218"/>
      <c r="AR210" s="1218"/>
    </row>
    <row r="211" spans="1:44" s="1220" customFormat="1" x14ac:dyDescent="0.2">
      <c r="A211" s="1213" t="s">
        <v>1082</v>
      </c>
      <c r="B211" s="1196">
        <v>42206</v>
      </c>
      <c r="C211" s="1214">
        <v>72.320679936350231</v>
      </c>
      <c r="D211" s="1215">
        <v>50.456818314233807</v>
      </c>
      <c r="E211" s="1216">
        <v>57.100156105758543</v>
      </c>
      <c r="F211" s="1216">
        <v>71.645308635777297</v>
      </c>
      <c r="G211" s="1216">
        <v>75.491244208240673</v>
      </c>
      <c r="H211" s="1216">
        <f ca="1">'Calculations II'!CA213</f>
        <v>81.642079794519887</v>
      </c>
      <c r="I211" s="1217">
        <f>Sheet1!BB211+Sheet1!AT211</f>
        <v>5.15</v>
      </c>
      <c r="J211" s="1231">
        <f t="shared" ca="1" si="36"/>
        <v>76.492079794519881</v>
      </c>
      <c r="K211" s="1223">
        <f t="shared" si="37"/>
        <v>65.402841440072109</v>
      </c>
      <c r="L211" s="1231">
        <f ca="1">AVERAGE($J$10:J211)</f>
        <v>53.169472417617122</v>
      </c>
      <c r="M211" s="1231">
        <f t="shared" ca="1" si="41"/>
        <v>79.744526812113364</v>
      </c>
      <c r="N211" s="1231">
        <f t="shared" ca="1" si="33"/>
        <v>81.63549027768434</v>
      </c>
      <c r="O211" s="1262">
        <v>91.220088242947782</v>
      </c>
      <c r="P211" s="1262">
        <f>AVERAGE($O$10:O211)</f>
        <v>54.274307375156802</v>
      </c>
      <c r="Q211" s="1262">
        <f t="shared" si="42"/>
        <v>87.123202744592504</v>
      </c>
      <c r="R211" s="1262">
        <f t="shared" si="34"/>
        <v>79.814956455995627</v>
      </c>
      <c r="S211" s="1223">
        <f>AVERAGE($K$10:K211)</f>
        <v>49.58957856725236</v>
      </c>
      <c r="T211" s="1223">
        <f t="shared" si="40"/>
        <v>67.735228098598114</v>
      </c>
      <c r="U211" s="1223">
        <f t="shared" si="32"/>
        <v>63.393589702848708</v>
      </c>
      <c r="V211" s="1222">
        <f t="shared" si="39"/>
        <v>202</v>
      </c>
      <c r="W211" s="1200"/>
      <c r="X211" s="1200"/>
      <c r="Y211" s="1200"/>
      <c r="Z211" s="1200"/>
      <c r="AA211" s="1200"/>
      <c r="AB211" s="1316">
        <v>42206</v>
      </c>
      <c r="AC211" s="1312">
        <f t="shared" ca="1" si="38"/>
        <v>81.642079794519887</v>
      </c>
      <c r="AD211" s="1312">
        <f ca="1">AVERAGE($AC$10:AC211)</f>
        <v>54.974175387914137</v>
      </c>
      <c r="AE211" s="1312">
        <f t="shared" ca="1" si="43"/>
        <v>84.884526812113364</v>
      </c>
      <c r="AF211" s="1312">
        <f t="shared" ca="1" si="35"/>
        <v>86.594823611017702</v>
      </c>
      <c r="AG211" s="1357"/>
      <c r="AH211" s="1357"/>
      <c r="AI211" s="1357"/>
      <c r="AJ211" s="1200">
        <f>(Sheet1!CS211*1440)/1000000</f>
        <v>43.234416000000003</v>
      </c>
      <c r="AK211" s="1211"/>
      <c r="AL211" s="1219"/>
      <c r="AM211" s="1219"/>
      <c r="AN211" s="1219"/>
      <c r="AO211" s="1218"/>
      <c r="AP211" s="1218"/>
      <c r="AQ211" s="1218"/>
      <c r="AR211" s="1218"/>
    </row>
    <row r="212" spans="1:44" s="1220" customFormat="1" x14ac:dyDescent="0.2">
      <c r="A212" s="1213" t="s">
        <v>1083</v>
      </c>
      <c r="B212" s="1196">
        <v>42207</v>
      </c>
      <c r="C212" s="1214">
        <v>66.293056097041415</v>
      </c>
      <c r="D212" s="1215">
        <v>58.541227212571869</v>
      </c>
      <c r="E212" s="1216">
        <v>57.023013982589156</v>
      </c>
      <c r="F212" s="1216">
        <v>75.833948364360538</v>
      </c>
      <c r="G212" s="1216">
        <v>70.192749335862601</v>
      </c>
      <c r="H212" s="1216">
        <f ca="1">'Calculations II'!CA214</f>
        <v>83.797673835609913</v>
      </c>
      <c r="I212" s="1217">
        <f>Sheet1!BB212+Sheet1!AT212</f>
        <v>5.15</v>
      </c>
      <c r="J212" s="1231">
        <f t="shared" ca="1" si="36"/>
        <v>78.647673835609908</v>
      </c>
      <c r="K212" s="1223">
        <f t="shared" si="37"/>
        <v>65.576798998485103</v>
      </c>
      <c r="L212" s="1231">
        <f ca="1">AVERAGE($J$10:J212)</f>
        <v>53.29498079898655</v>
      </c>
      <c r="M212" s="1231">
        <f t="shared" ca="1" si="41"/>
        <v>79.617817731594229</v>
      </c>
      <c r="N212" s="1231">
        <f t="shared" ca="1" si="33"/>
        <v>81.638255395929519</v>
      </c>
      <c r="O212" s="1262">
        <v>89.529637296637347</v>
      </c>
      <c r="P212" s="1262">
        <f>AVERAGE($O$10:O212)</f>
        <v>54.447978951124682</v>
      </c>
      <c r="Q212" s="1262">
        <f t="shared" si="42"/>
        <v>87.954564884824919</v>
      </c>
      <c r="R212" s="1262">
        <f t="shared" si="34"/>
        <v>80.366132088329792</v>
      </c>
      <c r="S212" s="1223">
        <f>AVERAGE($K$10:K212)</f>
        <v>49.668333347701783</v>
      </c>
      <c r="T212" s="1223">
        <f t="shared" si="40"/>
        <v>66.690671806532833</v>
      </c>
      <c r="U212" s="1223">
        <f t="shared" si="32"/>
        <v>63.708373014587934</v>
      </c>
      <c r="V212" s="1222">
        <f t="shared" si="39"/>
        <v>203</v>
      </c>
      <c r="W212" s="1200"/>
      <c r="X212" s="1200"/>
      <c r="Y212" s="1200"/>
      <c r="Z212" s="1200"/>
      <c r="AA212" s="1200"/>
      <c r="AB212" s="1316">
        <v>42207</v>
      </c>
      <c r="AC212" s="1312">
        <f t="shared" ca="1" si="38"/>
        <v>83.797673835609913</v>
      </c>
      <c r="AD212" s="1312">
        <f ca="1">AVERAGE($AC$10:AC212)</f>
        <v>55.116163064996385</v>
      </c>
      <c r="AE212" s="1312">
        <f t="shared" ca="1" si="43"/>
        <v>84.757817731594244</v>
      </c>
      <c r="AF212" s="1312">
        <f t="shared" ca="1" si="35"/>
        <v>86.622588729262887</v>
      </c>
      <c r="AG212" s="1357"/>
      <c r="AH212" s="1357"/>
      <c r="AI212" s="1357"/>
      <c r="AJ212" s="1200">
        <f>(Sheet1!CS212*1440)/1000000</f>
        <v>43.414127999999998</v>
      </c>
      <c r="AK212" s="1211"/>
      <c r="AL212" s="1219"/>
      <c r="AM212" s="1219"/>
      <c r="AN212" s="1219"/>
      <c r="AO212" s="1218"/>
      <c r="AP212" s="1218"/>
      <c r="AQ212" s="1218"/>
      <c r="AR212" s="1218"/>
    </row>
    <row r="213" spans="1:44" s="1212" customFormat="1" ht="16.5" customHeight="1" x14ac:dyDescent="0.2">
      <c r="A213" s="1206" t="s">
        <v>1084</v>
      </c>
      <c r="B213" s="1196">
        <v>42208</v>
      </c>
      <c r="C213" s="1207">
        <v>74.593264932872415</v>
      </c>
      <c r="D213" s="1208">
        <v>59.408676808180431</v>
      </c>
      <c r="E213" s="1209">
        <v>58.7233853177204</v>
      </c>
      <c r="F213" s="1209">
        <v>77.89126520184567</v>
      </c>
      <c r="G213" s="1209">
        <v>59.358336535533063</v>
      </c>
      <c r="H213" s="1209">
        <f ca="1">'Calculations II'!CA215</f>
        <v>83.030421274339588</v>
      </c>
      <c r="I213" s="1210">
        <f>Sheet1!BB213+Sheet1!AT213</f>
        <v>5.15</v>
      </c>
      <c r="J213" s="1231">
        <f t="shared" ca="1" si="36"/>
        <v>77.880421274339582</v>
      </c>
      <c r="K213" s="1223">
        <f t="shared" si="37"/>
        <v>65.994985759230389</v>
      </c>
      <c r="L213" s="1231">
        <f ca="1">AVERAGE($J$10:J213)</f>
        <v>53.41549766406181</v>
      </c>
      <c r="M213" s="1231">
        <f t="shared" ca="1" si="41"/>
        <v>79.679052456077486</v>
      </c>
      <c r="N213" s="1231">
        <f t="shared" ca="1" si="33"/>
        <v>81.663166039698652</v>
      </c>
      <c r="O213" s="1262">
        <v>88.513584663737944</v>
      </c>
      <c r="P213" s="1262">
        <f>AVERAGE($O$10:O213)</f>
        <v>54.61496721442181</v>
      </c>
      <c r="Q213" s="1262">
        <f t="shared" si="42"/>
        <v>87.924076568544933</v>
      </c>
      <c r="R213" s="1262">
        <f t="shared" si="34"/>
        <v>80.976295816367639</v>
      </c>
      <c r="S213" s="1223">
        <f>AVERAGE($K$10:K213)</f>
        <v>49.748365957562221</v>
      </c>
      <c r="T213" s="1223">
        <f t="shared" si="40"/>
        <v>66.274740744416661</v>
      </c>
      <c r="U213" s="1223">
        <f t="shared" si="32"/>
        <v>64.043009726253388</v>
      </c>
      <c r="V213" s="1222">
        <f t="shared" si="39"/>
        <v>204</v>
      </c>
      <c r="W213" s="1200"/>
      <c r="X213" s="1200"/>
      <c r="Y213" s="1200"/>
      <c r="Z213" s="1200"/>
      <c r="AA213" s="1200"/>
      <c r="AB213" s="1316">
        <v>42208</v>
      </c>
      <c r="AC213" s="1312">
        <f t="shared" ca="1" si="38"/>
        <v>83.030421274339588</v>
      </c>
      <c r="AD213" s="1312">
        <f ca="1">AVERAGE($AC$10:AC213)</f>
        <v>55.252997664061795</v>
      </c>
      <c r="AE213" s="1312">
        <f t="shared" ca="1" si="43"/>
        <v>84.823338170363186</v>
      </c>
      <c r="AF213" s="1312">
        <f t="shared" ca="1" si="35"/>
        <v>86.667166039698685</v>
      </c>
      <c r="AG213" s="1357"/>
      <c r="AH213" s="1357"/>
      <c r="AI213" s="1357"/>
      <c r="AJ213" s="1200">
        <f>(Sheet1!CS213*1440)/1000000</f>
        <v>43.319519999999997</v>
      </c>
      <c r="AK213" s="1194"/>
      <c r="AL213" s="1193"/>
      <c r="AM213" s="1193"/>
      <c r="AN213" s="1193"/>
      <c r="AO213" s="1194"/>
      <c r="AP213" s="1194"/>
      <c r="AQ213" s="1211"/>
      <c r="AR213" s="1211"/>
    </row>
    <row r="214" spans="1:44" s="1212" customFormat="1" x14ac:dyDescent="0.2">
      <c r="A214" s="1206" t="s">
        <v>1085</v>
      </c>
      <c r="B214" s="1196">
        <v>42209</v>
      </c>
      <c r="C214" s="1207">
        <v>72.96910401425211</v>
      </c>
      <c r="D214" s="1208">
        <v>65.330344400744593</v>
      </c>
      <c r="E214" s="1209">
        <v>62.634869016976886</v>
      </c>
      <c r="F214" s="1209">
        <v>78.913419564019762</v>
      </c>
      <c r="G214" s="1209">
        <v>57.173686717736302</v>
      </c>
      <c r="H214" s="1209">
        <f ca="1">'Calculations II'!CA216</f>
        <v>79.646444353456189</v>
      </c>
      <c r="I214" s="1210">
        <f>Sheet1!BB214+Sheet1!AT214</f>
        <v>5.13</v>
      </c>
      <c r="J214" s="1231">
        <f t="shared" ca="1" si="36"/>
        <v>74.516444353456194</v>
      </c>
      <c r="K214" s="1223">
        <f t="shared" si="37"/>
        <v>67.404284742745944</v>
      </c>
      <c r="L214" s="1231">
        <f ca="1">AVERAGE($J$10:J214)</f>
        <v>53.518429111327144</v>
      </c>
      <c r="M214" s="1231">
        <f t="shared" ca="1" si="41"/>
        <v>78.941070275446933</v>
      </c>
      <c r="N214" s="1231">
        <f t="shared" ca="1" si="33"/>
        <v>81.510921248595267</v>
      </c>
      <c r="O214" s="1262">
        <v>87.884518923858082</v>
      </c>
      <c r="P214" s="1262">
        <f>AVERAGE($O$10:O214)</f>
        <v>54.777257710565401</v>
      </c>
      <c r="Q214" s="1262">
        <f t="shared" si="42"/>
        <v>88.970341344303051</v>
      </c>
      <c r="R214" s="1262">
        <f t="shared" si="34"/>
        <v>81.454646591295685</v>
      </c>
      <c r="S214" s="1223">
        <f>AVERAGE($K$10:K214)</f>
        <v>49.834492390660678</v>
      </c>
      <c r="T214" s="1223">
        <f t="shared" si="40"/>
        <v>66.61280067669</v>
      </c>
      <c r="U214" s="1223">
        <f t="shared" si="32"/>
        <v>64.432861266624613</v>
      </c>
      <c r="V214" s="1222">
        <f t="shared" si="39"/>
        <v>205</v>
      </c>
      <c r="W214" s="1200"/>
      <c r="X214" s="1200"/>
      <c r="Y214" s="1200"/>
      <c r="Z214" s="1200"/>
      <c r="AA214" s="1200"/>
      <c r="AB214" s="1316">
        <v>42209</v>
      </c>
      <c r="AC214" s="1312">
        <f t="shared" ca="1" si="38"/>
        <v>79.646444353456189</v>
      </c>
      <c r="AD214" s="1312">
        <f ca="1">AVERAGE($AC$10:AC214)</f>
        <v>55.37199008693689</v>
      </c>
      <c r="AE214" s="1312">
        <f t="shared" ca="1" si="43"/>
        <v>84.082498846875509</v>
      </c>
      <c r="AF214" s="1312">
        <f t="shared" ca="1" si="35"/>
        <v>86.528921248595282</v>
      </c>
      <c r="AG214" s="1357"/>
      <c r="AH214" s="1357"/>
      <c r="AI214" s="1357"/>
      <c r="AJ214" s="1200">
        <f>(Sheet1!CS214*1440)/1000000</f>
        <v>43.093440000000001</v>
      </c>
      <c r="AK214" s="1194"/>
      <c r="AL214" s="1193"/>
      <c r="AM214" s="1193"/>
      <c r="AN214" s="1193"/>
      <c r="AO214" s="1194"/>
      <c r="AP214" s="1194"/>
      <c r="AQ214" s="1211"/>
      <c r="AR214" s="1211"/>
    </row>
    <row r="215" spans="1:44" s="1212" customFormat="1" x14ac:dyDescent="0.2">
      <c r="A215" s="1206" t="s">
        <v>1086</v>
      </c>
      <c r="B215" s="1196">
        <v>42210</v>
      </c>
      <c r="C215" s="1207">
        <v>77.421381966041309</v>
      </c>
      <c r="D215" s="1208">
        <v>58.544951876755562</v>
      </c>
      <c r="E215" s="1209">
        <v>68.004335746591167</v>
      </c>
      <c r="F215" s="1209">
        <v>77.652043941315114</v>
      </c>
      <c r="G215" s="1209">
        <v>65.103465521508355</v>
      </c>
      <c r="H215" s="1209">
        <f ca="1">'Calculations II'!CA217</f>
        <v>74.338816455213035</v>
      </c>
      <c r="I215" s="1210">
        <f>Sheet1!BB215+Sheet1!AT215</f>
        <v>5.13</v>
      </c>
      <c r="J215" s="1231">
        <f t="shared" ca="1" si="36"/>
        <v>69.208816455213039</v>
      </c>
      <c r="K215" s="1223">
        <f t="shared" si="37"/>
        <v>69.34523581044229</v>
      </c>
      <c r="L215" s="1231">
        <f ca="1">AVERAGE($J$10:J215)</f>
        <v>53.59459604018096</v>
      </c>
      <c r="M215" s="1231">
        <f t="shared" ca="1" si="41"/>
        <v>77.060489704281537</v>
      </c>
      <c r="N215" s="1231">
        <f t="shared" ca="1" si="33"/>
        <v>81.245227627632843</v>
      </c>
      <c r="O215" s="1262">
        <v>88.02396003734944</v>
      </c>
      <c r="P215" s="1262">
        <f>AVERAGE($O$10:O215)</f>
        <v>54.938649469433287</v>
      </c>
      <c r="Q215" s="1262">
        <f t="shared" si="42"/>
        <v>89.518195409568065</v>
      </c>
      <c r="R215" s="1262">
        <f t="shared" si="34"/>
        <v>81.93079809524825</v>
      </c>
      <c r="S215" s="1223">
        <f>AVERAGE($K$10:K215)</f>
        <v>49.929204737358646</v>
      </c>
      <c r="T215" s="1223">
        <f t="shared" si="40"/>
        <v>66.283158547791714</v>
      </c>
      <c r="U215" s="1223">
        <f t="shared" si="32"/>
        <v>64.898087477551783</v>
      </c>
      <c r="V215" s="1222">
        <f t="shared" si="39"/>
        <v>206</v>
      </c>
      <c r="W215" s="1200"/>
      <c r="X215" s="1200"/>
      <c r="Y215" s="1200"/>
      <c r="Z215" s="1200"/>
      <c r="AA215" s="1200"/>
      <c r="AB215" s="1316">
        <v>42210</v>
      </c>
      <c r="AC215" s="1312">
        <f t="shared" ca="1" si="38"/>
        <v>74.338816455213035</v>
      </c>
      <c r="AD215" s="1312">
        <f ca="1">AVERAGE($AC$10:AC215)</f>
        <v>55.464062059598426</v>
      </c>
      <c r="AE215" s="1312">
        <f t="shared" ca="1" si="43"/>
        <v>82.199061132852961</v>
      </c>
      <c r="AF215" s="1312">
        <f t="shared" ca="1" si="35"/>
        <v>86.277560960966184</v>
      </c>
      <c r="AG215" s="1357"/>
      <c r="AH215" s="1357"/>
      <c r="AI215" s="1357"/>
      <c r="AJ215" s="1200">
        <f>(Sheet1!CS215*1440)/1000000</f>
        <v>41.789375999999997</v>
      </c>
      <c r="AK215" s="1194"/>
      <c r="AL215" s="1193"/>
      <c r="AM215" s="1193"/>
      <c r="AN215" s="1193"/>
      <c r="AO215" s="1194"/>
      <c r="AP215" s="1194"/>
      <c r="AQ215" s="1211"/>
      <c r="AR215" s="1211"/>
    </row>
    <row r="216" spans="1:44" s="1212" customFormat="1" x14ac:dyDescent="0.2">
      <c r="A216" s="1206" t="s">
        <v>1087</v>
      </c>
      <c r="B216" s="1196">
        <v>42211</v>
      </c>
      <c r="C216" s="1207">
        <v>79.651730466815721</v>
      </c>
      <c r="D216" s="1208">
        <v>51.770942535263757</v>
      </c>
      <c r="E216" s="1209">
        <v>65.387872954313167</v>
      </c>
      <c r="F216" s="1209">
        <v>77.985808957432141</v>
      </c>
      <c r="G216" s="1209">
        <v>68.008269300598329</v>
      </c>
      <c r="H216" s="1209">
        <f ca="1">'Calculations II'!CA218</f>
        <v>72.070147296162219</v>
      </c>
      <c r="I216" s="1210">
        <f>Sheet1!BB216+Sheet1!AT216</f>
        <v>5.13</v>
      </c>
      <c r="J216" s="1231">
        <f t="shared" ca="1" si="36"/>
        <v>66.940147296162223</v>
      </c>
      <c r="K216" s="1223">
        <f t="shared" si="37"/>
        <v>68.560924842884617</v>
      </c>
      <c r="L216" s="1231">
        <f ca="1">AVERAGE($J$10:J216)</f>
        <v>53.659067302287148</v>
      </c>
      <c r="M216" s="1231">
        <f t="shared" ca="1" si="41"/>
        <v>74.742337524368196</v>
      </c>
      <c r="N216" s="1231">
        <f t="shared" ca="1" si="33"/>
        <v>80.685691765644918</v>
      </c>
      <c r="O216" s="1262">
        <v>87.042300888523201</v>
      </c>
      <c r="P216" s="1262">
        <f>AVERAGE($O$10:O216)</f>
        <v>55.093739572907147</v>
      </c>
      <c r="Q216" s="1262">
        <f t="shared" si="42"/>
        <v>89.047060251830729</v>
      </c>
      <c r="R216" s="1262">
        <f t="shared" si="34"/>
        <v>82.526071218043484</v>
      </c>
      <c r="S216" s="1223">
        <f>AVERAGE($K$10:K216)</f>
        <v>50.019213047047181</v>
      </c>
      <c r="T216" s="1223">
        <f t="shared" si="40"/>
        <v>66.664247129225274</v>
      </c>
      <c r="U216" s="1223">
        <f t="shared" si="32"/>
        <v>65.359410344114011</v>
      </c>
      <c r="V216" s="1222">
        <f t="shared" si="39"/>
        <v>207</v>
      </c>
      <c r="W216" s="1200"/>
      <c r="X216" s="1200"/>
      <c r="Y216" s="1200"/>
      <c r="Z216" s="1200"/>
      <c r="AA216" s="1200"/>
      <c r="AB216" s="1316">
        <v>42211</v>
      </c>
      <c r="AC216" s="1312">
        <f t="shared" ca="1" si="38"/>
        <v>72.070147296162219</v>
      </c>
      <c r="AD216" s="1312">
        <f ca="1">AVERAGE($AC$10:AC216)</f>
        <v>55.544284693591486</v>
      </c>
      <c r="AE216" s="1312">
        <f t="shared" ca="1" si="43"/>
        <v>79.88090895293962</v>
      </c>
      <c r="AF216" s="1312">
        <f t="shared" ca="1" si="35"/>
        <v>85.733025098978274</v>
      </c>
      <c r="AG216" s="1357"/>
      <c r="AH216" s="1357"/>
      <c r="AI216" s="1357"/>
      <c r="AJ216" s="1200">
        <f>(Sheet1!CS216*1440)/1000000</f>
        <v>39.114719999999998</v>
      </c>
      <c r="AK216" s="1194" t="s">
        <v>1254</v>
      </c>
      <c r="AL216" s="1194">
        <v>70</v>
      </c>
      <c r="AM216" s="1194"/>
      <c r="AN216" s="1193"/>
      <c r="AO216" s="1194"/>
      <c r="AP216" s="1194"/>
      <c r="AQ216" s="1211"/>
      <c r="AR216" s="1211"/>
    </row>
    <row r="217" spans="1:44" s="1212" customFormat="1" x14ac:dyDescent="0.2">
      <c r="A217" s="1206" t="s">
        <v>1088</v>
      </c>
      <c r="B217" s="1196">
        <v>42212</v>
      </c>
      <c r="C217" s="1207">
        <v>75.229890075304212</v>
      </c>
      <c r="D217" s="1208">
        <v>51.235303048752037</v>
      </c>
      <c r="E217" s="1209">
        <v>63.845417844997783</v>
      </c>
      <c r="F217" s="1209">
        <v>74.532946012972573</v>
      </c>
      <c r="G217" s="1209">
        <v>75.310846470213747</v>
      </c>
      <c r="H217" s="1209">
        <f ca="1">'Calculations II'!CA219</f>
        <v>74.003632714888965</v>
      </c>
      <c r="I217" s="1210">
        <f>Sheet1!BB217+Sheet1!AT217</f>
        <v>5.13</v>
      </c>
      <c r="J217" s="1231">
        <f t="shared" ca="1" si="36"/>
        <v>68.87363271488897</v>
      </c>
      <c r="K217" s="1223">
        <f t="shared" si="37"/>
        <v>68.030880690448072</v>
      </c>
      <c r="L217" s="1231">
        <f ca="1">AVERAGE($J$10:J217)</f>
        <v>53.732214251386196</v>
      </c>
      <c r="M217" s="1231">
        <f t="shared" ca="1" si="41"/>
        <v>73.222745103455708</v>
      </c>
      <c r="N217" s="1231">
        <f t="shared" ca="1" si="33"/>
        <v>80.19357693031742</v>
      </c>
      <c r="O217" s="1262">
        <v>87.399880897505966</v>
      </c>
      <c r="P217" s="1262">
        <f>AVERAGE($O$10:O217)</f>
        <v>55.249057560044648</v>
      </c>
      <c r="Q217" s="1262">
        <f t="shared" si="42"/>
        <v>88.516281564365698</v>
      </c>
      <c r="R217" s="1262">
        <f t="shared" si="34"/>
        <v>83.041009055850438</v>
      </c>
      <c r="S217" s="1223">
        <f>AVERAGE($K$10:K217)</f>
        <v>50.10580760302507</v>
      </c>
      <c r="T217" s="1223">
        <f t="shared" si="40"/>
        <v>67.187993183472642</v>
      </c>
      <c r="U217" s="1223">
        <f t="shared" si="32"/>
        <v>65.814244562751938</v>
      </c>
      <c r="V217" s="1222">
        <f t="shared" si="39"/>
        <v>208</v>
      </c>
      <c r="W217" s="1200"/>
      <c r="X217" s="1200"/>
      <c r="Y217" s="1200"/>
      <c r="Z217" s="1200"/>
      <c r="AA217" s="1200"/>
      <c r="AB217" s="1316">
        <v>42212</v>
      </c>
      <c r="AC217" s="1312">
        <f t="shared" ca="1" si="38"/>
        <v>74.003632714888965</v>
      </c>
      <c r="AD217" s="1312">
        <f ca="1">AVERAGE($AC$10:AC217)</f>
        <v>55.633031559078489</v>
      </c>
      <c r="AE217" s="1312">
        <f t="shared" ca="1" si="43"/>
        <v>78.361316532027104</v>
      </c>
      <c r="AF217" s="1312">
        <f t="shared" ca="1" si="35"/>
        <v>85.255576930317432</v>
      </c>
      <c r="AG217" s="1357"/>
      <c r="AH217" s="1357"/>
      <c r="AI217" s="1357"/>
      <c r="AJ217" s="1200">
        <f>(Sheet1!CS217*1440)/1000000</f>
        <v>39.052368000000001</v>
      </c>
      <c r="AK217" s="1194" t="s">
        <v>1255</v>
      </c>
      <c r="AL217" s="1194"/>
      <c r="AM217" s="1194">
        <v>78</v>
      </c>
      <c r="AN217" s="1193"/>
      <c r="AO217" s="1194"/>
      <c r="AP217" s="1194"/>
      <c r="AQ217" s="1211"/>
      <c r="AR217" s="1211"/>
    </row>
    <row r="218" spans="1:44" s="1212" customFormat="1" x14ac:dyDescent="0.2">
      <c r="A218" s="1206" t="s">
        <v>1089</v>
      </c>
      <c r="B218" s="1196">
        <v>42213</v>
      </c>
      <c r="C218" s="1207">
        <v>74.963611968896046</v>
      </c>
      <c r="D218" s="1208">
        <v>66.136513224008212</v>
      </c>
      <c r="E218" s="1209">
        <v>62.272338966673075</v>
      </c>
      <c r="F218" s="1209">
        <v>71.65894123243541</v>
      </c>
      <c r="G218" s="1209">
        <v>79.895209699235792</v>
      </c>
      <c r="H218" s="1209">
        <f ca="1">'Calculations II'!CA220</f>
        <v>78.585647737507955</v>
      </c>
      <c r="I218" s="1210">
        <f>Sheet1!BB218+Sheet1!AT218</f>
        <v>5.0999999999999996</v>
      </c>
      <c r="J218" s="1231">
        <f t="shared" ca="1" si="36"/>
        <v>73.485647737507961</v>
      </c>
      <c r="K218" s="1223">
        <f t="shared" si="37"/>
        <v>70.985323018249716</v>
      </c>
      <c r="L218" s="1231">
        <f ca="1">AVERAGE($J$10:J218)</f>
        <v>53.826728287204965</v>
      </c>
      <c r="M218" s="1231">
        <f t="shared" ca="1" si="41"/>
        <v>72.793254809596846</v>
      </c>
      <c r="N218" s="1231">
        <f t="shared" ca="1" si="33"/>
        <v>80.110926625984945</v>
      </c>
      <c r="O218" s="1262">
        <v>88.658576696988121</v>
      </c>
      <c r="P218" s="1262">
        <f>AVERAGE($O$10:O218)</f>
        <v>55.408911718594609</v>
      </c>
      <c r="Q218" s="1262">
        <f t="shared" si="42"/>
        <v>88.150351343514302</v>
      </c>
      <c r="R218" s="1262">
        <f t="shared" si="34"/>
        <v>83.435069155608659</v>
      </c>
      <c r="S218" s="1223">
        <f>AVERAGE($K$10:K218)</f>
        <v>50.205709590657719</v>
      </c>
      <c r="T218" s="1223">
        <f t="shared" si="40"/>
        <v>67.985490551783727</v>
      </c>
      <c r="U218" s="1223">
        <f t="shared" si="32"/>
        <v>66.331951608070867</v>
      </c>
      <c r="V218" s="1222">
        <f t="shared" si="39"/>
        <v>209</v>
      </c>
      <c r="W218" s="1200"/>
      <c r="X218" s="1200"/>
      <c r="Y218" s="1200"/>
      <c r="Z218" s="1200"/>
      <c r="AA218" s="1200"/>
      <c r="AB218" s="1316">
        <v>42213</v>
      </c>
      <c r="AC218" s="1312">
        <f t="shared" ca="1" si="38"/>
        <v>78.585647737507955</v>
      </c>
      <c r="AD218" s="1312">
        <f ca="1">AVERAGE($AC$10:AC218)</f>
        <v>55.74285268911882</v>
      </c>
      <c r="AE218" s="1312">
        <f t="shared" ca="1" si="43"/>
        <v>77.924683381025403</v>
      </c>
      <c r="AF218" s="1312">
        <f t="shared" ca="1" si="35"/>
        <v>85.186593292651622</v>
      </c>
      <c r="AG218" s="1357"/>
      <c r="AH218" s="1357"/>
      <c r="AI218" s="1357"/>
      <c r="AJ218" s="1200">
        <f>(Sheet1!CS218*1440)/1000000</f>
        <v>41.871023999999998</v>
      </c>
      <c r="AK218" s="1194" t="s">
        <v>1256</v>
      </c>
      <c r="AL218" s="1194"/>
      <c r="AM218" s="1194"/>
      <c r="AN218" s="1193"/>
      <c r="AO218" s="1194"/>
      <c r="AP218" s="1194"/>
      <c r="AQ218" s="1211"/>
      <c r="AR218" s="1211"/>
    </row>
    <row r="219" spans="1:44" s="1212" customFormat="1" x14ac:dyDescent="0.2">
      <c r="A219" s="1206" t="s">
        <v>1090</v>
      </c>
      <c r="B219" s="1196">
        <v>42214</v>
      </c>
      <c r="C219" s="1207">
        <v>73.66372360465661</v>
      </c>
      <c r="D219" s="1208">
        <v>63.754810436702087</v>
      </c>
      <c r="E219" s="1209">
        <v>64.936762695370732</v>
      </c>
      <c r="F219" s="1209">
        <v>74.538278800087852</v>
      </c>
      <c r="G219" s="1209">
        <v>78.16008643262721</v>
      </c>
      <c r="H219" s="1209">
        <f ca="1">'Calculations II'!CA221</f>
        <v>83.670085540210962</v>
      </c>
      <c r="I219" s="1210">
        <f>Sheet1!BB219+Sheet1!AT219</f>
        <v>5.1099999999999994</v>
      </c>
      <c r="J219" s="1231">
        <f t="shared" ca="1" si="36"/>
        <v>78.560085540210963</v>
      </c>
      <c r="K219" s="1223">
        <f t="shared" si="37"/>
        <v>71.010732393888901</v>
      </c>
      <c r="L219" s="1231">
        <f ca="1">AVERAGE($J$10:J219)</f>
        <v>53.944506178885952</v>
      </c>
      <c r="M219" s="1231">
        <f t="shared" ca="1" si="41"/>
        <v>72.780742195968415</v>
      </c>
      <c r="N219" s="1231">
        <f t="shared" ca="1" si="33"/>
        <v>79.949622103633118</v>
      </c>
      <c r="O219" s="1262">
        <v>90.142407538512842</v>
      </c>
      <c r="P219" s="1262">
        <f>AVERAGE($O$10:O219)</f>
        <v>55.574309317737075</v>
      </c>
      <c r="Q219" s="1262">
        <f t="shared" si="42"/>
        <v>88.237889949496534</v>
      </c>
      <c r="R219" s="1262">
        <f t="shared" si="34"/>
        <v>83.787500150430333</v>
      </c>
      <c r="S219" s="1223">
        <f>AVERAGE($K$10:K219)</f>
        <v>50.304781127815964</v>
      </c>
      <c r="T219" s="1223">
        <f t="shared" si="40"/>
        <v>68.761766751127126</v>
      </c>
      <c r="U219" s="1223">
        <f t="shared" si="32"/>
        <v>66.79235608375879</v>
      </c>
      <c r="V219" s="1222">
        <f t="shared" si="39"/>
        <v>210</v>
      </c>
      <c r="W219" s="1200"/>
      <c r="X219" s="1200"/>
      <c r="Y219" s="1200"/>
      <c r="Z219" s="1200"/>
      <c r="AA219" s="1200"/>
      <c r="AB219" s="1316">
        <v>42214</v>
      </c>
      <c r="AC219" s="1312">
        <f t="shared" ca="1" si="38"/>
        <v>83.670085540210962</v>
      </c>
      <c r="AD219" s="1312">
        <f ca="1">AVERAGE($AC$10:AC219)</f>
        <v>55.875839512219258</v>
      </c>
      <c r="AE219" s="1312">
        <f t="shared" ca="1" si="43"/>
        <v>77.906456481682696</v>
      </c>
      <c r="AF219" s="1312">
        <f t="shared" ca="1" si="35"/>
        <v>85.039288770299805</v>
      </c>
      <c r="AG219" s="1357"/>
      <c r="AH219" s="1357"/>
      <c r="AI219" s="1357"/>
      <c r="AJ219" s="1200">
        <f>(Sheet1!CS219*1440)/1000000</f>
        <v>42.059663999999998</v>
      </c>
      <c r="AK219" s="1194" t="s">
        <v>1257</v>
      </c>
      <c r="AL219" s="1194"/>
      <c r="AM219" s="1194"/>
      <c r="AN219" s="1193"/>
      <c r="AO219" s="1194"/>
      <c r="AP219" s="1194"/>
      <c r="AQ219" s="1211"/>
      <c r="AR219" s="1211"/>
    </row>
    <row r="220" spans="1:44" x14ac:dyDescent="0.2">
      <c r="A220" s="1196" t="s">
        <v>1091</v>
      </c>
      <c r="B220" s="1196">
        <v>42215</v>
      </c>
      <c r="C220" s="1195">
        <v>72.884659333231596</v>
      </c>
      <c r="D220" s="1204">
        <v>64.059086115706009</v>
      </c>
      <c r="E220" s="1201">
        <v>65.763224642373316</v>
      </c>
      <c r="F220" s="1201">
        <v>73.714155026630294</v>
      </c>
      <c r="G220" s="1201">
        <v>79.382174900868378</v>
      </c>
      <c r="H220" s="1209">
        <f ca="1">'Calculations II'!CA222</f>
        <v>84.76349328612352</v>
      </c>
      <c r="I220" s="1200">
        <f>Sheet1!BB220+Sheet1!AT220</f>
        <v>5.12</v>
      </c>
      <c r="J220" s="1231">
        <f t="shared" ca="1" si="36"/>
        <v>79.643493286123515</v>
      </c>
      <c r="K220" s="1223">
        <f>AVERAGE(C220:G220)</f>
        <v>71.160660003761919</v>
      </c>
      <c r="L220" s="1231">
        <f ca="1">AVERAGE($J$10:J220)</f>
        <v>54.066302326313611</v>
      </c>
      <c r="M220" s="1231">
        <f t="shared" ca="1" si="41"/>
        <v>73.032609626223262</v>
      </c>
      <c r="N220" s="1231">
        <f t="shared" ca="1" si="33"/>
        <v>79.89458201214795</v>
      </c>
      <c r="O220" s="1262">
        <v>90.694351710605488</v>
      </c>
      <c r="P220" s="1262">
        <f>AVERAGE($O$10:O220)</f>
        <v>55.740755016281476</v>
      </c>
      <c r="Q220" s="1262">
        <f t="shared" si="42"/>
        <v>88.549428099049024</v>
      </c>
      <c r="R220" s="1262">
        <f t="shared" si="34"/>
        <v>84.075786179250883</v>
      </c>
      <c r="S220" s="1223">
        <f>AVERAGE($K$10:K220)</f>
        <v>50.403624155664041</v>
      </c>
      <c r="T220" s="1223">
        <f t="shared" si="40"/>
        <v>69.499720214631637</v>
      </c>
      <c r="U220" s="1223">
        <f t="shared" si="32"/>
        <v>67.146838773412426</v>
      </c>
      <c r="V220" s="1222">
        <f t="shared" si="39"/>
        <v>211</v>
      </c>
      <c r="W220" s="1200"/>
      <c r="X220" s="1200"/>
      <c r="Y220" s="1200"/>
      <c r="Z220" s="1200"/>
      <c r="AA220" s="1200"/>
      <c r="AB220" s="1316">
        <v>42215</v>
      </c>
      <c r="AC220" s="1312">
        <f t="shared" ca="1" si="38"/>
        <v>84.76349328612352</v>
      </c>
      <c r="AD220" s="1312">
        <f ca="1">AVERAGE($AC$10:AC220)</f>
        <v>56.012747823943926</v>
      </c>
      <c r="AE220" s="1312">
        <f t="shared" ca="1" si="43"/>
        <v>78.154038197651829</v>
      </c>
      <c r="AF220" s="1312">
        <f t="shared" ca="1" si="35"/>
        <v>84.997915345481303</v>
      </c>
      <c r="AG220" s="1357"/>
      <c r="AH220" s="1357"/>
      <c r="AI220" s="1357"/>
      <c r="AJ220" s="1200">
        <f>(Sheet1!CS220*1440)/1000000</f>
        <v>43.046208</v>
      </c>
      <c r="AK220" s="1194" t="s">
        <v>1258</v>
      </c>
      <c r="AL220" s="1194"/>
      <c r="AM220" s="1194"/>
      <c r="AN220" s="1193"/>
      <c r="AO220" s="1194"/>
      <c r="AP220" s="1194"/>
      <c r="AQ220" s="1194"/>
      <c r="AR220" s="1194"/>
    </row>
    <row r="221" spans="1:44" x14ac:dyDescent="0.2">
      <c r="A221" s="1196" t="s">
        <v>1092</v>
      </c>
      <c r="B221" s="1196">
        <v>42216</v>
      </c>
      <c r="C221" s="1195">
        <v>68.479257248189057</v>
      </c>
      <c r="D221" s="1204">
        <v>61.663332115977312</v>
      </c>
      <c r="E221" s="1201">
        <v>62.315328642872444</v>
      </c>
      <c r="F221" s="1201">
        <v>71.315521124482601</v>
      </c>
      <c r="G221" s="1201">
        <v>78.43591064562068</v>
      </c>
      <c r="H221" s="1209">
        <f ca="1">'Calculations II'!CA223</f>
        <v>84.874239571423175</v>
      </c>
      <c r="I221" s="1200">
        <f>Sheet1!BB221+Sheet1!AT221</f>
        <v>5.13</v>
      </c>
      <c r="J221" s="1231">
        <f t="shared" ca="1" si="36"/>
        <v>79.744239571423179</v>
      </c>
      <c r="K221" s="1223">
        <f t="shared" si="37"/>
        <v>68.441869955428416</v>
      </c>
      <c r="L221" s="1231">
        <f ca="1">AVERAGE($J$10:J221)</f>
        <v>54.18742467180941</v>
      </c>
      <c r="M221" s="1231">
        <f t="shared" ca="1" si="41"/>
        <v>73.779437514504281</v>
      </c>
      <c r="N221" s="1231">
        <f t="shared" ca="1" si="33"/>
        <v>79.605160497546422</v>
      </c>
      <c r="O221" s="1262">
        <v>89.670344999734326</v>
      </c>
      <c r="P221" s="1262">
        <f>AVERAGE($O$10:O221)</f>
        <v>55.900800252052484</v>
      </c>
      <c r="Q221" s="1262">
        <f t="shared" si="42"/>
        <v>88.804546109888491</v>
      </c>
      <c r="R221" s="1262">
        <f t="shared" si="34"/>
        <v>84.313929288605607</v>
      </c>
      <c r="S221" s="1223">
        <f>AVERAGE($K$10:K221)</f>
        <v>50.48871022075727</v>
      </c>
      <c r="T221" s="1223">
        <f t="shared" si="40"/>
        <v>69.647946673586276</v>
      </c>
      <c r="U221" s="1223">
        <f t="shared" si="32"/>
        <v>67.341716156615703</v>
      </c>
      <c r="V221" s="1222">
        <f t="shared" si="39"/>
        <v>212</v>
      </c>
      <c r="W221" s="1200"/>
      <c r="X221" s="1200"/>
      <c r="Y221" s="1200"/>
      <c r="Z221" s="1200"/>
      <c r="AA221" s="1200"/>
      <c r="AB221" s="1316">
        <v>42216</v>
      </c>
      <c r="AC221" s="1312">
        <f t="shared" ca="1" si="38"/>
        <v>84.874239571423175</v>
      </c>
      <c r="AD221" s="1312">
        <f ca="1">AVERAGE($AC$10:AC221)</f>
        <v>56.148886935960334</v>
      </c>
      <c r="AE221" s="1312">
        <f t="shared" ca="1" si="43"/>
        <v>78.900866085932847</v>
      </c>
      <c r="AF221" s="1312">
        <f t="shared" ca="1" si="35"/>
        <v>84.722827164213115</v>
      </c>
      <c r="AG221" s="1357"/>
      <c r="AH221" s="1357"/>
      <c r="AI221" s="1357"/>
      <c r="AJ221" s="1200">
        <f>(Sheet1!CS221*1440)/1000000</f>
        <v>43.082352</v>
      </c>
      <c r="AK221" s="1194"/>
      <c r="AL221" s="1193"/>
      <c r="AM221" s="1193"/>
      <c r="AN221" s="1193"/>
      <c r="AO221" s="1194"/>
      <c r="AP221" s="1194"/>
      <c r="AQ221" s="1194"/>
      <c r="AR221" s="1194"/>
    </row>
    <row r="222" spans="1:44" x14ac:dyDescent="0.2">
      <c r="A222" s="1196" t="s">
        <v>1093</v>
      </c>
      <c r="B222" s="1196">
        <v>42217</v>
      </c>
      <c r="C222" s="1195">
        <v>71.417998126232547</v>
      </c>
      <c r="D222" s="1204">
        <v>63.344892684830768</v>
      </c>
      <c r="E222" s="1201">
        <v>66.061373991321688</v>
      </c>
      <c r="F222" s="1201">
        <v>67.123956739966019</v>
      </c>
      <c r="G222" s="1201">
        <v>75.31311591941008</v>
      </c>
      <c r="H222" s="1209">
        <f ca="1">'Calculations II'!CA224</f>
        <v>85.782675321744065</v>
      </c>
      <c r="I222" s="1200">
        <f>Sheet1!BB222+Sheet1!AT222</f>
        <v>5.13</v>
      </c>
      <c r="J222" s="1231">
        <f t="shared" ca="1" si="36"/>
        <v>80.65267532174407</v>
      </c>
      <c r="K222" s="1223">
        <f t="shared" si="37"/>
        <v>68.652267492352209</v>
      </c>
      <c r="L222" s="1231">
        <f ca="1">AVERAGE($J$10:J222)</f>
        <v>54.311674674860747</v>
      </c>
      <c r="M222" s="1231">
        <f t="shared" ca="1" si="41"/>
        <v>75.414274495437283</v>
      </c>
      <c r="N222" s="1231">
        <f t="shared" ca="1" si="33"/>
        <v>79.341021395106367</v>
      </c>
      <c r="O222" s="1262">
        <v>81.01436593725569</v>
      </c>
      <c r="P222" s="1262">
        <f>AVERAGE($O$10:O222)</f>
        <v>56.018704316302262</v>
      </c>
      <c r="Q222" s="1262">
        <f t="shared" si="42"/>
        <v>87.803175524160793</v>
      </c>
      <c r="R222" s="1262">
        <f t="shared" si="34"/>
        <v>84.402474460607877</v>
      </c>
      <c r="S222" s="1223">
        <f>AVERAGE($K$10:K222)</f>
        <v>50.573985137525327</v>
      </c>
      <c r="T222" s="1223">
        <f t="shared" si="40"/>
        <v>69.548951199573409</v>
      </c>
      <c r="U222" s="1223">
        <f t="shared" si="32"/>
        <v>67.570834300019769</v>
      </c>
      <c r="V222" s="1222">
        <f t="shared" si="39"/>
        <v>213</v>
      </c>
      <c r="W222" s="1200"/>
      <c r="X222" s="1200"/>
      <c r="Y222" s="1200"/>
      <c r="Z222" s="1200"/>
      <c r="AA222" s="1200"/>
      <c r="AB222" s="1316">
        <v>42217</v>
      </c>
      <c r="AC222" s="1312">
        <f t="shared" ca="1" si="38"/>
        <v>85.782675321744065</v>
      </c>
      <c r="AD222" s="1312">
        <f ca="1">AVERAGE($AC$10:AC222)</f>
        <v>56.288012703029736</v>
      </c>
      <c r="AE222" s="1312">
        <f t="shared" ca="1" si="43"/>
        <v>80.535703066865835</v>
      </c>
      <c r="AF222" s="1312">
        <f t="shared" ca="1" si="35"/>
        <v>84.473688061773046</v>
      </c>
      <c r="AG222" s="1361"/>
      <c r="AH222" s="1357"/>
      <c r="AI222" s="1357"/>
      <c r="AJ222" s="1200">
        <f>(Sheet1!CS222*1440)/1000000</f>
        <v>43.694208000000003</v>
      </c>
      <c r="AK222" s="1194"/>
      <c r="AL222" s="1193"/>
      <c r="AM222" s="1193"/>
      <c r="AN222" s="1193"/>
      <c r="AO222" s="1194"/>
      <c r="AP222" s="1194"/>
      <c r="AQ222" s="1194"/>
      <c r="AR222" s="1194"/>
    </row>
    <row r="223" spans="1:44" x14ac:dyDescent="0.2">
      <c r="A223" s="1196" t="s">
        <v>1094</v>
      </c>
      <c r="B223" s="1196">
        <v>42218</v>
      </c>
      <c r="C223" s="1195">
        <v>72.645755225342654</v>
      </c>
      <c r="D223" s="1204">
        <v>66.602641629666607</v>
      </c>
      <c r="E223" s="1201">
        <v>65.872004537318702</v>
      </c>
      <c r="F223" s="1201">
        <v>65.10248115325453</v>
      </c>
      <c r="G223" s="1201">
        <v>75.109282824152885</v>
      </c>
      <c r="H223" s="1209">
        <f ca="1">'Calculations II'!CA225</f>
        <v>84.69521342615954</v>
      </c>
      <c r="I223" s="1200">
        <f>Sheet1!BB223+Sheet1!AT223</f>
        <v>5.13</v>
      </c>
      <c r="J223" s="1231">
        <f t="shared" ca="1" si="36"/>
        <v>79.565213426159545</v>
      </c>
      <c r="K223" s="1223">
        <f t="shared" si="37"/>
        <v>69.066433073947081</v>
      </c>
      <c r="L223" s="1231">
        <f ca="1">AVERAGE($J$10:J223)</f>
        <v>54.429681865287378</v>
      </c>
      <c r="M223" s="1231">
        <f t="shared" ca="1" si="41"/>
        <v>77.217855371151174</v>
      </c>
      <c r="N223" s="1231">
        <f t="shared" ca="1" si="33"/>
        <v>78.989333729767665</v>
      </c>
      <c r="O223" s="1262">
        <v>81.693990218945217</v>
      </c>
      <c r="P223" s="1262">
        <f>AVERAGE($O$10:O223)</f>
        <v>56.138682287809942</v>
      </c>
      <c r="Q223" s="1262">
        <f t="shared" si="42"/>
        <v>87.039131142792513</v>
      </c>
      <c r="R223" s="1262">
        <f t="shared" si="34"/>
        <v>84.403229544989756</v>
      </c>
      <c r="S223" s="1223">
        <f>AVERAGE($K$10:K223)</f>
        <v>50.660398445639444</v>
      </c>
      <c r="T223" s="1223">
        <f t="shared" si="40"/>
        <v>69.621166661153765</v>
      </c>
      <c r="U223" s="1223">
        <f t="shared" si="32"/>
        <v>67.849476074828459</v>
      </c>
      <c r="V223" s="1222">
        <f t="shared" si="39"/>
        <v>214</v>
      </c>
      <c r="W223" s="1200"/>
      <c r="X223" s="1200"/>
      <c r="Y223" s="1200"/>
      <c r="Z223" s="1200"/>
      <c r="AA223" s="1200"/>
      <c r="AB223" s="1316">
        <v>42218</v>
      </c>
      <c r="AC223" s="1312">
        <f t="shared" ca="1" si="38"/>
        <v>84.69521342615954</v>
      </c>
      <c r="AD223" s="1312">
        <f ca="1">AVERAGE($AC$10:AC223)</f>
        <v>56.42075663164249</v>
      </c>
      <c r="AE223" s="1312">
        <f t="shared" ca="1" si="43"/>
        <v>82.33928394257974</v>
      </c>
      <c r="AF223" s="1312">
        <f t="shared" ca="1" si="35"/>
        <v>84.129667063101024</v>
      </c>
      <c r="AG223" s="1361"/>
      <c r="AH223" s="1357"/>
      <c r="AI223" s="1357"/>
      <c r="AJ223" s="1200">
        <f>(Sheet1!CS223*1440)/1000000</f>
        <v>43.417439999999999</v>
      </c>
      <c r="AK223" s="1194"/>
      <c r="AL223" s="1193"/>
      <c r="AM223" s="1193"/>
      <c r="AN223" s="1193"/>
      <c r="AO223" s="1194"/>
      <c r="AP223" s="1194"/>
      <c r="AQ223" s="1194"/>
      <c r="AR223" s="1194"/>
    </row>
    <row r="224" spans="1:44" x14ac:dyDescent="0.2">
      <c r="A224" s="1196" t="s">
        <v>1095</v>
      </c>
      <c r="B224" s="1196">
        <v>42219</v>
      </c>
      <c r="C224" s="1195">
        <v>71.071005374166134</v>
      </c>
      <c r="D224" s="1204">
        <v>74.159831885497738</v>
      </c>
      <c r="E224" s="1201">
        <v>70.838303810867188</v>
      </c>
      <c r="F224" s="1201">
        <v>65.563551284748698</v>
      </c>
      <c r="G224" s="1201">
        <v>79.239962902832588</v>
      </c>
      <c r="H224" s="1209">
        <f ca="1">'Calculations II'!CA226</f>
        <v>83.266483601040306</v>
      </c>
      <c r="I224" s="1200">
        <f>Sheet1!BB224+Sheet1!AT224</f>
        <v>5.15</v>
      </c>
      <c r="J224" s="1231">
        <f t="shared" ca="1" si="36"/>
        <v>78.116483601040301</v>
      </c>
      <c r="K224" s="1223">
        <f t="shared" si="37"/>
        <v>72.174531051622466</v>
      </c>
      <c r="L224" s="1231">
        <f ca="1">AVERAGE($J$10:J224)</f>
        <v>54.539853036151349</v>
      </c>
      <c r="M224" s="1231">
        <f t="shared" ca="1" si="41"/>
        <v>78.53826264060136</v>
      </c>
      <c r="N224" s="1231">
        <f t="shared" ca="1" si="33"/>
        <v>78.54432076459382</v>
      </c>
      <c r="O224" s="1366">
        <v>84.627753451303292</v>
      </c>
      <c r="P224" s="1262">
        <f>AVERAGE($O$10:O224)</f>
        <v>56.271189595547114</v>
      </c>
      <c r="Q224" s="1262">
        <f t="shared" si="42"/>
        <v>86.643112936192139</v>
      </c>
      <c r="R224" s="1262">
        <f t="shared" si="34"/>
        <v>84.601379318027384</v>
      </c>
      <c r="S224" s="1223">
        <f>AVERAGE($K$10:K224)</f>
        <v>50.760464178690526</v>
      </c>
      <c r="T224" s="1223">
        <f t="shared" si="40"/>
        <v>70.213116712750093</v>
      </c>
      <c r="U224" s="1223">
        <f t="shared" si="32"/>
        <v>68.252365302023946</v>
      </c>
      <c r="V224" s="1222">
        <f t="shared" si="39"/>
        <v>215</v>
      </c>
      <c r="W224" s="1200"/>
      <c r="X224" s="1200"/>
      <c r="Y224" s="1200"/>
      <c r="Z224" s="1200"/>
      <c r="AA224" s="1200"/>
      <c r="AB224" s="1316">
        <v>42219</v>
      </c>
      <c r="AC224" s="1312">
        <f t="shared" ca="1" si="38"/>
        <v>83.266483601040306</v>
      </c>
      <c r="AD224" s="1312">
        <f ca="1">AVERAGE($AC$10:AC224)</f>
        <v>56.545620478011791</v>
      </c>
      <c r="AE224" s="1312">
        <f t="shared" ca="1" si="43"/>
        <v>83.662548354887093</v>
      </c>
      <c r="AF224" s="1312">
        <f t="shared" ca="1" si="35"/>
        <v>83.684654097927179</v>
      </c>
      <c r="AG224" s="1361"/>
      <c r="AH224" s="1357"/>
      <c r="AI224" s="1357"/>
      <c r="AJ224" s="1200">
        <f>(Sheet1!CS224*1440)/1000000</f>
        <v>43.262495999999999</v>
      </c>
      <c r="AK224" s="1194"/>
      <c r="AL224" s="1193"/>
      <c r="AM224" s="1193"/>
      <c r="AN224" s="1193"/>
      <c r="AO224" s="1194"/>
      <c r="AP224" s="1194"/>
      <c r="AQ224" s="1194"/>
      <c r="AR224" s="1194"/>
    </row>
    <row r="225" spans="1:44" x14ac:dyDescent="0.2">
      <c r="A225" s="1196" t="s">
        <v>1096</v>
      </c>
      <c r="B225" s="1196">
        <v>42220</v>
      </c>
      <c r="C225" s="1195">
        <v>76.071619892598946</v>
      </c>
      <c r="D225" s="1204">
        <v>75.327075548962085</v>
      </c>
      <c r="E225" s="1201">
        <v>73.261007533859683</v>
      </c>
      <c r="F225" s="1201">
        <v>72.338933564146856</v>
      </c>
      <c r="G225" s="1201">
        <v>80.10695808659932</v>
      </c>
      <c r="H225" s="1209">
        <f ca="1">'Calculations II'!CA227</f>
        <v>79.318258308911354</v>
      </c>
      <c r="I225" s="1200">
        <f>Sheet1!BB225+Sheet1!AT225</f>
        <v>5.14</v>
      </c>
      <c r="J225" s="1231">
        <f t="shared" ca="1" si="36"/>
        <v>74.178258308911353</v>
      </c>
      <c r="K225" s="1223">
        <f t="shared" si="37"/>
        <v>75.421118925233372</v>
      </c>
      <c r="L225" s="1231">
        <f ca="1">AVERAGE($J$10:J225)</f>
        <v>54.630771579080793</v>
      </c>
      <c r="M225" s="1231">
        <f t="shared" ca="1" si="41"/>
        <v>78.637207007944696</v>
      </c>
      <c r="N225" s="1231">
        <f t="shared" ca="1" si="33"/>
        <v>78.096689425316086</v>
      </c>
      <c r="O225" s="1366">
        <v>85.476861273838637</v>
      </c>
      <c r="P225" s="1262">
        <f>AVERAGE($O$10:O225)</f>
        <v>56.406401038502175</v>
      </c>
      <c r="Q225" s="1262">
        <f t="shared" si="42"/>
        <v>86.18858216145648</v>
      </c>
      <c r="R225" s="1262">
        <f t="shared" si="34"/>
        <v>84.796397893110864</v>
      </c>
      <c r="S225" s="1223">
        <f>AVERAGE($K$10:K225)</f>
        <v>50.874633876591183</v>
      </c>
      <c r="T225" s="1223">
        <f t="shared" si="40"/>
        <v>70.846801842319195</v>
      </c>
      <c r="U225" s="1223">
        <f t="shared" si="32"/>
        <v>68.704493008341601</v>
      </c>
      <c r="V225" s="1222">
        <f t="shared" si="39"/>
        <v>216</v>
      </c>
      <c r="W225" s="1200"/>
      <c r="X225" s="1200"/>
      <c r="Y225" s="1200"/>
      <c r="Z225" s="1200"/>
      <c r="AA225" s="1200"/>
      <c r="AB225" s="1316">
        <v>42220</v>
      </c>
      <c r="AC225" s="1312">
        <f t="shared" ca="1" si="38"/>
        <v>79.318258308911354</v>
      </c>
      <c r="AD225" s="1312">
        <f ca="1">AVERAGE($AC$10:AC225)</f>
        <v>56.651049356858543</v>
      </c>
      <c r="AE225" s="1312">
        <f t="shared" ca="1" si="43"/>
        <v>83.767207007944691</v>
      </c>
      <c r="AF225" s="1312">
        <f t="shared" ca="1" si="35"/>
        <v>83.236689425316115</v>
      </c>
      <c r="AG225" s="1361"/>
      <c r="AH225" s="1357"/>
      <c r="AI225" s="1357"/>
      <c r="AJ225" s="1200">
        <f>(Sheet1!CS225*1440)/1000000</f>
        <v>43.521552</v>
      </c>
      <c r="AK225" s="1194"/>
      <c r="AL225" s="1193"/>
      <c r="AM225" s="1193"/>
      <c r="AN225" s="1193"/>
      <c r="AO225" s="1194"/>
      <c r="AP225" s="1194"/>
      <c r="AQ225" s="1194"/>
      <c r="AR225" s="1194"/>
    </row>
    <row r="226" spans="1:44" x14ac:dyDescent="0.2">
      <c r="A226" s="1196" t="s">
        <v>1097</v>
      </c>
      <c r="B226" s="1196">
        <v>42221</v>
      </c>
      <c r="C226" s="1195">
        <v>76.018147305499454</v>
      </c>
      <c r="D226" s="1204">
        <v>69.580360901968078</v>
      </c>
      <c r="E226" s="1201">
        <v>76.959489969270976</v>
      </c>
      <c r="F226" s="1201">
        <v>77.507084122560968</v>
      </c>
      <c r="G226" s="1201">
        <v>74.530246719231727</v>
      </c>
      <c r="H226" s="1209">
        <f ca="1">'Calculations II'!CA228</f>
        <v>77.992618852330367</v>
      </c>
      <c r="I226" s="1200">
        <f>Sheet1!BB226+Sheet1!AT226</f>
        <v>5.14</v>
      </c>
      <c r="J226" s="1231">
        <f t="shared" ca="1" si="36"/>
        <v>72.852618852330366</v>
      </c>
      <c r="K226" s="1223">
        <f t="shared" si="37"/>
        <v>74.919065803706246</v>
      </c>
      <c r="L226" s="1231">
        <f ca="1">AVERAGE($J$10:J226)</f>
        <v>54.714743225501302</v>
      </c>
      <c r="M226" s="1231">
        <f t="shared" ca="1" si="41"/>
        <v>77.821854623961755</v>
      </c>
      <c r="N226" s="1231">
        <f t="shared" ca="1" si="33"/>
        <v>77.595407854297846</v>
      </c>
      <c r="O226" s="1366">
        <v>84.384054048618822</v>
      </c>
      <c r="P226" s="1262">
        <f>AVERAGE($O$10:O226)</f>
        <v>56.535330315046487</v>
      </c>
      <c r="Q226" s="1262">
        <f t="shared" si="42"/>
        <v>85.365960234328782</v>
      </c>
      <c r="R226" s="1262">
        <f t="shared" si="34"/>
        <v>85.01523565860937</v>
      </c>
      <c r="S226" s="1223">
        <f>AVERAGE($K$10:K226)</f>
        <v>50.985437710356692</v>
      </c>
      <c r="T226" s="1223">
        <f t="shared" si="40"/>
        <v>71.405135186578818</v>
      </c>
      <c r="U226" s="1223">
        <f t="shared" si="32"/>
        <v>68.963579432565012</v>
      </c>
      <c r="V226" s="1222">
        <f t="shared" si="39"/>
        <v>217</v>
      </c>
      <c r="W226" s="1200"/>
      <c r="X226" s="1200"/>
      <c r="Y226" s="1200"/>
      <c r="Z226" s="1200"/>
      <c r="AA226" s="1200"/>
      <c r="AB226" s="1316">
        <v>42221</v>
      </c>
      <c r="AC226" s="1312">
        <f t="shared" ca="1" si="38"/>
        <v>77.992618852330367</v>
      </c>
      <c r="AD226" s="1312">
        <f ca="1">AVERAGE($AC$10:AC226)</f>
        <v>56.749397603381453</v>
      </c>
      <c r="AE226" s="1312">
        <f t="shared" ca="1" si="43"/>
        <v>82.956140338247479</v>
      </c>
      <c r="AF226" s="1312">
        <f t="shared" ca="1" si="35"/>
        <v>82.735074520964545</v>
      </c>
      <c r="AG226" s="1361"/>
      <c r="AH226" s="1357"/>
      <c r="AI226" s="1357"/>
      <c r="AJ226" s="1200">
        <f>(Sheet1!CS226*1440)/1000000</f>
        <v>43.203023999999999</v>
      </c>
      <c r="AK226" s="1194"/>
      <c r="AL226" s="1193"/>
      <c r="AM226" s="1193"/>
      <c r="AN226" s="1193"/>
      <c r="AO226" s="1194"/>
      <c r="AP226" s="1194"/>
      <c r="AQ226" s="1194"/>
      <c r="AR226" s="1194"/>
    </row>
    <row r="227" spans="1:44" x14ac:dyDescent="0.2">
      <c r="A227" s="1196" t="s">
        <v>1098</v>
      </c>
      <c r="B227" s="1196">
        <v>42222</v>
      </c>
      <c r="C227" s="1195">
        <v>74.664302251514542</v>
      </c>
      <c r="D227" s="1204">
        <v>66.504758462126617</v>
      </c>
      <c r="E227" s="1201">
        <v>73.209432647798607</v>
      </c>
      <c r="F227" s="1201">
        <v>78.604148811839906</v>
      </c>
      <c r="G227" s="1201">
        <v>72.424579947928251</v>
      </c>
      <c r="H227" s="1209">
        <f ca="1">'Calculations II'!CA229</f>
        <v>76.717243792259396</v>
      </c>
      <c r="I227" s="1200">
        <f>Sheet1!BB227+Sheet1!AT227</f>
        <v>5.0999999999999996</v>
      </c>
      <c r="J227" s="1231">
        <f t="shared" ca="1" si="36"/>
        <v>71.617243792259401</v>
      </c>
      <c r="K227" s="1223">
        <f t="shared" si="37"/>
        <v>73.081444424241596</v>
      </c>
      <c r="L227" s="1231">
        <f ca="1">AVERAGE($J$10:J227)</f>
        <v>54.79227763177083</v>
      </c>
      <c r="M227" s="1231">
        <f t="shared" ca="1" si="41"/>
        <v>76.675247553409733</v>
      </c>
      <c r="N227" s="1231">
        <f t="shared" ca="1" si="33"/>
        <v>77.180808697670173</v>
      </c>
      <c r="O227" s="1366">
        <v>83.004952174874205</v>
      </c>
      <c r="P227" s="1262">
        <f>AVERAGE($O$10:O227)</f>
        <v>56.656750598807157</v>
      </c>
      <c r="Q227" s="1262">
        <f t="shared" si="42"/>
        <v>84.267474586367172</v>
      </c>
      <c r="R227" s="1262">
        <f t="shared" si="34"/>
        <v>85.248100972754116</v>
      </c>
      <c r="S227" s="1223">
        <f>AVERAGE($K$10:K227)</f>
        <v>51.086795539319468</v>
      </c>
      <c r="T227" s="1223">
        <f t="shared" si="40"/>
        <v>71.679532960933059</v>
      </c>
      <c r="U227" s="1223">
        <f t="shared" si="32"/>
        <v>69.122749109213999</v>
      </c>
      <c r="V227" s="1222">
        <f t="shared" si="39"/>
        <v>218</v>
      </c>
      <c r="W227" s="1200"/>
      <c r="X227" s="1200"/>
      <c r="Y227" s="1200"/>
      <c r="Z227" s="1200"/>
      <c r="AA227" s="1200"/>
      <c r="AB227" s="1316">
        <v>42222</v>
      </c>
      <c r="AC227" s="1312">
        <f t="shared" ca="1" si="38"/>
        <v>76.717243792259396</v>
      </c>
      <c r="AD227" s="1312">
        <f ca="1">AVERAGE($AC$10:AC227)</f>
        <v>56.840993228101077</v>
      </c>
      <c r="AE227" s="1312">
        <f t="shared" ca="1" si="43"/>
        <v>81.806676124838319</v>
      </c>
      <c r="AF227" s="1312">
        <f t="shared" ca="1" si="35"/>
        <v>82.318808697670178</v>
      </c>
      <c r="AG227" s="1361"/>
      <c r="AH227" s="1357"/>
      <c r="AI227" s="1357"/>
      <c r="AJ227" s="1200">
        <f>(Sheet1!CS227*1440)/1000000</f>
        <v>43.334352000000003</v>
      </c>
      <c r="AK227" s="1194"/>
      <c r="AL227" s="1193"/>
      <c r="AM227" s="1193"/>
      <c r="AN227" s="1193"/>
      <c r="AO227" s="1194"/>
      <c r="AP227" s="1194"/>
      <c r="AQ227" s="1194"/>
      <c r="AR227" s="1194"/>
    </row>
    <row r="228" spans="1:44" x14ac:dyDescent="0.2">
      <c r="A228" s="1196" t="s">
        <v>1099</v>
      </c>
      <c r="B228" s="1196">
        <v>42223</v>
      </c>
      <c r="C228" s="1195">
        <v>62.741254993325676</v>
      </c>
      <c r="D228" s="1204">
        <v>69.752778745136823</v>
      </c>
      <c r="E228" s="1201">
        <v>65.893843795710197</v>
      </c>
      <c r="F228" s="1201">
        <v>77.895785957673482</v>
      </c>
      <c r="G228" s="1201">
        <v>74.493722880089891</v>
      </c>
      <c r="H228" s="1209">
        <f ca="1">'Calculations II'!CA230</f>
        <v>79.417561553301283</v>
      </c>
      <c r="I228" s="1200">
        <f>Sheet1!BB228+Sheet1!AT228</f>
        <v>5.09</v>
      </c>
      <c r="J228" s="1231">
        <f t="shared" ca="1" si="36"/>
        <v>74.32756155330128</v>
      </c>
      <c r="K228" s="1223">
        <f t="shared" si="37"/>
        <v>70.155477274387209</v>
      </c>
      <c r="L228" s="1231">
        <f ca="1">AVERAGE($J$10:J228)</f>
        <v>54.881479841458187</v>
      </c>
      <c r="M228" s="1231">
        <f t="shared" ca="1" si="41"/>
        <v>75.901436407963757</v>
      </c>
      <c r="N228" s="1231">
        <f t="shared" ca="1" si="33"/>
        <v>76.840073757648966</v>
      </c>
      <c r="O228" s="1366">
        <v>82.705219861086277</v>
      </c>
      <c r="P228" s="1262">
        <f>AVERAGE($O$10:O228)</f>
        <v>56.775693380826695</v>
      </c>
      <c r="Q228" s="1262">
        <f t="shared" si="42"/>
        <v>83.272456709417455</v>
      </c>
      <c r="R228" s="1262">
        <f t="shared" si="34"/>
        <v>85.390437920087066</v>
      </c>
      <c r="S228" s="1223">
        <f>AVERAGE($K$10:K228)</f>
        <v>51.17386714541567</v>
      </c>
      <c r="T228" s="1223">
        <f t="shared" si="40"/>
        <v>71.924334006498597</v>
      </c>
      <c r="U228" s="1223">
        <f t="shared" si="32"/>
        <v>69.196926992539758</v>
      </c>
      <c r="V228" s="1222">
        <f t="shared" si="39"/>
        <v>219</v>
      </c>
      <c r="W228" s="1200"/>
      <c r="X228" s="1200"/>
      <c r="Y228" s="1200"/>
      <c r="Z228" s="1200"/>
      <c r="AA228" s="1200"/>
      <c r="AB228" s="1316">
        <v>42223</v>
      </c>
      <c r="AC228" s="1312">
        <f t="shared" ca="1" si="38"/>
        <v>79.417561553301283</v>
      </c>
      <c r="AD228" s="1312">
        <f ca="1">AVERAGE($AC$10:AC228)</f>
        <v>56.944082581184183</v>
      </c>
      <c r="AE228" s="1312">
        <f t="shared" ca="1" si="43"/>
        <v>81.027150693678053</v>
      </c>
      <c r="AF228" s="1312">
        <f t="shared" ca="1" si="35"/>
        <v>81.976073757648976</v>
      </c>
      <c r="AG228" s="1361"/>
      <c r="AH228" s="1357"/>
      <c r="AI228" s="1357"/>
      <c r="AJ228" s="1200">
        <f>(Sheet1!CS228*1440)/1000000</f>
        <v>44.038656000000003</v>
      </c>
      <c r="AK228" s="1194"/>
      <c r="AL228" s="1193"/>
      <c r="AM228" s="1193"/>
      <c r="AN228" s="1193"/>
      <c r="AO228" s="1194"/>
      <c r="AP228" s="1194"/>
      <c r="AQ228" s="1194"/>
      <c r="AR228" s="1194"/>
    </row>
    <row r="229" spans="1:44" x14ac:dyDescent="0.2">
      <c r="A229" s="1196" t="s">
        <v>1100</v>
      </c>
      <c r="B229" s="1196">
        <v>42224</v>
      </c>
      <c r="C229" s="1195">
        <v>58.419407736286963</v>
      </c>
      <c r="D229" s="1204">
        <v>73.523738120591517</v>
      </c>
      <c r="E229" s="1201">
        <v>68.939256533102281</v>
      </c>
      <c r="F229" s="1201">
        <v>74.11572064900102</v>
      </c>
      <c r="G229" s="1201">
        <v>76.020767900783568</v>
      </c>
      <c r="H229" s="1209">
        <f ca="1">'Calculations II'!CA231</f>
        <v>76.06315186950124</v>
      </c>
      <c r="I229" s="1200">
        <f>Sheet1!BB229+Sheet1!AT229</f>
        <v>5.09</v>
      </c>
      <c r="J229" s="1231">
        <f t="shared" ca="1" si="36"/>
        <v>70.973151869501237</v>
      </c>
      <c r="K229" s="1223">
        <f t="shared" si="37"/>
        <v>70.203778187953077</v>
      </c>
      <c r="L229" s="1231">
        <f ca="1">AVERAGE($J$10:J229)</f>
        <v>54.95462380522202</v>
      </c>
      <c r="M229" s="1231">
        <f t="shared" ca="1" si="41"/>
        <v>74.518647343357642</v>
      </c>
      <c r="N229" s="1231">
        <f t="shared" ca="1" si="33"/>
        <v>76.495649095385204</v>
      </c>
      <c r="O229" s="1366">
        <v>87.527711842321622</v>
      </c>
      <c r="P229" s="1262">
        <f>AVERAGE($O$10:O229)</f>
        <v>56.915475282924398</v>
      </c>
      <c r="Q229" s="1262">
        <f t="shared" si="42"/>
        <v>84.202934695855433</v>
      </c>
      <c r="R229" s="1262">
        <f t="shared" si="34"/>
        <v>85.713398919206639</v>
      </c>
      <c r="S229" s="1223">
        <f>AVERAGE($K$10:K229)</f>
        <v>51.260366741063571</v>
      </c>
      <c r="T229" s="1223">
        <f t="shared" si="40"/>
        <v>72.145978391584421</v>
      </c>
      <c r="U229" s="1223">
        <f t="shared" si="32"/>
        <v>69.15105088743276</v>
      </c>
      <c r="V229" s="1222">
        <f t="shared" si="39"/>
        <v>220</v>
      </c>
      <c r="W229" s="1200"/>
      <c r="X229" s="1200"/>
      <c r="Y229" s="1200"/>
      <c r="Z229" s="1200"/>
      <c r="AA229" s="1200"/>
      <c r="AB229" s="1316">
        <v>42224</v>
      </c>
      <c r="AC229" s="1312">
        <f t="shared" ca="1" si="38"/>
        <v>76.06315186950124</v>
      </c>
      <c r="AD229" s="1312">
        <f ca="1">AVERAGE($AC$10:AC229)</f>
        <v>57.030987441585623</v>
      </c>
      <c r="AE229" s="1312">
        <f t="shared" ca="1" si="43"/>
        <v>79.638647343357647</v>
      </c>
      <c r="AF229" s="1312">
        <f t="shared" ca="1" si="35"/>
        <v>81.629315762051888</v>
      </c>
      <c r="AG229" s="1361"/>
      <c r="AH229" s="1357"/>
      <c r="AI229" s="1357"/>
      <c r="AJ229" s="1200">
        <f>(Sheet1!CS229*1440)/1000000</f>
        <v>43.409087999999997</v>
      </c>
      <c r="AK229" s="1194"/>
      <c r="AL229" s="1193"/>
      <c r="AM229" s="1193"/>
      <c r="AN229" s="1193"/>
      <c r="AO229" s="1194"/>
      <c r="AP229" s="1194"/>
      <c r="AQ229" s="1194"/>
      <c r="AR229" s="1194"/>
    </row>
    <row r="230" spans="1:44" x14ac:dyDescent="0.2">
      <c r="A230" s="1196" t="s">
        <v>1101</v>
      </c>
      <c r="B230" s="1196">
        <v>42225</v>
      </c>
      <c r="C230" s="1195">
        <v>63.404570449705197</v>
      </c>
      <c r="D230" s="1204">
        <v>66.270840431228208</v>
      </c>
      <c r="E230" s="1201">
        <v>65.101519373750818</v>
      </c>
      <c r="F230" s="1201">
        <v>77.533164578573547</v>
      </c>
      <c r="G230" s="1201">
        <v>76.213859953733675</v>
      </c>
      <c r="H230" s="1209">
        <f ca="1">'Calculations II'!CA232</f>
        <v>78.991840686520419</v>
      </c>
      <c r="I230" s="1200">
        <f>Sheet1!BB230+Sheet1!AT230</f>
        <v>5.0999999999999996</v>
      </c>
      <c r="J230" s="1231">
        <f t="shared" ca="1" si="36"/>
        <v>73.891840686520425</v>
      </c>
      <c r="K230" s="1223">
        <f t="shared" si="37"/>
        <v>69.704790957398288</v>
      </c>
      <c r="L230" s="1231">
        <f ca="1">AVERAGE($J$10:J230)</f>
        <v>55.040312569390785</v>
      </c>
      <c r="M230" s="1231">
        <f t="shared" ca="1" si="41"/>
        <v>73.708165523409193</v>
      </c>
      <c r="N230" s="1231">
        <f t="shared" ca="1" si="33"/>
        <v>76.480994201412202</v>
      </c>
      <c r="O230" s="1366">
        <v>88.545062534243087</v>
      </c>
      <c r="P230" s="1262">
        <f>AVERAGE($O$10:O230)</f>
        <v>57.058595587229014</v>
      </c>
      <c r="Q230" s="1262">
        <f t="shared" si="42"/>
        <v>85.181659312326573</v>
      </c>
      <c r="R230" s="1262">
        <f t="shared" si="34"/>
        <v>86.067684016110562</v>
      </c>
      <c r="S230" s="1223">
        <f>AVERAGE($K$10:K230)</f>
        <v>51.343825674169153</v>
      </c>
      <c r="T230" s="1223">
        <f t="shared" si="40"/>
        <v>72.237172374934602</v>
      </c>
      <c r="U230" s="1223">
        <f t="shared" si="32"/>
        <v>69.178839692621523</v>
      </c>
      <c r="V230" s="1222">
        <f t="shared" si="39"/>
        <v>221</v>
      </c>
      <c r="W230" s="1200"/>
      <c r="X230" s="1200"/>
      <c r="Y230" s="1200"/>
      <c r="Z230" s="1200"/>
      <c r="AA230" s="1200"/>
      <c r="AB230" s="1316">
        <v>42225</v>
      </c>
      <c r="AC230" s="1312">
        <f t="shared" ca="1" si="38"/>
        <v>78.991840686520419</v>
      </c>
      <c r="AD230" s="1312">
        <f ca="1">AVERAGE($AC$10:AC230)</f>
        <v>57.130357818259533</v>
      </c>
      <c r="AE230" s="1312">
        <f t="shared" ca="1" si="43"/>
        <v>78.823879809123468</v>
      </c>
      <c r="AF230" s="1312">
        <f t="shared" ca="1" si="35"/>
        <v>81.612660868078891</v>
      </c>
      <c r="AG230" s="1361"/>
      <c r="AH230" s="1357"/>
      <c r="AI230" s="1357"/>
      <c r="AJ230" s="1200">
        <f>(Sheet1!CS230*1440)/1000000</f>
        <v>43.292160000000003</v>
      </c>
      <c r="AK230" s="1194"/>
      <c r="AL230" s="1193"/>
      <c r="AM230" s="1193"/>
      <c r="AN230" s="1193"/>
      <c r="AO230" s="1194"/>
      <c r="AP230" s="1194"/>
      <c r="AQ230" s="1194"/>
      <c r="AR230" s="1194"/>
    </row>
    <row r="231" spans="1:44" x14ac:dyDescent="0.2">
      <c r="A231" s="1196" t="s">
        <v>1102</v>
      </c>
      <c r="B231" s="1196">
        <v>42226</v>
      </c>
      <c r="C231" s="1195">
        <v>67.256193798762624</v>
      </c>
      <c r="D231" s="1204">
        <v>68.949790963912861</v>
      </c>
      <c r="E231" s="1201">
        <v>69.279629885833572</v>
      </c>
      <c r="F231" s="1201">
        <v>67.504152385979509</v>
      </c>
      <c r="G231" s="1201">
        <v>80.007378087394102</v>
      </c>
      <c r="H231" s="1209">
        <f ca="1">'Calculations II'!CA233</f>
        <v>80.139757366022366</v>
      </c>
      <c r="I231" s="1200">
        <f>Sheet1!BB231+Sheet1!AT231</f>
        <v>5.09</v>
      </c>
      <c r="J231" s="1231">
        <f t="shared" ca="1" si="36"/>
        <v>75.049757366022362</v>
      </c>
      <c r="K231" s="1223">
        <f t="shared" si="37"/>
        <v>70.599429024376533</v>
      </c>
      <c r="L231" s="1231">
        <f ca="1">AVERAGE($J$10:J231)</f>
        <v>55.130445203609852</v>
      </c>
      <c r="M231" s="1231">
        <f t="shared" ca="1" si="41"/>
        <v>73.270061775549493</v>
      </c>
      <c r="N231" s="1231">
        <f t="shared" ca="1" si="33"/>
        <v>76.545809860876346</v>
      </c>
      <c r="O231" s="1365">
        <v>86.474304510304378</v>
      </c>
      <c r="P231" s="1262">
        <f>AVERAGE($O$10:O231)</f>
        <v>57.191098780576198</v>
      </c>
      <c r="Q231" s="1262">
        <f t="shared" si="42"/>
        <v>85.445452320755294</v>
      </c>
      <c r="R231" s="1262">
        <f t="shared" si="34"/>
        <v>86.325918668348748</v>
      </c>
      <c r="S231" s="1223">
        <f>AVERAGE($K$10:K231)</f>
        <v>51.430562626197109</v>
      </c>
      <c r="T231" s="1223">
        <f t="shared" si="40"/>
        <v>72.01215779961376</v>
      </c>
      <c r="U231" s="1223">
        <f t="shared" ref="U231:U294" si="44">AVERAGE(K202:K231)</f>
        <v>69.278740203141211</v>
      </c>
      <c r="V231" s="1222">
        <f t="shared" si="39"/>
        <v>222</v>
      </c>
      <c r="W231" s="1200"/>
      <c r="X231" s="1200"/>
      <c r="Y231" s="1200"/>
      <c r="Z231" s="1200"/>
      <c r="AA231" s="1200"/>
      <c r="AB231" s="1316">
        <v>42226</v>
      </c>
      <c r="AC231" s="1312">
        <f t="shared" ca="1" si="38"/>
        <v>80.139757366022366</v>
      </c>
      <c r="AD231" s="1312">
        <f ca="1">AVERAGE($AC$10:AC231)</f>
        <v>57.234003762168371</v>
      </c>
      <c r="AE231" s="1312">
        <f t="shared" ca="1" si="43"/>
        <v>78.377204632692354</v>
      </c>
      <c r="AF231" s="1312">
        <f t="shared" ca="1" si="35"/>
        <v>81.674143194209691</v>
      </c>
      <c r="AG231" s="1361"/>
      <c r="AH231" s="1357"/>
      <c r="AI231" s="1357"/>
      <c r="AJ231" s="1200">
        <f>(Sheet1!CS231*1440)/1000000</f>
        <v>43.625087999999998</v>
      </c>
      <c r="AK231" s="1194"/>
      <c r="AL231" s="1193"/>
      <c r="AM231" s="1193"/>
      <c r="AN231" s="1193"/>
      <c r="AO231" s="1194"/>
      <c r="AP231" s="1194"/>
      <c r="AQ231" s="1194"/>
      <c r="AR231" s="1194"/>
    </row>
    <row r="232" spans="1:44" x14ac:dyDescent="0.2">
      <c r="A232" s="1196" t="s">
        <v>1103</v>
      </c>
      <c r="B232" s="1196">
        <v>42227</v>
      </c>
      <c r="C232" s="1195">
        <v>73.584636678190762</v>
      </c>
      <c r="D232" s="1204">
        <v>68.393555924975004</v>
      </c>
      <c r="E232" s="1201">
        <v>68.926499196458764</v>
      </c>
      <c r="F232" s="1201">
        <v>72.150247702626629</v>
      </c>
      <c r="G232" s="1201">
        <v>81.096492620411397</v>
      </c>
      <c r="H232" s="1209">
        <f ca="1">'Calculations II'!CA234</f>
        <v>79.840606544475634</v>
      </c>
      <c r="I232" s="1200">
        <f>Sheet1!BB232+Sheet1!AT232</f>
        <v>4.97</v>
      </c>
      <c r="J232" s="1231">
        <f t="shared" ca="1" si="36"/>
        <v>74.870606544475635</v>
      </c>
      <c r="K232" s="1223">
        <f t="shared" si="37"/>
        <v>72.830286424532503</v>
      </c>
      <c r="L232" s="1231">
        <f ca="1">AVERAGE($J$10:J232)</f>
        <v>55.218966106483684</v>
      </c>
      <c r="M232" s="1231">
        <f t="shared" ca="1" si="41"/>
        <v>73.368968666344387</v>
      </c>
      <c r="N232" s="1231">
        <f t="shared" ref="N232:N295" ca="1" si="45">AVERAGE(J203:J232)</f>
        <v>76.413290823452698</v>
      </c>
      <c r="O232" s="1365">
        <v>91.211791433044439</v>
      </c>
      <c r="P232" s="1262">
        <f>AVERAGE($O$10:O232)</f>
        <v>57.343657940452736</v>
      </c>
      <c r="Q232" s="1262">
        <f t="shared" si="42"/>
        <v>86.264728057784708</v>
      </c>
      <c r="R232" s="1262">
        <f t="shared" ref="R232:R295" si="46">AVERAGE(O203:O232)</f>
        <v>86.540892912448982</v>
      </c>
      <c r="S232" s="1223">
        <f>AVERAGE($K$10:K232)</f>
        <v>51.526525513185163</v>
      </c>
      <c r="T232" s="1223">
        <f t="shared" si="40"/>
        <v>71.642038870942216</v>
      </c>
      <c r="U232" s="1223">
        <f t="shared" si="44"/>
        <v>69.44180528108582</v>
      </c>
      <c r="V232" s="1222">
        <f t="shared" si="39"/>
        <v>223</v>
      </c>
      <c r="W232" s="1200"/>
      <c r="X232" s="1200"/>
      <c r="Y232" s="1200"/>
      <c r="Z232" s="1200"/>
      <c r="AA232" s="1200"/>
      <c r="AB232" s="1316">
        <v>42227</v>
      </c>
      <c r="AC232" s="1312">
        <f t="shared" ca="1" si="38"/>
        <v>79.840606544475634</v>
      </c>
      <c r="AD232" s="1312">
        <f ca="1">AVERAGE($AC$10:AC232)</f>
        <v>57.335378662537458</v>
      </c>
      <c r="AE232" s="1312">
        <f t="shared" ca="1" si="43"/>
        <v>78.451825809201523</v>
      </c>
      <c r="AF232" s="1312">
        <f t="shared" ref="AF232:AF295" ca="1" si="47">AVERAGE(AC203:AC232)</f>
        <v>81.535957490119387</v>
      </c>
      <c r="AG232" s="1361">
        <v>0</v>
      </c>
      <c r="AH232" s="1357">
        <f>AVERAGE($O$232)</f>
        <v>91.211791433044439</v>
      </c>
      <c r="AI232" s="1357">
        <f ca="1">AVERAGE($H$232)</f>
        <v>79.840606544475634</v>
      </c>
      <c r="AJ232" s="1200">
        <f>(Sheet1!CS232*1440)/1000000</f>
        <v>44.478287999999999</v>
      </c>
      <c r="AK232" s="1194"/>
      <c r="AL232" s="1193"/>
      <c r="AM232" s="1193"/>
      <c r="AN232" s="1193"/>
      <c r="AO232" s="1194"/>
      <c r="AP232" s="1194"/>
      <c r="AQ232" s="1194"/>
      <c r="AR232" s="1194"/>
    </row>
    <row r="233" spans="1:44" x14ac:dyDescent="0.2">
      <c r="A233" s="1196" t="s">
        <v>1104</v>
      </c>
      <c r="B233" s="1196">
        <v>42228</v>
      </c>
      <c r="C233" s="1195">
        <v>72.758163182537913</v>
      </c>
      <c r="D233" s="1204">
        <v>69.665515259025923</v>
      </c>
      <c r="E233" s="1201">
        <v>72.031253768724753</v>
      </c>
      <c r="F233" s="1201">
        <v>75.271357793938918</v>
      </c>
      <c r="G233" s="1201">
        <v>69.650196137601426</v>
      </c>
      <c r="H233" s="1209">
        <f ca="1">'Calculations II'!CA235</f>
        <v>77.436939476524657</v>
      </c>
      <c r="I233" s="1200">
        <f>Sheet1!BB233+Sheet1!AT233</f>
        <v>4.7299999999999995</v>
      </c>
      <c r="J233" s="1231">
        <f t="shared" ca="1" si="36"/>
        <v>72.706939476524653</v>
      </c>
      <c r="K233" s="1223">
        <f t="shared" si="37"/>
        <v>71.875297228365781</v>
      </c>
      <c r="L233" s="1231">
        <f ca="1">AVERAGE($J$10:J233)</f>
        <v>55.297037416171364</v>
      </c>
      <c r="M233" s="1231">
        <f t="shared" ca="1" si="41"/>
        <v>73.348157326943578</v>
      </c>
      <c r="N233" s="1231">
        <f t="shared" ca="1" si="45"/>
        <v>76.184362895988045</v>
      </c>
      <c r="O233" s="1365">
        <v>86.508864389824481</v>
      </c>
      <c r="P233" s="1262">
        <f>AVERAGE($O$10:O233)</f>
        <v>57.473859754958866</v>
      </c>
      <c r="Q233" s="1262">
        <f>AVERAGE(O227:O233)</f>
        <v>86.568272392242633</v>
      </c>
      <c r="R233" s="1262">
        <f>AVERAGE(O204:O233)</f>
        <v>86.742537248405171</v>
      </c>
      <c r="S233" s="1223">
        <f>AVERAGE($K$10:K233)</f>
        <v>51.6173682440565</v>
      </c>
      <c r="T233" s="1223">
        <f t="shared" si="40"/>
        <v>71.207214788750704</v>
      </c>
      <c r="U233" s="1223">
        <f t="shared" si="44"/>
        <v>69.685103850038715</v>
      </c>
      <c r="V233" s="1222">
        <f t="shared" si="39"/>
        <v>224</v>
      </c>
      <c r="W233" s="1200"/>
      <c r="X233" s="1200"/>
      <c r="Y233" s="1200"/>
      <c r="Z233" s="1200"/>
      <c r="AA233" s="1200"/>
      <c r="AB233" s="1316">
        <v>42228</v>
      </c>
      <c r="AC233" s="1312">
        <f t="shared" ca="1" si="38"/>
        <v>77.436939476524657</v>
      </c>
      <c r="AD233" s="1312">
        <f ca="1">AVERAGE($AC$10:AC233)</f>
        <v>57.425117773314192</v>
      </c>
      <c r="AE233" s="1312">
        <f t="shared" ca="1" si="43"/>
        <v>78.372443041229289</v>
      </c>
      <c r="AF233" s="1312">
        <f t="shared" ca="1" si="47"/>
        <v>81.292696229321393</v>
      </c>
      <c r="AG233" s="1361">
        <v>1</v>
      </c>
      <c r="AH233" s="1357">
        <f>AVERAGE($O$232:O233)</f>
        <v>88.860327911434467</v>
      </c>
      <c r="AI233" s="1357">
        <f ca="1">AVERAGE($H$232:H233)</f>
        <v>78.638773010500145</v>
      </c>
      <c r="AJ233" s="1200">
        <f>(Sheet1!CS233*1440)/1000000</f>
        <v>45.394416</v>
      </c>
      <c r="AK233" s="1194"/>
      <c r="AL233" s="1193"/>
      <c r="AM233" s="1193"/>
      <c r="AN233" s="1193"/>
      <c r="AO233" s="1194"/>
      <c r="AP233" s="1194"/>
      <c r="AQ233" s="1194"/>
      <c r="AR233" s="1194"/>
    </row>
    <row r="234" spans="1:44" x14ac:dyDescent="0.2">
      <c r="A234" s="1196" t="s">
        <v>1105</v>
      </c>
      <c r="B234" s="1196">
        <v>42229</v>
      </c>
      <c r="C234" s="1195">
        <v>75.589085250059597</v>
      </c>
      <c r="D234" s="1204">
        <v>65.03474172002322</v>
      </c>
      <c r="E234" s="1201">
        <v>75.619992469903465</v>
      </c>
      <c r="F234" s="1201">
        <v>76.961929583363599</v>
      </c>
      <c r="G234" s="1201">
        <v>62.291474192775539</v>
      </c>
      <c r="H234" s="1209">
        <f ca="1">'Calculations II'!CA236</f>
        <v>75.870921830908969</v>
      </c>
      <c r="I234" s="1200">
        <f>Sheet1!BB234+Sheet1!AT234</f>
        <v>4.71</v>
      </c>
      <c r="J234" s="1231">
        <f t="shared" ca="1" si="36"/>
        <v>71.160921830908975</v>
      </c>
      <c r="K234" s="1223">
        <f t="shared" si="37"/>
        <v>71.099444643225084</v>
      </c>
      <c r="L234" s="1231">
        <f ca="1">AVERAGE($J$10:J234)</f>
        <v>55.367543569125758</v>
      </c>
      <c r="M234" s="1231">
        <f t="shared" ca="1" si="41"/>
        <v>73.282968475322079</v>
      </c>
      <c r="N234" s="1231">
        <f t="shared" ca="1" si="45"/>
        <v>75.855852079314275</v>
      </c>
      <c r="O234" s="1365">
        <v>81.859496909503235</v>
      </c>
      <c r="P234" s="1262">
        <f>AVERAGE($O$10:O234)</f>
        <v>57.582240364534613</v>
      </c>
      <c r="Q234" s="1262">
        <f t="shared" si="42"/>
        <v>86.404635925761085</v>
      </c>
      <c r="R234" s="1262">
        <f t="shared" si="46"/>
        <v>86.748547048358787</v>
      </c>
      <c r="S234" s="1223">
        <f>AVERAGE($K$10:K234)</f>
        <v>51.70395525027503</v>
      </c>
      <c r="T234" s="1223">
        <f t="shared" si="40"/>
        <v>70.924071962891205</v>
      </c>
      <c r="U234" s="1223">
        <f t="shared" si="44"/>
        <v>69.681388580569788</v>
      </c>
      <c r="V234" s="1222">
        <f t="shared" si="39"/>
        <v>225</v>
      </c>
      <c r="W234" s="1200"/>
      <c r="X234" s="1200"/>
      <c r="Y234" s="1200"/>
      <c r="Z234" s="1200"/>
      <c r="AA234" s="1200"/>
      <c r="AB234" s="1316">
        <v>42229</v>
      </c>
      <c r="AC234" s="1312">
        <f t="shared" ca="1" si="38"/>
        <v>75.870921830908969</v>
      </c>
      <c r="AD234" s="1312">
        <f ca="1">AVERAGE($AC$10:AC234)</f>
        <v>57.507099124681282</v>
      </c>
      <c r="AE234" s="1312">
        <f t="shared" ca="1" si="43"/>
        <v>78.251539903893516</v>
      </c>
      <c r="AF234" s="1312">
        <f t="shared" ca="1" si="47"/>
        <v>80.950185412647642</v>
      </c>
      <c r="AG234" s="1361">
        <f t="shared" ref="AG234:AG287" si="48">AG233+1</f>
        <v>2</v>
      </c>
      <c r="AH234" s="1357">
        <f>AVERAGE($O$232:O234)</f>
        <v>86.526717577457404</v>
      </c>
      <c r="AI234" s="1357">
        <f ca="1">AVERAGE($H$232:H234)</f>
        <v>77.71615595063642</v>
      </c>
      <c r="AJ234" s="1200">
        <f>(Sheet1!CS234*1440)/1000000</f>
        <v>45.805680000000002</v>
      </c>
      <c r="AK234" s="1194"/>
      <c r="AL234" s="1193"/>
      <c r="AM234" s="1193"/>
      <c r="AN234" s="1193"/>
      <c r="AO234" s="1194"/>
      <c r="AP234" s="1194"/>
      <c r="AQ234" s="1194"/>
      <c r="AR234" s="1194"/>
    </row>
    <row r="235" spans="1:44" x14ac:dyDescent="0.2">
      <c r="A235" s="1196" t="s">
        <v>1106</v>
      </c>
      <c r="B235" s="1196">
        <v>42230</v>
      </c>
      <c r="C235" s="1195">
        <v>77.22903938778397</v>
      </c>
      <c r="D235" s="1204">
        <v>65.01835256764717</v>
      </c>
      <c r="E235" s="1201">
        <v>73.916791514666755</v>
      </c>
      <c r="F235" s="1201">
        <v>71.781667801931704</v>
      </c>
      <c r="G235" s="1201">
        <v>61.19476903017447</v>
      </c>
      <c r="H235" s="1209">
        <f ca="1">'Calculations II'!CA237</f>
        <v>66.027997017990543</v>
      </c>
      <c r="I235" s="1200">
        <f>Sheet1!BB235+Sheet1!AT235</f>
        <v>4.71</v>
      </c>
      <c r="J235" s="1231">
        <f t="shared" ca="1" si="36"/>
        <v>61.317997017990542</v>
      </c>
      <c r="K235" s="1223">
        <f t="shared" si="37"/>
        <v>69.828124060440814</v>
      </c>
      <c r="L235" s="1231">
        <f ca="1">AVERAGE($J$10:J235)</f>
        <v>55.393873009164977</v>
      </c>
      <c r="M235" s="1231">
        <f t="shared" ca="1" si="41"/>
        <v>71.424459255991977</v>
      </c>
      <c r="N235" s="1231">
        <f t="shared" ca="1" si="45"/>
        <v>75.248630733272492</v>
      </c>
      <c r="O235" s="1365">
        <v>79.964278575704114</v>
      </c>
      <c r="P235" s="1262">
        <f>AVERAGE($O$10:O235)</f>
        <v>57.681275931840673</v>
      </c>
      <c r="Q235" s="1262">
        <f t="shared" si="42"/>
        <v>86.013072884992198</v>
      </c>
      <c r="R235" s="1262">
        <f t="shared" si="46"/>
        <v>86.62368625704859</v>
      </c>
      <c r="S235" s="1223">
        <f>AVERAGE($K$10:K235)</f>
        <v>51.784150687488157</v>
      </c>
      <c r="T235" s="1223">
        <f t="shared" si="40"/>
        <v>70.877307218041736</v>
      </c>
      <c r="U235" s="1223">
        <f t="shared" si="44"/>
        <v>69.579369614486424</v>
      </c>
      <c r="V235" s="1222">
        <f t="shared" si="39"/>
        <v>226</v>
      </c>
      <c r="W235" s="1200"/>
      <c r="X235" s="1200"/>
      <c r="Y235" s="1200"/>
      <c r="Z235" s="1200"/>
      <c r="AA235" s="1200"/>
      <c r="AB235" s="1316">
        <v>42230</v>
      </c>
      <c r="AC235" s="1312">
        <f t="shared" ca="1" si="38"/>
        <v>66.027997017990543</v>
      </c>
      <c r="AD235" s="1312">
        <f ca="1">AVERAGE($AC$10:AC235)</f>
        <v>57.544802212704774</v>
      </c>
      <c r="AE235" s="1312">
        <f t="shared" ca="1" si="43"/>
        <v>76.338744970277688</v>
      </c>
      <c r="AF235" s="1312">
        <f t="shared" ca="1" si="47"/>
        <v>80.328297399939174</v>
      </c>
      <c r="AG235" s="1361">
        <f t="shared" si="48"/>
        <v>3</v>
      </c>
      <c r="AH235" s="1357">
        <f>AVERAGE($O$232:O235)</f>
        <v>84.886107827019075</v>
      </c>
      <c r="AI235" s="1357">
        <f ca="1">AVERAGE($H$232:H235)</f>
        <v>74.794116217474951</v>
      </c>
      <c r="AJ235" s="1200">
        <f>(Sheet1!CS235*1440)/1000000</f>
        <v>39.293711999999999</v>
      </c>
      <c r="AK235" s="1194"/>
      <c r="AL235" s="1193"/>
      <c r="AM235" s="1193"/>
      <c r="AN235" s="1193"/>
      <c r="AO235" s="1194"/>
      <c r="AP235" s="1194"/>
      <c r="AQ235" s="1194"/>
      <c r="AR235" s="1194"/>
    </row>
    <row r="236" spans="1:44" x14ac:dyDescent="0.2">
      <c r="A236" s="1196" t="s">
        <v>1107</v>
      </c>
      <c r="B236" s="1196">
        <v>42231</v>
      </c>
      <c r="C236" s="1195">
        <v>81.215590408604129</v>
      </c>
      <c r="D236" s="1204">
        <v>67.685375800266158</v>
      </c>
      <c r="E236" s="1201">
        <v>78.297841204333579</v>
      </c>
      <c r="F236" s="1201">
        <v>65.601075706224435</v>
      </c>
      <c r="G236" s="1201">
        <v>60.649849201966845</v>
      </c>
      <c r="H236" s="1209">
        <f ca="1">'Calculations II'!CA238</f>
        <v>66.002368485247231</v>
      </c>
      <c r="I236" s="1200">
        <f>Sheet1!BB236+Sheet1!AT236</f>
        <v>4.5999999999999996</v>
      </c>
      <c r="J236" s="1231">
        <f t="shared" ca="1" si="36"/>
        <v>61.40236848524723</v>
      </c>
      <c r="K236" s="1223">
        <f t="shared" si="37"/>
        <v>70.689946464279018</v>
      </c>
      <c r="L236" s="1231">
        <f ca="1">AVERAGE($J$10:J236)</f>
        <v>55.42034215223142</v>
      </c>
      <c r="M236" s="1231">
        <f ca="1">AVERAGE(J230:J236)</f>
        <v>70.057204486812836</v>
      </c>
      <c r="N236" s="1231">
        <f t="shared" ca="1" si="45"/>
        <v>74.713650409348858</v>
      </c>
      <c r="O236" s="1365">
        <v>79.895656111370755</v>
      </c>
      <c r="P236" s="1262">
        <f>AVERAGE($O$10:O236)</f>
        <v>57.779136637477372</v>
      </c>
      <c r="Q236" s="1262">
        <f t="shared" si="42"/>
        <v>84.922779209142078</v>
      </c>
      <c r="R236" s="1262">
        <f t="shared" si="46"/>
        <v>86.329308031504354</v>
      </c>
      <c r="S236" s="1223">
        <f>AVERAGE($K$10:K236)</f>
        <v>51.867436131438772</v>
      </c>
      <c r="T236" s="1223">
        <f t="shared" si="40"/>
        <v>70.946759828945432</v>
      </c>
      <c r="U236" s="1223">
        <f t="shared" si="44"/>
        <v>69.638817723494242</v>
      </c>
      <c r="V236" s="1222">
        <f t="shared" si="39"/>
        <v>227</v>
      </c>
      <c r="W236" s="1200"/>
      <c r="X236" s="1200"/>
      <c r="Y236" s="1200"/>
      <c r="Z236" s="1200"/>
      <c r="AA236" s="1200"/>
      <c r="AB236" s="1316">
        <v>42231</v>
      </c>
      <c r="AC236" s="1312">
        <f t="shared" ca="1" si="38"/>
        <v>66.002368485247231</v>
      </c>
      <c r="AD236" s="1312">
        <f ca="1">AVERAGE($AC$10:AC236)</f>
        <v>57.5820602139054</v>
      </c>
      <c r="AE236" s="1312">
        <f t="shared" ca="1" si="43"/>
        <v>74.90149020109854</v>
      </c>
      <c r="AF236" s="1312">
        <f t="shared" ca="1" si="47"/>
        <v>79.7759837426822</v>
      </c>
      <c r="AG236" s="1361">
        <f t="shared" si="48"/>
        <v>4</v>
      </c>
      <c r="AH236" s="1357">
        <f>AVERAGE($O$232:O236)</f>
        <v>83.888017483889413</v>
      </c>
      <c r="AI236" s="1357">
        <f ca="1">AVERAGE($H$232:H236)</f>
        <v>73.035766671029407</v>
      </c>
      <c r="AJ236" s="1200">
        <f>(Sheet1!CS236*1440)/1000000</f>
        <v>35.287488000000003</v>
      </c>
      <c r="AK236" s="1194"/>
      <c r="AL236" s="1193"/>
      <c r="AM236" s="1193"/>
      <c r="AN236" s="1193"/>
      <c r="AO236" s="1194"/>
      <c r="AP236" s="1194"/>
      <c r="AQ236" s="1194"/>
      <c r="AR236" s="1194"/>
    </row>
    <row r="237" spans="1:44" x14ac:dyDescent="0.2">
      <c r="A237" s="1196" t="s">
        <v>1108</v>
      </c>
      <c r="B237" s="1196">
        <v>42232</v>
      </c>
      <c r="C237" s="1195">
        <v>82.274401422842601</v>
      </c>
      <c r="D237" s="1204">
        <v>73.620322626595495</v>
      </c>
      <c r="E237" s="1201">
        <v>79.171765117622613</v>
      </c>
      <c r="F237" s="1201">
        <v>66.669463402432925</v>
      </c>
      <c r="G237" s="1201">
        <v>62.642682427403081</v>
      </c>
      <c r="H237" s="1209">
        <f ca="1">'Calculations II'!CA239</f>
        <v>65.988854502108353</v>
      </c>
      <c r="I237" s="1200">
        <f>Sheet1!BB237+Sheet1!AT237</f>
        <v>4.59</v>
      </c>
      <c r="J237" s="1231">
        <f t="shared" ca="1" si="36"/>
        <v>61.39885450210835</v>
      </c>
      <c r="K237" s="1223">
        <f t="shared" si="37"/>
        <v>72.875726999379339</v>
      </c>
      <c r="L237" s="1231">
        <f ca="1">AVERAGE($J$10:J237)</f>
        <v>55.446563697625614</v>
      </c>
      <c r="M237" s="1231">
        <f t="shared" ca="1" si="41"/>
        <v>68.272492174753964</v>
      </c>
      <c r="N237" s="1231">
        <f t="shared" ca="1" si="45"/>
        <v>74.104201572156796</v>
      </c>
      <c r="O237" s="1365">
        <v>81.695071997714962</v>
      </c>
      <c r="P237" s="1262">
        <f>AVERAGE($O$10:O237)</f>
        <v>57.884031090811746</v>
      </c>
      <c r="Q237" s="1262">
        <f t="shared" si="42"/>
        <v>83.944209132495203</v>
      </c>
      <c r="R237" s="1262">
        <f t="shared" si="46"/>
        <v>86.367121581643147</v>
      </c>
      <c r="S237" s="1223">
        <f>AVERAGE($K$10:K237)</f>
        <v>51.959577758052546</v>
      </c>
      <c r="T237" s="1223">
        <f t="shared" si="40"/>
        <v>71.39975069208559</v>
      </c>
      <c r="U237" s="1223">
        <f t="shared" si="44"/>
        <v>69.900079782912471</v>
      </c>
      <c r="V237" s="1222">
        <f t="shared" si="39"/>
        <v>228</v>
      </c>
      <c r="W237" s="1200"/>
      <c r="X237" s="1200"/>
      <c r="Y237" s="1200"/>
      <c r="Z237" s="1200"/>
      <c r="AA237" s="1200"/>
      <c r="AB237" s="1316">
        <v>42232</v>
      </c>
      <c r="AC237" s="1312">
        <f t="shared" ca="1" si="38"/>
        <v>65.988854502108353</v>
      </c>
      <c r="AD237" s="1312">
        <f ca="1">AVERAGE($AC$10:AC237)</f>
        <v>57.618932118678217</v>
      </c>
      <c r="AE237" s="1312">
        <f t="shared" ca="1" si="43"/>
        <v>73.043920746182536</v>
      </c>
      <c r="AF237" s="1312">
        <f t="shared" ca="1" si="47"/>
        <v>79.147868238823492</v>
      </c>
      <c r="AG237" s="1361">
        <f t="shared" si="48"/>
        <v>5</v>
      </c>
      <c r="AH237" s="1357">
        <f>AVERAGE($O$232:O237)</f>
        <v>83.522526569527017</v>
      </c>
      <c r="AI237" s="1357">
        <f ca="1">AVERAGE($H$232:H237)</f>
        <v>71.861281309542562</v>
      </c>
      <c r="AJ237" s="1200">
        <f>(Sheet1!CS237*1440)/1000000</f>
        <v>36.066240000000001</v>
      </c>
      <c r="AK237" s="1194"/>
      <c r="AL237" s="1193"/>
      <c r="AM237" s="1193"/>
      <c r="AN237" s="1193"/>
      <c r="AO237" s="1194"/>
      <c r="AP237" s="1194"/>
      <c r="AQ237" s="1194"/>
      <c r="AR237" s="1194"/>
    </row>
    <row r="238" spans="1:44" x14ac:dyDescent="0.2">
      <c r="A238" s="1196" t="s">
        <v>1109</v>
      </c>
      <c r="B238" s="1196">
        <v>42233</v>
      </c>
      <c r="C238" s="1195">
        <v>76.735572336634107</v>
      </c>
      <c r="D238" s="1204">
        <v>70.847296295138506</v>
      </c>
      <c r="E238" s="1201">
        <v>79.27423873891982</v>
      </c>
      <c r="F238" s="1201">
        <v>68.169611369170568</v>
      </c>
      <c r="G238" s="1201">
        <v>68.282705449399842</v>
      </c>
      <c r="H238" s="1209">
        <f ca="1">'Calculations II'!CA240</f>
        <v>72.100648444105474</v>
      </c>
      <c r="I238" s="1200">
        <f>Sheet1!BB238+Sheet1!AT238</f>
        <v>4.6099999999999994</v>
      </c>
      <c r="J238" s="1231">
        <f t="shared" ca="1" si="36"/>
        <v>67.490648444105474</v>
      </c>
      <c r="K238" s="1223">
        <f t="shared" si="37"/>
        <v>72.661884837852568</v>
      </c>
      <c r="L238" s="1231">
        <f ca="1">AVERAGE($J$10:J238)</f>
        <v>55.499157954160459</v>
      </c>
      <c r="M238" s="1231">
        <f t="shared" ca="1" si="41"/>
        <v>67.192619471622976</v>
      </c>
      <c r="N238" s="1231">
        <f t="shared" ca="1" si="45"/>
        <v>73.60812717184794</v>
      </c>
      <c r="O238" s="1364">
        <v>82.108811373583407</v>
      </c>
      <c r="P238" s="1262">
        <f>AVERAGE($O$10:O238)</f>
        <v>57.989816157548745</v>
      </c>
      <c r="Q238" s="1262">
        <f t="shared" si="42"/>
        <v>83.320567255820791</v>
      </c>
      <c r="R238" s="1262">
        <f t="shared" si="46"/>
        <v>86.297782574746108</v>
      </c>
      <c r="S238" s="1223">
        <f>AVERAGE($K$10:K238)</f>
        <v>52.049980845737267</v>
      </c>
      <c r="T238" s="1223">
        <f t="shared" si="40"/>
        <v>71.694387236867868</v>
      </c>
      <c r="U238" s="1223">
        <f t="shared" si="44"/>
        <v>69.933718253749902</v>
      </c>
      <c r="V238" s="1222">
        <f t="shared" si="39"/>
        <v>229</v>
      </c>
      <c r="W238" s="1200"/>
      <c r="X238" s="1200"/>
      <c r="Y238" s="1200"/>
      <c r="Z238" s="1200"/>
      <c r="AA238" s="1200"/>
      <c r="AB238" s="1316">
        <v>42233</v>
      </c>
      <c r="AC238" s="1312">
        <f t="shared" ca="1" si="38"/>
        <v>72.100648444105474</v>
      </c>
      <c r="AD238" s="1312">
        <f ca="1">AVERAGE($AC$10:AC238)</f>
        <v>57.68217105459712</v>
      </c>
      <c r="AE238" s="1312">
        <f t="shared" ca="1" si="43"/>
        <v>71.895476614480117</v>
      </c>
      <c r="AF238" s="1312">
        <f t="shared" ca="1" si="47"/>
        <v>78.63379383851462</v>
      </c>
      <c r="AG238" s="1361">
        <f t="shared" si="48"/>
        <v>6</v>
      </c>
      <c r="AH238" s="1357">
        <f>AVERAGE($O$232:O238)</f>
        <v>83.320567255820791</v>
      </c>
      <c r="AI238" s="1357">
        <f ca="1">AVERAGE($H$232:H238)</f>
        <v>71.895476614480117</v>
      </c>
      <c r="AJ238" s="1200">
        <f>(Sheet1!CS238*1440)/1000000</f>
        <v>41.895648000000001</v>
      </c>
      <c r="AK238" s="1194"/>
      <c r="AL238" s="1193"/>
      <c r="AM238" s="1193"/>
      <c r="AN238" s="1193"/>
      <c r="AO238" s="1194"/>
      <c r="AP238" s="1194"/>
      <c r="AQ238" s="1194"/>
      <c r="AR238" s="1194"/>
    </row>
    <row r="239" spans="1:44" x14ac:dyDescent="0.2">
      <c r="A239" s="1196" t="s">
        <v>1110</v>
      </c>
      <c r="B239" s="1196">
        <v>42234</v>
      </c>
      <c r="C239" s="1195">
        <v>71.660245193210926</v>
      </c>
      <c r="D239" s="1204">
        <v>68.878538163311973</v>
      </c>
      <c r="E239" s="1201">
        <v>69.388294122848151</v>
      </c>
      <c r="F239" s="1201">
        <v>72.016841480424986</v>
      </c>
      <c r="G239" s="1201">
        <v>71.531762852059501</v>
      </c>
      <c r="H239" s="1209">
        <f ca="1">'Calculations II'!CA241</f>
        <v>70.810876212764086</v>
      </c>
      <c r="I239" s="1200">
        <f>Sheet1!BB239+Sheet1!AT239</f>
        <v>4.5999999999999996</v>
      </c>
      <c r="J239" s="1231">
        <f t="shared" ca="1" si="36"/>
        <v>66.210876212764092</v>
      </c>
      <c r="K239" s="1223">
        <f t="shared" si="37"/>
        <v>70.695136362371116</v>
      </c>
      <c r="L239" s="1231">
        <f ca="1">AVERAGE($J$10:J239)</f>
        <v>55.545730642241345</v>
      </c>
      <c r="M239" s="1231">
        <f ca="1">AVERAGE(J233:J239)</f>
        <v>65.955515138521335</v>
      </c>
      <c r="N239" s="1231">
        <f t="shared" ca="1" si="45"/>
        <v>73.042915960421567</v>
      </c>
      <c r="O239" s="1364">
        <v>79.225343144641684</v>
      </c>
      <c r="P239" s="1262">
        <f>AVERAGE($O$10:O239)</f>
        <v>58.0821445357535</v>
      </c>
      <c r="Q239" s="1262">
        <f t="shared" si="42"/>
        <v>81.608217500334675</v>
      </c>
      <c r="R239" s="1262">
        <f t="shared" si="46"/>
        <v>85.927285779811342</v>
      </c>
      <c r="S239" s="1223">
        <f>AVERAGE($K$10:K239)</f>
        <v>52.131046739287839</v>
      </c>
      <c r="T239" s="1223">
        <f t="shared" si="40"/>
        <v>71.38936579941624</v>
      </c>
      <c r="U239" s="1223">
        <f t="shared" si="44"/>
        <v>70.093779306733936</v>
      </c>
      <c r="V239" s="1222">
        <f t="shared" si="39"/>
        <v>230</v>
      </c>
      <c r="W239" s="1200"/>
      <c r="X239" s="1200"/>
      <c r="Y239" s="1200"/>
      <c r="Z239" s="1200"/>
      <c r="AA239" s="1200"/>
      <c r="AB239" s="1316">
        <v>42234</v>
      </c>
      <c r="AC239" s="1312">
        <f t="shared" ca="1" si="38"/>
        <v>70.810876212764086</v>
      </c>
      <c r="AD239" s="1312">
        <f ca="1">AVERAGE($AC$10:AC239)</f>
        <v>57.739252381371763</v>
      </c>
      <c r="AE239" s="1312">
        <f t="shared" ca="1" si="43"/>
        <v>70.605515138521326</v>
      </c>
      <c r="AF239" s="1312">
        <f t="shared" ca="1" si="47"/>
        <v>78.050915960421591</v>
      </c>
      <c r="AG239" s="1361">
        <f t="shared" si="48"/>
        <v>7</v>
      </c>
      <c r="AH239" s="1357">
        <f>AVERAGE($O$232:O239)</f>
        <v>82.808664241923395</v>
      </c>
      <c r="AI239" s="1357">
        <f ca="1">AVERAGE($H$232:H239)</f>
        <v>71.759901564265618</v>
      </c>
      <c r="AJ239" s="1200">
        <f>(Sheet1!CS239*1440)/1000000</f>
        <v>44.422704000000003</v>
      </c>
      <c r="AK239" s="1194"/>
      <c r="AL239" s="1193"/>
      <c r="AM239" s="1193"/>
      <c r="AN239" s="1193"/>
      <c r="AO239" s="1194"/>
      <c r="AP239" s="1194"/>
      <c r="AQ239" s="1194"/>
      <c r="AR239" s="1194"/>
    </row>
    <row r="240" spans="1:44" x14ac:dyDescent="0.2">
      <c r="A240" s="1196" t="s">
        <v>1111</v>
      </c>
      <c r="B240" s="1196">
        <v>42235</v>
      </c>
      <c r="C240" s="1195">
        <v>67.297238557586653</v>
      </c>
      <c r="D240" s="1204">
        <v>72.998268005183846</v>
      </c>
      <c r="E240" s="1201">
        <v>69.459881976427639</v>
      </c>
      <c r="F240" s="1201">
        <v>74.142443707391109</v>
      </c>
      <c r="G240" s="1201">
        <v>69.654420264687957</v>
      </c>
      <c r="H240" s="1209">
        <f ca="1">'Calculations II'!CA242</f>
        <v>74.522326731481655</v>
      </c>
      <c r="I240" s="1200">
        <f>Sheet1!BB240+Sheet1!AT240</f>
        <v>4.58</v>
      </c>
      <c r="J240" s="1231">
        <f t="shared" ca="1" si="36"/>
        <v>69.942326731481657</v>
      </c>
      <c r="K240" s="1223">
        <f t="shared" si="37"/>
        <v>70.710450502255441</v>
      </c>
      <c r="L240" s="1231">
        <f ca="1">AVERAGE($J$10:J240)</f>
        <v>55.608053569034595</v>
      </c>
      <c r="M240" s="1231">
        <f t="shared" ca="1" si="41"/>
        <v>65.560570460658056</v>
      </c>
      <c r="N240" s="1231">
        <f t="shared" ca="1" si="45"/>
        <v>72.723967529428407</v>
      </c>
      <c r="O240" s="1364">
        <v>77.138626195751939</v>
      </c>
      <c r="P240" s="1262">
        <f>AVERAGE($O$10:O240)</f>
        <v>58.164640127355227</v>
      </c>
      <c r="Q240" s="1262">
        <f t="shared" si="42"/>
        <v>80.269612044038581</v>
      </c>
      <c r="R240" s="1262">
        <f t="shared" si="46"/>
        <v>85.46139559601103</v>
      </c>
      <c r="S240" s="1223">
        <f>AVERAGE($K$10:K240)</f>
        <v>52.211477058608054</v>
      </c>
      <c r="T240" s="1223">
        <f t="shared" si="40"/>
        <v>71.222959124257628</v>
      </c>
      <c r="U240" s="1223">
        <f t="shared" si="44"/>
        <v>70.305305713118571</v>
      </c>
      <c r="V240" s="1222">
        <f t="shared" si="39"/>
        <v>231</v>
      </c>
      <c r="W240" s="1200"/>
      <c r="X240" s="1200"/>
      <c r="Y240" s="1200"/>
      <c r="Z240" s="1200"/>
      <c r="AA240" s="1200"/>
      <c r="AB240" s="1316">
        <v>42235</v>
      </c>
      <c r="AC240" s="1312">
        <f t="shared" ca="1" si="38"/>
        <v>74.522326731481655</v>
      </c>
      <c r="AD240" s="1312">
        <f ca="1">AVERAGE($AC$10:AC240)</f>
        <v>57.811906382887386</v>
      </c>
      <c r="AE240" s="1312">
        <f t="shared" ca="1" si="43"/>
        <v>70.189141889229475</v>
      </c>
      <c r="AF240" s="1312">
        <f t="shared" ca="1" si="47"/>
        <v>77.713634196095072</v>
      </c>
      <c r="AG240" s="1361">
        <f t="shared" si="48"/>
        <v>8</v>
      </c>
      <c r="AH240" s="1357">
        <f>AVERAGE($O$232:O240)</f>
        <v>82.178660014571008</v>
      </c>
      <c r="AI240" s="1357">
        <f ca="1">AVERAGE($H$232:H240)</f>
        <v>72.066837693956288</v>
      </c>
      <c r="AJ240" s="1200">
        <f>(Sheet1!CS240*1440)/1000000</f>
        <v>44.518031999999998</v>
      </c>
      <c r="AK240" s="1194"/>
      <c r="AL240" s="1193"/>
      <c r="AM240" s="1193"/>
      <c r="AN240" s="1193"/>
      <c r="AO240" s="1194"/>
      <c r="AP240" s="1194"/>
      <c r="AQ240" s="1194"/>
      <c r="AR240" s="1194"/>
    </row>
    <row r="241" spans="1:44" x14ac:dyDescent="0.2">
      <c r="A241" s="1196" t="s">
        <v>1112</v>
      </c>
      <c r="B241" s="1196">
        <v>42236</v>
      </c>
      <c r="C241" s="1195">
        <v>66.912500242536368</v>
      </c>
      <c r="D241" s="1204">
        <v>68.544423482979326</v>
      </c>
      <c r="E241" s="1201">
        <v>71.322965845547486</v>
      </c>
      <c r="F241" s="1201">
        <v>72.201578131944871</v>
      </c>
      <c r="G241" s="1201">
        <v>69.355048183628881</v>
      </c>
      <c r="H241" s="1209">
        <f ca="1">'Calculations II'!CA243</f>
        <v>66.935454413081899</v>
      </c>
      <c r="I241" s="1200">
        <f>Sheet1!BB241+Sheet1!AT241</f>
        <v>4.5</v>
      </c>
      <c r="J241" s="1231">
        <f t="shared" ca="1" si="36"/>
        <v>62.435454413081899</v>
      </c>
      <c r="K241" s="1223">
        <f t="shared" si="37"/>
        <v>69.667303177327398</v>
      </c>
      <c r="L241" s="1231">
        <f ca="1">AVERAGE($J$10:J241)</f>
        <v>55.637482020948589</v>
      </c>
      <c r="M241" s="1231">
        <f t="shared" ca="1" si="41"/>
        <v>64.314075115254184</v>
      </c>
      <c r="N241" s="1231">
        <f t="shared" ca="1" si="45"/>
        <v>72.255413350047149</v>
      </c>
      <c r="O241" s="1364">
        <v>77.471200665124726</v>
      </c>
      <c r="P241" s="1262">
        <f>AVERAGE($O$10:O241)</f>
        <v>58.247858060707678</v>
      </c>
      <c r="Q241" s="1262">
        <f t="shared" si="42"/>
        <v>79.642712580555937</v>
      </c>
      <c r="R241" s="1262">
        <f t="shared" si="46"/>
        <v>85.003099343416906</v>
      </c>
      <c r="S241" s="1223">
        <f>AVERAGE($K$10:K241)</f>
        <v>52.286717688430123</v>
      </c>
      <c r="T241" s="1223">
        <f t="shared" si="40"/>
        <v>71.018367486272254</v>
      </c>
      <c r="U241" s="1223">
        <f t="shared" si="44"/>
        <v>70.44745443769375</v>
      </c>
      <c r="V241" s="1222">
        <f t="shared" si="39"/>
        <v>232</v>
      </c>
      <c r="W241" s="1200"/>
      <c r="X241" s="1200"/>
      <c r="Y241" s="1200"/>
      <c r="Z241" s="1200"/>
      <c r="AA241" s="1200"/>
      <c r="AB241" s="1316">
        <v>42236</v>
      </c>
      <c r="AC241" s="1312">
        <f t="shared" ca="1" si="38"/>
        <v>66.935454413081899</v>
      </c>
      <c r="AD241" s="1312">
        <f ca="1">AVERAGE($AC$10:AC241)</f>
        <v>57.851232020948572</v>
      </c>
      <c r="AE241" s="1312">
        <f t="shared" ca="1" si="43"/>
        <v>68.912646543825602</v>
      </c>
      <c r="AF241" s="1312">
        <f t="shared" ca="1" si="47"/>
        <v>77.223413350047153</v>
      </c>
      <c r="AG241" s="1361">
        <f t="shared" si="48"/>
        <v>9</v>
      </c>
      <c r="AH241" s="1357">
        <f>AVERAGE($O$232:O241)</f>
        <v>81.707914079626377</v>
      </c>
      <c r="AI241" s="1357">
        <f ca="1">AVERAGE($H$232:H241)</f>
        <v>71.553699365868837</v>
      </c>
      <c r="AJ241" s="1200">
        <f>(Sheet1!CS241*1440)/1000000</f>
        <v>44.502336</v>
      </c>
      <c r="AK241" s="1194"/>
      <c r="AL241" s="1193"/>
      <c r="AM241" s="1193"/>
      <c r="AN241" s="1193"/>
      <c r="AO241" s="1194"/>
      <c r="AP241" s="1194"/>
      <c r="AQ241" s="1194"/>
      <c r="AR241" s="1194"/>
    </row>
    <row r="242" spans="1:44" x14ac:dyDescent="0.2">
      <c r="A242" s="1196" t="s">
        <v>1113</v>
      </c>
      <c r="B242" s="1196">
        <v>42237</v>
      </c>
      <c r="C242" s="1195">
        <v>65.983771199361726</v>
      </c>
      <c r="D242" s="1204">
        <v>73.970439673740884</v>
      </c>
      <c r="E242" s="1201">
        <v>67.185446932795116</v>
      </c>
      <c r="F242" s="1201">
        <v>73.227795901357823</v>
      </c>
      <c r="G242" s="1201">
        <v>70.690574799598792</v>
      </c>
      <c r="H242" s="1209">
        <f ca="1">'Calculations II'!CA244</f>
        <v>68.250135684876511</v>
      </c>
      <c r="I242" s="1200">
        <f>Sheet1!BB242+Sheet1!AT242</f>
        <v>4.47</v>
      </c>
      <c r="J242" s="1231">
        <f t="shared" ca="1" si="36"/>
        <v>63.780135684876512</v>
      </c>
      <c r="K242" s="1223">
        <f t="shared" si="37"/>
        <v>70.211605701370871</v>
      </c>
      <c r="L242" s="1231">
        <f ca="1">AVERAGE($J$10:J242)</f>
        <v>55.672429032381757</v>
      </c>
      <c r="M242" s="1231">
        <f t="shared" ca="1" si="41"/>
        <v>64.665809210523619</v>
      </c>
      <c r="N242" s="1231">
        <f t="shared" ca="1" si="45"/>
        <v>71.759828745022702</v>
      </c>
      <c r="O242" s="1364">
        <v>74.931199062245653</v>
      </c>
      <c r="P242" s="1262">
        <f>AVERAGE($O$10:O242)</f>
        <v>58.319460382602692</v>
      </c>
      <c r="Q242" s="1262">
        <f t="shared" si="42"/>
        <v>78.923701221490447</v>
      </c>
      <c r="R242" s="1262">
        <f t="shared" si="46"/>
        <v>84.516484735603854</v>
      </c>
      <c r="S242" s="1223">
        <f>AVERAGE($K$10:K242)</f>
        <v>52.363648538271065</v>
      </c>
      <c r="T242" s="1223">
        <f t="shared" si="40"/>
        <v>71.073150577833687</v>
      </c>
      <c r="U242" s="1223">
        <f t="shared" si="44"/>
        <v>70.601947994456609</v>
      </c>
      <c r="V242" s="1222">
        <f t="shared" si="39"/>
        <v>233</v>
      </c>
      <c r="W242" s="1200"/>
      <c r="X242" s="1200"/>
      <c r="Y242" s="1200"/>
      <c r="Z242" s="1200"/>
      <c r="AA242" s="1200"/>
      <c r="AB242" s="1316">
        <v>42237</v>
      </c>
      <c r="AC242" s="1312">
        <f t="shared" ca="1" si="38"/>
        <v>68.250135684876511</v>
      </c>
      <c r="AD242" s="1312">
        <f ca="1">AVERAGE($AC$10:AC242)</f>
        <v>57.895862508776588</v>
      </c>
      <c r="AE242" s="1312">
        <f t="shared" ca="1" si="43"/>
        <v>69.230094924809322</v>
      </c>
      <c r="AF242" s="1312">
        <f t="shared" ca="1" si="47"/>
        <v>76.70516207835604</v>
      </c>
      <c r="AG242" s="1361">
        <f t="shared" si="48"/>
        <v>10</v>
      </c>
      <c r="AH242" s="1357">
        <f>AVERAGE($O$232:O242)</f>
        <v>81.091849078046323</v>
      </c>
      <c r="AI242" s="1357">
        <f ca="1">AVERAGE($H$232:H242)</f>
        <v>71.253375394869536</v>
      </c>
      <c r="AJ242" s="1200">
        <f>(Sheet1!CS242*1440)/1000000</f>
        <v>43.554960000000001</v>
      </c>
      <c r="AK242" s="1194"/>
      <c r="AL242" s="1193"/>
      <c r="AM242" s="1193"/>
      <c r="AN242" s="1193"/>
      <c r="AO242" s="1194"/>
      <c r="AP242" s="1194"/>
      <c r="AQ242" s="1194"/>
      <c r="AR242" s="1194"/>
    </row>
    <row r="243" spans="1:44" x14ac:dyDescent="0.2">
      <c r="A243" s="1196" t="s">
        <v>1114</v>
      </c>
      <c r="B243" s="1196">
        <v>42238</v>
      </c>
      <c r="C243" s="1195">
        <v>65.629495146271765</v>
      </c>
      <c r="D243" s="1204">
        <v>64.41845563138736</v>
      </c>
      <c r="E243" s="1201">
        <v>68.077092349027325</v>
      </c>
      <c r="F243" s="1201">
        <v>73.348153010963586</v>
      </c>
      <c r="G243" s="1201">
        <v>69.854246984689567</v>
      </c>
      <c r="H243" s="1209">
        <f ca="1">'Calculations II'!CA245</f>
        <v>67.907613047090408</v>
      </c>
      <c r="I243" s="1200">
        <f>Sheet1!BB243+Sheet1!AT243</f>
        <v>4.4399999999999995</v>
      </c>
      <c r="J243" s="1231">
        <f t="shared" ca="1" si="36"/>
        <v>63.46761304709041</v>
      </c>
      <c r="K243" s="1223">
        <f t="shared" si="37"/>
        <v>68.26548862446792</v>
      </c>
      <c r="L243" s="1231">
        <f ca="1">AVERAGE($J$10:J243)</f>
        <v>55.70574178458137</v>
      </c>
      <c r="M243" s="1231">
        <f t="shared" ca="1" si="41"/>
        <v>64.960844147929777</v>
      </c>
      <c r="N243" s="1231">
        <f t="shared" ca="1" si="45"/>
        <v>71.279401804114386</v>
      </c>
      <c r="O243" s="1364">
        <v>73.622462566116724</v>
      </c>
      <c r="P243" s="1262">
        <f>AVERAGE($O$10:O243)</f>
        <v>58.384857827831382</v>
      </c>
      <c r="Q243" s="1262">
        <f t="shared" si="42"/>
        <v>78.027530715025577</v>
      </c>
      <c r="R243" s="1262">
        <f t="shared" si="46"/>
        <v>84.020113999016473</v>
      </c>
      <c r="S243" s="1223">
        <f>AVERAGE($K$10:K243)</f>
        <v>52.431605119836007</v>
      </c>
      <c r="T243" s="1223">
        <f t="shared" si="40"/>
        <v>70.726799457860679</v>
      </c>
      <c r="U243" s="1223">
        <f t="shared" si="44"/>
        <v>70.677631423297854</v>
      </c>
      <c r="V243" s="1222">
        <f t="shared" si="39"/>
        <v>234</v>
      </c>
      <c r="W243" s="1200"/>
      <c r="X243" s="1200"/>
      <c r="Y243" s="1200"/>
      <c r="Z243" s="1200"/>
      <c r="AA243" s="1200"/>
      <c r="AB243" s="1316">
        <v>42238</v>
      </c>
      <c r="AC243" s="1312">
        <f t="shared" ca="1" si="38"/>
        <v>67.907613047090408</v>
      </c>
      <c r="AD243" s="1312">
        <f ca="1">AVERAGE($AC$10:AC243)</f>
        <v>57.938647767487332</v>
      </c>
      <c r="AE243" s="1312">
        <f t="shared" ca="1" si="43"/>
        <v>69.502272719358345</v>
      </c>
      <c r="AF243" s="1312">
        <f t="shared" ca="1" si="47"/>
        <v>76.201068470781067</v>
      </c>
      <c r="AG243" s="1361">
        <f t="shared" si="48"/>
        <v>11</v>
      </c>
      <c r="AH243" s="1357">
        <f>AVERAGE($O$232:O243)</f>
        <v>80.469400202052185</v>
      </c>
      <c r="AI243" s="1357">
        <f ca="1">AVERAGE($H$232:H243)</f>
        <v>70.974561865887935</v>
      </c>
      <c r="AJ243" s="1200">
        <f>(Sheet1!CS243*1440)/1000000</f>
        <v>41.528447999999997</v>
      </c>
      <c r="AK243" s="1194"/>
      <c r="AL243" s="1193"/>
      <c r="AM243" s="1193"/>
      <c r="AN243" s="1193"/>
      <c r="AO243" s="1194"/>
      <c r="AP243" s="1194"/>
      <c r="AQ243" s="1194"/>
      <c r="AR243" s="1194"/>
    </row>
    <row r="244" spans="1:44" x14ac:dyDescent="0.2">
      <c r="A244" s="1196" t="s">
        <v>1115</v>
      </c>
      <c r="B244" s="1196">
        <v>42239</v>
      </c>
      <c r="C244" s="1195">
        <v>67.074726350032179</v>
      </c>
      <c r="D244" s="1204">
        <v>62.702346750924626</v>
      </c>
      <c r="E244" s="1201">
        <v>63.801300249107683</v>
      </c>
      <c r="F244" s="1201">
        <v>70.732330703339173</v>
      </c>
      <c r="G244" s="1201">
        <v>69.224512136922755</v>
      </c>
      <c r="H244" s="1209">
        <f ca="1">'Calculations II'!CA246</f>
        <v>68.733430036376348</v>
      </c>
      <c r="I244" s="1200">
        <f>Sheet1!BB244+Sheet1!AT244</f>
        <v>4.43</v>
      </c>
      <c r="J244" s="1231">
        <f t="shared" ca="1" si="36"/>
        <v>64.303430036376341</v>
      </c>
      <c r="K244" s="1223">
        <f t="shared" si="37"/>
        <v>66.707043238065282</v>
      </c>
      <c r="L244" s="1231">
        <f ca="1">AVERAGE($J$10:J244)</f>
        <v>55.742327692035815</v>
      </c>
      <c r="M244" s="1231">
        <f t="shared" ca="1" si="41"/>
        <v>65.375783509968059</v>
      </c>
      <c r="N244" s="1231">
        <f t="shared" ca="1" si="45"/>
        <v>70.938967993545077</v>
      </c>
      <c r="O244" s="1364">
        <v>72.916627483523428</v>
      </c>
      <c r="P244" s="1262">
        <f>AVERAGE($O$10:O244)</f>
        <v>58.446695145515186</v>
      </c>
      <c r="Q244" s="1262">
        <f t="shared" si="42"/>
        <v>76.773467212998213</v>
      </c>
      <c r="R244" s="1262">
        <f t="shared" si="46"/>
        <v>83.521184284338659</v>
      </c>
      <c r="S244" s="1223">
        <f>AVERAGE($K$10:K244)</f>
        <v>52.49235166501996</v>
      </c>
      <c r="T244" s="1223">
        <f t="shared" si="40"/>
        <v>69.845558920530095</v>
      </c>
      <c r="U244" s="1223">
        <f t="shared" si="44"/>
        <v>70.65439003980849</v>
      </c>
      <c r="V244" s="1222">
        <f t="shared" si="39"/>
        <v>235</v>
      </c>
      <c r="W244" s="1200"/>
      <c r="X244" s="1200"/>
      <c r="Y244" s="1200"/>
      <c r="Z244" s="1200"/>
      <c r="AA244" s="1200"/>
      <c r="AB244" s="1316">
        <v>42239</v>
      </c>
      <c r="AC244" s="1312">
        <f t="shared" ca="1" si="38"/>
        <v>68.733430036376348</v>
      </c>
      <c r="AD244" s="1312">
        <f ca="1">AVERAGE($AC$10:AC244)</f>
        <v>57.984583011184732</v>
      </c>
      <c r="AE244" s="1312">
        <f t="shared" ca="1" si="43"/>
        <v>69.894354938539479</v>
      </c>
      <c r="AF244" s="1312">
        <f t="shared" ca="1" si="47"/>
        <v>75.837301326878389</v>
      </c>
      <c r="AG244" s="1361">
        <f t="shared" si="48"/>
        <v>12</v>
      </c>
      <c r="AH244" s="1357">
        <f>AVERAGE($O$232:O244)</f>
        <v>79.888417685242288</v>
      </c>
      <c r="AI244" s="1357">
        <f ca="1">AVERAGE($H$232:H244)</f>
        <v>70.802167109771659</v>
      </c>
      <c r="AJ244" s="1200">
        <f>(Sheet1!CS244*1440)/1000000</f>
        <v>42.586559999999999</v>
      </c>
      <c r="AK244" s="1194"/>
      <c r="AL244" s="1193"/>
      <c r="AM244" s="1193"/>
      <c r="AN244" s="1193"/>
      <c r="AO244" s="1194"/>
      <c r="AP244" s="1194"/>
      <c r="AQ244" s="1194"/>
      <c r="AR244" s="1194"/>
    </row>
    <row r="245" spans="1:44" x14ac:dyDescent="0.2">
      <c r="A245" s="1196" t="s">
        <v>1116</v>
      </c>
      <c r="B245" s="1196">
        <v>42240</v>
      </c>
      <c r="C245" s="1195">
        <v>71.681013159829121</v>
      </c>
      <c r="D245" s="1204">
        <v>69.39686642273341</v>
      </c>
      <c r="E245" s="1201">
        <v>65.857691993447688</v>
      </c>
      <c r="F245" s="1201">
        <v>67.863173677223756</v>
      </c>
      <c r="G245" s="1201">
        <v>69.563847511860217</v>
      </c>
      <c r="H245" s="1209">
        <f ca="1">'Calculations II'!CA247</f>
        <v>70.670347998648282</v>
      </c>
      <c r="I245" s="1200">
        <f>Sheet1!BB245+Sheet1!AT245</f>
        <v>4.42</v>
      </c>
      <c r="J245" s="1231">
        <f t="shared" ca="1" si="36"/>
        <v>66.25034799864828</v>
      </c>
      <c r="K245" s="1223">
        <f t="shared" si="37"/>
        <v>68.872518553018836</v>
      </c>
      <c r="L245" s="1231">
        <f ca="1">AVERAGE($J$10:J245)</f>
        <v>55.786853201809592</v>
      </c>
      <c r="M245" s="1231">
        <f t="shared" ca="1" si="41"/>
        <v>65.198597732045613</v>
      </c>
      <c r="N245" s="1231">
        <f t="shared" ca="1" si="45"/>
        <v>70.840352378326259</v>
      </c>
      <c r="O245" s="1363">
        <v>75.385567604842763</v>
      </c>
      <c r="P245" s="1262">
        <f>AVERAGE($O$10:O245)</f>
        <v>58.518470028817418</v>
      </c>
      <c r="Q245" s="1262">
        <f t="shared" si="42"/>
        <v>75.813003817463837</v>
      </c>
      <c r="R245" s="1262">
        <f t="shared" si="46"/>
        <v>83.09990453658844</v>
      </c>
      <c r="S245" s="1223">
        <f>AVERAGE($K$10:K245)</f>
        <v>52.561759151833513</v>
      </c>
      <c r="T245" s="1223">
        <f t="shared" si="40"/>
        <v>69.304220879839562</v>
      </c>
      <c r="U245" s="1223">
        <f t="shared" si="44"/>
        <v>70.638632797894388</v>
      </c>
      <c r="V245" s="1222">
        <f t="shared" si="39"/>
        <v>236</v>
      </c>
      <c r="W245" s="1200"/>
      <c r="X245" s="1200"/>
      <c r="Y245" s="1200"/>
      <c r="Z245" s="1200"/>
      <c r="AA245" s="1200"/>
      <c r="AB245" s="1316">
        <v>42240</v>
      </c>
      <c r="AC245" s="1312">
        <f t="shared" ca="1" si="38"/>
        <v>70.670347998648282</v>
      </c>
      <c r="AD245" s="1312">
        <f ca="1">AVERAGE($AC$10:AC245)</f>
        <v>58.038336252657039</v>
      </c>
      <c r="AE245" s="1312">
        <f t="shared" ca="1" si="43"/>
        <v>69.69002630347417</v>
      </c>
      <c r="AF245" s="1312">
        <f t="shared" ca="1" si="47"/>
        <v>75.715019044992886</v>
      </c>
      <c r="AG245" s="1361">
        <f t="shared" si="48"/>
        <v>13</v>
      </c>
      <c r="AH245" s="1357">
        <f>AVERAGE($O$232:O245)</f>
        <v>79.566785536642314</v>
      </c>
      <c r="AI245" s="1357">
        <f ca="1">AVERAGE($H$232:H245)</f>
        <v>70.792751458977136</v>
      </c>
      <c r="AJ245" s="1200">
        <f>(Sheet1!CS245*1440)/1000000</f>
        <v>43.394832000000001</v>
      </c>
      <c r="AK245" s="1194"/>
      <c r="AL245" s="1193"/>
      <c r="AM245" s="1193"/>
      <c r="AN245" s="1193"/>
      <c r="AO245" s="1194"/>
      <c r="AP245" s="1194"/>
      <c r="AQ245" s="1194"/>
      <c r="AR245" s="1194"/>
    </row>
    <row r="246" spans="1:44" x14ac:dyDescent="0.2">
      <c r="A246" s="1196" t="s">
        <v>1117</v>
      </c>
      <c r="B246" s="1196">
        <v>42241</v>
      </c>
      <c r="C246" s="1195">
        <v>80.67154692123087</v>
      </c>
      <c r="D246" s="1204">
        <v>74.56899361310704</v>
      </c>
      <c r="E246" s="1201">
        <v>67.074053765118379</v>
      </c>
      <c r="F246" s="1201">
        <v>67.897599709004311</v>
      </c>
      <c r="G246" s="1201">
        <v>72.120264994861515</v>
      </c>
      <c r="H246" s="1209">
        <f ca="1">'Calculations II'!CA248</f>
        <v>69.228663912534586</v>
      </c>
      <c r="I246" s="1200">
        <f>Sheet1!BB246+Sheet1!AT246</f>
        <v>4.4499999999999993</v>
      </c>
      <c r="J246" s="1231">
        <f t="shared" ca="1" si="36"/>
        <v>64.778663912534583</v>
      </c>
      <c r="K246" s="1223">
        <f t="shared" si="37"/>
        <v>72.466491800664429</v>
      </c>
      <c r="L246" s="1231">
        <f ca="1">AVERAGE($J$10:J246)</f>
        <v>55.824793331390715</v>
      </c>
      <c r="M246" s="1231">
        <f t="shared" ca="1" si="41"/>
        <v>64.993995974869961</v>
      </c>
      <c r="N246" s="1231">
        <f t="shared" ca="1" si="45"/>
        <v>70.768302932205344</v>
      </c>
      <c r="O246" s="1363">
        <v>73.595694042584455</v>
      </c>
      <c r="P246" s="1262">
        <f>AVERAGE($O$10:O246)</f>
        <v>58.582087007778462</v>
      </c>
      <c r="Q246" s="1262">
        <f t="shared" si="42"/>
        <v>75.008768231455662</v>
      </c>
      <c r="R246" s="1262">
        <f t="shared" si="46"/>
        <v>82.651684308390486</v>
      </c>
      <c r="S246" s="1223">
        <f>AVERAGE($K$10:K246)</f>
        <v>52.645745365541657</v>
      </c>
      <c r="T246" s="1223">
        <f t="shared" si="40"/>
        <v>69.557271656738592</v>
      </c>
      <c r="U246" s="1223">
        <f t="shared" si="44"/>
        <v>70.768818363153713</v>
      </c>
      <c r="V246" s="1222">
        <f t="shared" si="39"/>
        <v>237</v>
      </c>
      <c r="W246" s="1200"/>
      <c r="X246" s="1200"/>
      <c r="Y246" s="1200"/>
      <c r="Z246" s="1200"/>
      <c r="AA246" s="1200"/>
      <c r="AB246" s="1316">
        <v>42241</v>
      </c>
      <c r="AC246" s="1312">
        <f t="shared" ca="1" si="38"/>
        <v>69.228663912534586</v>
      </c>
      <c r="AD246" s="1312">
        <f ca="1">AVERAGE($AC$10:AC246)</f>
        <v>58.085552825061583</v>
      </c>
      <c r="AE246" s="1312">
        <f t="shared" ca="1" si="43"/>
        <v>69.463995974869945</v>
      </c>
      <c r="AF246" s="1312">
        <f t="shared" ca="1" si="47"/>
        <v>75.62030293220532</v>
      </c>
      <c r="AG246" s="1361">
        <f t="shared" si="48"/>
        <v>14</v>
      </c>
      <c r="AH246" s="1357">
        <f>AVERAGE($O$232:O246)</f>
        <v>79.168712770371783</v>
      </c>
      <c r="AI246" s="1357">
        <f ca="1">AVERAGE($H$232:H246)</f>
        <v>70.688478955880967</v>
      </c>
      <c r="AJ246" s="1200">
        <f>(Sheet1!CS246*1440)/1000000</f>
        <v>43.808112000000001</v>
      </c>
      <c r="AK246" s="1194"/>
      <c r="AL246" s="1193"/>
      <c r="AM246" s="1193"/>
      <c r="AN246" s="1193"/>
      <c r="AO246" s="1194"/>
      <c r="AP246" s="1194"/>
      <c r="AQ246" s="1194"/>
      <c r="AR246" s="1194"/>
    </row>
    <row r="247" spans="1:44" x14ac:dyDescent="0.2">
      <c r="A247" s="1196" t="s">
        <v>1118</v>
      </c>
      <c r="B247" s="1196">
        <v>42242</v>
      </c>
      <c r="C247" s="1195">
        <v>73.441812580781701</v>
      </c>
      <c r="D247" s="1204">
        <v>69.680975429858222</v>
      </c>
      <c r="E247" s="1201">
        <v>65.045736842304464</v>
      </c>
      <c r="F247" s="1201">
        <v>67.431697825017707</v>
      </c>
      <c r="G247" s="1201">
        <v>73.666302060679257</v>
      </c>
      <c r="H247" s="1209">
        <f ca="1">'Calculations II'!CA249</f>
        <v>69.424954617533103</v>
      </c>
      <c r="I247" s="1200">
        <f>Sheet1!BB247+Sheet1!AT247</f>
        <v>4.0599999999999996</v>
      </c>
      <c r="J247" s="1231">
        <f t="shared" ca="1" si="36"/>
        <v>65.364954617533101</v>
      </c>
      <c r="K247" s="1223">
        <f t="shared" si="37"/>
        <v>69.853304947728262</v>
      </c>
      <c r="L247" s="1231">
        <f ca="1">AVERAGE($J$10:J247)</f>
        <v>55.864878042677027</v>
      </c>
      <c r="M247" s="1231">
        <f t="shared" ca="1" si="41"/>
        <v>64.340085672877294</v>
      </c>
      <c r="N247" s="1231">
        <f t="shared" ca="1" si="45"/>
        <v>70.65134699562681</v>
      </c>
      <c r="O247" s="1363">
        <v>76.77718400603527</v>
      </c>
      <c r="P247" s="1262">
        <f>AVERAGE($O$10:O247)</f>
        <v>58.658536995166095</v>
      </c>
      <c r="Q247" s="1262">
        <f t="shared" si="42"/>
        <v>74.957133632924723</v>
      </c>
      <c r="R247" s="1262">
        <f t="shared" si="46"/>
        <v>82.297594412008138</v>
      </c>
      <c r="S247" s="1223">
        <f>AVERAGE($K$10:K247)</f>
        <v>52.71804603605505</v>
      </c>
      <c r="T247" s="1223">
        <f t="shared" si="40"/>
        <v>69.434822291806142</v>
      </c>
      <c r="U247" s="1223">
        <f t="shared" si="44"/>
        <v>70.829565838396377</v>
      </c>
      <c r="V247" s="1222">
        <f t="shared" si="39"/>
        <v>238</v>
      </c>
      <c r="W247" s="1200"/>
      <c r="X247" s="1200"/>
      <c r="Y247" s="1200"/>
      <c r="Z247" s="1200"/>
      <c r="AA247" s="1200"/>
      <c r="AB247" s="1316">
        <v>42242</v>
      </c>
      <c r="AC247" s="1312">
        <f t="shared" ca="1" si="38"/>
        <v>69.424954617533103</v>
      </c>
      <c r="AD247" s="1312">
        <f ca="1">AVERAGE($AC$10:AC247)</f>
        <v>58.133197370408098</v>
      </c>
      <c r="AE247" s="1312">
        <f t="shared" ca="1" si="43"/>
        <v>68.735799958591585</v>
      </c>
      <c r="AF247" s="1312">
        <f t="shared" ca="1" si="47"/>
        <v>75.4676803289601</v>
      </c>
      <c r="AG247" s="1361">
        <f t="shared" si="48"/>
        <v>15</v>
      </c>
      <c r="AH247" s="1357">
        <f>AVERAGE($O$232:O247)</f>
        <v>79.019242222600752</v>
      </c>
      <c r="AI247" s="1357">
        <f ca="1">AVERAGE($H$232:H247)</f>
        <v>70.609508684734223</v>
      </c>
      <c r="AJ247" s="1200">
        <f>(Sheet1!CS247*1440)/1000000</f>
        <v>43.690896000000002</v>
      </c>
      <c r="AK247" s="1194"/>
      <c r="AL247" s="1193"/>
      <c r="AM247" s="1193"/>
      <c r="AN247" s="1193"/>
      <c r="AO247" s="1194"/>
      <c r="AP247" s="1194"/>
      <c r="AQ247" s="1194"/>
      <c r="AR247" s="1194"/>
    </row>
    <row r="248" spans="1:44" x14ac:dyDescent="0.2">
      <c r="A248" s="1196" t="s">
        <v>1119</v>
      </c>
      <c r="B248" s="1196">
        <v>42243</v>
      </c>
      <c r="C248" s="1195">
        <v>59.134490910172495</v>
      </c>
      <c r="D248" s="1204">
        <v>71.223539861777894</v>
      </c>
      <c r="E248" s="1201">
        <v>68.046715367617935</v>
      </c>
      <c r="F248" s="1201">
        <v>66.330715667337827</v>
      </c>
      <c r="G248" s="1201">
        <v>73.5311391634351</v>
      </c>
      <c r="H248" s="1209">
        <f ca="1">'Calculations II'!CA250</f>
        <v>64.85855624417934</v>
      </c>
      <c r="I248" s="1200">
        <f>Sheet1!BB248+Sheet1!AT248</f>
        <v>3.32</v>
      </c>
      <c r="J248" s="1231">
        <f t="shared" ca="1" si="36"/>
        <v>61.53855624417934</v>
      </c>
      <c r="K248" s="1223">
        <f t="shared" si="37"/>
        <v>67.653320194068243</v>
      </c>
      <c r="L248" s="1231">
        <f ca="1">AVERAGE($J$10:J248)</f>
        <v>55.888617282013854</v>
      </c>
      <c r="M248" s="1231">
        <f t="shared" ca="1" si="41"/>
        <v>64.211957363034088</v>
      </c>
      <c r="N248" s="1231">
        <f t="shared" ca="1" si="45"/>
        <v>70.253110612515854</v>
      </c>
      <c r="O248" s="1363">
        <v>75.391616337268033</v>
      </c>
      <c r="P248" s="1262">
        <f>AVERAGE($O$10:O248)</f>
        <v>58.728549879442674</v>
      </c>
      <c r="Q248" s="1262">
        <f t="shared" si="42"/>
        <v>74.660050157516608</v>
      </c>
      <c r="R248" s="1262">
        <f t="shared" si="46"/>
        <v>81.855362400017469</v>
      </c>
      <c r="S248" s="1223">
        <f>AVERAGE($K$10:K248)</f>
        <v>52.780536722908657</v>
      </c>
      <c r="T248" s="1223">
        <f t="shared" si="40"/>
        <v>69.147110437054835</v>
      </c>
      <c r="U248" s="1223">
        <f t="shared" si="44"/>
        <v>70.718499077590351</v>
      </c>
      <c r="V248" s="1222">
        <f t="shared" si="39"/>
        <v>239</v>
      </c>
      <c r="W248" s="1200"/>
      <c r="X248" s="1200"/>
      <c r="Y248" s="1200"/>
      <c r="Z248" s="1200"/>
      <c r="AA248" s="1200"/>
      <c r="AB248" s="1316">
        <v>42243</v>
      </c>
      <c r="AC248" s="1312">
        <f t="shared" ca="1" si="38"/>
        <v>64.85855624417934</v>
      </c>
      <c r="AD248" s="1312">
        <f ca="1">AVERAGE($AC$10:AC248)</f>
        <v>58.161336947285797</v>
      </c>
      <c r="AE248" s="1312">
        <f t="shared" ca="1" si="43"/>
        <v>68.43910022017694</v>
      </c>
      <c r="AF248" s="1312">
        <f t="shared" ca="1" si="47"/>
        <v>75.010110612515831</v>
      </c>
      <c r="AG248" s="1361">
        <f t="shared" si="48"/>
        <v>16</v>
      </c>
      <c r="AH248" s="1357">
        <f>AVERAGE($O$232:O248)</f>
        <v>78.805852464639997</v>
      </c>
      <c r="AI248" s="1357">
        <f ca="1">AVERAGE($H$232:H248)</f>
        <v>70.27121736470157</v>
      </c>
      <c r="AJ248" s="1200">
        <f>(Sheet1!CS248*1440)/1000000</f>
        <v>41.457312000000002</v>
      </c>
      <c r="AK248" s="1194"/>
      <c r="AL248" s="1193"/>
      <c r="AM248" s="1193"/>
      <c r="AN248" s="1193"/>
      <c r="AO248" s="1194"/>
      <c r="AP248" s="1194"/>
      <c r="AQ248" s="1194"/>
      <c r="AR248" s="1194"/>
    </row>
    <row r="249" spans="1:44" x14ac:dyDescent="0.2">
      <c r="A249" s="1196" t="s">
        <v>1120</v>
      </c>
      <c r="B249" s="1196">
        <v>42244</v>
      </c>
      <c r="C249" s="1195">
        <v>70.040475149278407</v>
      </c>
      <c r="D249" s="1204">
        <v>68.909474672933726</v>
      </c>
      <c r="E249" s="1201">
        <v>66.766321803307619</v>
      </c>
      <c r="F249" s="1201">
        <v>64.499908196662673</v>
      </c>
      <c r="G249" s="1201">
        <v>67.605909847180726</v>
      </c>
      <c r="H249" s="1209">
        <f ca="1">'Calculations II'!CA251</f>
        <v>60.643453087174237</v>
      </c>
      <c r="I249" s="1200">
        <f>Sheet1!BB249+Sheet1!AT249</f>
        <v>3.32</v>
      </c>
      <c r="J249" s="1231">
        <f t="shared" ca="1" si="36"/>
        <v>57.323453087174236</v>
      </c>
      <c r="K249" s="1223">
        <f t="shared" si="37"/>
        <v>67.564417933872633</v>
      </c>
      <c r="L249" s="1231">
        <f ca="1">AVERAGE($J$10:J249)</f>
        <v>55.894595764535353</v>
      </c>
      <c r="M249" s="1231">
        <f t="shared" ca="1" si="41"/>
        <v>63.289574134790897</v>
      </c>
      <c r="N249" s="1231">
        <f t="shared" ca="1" si="45"/>
        <v>69.545222864081296</v>
      </c>
      <c r="O249" s="1363">
        <v>74.229446834908259</v>
      </c>
      <c r="P249" s="1262">
        <f>AVERAGE($O$10:O249)</f>
        <v>58.793136950090449</v>
      </c>
      <c r="Q249" s="1262">
        <f t="shared" si="42"/>
        <v>74.559799839325564</v>
      </c>
      <c r="R249" s="1262">
        <f t="shared" si="46"/>
        <v>81.324930376563984</v>
      </c>
      <c r="S249" s="1223">
        <f>AVERAGE($K$10:K249)</f>
        <v>52.842136227954342</v>
      </c>
      <c r="T249" s="1223">
        <f t="shared" si="40"/>
        <v>68.76894075598365</v>
      </c>
      <c r="U249" s="1223">
        <f t="shared" si="44"/>
        <v>70.603621928923133</v>
      </c>
      <c r="V249" s="1222">
        <f t="shared" si="39"/>
        <v>240</v>
      </c>
      <c r="W249" s="1200"/>
      <c r="X249" s="1200"/>
      <c r="Y249" s="1200"/>
      <c r="Z249" s="1200"/>
      <c r="AA249" s="1200"/>
      <c r="AB249" s="1316">
        <v>42244</v>
      </c>
      <c r="AC249" s="1312">
        <f t="shared" ca="1" si="38"/>
        <v>60.643453087174237</v>
      </c>
      <c r="AD249" s="1312">
        <f ca="1">AVERAGE($AC$10:AC249)</f>
        <v>58.171679097868669</v>
      </c>
      <c r="AE249" s="1312">
        <f t="shared" ca="1" si="43"/>
        <v>67.352431277648037</v>
      </c>
      <c r="AF249" s="1312">
        <f t="shared" ca="1" si="47"/>
        <v>74.242556197414629</v>
      </c>
      <c r="AG249" s="1361">
        <f t="shared" si="48"/>
        <v>17</v>
      </c>
      <c r="AH249" s="1357">
        <f>AVERAGE($O$232:O249)</f>
        <v>78.55160770743268</v>
      </c>
      <c r="AI249" s="1357">
        <f ca="1">AVERAGE($H$232:H249)</f>
        <v>69.736341571505619</v>
      </c>
      <c r="AJ249" s="1200">
        <f>(Sheet1!CS249*1440)/1000000</f>
        <v>36.516672</v>
      </c>
      <c r="AK249" s="1194"/>
      <c r="AL249" s="1193"/>
      <c r="AM249" s="1193"/>
      <c r="AN249" s="1193"/>
      <c r="AO249" s="1194"/>
      <c r="AP249" s="1194"/>
      <c r="AQ249" s="1194"/>
      <c r="AR249" s="1194"/>
    </row>
    <row r="250" spans="1:44" x14ac:dyDescent="0.2">
      <c r="A250" s="1196" t="s">
        <v>1121</v>
      </c>
      <c r="B250" s="1196">
        <v>42245</v>
      </c>
      <c r="C250" s="1195">
        <v>63.45350726575964</v>
      </c>
      <c r="D250" s="1204">
        <v>67.791493578236071</v>
      </c>
      <c r="E250" s="1201">
        <v>64.332449863148014</v>
      </c>
      <c r="F250" s="1201">
        <v>59.556903213944956</v>
      </c>
      <c r="G250" s="1201">
        <v>64.596544843520746</v>
      </c>
      <c r="H250" s="1209">
        <f ca="1">'Calculations II'!CA252</f>
        <v>56.185837522932438</v>
      </c>
      <c r="I250" s="1200">
        <f>Sheet1!BB250+Sheet1!AT250</f>
        <v>3.32</v>
      </c>
      <c r="J250" s="1231">
        <f t="shared" ca="1" si="36"/>
        <v>52.865837522932438</v>
      </c>
      <c r="K250" s="1223">
        <f t="shared" si="37"/>
        <v>63.946179752921886</v>
      </c>
      <c r="L250" s="1231">
        <f ca="1">AVERAGE($J$10:J250)</f>
        <v>55.882028302951937</v>
      </c>
      <c r="M250" s="1231">
        <f t="shared" ca="1" si="41"/>
        <v>61.775034774196904</v>
      </c>
      <c r="N250" s="1231">
        <f t="shared" ca="1" si="45"/>
        <v>68.652634338641576</v>
      </c>
      <c r="O250" s="1363">
        <v>75.650145572697085</v>
      </c>
      <c r="P250" s="1262">
        <f>AVERAGE($O$10:O250)</f>
        <v>58.863083043960188</v>
      </c>
      <c r="Q250" s="1262">
        <f t="shared" si="42"/>
        <v>74.849468840265601</v>
      </c>
      <c r="R250" s="1262">
        <f t="shared" si="46"/>
        <v>80.823456838633703</v>
      </c>
      <c r="S250" s="1223">
        <f>AVERAGE($K$10:K250)</f>
        <v>52.888211097352546</v>
      </c>
      <c r="T250" s="1223">
        <f t="shared" si="40"/>
        <v>68.151896631477072</v>
      </c>
      <c r="U250" s="1223">
        <f t="shared" si="44"/>
        <v>70.363139253895127</v>
      </c>
      <c r="V250" s="1222">
        <f t="shared" si="39"/>
        <v>241</v>
      </c>
      <c r="W250" s="1200"/>
      <c r="X250" s="1200"/>
      <c r="Y250" s="1200"/>
      <c r="Z250" s="1200"/>
      <c r="AA250" s="1200"/>
      <c r="AB250" s="1316">
        <v>42245</v>
      </c>
      <c r="AC250" s="1312">
        <f t="shared" ca="1" si="38"/>
        <v>56.185837522932438</v>
      </c>
      <c r="AD250" s="1312">
        <f ca="1">AVERAGE($AC$10:AC250)</f>
        <v>58.163439091333665</v>
      </c>
      <c r="AE250" s="1312">
        <f t="shared" ca="1" si="43"/>
        <v>65.677891917054041</v>
      </c>
      <c r="AF250" s="1312">
        <f t="shared" ca="1" si="47"/>
        <v>73.289967671974907</v>
      </c>
      <c r="AG250" s="1361">
        <f t="shared" si="48"/>
        <v>18</v>
      </c>
      <c r="AH250" s="1357">
        <f>AVERAGE($O$232:O250)</f>
        <v>78.398899174025544</v>
      </c>
      <c r="AI250" s="1357">
        <f ca="1">AVERAGE($H$232:H250)</f>
        <v>69.023157147896498</v>
      </c>
      <c r="AJ250" s="1200">
        <f>(Sheet1!CS250*1440)/1000000</f>
        <v>33.785136000000001</v>
      </c>
      <c r="AK250" s="1194"/>
      <c r="AL250" s="1193"/>
      <c r="AM250" s="1193"/>
      <c r="AN250" s="1193"/>
      <c r="AO250" s="1194"/>
      <c r="AP250" s="1194"/>
      <c r="AQ250" s="1194"/>
      <c r="AR250" s="1194"/>
    </row>
    <row r="251" spans="1:44" x14ac:dyDescent="0.2">
      <c r="A251" s="1196" t="s">
        <v>1122</v>
      </c>
      <c r="B251" s="1196">
        <v>42246</v>
      </c>
      <c r="C251" s="1195">
        <v>63.471467863757319</v>
      </c>
      <c r="D251" s="1204">
        <v>67.493745949457434</v>
      </c>
      <c r="E251" s="1201">
        <v>65.973181195546076</v>
      </c>
      <c r="F251" s="1201">
        <v>60.149874706128166</v>
      </c>
      <c r="G251" s="1201">
        <v>59.047121150602479</v>
      </c>
      <c r="H251" s="1209">
        <f ca="1">'Calculations II'!CA253</f>
        <v>56.737205089361758</v>
      </c>
      <c r="I251" s="1200">
        <f>Sheet1!BB251+Sheet1!AT251</f>
        <v>3.32</v>
      </c>
      <c r="J251" s="1231">
        <f t="shared" ca="1" si="36"/>
        <v>53.417205089361758</v>
      </c>
      <c r="K251" s="1223">
        <f t="shared" si="37"/>
        <v>63.227078173098299</v>
      </c>
      <c r="L251" s="1231">
        <f ca="1">AVERAGE($J$10:J251)</f>
        <v>55.871843083061066</v>
      </c>
      <c r="M251" s="1231">
        <f t="shared" ca="1" si="41"/>
        <v>60.219859781766253</v>
      </c>
      <c r="N251" s="1231">
        <f t="shared" ca="1" si="45"/>
        <v>67.775066522572871</v>
      </c>
      <c r="O251" s="1363">
        <v>72.328729597358773</v>
      </c>
      <c r="P251" s="1262">
        <f>AVERAGE($O$10:O251)</f>
        <v>58.918726211536217</v>
      </c>
      <c r="Q251" s="1262">
        <f t="shared" si="42"/>
        <v>74.765483427956383</v>
      </c>
      <c r="R251" s="1262">
        <f t="shared" si="46"/>
        <v>80.245402991887829</v>
      </c>
      <c r="S251" s="1223">
        <f>AVERAGE($K$10:K251)</f>
        <v>52.93093368857464</v>
      </c>
      <c r="T251" s="1223">
        <f t="shared" si="40"/>
        <v>67.654758765053217</v>
      </c>
      <c r="U251" s="1223">
        <f t="shared" si="44"/>
        <v>70.189312861150782</v>
      </c>
      <c r="V251" s="1222">
        <f t="shared" si="39"/>
        <v>242</v>
      </c>
      <c r="W251" s="1200"/>
      <c r="X251" s="1200"/>
      <c r="Y251" s="1200"/>
      <c r="Z251" s="1200"/>
      <c r="AA251" s="1200"/>
      <c r="AB251" s="1316">
        <v>42246</v>
      </c>
      <c r="AC251" s="1312">
        <f t="shared" ca="1" si="38"/>
        <v>56.737205089361758</v>
      </c>
      <c r="AD251" s="1312">
        <f ca="1">AVERAGE($AC$10:AC251)</f>
        <v>58.157545562399889</v>
      </c>
      <c r="AE251" s="1312">
        <f t="shared" ca="1" si="43"/>
        <v>63.964145496051962</v>
      </c>
      <c r="AF251" s="1312">
        <f t="shared" ca="1" si="47"/>
        <v>72.352066522572869</v>
      </c>
      <c r="AG251" s="1361">
        <f t="shared" si="48"/>
        <v>19</v>
      </c>
      <c r="AH251" s="1357">
        <f>AVERAGE($O$232:O251)</f>
        <v>78.095390695192208</v>
      </c>
      <c r="AI251" s="1357">
        <f ca="1">AVERAGE($H$232:H251)</f>
        <v>68.408859544969772</v>
      </c>
      <c r="AJ251" s="1200">
        <f>(Sheet1!CS251*1440)/1000000</f>
        <v>28.157039999999999</v>
      </c>
      <c r="AK251" s="1194"/>
      <c r="AL251" s="1193"/>
      <c r="AM251" s="1193"/>
      <c r="AN251" s="1193"/>
      <c r="AO251" s="1194"/>
      <c r="AP251" s="1194"/>
      <c r="AQ251" s="1194"/>
      <c r="AR251" s="1194"/>
    </row>
    <row r="252" spans="1:44" x14ac:dyDescent="0.2">
      <c r="A252" s="1196" t="s">
        <v>1123</v>
      </c>
      <c r="B252" s="1196">
        <v>42247</v>
      </c>
      <c r="C252" s="1195">
        <v>53.991474219262841</v>
      </c>
      <c r="D252" s="1204">
        <v>69.53354429333578</v>
      </c>
      <c r="E252" s="1201">
        <v>68.016775188379469</v>
      </c>
      <c r="F252" s="1201">
        <v>62.368307371325429</v>
      </c>
      <c r="G252" s="1201">
        <v>55.868420419469359</v>
      </c>
      <c r="H252" s="1209">
        <f ca="1">'Calculations II'!CA254</f>
        <v>55.97336146040886</v>
      </c>
      <c r="I252" s="1200">
        <f>Sheet1!BB252+Sheet1!AT252</f>
        <v>3.32</v>
      </c>
      <c r="J252" s="1231">
        <f t="shared" ca="1" si="36"/>
        <v>52.65336146040886</v>
      </c>
      <c r="K252" s="1223">
        <f t="shared" si="37"/>
        <v>61.955704298354576</v>
      </c>
      <c r="L252" s="1231">
        <f ca="1">AVERAGE($J$10:J252)</f>
        <v>55.858598302720935</v>
      </c>
      <c r="M252" s="1231">
        <f t="shared" ca="1" si="41"/>
        <v>58.27743313344633</v>
      </c>
      <c r="N252" s="1231">
        <f t="shared" ca="1" si="45"/>
        <v>66.841756060528354</v>
      </c>
      <c r="O252" s="1223">
        <v>71.048670004542032</v>
      </c>
      <c r="P252" s="1262">
        <f>AVERAGE($O$10:O252)</f>
        <v>58.968643675704961</v>
      </c>
      <c r="Q252" s="1262">
        <f t="shared" si="42"/>
        <v>74.145926627913425</v>
      </c>
      <c r="R252" s="1262">
        <f t="shared" si="46"/>
        <v>79.913213127464061</v>
      </c>
      <c r="S252" s="1223">
        <f>AVERAGE($K$10:K252)</f>
        <v>52.968072662277436</v>
      </c>
      <c r="T252" s="1223">
        <f t="shared" si="40"/>
        <v>66.66664244295832</v>
      </c>
      <c r="U252" s="1223">
        <f t="shared" si="44"/>
        <v>69.966094088017542</v>
      </c>
      <c r="V252" s="1222">
        <f t="shared" si="39"/>
        <v>243</v>
      </c>
      <c r="W252" s="1200"/>
      <c r="X252" s="1200"/>
      <c r="Y252" s="1200"/>
      <c r="Z252" s="1200"/>
      <c r="AA252" s="1200"/>
      <c r="AB252" s="1316">
        <v>42247</v>
      </c>
      <c r="AC252" s="1312">
        <f t="shared" ca="1" si="38"/>
        <v>55.97336146040886</v>
      </c>
      <c r="AD252" s="1312">
        <f ca="1">AVERAGE($AC$10:AC252)</f>
        <v>58.148557150457542</v>
      </c>
      <c r="AE252" s="1312">
        <f t="shared" ca="1" si="43"/>
        <v>61.864575990589188</v>
      </c>
      <c r="AF252" s="1312">
        <f t="shared" ca="1" si="47"/>
        <v>71.358422727195006</v>
      </c>
      <c r="AG252" s="1361">
        <f t="shared" si="48"/>
        <v>20</v>
      </c>
      <c r="AH252" s="1357">
        <f>AVERAGE($O$232:O252)</f>
        <v>77.759832567065999</v>
      </c>
      <c r="AI252" s="1357">
        <f ca="1">AVERAGE($H$232:H252)</f>
        <v>67.816692969514477</v>
      </c>
      <c r="AJ252" s="1200">
        <f>(Sheet1!CS252*1440)/1000000</f>
        <v>34.834319999999998</v>
      </c>
      <c r="AK252" s="1194"/>
      <c r="AL252" s="1193"/>
      <c r="AM252" s="1193"/>
      <c r="AN252" s="1193"/>
      <c r="AO252" s="1194"/>
      <c r="AP252" s="1194"/>
      <c r="AQ252" s="1194"/>
      <c r="AR252" s="1194"/>
    </row>
    <row r="253" spans="1:44" x14ac:dyDescent="0.2">
      <c r="A253" s="1196" t="s">
        <v>1124</v>
      </c>
      <c r="B253" s="1196">
        <v>42248</v>
      </c>
      <c r="C253" s="1195">
        <v>61.577068399532465</v>
      </c>
      <c r="D253" s="1204">
        <v>67.075881249944757</v>
      </c>
      <c r="E253" s="1201">
        <v>64.881811441974605</v>
      </c>
      <c r="F253" s="1201">
        <v>63.485822656522174</v>
      </c>
      <c r="G253" s="1201">
        <v>62.405921280334084</v>
      </c>
      <c r="H253" s="1209">
        <f ca="1">'Calculations II'!CA255</f>
        <v>56.707395575600472</v>
      </c>
      <c r="I253" s="1200">
        <f>Sheet1!BB253+Sheet1!AT253</f>
        <v>3.32</v>
      </c>
      <c r="J253" s="1231">
        <f t="shared" ca="1" si="36"/>
        <v>53.387395575600472</v>
      </c>
      <c r="K253" s="1223">
        <f t="shared" si="37"/>
        <v>63.885301005661617</v>
      </c>
      <c r="L253" s="1231">
        <f ca="1">AVERAGE($J$10:J253)</f>
        <v>55.848470422691754</v>
      </c>
      <c r="M253" s="1231">
        <f t="shared" ca="1" si="41"/>
        <v>56.650109085312884</v>
      </c>
      <c r="N253" s="1231">
        <f t="shared" ca="1" si="45"/>
        <v>65.969162132176393</v>
      </c>
      <c r="O253" s="1223">
        <v>68.543462131280464</v>
      </c>
      <c r="P253" s="1262">
        <f>AVERAGE($O$10:O253)</f>
        <v>59.007884734949123</v>
      </c>
      <c r="Q253" s="1262">
        <f t="shared" si="42"/>
        <v>73.424179212012845</v>
      </c>
      <c r="R253" s="1262">
        <f t="shared" si="46"/>
        <v>79.474862191208572</v>
      </c>
      <c r="S253" s="1223">
        <f>AVERAGE($K$10:K253)</f>
        <v>53.012815401389659</v>
      </c>
      <c r="T253" s="1223">
        <f t="shared" si="40"/>
        <v>65.440758043672218</v>
      </c>
      <c r="U253" s="1223">
        <f t="shared" si="44"/>
        <v>69.79338968574136</v>
      </c>
      <c r="V253" s="1222">
        <f t="shared" si="39"/>
        <v>244</v>
      </c>
      <c r="W253" s="1200"/>
      <c r="X253" s="1200"/>
      <c r="Y253" s="1200"/>
      <c r="Z253" s="1200"/>
      <c r="AA253" s="1200"/>
      <c r="AB253" s="1316">
        <v>42248</v>
      </c>
      <c r="AC253" s="1312">
        <f t="shared" ca="1" si="38"/>
        <v>56.707395575600472</v>
      </c>
      <c r="AD253" s="1312">
        <f ca="1">AVERAGE($AC$10:AC253)</f>
        <v>58.142650750560584</v>
      </c>
      <c r="AE253" s="1312">
        <f t="shared" ca="1" si="43"/>
        <v>60.07582337102717</v>
      </c>
      <c r="AF253" s="1312">
        <f t="shared" ca="1" si="47"/>
        <v>70.425495465509727</v>
      </c>
      <c r="AG253" s="1361">
        <f t="shared" si="48"/>
        <v>21</v>
      </c>
      <c r="AH253" s="1357">
        <f>AVERAGE($O$232:O253)</f>
        <v>77.340906638166658</v>
      </c>
      <c r="AI253" s="1357">
        <f ca="1">AVERAGE($H$232:H253)</f>
        <v>67.311724906154751</v>
      </c>
      <c r="AJ253" s="1200">
        <f>(Sheet1!CS253*1440)/1000000</f>
        <v>28.97064</v>
      </c>
      <c r="AK253" s="1194"/>
      <c r="AL253" s="1193"/>
      <c r="AM253" s="1193"/>
      <c r="AN253" s="1193"/>
      <c r="AO253" s="1194"/>
      <c r="AP253" s="1194"/>
      <c r="AQ253" s="1194"/>
      <c r="AR253" s="1194"/>
    </row>
    <row r="254" spans="1:44" x14ac:dyDescent="0.2">
      <c r="A254" s="1196" t="s">
        <v>1125</v>
      </c>
      <c r="B254" s="1196">
        <v>42249</v>
      </c>
      <c r="C254" s="1195">
        <v>57.686891278577292</v>
      </c>
      <c r="D254" s="1204">
        <v>67.732988898849356</v>
      </c>
      <c r="E254" s="1201">
        <v>65.156105544559281</v>
      </c>
      <c r="F254" s="1201">
        <v>65.912985376574966</v>
      </c>
      <c r="G254" s="1201">
        <v>59.4801148552353</v>
      </c>
      <c r="H254" s="1209">
        <f ca="1">'Calculations II'!CA256</f>
        <v>54.645118984855081</v>
      </c>
      <c r="I254" s="1200">
        <f>Sheet1!BB254+Sheet1!AT254</f>
        <v>3.32</v>
      </c>
      <c r="J254" s="1231">
        <f t="shared" ca="1" si="36"/>
        <v>51.325118984855081</v>
      </c>
      <c r="K254" s="1223">
        <f t="shared" si="37"/>
        <v>63.193817190759241</v>
      </c>
      <c r="L254" s="1231">
        <f ca="1">AVERAGE($J$10:J254)</f>
        <v>55.830007763761806</v>
      </c>
      <c r="M254" s="1231">
        <f t="shared" ca="1" si="41"/>
        <v>54.644418280644594</v>
      </c>
      <c r="N254" s="1231">
        <f t="shared" ca="1" si="45"/>
        <v>65.076116644970213</v>
      </c>
      <c r="O254" s="1223">
        <v>73.960049808762378</v>
      </c>
      <c r="P254" s="1262">
        <f>AVERAGE($O$10:O254)</f>
        <v>59.068913980148359</v>
      </c>
      <c r="Q254" s="1262">
        <f t="shared" si="42"/>
        <v>73.021731469545287</v>
      </c>
      <c r="R254" s="1262">
        <f t="shared" si="46"/>
        <v>79.11927206979054</v>
      </c>
      <c r="S254" s="1223">
        <f>AVERAGE($K$10:K254)</f>
        <v>53.054370510734024</v>
      </c>
      <c r="T254" s="1223">
        <f t="shared" si="40"/>
        <v>64.48940264981951</v>
      </c>
      <c r="U254" s="1223">
        <f t="shared" si="44"/>
        <v>69.494032557045927</v>
      </c>
      <c r="V254" s="1222">
        <f t="shared" si="39"/>
        <v>245</v>
      </c>
      <c r="W254" s="1200"/>
      <c r="X254" s="1200"/>
      <c r="Y254" s="1200"/>
      <c r="Z254" s="1200"/>
      <c r="AA254" s="1200"/>
      <c r="AB254" s="1316">
        <v>42249</v>
      </c>
      <c r="AC254" s="1312">
        <f t="shared" ca="1" si="38"/>
        <v>54.645118984855081</v>
      </c>
      <c r="AD254" s="1312">
        <f ca="1">AVERAGE($AC$10:AC254)</f>
        <v>58.128375110700567</v>
      </c>
      <c r="AE254" s="1312">
        <f t="shared" ca="1" si="43"/>
        <v>57.964418280644601</v>
      </c>
      <c r="AF254" s="1312">
        <f t="shared" ca="1" si="47"/>
        <v>69.471449978303539</v>
      </c>
      <c r="AG254" s="1361">
        <f t="shared" si="48"/>
        <v>22</v>
      </c>
      <c r="AH254" s="1357">
        <f>AVERAGE($O$232:O254)</f>
        <v>77.193912862975154</v>
      </c>
      <c r="AI254" s="1357">
        <f ca="1">AVERAGE($H$232:H254)</f>
        <v>66.761002909576504</v>
      </c>
      <c r="AJ254" s="1200">
        <f>(Sheet1!CS254*1440)/1000000</f>
        <v>30.982896000000004</v>
      </c>
      <c r="AK254" s="1194"/>
      <c r="AL254" s="1193"/>
      <c r="AM254" s="1193"/>
      <c r="AN254" s="1193"/>
      <c r="AO254" s="1194"/>
      <c r="AP254" s="1194"/>
      <c r="AQ254" s="1194"/>
      <c r="AR254" s="1194"/>
    </row>
    <row r="255" spans="1:44" x14ac:dyDescent="0.2">
      <c r="A255" s="1196" t="s">
        <v>1126</v>
      </c>
      <c r="B255" s="1196">
        <v>42250</v>
      </c>
      <c r="C255" s="1195">
        <v>62.628182068035926</v>
      </c>
      <c r="D255" s="1204">
        <v>68.03901774421719</v>
      </c>
      <c r="E255" s="1201">
        <v>65.713550778560545</v>
      </c>
      <c r="F255" s="1201">
        <v>59.288211636913054</v>
      </c>
      <c r="G255" s="1201">
        <v>62.037314093282859</v>
      </c>
      <c r="H255" s="1209">
        <f ca="1">'Calculations II'!CA257</f>
        <v>54.879004602772753</v>
      </c>
      <c r="I255" s="1200">
        <f>Sheet1!BB255+Sheet1!AT255</f>
        <v>3.32</v>
      </c>
      <c r="J255" s="1231">
        <f t="shared" ca="1" si="36"/>
        <v>51.559004602772752</v>
      </c>
      <c r="K255" s="1223">
        <f t="shared" si="37"/>
        <v>63.541255264201915</v>
      </c>
      <c r="L255" s="1231">
        <f ca="1">AVERAGE($J$10:J255)</f>
        <v>55.812645962294361</v>
      </c>
      <c r="M255" s="1231">
        <f t="shared" ca="1" si="41"/>
        <v>53.21876804615794</v>
      </c>
      <c r="N255" s="1231">
        <f t="shared" ca="1" si="45"/>
        <v>64.322141521432258</v>
      </c>
      <c r="O255" s="1223">
        <v>72.651387731637399</v>
      </c>
      <c r="P255" s="1262">
        <f>AVERAGE($O$10:O255)</f>
        <v>59.12412728808124</v>
      </c>
      <c r="Q255" s="1262">
        <f t="shared" si="42"/>
        <v>72.63027024016948</v>
      </c>
      <c r="R255" s="1262">
        <f t="shared" si="46"/>
        <v>78.691756285050516</v>
      </c>
      <c r="S255" s="1223">
        <f>AVERAGE($K$10:K255)</f>
        <v>53.097000123552995</v>
      </c>
      <c r="T255" s="1223">
        <f t="shared" si="40"/>
        <v>63.901964802695751</v>
      </c>
      <c r="U255" s="1223">
        <f t="shared" si="44"/>
        <v>69.098037101678216</v>
      </c>
      <c r="V255" s="1222">
        <f t="shared" si="39"/>
        <v>246</v>
      </c>
      <c r="W255" s="1200"/>
      <c r="X255" s="1200"/>
      <c r="Y255" s="1200"/>
      <c r="Z255" s="1200"/>
      <c r="AA255" s="1200"/>
      <c r="AB255" s="1316">
        <v>42250</v>
      </c>
      <c r="AC255" s="1312">
        <f t="shared" ca="1" si="38"/>
        <v>54.879004602772753</v>
      </c>
      <c r="AD255" s="1312">
        <f ca="1">AVERAGE($AC$10:AC255)</f>
        <v>58.115166287497608</v>
      </c>
      <c r="AE255" s="1312">
        <f t="shared" ca="1" si="43"/>
        <v>56.538768046157941</v>
      </c>
      <c r="AF255" s="1312">
        <f t="shared" ca="1" si="47"/>
        <v>68.656808188098935</v>
      </c>
      <c r="AG255" s="1361">
        <f t="shared" si="48"/>
        <v>23</v>
      </c>
      <c r="AH255" s="1357">
        <f>AVERAGE($O$232:O255)</f>
        <v>77.00464098250275</v>
      </c>
      <c r="AI255" s="1357">
        <f ca="1">AVERAGE($H$232:H255)</f>
        <v>66.265919646793023</v>
      </c>
      <c r="AJ255" s="1200">
        <f>(Sheet1!CS255*1440)/1000000</f>
        <v>27.100079999999998</v>
      </c>
      <c r="AK255" s="1194"/>
      <c r="AL255" s="1193"/>
      <c r="AM255" s="1193"/>
      <c r="AN255" s="1193"/>
      <c r="AO255" s="1194"/>
      <c r="AP255" s="1194"/>
      <c r="AQ255" s="1194"/>
      <c r="AR255" s="1194"/>
    </row>
    <row r="256" spans="1:44" x14ac:dyDescent="0.2">
      <c r="A256" s="1196" t="s">
        <v>1127</v>
      </c>
      <c r="B256" s="1196">
        <v>42251</v>
      </c>
      <c r="C256" s="1195">
        <v>58.522326833435692</v>
      </c>
      <c r="D256" s="1204">
        <v>70.607755327169286</v>
      </c>
      <c r="E256" s="1201">
        <v>66.041653564566943</v>
      </c>
      <c r="F256" s="1201">
        <v>58.560917085046839</v>
      </c>
      <c r="G256" s="1201">
        <v>62.763381760799597</v>
      </c>
      <c r="H256" s="1209">
        <f ca="1">'Calculations II'!CA258</f>
        <v>55.793004296152965</v>
      </c>
      <c r="I256" s="1200">
        <f>Sheet1!BB256+Sheet1!AT256</f>
        <v>3.32</v>
      </c>
      <c r="J256" s="1231">
        <f t="shared" ca="1" si="36"/>
        <v>52.473004296152965</v>
      </c>
      <c r="K256" s="1223">
        <f t="shared" si="37"/>
        <v>63.299206914203673</v>
      </c>
      <c r="L256" s="1231">
        <f ca="1">AVERAGE($J$10:J256)</f>
        <v>55.799125145832249</v>
      </c>
      <c r="M256" s="1231">
        <f t="shared" ca="1" si="41"/>
        <v>52.525846790297756</v>
      </c>
      <c r="N256" s="1231">
        <f t="shared" ca="1" si="45"/>
        <v>63.642821036226351</v>
      </c>
      <c r="O256" s="1223">
        <v>70.769227098013957</v>
      </c>
      <c r="P256" s="1262">
        <f>AVERAGE($O$10:O256)</f>
        <v>59.171273441157886</v>
      </c>
      <c r="Q256" s="1262">
        <f t="shared" si="42"/>
        <v>72.13595313489887</v>
      </c>
      <c r="R256" s="1262">
        <f t="shared" si="46"/>
        <v>78.237928720030325</v>
      </c>
      <c r="S256" s="1223">
        <f>AVERAGE($K$10:K256)</f>
        <v>53.138304604486805</v>
      </c>
      <c r="T256" s="1223">
        <f t="shared" si="40"/>
        <v>63.292648942743035</v>
      </c>
      <c r="U256" s="1223">
        <f t="shared" si="44"/>
        <v>68.710708472028116</v>
      </c>
      <c r="V256" s="1222">
        <f t="shared" si="39"/>
        <v>247</v>
      </c>
      <c r="W256" s="1200"/>
      <c r="X256" s="1200"/>
      <c r="Y256" s="1200"/>
      <c r="Z256" s="1200"/>
      <c r="AA256" s="1200"/>
      <c r="AB256" s="1316">
        <v>42251</v>
      </c>
      <c r="AC256" s="1312">
        <f t="shared" ca="1" si="38"/>
        <v>55.793004296152965</v>
      </c>
      <c r="AD256" s="1312">
        <f ca="1">AVERAGE($AC$10:AC256)</f>
        <v>58.105764821945606</v>
      </c>
      <c r="AE256" s="1312">
        <f t="shared" ca="1" si="43"/>
        <v>55.845846790297756</v>
      </c>
      <c r="AF256" s="1312">
        <f t="shared" ca="1" si="47"/>
        <v>67.916821036226352</v>
      </c>
      <c r="AG256" s="1361">
        <f t="shared" si="48"/>
        <v>24</v>
      </c>
      <c r="AH256" s="1357">
        <f>AVERAGE($O$232:O256)</f>
        <v>76.75522442712321</v>
      </c>
      <c r="AI256" s="1357">
        <f ca="1">AVERAGE($H$232:H256)</f>
        <v>65.847003032767418</v>
      </c>
      <c r="AJ256" s="1200">
        <f>(Sheet1!CS256*1440)/1000000</f>
        <v>26.100287999999999</v>
      </c>
      <c r="AK256" s="1194"/>
      <c r="AL256" s="1193"/>
      <c r="AM256" s="1193"/>
      <c r="AN256" s="1193"/>
      <c r="AO256" s="1194"/>
      <c r="AP256" s="1194"/>
      <c r="AQ256" s="1194"/>
      <c r="AR256" s="1194"/>
    </row>
    <row r="257" spans="1:44" x14ac:dyDescent="0.2">
      <c r="A257" s="1196" t="s">
        <v>1128</v>
      </c>
      <c r="B257" s="1196">
        <v>42252</v>
      </c>
      <c r="C257" s="1195">
        <v>57.753102981045146</v>
      </c>
      <c r="D257" s="1204">
        <v>66.968228345398117</v>
      </c>
      <c r="E257" s="1201">
        <v>68.36991441430439</v>
      </c>
      <c r="F257" s="1201">
        <v>53.687712695118478</v>
      </c>
      <c r="G257" s="1201">
        <v>64.902195195677734</v>
      </c>
      <c r="H257" s="1209">
        <f ca="1">'Calculations II'!CA259</f>
        <v>53.845362972297849</v>
      </c>
      <c r="I257" s="1200">
        <f>Sheet1!BB257+Sheet1!AT257</f>
        <v>3.32</v>
      </c>
      <c r="J257" s="1231">
        <f t="shared" ca="1" si="36"/>
        <v>50.525362972297849</v>
      </c>
      <c r="K257" s="1223">
        <f t="shared" si="37"/>
        <v>62.33623072630877</v>
      </c>
      <c r="L257" s="1231">
        <f ca="1">AVERAGE($J$10:J257)</f>
        <v>55.777859975777673</v>
      </c>
      <c r="M257" s="1231">
        <f t="shared" ca="1" si="41"/>
        <v>52.191493283064247</v>
      </c>
      <c r="N257" s="1231">
        <f t="shared" ca="1" si="45"/>
        <v>62.939758342227634</v>
      </c>
      <c r="O257" s="1223">
        <v>67.422753469211244</v>
      </c>
      <c r="P257" s="1262">
        <f>AVERAGE($O$10:O257)</f>
        <v>59.204545538045203</v>
      </c>
      <c r="Q257" s="1262">
        <f t="shared" si="42"/>
        <v>70.960611405829468</v>
      </c>
      <c r="R257" s="1262">
        <f t="shared" si="46"/>
        <v>77.71852209650821</v>
      </c>
      <c r="S257" s="1223">
        <f>AVERAGE($K$10:K257)</f>
        <v>53.175393016268345</v>
      </c>
      <c r="T257" s="1223">
        <f t="shared" si="40"/>
        <v>63.062656224655441</v>
      </c>
      <c r="U257" s="1223">
        <f t="shared" si="44"/>
        <v>68.35253468209703</v>
      </c>
      <c r="V257" s="1222">
        <f t="shared" si="39"/>
        <v>248</v>
      </c>
      <c r="W257" s="1200"/>
      <c r="X257" s="1200"/>
      <c r="Y257" s="1200"/>
      <c r="Z257" s="1200"/>
      <c r="AA257" s="1200"/>
      <c r="AB257" s="1316">
        <v>42252</v>
      </c>
      <c r="AC257" s="1312">
        <f t="shared" ca="1" si="38"/>
        <v>53.845362972297849</v>
      </c>
      <c r="AD257" s="1312">
        <f ca="1">AVERAGE($AC$10:AC257)</f>
        <v>58.088585782229281</v>
      </c>
      <c r="AE257" s="1312">
        <f t="shared" ca="1" si="43"/>
        <v>55.511493283064247</v>
      </c>
      <c r="AF257" s="1312">
        <f t="shared" ca="1" si="47"/>
        <v>67.154425008894293</v>
      </c>
      <c r="AG257" s="1361">
        <f t="shared" si="48"/>
        <v>25</v>
      </c>
      <c r="AH257" s="1357">
        <f>AVERAGE($O$232:O257)</f>
        <v>76.396283236434286</v>
      </c>
      <c r="AI257" s="1357">
        <f ca="1">AVERAGE($H$232:H257)</f>
        <v>65.385401491980119</v>
      </c>
      <c r="AJ257" s="1200">
        <f>(Sheet1!CS257*1440)/1000000</f>
        <v>24.483023999999997</v>
      </c>
      <c r="AK257" s="1194"/>
      <c r="AL257" s="1193"/>
      <c r="AM257" s="1193"/>
      <c r="AN257" s="1193"/>
      <c r="AO257" s="1194"/>
      <c r="AP257" s="1194"/>
      <c r="AQ257" s="1194"/>
      <c r="AR257" s="1194"/>
    </row>
    <row r="258" spans="1:44" x14ac:dyDescent="0.2">
      <c r="A258" s="1196" t="s">
        <v>1129</v>
      </c>
      <c r="B258" s="1196">
        <v>42253</v>
      </c>
      <c r="C258" s="1195">
        <v>58.414513807855762</v>
      </c>
      <c r="D258" s="1204">
        <v>77.305759345099631</v>
      </c>
      <c r="E258" s="1201">
        <v>65.873835204489524</v>
      </c>
      <c r="F258" s="1201">
        <v>53.508701071371711</v>
      </c>
      <c r="G258" s="1201">
        <v>65.981217280463923</v>
      </c>
      <c r="H258" s="1209">
        <f ca="1">'Calculations II'!CA260</f>
        <v>51.820584552461163</v>
      </c>
      <c r="I258" s="1200">
        <f>Sheet1!BB258+Sheet1!AT258</f>
        <v>3.32</v>
      </c>
      <c r="J258" s="1231">
        <f t="shared" ca="1" si="36"/>
        <v>48.500584552461163</v>
      </c>
      <c r="K258" s="1223">
        <f t="shared" si="37"/>
        <v>64.216805341856116</v>
      </c>
      <c r="L258" s="1231">
        <f ca="1">AVERAGE($J$10:J258)</f>
        <v>55.748633970061547</v>
      </c>
      <c r="M258" s="1231">
        <f t="shared" ca="1" si="41"/>
        <v>51.489118920649879</v>
      </c>
      <c r="N258" s="1231">
        <f t="shared" ca="1" si="45"/>
        <v>62.07885910886629</v>
      </c>
      <c r="O258" s="1223">
        <v>68.247777866362142</v>
      </c>
      <c r="P258" s="1262">
        <f>AVERAGE($O$10:O258)</f>
        <v>59.240863740166951</v>
      </c>
      <c r="Q258" s="1262">
        <f t="shared" si="42"/>
        <v>70.37761830140137</v>
      </c>
      <c r="R258" s="1262">
        <f t="shared" si="46"/>
        <v>77.236607363350728</v>
      </c>
      <c r="S258" s="1223">
        <f>AVERAGE($K$10:K258)</f>
        <v>53.219736037656247</v>
      </c>
      <c r="T258" s="1223">
        <f t="shared" si="40"/>
        <v>63.20404582019227</v>
      </c>
      <c r="U258" s="1223">
        <f t="shared" si="44"/>
        <v>68.154578951012653</v>
      </c>
      <c r="V258" s="1222">
        <f t="shared" si="39"/>
        <v>249</v>
      </c>
      <c r="W258" s="1200"/>
      <c r="X258" s="1200"/>
      <c r="Y258" s="1200"/>
      <c r="Z258" s="1200"/>
      <c r="AA258" s="1200"/>
      <c r="AB258" s="1316">
        <v>42253</v>
      </c>
      <c r="AC258" s="1312">
        <f t="shared" ca="1" si="38"/>
        <v>51.820584552461163</v>
      </c>
      <c r="AD258" s="1312">
        <f ca="1">AVERAGE($AC$10:AC258)</f>
        <v>58.063413086527397</v>
      </c>
      <c r="AE258" s="1312">
        <f t="shared" ca="1" si="43"/>
        <v>54.80911892064988</v>
      </c>
      <c r="AF258" s="1312">
        <f t="shared" ca="1" si="47"/>
        <v>66.234525775532958</v>
      </c>
      <c r="AG258" s="1361">
        <f t="shared" si="48"/>
        <v>26</v>
      </c>
      <c r="AH258" s="1357">
        <f>AVERAGE($O$232:O258)</f>
        <v>76.094486741246428</v>
      </c>
      <c r="AI258" s="1357">
        <f ca="1">AVERAGE($H$232:H258)</f>
        <v>64.883000864590542</v>
      </c>
      <c r="AJ258" s="1200">
        <f>(Sheet1!CS258*1440)/1000000</f>
        <v>23.788799999999998</v>
      </c>
      <c r="AK258" s="1194"/>
      <c r="AL258" s="1193"/>
      <c r="AM258" s="1193"/>
      <c r="AN258" s="1193"/>
      <c r="AO258" s="1194"/>
      <c r="AP258" s="1194"/>
      <c r="AQ258" s="1194"/>
      <c r="AR258" s="1194"/>
    </row>
    <row r="259" spans="1:44" x14ac:dyDescent="0.2">
      <c r="A259" s="1196" t="s">
        <v>1130</v>
      </c>
      <c r="B259" s="1196">
        <v>42254</v>
      </c>
      <c r="C259" s="1195">
        <v>55.241446647497952</v>
      </c>
      <c r="D259" s="1204">
        <v>78.293076068839696</v>
      </c>
      <c r="E259" s="1201">
        <v>69.254627725713007</v>
      </c>
      <c r="F259" s="1201">
        <v>53.069433266213892</v>
      </c>
      <c r="G259" s="1201">
        <v>68.115446586378312</v>
      </c>
      <c r="H259" s="1209">
        <f ca="1">'Calculations II'!CA261</f>
        <v>55.062404602233862</v>
      </c>
      <c r="I259" s="1200">
        <f>Sheet1!BB259+Sheet1!AT259</f>
        <v>3.32</v>
      </c>
      <c r="J259" s="1231">
        <f t="shared" ca="1" si="36"/>
        <v>51.742404602233862</v>
      </c>
      <c r="K259" s="1223">
        <f t="shared" si="37"/>
        <v>64.794806058928572</v>
      </c>
      <c r="L259" s="1231">
        <f ca="1">AVERAGE($J$10:J259)</f>
        <v>55.732609052590234</v>
      </c>
      <c r="M259" s="1231">
        <f t="shared" ca="1" si="41"/>
        <v>51.358982226624882</v>
      </c>
      <c r="N259" s="1231">
        <f t="shared" ca="1" si="45"/>
        <v>61.437834199957372</v>
      </c>
      <c r="O259" s="1390">
        <v>70.156298973118055</v>
      </c>
      <c r="P259" s="1262">
        <f>AVERAGE($O$10:O259)</f>
        <v>59.284525481098754</v>
      </c>
      <c r="Q259" s="1262">
        <f t="shared" si="42"/>
        <v>70.250136725483657</v>
      </c>
      <c r="R259" s="1262">
        <f t="shared" si="46"/>
        <v>76.657560267710622</v>
      </c>
      <c r="S259" s="1223">
        <f>AVERAGE($K$10:K259)</f>
        <v>53.266036317741332</v>
      </c>
      <c r="T259" s="1223">
        <f t="shared" si="40"/>
        <v>63.609631785988554</v>
      </c>
      <c r="U259" s="1223">
        <f t="shared" si="44"/>
        <v>67.974279880045174</v>
      </c>
      <c r="V259" s="1222">
        <f t="shared" si="39"/>
        <v>250</v>
      </c>
      <c r="W259" s="1200"/>
      <c r="X259" s="1200"/>
      <c r="Y259" s="1200"/>
      <c r="Z259" s="1200"/>
      <c r="AA259" s="1200"/>
      <c r="AB259" s="1316">
        <v>42254</v>
      </c>
      <c r="AC259" s="1312">
        <f t="shared" ca="1" si="38"/>
        <v>55.062404602233862</v>
      </c>
      <c r="AD259" s="1312">
        <f ca="1">AVERAGE($AC$10:AC259)</f>
        <v>58.051409052590223</v>
      </c>
      <c r="AE259" s="1312">
        <f t="shared" ca="1" si="43"/>
        <v>54.678982226624882</v>
      </c>
      <c r="AF259" s="1312">
        <f t="shared" ca="1" si="47"/>
        <v>65.534500866624029</v>
      </c>
      <c r="AG259" s="1361">
        <f t="shared" si="48"/>
        <v>27</v>
      </c>
      <c r="AH259" s="1357">
        <f>AVERAGE($O$232:O259)</f>
        <v>75.882408606670424</v>
      </c>
      <c r="AI259" s="1357">
        <f ca="1">AVERAGE($H$232:H259)</f>
        <v>64.532265283792086</v>
      </c>
      <c r="AJ259" s="1200">
        <f>(Sheet1!CS259*1440)/1000000</f>
        <v>21.281184</v>
      </c>
      <c r="AK259" s="1194"/>
      <c r="AL259" s="1193"/>
      <c r="AM259" s="1193"/>
      <c r="AN259" s="1193"/>
      <c r="AO259" s="1194"/>
      <c r="AP259" s="1194"/>
      <c r="AQ259" s="1194"/>
      <c r="AR259" s="1194"/>
    </row>
    <row r="260" spans="1:44" x14ac:dyDescent="0.2">
      <c r="A260" s="1196" t="s">
        <v>1131</v>
      </c>
      <c r="B260" s="1196">
        <v>42255</v>
      </c>
      <c r="C260" s="1195">
        <v>52.471550776333018</v>
      </c>
      <c r="D260" s="1204">
        <v>69.018014775286474</v>
      </c>
      <c r="E260" s="1201">
        <v>65.47599431445073</v>
      </c>
      <c r="F260" s="1201">
        <v>56.700940059002662</v>
      </c>
      <c r="G260" s="1201">
        <v>61.828223163792046</v>
      </c>
      <c r="H260" s="1209">
        <f ca="1">'Calculations II'!CA262</f>
        <v>59.795181401198754</v>
      </c>
      <c r="I260" s="1200">
        <f>Sheet1!BB260+Sheet1!AT260</f>
        <v>3.32</v>
      </c>
      <c r="J260" s="1231">
        <f t="shared" ca="1" si="36"/>
        <v>56.475181401198753</v>
      </c>
      <c r="K260" s="1223">
        <f t="shared" si="37"/>
        <v>61.098944617772986</v>
      </c>
      <c r="L260" s="1231">
        <f ca="1">AVERAGE($J$10:J260)</f>
        <v>55.735567508162376</v>
      </c>
      <c r="M260" s="1231">
        <f t="shared" ca="1" si="41"/>
        <v>51.800094487424637</v>
      </c>
      <c r="N260" s="1231">
        <f t="shared" ca="1" si="45"/>
        <v>60.857278890446658</v>
      </c>
      <c r="O260" s="1390">
        <v>67.561304953307925</v>
      </c>
      <c r="P260" s="1262">
        <f>AVERAGE($O$10:O260)</f>
        <v>59.317500698119503</v>
      </c>
      <c r="Q260" s="1262">
        <f t="shared" si="42"/>
        <v>70.10982855720188</v>
      </c>
      <c r="R260" s="1262">
        <f t="shared" si="46"/>
        <v>75.958101681679437</v>
      </c>
      <c r="S260" s="1223">
        <f>AVERAGE($K$10:K260)</f>
        <v>53.297243123717557</v>
      </c>
      <c r="T260" s="1223">
        <f t="shared" si="40"/>
        <v>63.211580873433036</v>
      </c>
      <c r="U260" s="1223">
        <f t="shared" si="44"/>
        <v>67.687418335390987</v>
      </c>
      <c r="V260" s="1222">
        <f t="shared" si="39"/>
        <v>251</v>
      </c>
      <c r="W260" s="1200"/>
      <c r="X260" s="1200"/>
      <c r="Y260" s="1200"/>
      <c r="Z260" s="1200"/>
      <c r="AA260" s="1200"/>
      <c r="AB260" s="1316">
        <v>42255</v>
      </c>
      <c r="AC260" s="1312">
        <f t="shared" ca="1" si="38"/>
        <v>59.795181401198754</v>
      </c>
      <c r="AD260" s="1312">
        <f ca="1">AVERAGE($AC$10:AC260)</f>
        <v>58.058356352783882</v>
      </c>
      <c r="AE260" s="1312">
        <f t="shared" ca="1" si="43"/>
        <v>55.120094487424637</v>
      </c>
      <c r="AF260" s="1312">
        <f t="shared" ca="1" si="47"/>
        <v>64.894612223779987</v>
      </c>
      <c r="AG260" s="1361">
        <f t="shared" si="48"/>
        <v>28</v>
      </c>
      <c r="AH260" s="1357">
        <f>AVERAGE($O$232:O260)</f>
        <v>75.595473997933794</v>
      </c>
      <c r="AI260" s="1357">
        <f ca="1">AVERAGE($H$232:H260)</f>
        <v>64.368917563702652</v>
      </c>
      <c r="AJ260" s="1200">
        <f>(Sheet1!CS260*1440)/1000000</f>
        <v>22.215888</v>
      </c>
      <c r="AK260" s="1194"/>
      <c r="AL260" s="1193"/>
      <c r="AM260" s="1193"/>
      <c r="AN260" s="1193"/>
      <c r="AO260" s="1194"/>
      <c r="AP260" s="1194"/>
      <c r="AQ260" s="1194"/>
      <c r="AR260" s="1194"/>
    </row>
    <row r="261" spans="1:44" x14ac:dyDescent="0.2">
      <c r="A261" s="1196" t="s">
        <v>1132</v>
      </c>
      <c r="B261" s="1196">
        <v>42256</v>
      </c>
      <c r="C261" s="1195">
        <v>53.222309264567848</v>
      </c>
      <c r="D261" s="1204">
        <v>57.068267548811647</v>
      </c>
      <c r="E261" s="1201">
        <v>61.467023554896144</v>
      </c>
      <c r="F261" s="1201">
        <v>58.678165594386044</v>
      </c>
      <c r="G261" s="1201">
        <v>64.194326868753677</v>
      </c>
      <c r="H261" s="1209">
        <f ca="1">'Calculations II'!CA263</f>
        <v>62.619060202904649</v>
      </c>
      <c r="I261" s="1200">
        <f>Sheet1!BB261+Sheet1!AT261</f>
        <v>3.32</v>
      </c>
      <c r="J261" s="1231">
        <f t="shared" ca="1" si="36"/>
        <v>59.299060202904649</v>
      </c>
      <c r="K261" s="1223">
        <f t="shared" si="37"/>
        <v>58.926018566283076</v>
      </c>
      <c r="L261" s="1231">
        <f ca="1">AVERAGE($J$10:J261)</f>
        <v>55.749708352189124</v>
      </c>
      <c r="M261" s="1231">
        <f t="shared" ca="1" si="41"/>
        <v>52.939228947145992</v>
      </c>
      <c r="N261" s="1231">
        <f ca="1">AVERAGE(J232:J261)</f>
        <v>60.332255651676064</v>
      </c>
      <c r="O261" s="1390">
        <v>66.936533597614982</v>
      </c>
      <c r="P261" s="1262">
        <f>AVERAGE($O$10:O261)</f>
        <v>59.347734955657181</v>
      </c>
      <c r="Q261" s="1262">
        <f t="shared" si="42"/>
        <v>69.106469098466533</v>
      </c>
      <c r="R261" s="1262">
        <f t="shared" si="46"/>
        <v>75.306842651256503</v>
      </c>
      <c r="S261" s="1223">
        <f>AVERAGE($K$10:K261)</f>
        <v>53.319579534203925</v>
      </c>
      <c r="T261" s="1223">
        <f t="shared" si="40"/>
        <v>62.601895355650733</v>
      </c>
      <c r="U261" s="1223">
        <f t="shared" si="44"/>
        <v>67.298304653454537</v>
      </c>
      <c r="V261" s="1222">
        <f t="shared" si="39"/>
        <v>252</v>
      </c>
      <c r="W261" s="1200"/>
      <c r="X261" s="1200"/>
      <c r="Y261" s="1200"/>
      <c r="Z261" s="1200"/>
      <c r="AA261" s="1200"/>
      <c r="AB261" s="1316">
        <v>42256</v>
      </c>
      <c r="AC261" s="1312">
        <f t="shared" ca="1" si="38"/>
        <v>62.619060202904649</v>
      </c>
      <c r="AD261" s="1312">
        <f ca="1">AVERAGE($AC$10:AC261)</f>
        <v>58.076454383935157</v>
      </c>
      <c r="AE261" s="1312">
        <f t="shared" ca="1" si="43"/>
        <v>56.259228947146006</v>
      </c>
      <c r="AF261" s="1312">
        <f t="shared" ca="1" si="47"/>
        <v>64.310588985009389</v>
      </c>
      <c r="AG261" s="1361">
        <f t="shared" si="48"/>
        <v>29</v>
      </c>
      <c r="AH261" s="1357">
        <f>AVERAGE($O$232:O261)</f>
        <v>75.306842651256503</v>
      </c>
      <c r="AI261" s="1357">
        <f ca="1">AVERAGE($H$232:H261)</f>
        <v>64.310588985009389</v>
      </c>
      <c r="AJ261" s="1200">
        <f>(Sheet1!CS261*1440)/1000000</f>
        <v>32.492592000000002</v>
      </c>
      <c r="AK261" s="1194"/>
      <c r="AL261" s="1193"/>
      <c r="AM261" s="1193"/>
      <c r="AN261" s="1193"/>
      <c r="AO261" s="1194"/>
      <c r="AP261" s="1194"/>
      <c r="AQ261" s="1194"/>
      <c r="AR261" s="1194"/>
    </row>
    <row r="262" spans="1:44" x14ac:dyDescent="0.2">
      <c r="A262" s="1196" t="s">
        <v>1133</v>
      </c>
      <c r="B262" s="1196">
        <v>42257</v>
      </c>
      <c r="C262" s="1195">
        <v>53.346540337863424</v>
      </c>
      <c r="D262" s="1204">
        <v>80.517836281462067</v>
      </c>
      <c r="E262" s="1201">
        <v>62.40380661646531</v>
      </c>
      <c r="F262" s="1201">
        <v>58.180703442117597</v>
      </c>
      <c r="G262" s="1201">
        <v>64.425489824148343</v>
      </c>
      <c r="H262" s="1209">
        <f ca="1">'Calculations II'!CA264</f>
        <v>57.831764198812131</v>
      </c>
      <c r="I262" s="1200">
        <f>Sheet1!BB262+Sheet1!AT262</f>
        <v>3.32</v>
      </c>
      <c r="J262" s="1231">
        <f t="shared" ca="1" si="36"/>
        <v>54.511764198812131</v>
      </c>
      <c r="K262" s="1223">
        <f t="shared" si="37"/>
        <v>63.774875300411352</v>
      </c>
      <c r="L262" s="1231">
        <f ca="1">AVERAGE($J$10:J262)</f>
        <v>55.744815292294362</v>
      </c>
      <c r="M262" s="1231">
        <f t="shared" ca="1" si="41"/>
        <v>53.361051746580188</v>
      </c>
      <c r="N262" s="1231">
        <f t="shared" ca="1" si="45"/>
        <v>59.653627573487285</v>
      </c>
      <c r="O262" s="1390">
        <v>66.985172850653484</v>
      </c>
      <c r="P262" s="1262">
        <f>AVERAGE($O$10:O262)</f>
        <v>59.377922457218432</v>
      </c>
      <c r="Q262" s="1262">
        <f t="shared" si="42"/>
        <v>68.297009829754543</v>
      </c>
      <c r="R262" s="1262">
        <f t="shared" si="46"/>
        <v>74.499288698510114</v>
      </c>
      <c r="S262" s="1223">
        <f>AVERAGE($K$10:K262)</f>
        <v>53.360904813912249</v>
      </c>
      <c r="T262" s="1223">
        <f t="shared" si="40"/>
        <v>62.635269646537786</v>
      </c>
      <c r="U262" s="1223">
        <f t="shared" si="44"/>
        <v>66.996457615983843</v>
      </c>
      <c r="V262" s="1222">
        <f t="shared" si="39"/>
        <v>253</v>
      </c>
      <c r="W262" s="1200"/>
      <c r="X262" s="1200"/>
      <c r="Y262" s="1200"/>
      <c r="Z262" s="1200"/>
      <c r="AA262" s="1200"/>
      <c r="AB262" s="1316">
        <v>42257</v>
      </c>
      <c r="AC262" s="1312">
        <f t="shared" ca="1" si="38"/>
        <v>57.831764198812131</v>
      </c>
      <c r="AD262" s="1312">
        <f ca="1">AVERAGE($AC$10:AC262)</f>
        <v>58.075487229053252</v>
      </c>
      <c r="AE262" s="1312">
        <f t="shared" ca="1" si="43"/>
        <v>56.681051746580202</v>
      </c>
      <c r="AF262" s="1312">
        <f t="shared" ca="1" si="47"/>
        <v>63.576960906820609</v>
      </c>
      <c r="AG262" s="1361">
        <f t="shared" si="48"/>
        <v>30</v>
      </c>
      <c r="AH262" s="1357">
        <f>AVERAGE($O$232:O262)</f>
        <v>75.03840168994671</v>
      </c>
      <c r="AI262" s="1357">
        <f ca="1">AVERAGE($H$232:H262)</f>
        <v>64.101594637067535</v>
      </c>
      <c r="AJ262" s="1200">
        <f>(Sheet1!CS262*1440)/1000000</f>
        <v>35.877887999999999</v>
      </c>
      <c r="AK262" s="1194"/>
      <c r="AL262" s="1193"/>
      <c r="AM262" s="1193"/>
      <c r="AN262" s="1193"/>
      <c r="AO262" s="1194"/>
      <c r="AP262" s="1194"/>
      <c r="AQ262" s="1194"/>
      <c r="AR262" s="1194"/>
    </row>
    <row r="263" spans="1:44" x14ac:dyDescent="0.2">
      <c r="A263" s="1196" t="s">
        <v>1134</v>
      </c>
      <c r="B263" s="1196">
        <v>42258</v>
      </c>
      <c r="C263" s="1195">
        <v>56.267037180862758</v>
      </c>
      <c r="D263" s="1204">
        <v>73.965344909976466</v>
      </c>
      <c r="E263" s="1201">
        <v>63.649018120057789</v>
      </c>
      <c r="F263" s="1201">
        <v>64.428164825018158</v>
      </c>
      <c r="G263" s="1201">
        <v>65.803720414216826</v>
      </c>
      <c r="H263" s="1209">
        <f ca="1">'Calculations II'!CA265</f>
        <v>57.34374413517498</v>
      </c>
      <c r="I263" s="1200">
        <f>Sheet1!BB263+Sheet1!AT263</f>
        <v>3.32</v>
      </c>
      <c r="J263" s="1231">
        <f t="shared" ca="1" si="36"/>
        <v>54.023744135174979</v>
      </c>
      <c r="K263" s="1223">
        <f t="shared" si="37"/>
        <v>64.822657090026411</v>
      </c>
      <c r="L263" s="1231">
        <f ca="1">AVERAGE($J$10:J263)</f>
        <v>55.738039421597037</v>
      </c>
      <c r="M263" s="1231">
        <f t="shared" ca="1" si="41"/>
        <v>53.582586009297628</v>
      </c>
      <c r="N263" s="1231">
        <f t="shared" ca="1" si="45"/>
        <v>59.03085439544229</v>
      </c>
      <c r="O263" s="1390">
        <v>64.818965242656475</v>
      </c>
      <c r="P263" s="1262">
        <f>AVERAGE($O$10:O263)</f>
        <v>59.399343885507562</v>
      </c>
      <c r="Q263" s="1262">
        <f t="shared" si="42"/>
        <v>67.446972421846326</v>
      </c>
      <c r="R263" s="1262">
        <f t="shared" si="46"/>
        <v>73.776292060271174</v>
      </c>
      <c r="S263" s="1223">
        <f>AVERAGE($K$10:K263)</f>
        <v>53.406029822873329</v>
      </c>
      <c r="T263" s="1223">
        <f t="shared" si="40"/>
        <v>62.852905385941035</v>
      </c>
      <c r="U263" s="1223">
        <f t="shared" si="44"/>
        <v>66.76136961137253</v>
      </c>
      <c r="V263" s="1222">
        <f t="shared" si="39"/>
        <v>254</v>
      </c>
      <c r="W263" s="1200"/>
      <c r="X263" s="1200"/>
      <c r="Y263" s="1200"/>
      <c r="Z263" s="1200"/>
      <c r="AA263" s="1200"/>
      <c r="AB263" s="1316">
        <v>42258</v>
      </c>
      <c r="AC263" s="1312">
        <f t="shared" ca="1" si="38"/>
        <v>57.34374413517498</v>
      </c>
      <c r="AD263" s="1312">
        <f ca="1">AVERAGE($AC$10:AC263)</f>
        <v>58.072606350730894</v>
      </c>
      <c r="AE263" s="1312">
        <f t="shared" ca="1" si="43"/>
        <v>56.902586009297636</v>
      </c>
      <c r="AF263" s="1312">
        <f t="shared" ca="1" si="47"/>
        <v>62.907187728775625</v>
      </c>
      <c r="AG263" s="1361">
        <f t="shared" si="48"/>
        <v>31</v>
      </c>
      <c r="AH263" s="1357">
        <f>AVERAGE($O$232:O263)</f>
        <v>74.719044300968889</v>
      </c>
      <c r="AI263" s="1357">
        <f ca="1">AVERAGE($H$232:H263)</f>
        <v>63.8904118088834</v>
      </c>
      <c r="AJ263" s="1200">
        <f>(Sheet1!CS263*1440)/1000000</f>
        <v>28.029023999999996</v>
      </c>
      <c r="AK263" s="1194"/>
      <c r="AL263" s="1193"/>
      <c r="AM263" s="1193"/>
      <c r="AN263" s="1193"/>
      <c r="AO263" s="1194"/>
      <c r="AP263" s="1194"/>
      <c r="AQ263" s="1194"/>
      <c r="AR263" s="1194"/>
    </row>
    <row r="264" spans="1:44" x14ac:dyDescent="0.2">
      <c r="A264" s="1196" t="s">
        <v>1135</v>
      </c>
      <c r="B264" s="1196">
        <v>42259</v>
      </c>
      <c r="C264" s="1195">
        <v>56.12479270652959</v>
      </c>
      <c r="D264" s="1204">
        <v>61.38025487433314</v>
      </c>
      <c r="E264" s="1201">
        <v>65.153196915061415</v>
      </c>
      <c r="F264" s="1201">
        <v>60.157157160053792</v>
      </c>
      <c r="G264" s="1201">
        <v>67.295852186223328</v>
      </c>
      <c r="H264" s="1209">
        <f ca="1">'Calculations II'!CA266</f>
        <v>58.404045104612621</v>
      </c>
      <c r="I264" s="1200">
        <f>Sheet1!BB264+Sheet1!AT264</f>
        <v>3.32</v>
      </c>
      <c r="J264" s="1231">
        <f t="shared" ca="1" si="36"/>
        <v>55.08404510461262</v>
      </c>
      <c r="K264" s="1223">
        <f t="shared" si="37"/>
        <v>62.022250768440259</v>
      </c>
      <c r="L264" s="1231">
        <f ca="1">AVERAGE($J$10:J264)</f>
        <v>55.735474738001024</v>
      </c>
      <c r="M264" s="1231">
        <f t="shared" ca="1" si="41"/>
        <v>54.23382631391403</v>
      </c>
      <c r="N264" s="1231">
        <f t="shared" ca="1" si="45"/>
        <v>58.494958504565759</v>
      </c>
      <c r="O264" s="1390">
        <v>66.52621304374081</v>
      </c>
      <c r="P264" s="1262">
        <f>AVERAGE($O$10:O264)</f>
        <v>59.427292392010436</v>
      </c>
      <c r="Q264" s="1262">
        <f t="shared" si="42"/>
        <v>67.3188952182077</v>
      </c>
      <c r="R264" s="1262">
        <f t="shared" si="46"/>
        <v>73.265182598079093</v>
      </c>
      <c r="S264" s="1223">
        <f>AVERAGE($K$10:K264)</f>
        <v>53.439818924620653</v>
      </c>
      <c r="T264" s="1223">
        <f t="shared" si="40"/>
        <v>62.808051106245543</v>
      </c>
      <c r="U264" s="1223">
        <f t="shared" si="44"/>
        <v>66.458796482213032</v>
      </c>
      <c r="V264" s="1222">
        <f t="shared" si="39"/>
        <v>255</v>
      </c>
      <c r="W264" s="1200"/>
      <c r="X264" s="1200"/>
      <c r="Y264" s="1200"/>
      <c r="Z264" s="1200"/>
      <c r="AA264" s="1200"/>
      <c r="AB264" s="1316">
        <v>42259</v>
      </c>
      <c r="AC264" s="1312">
        <f t="shared" ca="1" si="38"/>
        <v>58.404045104612621</v>
      </c>
      <c r="AD264" s="1312">
        <f ca="1">AVERAGE($AC$10:AC264)</f>
        <v>58.073906110550041</v>
      </c>
      <c r="AE264" s="1312">
        <f t="shared" ca="1" si="43"/>
        <v>57.55382631391403</v>
      </c>
      <c r="AF264" s="1312">
        <f t="shared" ca="1" si="47"/>
        <v>62.324958504565743</v>
      </c>
      <c r="AG264" s="1361">
        <f t="shared" si="48"/>
        <v>32</v>
      </c>
      <c r="AH264" s="1357">
        <f>AVERAGE($O$232:O264)</f>
        <v>74.470776687113499</v>
      </c>
      <c r="AI264" s="1357">
        <f ca="1">AVERAGE($H$232:H264)</f>
        <v>63.724158272390348</v>
      </c>
      <c r="AJ264" s="1200">
        <f>(Sheet1!CS264*1440)/1000000</f>
        <v>23.454864000000001</v>
      </c>
      <c r="AK264" s="1194"/>
      <c r="AL264" s="1193"/>
      <c r="AM264" s="1193"/>
      <c r="AN264" s="1193"/>
      <c r="AO264" s="1194"/>
      <c r="AP264" s="1194"/>
      <c r="AQ264" s="1194"/>
      <c r="AR264" s="1194"/>
    </row>
    <row r="265" spans="1:44" x14ac:dyDescent="0.2">
      <c r="A265" s="1196" t="s">
        <v>1136</v>
      </c>
      <c r="B265" s="1196">
        <v>42260</v>
      </c>
      <c r="C265" s="1195">
        <v>58.066738193212458</v>
      </c>
      <c r="D265" s="1204">
        <v>62.173325345601114</v>
      </c>
      <c r="E265" s="1201">
        <v>67.037476671375785</v>
      </c>
      <c r="F265" s="1201">
        <v>59.929920385982641</v>
      </c>
      <c r="G265" s="1201">
        <v>66.574323133980442</v>
      </c>
      <c r="H265" s="1209">
        <f ca="1">'Calculations II'!CA267</f>
        <v>54.007009680726135</v>
      </c>
      <c r="I265" s="1200">
        <f>Sheet1!BB265+Sheet1!AT265</f>
        <v>3.32</v>
      </c>
      <c r="J265" s="1231">
        <f t="shared" ca="1" si="36"/>
        <v>50.687009680726135</v>
      </c>
      <c r="K265" s="1223">
        <f t="shared" si="37"/>
        <v>62.756356746030484</v>
      </c>
      <c r="L265" s="1231">
        <f ca="1">AVERAGE($J$10:J265)</f>
        <v>55.715754171371046</v>
      </c>
      <c r="M265" s="1231">
        <f t="shared" ca="1" si="41"/>
        <v>54.546172760809029</v>
      </c>
      <c r="N265" s="1231">
        <f t="shared" ca="1" si="45"/>
        <v>58.140592259990285</v>
      </c>
      <c r="O265" s="1390">
        <v>65.819089735194922</v>
      </c>
      <c r="P265" s="1262">
        <f>AVERAGE($O$10:O265)</f>
        <v>59.452260350382247</v>
      </c>
      <c r="Q265" s="1262">
        <f t="shared" si="42"/>
        <v>66.971939770898089</v>
      </c>
      <c r="R265" s="1262">
        <f t="shared" si="46"/>
        <v>72.793676303395472</v>
      </c>
      <c r="S265" s="1223">
        <f>AVERAGE($K$10:K265)</f>
        <v>53.476211650485538</v>
      </c>
      <c r="T265" s="1223">
        <f t="shared" si="40"/>
        <v>62.599415592556163</v>
      </c>
      <c r="U265" s="1223">
        <f t="shared" si="44"/>
        <v>66.223070905066024</v>
      </c>
      <c r="V265" s="1222">
        <f t="shared" si="39"/>
        <v>256</v>
      </c>
      <c r="W265" s="1200"/>
      <c r="X265" s="1200"/>
      <c r="Y265" s="1200"/>
      <c r="Z265" s="1200"/>
      <c r="AA265" s="1200"/>
      <c r="AB265" s="1316">
        <v>42260</v>
      </c>
      <c r="AC265" s="1312">
        <f t="shared" ca="1" si="38"/>
        <v>54.007009680726135</v>
      </c>
      <c r="AD265" s="1312">
        <f ca="1">AVERAGE($AC$10:AC265)</f>
        <v>58.058019796371042</v>
      </c>
      <c r="AE265" s="1312">
        <f t="shared" ca="1" si="43"/>
        <v>57.866172760809022</v>
      </c>
      <c r="AF265" s="1312">
        <f t="shared" ca="1" si="47"/>
        <v>61.92425892665694</v>
      </c>
      <c r="AG265" s="1361">
        <f t="shared" si="48"/>
        <v>33</v>
      </c>
      <c r="AH265" s="1357">
        <f>AVERAGE($O$232:O265)</f>
        <v>74.216315306174721</v>
      </c>
      <c r="AI265" s="1357">
        <f ca="1">AVERAGE($H$232:H265)</f>
        <v>63.438359784400227</v>
      </c>
      <c r="AJ265" s="1200">
        <f>(Sheet1!CS265*1440)/1000000</f>
        <v>23.946336000000002</v>
      </c>
      <c r="AK265" s="1194"/>
      <c r="AL265" s="1193"/>
      <c r="AM265" s="1193"/>
      <c r="AN265" s="1193"/>
      <c r="AO265" s="1194"/>
      <c r="AP265" s="1194"/>
      <c r="AQ265" s="1194"/>
      <c r="AR265" s="1194"/>
    </row>
    <row r="266" spans="1:44" x14ac:dyDescent="0.2">
      <c r="A266" s="1196" t="s">
        <v>1137</v>
      </c>
      <c r="B266" s="1196">
        <v>42261</v>
      </c>
      <c r="C266" s="1195">
        <v>51.811169618351521</v>
      </c>
      <c r="D266" s="1204">
        <v>63.60373282589363</v>
      </c>
      <c r="E266" s="1201">
        <v>67.386093624449103</v>
      </c>
      <c r="F266" s="1201">
        <v>56.802777742035211</v>
      </c>
      <c r="G266" s="1201">
        <v>67.017037075330435</v>
      </c>
      <c r="H266" s="1209">
        <f ca="1">'Calculations II'!CA268</f>
        <v>54.926194277413295</v>
      </c>
      <c r="I266" s="1200">
        <f>Sheet1!BB266+Sheet1!AT266</f>
        <v>3.32</v>
      </c>
      <c r="J266" s="1231">
        <f t="shared" ref="J266:J329" ca="1" si="49">H266-I266</f>
        <v>51.606194277413294</v>
      </c>
      <c r="K266" s="1223">
        <f t="shared" ref="K266:K329" si="50">AVERAGE(C266:G266)</f>
        <v>61.324162177211974</v>
      </c>
      <c r="L266" s="1231">
        <f ca="1">AVERAGE($J$10:J266)</f>
        <v>55.699763665947088</v>
      </c>
      <c r="M266" s="1231">
        <f t="shared" ca="1" si="41"/>
        <v>54.526714142977504</v>
      </c>
      <c r="N266" s="1231">
        <f t="shared" ca="1" si="45"/>
        <v>57.814053119729152</v>
      </c>
      <c r="O266" s="1223">
        <v>67.002747964605575</v>
      </c>
      <c r="P266" s="1262">
        <f>AVERAGE($O$10:O266)</f>
        <v>59.481639679620464</v>
      </c>
      <c r="Q266" s="1262">
        <f t="shared" si="42"/>
        <v>66.521432483967743</v>
      </c>
      <c r="R266" s="1262">
        <f t="shared" si="46"/>
        <v>72.363912698503299</v>
      </c>
      <c r="S266" s="1223">
        <f>AVERAGE($K$10:K266)</f>
        <v>53.506748422963071</v>
      </c>
      <c r="T266" s="1223">
        <f t="shared" si="40"/>
        <v>62.103609323739498</v>
      </c>
      <c r="U266" s="1223">
        <f t="shared" si="44"/>
        <v>65.910878095497125</v>
      </c>
      <c r="V266" s="1222">
        <f t="shared" si="39"/>
        <v>257</v>
      </c>
      <c r="W266" s="1200"/>
      <c r="X266" s="1200"/>
      <c r="Y266" s="1200"/>
      <c r="Z266" s="1200"/>
      <c r="AA266" s="1200"/>
      <c r="AB266" s="1316">
        <v>42261</v>
      </c>
      <c r="AC266" s="1312">
        <f t="shared" ca="1" si="38"/>
        <v>54.926194277413295</v>
      </c>
      <c r="AD266" s="1312">
        <f ca="1">AVERAGE($AC$10:AC266)</f>
        <v>58.045833704857593</v>
      </c>
      <c r="AE266" s="1312">
        <f t="shared" ca="1" si="43"/>
        <v>57.846714142977511</v>
      </c>
      <c r="AF266" s="1312">
        <f t="shared" ca="1" si="47"/>
        <v>61.555053119729131</v>
      </c>
      <c r="AG266" s="1361">
        <f t="shared" si="48"/>
        <v>34</v>
      </c>
      <c r="AH266" s="1357">
        <f>AVERAGE($O$232:O266)</f>
        <v>74.010213382129891</v>
      </c>
      <c r="AI266" s="1357">
        <f ca="1">AVERAGE($H$232:H266)</f>
        <v>63.195155055629165</v>
      </c>
      <c r="AJ266" s="1200">
        <f>(Sheet1!CS266*1440)/1000000</f>
        <v>27.502559999999999</v>
      </c>
      <c r="AK266" s="1194"/>
      <c r="AL266" s="1193"/>
      <c r="AM266" s="1193"/>
      <c r="AN266" s="1193"/>
      <c r="AO266" s="1194"/>
      <c r="AP266" s="1194"/>
      <c r="AQ266" s="1194"/>
      <c r="AR266" s="1194"/>
    </row>
    <row r="267" spans="1:44" x14ac:dyDescent="0.2">
      <c r="A267" s="1196" t="s">
        <v>1138</v>
      </c>
      <c r="B267" s="1196">
        <v>42262</v>
      </c>
      <c r="C267" s="1195">
        <v>57.691756078523198</v>
      </c>
      <c r="D267" s="1204">
        <v>61.902476443037379</v>
      </c>
      <c r="E267" s="1201">
        <v>65.440557549670089</v>
      </c>
      <c r="F267" s="1201">
        <v>57.885135128244592</v>
      </c>
      <c r="G267" s="1201">
        <v>66.926228901895669</v>
      </c>
      <c r="H267" s="1209">
        <f ca="1">'Calculations II'!CA269</f>
        <v>56.25899086356813</v>
      </c>
      <c r="I267" s="1200">
        <f>Sheet1!BB267+Sheet1!AT267</f>
        <v>3.32</v>
      </c>
      <c r="J267" s="1231">
        <f t="shared" ca="1" si="49"/>
        <v>52.938990863568129</v>
      </c>
      <c r="K267" s="1223">
        <f t="shared" si="50"/>
        <v>61.969230820274184</v>
      </c>
      <c r="L267" s="1231">
        <f ca="1">AVERAGE($J$10:J267)</f>
        <v>55.689062996170421</v>
      </c>
      <c r="M267" s="1231">
        <f t="shared" ca="1" si="41"/>
        <v>54.021544066173128</v>
      </c>
      <c r="N267" s="1231">
        <f ca="1">AVERAGE(J238:J267)</f>
        <v>57.532057665111139</v>
      </c>
      <c r="O267" s="1223">
        <v>68.338960107987361</v>
      </c>
      <c r="P267" s="1262">
        <f>AVERAGE($O$10:O267)</f>
        <v>59.515970378955224</v>
      </c>
      <c r="Q267" s="1262">
        <f t="shared" si="42"/>
        <v>66.632526077493381</v>
      </c>
      <c r="R267" s="1262">
        <f t="shared" si="46"/>
        <v>71.918708968845721</v>
      </c>
      <c r="S267" s="1223">
        <f>AVERAGE($K$10:K267)</f>
        <v>53.539548742332499</v>
      </c>
      <c r="T267" s="1223">
        <f t="shared" si="40"/>
        <v>62.227935924096812</v>
      </c>
      <c r="U267" s="1223">
        <f t="shared" si="44"/>
        <v>65.547328222860287</v>
      </c>
      <c r="V267" s="1222">
        <f t="shared" si="39"/>
        <v>258</v>
      </c>
      <c r="W267" s="1200"/>
      <c r="X267" s="1200"/>
      <c r="Y267" s="1200"/>
      <c r="Z267" s="1200"/>
      <c r="AA267" s="1200"/>
      <c r="AB267" s="1316">
        <v>42262</v>
      </c>
      <c r="AC267" s="1312">
        <f t="shared" ref="AC267:AC330" ca="1" si="51">H267</f>
        <v>56.25899086356813</v>
      </c>
      <c r="AD267" s="1312">
        <f ca="1">AVERAGE($AC$10:AC267)</f>
        <v>58.038907957410728</v>
      </c>
      <c r="AE267" s="1312">
        <f t="shared" ca="1" si="43"/>
        <v>57.341544066173128</v>
      </c>
      <c r="AF267" s="1312">
        <f t="shared" ca="1" si="47"/>
        <v>61.230724331777793</v>
      </c>
      <c r="AG267" s="1361">
        <f t="shared" si="48"/>
        <v>35</v>
      </c>
      <c r="AH267" s="1357">
        <f>AVERAGE($O$232:O267)</f>
        <v>73.852678568959263</v>
      </c>
      <c r="AI267" s="1357">
        <f ca="1">AVERAGE($H$232:H267)</f>
        <v>63.002483828071917</v>
      </c>
      <c r="AJ267" s="1200">
        <f>(Sheet1!CS267*1440)/1000000</f>
        <v>24.028127999999999</v>
      </c>
      <c r="AK267" s="1194"/>
      <c r="AL267" s="1193"/>
      <c r="AM267" s="1193"/>
      <c r="AN267" s="1193"/>
      <c r="AO267" s="1194"/>
      <c r="AP267" s="1194"/>
      <c r="AQ267" s="1194"/>
      <c r="AR267" s="1194"/>
    </row>
    <row r="268" spans="1:44" x14ac:dyDescent="0.2">
      <c r="A268" s="1196" t="s">
        <v>1139</v>
      </c>
      <c r="B268" s="1196">
        <v>42263</v>
      </c>
      <c r="C268" s="1195">
        <v>51.70466247804633</v>
      </c>
      <c r="D268" s="1204">
        <v>57.326667062019659</v>
      </c>
      <c r="E268" s="1201">
        <v>65.692117872034899</v>
      </c>
      <c r="F268" s="1201">
        <v>55.531818535971482</v>
      </c>
      <c r="G268" s="1201">
        <v>62.653555890866926</v>
      </c>
      <c r="H268" s="1209">
        <f ca="1">'Calculations II'!CA270</f>
        <v>51.786475982092021</v>
      </c>
      <c r="I268" s="1200">
        <f>Sheet1!BB268+Sheet1!AT268</f>
        <v>3.32</v>
      </c>
      <c r="J268" s="1231">
        <f t="shared" ca="1" si="49"/>
        <v>48.466475982092021</v>
      </c>
      <c r="K268" s="1223">
        <f t="shared" si="50"/>
        <v>58.581764367787855</v>
      </c>
      <c r="L268" s="1231">
        <f ca="1">AVERAGE($J$10:J268)</f>
        <v>55.661176559822628</v>
      </c>
      <c r="M268" s="1231">
        <f t="shared" ca="1" si="41"/>
        <v>52.474032034628472</v>
      </c>
      <c r="N268" s="1231">
        <f t="shared" ca="1" si="45"/>
        <v>56.897918583044017</v>
      </c>
      <c r="O268" s="1223">
        <v>61.938369096902825</v>
      </c>
      <c r="P268" s="1262">
        <f>AVERAGE($O$10:O268)</f>
        <v>59.525323269758104</v>
      </c>
      <c r="Q268" s="1262">
        <f t="shared" si="42"/>
        <v>65.918502577391635</v>
      </c>
      <c r="R268" s="1262">
        <f t="shared" si="46"/>
        <v>71.246360892956361</v>
      </c>
      <c r="S268" s="1223">
        <f>AVERAGE($K$10:K268)</f>
        <v>53.559016756330394</v>
      </c>
      <c r="T268" s="1223">
        <f t="shared" si="40"/>
        <v>62.178756752883217</v>
      </c>
      <c r="U268" s="1223">
        <f t="shared" si="44"/>
        <v>65.077990873858127</v>
      </c>
      <c r="V268" s="1222">
        <f t="shared" ref="V268:V331" si="52">V267+1</f>
        <v>259</v>
      </c>
      <c r="W268" s="1200"/>
      <c r="X268" s="1200"/>
      <c r="Y268" s="1200"/>
      <c r="Z268" s="1200"/>
      <c r="AA268" s="1200"/>
      <c r="AB268" s="1316">
        <v>42263</v>
      </c>
      <c r="AC268" s="1312">
        <f t="shared" ca="1" si="51"/>
        <v>51.786475982092021</v>
      </c>
      <c r="AD268" s="1312">
        <f ca="1">AVERAGE($AC$10:AC268)</f>
        <v>58.014767293413357</v>
      </c>
      <c r="AE268" s="1312">
        <f t="shared" ca="1" si="43"/>
        <v>55.794032034628472</v>
      </c>
      <c r="AF268" s="1312">
        <f t="shared" ca="1" si="47"/>
        <v>60.553585249710679</v>
      </c>
      <c r="AG268" s="1361">
        <f t="shared" si="48"/>
        <v>36</v>
      </c>
      <c r="AH268" s="1357">
        <f>AVERAGE($O$232:O268)</f>
        <v>73.530670204849642</v>
      </c>
      <c r="AI268" s="1357">
        <f ca="1">AVERAGE($H$232:H268)</f>
        <v>62.699348480883266</v>
      </c>
      <c r="AJ268" s="1200">
        <f>(Sheet1!CS268*1440)/1000000</f>
        <v>21.941279999999999</v>
      </c>
      <c r="AK268" s="1194"/>
      <c r="AL268" s="1193"/>
      <c r="AM268" s="1193"/>
      <c r="AN268" s="1193"/>
      <c r="AO268" s="1194"/>
      <c r="AP268" s="1194"/>
      <c r="AQ268" s="1194"/>
      <c r="AR268" s="1194"/>
    </row>
    <row r="269" spans="1:44" x14ac:dyDescent="0.2">
      <c r="A269" s="1196" t="s">
        <v>1140</v>
      </c>
      <c r="B269" s="1196">
        <v>42264</v>
      </c>
      <c r="C269" s="1195">
        <v>49.317314458342608</v>
      </c>
      <c r="D269" s="1204">
        <v>54.458536572075147</v>
      </c>
      <c r="E269" s="1201">
        <v>61.998010913228754</v>
      </c>
      <c r="F269" s="1201">
        <v>55.672259813596177</v>
      </c>
      <c r="G269" s="1201">
        <v>62.584207007751978</v>
      </c>
      <c r="H269" s="1209">
        <f ca="1">'Calculations II'!CA271</f>
        <v>53.110460434610346</v>
      </c>
      <c r="I269" s="1200">
        <f>Sheet1!BB269+Sheet1!AT269</f>
        <v>3.32</v>
      </c>
      <c r="J269" s="1231">
        <f t="shared" ca="1" si="49"/>
        <v>49.790460434610345</v>
      </c>
      <c r="K269" s="1223">
        <f t="shared" si="50"/>
        <v>56.80606575299894</v>
      </c>
      <c r="L269" s="1231">
        <f ca="1">AVERAGE($J$10:J269)</f>
        <v>55.638596882417964</v>
      </c>
      <c r="M269" s="1231">
        <f t="shared" ca="1" si="41"/>
        <v>51.799560068313937</v>
      </c>
      <c r="N269" s="1231">
        <f t="shared" ca="1" si="45"/>
        <v>56.350571390438894</v>
      </c>
      <c r="O269" s="1223">
        <v>62.950602537718268</v>
      </c>
      <c r="P269" s="1262">
        <f>AVERAGE($O$10:O269)</f>
        <v>59.538497420788723</v>
      </c>
      <c r="Q269" s="1262">
        <f t="shared" si="42"/>
        <v>65.342135389829465</v>
      </c>
      <c r="R269" s="1262">
        <f t="shared" si="46"/>
        <v>70.70386953939223</v>
      </c>
      <c r="S269" s="1223">
        <f>AVERAGE($K$10:K269)</f>
        <v>53.571505406317577</v>
      </c>
      <c r="T269" s="1223">
        <f t="shared" si="40"/>
        <v>61.183212531824303</v>
      </c>
      <c r="U269" s="1223">
        <f t="shared" si="44"/>
        <v>64.615021853545713</v>
      </c>
      <c r="V269" s="1222">
        <f t="shared" si="52"/>
        <v>260</v>
      </c>
      <c r="W269" s="1200"/>
      <c r="X269" s="1200"/>
      <c r="Y269" s="1200"/>
      <c r="Z269" s="1200"/>
      <c r="AA269" s="1200"/>
      <c r="AB269" s="1316">
        <v>42264</v>
      </c>
      <c r="AC269" s="1312">
        <f t="shared" ca="1" si="51"/>
        <v>53.110460434610346</v>
      </c>
      <c r="AD269" s="1312">
        <f ca="1">AVERAGE($AC$10:AC269)</f>
        <v>57.995904574725657</v>
      </c>
      <c r="AE269" s="1312">
        <f t="shared" ca="1" si="43"/>
        <v>55.11956006831393</v>
      </c>
      <c r="AF269" s="1312">
        <f t="shared" ca="1" si="47"/>
        <v>59.963571390438894</v>
      </c>
      <c r="AG269" s="1361">
        <f t="shared" si="48"/>
        <v>37</v>
      </c>
      <c r="AH269" s="1357">
        <f>AVERAGE($O$232:O269)</f>
        <v>73.252247371504069</v>
      </c>
      <c r="AI269" s="1357">
        <f ca="1">AVERAGE($H$232:H269)</f>
        <v>62.447009321770828</v>
      </c>
      <c r="AJ269" s="1200">
        <f>(Sheet1!CS269*1440)/1000000</f>
        <v>24.137712000000001</v>
      </c>
      <c r="AK269" s="1194"/>
      <c r="AL269" s="1193"/>
      <c r="AM269" s="1193"/>
      <c r="AN269" s="1193"/>
      <c r="AO269" s="1194"/>
      <c r="AP269" s="1194"/>
      <c r="AQ269" s="1194"/>
      <c r="AR269" s="1194"/>
    </row>
    <row r="270" spans="1:44" x14ac:dyDescent="0.2">
      <c r="A270" s="1196" t="s">
        <v>1141</v>
      </c>
      <c r="B270" s="1196">
        <v>42265</v>
      </c>
      <c r="C270" s="1195">
        <v>53.25604831516349</v>
      </c>
      <c r="D270" s="1204">
        <v>53.629837997007684</v>
      </c>
      <c r="E270" s="1201">
        <v>56.070118248154941</v>
      </c>
      <c r="F270" s="1201">
        <v>54.416493493568204</v>
      </c>
      <c r="G270" s="1201">
        <v>57.49142322372041</v>
      </c>
      <c r="H270" s="1209">
        <f ca="1">'Calculations II'!CA272</f>
        <v>53.613232663091203</v>
      </c>
      <c r="I270" s="1200">
        <f>Sheet1!BB270+Sheet1!AT270</f>
        <v>3.32</v>
      </c>
      <c r="J270" s="1231">
        <f t="shared" ca="1" si="49"/>
        <v>50.293232663091203</v>
      </c>
      <c r="K270" s="1223">
        <f t="shared" si="50"/>
        <v>54.972784255522946</v>
      </c>
      <c r="L270" s="1231">
        <f ca="1">AVERAGE($J$10:J270)</f>
        <v>55.618116559738546</v>
      </c>
      <c r="M270" s="1231">
        <f t="shared" ca="1" si="41"/>
        <v>51.266629858016252</v>
      </c>
      <c r="N270" s="1231">
        <f t="shared" ca="1" si="45"/>
        <v>55.695601588159221</v>
      </c>
      <c r="O270" s="1223">
        <v>61.517661365981368</v>
      </c>
      <c r="P270" s="1262">
        <f>AVERAGE($O$10:O270)</f>
        <v>59.546080424410142</v>
      </c>
      <c r="Q270" s="1262">
        <f t="shared" si="42"/>
        <v>64.870520550304448</v>
      </c>
      <c r="R270" s="1262">
        <f t="shared" si="46"/>
        <v>70.183170711733226</v>
      </c>
      <c r="S270" s="1223">
        <f>AVERAGE($K$10:K270)</f>
        <v>53.576874290797285</v>
      </c>
      <c r="T270" s="1223">
        <f t="shared" si="40"/>
        <v>59.776087841180946</v>
      </c>
      <c r="U270" s="1223">
        <f t="shared" si="44"/>
        <v>64.090432978654633</v>
      </c>
      <c r="V270" s="1222">
        <f t="shared" si="52"/>
        <v>261</v>
      </c>
      <c r="W270" s="1200"/>
      <c r="X270" s="1200"/>
      <c r="Y270" s="1200"/>
      <c r="Z270" s="1200"/>
      <c r="AA270" s="1200"/>
      <c r="AB270" s="1316">
        <v>42265</v>
      </c>
      <c r="AC270" s="1312">
        <f t="shared" ca="1" si="51"/>
        <v>53.613232663091203</v>
      </c>
      <c r="AD270" s="1312">
        <f ca="1">AVERAGE($AC$10:AC270)</f>
        <v>57.979112728320921</v>
      </c>
      <c r="AE270" s="1312">
        <f t="shared" ca="1" si="43"/>
        <v>54.586629858016245</v>
      </c>
      <c r="AF270" s="1312">
        <f t="shared" ca="1" si="47"/>
        <v>59.266601588159212</v>
      </c>
      <c r="AG270" s="1361">
        <f t="shared" si="48"/>
        <v>38</v>
      </c>
      <c r="AH270" s="1357">
        <f>AVERAGE($O$232:O270)</f>
        <v>72.951360550849643</v>
      </c>
      <c r="AI270" s="1357">
        <f ca="1">AVERAGE($H$232:H270)</f>
        <v>62.220502227958534</v>
      </c>
      <c r="AJ270" s="1200">
        <f>(Sheet1!CS270*1440)/1000000</f>
        <v>25.011792</v>
      </c>
      <c r="AK270" s="1194"/>
      <c r="AL270" s="1193"/>
      <c r="AM270" s="1193"/>
      <c r="AN270" s="1193"/>
      <c r="AO270" s="1194"/>
      <c r="AP270" s="1194"/>
      <c r="AQ270" s="1194"/>
      <c r="AR270" s="1194"/>
    </row>
    <row r="271" spans="1:44" x14ac:dyDescent="0.2">
      <c r="A271" s="1196" t="s">
        <v>1142</v>
      </c>
      <c r="B271" s="1196">
        <v>42266</v>
      </c>
      <c r="C271" s="1195">
        <v>48.096187856259647</v>
      </c>
      <c r="D271" s="1204">
        <v>57.165032859783359</v>
      </c>
      <c r="E271" s="1201">
        <v>53.275142494216141</v>
      </c>
      <c r="F271" s="1201">
        <v>56.107166651299728</v>
      </c>
      <c r="G271" s="1201">
        <v>64.112835318406766</v>
      </c>
      <c r="H271" s="1209">
        <f ca="1">'Calculations II'!CA273</f>
        <v>53.125358397932686</v>
      </c>
      <c r="I271" s="1200">
        <f>Sheet1!BB271+Sheet1!AT271</f>
        <v>3.32</v>
      </c>
      <c r="J271" s="1231">
        <f t="shared" ca="1" si="49"/>
        <v>49.805358397932686</v>
      </c>
      <c r="K271" s="1223">
        <f t="shared" si="50"/>
        <v>55.75127303599313</v>
      </c>
      <c r="L271" s="1231">
        <f ca="1">AVERAGE($J$10:J271)</f>
        <v>55.595930459884329</v>
      </c>
      <c r="M271" s="1231">
        <f t="shared" ca="1" si="41"/>
        <v>50.512531757061979</v>
      </c>
      <c r="N271" s="1231">
        <f t="shared" ca="1" si="45"/>
        <v>55.274598387654244</v>
      </c>
      <c r="O271" s="1223">
        <v>58.858871736560225</v>
      </c>
      <c r="P271" s="1262">
        <f>AVERAGE($O$10:O271)</f>
        <v>59.543457490487057</v>
      </c>
      <c r="Q271" s="1262">
        <f t="shared" si="42"/>
        <v>63.77518607785008</v>
      </c>
      <c r="R271" s="1262">
        <f t="shared" si="46"/>
        <v>69.562759747447728</v>
      </c>
      <c r="S271" s="1223">
        <f>AVERAGE($K$10:K271)</f>
        <v>53.585173522649185</v>
      </c>
      <c r="T271" s="1223">
        <f t="shared" si="40"/>
        <v>58.880233879402788</v>
      </c>
      <c r="U271" s="1223">
        <f t="shared" si="44"/>
        <v>63.62656530727682</v>
      </c>
      <c r="V271" s="1222">
        <f t="shared" si="52"/>
        <v>262</v>
      </c>
      <c r="W271" s="1200"/>
      <c r="X271" s="1200"/>
      <c r="Y271" s="1200"/>
      <c r="Z271" s="1200"/>
      <c r="AA271" s="1200"/>
      <c r="AB271" s="1316">
        <v>42266</v>
      </c>
      <c r="AC271" s="1312">
        <f t="shared" ca="1" si="51"/>
        <v>53.125358397932686</v>
      </c>
      <c r="AD271" s="1312">
        <f ca="1">AVERAGE($AC$10:AC271)</f>
        <v>57.960586948433942</v>
      </c>
      <c r="AE271" s="1312">
        <f t="shared" ca="1" si="43"/>
        <v>53.832531757061979</v>
      </c>
      <c r="AF271" s="1312">
        <f t="shared" ca="1" si="47"/>
        <v>58.806265054320896</v>
      </c>
      <c r="AG271" s="1361">
        <f t="shared" si="48"/>
        <v>39</v>
      </c>
      <c r="AH271" s="1357">
        <f>AVERAGE($O$232:O271)</f>
        <v>72.599048330492408</v>
      </c>
      <c r="AI271" s="1357">
        <f ca="1">AVERAGE($H$232:H271)</f>
        <v>61.99312363220789</v>
      </c>
      <c r="AJ271" s="1200">
        <f>(Sheet1!CS271*1440)/1000000</f>
        <v>22.200479999999999</v>
      </c>
      <c r="AK271" s="1194"/>
      <c r="AL271" s="1193"/>
      <c r="AM271" s="1193"/>
      <c r="AN271" s="1193"/>
      <c r="AO271" s="1194"/>
      <c r="AP271" s="1194"/>
      <c r="AQ271" s="1194"/>
      <c r="AR271" s="1194"/>
    </row>
    <row r="272" spans="1:44" x14ac:dyDescent="0.2">
      <c r="A272" s="1196" t="s">
        <v>1143</v>
      </c>
      <c r="B272" s="1196">
        <v>42267</v>
      </c>
      <c r="C272" s="1195">
        <v>42.606645396878086</v>
      </c>
      <c r="D272" s="1204">
        <v>53.607427824876119</v>
      </c>
      <c r="E272" s="1201">
        <v>56.996761340227529</v>
      </c>
      <c r="F272" s="1201">
        <v>55.692931796835602</v>
      </c>
      <c r="G272" s="1201">
        <v>62.23266360857555</v>
      </c>
      <c r="H272" s="1209">
        <f ca="1">'Calculations II'!CA274</f>
        <v>54.011257562139008</v>
      </c>
      <c r="I272" s="1200">
        <f>Sheet1!BB272+Sheet1!AT272</f>
        <v>3.32</v>
      </c>
      <c r="J272" s="1231">
        <f t="shared" ca="1" si="49"/>
        <v>50.691257562139008</v>
      </c>
      <c r="K272" s="1223">
        <f t="shared" si="50"/>
        <v>54.227285993478574</v>
      </c>
      <c r="L272" s="1231">
        <f ca="1">AVERAGE($J$10:J272)</f>
        <v>55.577281513505071</v>
      </c>
      <c r="M272" s="1231">
        <f t="shared" ca="1" si="41"/>
        <v>50.513138597263818</v>
      </c>
      <c r="N272" s="1231">
        <f t="shared" ca="1" si="45"/>
        <v>54.838302450229655</v>
      </c>
      <c r="O272" s="1223">
        <v>60.448573324967143</v>
      </c>
      <c r="P272" s="1262">
        <f>AVERAGE($O$10:O272)</f>
        <v>59.546898995561122</v>
      </c>
      <c r="Q272" s="1262">
        <f t="shared" si="42"/>
        <v>63.007969447817537</v>
      </c>
      <c r="R272" s="1262">
        <f t="shared" si="46"/>
        <v>69.080005556205137</v>
      </c>
      <c r="S272" s="1223">
        <f>AVERAGE($K$10:K272)</f>
        <v>53.587615014933704</v>
      </c>
      <c r="T272" s="1223">
        <f t="shared" ref="T272:T335" si="53">AVERAGE(K266:K272)</f>
        <v>57.661795200466791</v>
      </c>
      <c r="U272" s="1223">
        <f t="shared" si="44"/>
        <v>63.093754650347073</v>
      </c>
      <c r="V272" s="1222">
        <f t="shared" si="52"/>
        <v>263</v>
      </c>
      <c r="W272" s="1200"/>
      <c r="X272" s="1200"/>
      <c r="Y272" s="1200"/>
      <c r="Z272" s="1200"/>
      <c r="AA272" s="1200"/>
      <c r="AB272" s="1316">
        <v>42267</v>
      </c>
      <c r="AC272" s="1312">
        <f t="shared" ca="1" si="51"/>
        <v>54.011257562139008</v>
      </c>
      <c r="AD272" s="1312">
        <f ca="1">AVERAGE($AC$10:AC272)</f>
        <v>57.945570486889096</v>
      </c>
      <c r="AE272" s="1312">
        <f t="shared" ca="1" si="43"/>
        <v>53.833138597263812</v>
      </c>
      <c r="AF272" s="1312">
        <f t="shared" ca="1" si="47"/>
        <v>58.33163578356298</v>
      </c>
      <c r="AG272" s="1361">
        <f t="shared" si="48"/>
        <v>40</v>
      </c>
      <c r="AH272" s="1357">
        <f>AVERAGE($O$232:O272)</f>
        <v>72.302695281577158</v>
      </c>
      <c r="AI272" s="1357">
        <f ca="1">AVERAGE($H$232:H272)</f>
        <v>61.798443971962314</v>
      </c>
      <c r="AJ272" s="1200">
        <f>(Sheet1!CS272*1440)/1000000</f>
        <v>21.204719999999998</v>
      </c>
      <c r="AK272" s="1194"/>
      <c r="AL272" s="1193"/>
      <c r="AM272" s="1193"/>
      <c r="AN272" s="1193"/>
      <c r="AO272" s="1194"/>
      <c r="AP272" s="1194"/>
      <c r="AQ272" s="1194"/>
      <c r="AR272" s="1194"/>
    </row>
    <row r="273" spans="1:44" x14ac:dyDescent="0.2">
      <c r="A273" s="1196" t="s">
        <v>1144</v>
      </c>
      <c r="B273" s="1196">
        <v>42268</v>
      </c>
      <c r="C273" s="1195">
        <v>52.484737066187954</v>
      </c>
      <c r="D273" s="1204">
        <v>58.704882692788281</v>
      </c>
      <c r="E273" s="1201">
        <v>51.711154855307768</v>
      </c>
      <c r="F273" s="1201">
        <v>53.117938690141621</v>
      </c>
      <c r="G273" s="1201">
        <v>64.502421460627389</v>
      </c>
      <c r="H273" s="1209">
        <f ca="1">'Calculations II'!CA275</f>
        <v>52.252567606590681</v>
      </c>
      <c r="I273" s="1200">
        <f>Sheet1!BB273+Sheet1!AT273</f>
        <v>3.32</v>
      </c>
      <c r="J273" s="1231">
        <f t="shared" ca="1" si="49"/>
        <v>48.93256760659068</v>
      </c>
      <c r="K273" s="1223">
        <f t="shared" si="50"/>
        <v>56.104226953010595</v>
      </c>
      <c r="L273" s="1231">
        <f ca="1">AVERAGE($J$10:J273)</f>
        <v>55.552112142645548</v>
      </c>
      <c r="M273" s="1231">
        <f t="shared" ref="M273:M336" ca="1" si="54">AVERAGE(J267:J273)</f>
        <v>50.131191930003432</v>
      </c>
      <c r="N273" s="1231">
        <f t="shared" ca="1" si="45"/>
        <v>54.353800935546339</v>
      </c>
      <c r="O273" s="1390">
        <v>63.056522156076248</v>
      </c>
      <c r="P273" s="1262">
        <f>AVERAGE($O$10:O273)</f>
        <v>59.560193022684288</v>
      </c>
      <c r="Q273" s="1262">
        <f t="shared" ref="Q273:Q336" si="55">AVERAGE(O267:O273)</f>
        <v>62.444222903741924</v>
      </c>
      <c r="R273" s="1262">
        <f t="shared" si="46"/>
        <v>68.727807542537121</v>
      </c>
      <c r="S273" s="1223">
        <f>AVERAGE($K$10:K273)</f>
        <v>53.597147635911263</v>
      </c>
      <c r="T273" s="1223">
        <f t="shared" si="53"/>
        <v>56.916090168438032</v>
      </c>
      <c r="U273" s="1223">
        <f t="shared" si="44"/>
        <v>62.688379261298493</v>
      </c>
      <c r="V273" s="1222">
        <f t="shared" si="52"/>
        <v>264</v>
      </c>
      <c r="W273" s="1200"/>
      <c r="X273" s="1200"/>
      <c r="Y273" s="1200"/>
      <c r="Z273" s="1200"/>
      <c r="AA273" s="1200"/>
      <c r="AB273" s="1316">
        <v>42268</v>
      </c>
      <c r="AC273" s="1312">
        <f t="shared" ca="1" si="51"/>
        <v>52.252567606590681</v>
      </c>
      <c r="AD273" s="1312">
        <f ca="1">AVERAGE($AC$10:AC273)</f>
        <v>57.924006082039476</v>
      </c>
      <c r="AE273" s="1312">
        <f t="shared" ref="AE273:AE336" ca="1" si="56">AVERAGE(AC267:AC273)</f>
        <v>53.451191930003439</v>
      </c>
      <c r="AF273" s="1312">
        <f t="shared" ca="1" si="47"/>
        <v>57.809800935546328</v>
      </c>
      <c r="AG273" s="1361">
        <f t="shared" si="48"/>
        <v>41</v>
      </c>
      <c r="AH273" s="1357">
        <f>AVERAGE($O$232:O273)</f>
        <v>72.082548302398564</v>
      </c>
      <c r="AI273" s="1357">
        <f ca="1">AVERAGE($H$232:H273)</f>
        <v>61.57116120135823</v>
      </c>
      <c r="AJ273" s="1200">
        <f>(Sheet1!CS273*1440)/1000000</f>
        <v>21.567456</v>
      </c>
      <c r="AK273" s="1194"/>
      <c r="AL273" s="1193"/>
      <c r="AM273" s="1193"/>
      <c r="AN273" s="1193"/>
      <c r="AO273" s="1194"/>
      <c r="AP273" s="1194"/>
      <c r="AQ273" s="1194"/>
      <c r="AR273" s="1194"/>
    </row>
    <row r="274" spans="1:44" x14ac:dyDescent="0.2">
      <c r="A274" s="1196" t="s">
        <v>1145</v>
      </c>
      <c r="B274" s="1196">
        <v>42269</v>
      </c>
      <c r="C274" s="1195">
        <v>49.528666818097911</v>
      </c>
      <c r="D274" s="1204">
        <v>57.354073271603625</v>
      </c>
      <c r="E274" s="1201">
        <v>51.147432789410857</v>
      </c>
      <c r="F274" s="1201">
        <v>53.33445870808724</v>
      </c>
      <c r="G274" s="1201">
        <v>59.764890005779911</v>
      </c>
      <c r="H274" s="1209">
        <f ca="1">'Calculations II'!CA276</f>
        <v>50.915655358984253</v>
      </c>
      <c r="I274" s="1200">
        <f>Sheet1!BB274+Sheet1!AT274</f>
        <v>3.32</v>
      </c>
      <c r="J274" s="1231">
        <f t="shared" ca="1" si="49"/>
        <v>47.595655358984253</v>
      </c>
      <c r="K274" s="1223">
        <f t="shared" si="50"/>
        <v>54.225904318595916</v>
      </c>
      <c r="L274" s="1231">
        <f ca="1">AVERAGE($J$10:J274)</f>
        <v>55.522087777424183</v>
      </c>
      <c r="M274" s="1231">
        <f t="shared" ca="1" si="54"/>
        <v>49.367858286491455</v>
      </c>
      <c r="N274" s="1231">
        <f t="shared" ca="1" si="45"/>
        <v>53.796875112966596</v>
      </c>
      <c r="O274" s="1390">
        <v>65.036205460949716</v>
      </c>
      <c r="P274" s="1262">
        <f>AVERAGE($O$10:O274)</f>
        <v>59.580857220564532</v>
      </c>
      <c r="Q274" s="1262">
        <f t="shared" si="55"/>
        <v>61.972400811307971</v>
      </c>
      <c r="R274" s="1262">
        <f t="shared" si="46"/>
        <v>68.465126808451316</v>
      </c>
      <c r="S274" s="1223">
        <f>AVERAGE($K$10:K274)</f>
        <v>53.599520302638382</v>
      </c>
      <c r="T274" s="1223">
        <f t="shared" si="53"/>
        <v>55.809900668198281</v>
      </c>
      <c r="U274" s="1223">
        <f t="shared" si="44"/>
        <v>62.272341297316181</v>
      </c>
      <c r="V274" s="1222">
        <f t="shared" si="52"/>
        <v>265</v>
      </c>
      <c r="W274" s="1200"/>
      <c r="X274" s="1200"/>
      <c r="Y274" s="1200"/>
      <c r="Z274" s="1200"/>
      <c r="AA274" s="1200"/>
      <c r="AB274" s="1316">
        <v>42269</v>
      </c>
      <c r="AC274" s="1312">
        <f t="shared" ca="1" si="51"/>
        <v>50.915655358984253</v>
      </c>
      <c r="AD274" s="1312">
        <f ca="1">AVERAGE($AC$10:AC274)</f>
        <v>57.897559475537385</v>
      </c>
      <c r="AE274" s="1312">
        <f t="shared" ca="1" si="56"/>
        <v>52.687858286491455</v>
      </c>
      <c r="AF274" s="1312">
        <f t="shared" ca="1" si="47"/>
        <v>57.215875112966586</v>
      </c>
      <c r="AG274" s="1361">
        <f t="shared" si="48"/>
        <v>42</v>
      </c>
      <c r="AH274" s="1357">
        <f>AVERAGE($O$232:O274)</f>
        <v>71.918679864225339</v>
      </c>
      <c r="AI274" s="1357">
        <f ca="1">AVERAGE($H$232:H274)</f>
        <v>61.323358739907668</v>
      </c>
      <c r="AJ274" s="1200">
        <f>(Sheet1!CS274*1440)/1000000</f>
        <v>24.138287999999999</v>
      </c>
      <c r="AK274" s="1194"/>
      <c r="AL274" s="1193"/>
      <c r="AM274" s="1193"/>
      <c r="AN274" s="1193"/>
      <c r="AO274" s="1194"/>
      <c r="AP274" s="1194"/>
      <c r="AQ274" s="1194"/>
      <c r="AR274" s="1194"/>
    </row>
    <row r="275" spans="1:44" x14ac:dyDescent="0.2">
      <c r="A275" s="1196" t="s">
        <v>1146</v>
      </c>
      <c r="B275" s="1196">
        <v>42270</v>
      </c>
      <c r="C275" s="1195">
        <v>47.314270628272645</v>
      </c>
      <c r="D275" s="1204">
        <v>61.473534480753308</v>
      </c>
      <c r="E275" s="1201">
        <v>52.245907488641159</v>
      </c>
      <c r="F275" s="1201">
        <v>53.451562612593023</v>
      </c>
      <c r="G275" s="1201">
        <v>55.978749392779662</v>
      </c>
      <c r="H275" s="1209">
        <f ca="1">'Calculations II'!CA277</f>
        <v>51.67175101373315</v>
      </c>
      <c r="I275" s="1200">
        <f>Sheet1!BB275+Sheet1!AT275</f>
        <v>3.32</v>
      </c>
      <c r="J275" s="1231">
        <f t="shared" ca="1" si="49"/>
        <v>48.35175101373315</v>
      </c>
      <c r="K275" s="1223">
        <f t="shared" si="50"/>
        <v>54.092804920607954</v>
      </c>
      <c r="L275" s="1231">
        <f ca="1">AVERAGE($J$10:J275)</f>
        <v>55.495131624177226</v>
      </c>
      <c r="M275" s="1231">
        <f t="shared" ca="1" si="54"/>
        <v>49.351469005297339</v>
      </c>
      <c r="N275" s="1231">
        <f t="shared" ca="1" si="45"/>
        <v>53.200255213469418</v>
      </c>
      <c r="O275" s="1390">
        <v>62.019318776700679</v>
      </c>
      <c r="P275" s="1262">
        <f>AVERAGE($O$10:O275)</f>
        <v>59.590024369271809</v>
      </c>
      <c r="Q275" s="1262">
        <f t="shared" si="55"/>
        <v>61.983965051279093</v>
      </c>
      <c r="R275" s="1262">
        <f t="shared" si="46"/>
        <v>68.01958518084659</v>
      </c>
      <c r="S275" s="1223">
        <f>AVERAGE($K$10:K275)</f>
        <v>53.601374756089399</v>
      </c>
      <c r="T275" s="1223">
        <f t="shared" si="53"/>
        <v>55.168620747172568</v>
      </c>
      <c r="U275" s="1223">
        <f t="shared" si="44"/>
        <v>61.779684176235818</v>
      </c>
      <c r="V275" s="1222">
        <f t="shared" si="52"/>
        <v>266</v>
      </c>
      <c r="W275" s="1200"/>
      <c r="X275" s="1200"/>
      <c r="Y275" s="1200"/>
      <c r="Z275" s="1200"/>
      <c r="AA275" s="1200"/>
      <c r="AB275" s="1316">
        <v>42270</v>
      </c>
      <c r="AC275" s="1312">
        <f t="shared" ca="1" si="51"/>
        <v>51.67175101373315</v>
      </c>
      <c r="AD275" s="1312">
        <f ca="1">AVERAGE($AC$10:AC275)</f>
        <v>57.87415418056819</v>
      </c>
      <c r="AE275" s="1312">
        <f t="shared" ca="1" si="56"/>
        <v>52.671469005297332</v>
      </c>
      <c r="AF275" s="1312">
        <f t="shared" ca="1" si="47"/>
        <v>56.582588546802747</v>
      </c>
      <c r="AG275" s="1361">
        <f t="shared" si="48"/>
        <v>43</v>
      </c>
      <c r="AH275" s="1357">
        <f>AVERAGE($O$232:O275)</f>
        <v>71.693694384963408</v>
      </c>
      <c r="AI275" s="1357">
        <f ca="1">AVERAGE($H$232:H275)</f>
        <v>61.104004018858248</v>
      </c>
      <c r="AJ275" s="1200">
        <f>(Sheet1!CS275*1440)/1000000</f>
        <v>25.154783999999996</v>
      </c>
      <c r="AK275" s="1194"/>
      <c r="AL275" s="1193"/>
      <c r="AM275" s="1193"/>
      <c r="AN275" s="1193"/>
      <c r="AO275" s="1194"/>
      <c r="AP275" s="1194"/>
      <c r="AQ275" s="1194"/>
      <c r="AR275" s="1194"/>
    </row>
    <row r="276" spans="1:44" x14ac:dyDescent="0.2">
      <c r="A276" s="1196" t="s">
        <v>1147</v>
      </c>
      <c r="B276" s="1196">
        <v>42271</v>
      </c>
      <c r="C276" s="1195">
        <v>46.040053545186616</v>
      </c>
      <c r="D276" s="1204">
        <v>57.865240449342728</v>
      </c>
      <c r="E276" s="1201">
        <v>53.763692126272417</v>
      </c>
      <c r="F276" s="1201">
        <v>50.638329201073475</v>
      </c>
      <c r="G276" s="1201">
        <v>54.903179475649203</v>
      </c>
      <c r="H276" s="1209">
        <f ca="1">'Calculations II'!CA278</f>
        <v>52.908177827530537</v>
      </c>
      <c r="I276" s="1200">
        <f>Sheet1!BB276+Sheet1!AT276</f>
        <v>3.32</v>
      </c>
      <c r="J276" s="1231">
        <f t="shared" ca="1" si="49"/>
        <v>49.588177827530536</v>
      </c>
      <c r="K276" s="1223">
        <f t="shared" si="50"/>
        <v>52.642098959504892</v>
      </c>
      <c r="L276" s="1231">
        <f ca="1">AVERAGE($J$10:J276)</f>
        <v>55.473008201717874</v>
      </c>
      <c r="M276" s="1231">
        <f t="shared" ca="1" si="54"/>
        <v>49.322571490000215</v>
      </c>
      <c r="N276" s="1231">
        <f t="shared" ca="1" si="45"/>
        <v>52.693905677302617</v>
      </c>
      <c r="O276" s="1390">
        <v>61.779881555710524</v>
      </c>
      <c r="P276" s="1262">
        <f>AVERAGE($O$10:O276)</f>
        <v>59.59822608158057</v>
      </c>
      <c r="Q276" s="1262">
        <f t="shared" si="55"/>
        <v>61.816719196706558</v>
      </c>
      <c r="R276" s="1262">
        <f t="shared" si="46"/>
        <v>67.625724764617459</v>
      </c>
      <c r="S276" s="1223">
        <f>AVERAGE($K$10:K276)</f>
        <v>53.597781962843762</v>
      </c>
      <c r="T276" s="1223">
        <f t="shared" si="53"/>
        <v>54.573768348102</v>
      </c>
      <c r="U276" s="1223">
        <f t="shared" si="44"/>
        <v>61.118871081530507</v>
      </c>
      <c r="V276" s="1222">
        <f t="shared" si="52"/>
        <v>267</v>
      </c>
      <c r="W276" s="1200"/>
      <c r="X276" s="1200"/>
      <c r="Y276" s="1200"/>
      <c r="Z276" s="1200"/>
      <c r="AA276" s="1200"/>
      <c r="AB276" s="1316">
        <v>42271</v>
      </c>
      <c r="AC276" s="1312">
        <f t="shared" ca="1" si="51"/>
        <v>52.908177827530537</v>
      </c>
      <c r="AD276" s="1312">
        <f ca="1">AVERAGE($AC$10:AC276)</f>
        <v>57.855555018197265</v>
      </c>
      <c r="AE276" s="1312">
        <f t="shared" ca="1" si="56"/>
        <v>52.642571490000215</v>
      </c>
      <c r="AF276" s="1312">
        <f t="shared" ca="1" si="47"/>
        <v>56.038572343969278</v>
      </c>
      <c r="AG276" s="1361">
        <f t="shared" si="48"/>
        <v>44</v>
      </c>
      <c r="AH276" s="1357">
        <f>AVERAGE($O$232:O276)</f>
        <v>71.473387433202248</v>
      </c>
      <c r="AI276" s="1357">
        <f ca="1">AVERAGE($H$232:H276)</f>
        <v>60.921874547939851</v>
      </c>
      <c r="AJ276" s="1200">
        <f>(Sheet1!CS276*1440)/1000000</f>
        <v>21.458016000000001</v>
      </c>
      <c r="AK276" s="1194"/>
      <c r="AL276" s="1193"/>
      <c r="AM276" s="1193"/>
      <c r="AN276" s="1193"/>
      <c r="AO276" s="1194"/>
      <c r="AP276" s="1194"/>
      <c r="AQ276" s="1194"/>
      <c r="AR276" s="1194"/>
    </row>
    <row r="277" spans="1:44" x14ac:dyDescent="0.2">
      <c r="A277" s="1196" t="s">
        <v>1148</v>
      </c>
      <c r="B277" s="1196">
        <v>42272</v>
      </c>
      <c r="C277" s="1195">
        <v>48.01860086039941</v>
      </c>
      <c r="D277" s="1204">
        <v>54.064048809507163</v>
      </c>
      <c r="E277" s="1201">
        <v>50.744245207688664</v>
      </c>
      <c r="F277" s="1201">
        <v>55.32604216744086</v>
      </c>
      <c r="G277" s="1201">
        <v>53.165528557261766</v>
      </c>
      <c r="H277" s="1209">
        <f ca="1">'Calculations II'!CA279</f>
        <v>53.756174176262874</v>
      </c>
      <c r="I277" s="1200">
        <f>Sheet1!BB277+Sheet1!AT277</f>
        <v>3.32</v>
      </c>
      <c r="J277" s="1231">
        <f t="shared" ca="1" si="49"/>
        <v>50.436174176262874</v>
      </c>
      <c r="K277" s="1223">
        <f t="shared" si="50"/>
        <v>52.263693120459571</v>
      </c>
      <c r="L277" s="1231">
        <f ca="1">AVERAGE($J$10:J277)</f>
        <v>55.454214044906472</v>
      </c>
      <c r="M277" s="1231">
        <f t="shared" ca="1" si="54"/>
        <v>49.342991706167595</v>
      </c>
      <c r="N277" s="1231">
        <f t="shared" ca="1" si="45"/>
        <v>52.196279662593611</v>
      </c>
      <c r="O277" s="1390">
        <v>58.041303336340469</v>
      </c>
      <c r="P277" s="1262">
        <f>AVERAGE($O$10:O277)</f>
        <v>59.592416668352065</v>
      </c>
      <c r="Q277" s="1262">
        <f t="shared" si="55"/>
        <v>61.320096621043582</v>
      </c>
      <c r="R277" s="1262">
        <f t="shared" si="46"/>
        <v>67.001195408960967</v>
      </c>
      <c r="S277" s="1223">
        <f>AVERAGE($K$10:K277)</f>
        <v>53.592804019402031</v>
      </c>
      <c r="T277" s="1223">
        <f t="shared" si="53"/>
        <v>54.18675532880723</v>
      </c>
      <c r="U277" s="1223">
        <f t="shared" si="44"/>
        <v>60.532550687288214</v>
      </c>
      <c r="V277" s="1222">
        <f t="shared" si="52"/>
        <v>268</v>
      </c>
      <c r="W277" s="1200"/>
      <c r="X277" s="1200"/>
      <c r="Y277" s="1200"/>
      <c r="Z277" s="1200"/>
      <c r="AA277" s="1200"/>
      <c r="AB277" s="1316">
        <v>42272</v>
      </c>
      <c r="AC277" s="1312">
        <f t="shared" ca="1" si="51"/>
        <v>53.756174176262874</v>
      </c>
      <c r="AD277" s="1312">
        <f ca="1">AVERAGE($AC$10:AC277)</f>
        <v>57.840258821025863</v>
      </c>
      <c r="AE277" s="1312">
        <f t="shared" ca="1" si="56"/>
        <v>52.662991706167595</v>
      </c>
      <c r="AF277" s="1312">
        <f t="shared" ca="1" si="47"/>
        <v>55.516279662593611</v>
      </c>
      <c r="AG277" s="1361">
        <f t="shared" si="48"/>
        <v>45</v>
      </c>
      <c r="AH277" s="1357">
        <f>AVERAGE($O$232:O277)</f>
        <v>71.181385605009595</v>
      </c>
      <c r="AI277" s="1357">
        <f ca="1">AVERAGE($H$232:H277)</f>
        <v>60.7660984529034</v>
      </c>
      <c r="AJ277" s="1200">
        <f>(Sheet1!CS277*1440)/1000000</f>
        <v>20.184912000000001</v>
      </c>
      <c r="AK277" s="1194"/>
      <c r="AL277" s="1193"/>
      <c r="AM277" s="1193"/>
      <c r="AN277" s="1193"/>
      <c r="AO277" s="1194"/>
      <c r="AP277" s="1194"/>
      <c r="AQ277" s="1194"/>
      <c r="AR277" s="1194"/>
    </row>
    <row r="278" spans="1:44" x14ac:dyDescent="0.2">
      <c r="A278" s="1196" t="s">
        <v>1149</v>
      </c>
      <c r="B278" s="1196">
        <v>42273</v>
      </c>
      <c r="C278" s="1195">
        <v>49.078159830578393</v>
      </c>
      <c r="D278" s="1204">
        <v>54.098854616963429</v>
      </c>
      <c r="E278" s="1201">
        <v>51.974795293518333</v>
      </c>
      <c r="F278" s="1201">
        <v>50.704462672938497</v>
      </c>
      <c r="G278" s="1201">
        <v>53.310198328512804</v>
      </c>
      <c r="H278" s="1209">
        <f ca="1">'Calculations II'!CA280</f>
        <v>50.393351827137693</v>
      </c>
      <c r="I278" s="1200">
        <f>Sheet1!BB278+Sheet1!AT278</f>
        <v>3.32</v>
      </c>
      <c r="J278" s="1231">
        <f t="shared" ca="1" si="49"/>
        <v>47.073351827137692</v>
      </c>
      <c r="K278" s="1223">
        <f t="shared" si="50"/>
        <v>51.833294148502297</v>
      </c>
      <c r="L278" s="1231">
        <f ca="1">AVERAGE($J$10:J278)</f>
        <v>55.423058423279073</v>
      </c>
      <c r="M278" s="1231">
        <f t="shared" ca="1" si="54"/>
        <v>48.952705053196887</v>
      </c>
      <c r="N278" s="1231">
        <f t="shared" ca="1" si="45"/>
        <v>51.714106182025553</v>
      </c>
      <c r="O278" s="1390">
        <v>56.796796536213918</v>
      </c>
      <c r="P278" s="1262">
        <f>AVERAGE($O$10:O278)</f>
        <v>59.582024028455635</v>
      </c>
      <c r="Q278" s="1262">
        <f t="shared" si="55"/>
        <v>61.025514449565534</v>
      </c>
      <c r="R278" s="1262">
        <f t="shared" si="46"/>
        <v>66.381368082259158</v>
      </c>
      <c r="S278" s="1223">
        <f>AVERAGE($K$10:K278)</f>
        <v>53.586263090513924</v>
      </c>
      <c r="T278" s="1223">
        <f t="shared" si="53"/>
        <v>53.627044059165691</v>
      </c>
      <c r="U278" s="1223">
        <f t="shared" si="44"/>
        <v>60.005216485769346</v>
      </c>
      <c r="V278" s="1222">
        <f t="shared" si="52"/>
        <v>269</v>
      </c>
      <c r="W278" s="1200"/>
      <c r="X278" s="1200"/>
      <c r="Y278" s="1200"/>
      <c r="Z278" s="1200"/>
      <c r="AA278" s="1200"/>
      <c r="AB278" s="1316">
        <v>42273</v>
      </c>
      <c r="AC278" s="1312">
        <f t="shared" ca="1" si="51"/>
        <v>50.393351827137693</v>
      </c>
      <c r="AD278" s="1312">
        <f ca="1">AVERAGE($AC$10:AC278)</f>
        <v>57.812575151903602</v>
      </c>
      <c r="AE278" s="1312">
        <f t="shared" ca="1" si="56"/>
        <v>52.27270505319688</v>
      </c>
      <c r="AF278" s="1312">
        <f t="shared" ca="1" si="47"/>
        <v>55.034106182025546</v>
      </c>
      <c r="AG278" s="1361">
        <f t="shared" si="48"/>
        <v>46</v>
      </c>
      <c r="AH278" s="1357">
        <f>AVERAGE($O$232:O278)</f>
        <v>70.875330518439483</v>
      </c>
      <c r="AI278" s="1357">
        <f ca="1">AVERAGE($H$232:H278)</f>
        <v>60.545401716184983</v>
      </c>
      <c r="AJ278" s="1200">
        <f>(Sheet1!CS278*1440)/1000000</f>
        <v>20.158847999999999</v>
      </c>
      <c r="AK278" s="1194"/>
      <c r="AL278" s="1193"/>
      <c r="AM278" s="1193"/>
      <c r="AN278" s="1193"/>
      <c r="AO278" s="1194"/>
      <c r="AP278" s="1194"/>
      <c r="AQ278" s="1194"/>
      <c r="AR278" s="1194"/>
    </row>
    <row r="279" spans="1:44" x14ac:dyDescent="0.2">
      <c r="A279" s="1196" t="s">
        <v>1150</v>
      </c>
      <c r="B279" s="1196">
        <v>42274</v>
      </c>
      <c r="C279" s="1195">
        <v>49.409063531358747</v>
      </c>
      <c r="D279" s="1204">
        <v>50.611731417570141</v>
      </c>
      <c r="E279" s="1201">
        <v>51.328740708298888</v>
      </c>
      <c r="F279" s="1201">
        <v>38.835513270112791</v>
      </c>
      <c r="G279" s="1201">
        <v>53.068479396582873</v>
      </c>
      <c r="H279" s="1209">
        <f ca="1">'Calculations II'!CA281</f>
        <v>49.416753957779633</v>
      </c>
      <c r="I279" s="1200">
        <f>Sheet1!BB279+Sheet1!AT279</f>
        <v>3.32</v>
      </c>
      <c r="J279" s="1231">
        <f t="shared" ca="1" si="49"/>
        <v>46.096753957779633</v>
      </c>
      <c r="K279" s="1223">
        <f t="shared" si="50"/>
        <v>48.650705664784688</v>
      </c>
      <c r="L279" s="1231">
        <f ca="1">AVERAGE($J$10:J279)</f>
        <v>55.388516554888341</v>
      </c>
      <c r="M279" s="1231">
        <f t="shared" ca="1" si="54"/>
        <v>48.296347395431262</v>
      </c>
      <c r="N279" s="1231">
        <f t="shared" ca="1" si="45"/>
        <v>51.339882877712398</v>
      </c>
      <c r="O279" s="1390">
        <v>56.951177464868564</v>
      </c>
      <c r="P279" s="1262">
        <f>AVERAGE($O$10:O279)</f>
        <v>59.572280152294205</v>
      </c>
      <c r="Q279" s="1262">
        <f t="shared" si="55"/>
        <v>60.525886469551452</v>
      </c>
      <c r="R279" s="1262">
        <f t="shared" si="46"/>
        <v>65.805425769924497</v>
      </c>
      <c r="S279" s="1223">
        <f>AVERAGE($K$10:K279)</f>
        <v>53.567983248196406</v>
      </c>
      <c r="T279" s="1223">
        <f t="shared" si="53"/>
        <v>52.830389726495135</v>
      </c>
      <c r="U279" s="1223">
        <f t="shared" si="44"/>
        <v>59.37475941013308</v>
      </c>
      <c r="V279" s="1222">
        <f t="shared" si="52"/>
        <v>270</v>
      </c>
      <c r="W279" s="1200"/>
      <c r="X279" s="1200"/>
      <c r="Y279" s="1200"/>
      <c r="Z279" s="1200"/>
      <c r="AA279" s="1200"/>
      <c r="AB279" s="1316">
        <v>42274</v>
      </c>
      <c r="AC279" s="1312">
        <f t="shared" ca="1" si="51"/>
        <v>49.416753957779633</v>
      </c>
      <c r="AD279" s="1312">
        <f ca="1">AVERAGE($AC$10:AC279)</f>
        <v>57.781479517851288</v>
      </c>
      <c r="AE279" s="1312">
        <f t="shared" ca="1" si="56"/>
        <v>51.616347395431255</v>
      </c>
      <c r="AF279" s="1312">
        <f t="shared" ca="1" si="47"/>
        <v>54.659882877712398</v>
      </c>
      <c r="AG279" s="1361">
        <f t="shared" si="48"/>
        <v>47</v>
      </c>
      <c r="AH279" s="1357">
        <f>AVERAGE($O$232:O279)</f>
        <v>70.585243996490092</v>
      </c>
      <c r="AI279" s="1357">
        <f ca="1">AVERAGE($H$232:H279)</f>
        <v>60.31355488788487</v>
      </c>
      <c r="AJ279" s="1200">
        <f>(Sheet1!CS279*1440)/1000000</f>
        <v>20.091024000000001</v>
      </c>
      <c r="AK279" s="1194"/>
      <c r="AL279" s="1193"/>
      <c r="AM279" s="1193"/>
      <c r="AN279" s="1193"/>
      <c r="AO279" s="1194"/>
      <c r="AP279" s="1194"/>
      <c r="AQ279" s="1194"/>
      <c r="AR279" s="1194"/>
    </row>
    <row r="280" spans="1:44" x14ac:dyDescent="0.2">
      <c r="A280" s="1196" t="s">
        <v>1151</v>
      </c>
      <c r="B280" s="1196">
        <v>42275</v>
      </c>
      <c r="C280" s="1195">
        <v>51.013900431189725</v>
      </c>
      <c r="D280" s="1204">
        <v>51.031016804088907</v>
      </c>
      <c r="E280" s="1201">
        <v>52.825748122493046</v>
      </c>
      <c r="F280" s="1201">
        <v>46.868035485422915</v>
      </c>
      <c r="G280" s="1201">
        <v>52.6038976877689</v>
      </c>
      <c r="H280" s="1209">
        <f ca="1">'Calculations II'!CA282</f>
        <v>54.390585368410207</v>
      </c>
      <c r="I280" s="1200">
        <f>Sheet1!BB280+Sheet1!AT280</f>
        <v>3.32</v>
      </c>
      <c r="J280" s="1231">
        <f t="shared" ca="1" si="49"/>
        <v>51.070585368410207</v>
      </c>
      <c r="K280" s="1223">
        <f t="shared" si="50"/>
        <v>50.8685197061927</v>
      </c>
      <c r="L280" s="1231">
        <f ca="1">AVERAGE($J$10:J280)</f>
        <v>55.37258322947698</v>
      </c>
      <c r="M280" s="1231">
        <f t="shared" ca="1" si="54"/>
        <v>48.601778504262619</v>
      </c>
      <c r="N280" s="1231">
        <f t="shared" ca="1" si="45"/>
        <v>51.280041139228324</v>
      </c>
      <c r="O280" s="1392">
        <v>57.73672972859562</v>
      </c>
      <c r="P280" s="1262">
        <f>AVERAGE($O$10:O280)</f>
        <v>59.565506903498267</v>
      </c>
      <c r="Q280" s="1262">
        <f t="shared" si="55"/>
        <v>59.765916122768495</v>
      </c>
      <c r="R280" s="1262">
        <f t="shared" si="46"/>
        <v>65.208311908454462</v>
      </c>
      <c r="S280" s="1223">
        <f>AVERAGE($K$10:K280)</f>
        <v>53.558022128115219</v>
      </c>
      <c r="T280" s="1223">
        <f t="shared" si="53"/>
        <v>52.082431548378295</v>
      </c>
      <c r="U280" s="1223">
        <f t="shared" si="44"/>
        <v>58.938837408575445</v>
      </c>
      <c r="V280" s="1222">
        <f t="shared" si="52"/>
        <v>271</v>
      </c>
      <c r="W280" s="1200"/>
      <c r="X280" s="1200"/>
      <c r="Y280" s="1200"/>
      <c r="Z280" s="1200"/>
      <c r="AA280" s="1200"/>
      <c r="AB280" s="1316">
        <v>42275</v>
      </c>
      <c r="AC280" s="1312">
        <f t="shared" ca="1" si="51"/>
        <v>54.390585368410207</v>
      </c>
      <c r="AD280" s="1312">
        <f ca="1">AVERAGE($AC$10:AC280)</f>
        <v>57.768966993314606</v>
      </c>
      <c r="AE280" s="1312">
        <f t="shared" ca="1" si="56"/>
        <v>51.921778504262626</v>
      </c>
      <c r="AF280" s="1312">
        <f t="shared" ca="1" si="47"/>
        <v>54.600041139228317</v>
      </c>
      <c r="AG280" s="1361">
        <f t="shared" si="48"/>
        <v>48</v>
      </c>
      <c r="AH280" s="1357">
        <f>AVERAGE($O$232:O280)</f>
        <v>70.323029419594278</v>
      </c>
      <c r="AI280" s="1357">
        <f ca="1">AVERAGE($H$232:H280)</f>
        <v>60.192677958916001</v>
      </c>
      <c r="AJ280" s="1200">
        <f>(Sheet1!CS280*1440)/1000000</f>
        <v>17.892575999999998</v>
      </c>
      <c r="AK280" s="1194"/>
      <c r="AL280" s="1193"/>
      <c r="AM280" s="1193"/>
      <c r="AN280" s="1193"/>
      <c r="AO280" s="1194"/>
      <c r="AP280" s="1194"/>
      <c r="AQ280" s="1194"/>
      <c r="AR280" s="1194"/>
    </row>
    <row r="281" spans="1:44" x14ac:dyDescent="0.2">
      <c r="A281" s="1196" t="s">
        <v>1152</v>
      </c>
      <c r="B281" s="1196">
        <v>42276</v>
      </c>
      <c r="C281" s="1195">
        <v>51.430736390507491</v>
      </c>
      <c r="D281" s="1204">
        <v>49.830537658678992</v>
      </c>
      <c r="E281" s="1201">
        <v>51.734389727590369</v>
      </c>
      <c r="F281" s="1201">
        <v>45.939468881668724</v>
      </c>
      <c r="G281" s="1201">
        <v>50.474178929031972</v>
      </c>
      <c r="H281" s="1209">
        <f ca="1">'Calculations II'!CA283</f>
        <v>52.344812890181096</v>
      </c>
      <c r="I281" s="1200">
        <f>Sheet1!BB281+Sheet1!AT281</f>
        <v>3.32</v>
      </c>
      <c r="J281" s="1231">
        <f t="shared" ca="1" si="49"/>
        <v>49.024812890181096</v>
      </c>
      <c r="K281" s="1223">
        <f t="shared" si="50"/>
        <v>49.881862317495504</v>
      </c>
      <c r="L281" s="1231">
        <f ca="1">AVERAGE($J$10:J281)</f>
        <v>55.349245838523686</v>
      </c>
      <c r="M281" s="1231">
        <f t="shared" ca="1" si="54"/>
        <v>48.805943865862169</v>
      </c>
      <c r="N281" s="1231">
        <f t="shared" ca="1" si="45"/>
        <v>51.133628065922302</v>
      </c>
      <c r="O281" s="1392">
        <v>56.608309202030348</v>
      </c>
      <c r="P281" s="1262">
        <f>AVERAGE($O$10:O281)</f>
        <v>59.554634853125229</v>
      </c>
      <c r="Q281" s="1262">
        <f t="shared" si="55"/>
        <v>58.561930942922871</v>
      </c>
      <c r="R281" s="1262">
        <f t="shared" si="46"/>
        <v>64.684297895276842</v>
      </c>
      <c r="S281" s="1223">
        <f>AVERAGE($K$10:K281)</f>
        <v>53.54450683469382</v>
      </c>
      <c r="T281" s="1223">
        <f t="shared" si="53"/>
        <v>51.461854119649658</v>
      </c>
      <c r="U281" s="1223">
        <f t="shared" si="44"/>
        <v>58.493996880055356</v>
      </c>
      <c r="V281" s="1222">
        <f t="shared" si="52"/>
        <v>272</v>
      </c>
      <c r="W281" s="1200"/>
      <c r="X281" s="1200"/>
      <c r="Y281" s="1200"/>
      <c r="Z281" s="1200"/>
      <c r="AA281" s="1200"/>
      <c r="AB281" s="1316">
        <v>42276</v>
      </c>
      <c r="AC281" s="1312">
        <f t="shared" ca="1" si="51"/>
        <v>52.344812890181096</v>
      </c>
      <c r="AD281" s="1312">
        <f ca="1">AVERAGE($AC$10:AC281)</f>
        <v>57.749025250288383</v>
      </c>
      <c r="AE281" s="1312">
        <f t="shared" ca="1" si="56"/>
        <v>52.125943865862169</v>
      </c>
      <c r="AF281" s="1312">
        <f t="shared" ca="1" si="47"/>
        <v>54.45362806592231</v>
      </c>
      <c r="AG281" s="1361">
        <f t="shared" si="48"/>
        <v>49</v>
      </c>
      <c r="AH281" s="1357">
        <f>AVERAGE($O$232:O281)</f>
        <v>70.048735015242997</v>
      </c>
      <c r="AI281" s="1357">
        <f ca="1">AVERAGE($H$232:H281)</f>
        <v>60.035720657541297</v>
      </c>
      <c r="AJ281" s="1200">
        <f>(Sheet1!CS281*1440)/1000000</f>
        <v>20.020464</v>
      </c>
      <c r="AK281" s="1194"/>
      <c r="AL281" s="1193"/>
      <c r="AM281" s="1193"/>
      <c r="AN281" s="1193"/>
      <c r="AO281" s="1194"/>
      <c r="AP281" s="1194"/>
      <c r="AQ281" s="1194"/>
      <c r="AR281" s="1194"/>
    </row>
    <row r="282" spans="1:44" x14ac:dyDescent="0.2">
      <c r="A282" s="1196" t="s">
        <v>1153</v>
      </c>
      <c r="B282" s="1196">
        <v>42277</v>
      </c>
      <c r="C282" s="1195">
        <v>48.821037741391109</v>
      </c>
      <c r="D282" s="1204">
        <v>49.820393094013681</v>
      </c>
      <c r="E282" s="1201">
        <v>54.089161541323676</v>
      </c>
      <c r="F282" s="1201">
        <v>45.044790271668042</v>
      </c>
      <c r="G282" s="1201">
        <v>48.524818310430014</v>
      </c>
      <c r="H282" s="1209">
        <f ca="1">'Calculations II'!CA284</f>
        <v>54.828693330365752</v>
      </c>
      <c r="I282" s="1200">
        <f>Sheet1!BB282+Sheet1!AT282</f>
        <v>3.32</v>
      </c>
      <c r="J282" s="1231">
        <f t="shared" ca="1" si="49"/>
        <v>51.508693330365752</v>
      </c>
      <c r="K282" s="1223">
        <f t="shared" si="50"/>
        <v>49.260040191765299</v>
      </c>
      <c r="L282" s="1231">
        <f ca="1">AVERAGE($J$10:J282)</f>
        <v>55.335177880618346</v>
      </c>
      <c r="M282" s="1231">
        <f t="shared" ca="1" si="54"/>
        <v>49.256935625381111</v>
      </c>
      <c r="N282" s="1231">
        <f t="shared" ca="1" si="45"/>
        <v>51.095472461587526</v>
      </c>
      <c r="O282" s="1392">
        <v>56.959092222697244</v>
      </c>
      <c r="P282" s="1262">
        <f>AVERAGE($O$10:O282)</f>
        <v>59.54512737096249</v>
      </c>
      <c r="Q282" s="1262">
        <f t="shared" si="55"/>
        <v>57.839041435208095</v>
      </c>
      <c r="R282" s="1262">
        <f t="shared" si="46"/>
        <v>64.214645302548675</v>
      </c>
      <c r="S282" s="1223">
        <f>AVERAGE($K$10:K282)</f>
        <v>53.528812817686763</v>
      </c>
      <c r="T282" s="1223">
        <f t="shared" si="53"/>
        <v>50.771459158386428</v>
      </c>
      <c r="U282" s="1223">
        <f t="shared" si="44"/>
        <v>58.070808076502381</v>
      </c>
      <c r="V282" s="1222">
        <f t="shared" si="52"/>
        <v>273</v>
      </c>
      <c r="W282" s="1200"/>
      <c r="X282" s="1200"/>
      <c r="Y282" s="1200"/>
      <c r="Z282" s="1200"/>
      <c r="AA282" s="1200"/>
      <c r="AB282" s="1316">
        <v>42277</v>
      </c>
      <c r="AC282" s="1312">
        <f t="shared" ca="1" si="51"/>
        <v>54.828693330365752</v>
      </c>
      <c r="AD282" s="1312">
        <f ca="1">AVERAGE($AC$10:AC282)</f>
        <v>57.73832806376852</v>
      </c>
      <c r="AE282" s="1312">
        <f t="shared" ca="1" si="56"/>
        <v>52.576935625381118</v>
      </c>
      <c r="AF282" s="1312">
        <f t="shared" ca="1" si="47"/>
        <v>54.415472461587541</v>
      </c>
      <c r="AG282" s="1361">
        <f t="shared" si="48"/>
        <v>50</v>
      </c>
      <c r="AH282" s="1357">
        <f>AVERAGE($O$232:O282)</f>
        <v>69.792075352644062</v>
      </c>
      <c r="AI282" s="1357">
        <f ca="1">AVERAGE($H$232:H282)</f>
        <v>59.933622082498637</v>
      </c>
      <c r="AJ282" s="1200">
        <f>(Sheet1!CS282*1440)/1000000</f>
        <v>21.967055999999999</v>
      </c>
      <c r="AK282" s="1194"/>
      <c r="AL282" s="1193"/>
      <c r="AM282" s="1193"/>
      <c r="AN282" s="1193"/>
      <c r="AO282" s="1194"/>
      <c r="AP282" s="1194"/>
      <c r="AQ282" s="1194"/>
      <c r="AR282" s="1194"/>
    </row>
    <row r="283" spans="1:44" x14ac:dyDescent="0.2">
      <c r="A283" s="1196" t="s">
        <v>1154</v>
      </c>
      <c r="B283" s="1196">
        <v>42278</v>
      </c>
      <c r="C283" s="1195">
        <v>46.368999189266269</v>
      </c>
      <c r="D283" s="1204">
        <v>48.390812501458029</v>
      </c>
      <c r="E283" s="1201">
        <v>53.51615389141282</v>
      </c>
      <c r="F283" s="1201">
        <v>47.496121203435514</v>
      </c>
      <c r="G283" s="1201">
        <v>45.349917066723037</v>
      </c>
      <c r="H283" s="1209">
        <f ca="1">'Calculations II'!CA285</f>
        <v>49.528901298720349</v>
      </c>
      <c r="I283" s="1200">
        <f>Sheet1!BB283+Sheet1!AT283</f>
        <v>4.4799999999999995</v>
      </c>
      <c r="J283" s="1231">
        <f t="shared" ca="1" si="49"/>
        <v>45.048901298720352</v>
      </c>
      <c r="K283" s="1223">
        <f t="shared" si="50"/>
        <v>48.224400770459127</v>
      </c>
      <c r="L283" s="1231">
        <f ca="1">AVERAGE($J$10:J283)</f>
        <v>55.297636725209955</v>
      </c>
      <c r="M283" s="1231">
        <f t="shared" ca="1" si="54"/>
        <v>48.608467549836803</v>
      </c>
      <c r="N283" s="1231">
        <f t="shared" ca="1" si="45"/>
        <v>50.817522652358186</v>
      </c>
      <c r="O283" s="1392">
        <v>56.233659154344451</v>
      </c>
      <c r="P283" s="1262">
        <f>AVERAGE($O$10:O283)</f>
        <v>59.533041720536879</v>
      </c>
      <c r="Q283" s="1262">
        <f t="shared" si="55"/>
        <v>57.046723949298652</v>
      </c>
      <c r="R283" s="1262">
        <f t="shared" si="46"/>
        <v>63.804318536650818</v>
      </c>
      <c r="S283" s="1223">
        <f>AVERAGE($K$10:K283)</f>
        <v>53.509453649631183</v>
      </c>
      <c r="T283" s="1223">
        <f t="shared" si="53"/>
        <v>50.140359417094167</v>
      </c>
      <c r="U283" s="1223">
        <f t="shared" si="44"/>
        <v>57.548778068662294</v>
      </c>
      <c r="V283" s="1222">
        <f t="shared" si="52"/>
        <v>274</v>
      </c>
      <c r="W283" s="1200"/>
      <c r="X283" s="1200"/>
      <c r="Y283" s="1200"/>
      <c r="Z283" s="1200"/>
      <c r="AA283" s="1200"/>
      <c r="AB283" s="1316">
        <v>42278</v>
      </c>
      <c r="AC283" s="1312">
        <f t="shared" ca="1" si="51"/>
        <v>49.528901298720349</v>
      </c>
      <c r="AD283" s="1312">
        <f ca="1">AVERAGE($AC$10:AC283)</f>
        <v>57.708366652217244</v>
      </c>
      <c r="AE283" s="1312">
        <f t="shared" ca="1" si="56"/>
        <v>52.09418183555109</v>
      </c>
      <c r="AF283" s="1312">
        <f t="shared" ca="1" si="47"/>
        <v>54.176189319024864</v>
      </c>
      <c r="AG283" s="1361">
        <f t="shared" si="48"/>
        <v>51</v>
      </c>
      <c r="AH283" s="1357">
        <f>AVERAGE($O$232:O283)</f>
        <v>69.531336579599838</v>
      </c>
      <c r="AI283" s="1357">
        <f ca="1">AVERAGE($H$232:H283)</f>
        <v>59.73353129819521</v>
      </c>
      <c r="AJ283" s="1200">
        <f>(Sheet1!CS283*1440)/1000000</f>
        <v>26.070912</v>
      </c>
      <c r="AK283" s="1194"/>
      <c r="AL283" s="1193"/>
      <c r="AM283" s="1193"/>
      <c r="AN283" s="1193"/>
      <c r="AO283" s="1194"/>
      <c r="AP283" s="1194"/>
      <c r="AQ283" s="1194"/>
      <c r="AR283" s="1194"/>
    </row>
    <row r="284" spans="1:44" x14ac:dyDescent="0.2">
      <c r="A284" s="1196" t="s">
        <v>1155</v>
      </c>
      <c r="B284" s="1196">
        <v>42279</v>
      </c>
      <c r="C284" s="1195">
        <v>45.624638467494407</v>
      </c>
      <c r="D284" s="1204">
        <v>48.428312339392058</v>
      </c>
      <c r="E284" s="1201">
        <v>50.034777944074889</v>
      </c>
      <c r="F284" s="1201">
        <v>47.101302805852661</v>
      </c>
      <c r="G284" s="1201">
        <v>47.942011677096438</v>
      </c>
      <c r="H284" s="1209">
        <f ca="1">'Calculations II'!CA286</f>
        <v>49.757614888243225</v>
      </c>
      <c r="I284" s="1200">
        <f>Sheet1!BB284+Sheet1!AT284</f>
        <v>5.18</v>
      </c>
      <c r="J284" s="1231">
        <f t="shared" ca="1" si="49"/>
        <v>44.577614888243225</v>
      </c>
      <c r="K284" s="1223">
        <f t="shared" si="50"/>
        <v>47.826208646782092</v>
      </c>
      <c r="L284" s="1231">
        <f ca="1">AVERAGE($J$10:J284)</f>
        <v>55.258654827620987</v>
      </c>
      <c r="M284" s="1231">
        <f t="shared" ca="1" si="54"/>
        <v>47.771530508691129</v>
      </c>
      <c r="N284" s="1231">
        <f t="shared" ca="1" si="45"/>
        <v>50.592605849137804</v>
      </c>
      <c r="O284" s="1392">
        <v>55.653703703515824</v>
      </c>
      <c r="P284" s="1262">
        <f>AVERAGE($O$10:O284)</f>
        <v>59.51893503683862</v>
      </c>
      <c r="Q284" s="1262">
        <f t="shared" si="55"/>
        <v>56.705638287466563</v>
      </c>
      <c r="R284" s="1262">
        <f t="shared" si="46"/>
        <v>63.194106999809264</v>
      </c>
      <c r="S284" s="1223">
        <f>AVERAGE($K$10:K284)</f>
        <v>53.48878730416628</v>
      </c>
      <c r="T284" s="1223">
        <f t="shared" si="53"/>
        <v>49.506433063711675</v>
      </c>
      <c r="U284" s="1223">
        <f t="shared" si="44"/>
        <v>57.036524450529718</v>
      </c>
      <c r="V284" s="1222">
        <f t="shared" si="52"/>
        <v>275</v>
      </c>
      <c r="W284" s="1200"/>
      <c r="X284" s="1200"/>
      <c r="Y284" s="1200"/>
      <c r="Z284" s="1200"/>
      <c r="AA284" s="1200"/>
      <c r="AB284" s="1316">
        <v>42279</v>
      </c>
      <c r="AC284" s="1312">
        <f t="shared" ca="1" si="51"/>
        <v>49.757614888243225</v>
      </c>
      <c r="AD284" s="1312">
        <f ca="1">AVERAGE($AC$10:AC284)</f>
        <v>57.67945482762098</v>
      </c>
      <c r="AE284" s="1312">
        <f t="shared" ca="1" si="56"/>
        <v>51.522959080119712</v>
      </c>
      <c r="AF284" s="1312">
        <f t="shared" ca="1" si="47"/>
        <v>54.013272515804481</v>
      </c>
      <c r="AG284" s="1361">
        <f t="shared" si="48"/>
        <v>52</v>
      </c>
      <c r="AH284" s="1357">
        <f>AVERAGE($O$232:O284)</f>
        <v>69.269494449862407</v>
      </c>
      <c r="AI284" s="1357">
        <f ca="1">AVERAGE($H$232:H284)</f>
        <v>59.54530646027159</v>
      </c>
      <c r="AJ284" s="1200">
        <f>(Sheet1!CS284*1440)/1000000</f>
        <v>28.552752000000002</v>
      </c>
      <c r="AK284" s="1194"/>
      <c r="AL284" s="1193"/>
      <c r="AM284" s="1193"/>
      <c r="AO284" s="1194"/>
      <c r="AP284" s="1194"/>
      <c r="AQ284" s="1194"/>
      <c r="AR284" s="1194"/>
    </row>
    <row r="285" spans="1:44" x14ac:dyDescent="0.2">
      <c r="A285" s="1196" t="s">
        <v>1156</v>
      </c>
      <c r="B285" s="1196">
        <v>42280</v>
      </c>
      <c r="C285" s="1195">
        <v>48.502595441309744</v>
      </c>
      <c r="D285" s="1204">
        <v>49.070635913035431</v>
      </c>
      <c r="E285" s="1201">
        <v>47.764925324188759</v>
      </c>
      <c r="F285" s="1201">
        <v>47.51905285165401</v>
      </c>
      <c r="G285" s="1201">
        <v>48.559099311706987</v>
      </c>
      <c r="H285" s="1209">
        <f ca="1">'Calculations II'!CA287</f>
        <v>49.95477793912022</v>
      </c>
      <c r="I285" s="1200">
        <f>Sheet1!BB285+Sheet1!AT285</f>
        <v>5.21</v>
      </c>
      <c r="J285" s="1231">
        <f t="shared" ca="1" si="49"/>
        <v>44.744777939120219</v>
      </c>
      <c r="K285" s="1223">
        <f t="shared" si="50"/>
        <v>48.283261768378985</v>
      </c>
      <c r="L285" s="1231">
        <f ca="1">AVERAGE($J$10:J285)</f>
        <v>55.220561070778594</v>
      </c>
      <c r="M285" s="1231">
        <f t="shared" ca="1" si="54"/>
        <v>47.438877096117217</v>
      </c>
      <c r="N285" s="1231">
        <f t="shared" ca="1" si="45"/>
        <v>50.365464960349385</v>
      </c>
      <c r="O285" s="1392">
        <v>55.588883611741856</v>
      </c>
      <c r="P285" s="1262">
        <f>AVERAGE($O$10:O285)</f>
        <v>59.504695720081024</v>
      </c>
      <c r="Q285" s="1262">
        <f t="shared" si="55"/>
        <v>56.533079298256268</v>
      </c>
      <c r="R285" s="1262">
        <f t="shared" si="46"/>
        <v>62.625356862479407</v>
      </c>
      <c r="S285" s="1223">
        <f>AVERAGE($K$10:K285)</f>
        <v>53.469926704398937</v>
      </c>
      <c r="T285" s="1223">
        <f t="shared" si="53"/>
        <v>48.999285580836911</v>
      </c>
      <c r="U285" s="1223">
        <f t="shared" si="44"/>
        <v>56.527924667335618</v>
      </c>
      <c r="V285" s="1222">
        <f t="shared" si="52"/>
        <v>276</v>
      </c>
      <c r="W285" s="1200"/>
      <c r="X285" s="1200"/>
      <c r="Y285" s="1200"/>
      <c r="Z285" s="1200"/>
      <c r="AA285" s="1200"/>
      <c r="AB285" s="1316">
        <v>42280</v>
      </c>
      <c r="AC285" s="1312">
        <f t="shared" ca="1" si="51"/>
        <v>49.95477793912022</v>
      </c>
      <c r="AD285" s="1312">
        <f ca="1">AVERAGE($AC$10:AC285)</f>
        <v>57.651466867880032</v>
      </c>
      <c r="AE285" s="1312">
        <f t="shared" ca="1" si="56"/>
        <v>51.460305667545775</v>
      </c>
      <c r="AF285" s="1312">
        <f t="shared" ca="1" si="47"/>
        <v>53.849131627016057</v>
      </c>
      <c r="AG285" s="1361">
        <f t="shared" si="48"/>
        <v>53</v>
      </c>
      <c r="AH285" s="1357">
        <f>AVERAGE($O$232:O285)</f>
        <v>69.016149804712029</v>
      </c>
      <c r="AI285" s="1357">
        <f ca="1">AVERAGE($H$232:H285)</f>
        <v>59.367704080250263</v>
      </c>
      <c r="AJ285" s="1200">
        <f>(Sheet1!CS285*1440)/1000000</f>
        <v>23.837327999999999</v>
      </c>
      <c r="AK285" s="1194"/>
      <c r="AL285" s="1193"/>
      <c r="AM285" s="1193"/>
      <c r="AO285" s="1194"/>
      <c r="AP285" s="1194"/>
      <c r="AQ285" s="1194"/>
      <c r="AR285" s="1194"/>
    </row>
    <row r="286" spans="1:44" x14ac:dyDescent="0.2">
      <c r="A286" s="1196" t="s">
        <v>1157</v>
      </c>
      <c r="B286" s="1196">
        <v>42281</v>
      </c>
      <c r="C286" s="1195">
        <v>50.614969241216322</v>
      </c>
      <c r="D286" s="1204">
        <v>47.861796109266869</v>
      </c>
      <c r="E286" s="1201">
        <v>51.084817140998837</v>
      </c>
      <c r="F286" s="1201">
        <v>45.770319654329683</v>
      </c>
      <c r="G286" s="1201">
        <v>50.52983659877777</v>
      </c>
      <c r="H286" s="1209">
        <f ca="1">'Calculations II'!CA288</f>
        <v>53.152902710790215</v>
      </c>
      <c r="I286" s="1200">
        <f>Sheet1!BB286+Sheet1!AT286</f>
        <v>5.1899999999999995</v>
      </c>
      <c r="J286" s="1231">
        <f t="shared" ca="1" si="49"/>
        <v>47.962902710790217</v>
      </c>
      <c r="K286" s="1223">
        <f t="shared" si="50"/>
        <v>49.172347748917893</v>
      </c>
      <c r="L286" s="1231">
        <f ca="1">AVERAGE($J$10:J286)</f>
        <v>55.194360138071055</v>
      </c>
      <c r="M286" s="1231">
        <f t="shared" ca="1" si="54"/>
        <v>47.705469775118729</v>
      </c>
      <c r="N286" s="1231">
        <f t="shared" ca="1" si="45"/>
        <v>50.215128240837295</v>
      </c>
      <c r="O286" s="1392">
        <v>52.720300599012397</v>
      </c>
      <c r="P286" s="1262">
        <f>AVERAGE($O$10:O286)</f>
        <v>59.48020331892193</v>
      </c>
      <c r="Q286" s="1262">
        <f t="shared" si="55"/>
        <v>55.928668317419678</v>
      </c>
      <c r="R286" s="1262">
        <f t="shared" si="46"/>
        <v>62.023725979179368</v>
      </c>
      <c r="S286" s="1223">
        <f>AVERAGE($K$10:K286)</f>
        <v>53.454411978927887</v>
      </c>
      <c r="T286" s="1223">
        <f t="shared" si="53"/>
        <v>49.073805878570226</v>
      </c>
      <c r="U286" s="1223">
        <f t="shared" si="44"/>
        <v>56.057029361826103</v>
      </c>
      <c r="V286" s="1222">
        <f t="shared" si="52"/>
        <v>277</v>
      </c>
      <c r="W286" s="1200"/>
      <c r="X286" s="1200"/>
      <c r="Y286" s="1200"/>
      <c r="Z286" s="1200"/>
      <c r="AA286" s="1200"/>
      <c r="AB286" s="1316">
        <v>42281</v>
      </c>
      <c r="AC286" s="1312">
        <f t="shared" ca="1" si="51"/>
        <v>53.152902710790215</v>
      </c>
      <c r="AD286" s="1312">
        <f ca="1">AVERAGE($AC$10:AC286)</f>
        <v>57.635226564063821</v>
      </c>
      <c r="AE286" s="1312">
        <f t="shared" ca="1" si="56"/>
        <v>51.994041203690152</v>
      </c>
      <c r="AF286" s="1312">
        <f t="shared" ca="1" si="47"/>
        <v>53.761128240837294</v>
      </c>
      <c r="AG286" s="1361">
        <f t="shared" si="48"/>
        <v>54</v>
      </c>
      <c r="AH286" s="1357">
        <f>AVERAGE($O$232:O286)</f>
        <v>68.719861637335669</v>
      </c>
      <c r="AI286" s="1357">
        <f ca="1">AVERAGE($H$232:H286)</f>
        <v>59.254707691714628</v>
      </c>
      <c r="AJ286" s="1200">
        <f>(Sheet1!CS286*1440)/1000000</f>
        <v>18.639503999999999</v>
      </c>
      <c r="AK286" s="1194"/>
      <c r="AL286" s="1193"/>
      <c r="AM286" s="1193"/>
      <c r="AO286" s="1194"/>
      <c r="AP286" s="1194"/>
      <c r="AQ286" s="1194"/>
      <c r="AR286" s="1194"/>
    </row>
    <row r="287" spans="1:44" x14ac:dyDescent="0.2">
      <c r="A287" s="1196" t="s">
        <v>1158</v>
      </c>
      <c r="B287" s="1196">
        <v>42282</v>
      </c>
      <c r="C287" s="1195">
        <v>49.241848067030979</v>
      </c>
      <c r="D287" s="1204">
        <v>47.466345139350096</v>
      </c>
      <c r="E287" s="1201">
        <v>54.191315360143548</v>
      </c>
      <c r="F287" s="1201">
        <v>47.420647445988756</v>
      </c>
      <c r="G287" s="1201">
        <v>50.758211121787475</v>
      </c>
      <c r="H287" s="1209">
        <f ca="1">'Calculations II'!CA289</f>
        <v>54.043933480083915</v>
      </c>
      <c r="I287" s="1200">
        <f>Sheet1!BB287+Sheet1!AT287</f>
        <v>5.18</v>
      </c>
      <c r="J287" s="1231">
        <f t="shared" ca="1" si="49"/>
        <v>48.863933480083915</v>
      </c>
      <c r="K287" s="1223">
        <f t="shared" si="50"/>
        <v>49.815673426860165</v>
      </c>
      <c r="L287" s="1231">
        <f ca="1">AVERAGE($J$10:J287)</f>
        <v>55.171588819157435</v>
      </c>
      <c r="M287" s="1231">
        <f t="shared" ca="1" si="54"/>
        <v>47.390233791072106</v>
      </c>
      <c r="N287" s="1231">
        <f t="shared" ca="1" si="45"/>
        <v>50.159747257763492</v>
      </c>
      <c r="O287" s="1390">
        <v>52.764954711172045</v>
      </c>
      <c r="P287" s="1262">
        <f>AVERAGE($O$10:O287)</f>
        <v>59.456047748390461</v>
      </c>
      <c r="Q287" s="1262">
        <f t="shared" si="55"/>
        <v>55.218414743502017</v>
      </c>
      <c r="R287" s="1262">
        <f t="shared" si="46"/>
        <v>61.535132687244726</v>
      </c>
      <c r="S287" s="1223">
        <f>AVERAGE($K$10:K287)</f>
        <v>53.441322991330516</v>
      </c>
      <c r="T287" s="1223">
        <f t="shared" si="53"/>
        <v>48.923399267237009</v>
      </c>
      <c r="U287" s="1223">
        <f t="shared" si="44"/>
        <v>55.639677451844484</v>
      </c>
      <c r="V287" s="1222">
        <f t="shared" si="52"/>
        <v>278</v>
      </c>
      <c r="W287" s="1200"/>
      <c r="X287" s="1200"/>
      <c r="Y287" s="1200"/>
      <c r="Z287" s="1200"/>
      <c r="AA287" s="1200"/>
      <c r="AB287" s="1316">
        <v>42282</v>
      </c>
      <c r="AC287" s="1312">
        <f t="shared" ca="1" si="51"/>
        <v>54.043933480083915</v>
      </c>
      <c r="AD287" s="1312">
        <f ca="1">AVERAGE($AC$10:AC287)</f>
        <v>57.622308243617844</v>
      </c>
      <c r="AE287" s="1312">
        <f t="shared" ca="1" si="56"/>
        <v>51.944519505357825</v>
      </c>
      <c r="AF287" s="1312">
        <f t="shared" ca="1" si="47"/>
        <v>53.767747257763496</v>
      </c>
      <c r="AG287" s="1361">
        <f t="shared" si="48"/>
        <v>55</v>
      </c>
      <c r="AH287" s="1357">
        <f>AVERAGE($O$232:O287)</f>
        <v>68.43495258508274</v>
      </c>
      <c r="AI287" s="1357">
        <f ca="1">AVERAGE($H$232:H287)</f>
        <v>59.161658152221221</v>
      </c>
      <c r="AJ287" s="1200">
        <f>(Sheet1!CS287*1440)/1000000</f>
        <v>19.009008000000001</v>
      </c>
      <c r="AK287" s="1194"/>
      <c r="AL287" s="1193"/>
      <c r="AM287" s="1193"/>
      <c r="AO287" s="1194"/>
      <c r="AP287" s="1194"/>
      <c r="AQ287" s="1194"/>
      <c r="AR287" s="1194"/>
    </row>
    <row r="288" spans="1:44" x14ac:dyDescent="0.2">
      <c r="A288" s="1196" t="s">
        <v>1159</v>
      </c>
      <c r="B288" s="1196">
        <v>42283</v>
      </c>
      <c r="C288" s="1195">
        <v>46.56750675829727</v>
      </c>
      <c r="D288" s="1204">
        <v>47.244762650659339</v>
      </c>
      <c r="E288" s="1201">
        <v>56.717371913159624</v>
      </c>
      <c r="F288" s="1201">
        <v>46.582859939601143</v>
      </c>
      <c r="G288" s="1201">
        <v>51.809475712398623</v>
      </c>
      <c r="H288" s="1209">
        <f ca="1">'Calculations II'!CA290</f>
        <v>51.852003415494401</v>
      </c>
      <c r="I288" s="1200">
        <f>Sheet1!BB288+Sheet1!AT288</f>
        <v>5.1899999999999995</v>
      </c>
      <c r="J288" s="1231">
        <f t="shared" ca="1" si="49"/>
        <v>46.662003415494404</v>
      </c>
      <c r="K288" s="1223">
        <f t="shared" si="50"/>
        <v>49.784395394823193</v>
      </c>
      <c r="L288" s="1231">
        <f ca="1">AVERAGE($J$10:J288)</f>
        <v>55.141088513051116</v>
      </c>
      <c r="M288" s="1231">
        <f t="shared" ca="1" si="54"/>
        <v>47.052689580402578</v>
      </c>
      <c r="N288" s="1231">
        <f t="shared" ca="1" si="45"/>
        <v>50.098461219864603</v>
      </c>
      <c r="O288" s="1390">
        <v>52.900663602864263</v>
      </c>
      <c r="P288" s="1262">
        <f>AVERAGE($O$10:O288)</f>
        <v>59.432551747868864</v>
      </c>
      <c r="Q288" s="1262">
        <f t="shared" si="55"/>
        <v>54.688751086478298</v>
      </c>
      <c r="R288" s="1262">
        <f t="shared" si="46"/>
        <v>61.023562211794797</v>
      </c>
      <c r="S288" s="1223">
        <f>AVERAGE($K$10:K288)</f>
        <v>53.428215723959525</v>
      </c>
      <c r="T288" s="1223">
        <f t="shared" si="53"/>
        <v>48.909475421140975</v>
      </c>
      <c r="U288" s="1223">
        <f t="shared" si="44"/>
        <v>55.15859712027671</v>
      </c>
      <c r="V288" s="1222">
        <f t="shared" si="52"/>
        <v>279</v>
      </c>
      <c r="W288" s="1200"/>
      <c r="X288" s="1200"/>
      <c r="Y288" s="1200"/>
      <c r="Z288" s="1200"/>
      <c r="AA288" s="1200"/>
      <c r="AB288" s="1316">
        <v>42283</v>
      </c>
      <c r="AC288" s="1312">
        <f t="shared" ca="1" si="51"/>
        <v>51.852003415494401</v>
      </c>
      <c r="AD288" s="1312">
        <f ca="1">AVERAGE($AC$10:AC288)</f>
        <v>57.601626147459697</v>
      </c>
      <c r="AE288" s="1312">
        <f t="shared" ca="1" si="56"/>
        <v>51.874118151831155</v>
      </c>
      <c r="AF288" s="1312">
        <f t="shared" ca="1" si="47"/>
        <v>53.768794553197935</v>
      </c>
      <c r="AG288" s="1361">
        <f t="shared" ref="AG288:AG351" si="57">AG287+1</f>
        <v>56</v>
      </c>
      <c r="AH288" s="1357">
        <f>AVERAGE($O$232:O288)</f>
        <v>68.162421199429787</v>
      </c>
      <c r="AI288" s="1357">
        <f ca="1">AVERAGE($H$232:H288)</f>
        <v>59.033418595436544</v>
      </c>
      <c r="AJ288" s="1200">
        <f>(Sheet1!CS288*1440)/1000000</f>
        <v>25.008192000000001</v>
      </c>
      <c r="AK288" s="1194"/>
      <c r="AL288" s="1193"/>
      <c r="AM288" s="1193"/>
      <c r="AO288" s="1194"/>
      <c r="AP288" s="1194"/>
      <c r="AQ288" s="1194"/>
      <c r="AR288" s="1194"/>
    </row>
    <row r="289" spans="1:44" x14ac:dyDescent="0.2">
      <c r="A289" s="1196" t="s">
        <v>1160</v>
      </c>
      <c r="B289" s="1196">
        <v>42284</v>
      </c>
      <c r="C289" s="1195">
        <v>45.598194041862165</v>
      </c>
      <c r="D289" s="1204">
        <v>47.097256863734856</v>
      </c>
      <c r="E289" s="1201">
        <v>59.510650538993204</v>
      </c>
      <c r="F289" s="1201">
        <v>47.018354862216363</v>
      </c>
      <c r="G289" s="1201">
        <v>50.082909587812459</v>
      </c>
      <c r="H289" s="1209">
        <f ca="1">'Calculations II'!CA291</f>
        <v>50.296511942660914</v>
      </c>
      <c r="I289" s="1200">
        <f>Sheet1!BB289+Sheet1!AT289</f>
        <v>4.62</v>
      </c>
      <c r="J289" s="1231">
        <f t="shared" ca="1" si="49"/>
        <v>45.676511942660916</v>
      </c>
      <c r="K289" s="1223">
        <f t="shared" si="50"/>
        <v>49.861473178923809</v>
      </c>
      <c r="L289" s="1231">
        <f ca="1">AVERAGE($J$10:J289)</f>
        <v>55.107286453871154</v>
      </c>
      <c r="M289" s="1231">
        <f t="shared" ca="1" si="54"/>
        <v>46.219520810730458</v>
      </c>
      <c r="N289" s="1231">
        <f t="shared" ca="1" si="45"/>
        <v>49.896264797878828</v>
      </c>
      <c r="O289" s="1390">
        <v>51.450824347652286</v>
      </c>
      <c r="P289" s="1262">
        <f>AVERAGE($O$10:O289)</f>
        <v>59.40404557858237</v>
      </c>
      <c r="Q289" s="1262">
        <f t="shared" si="55"/>
        <v>53.901855675757588</v>
      </c>
      <c r="R289" s="1262">
        <f t="shared" si="46"/>
        <v>60.400046390945946</v>
      </c>
      <c r="S289" s="1223">
        <f>AVERAGE($K$10:K289)</f>
        <v>53.415477357727255</v>
      </c>
      <c r="T289" s="1223">
        <f t="shared" si="53"/>
        <v>48.995394419306471</v>
      </c>
      <c r="U289" s="1223">
        <f t="shared" si="44"/>
        <v>54.660819357609888</v>
      </c>
      <c r="V289" s="1222">
        <f t="shared" si="52"/>
        <v>280</v>
      </c>
      <c r="W289" s="1200"/>
      <c r="X289" s="1200"/>
      <c r="Y289" s="1200"/>
      <c r="Z289" s="1200"/>
      <c r="AA289" s="1200"/>
      <c r="AB289" s="1316">
        <v>42284</v>
      </c>
      <c r="AC289" s="1312">
        <f t="shared" ca="1" si="51"/>
        <v>50.296511942660914</v>
      </c>
      <c r="AD289" s="1312">
        <f ca="1">AVERAGE($AC$10:AC289)</f>
        <v>57.575536453871131</v>
      </c>
      <c r="AE289" s="1312">
        <f t="shared" ca="1" si="56"/>
        <v>51.226663667873318</v>
      </c>
      <c r="AF289" s="1312">
        <f t="shared" ca="1" si="47"/>
        <v>53.609931464545511</v>
      </c>
      <c r="AG289" s="1361">
        <f t="shared" si="57"/>
        <v>57</v>
      </c>
      <c r="AH289" s="1357">
        <f>AVERAGE($O$232:O289)</f>
        <v>67.874290219226722</v>
      </c>
      <c r="AI289" s="1357">
        <f ca="1">AVERAGE($H$232:H289)</f>
        <v>58.882782273836959</v>
      </c>
      <c r="AJ289" s="1200">
        <f>(Sheet1!CS289*1440)/1000000</f>
        <v>24.252336000000003</v>
      </c>
      <c r="AK289" s="1194"/>
      <c r="AL289" s="1193"/>
      <c r="AM289" s="1193"/>
      <c r="AO289" s="1194"/>
      <c r="AP289" s="1194"/>
      <c r="AQ289" s="1194"/>
      <c r="AR289" s="1194"/>
    </row>
    <row r="290" spans="1:44" x14ac:dyDescent="0.2">
      <c r="A290" s="1196" t="s">
        <v>1161</v>
      </c>
      <c r="B290" s="1196">
        <v>42285</v>
      </c>
      <c r="C290" s="1195">
        <v>48.355661195310667</v>
      </c>
      <c r="D290" s="1204">
        <v>46.182051179921373</v>
      </c>
      <c r="E290" s="1201">
        <v>62.950531061377269</v>
      </c>
      <c r="F290" s="1201">
        <v>45.405232648975819</v>
      </c>
      <c r="G290" s="1201">
        <v>49.097690847840916</v>
      </c>
      <c r="H290" s="1209">
        <f ca="1">'Calculations II'!CA292</f>
        <v>49.663901648724035</v>
      </c>
      <c r="I290" s="1200">
        <f>Sheet1!BB290+Sheet1!AT290</f>
        <v>4.17</v>
      </c>
      <c r="J290" s="1231">
        <f t="shared" ca="1" si="49"/>
        <v>45.493901648724034</v>
      </c>
      <c r="K290" s="1223">
        <f t="shared" si="50"/>
        <v>50.398233386685206</v>
      </c>
      <c r="L290" s="1231">
        <f ca="1">AVERAGE($J$10:J290)</f>
        <v>55.073075120045004</v>
      </c>
      <c r="M290" s="1231">
        <f t="shared" ca="1" si="54"/>
        <v>46.283092289302424</v>
      </c>
      <c r="N290" s="1231">
        <f t="shared" ca="1" si="45"/>
        <v>49.530222139463</v>
      </c>
      <c r="O290" s="1390">
        <v>52.594452757384488</v>
      </c>
      <c r="P290" s="1262">
        <f>AVERAGE($O$10:O290)</f>
        <v>59.37981215217242</v>
      </c>
      <c r="Q290" s="1262">
        <f t="shared" si="55"/>
        <v>53.381969047620451</v>
      </c>
      <c r="R290" s="1262">
        <f t="shared" si="46"/>
        <v>59.9011513177485</v>
      </c>
      <c r="S290" s="1223">
        <f>AVERAGE($K$10:K290)</f>
        <v>53.404739834698638</v>
      </c>
      <c r="T290" s="1223">
        <f t="shared" si="53"/>
        <v>49.305941935910191</v>
      </c>
      <c r="U290" s="1223">
        <f t="shared" si="44"/>
        <v>54.304128983240297</v>
      </c>
      <c r="V290" s="1222">
        <f t="shared" si="52"/>
        <v>281</v>
      </c>
      <c r="W290" s="1200"/>
      <c r="X290" s="1200"/>
      <c r="Y290" s="1200"/>
      <c r="Z290" s="1200"/>
      <c r="AA290" s="1200"/>
      <c r="AB290" s="1316">
        <v>42285</v>
      </c>
      <c r="AC290" s="1312">
        <f t="shared" ca="1" si="51"/>
        <v>49.663901648724035</v>
      </c>
      <c r="AD290" s="1312">
        <f ca="1">AVERAGE($AC$10:AC290)</f>
        <v>57.547381169867045</v>
      </c>
      <c r="AE290" s="1312">
        <f t="shared" ca="1" si="56"/>
        <v>51.245949432159556</v>
      </c>
      <c r="AF290" s="1312">
        <f t="shared" ca="1" si="47"/>
        <v>53.272222139463011</v>
      </c>
      <c r="AG290" s="1361">
        <f t="shared" si="57"/>
        <v>58</v>
      </c>
      <c r="AH290" s="1357">
        <f>AVERAGE($O$232:O290)</f>
        <v>67.615309923263297</v>
      </c>
      <c r="AI290" s="1357">
        <f ca="1">AVERAGE($H$232:H290)</f>
        <v>58.726530059851996</v>
      </c>
      <c r="AJ290" s="1200">
        <f>(Sheet1!CS290*1440)/1000000</f>
        <v>24.455231999999999</v>
      </c>
      <c r="AK290" s="1194"/>
      <c r="AL290" s="1193"/>
      <c r="AM290" s="1193"/>
      <c r="AO290" s="1194"/>
      <c r="AP290" s="1194"/>
      <c r="AQ290" s="1194"/>
      <c r="AR290" s="1194"/>
    </row>
    <row r="291" spans="1:44" x14ac:dyDescent="0.2">
      <c r="A291" s="1196" t="s">
        <v>1162</v>
      </c>
      <c r="B291" s="1196">
        <v>42286</v>
      </c>
      <c r="C291" s="1195">
        <v>49.165328422327995</v>
      </c>
      <c r="D291" s="1204">
        <v>43.903141623643492</v>
      </c>
      <c r="E291" s="1201">
        <v>50.8279473103538</v>
      </c>
      <c r="F291" s="1201">
        <v>46.9769338834327</v>
      </c>
      <c r="G291" s="1201">
        <v>49.851303584462308</v>
      </c>
      <c r="H291" s="1209">
        <f ca="1">'Calculations II'!CA293</f>
        <v>48.312657707445119</v>
      </c>
      <c r="I291" s="1200">
        <f>Sheet1!BB291+Sheet1!AT291</f>
        <v>4.1899999999999995</v>
      </c>
      <c r="J291" s="1231">
        <f t="shared" ca="1" si="49"/>
        <v>44.122657707445121</v>
      </c>
      <c r="K291" s="1223">
        <f t="shared" si="50"/>
        <v>48.144930964844058</v>
      </c>
      <c r="L291" s="1231">
        <f ca="1">AVERAGE($J$10:J291)</f>
        <v>55.034243852624442</v>
      </c>
      <c r="M291" s="1231">
        <f t="shared" ca="1" si="54"/>
        <v>46.218098406331258</v>
      </c>
      <c r="N291" s="1231">
        <f t="shared" ca="1" si="45"/>
        <v>49.024342056281021</v>
      </c>
      <c r="O291" s="1390">
        <v>49.145024913139153</v>
      </c>
      <c r="P291" s="1262">
        <f>AVERAGE($O$10:O291)</f>
        <v>59.343518580402787</v>
      </c>
      <c r="Q291" s="1262">
        <f t="shared" si="55"/>
        <v>52.452157791852358</v>
      </c>
      <c r="R291" s="1262">
        <f t="shared" si="46"/>
        <v>59.308101028265966</v>
      </c>
      <c r="S291" s="1223">
        <f>AVERAGE($K$10:K291)</f>
        <v>53.386088030195602</v>
      </c>
      <c r="T291" s="1223">
        <f t="shared" si="53"/>
        <v>49.351473695633324</v>
      </c>
      <c r="U291" s="1223">
        <f t="shared" si="44"/>
        <v>53.944759396525669</v>
      </c>
      <c r="V291" s="1222">
        <f t="shared" si="52"/>
        <v>282</v>
      </c>
      <c r="W291" s="1200"/>
      <c r="X291" s="1200"/>
      <c r="Y291" s="1200"/>
      <c r="Z291" s="1200"/>
      <c r="AA291" s="1200"/>
      <c r="AB291" s="1316">
        <v>42286</v>
      </c>
      <c r="AC291" s="1312">
        <f t="shared" ca="1" si="51"/>
        <v>48.312657707445119</v>
      </c>
      <c r="AD291" s="1312">
        <f ca="1">AVERAGE($AC$10:AC291)</f>
        <v>57.514633923546405</v>
      </c>
      <c r="AE291" s="1312">
        <f t="shared" ca="1" si="56"/>
        <v>51.039526977759827</v>
      </c>
      <c r="AF291" s="1312">
        <f t="shared" ca="1" si="47"/>
        <v>52.795342056281029</v>
      </c>
      <c r="AG291" s="1361">
        <f t="shared" si="57"/>
        <v>59</v>
      </c>
      <c r="AH291" s="1357">
        <f>AVERAGE($O$232:O291)</f>
        <v>67.30747183976122</v>
      </c>
      <c r="AI291" s="1357">
        <f ca="1">AVERAGE($H$232:H291)</f>
        <v>58.552965520645209</v>
      </c>
      <c r="AJ291" s="1200">
        <f>(Sheet1!CS291*1440)/1000000</f>
        <v>19.017071999999999</v>
      </c>
      <c r="AK291" s="1194"/>
      <c r="AL291" s="1193"/>
      <c r="AM291" s="1193"/>
      <c r="AO291" s="1194"/>
      <c r="AP291" s="1194"/>
      <c r="AQ291" s="1194"/>
      <c r="AR291" s="1194"/>
    </row>
    <row r="292" spans="1:44" x14ac:dyDescent="0.2">
      <c r="A292" s="1196" t="s">
        <v>1163</v>
      </c>
      <c r="B292" s="1196">
        <v>42287</v>
      </c>
      <c r="C292" s="1195">
        <v>42.140382847700785</v>
      </c>
      <c r="D292" s="1204">
        <v>47.231079533560255</v>
      </c>
      <c r="E292" s="1201">
        <v>54.935696533388722</v>
      </c>
      <c r="F292" s="1201">
        <v>46.163107544136658</v>
      </c>
      <c r="G292" s="1201">
        <v>49.32897912045604</v>
      </c>
      <c r="H292" s="1209">
        <f ca="1">'Calculations II'!CA294</f>
        <v>49.401220654130981</v>
      </c>
      <c r="I292" s="1200">
        <f>Sheet1!BB292+Sheet1!AT292</f>
        <v>4.17</v>
      </c>
      <c r="J292" s="1231">
        <f t="shared" ca="1" si="49"/>
        <v>45.231220654130979</v>
      </c>
      <c r="K292" s="1223">
        <f t="shared" si="50"/>
        <v>47.959849115848492</v>
      </c>
      <c r="L292" s="1231">
        <f ca="1">AVERAGE($J$10:J292)</f>
        <v>54.999604194679229</v>
      </c>
      <c r="M292" s="1231">
        <f t="shared" ca="1" si="54"/>
        <v>46.287590222761374</v>
      </c>
      <c r="N292" s="1231">
        <f t="shared" ca="1" si="45"/>
        <v>48.714990604791659</v>
      </c>
      <c r="O292" s="1390">
        <v>51.404668069890846</v>
      </c>
      <c r="P292" s="1262">
        <f>AVERAGE($O$10:O292)</f>
        <v>59.315466105100633</v>
      </c>
      <c r="Q292" s="1262">
        <f t="shared" si="55"/>
        <v>51.854412714445061</v>
      </c>
      <c r="R292" s="1262">
        <f t="shared" si="46"/>
        <v>58.788750868907215</v>
      </c>
      <c r="S292" s="1223">
        <f>AVERAGE($K$10:K292)</f>
        <v>53.366914041098973</v>
      </c>
      <c r="T292" s="1223">
        <f t="shared" si="53"/>
        <v>49.305271888128971</v>
      </c>
      <c r="U292" s="1223">
        <f t="shared" si="44"/>
        <v>53.41759185704025</v>
      </c>
      <c r="V292" s="1222">
        <f t="shared" si="52"/>
        <v>283</v>
      </c>
      <c r="W292" s="1200"/>
      <c r="X292" s="1200"/>
      <c r="Y292" s="1200"/>
      <c r="Z292" s="1200"/>
      <c r="AA292" s="1200"/>
      <c r="AB292" s="1316">
        <v>42287</v>
      </c>
      <c r="AC292" s="1312">
        <f t="shared" ca="1" si="51"/>
        <v>49.401220654130981</v>
      </c>
      <c r="AD292" s="1312">
        <f ca="1">AVERAGE($AC$10:AC292)</f>
        <v>57.485964618707477</v>
      </c>
      <c r="AE292" s="1312">
        <f t="shared" ca="1" si="56"/>
        <v>50.960447365618506</v>
      </c>
      <c r="AF292" s="1312">
        <f t="shared" ca="1" si="47"/>
        <v>52.514323938125003</v>
      </c>
      <c r="AG292" s="1361">
        <f t="shared" si="57"/>
        <v>60</v>
      </c>
      <c r="AH292" s="1357">
        <f>AVERAGE($O$232:O292)</f>
        <v>67.046770138615798</v>
      </c>
      <c r="AI292" s="1357">
        <f ca="1">AVERAGE($H$232:H292)</f>
        <v>58.402936916276126</v>
      </c>
      <c r="AJ292" s="1200">
        <f>(Sheet1!CS292*1440)/1000000</f>
        <v>14.766911999999998</v>
      </c>
      <c r="AK292" s="1194"/>
      <c r="AL292" s="1193"/>
      <c r="AM292" s="1193"/>
      <c r="AO292" s="1194"/>
      <c r="AP292" s="1194"/>
      <c r="AQ292" s="1194"/>
      <c r="AR292" s="1194"/>
    </row>
    <row r="293" spans="1:44" x14ac:dyDescent="0.2">
      <c r="A293" s="1196" t="s">
        <v>1164</v>
      </c>
      <c r="B293" s="1196">
        <v>42288</v>
      </c>
      <c r="C293" s="1195">
        <v>47.934023039455667</v>
      </c>
      <c r="D293" s="1204">
        <v>45.44967849834849</v>
      </c>
      <c r="E293" s="1201">
        <v>52.658188023033674</v>
      </c>
      <c r="F293" s="1201">
        <v>45.036532939407941</v>
      </c>
      <c r="G293" s="1201">
        <v>47.451627727125228</v>
      </c>
      <c r="H293" s="1209">
        <f ca="1">'Calculations II'!CA295</f>
        <v>49.83604926227919</v>
      </c>
      <c r="I293" s="1200">
        <f>Sheet1!BB293+Sheet1!AT293</f>
        <v>4.1899999999999995</v>
      </c>
      <c r="J293" s="1231">
        <f t="shared" ca="1" si="49"/>
        <v>45.646049262279192</v>
      </c>
      <c r="K293" s="1223">
        <f t="shared" si="50"/>
        <v>47.706010045474201</v>
      </c>
      <c r="L293" s="1231">
        <f ca="1">AVERAGE($J$10:J293)</f>
        <v>54.966669142100358</v>
      </c>
      <c r="M293" s="1231">
        <f t="shared" ca="1" si="54"/>
        <v>45.956611158688361</v>
      </c>
      <c r="N293" s="1231">
        <f t="shared" ca="1" si="45"/>
        <v>48.435734109028459</v>
      </c>
      <c r="O293" s="1390">
        <v>49.965856223335109</v>
      </c>
      <c r="P293" s="1262">
        <f>AVERAGE($O$10:O293)</f>
        <v>59.282544943545119</v>
      </c>
      <c r="Q293" s="1262">
        <f t="shared" si="55"/>
        <v>51.460920660776878</v>
      </c>
      <c r="R293" s="1262">
        <f t="shared" si="46"/>
        <v>58.293647234929843</v>
      </c>
      <c r="S293" s="1223">
        <f>AVERAGE($K$10:K293)</f>
        <v>53.346981280550999</v>
      </c>
      <c r="T293" s="1223">
        <f t="shared" si="53"/>
        <v>49.095795073351304</v>
      </c>
      <c r="U293" s="1223">
        <f t="shared" si="44"/>
        <v>52.847036955555168</v>
      </c>
      <c r="V293" s="1222">
        <f t="shared" si="52"/>
        <v>284</v>
      </c>
      <c r="W293" s="1200"/>
      <c r="X293" s="1200"/>
      <c r="Y293" s="1200"/>
      <c r="Z293" s="1200"/>
      <c r="AA293" s="1200"/>
      <c r="AB293" s="1316">
        <v>42288</v>
      </c>
      <c r="AC293" s="1312">
        <f t="shared" ca="1" si="51"/>
        <v>49.83604926227919</v>
      </c>
      <c r="AD293" s="1312">
        <f ca="1">AVERAGE($AC$10:AC293)</f>
        <v>57.459028297029917</v>
      </c>
      <c r="AE293" s="1312">
        <f t="shared" ca="1" si="56"/>
        <v>50.486611158688369</v>
      </c>
      <c r="AF293" s="1312">
        <f t="shared" ca="1" si="47"/>
        <v>52.264067442361799</v>
      </c>
      <c r="AG293" s="1361">
        <f t="shared" si="57"/>
        <v>61</v>
      </c>
      <c r="AH293" s="1357">
        <f>AVERAGE($O$232:O293)</f>
        <v>66.771271527079023</v>
      </c>
      <c r="AI293" s="1357">
        <f ca="1">AVERAGE($H$232:H293)</f>
        <v>58.264761308953595</v>
      </c>
      <c r="AJ293" s="1200">
        <f>(Sheet1!CS293*1440)/1000000</f>
        <v>14.669136</v>
      </c>
      <c r="AK293" s="1194"/>
      <c r="AL293" s="1193"/>
      <c r="AM293" s="1193"/>
      <c r="AO293" s="1194"/>
      <c r="AP293" s="1194"/>
      <c r="AQ293" s="1194"/>
      <c r="AR293" s="1194"/>
    </row>
    <row r="294" spans="1:44" x14ac:dyDescent="0.2">
      <c r="A294" s="1196" t="s">
        <v>1165</v>
      </c>
      <c r="B294" s="1196">
        <v>42289</v>
      </c>
      <c r="C294" s="1195">
        <v>47.277803802306408</v>
      </c>
      <c r="D294" s="1204">
        <v>47.442667955240495</v>
      </c>
      <c r="E294" s="1201">
        <v>51.492982084885369</v>
      </c>
      <c r="F294" s="1201">
        <v>45.404956621750884</v>
      </c>
      <c r="G294" s="1201">
        <v>49.842729651238706</v>
      </c>
      <c r="H294" s="1209">
        <f ca="1">'Calculations II'!CA296</f>
        <v>49.475727696226308</v>
      </c>
      <c r="I294" s="1200">
        <f>Sheet1!BB294+Sheet1!AT294</f>
        <v>4.1899999999999995</v>
      </c>
      <c r="J294" s="1231">
        <f t="shared" ca="1" si="49"/>
        <v>45.28572769622631</v>
      </c>
      <c r="K294" s="1223">
        <f t="shared" si="50"/>
        <v>48.292228023084377</v>
      </c>
      <c r="L294" s="1231">
        <f ca="1">AVERAGE($J$10:J294)</f>
        <v>54.932700926500793</v>
      </c>
      <c r="M294" s="1231">
        <f t="shared" ca="1" si="54"/>
        <v>45.44543890385156</v>
      </c>
      <c r="N294" s="1231">
        <f t="shared" ca="1" si="45"/>
        <v>48.10912352874891</v>
      </c>
      <c r="O294" s="1392">
        <v>49.235103603440209</v>
      </c>
      <c r="P294" s="1262">
        <f>AVERAGE($O$10:O294)</f>
        <v>59.247290763404401</v>
      </c>
      <c r="Q294" s="1262">
        <f t="shared" si="55"/>
        <v>50.956656216815198</v>
      </c>
      <c r="R294" s="1262">
        <f t="shared" si="46"/>
        <v>57.717276920253155</v>
      </c>
      <c r="S294" s="1223">
        <f>AVERAGE($K$10:K294)</f>
        <v>53.32924530420901</v>
      </c>
      <c r="T294" s="1223">
        <f t="shared" si="53"/>
        <v>48.878160015669046</v>
      </c>
      <c r="U294" s="1223">
        <f t="shared" si="44"/>
        <v>52.389369530709963</v>
      </c>
      <c r="V294" s="1222">
        <f t="shared" si="52"/>
        <v>285</v>
      </c>
      <c r="W294" s="1200"/>
      <c r="X294" s="1200"/>
      <c r="Y294" s="1200"/>
      <c r="Z294" s="1200"/>
      <c r="AA294" s="1200"/>
      <c r="AB294" s="1316">
        <v>42289</v>
      </c>
      <c r="AC294" s="1312">
        <f t="shared" ca="1" si="51"/>
        <v>49.475727696226308</v>
      </c>
      <c r="AD294" s="1312">
        <f ca="1">AVERAGE($AC$10:AC294)</f>
        <v>57.431016715974465</v>
      </c>
      <c r="AE294" s="1312">
        <f t="shared" ca="1" si="56"/>
        <v>49.834010332422999</v>
      </c>
      <c r="AF294" s="1312">
        <f t="shared" ca="1" si="47"/>
        <v>51.966456862082261</v>
      </c>
      <c r="AG294" s="1361">
        <f t="shared" si="57"/>
        <v>62</v>
      </c>
      <c r="AH294" s="1357">
        <f>AVERAGE($O$232:O294)</f>
        <v>66.49291965527523</v>
      </c>
      <c r="AI294" s="1357">
        <f ca="1">AVERAGE($H$232:H294)</f>
        <v>58.125252838910306</v>
      </c>
      <c r="AJ294" s="1200">
        <f>(Sheet1!CS294*1440)/1000000</f>
        <v>14.689584</v>
      </c>
      <c r="AK294" s="1194"/>
      <c r="AL294" s="1193"/>
      <c r="AM294" s="1193"/>
      <c r="AO294" s="1194"/>
      <c r="AP294" s="1194"/>
      <c r="AQ294" s="1194"/>
      <c r="AR294" s="1194"/>
    </row>
    <row r="295" spans="1:44" x14ac:dyDescent="0.2">
      <c r="A295" s="1196" t="s">
        <v>1166</v>
      </c>
      <c r="B295" s="1196">
        <v>42290</v>
      </c>
      <c r="C295" s="1195">
        <v>48.016500746764166</v>
      </c>
      <c r="D295" s="1204">
        <v>46.40902609871371</v>
      </c>
      <c r="E295" s="1201">
        <v>51.125163125815007</v>
      </c>
      <c r="F295" s="1201">
        <v>46.317975429601695</v>
      </c>
      <c r="G295" s="1201">
        <v>48.982828246407585</v>
      </c>
      <c r="H295" s="1209">
        <f ca="1">'Calculations II'!CA297</f>
        <v>47.158540301007044</v>
      </c>
      <c r="I295" s="1200">
        <f>Sheet1!BB295+Sheet1!AT295</f>
        <v>4.21</v>
      </c>
      <c r="J295" s="1231">
        <f t="shared" ca="1" si="49"/>
        <v>42.948540301007043</v>
      </c>
      <c r="K295" s="1223">
        <f t="shared" si="50"/>
        <v>48.170298729460434</v>
      </c>
      <c r="L295" s="1231">
        <f ca="1">AVERAGE($J$10:J295)</f>
        <v>54.890798266971096</v>
      </c>
      <c r="M295" s="1231">
        <f t="shared" ca="1" si="54"/>
        <v>44.914944173210515</v>
      </c>
      <c r="N295" s="1231">
        <f t="shared" ca="1" si="45"/>
        <v>47.851174549424947</v>
      </c>
      <c r="O295" s="1392">
        <v>47.478048092962673</v>
      </c>
      <c r="P295" s="1262">
        <f>AVERAGE($O$10:O295)</f>
        <v>59.206139565256002</v>
      </c>
      <c r="Q295" s="1262">
        <f t="shared" si="55"/>
        <v>50.181996858257833</v>
      </c>
      <c r="R295" s="1262">
        <f t="shared" si="46"/>
        <v>57.10590886551207</v>
      </c>
      <c r="S295" s="1223">
        <f>AVERAGE($K$10:K295)</f>
        <v>53.311207029472129</v>
      </c>
      <c r="T295" s="1223">
        <f t="shared" si="53"/>
        <v>48.647574777760084</v>
      </c>
      <c r="U295" s="1223">
        <f t="shared" ref="U295:U358" si="58">AVERAGE(K266:K295)</f>
        <v>51.903167596824311</v>
      </c>
      <c r="V295" s="1222">
        <f t="shared" si="52"/>
        <v>286</v>
      </c>
      <c r="W295" s="1200"/>
      <c r="X295" s="1200"/>
      <c r="Y295" s="1200"/>
      <c r="Z295" s="1200"/>
      <c r="AA295" s="1200"/>
      <c r="AB295" s="1316">
        <v>42290</v>
      </c>
      <c r="AC295" s="1312">
        <f t="shared" ca="1" si="51"/>
        <v>47.158540301007044</v>
      </c>
      <c r="AD295" s="1312">
        <f ca="1">AVERAGE($AC$10:AC295)</f>
        <v>57.395098966271782</v>
      </c>
      <c r="AE295" s="1312">
        <f t="shared" ca="1" si="56"/>
        <v>49.163515601781953</v>
      </c>
      <c r="AF295" s="1312">
        <f t="shared" ca="1" si="47"/>
        <v>51.738174549424947</v>
      </c>
      <c r="AG295" s="1361">
        <f t="shared" si="57"/>
        <v>63</v>
      </c>
      <c r="AH295" s="1357">
        <f>AVERAGE($O$232:O295)</f>
        <v>66.195812287114109</v>
      </c>
      <c r="AI295" s="1357">
        <f ca="1">AVERAGE($H$232:H295)</f>
        <v>57.953897955505568</v>
      </c>
      <c r="AJ295" s="1200">
        <f>(Sheet1!CS295*1440)/1000000</f>
        <v>14.761296</v>
      </c>
      <c r="AK295" s="1194"/>
      <c r="AL295" s="1193"/>
      <c r="AM295" s="1193"/>
      <c r="AO295" s="1194"/>
      <c r="AP295" s="1194"/>
      <c r="AQ295" s="1194"/>
      <c r="AR295" s="1194"/>
    </row>
    <row r="296" spans="1:44" x14ac:dyDescent="0.2">
      <c r="A296" s="1196" t="s">
        <v>1167</v>
      </c>
      <c r="B296" s="1196">
        <v>42291</v>
      </c>
      <c r="C296" s="1195">
        <v>46.92405902476758</v>
      </c>
      <c r="D296" s="1204">
        <v>47.833563897669222</v>
      </c>
      <c r="E296" s="1201">
        <v>45.903556638199071</v>
      </c>
      <c r="F296" s="1201">
        <v>44.464556191195996</v>
      </c>
      <c r="G296" s="1201">
        <v>46.473792207989973</v>
      </c>
      <c r="H296" s="1209">
        <f ca="1">'Calculations II'!CA298</f>
        <v>50.408021717168261</v>
      </c>
      <c r="I296" s="1200">
        <f>Sheet1!BB296+Sheet1!AT296</f>
        <v>4.2300000000000004</v>
      </c>
      <c r="J296" s="1231">
        <f t="shared" ca="1" si="49"/>
        <v>46.178021717168264</v>
      </c>
      <c r="K296" s="1223">
        <f t="shared" si="50"/>
        <v>46.319905591964371</v>
      </c>
      <c r="L296" s="1231">
        <f ca="1">AVERAGE($J$10:J296)</f>
        <v>54.860440160525798</v>
      </c>
      <c r="M296" s="1231">
        <f t="shared" ca="1" si="54"/>
        <v>44.986588426711556</v>
      </c>
      <c r="N296" s="1231">
        <f t="shared" ref="N296:N359" ca="1" si="59">AVERAGE(J267:J296)</f>
        <v>47.670235464083454</v>
      </c>
      <c r="O296" s="1392">
        <v>47.500738115568822</v>
      </c>
      <c r="P296" s="1262">
        <f>AVERAGE($O$10:O296)</f>
        <v>59.165354194351174</v>
      </c>
      <c r="Q296" s="1262">
        <f t="shared" si="55"/>
        <v>49.617698825103048</v>
      </c>
      <c r="R296" s="1262">
        <f t="shared" ref="R296:R359" si="60">AVERAGE(O267:O296)</f>
        <v>56.455841870544177</v>
      </c>
      <c r="S296" s="1223">
        <f>AVERAGE($K$10:K296)</f>
        <v>53.286847094149806</v>
      </c>
      <c r="T296" s="1223">
        <f t="shared" si="53"/>
        <v>48.14163655105159</v>
      </c>
      <c r="U296" s="1223">
        <f t="shared" si="58"/>
        <v>51.403025710649395</v>
      </c>
      <c r="V296" s="1222">
        <f t="shared" si="52"/>
        <v>287</v>
      </c>
      <c r="W296" s="1200"/>
      <c r="X296" s="1200"/>
      <c r="Y296" s="1200"/>
      <c r="Z296" s="1200"/>
      <c r="AA296" s="1200"/>
      <c r="AB296" s="1316">
        <v>42291</v>
      </c>
      <c r="AC296" s="1312">
        <f t="shared" ca="1" si="51"/>
        <v>50.408021717168261</v>
      </c>
      <c r="AD296" s="1312">
        <f ca="1">AVERAGE($AC$10:AC296)</f>
        <v>57.37075374937595</v>
      </c>
      <c r="AE296" s="1312">
        <f t="shared" ca="1" si="56"/>
        <v>49.179445569568706</v>
      </c>
      <c r="AF296" s="1312">
        <f t="shared" ref="AF296:AF359" ca="1" si="61">AVERAGE(AC267:AC296)</f>
        <v>51.5875687974168</v>
      </c>
      <c r="AG296" s="1361">
        <f t="shared" si="57"/>
        <v>64</v>
      </c>
      <c r="AH296" s="1357">
        <f>AVERAGE($O$232:O296)</f>
        <v>65.908195761398034</v>
      </c>
      <c r="AI296" s="1357">
        <f ca="1">AVERAGE($H$232:H296)</f>
        <v>57.837807551838836</v>
      </c>
      <c r="AJ296" s="1200">
        <f>(Sheet1!CS296*1440)/1000000</f>
        <v>8.6479199999999992</v>
      </c>
      <c r="AK296" s="1194"/>
      <c r="AL296" s="1193"/>
      <c r="AM296" s="1193"/>
      <c r="AO296" s="1194"/>
      <c r="AP296" s="1194"/>
      <c r="AQ296" s="1194"/>
      <c r="AR296" s="1194"/>
    </row>
    <row r="297" spans="1:44" x14ac:dyDescent="0.2">
      <c r="A297" s="1196" t="s">
        <v>1168</v>
      </c>
      <c r="B297" s="1196">
        <v>42292</v>
      </c>
      <c r="C297" s="1195">
        <v>46.7137948624407</v>
      </c>
      <c r="D297" s="1204">
        <v>45.274957938503682</v>
      </c>
      <c r="E297" s="1201">
        <v>47.684634193548177</v>
      </c>
      <c r="F297" s="1201">
        <v>45.985101953237518</v>
      </c>
      <c r="G297" s="1201">
        <v>46.368794507680008</v>
      </c>
      <c r="H297" s="1209">
        <f ca="1">'Calculations II'!CA299</f>
        <v>51.327258948688531</v>
      </c>
      <c r="I297" s="1200">
        <f>Sheet1!BB297+Sheet1!AT297</f>
        <v>4.24</v>
      </c>
      <c r="J297" s="1231">
        <f t="shared" ca="1" si="49"/>
        <v>47.087258948688529</v>
      </c>
      <c r="K297" s="1223">
        <f t="shared" si="50"/>
        <v>46.405456691082016</v>
      </c>
      <c r="L297" s="1231">
        <f ca="1">AVERAGE($J$10:J297)</f>
        <v>54.83344994798469</v>
      </c>
      <c r="M297" s="1231">
        <f t="shared" ca="1" si="54"/>
        <v>45.214210898135072</v>
      </c>
      <c r="N297" s="1231">
        <f t="shared" ca="1" si="59"/>
        <v>47.475177733587465</v>
      </c>
      <c r="O297" s="1392">
        <v>47.24375955459282</v>
      </c>
      <c r="P297" s="1262">
        <f>AVERAGE($O$10:O297)</f>
        <v>59.123959768518681</v>
      </c>
      <c r="Q297" s="1262">
        <f t="shared" si="55"/>
        <v>48.853314081847095</v>
      </c>
      <c r="R297" s="1262">
        <f t="shared" si="60"/>
        <v>55.752668518764352</v>
      </c>
      <c r="S297" s="1223">
        <f>AVERAGE($K$10:K297)</f>
        <v>53.262953377472485</v>
      </c>
      <c r="T297" s="1223">
        <f t="shared" si="53"/>
        <v>47.571239880251134</v>
      </c>
      <c r="U297" s="1223">
        <f t="shared" si="58"/>
        <v>50.884233239676313</v>
      </c>
      <c r="V297" s="1222">
        <f t="shared" si="52"/>
        <v>288</v>
      </c>
      <c r="W297" s="1200"/>
      <c r="X297" s="1200"/>
      <c r="Y297" s="1200"/>
      <c r="Z297" s="1200"/>
      <c r="AA297" s="1200"/>
      <c r="AB297" s="1316">
        <v>42292</v>
      </c>
      <c r="AC297" s="1312">
        <f t="shared" ca="1" si="51"/>
        <v>51.327258948688531</v>
      </c>
      <c r="AD297" s="1312">
        <f ca="1">AVERAGE($AC$10:AC297)</f>
        <v>57.349769392429117</v>
      </c>
      <c r="AE297" s="1312">
        <f t="shared" ca="1" si="56"/>
        <v>49.417068040992206</v>
      </c>
      <c r="AF297" s="1312">
        <f t="shared" ca="1" si="61"/>
        <v>51.42317773358748</v>
      </c>
      <c r="AG297" s="1361">
        <f t="shared" si="57"/>
        <v>65</v>
      </c>
      <c r="AH297" s="1357">
        <f>AVERAGE($O$232:O297)</f>
        <v>65.625401273416131</v>
      </c>
      <c r="AI297" s="1357">
        <f ca="1">AVERAGE($H$232:H297)</f>
        <v>57.739162876033532</v>
      </c>
      <c r="AJ297" s="1200">
        <f>(Sheet1!CS297*1440)/1000000</f>
        <v>6.9583680000000001</v>
      </c>
      <c r="AK297" s="1194"/>
      <c r="AL297" s="1193"/>
      <c r="AM297" s="1193"/>
      <c r="AO297" s="1194"/>
      <c r="AP297" s="1194"/>
      <c r="AQ297" s="1194"/>
      <c r="AR297" s="1194"/>
    </row>
    <row r="298" spans="1:44" x14ac:dyDescent="0.2">
      <c r="A298" s="1196" t="s">
        <v>1169</v>
      </c>
      <c r="B298" s="1196">
        <v>42293</v>
      </c>
      <c r="C298" s="1195">
        <v>45.96875864937585</v>
      </c>
      <c r="D298" s="1204">
        <v>46.002503226723704</v>
      </c>
      <c r="E298" s="1201">
        <v>48.504490067450533</v>
      </c>
      <c r="F298" s="1201">
        <v>45.099794691820051</v>
      </c>
      <c r="G298" s="1201">
        <v>46.846818239013864</v>
      </c>
      <c r="H298" s="1209">
        <f ca="1">'Calculations II'!CA300</f>
        <v>52.604521774427909</v>
      </c>
      <c r="I298" s="1200">
        <f>Sheet1!BB298+Sheet1!AT298</f>
        <v>4.24</v>
      </c>
      <c r="J298" s="1231">
        <f t="shared" ca="1" si="49"/>
        <v>48.364521774427907</v>
      </c>
      <c r="K298" s="1223">
        <f t="shared" si="50"/>
        <v>46.484472974876802</v>
      </c>
      <c r="L298" s="1231">
        <f ca="1">AVERAGE($J$10:J298)</f>
        <v>54.811066113474119</v>
      </c>
      <c r="M298" s="1231">
        <f t="shared" ca="1" si="54"/>
        <v>45.820191479132596</v>
      </c>
      <c r="N298" s="1231">
        <f t="shared" ca="1" si="59"/>
        <v>47.471779259998662</v>
      </c>
      <c r="O298" s="1392">
        <v>45.950112732156292</v>
      </c>
      <c r="P298" s="1262">
        <f>AVERAGE($O$10:O298)</f>
        <v>59.078375522718119</v>
      </c>
      <c r="Q298" s="1262">
        <f t="shared" si="55"/>
        <v>48.396898055992395</v>
      </c>
      <c r="R298" s="1262">
        <f t="shared" si="60"/>
        <v>55.219726639939459</v>
      </c>
      <c r="S298" s="1223">
        <f>AVERAGE($K$10:K298)</f>
        <v>53.239498427982539</v>
      </c>
      <c r="T298" s="1223">
        <f t="shared" si="53"/>
        <v>47.334031595970096</v>
      </c>
      <c r="U298" s="1223">
        <f t="shared" si="58"/>
        <v>50.480990193245944</v>
      </c>
      <c r="V298" s="1222">
        <f t="shared" si="52"/>
        <v>289</v>
      </c>
      <c r="W298" s="1200"/>
      <c r="X298" s="1200"/>
      <c r="Y298" s="1200"/>
      <c r="Z298" s="1200"/>
      <c r="AA298" s="1200"/>
      <c r="AB298" s="1316">
        <v>42293</v>
      </c>
      <c r="AC298" s="1312">
        <f t="shared" ca="1" si="51"/>
        <v>52.604521774427909</v>
      </c>
      <c r="AD298" s="1312">
        <f ca="1">AVERAGE($AC$10:AC298)</f>
        <v>57.333349850498315</v>
      </c>
      <c r="AE298" s="1312">
        <f t="shared" ca="1" si="56"/>
        <v>50.030191479132604</v>
      </c>
      <c r="AF298" s="1312">
        <f t="shared" ca="1" si="61"/>
        <v>51.450445926665331</v>
      </c>
      <c r="AG298" s="1361">
        <f t="shared" si="57"/>
        <v>66</v>
      </c>
      <c r="AH298" s="1357">
        <f>AVERAGE($O$232:O298)</f>
        <v>65.331740250412253</v>
      </c>
      <c r="AI298" s="1357">
        <f ca="1">AVERAGE($H$232:H298)</f>
        <v>57.662526441681216</v>
      </c>
      <c r="AJ298" s="1200">
        <f>(Sheet1!CS298*1440)/1000000</f>
        <v>0</v>
      </c>
      <c r="AK298" s="1194"/>
      <c r="AL298" s="1193"/>
      <c r="AM298" s="1193"/>
      <c r="AO298" s="1194"/>
      <c r="AP298" s="1194"/>
      <c r="AQ298" s="1194"/>
      <c r="AR298" s="1194"/>
    </row>
    <row r="299" spans="1:44" x14ac:dyDescent="0.2">
      <c r="A299" s="1196" t="s">
        <v>1170</v>
      </c>
      <c r="B299" s="1196">
        <v>42294</v>
      </c>
      <c r="C299" s="1195">
        <v>45.41356592868167</v>
      </c>
      <c r="D299" s="1204">
        <v>46.304386204561503</v>
      </c>
      <c r="E299" s="1201">
        <v>48.200060002964172</v>
      </c>
      <c r="F299" s="1201">
        <v>52.919830710834475</v>
      </c>
      <c r="G299" s="1201">
        <v>43.872436485801195</v>
      </c>
      <c r="H299" s="1209">
        <f ca="1">'Calculations II'!CA301</f>
        <v>51.369719153629056</v>
      </c>
      <c r="I299" s="1200">
        <f>Sheet1!BB299+Sheet1!AT299</f>
        <v>4.21</v>
      </c>
      <c r="J299" s="1231">
        <f t="shared" ca="1" si="49"/>
        <v>47.159719153629055</v>
      </c>
      <c r="K299" s="1223">
        <f t="shared" si="50"/>
        <v>47.3420558665686</v>
      </c>
      <c r="L299" s="1231">
        <f ca="1">AVERAGE($J$10:J299)</f>
        <v>54.78468215844017</v>
      </c>
      <c r="M299" s="1231">
        <f t="shared" ca="1" si="54"/>
        <v>46.095691264775176</v>
      </c>
      <c r="N299" s="1231">
        <f t="shared" ca="1" si="59"/>
        <v>47.384087883965961</v>
      </c>
      <c r="O299" s="1392">
        <v>45.148121855582616</v>
      </c>
      <c r="P299" s="1262">
        <f>AVERAGE($O$10:O299)</f>
        <v>59.030340165245235</v>
      </c>
      <c r="Q299" s="1262">
        <f t="shared" si="55"/>
        <v>47.503105739662651</v>
      </c>
      <c r="R299" s="1262">
        <f t="shared" si="60"/>
        <v>54.626310617201597</v>
      </c>
      <c r="S299" s="1223">
        <f>AVERAGE($K$10:K299)</f>
        <v>53.219162419150081</v>
      </c>
      <c r="T299" s="1223">
        <f t="shared" si="53"/>
        <v>47.245775417501541</v>
      </c>
      <c r="U299" s="1223">
        <f t="shared" si="58"/>
        <v>50.165523197031597</v>
      </c>
      <c r="V299" s="1222">
        <f t="shared" si="52"/>
        <v>290</v>
      </c>
      <c r="W299" s="1200"/>
      <c r="X299" s="1200"/>
      <c r="Y299" s="1200"/>
      <c r="Z299" s="1200"/>
      <c r="AA299" s="1200"/>
      <c r="AB299" s="1316">
        <v>42294</v>
      </c>
      <c r="AC299" s="1312">
        <f t="shared" ca="1" si="51"/>
        <v>51.369719153629056</v>
      </c>
      <c r="AD299" s="1312">
        <f ca="1">AVERAGE($AC$10:AC299)</f>
        <v>57.312785606716012</v>
      </c>
      <c r="AE299" s="1312">
        <f t="shared" ca="1" si="56"/>
        <v>50.311405550489461</v>
      </c>
      <c r="AF299" s="1312">
        <f t="shared" ca="1" si="61"/>
        <v>51.392421217299294</v>
      </c>
      <c r="AG299" s="1361">
        <f t="shared" si="57"/>
        <v>67</v>
      </c>
      <c r="AH299" s="1357">
        <f>AVERAGE($O$232:O299)</f>
        <v>65.034922332841234</v>
      </c>
      <c r="AI299" s="1357">
        <f ca="1">AVERAGE($H$232:H299)</f>
        <v>57.569985158033383</v>
      </c>
      <c r="AJ299" s="1200">
        <f>(Sheet1!CS299*1440)/1000000</f>
        <v>0</v>
      </c>
      <c r="AK299" s="1194"/>
      <c r="AL299" s="1193"/>
      <c r="AM299" s="1193"/>
      <c r="AO299" s="1194"/>
      <c r="AP299" s="1194"/>
      <c r="AQ299" s="1194"/>
      <c r="AR299" s="1194"/>
    </row>
    <row r="300" spans="1:44" x14ac:dyDescent="0.2">
      <c r="A300" s="1196" t="s">
        <v>1171</v>
      </c>
      <c r="B300" s="1196">
        <v>42295</v>
      </c>
      <c r="C300" s="1195">
        <v>48.783735347946376</v>
      </c>
      <c r="D300" s="1204">
        <v>46.203982006758906</v>
      </c>
      <c r="E300" s="1201">
        <v>45.376307686088168</v>
      </c>
      <c r="F300" s="1201">
        <v>48.042625522734397</v>
      </c>
      <c r="G300" s="1201">
        <v>47.518735643110901</v>
      </c>
      <c r="H300" s="1209">
        <f ca="1">'Calculations II'!CA302</f>
        <v>50.875025100469756</v>
      </c>
      <c r="I300" s="1200">
        <f>Sheet1!BB300+Sheet1!AT300</f>
        <v>4.1999999999999993</v>
      </c>
      <c r="J300" s="1231">
        <f t="shared" ca="1" si="49"/>
        <v>46.675025100469753</v>
      </c>
      <c r="K300" s="1223">
        <f t="shared" si="50"/>
        <v>47.185077241327747</v>
      </c>
      <c r="L300" s="1231">
        <f ca="1">AVERAGE($J$10:J300)</f>
        <v>54.756813921127559</v>
      </c>
      <c r="M300" s="1231">
        <f t="shared" ca="1" si="54"/>
        <v>46.242687813088118</v>
      </c>
      <c r="N300" s="1231">
        <f t="shared" ca="1" si="59"/>
        <v>47.263480965211905</v>
      </c>
      <c r="O300" s="1392">
        <v>47.978628834710378</v>
      </c>
      <c r="P300" s="1262">
        <f>AVERAGE($O$10:O300)</f>
        <v>58.992361775793221</v>
      </c>
      <c r="Q300" s="1262">
        <f t="shared" si="55"/>
        <v>47.219216112716261</v>
      </c>
      <c r="R300" s="1262">
        <f t="shared" si="60"/>
        <v>54.175009532825904</v>
      </c>
      <c r="S300" s="1223">
        <f>AVERAGE($K$10:K300)</f>
        <v>53.198426731253782</v>
      </c>
      <c r="T300" s="1223">
        <f t="shared" si="53"/>
        <v>47.171356445480619</v>
      </c>
      <c r="U300" s="1223">
        <f t="shared" si="58"/>
        <v>49.905932963225091</v>
      </c>
      <c r="V300" s="1222">
        <f t="shared" si="52"/>
        <v>291</v>
      </c>
      <c r="W300" s="1200"/>
      <c r="X300" s="1200"/>
      <c r="Y300" s="1200"/>
      <c r="Z300" s="1200"/>
      <c r="AA300" s="1200"/>
      <c r="AB300" s="1316">
        <v>42295</v>
      </c>
      <c r="AC300" s="1312">
        <f t="shared" ca="1" si="51"/>
        <v>50.875025100469756</v>
      </c>
      <c r="AD300" s="1312">
        <f ca="1">AVERAGE($AC$10:AC300)</f>
        <v>57.2906627183784</v>
      </c>
      <c r="AE300" s="1312">
        <f t="shared" ca="1" si="56"/>
        <v>50.459830670230978</v>
      </c>
      <c r="AF300" s="1312">
        <f t="shared" ca="1" si="61"/>
        <v>51.301147631878571</v>
      </c>
      <c r="AG300" s="1361">
        <f t="shared" si="57"/>
        <v>68</v>
      </c>
      <c r="AH300" s="1357">
        <f>AVERAGE($O$232:O300)</f>
        <v>64.787729673448027</v>
      </c>
      <c r="AI300" s="1357">
        <f ca="1">AVERAGE($H$232:H300)</f>
        <v>57.47295675140203</v>
      </c>
      <c r="AJ300" s="1200">
        <f>(Sheet1!CS300*1440)/1000000</f>
        <v>0</v>
      </c>
      <c r="AK300" s="1194"/>
      <c r="AL300" s="1193"/>
      <c r="AM300" s="1193"/>
      <c r="AO300" s="1194"/>
      <c r="AP300" s="1194"/>
      <c r="AQ300" s="1194"/>
      <c r="AR300" s="1194"/>
    </row>
    <row r="301" spans="1:44" x14ac:dyDescent="0.2">
      <c r="A301" s="1196" t="s">
        <v>1172</v>
      </c>
      <c r="B301" s="1196">
        <v>42296</v>
      </c>
      <c r="C301" s="1195">
        <v>44.658315732808944</v>
      </c>
      <c r="D301" s="1204">
        <v>46.106329527074827</v>
      </c>
      <c r="E301" s="1201">
        <v>45.52758703469685</v>
      </c>
      <c r="F301" s="1201">
        <v>43.790062971140017</v>
      </c>
      <c r="G301" s="1201">
        <v>47.259861129141598</v>
      </c>
      <c r="H301" s="1209">
        <f ca="1">'Calculations II'!CA303</f>
        <v>51.60272073726469</v>
      </c>
      <c r="I301" s="1200">
        <f>Sheet1!BB301+Sheet1!AT301</f>
        <v>4.24</v>
      </c>
      <c r="J301" s="1231">
        <f t="shared" ca="1" si="49"/>
        <v>47.362720737264688</v>
      </c>
      <c r="K301" s="1223">
        <f t="shared" si="50"/>
        <v>45.468431278972446</v>
      </c>
      <c r="L301" s="1231">
        <f ca="1">AVERAGE($J$10:J301)</f>
        <v>54.731491684196527</v>
      </c>
      <c r="M301" s="1231">
        <f t="shared" ca="1" si="54"/>
        <v>46.539401104665039</v>
      </c>
      <c r="N301" s="1231">
        <f t="shared" ca="1" si="59"/>
        <v>47.182059709856304</v>
      </c>
      <c r="O301" s="1391">
        <v>47.569141132025997</v>
      </c>
      <c r="P301" s="1262">
        <f>AVERAGE($O$10:O301)</f>
        <v>58.953241157150181</v>
      </c>
      <c r="Q301" s="1262">
        <f t="shared" si="55"/>
        <v>46.981221473942803</v>
      </c>
      <c r="R301" s="1262">
        <f t="shared" si="60"/>
        <v>53.798685179341426</v>
      </c>
      <c r="S301" s="1223">
        <f>AVERAGE($K$10:K301)</f>
        <v>53.171954144088431</v>
      </c>
      <c r="T301" s="1223">
        <f t="shared" si="53"/>
        <v>46.767956910607488</v>
      </c>
      <c r="U301" s="1223">
        <f t="shared" si="58"/>
        <v>49.563171571324411</v>
      </c>
      <c r="V301" s="1222">
        <f t="shared" si="52"/>
        <v>292</v>
      </c>
      <c r="W301" s="1200"/>
      <c r="X301" s="1200"/>
      <c r="Y301" s="1200"/>
      <c r="Z301" s="1200"/>
      <c r="AA301" s="1200"/>
      <c r="AB301" s="1316">
        <v>42296</v>
      </c>
      <c r="AC301" s="1312">
        <f t="shared" ca="1" si="51"/>
        <v>51.60272073726469</v>
      </c>
      <c r="AD301" s="1312">
        <f ca="1">AVERAGE($AC$10:AC301)</f>
        <v>57.271183465018424</v>
      </c>
      <c r="AE301" s="1312">
        <f t="shared" ca="1" si="56"/>
        <v>50.763686818950752</v>
      </c>
      <c r="AF301" s="1312">
        <f t="shared" ca="1" si="61"/>
        <v>51.250393043189639</v>
      </c>
      <c r="AG301" s="1361">
        <f t="shared" si="57"/>
        <v>69</v>
      </c>
      <c r="AH301" s="1357">
        <f>AVERAGE($O$232:O301)</f>
        <v>64.541749837142007</v>
      </c>
      <c r="AI301" s="1357">
        <f ca="1">AVERAGE($H$232:H301)</f>
        <v>57.389096236914348</v>
      </c>
      <c r="AJ301" s="1200">
        <f>(Sheet1!CS301*1440)/1000000</f>
        <v>0</v>
      </c>
      <c r="AK301" s="1194"/>
      <c r="AL301" s="1193"/>
      <c r="AM301" s="1193"/>
      <c r="AO301" s="1194"/>
      <c r="AP301" s="1194"/>
      <c r="AQ301" s="1194"/>
      <c r="AR301" s="1194"/>
    </row>
    <row r="302" spans="1:44" x14ac:dyDescent="0.2">
      <c r="A302" s="1196" t="s">
        <v>1173</v>
      </c>
      <c r="B302" s="1196">
        <v>42297</v>
      </c>
      <c r="C302" s="1195">
        <v>47.199138146170014</v>
      </c>
      <c r="D302" s="1204">
        <v>47.963477734253217</v>
      </c>
      <c r="E302" s="1201">
        <v>46.33166122660068</v>
      </c>
      <c r="F302" s="1201">
        <v>49.838017089352391</v>
      </c>
      <c r="G302" s="1201">
        <v>44.88075902790986</v>
      </c>
      <c r="H302" s="1209">
        <f ca="1">'Calculations II'!CA304</f>
        <v>51.776041730875811</v>
      </c>
      <c r="I302" s="1200">
        <f>Sheet1!BB302+Sheet1!AT302</f>
        <v>4.22</v>
      </c>
      <c r="J302" s="1231">
        <f t="shared" ca="1" si="49"/>
        <v>47.556041730875812</v>
      </c>
      <c r="K302" s="1223">
        <f t="shared" si="50"/>
        <v>47.242610644857237</v>
      </c>
      <c r="L302" s="1231">
        <f ca="1">AVERAGE($J$10:J302)</f>
        <v>54.707002093912152</v>
      </c>
      <c r="M302" s="1231">
        <f t="shared" ca="1" si="54"/>
        <v>47.19761559464628</v>
      </c>
      <c r="N302" s="1231">
        <f t="shared" ca="1" si="59"/>
        <v>47.077552515480875</v>
      </c>
      <c r="O302" s="1391">
        <v>45.373448732503945</v>
      </c>
      <c r="P302" s="1262">
        <f>AVERAGE($O$10:O302)</f>
        <v>58.906893742731597</v>
      </c>
      <c r="Q302" s="1262">
        <f t="shared" si="55"/>
        <v>46.680564422448697</v>
      </c>
      <c r="R302" s="1262">
        <f t="shared" si="60"/>
        <v>53.296181026259319</v>
      </c>
      <c r="S302" s="1223">
        <f>AVERAGE($K$10:K302)</f>
        <v>53.151717476855559</v>
      </c>
      <c r="T302" s="1223">
        <f t="shared" si="53"/>
        <v>46.635430041378463</v>
      </c>
      <c r="U302" s="1223">
        <f t="shared" si="58"/>
        <v>49.3303490597037</v>
      </c>
      <c r="V302" s="1222">
        <f t="shared" si="52"/>
        <v>293</v>
      </c>
      <c r="W302" s="1200"/>
      <c r="X302" s="1200"/>
      <c r="Y302" s="1200"/>
      <c r="Z302" s="1200"/>
      <c r="AA302" s="1200"/>
      <c r="AB302" s="1316">
        <v>42297</v>
      </c>
      <c r="AC302" s="1312">
        <f t="shared" ca="1" si="51"/>
        <v>51.776041730875811</v>
      </c>
      <c r="AD302" s="1312">
        <f ca="1">AVERAGE($AC$10:AC302)</f>
        <v>57.25242871507254</v>
      </c>
      <c r="AE302" s="1312">
        <f t="shared" ca="1" si="56"/>
        <v>51.423329880360576</v>
      </c>
      <c r="AF302" s="1312">
        <f t="shared" ca="1" si="61"/>
        <v>51.175885848814197</v>
      </c>
      <c r="AG302" s="1361">
        <f t="shared" si="57"/>
        <v>70</v>
      </c>
      <c r="AH302" s="1357">
        <f>AVERAGE($O$232:O302)</f>
        <v>64.271773765245683</v>
      </c>
      <c r="AI302" s="1357">
        <f ca="1">AVERAGE($H$232:H302)</f>
        <v>57.310039131195502</v>
      </c>
      <c r="AJ302" s="1200">
        <f>(Sheet1!CS302*1440)/1000000</f>
        <v>0</v>
      </c>
      <c r="AK302" s="1194"/>
      <c r="AL302" s="1193"/>
      <c r="AM302" s="1193"/>
      <c r="AO302" s="1194"/>
      <c r="AP302" s="1194"/>
      <c r="AQ302" s="1194"/>
      <c r="AR302" s="1194"/>
    </row>
    <row r="303" spans="1:44" x14ac:dyDescent="0.2">
      <c r="A303" s="1196" t="s">
        <v>1174</v>
      </c>
      <c r="B303" s="1196">
        <v>42298</v>
      </c>
      <c r="C303" s="1195">
        <v>46.627597642736745</v>
      </c>
      <c r="D303" s="1204">
        <v>47.723143301207379</v>
      </c>
      <c r="E303" s="1201">
        <v>47.43176098251557</v>
      </c>
      <c r="F303" s="1201">
        <v>47.99409454486392</v>
      </c>
      <c r="G303" s="1201">
        <v>51.323912606962431</v>
      </c>
      <c r="H303" s="1209">
        <f ca="1">'Calculations II'!CA305</f>
        <v>51.510703437629374</v>
      </c>
      <c r="I303" s="1200">
        <f>Sheet1!BB303+Sheet1!AT303</f>
        <v>4.2300000000000004</v>
      </c>
      <c r="J303" s="1231">
        <f t="shared" ca="1" si="49"/>
        <v>47.28070343762937</v>
      </c>
      <c r="K303" s="1223">
        <f t="shared" si="50"/>
        <v>48.220101815657209</v>
      </c>
      <c r="L303" s="1231">
        <f ca="1">AVERAGE($J$10:J303)</f>
        <v>54.681742574673095</v>
      </c>
      <c r="M303" s="1231">
        <f t="shared" ca="1" si="54"/>
        <v>47.355141554712155</v>
      </c>
      <c r="N303" s="1231">
        <f t="shared" ca="1" si="59"/>
        <v>47.022490376515499</v>
      </c>
      <c r="O303" s="1391">
        <v>46.885062434011161</v>
      </c>
      <c r="P303" s="1262">
        <f>AVERAGE($O$10:O303)</f>
        <v>58.866003160048876</v>
      </c>
      <c r="Q303" s="1262">
        <f t="shared" si="55"/>
        <v>46.592610753654746</v>
      </c>
      <c r="R303" s="1262">
        <f t="shared" si="60"/>
        <v>52.757132368857143</v>
      </c>
      <c r="S303" s="1223">
        <f>AVERAGE($K$10:K303)</f>
        <v>53.134943273926311</v>
      </c>
      <c r="T303" s="1223">
        <f t="shared" si="53"/>
        <v>46.906886644763141</v>
      </c>
      <c r="U303" s="1223">
        <f t="shared" si="58"/>
        <v>49.067544888458578</v>
      </c>
      <c r="V303" s="1222">
        <f t="shared" si="52"/>
        <v>294</v>
      </c>
      <c r="W303" s="1200"/>
      <c r="X303" s="1200"/>
      <c r="Y303" s="1200"/>
      <c r="Z303" s="1200"/>
      <c r="AA303" s="1200"/>
      <c r="AB303" s="1316">
        <v>42298</v>
      </c>
      <c r="AC303" s="1312">
        <f t="shared" ca="1" si="51"/>
        <v>51.510703437629374</v>
      </c>
      <c r="AD303" s="1312">
        <f ca="1">AVERAGE($AC$10:AC303)</f>
        <v>57.232899037258115</v>
      </c>
      <c r="AE303" s="1312">
        <f t="shared" ca="1" si="56"/>
        <v>51.580855840426452</v>
      </c>
      <c r="AF303" s="1312">
        <f t="shared" ca="1" si="61"/>
        <v>51.151157043182153</v>
      </c>
      <c r="AG303" s="1361">
        <f t="shared" si="57"/>
        <v>71</v>
      </c>
      <c r="AH303" s="1357">
        <f>AVERAGE($O$232:O303)</f>
        <v>64.030291663422986</v>
      </c>
      <c r="AI303" s="1357">
        <f ca="1">AVERAGE($H$232:H303)</f>
        <v>57.229492802118187</v>
      </c>
      <c r="AJ303" s="1200">
        <f>(Sheet1!CS303*1440)/1000000</f>
        <v>1.37808</v>
      </c>
      <c r="AK303" s="1194"/>
      <c r="AL303" s="1193"/>
      <c r="AM303" s="1193"/>
      <c r="AO303" s="1194"/>
      <c r="AP303" s="1194"/>
      <c r="AQ303" s="1194"/>
      <c r="AR303" s="1194"/>
    </row>
    <row r="304" spans="1:44" x14ac:dyDescent="0.2">
      <c r="A304" s="1196" t="s">
        <v>1175</v>
      </c>
      <c r="B304" s="1196">
        <v>42299</v>
      </c>
      <c r="C304" s="1195">
        <v>47.818316362329206</v>
      </c>
      <c r="D304" s="1204">
        <v>45.043665741156559</v>
      </c>
      <c r="E304" s="1201">
        <v>46.565508650218931</v>
      </c>
      <c r="F304" s="1201">
        <v>46.721090499690035</v>
      </c>
      <c r="G304" s="1201">
        <v>29.509429461241751</v>
      </c>
      <c r="H304" s="1209">
        <f ca="1">'Calculations II'!CA306</f>
        <v>51.958093892654162</v>
      </c>
      <c r="I304" s="1200">
        <f>Sheet1!BB304+Sheet1!AT304</f>
        <v>4.2300000000000004</v>
      </c>
      <c r="J304" s="1231">
        <f t="shared" ca="1" si="49"/>
        <v>47.728093892654158</v>
      </c>
      <c r="K304" s="1223">
        <f t="shared" si="50"/>
        <v>43.131602142927292</v>
      </c>
      <c r="L304" s="1231">
        <f ca="1">AVERAGE($J$10:J304)</f>
        <v>54.658170884225569</v>
      </c>
      <c r="M304" s="1231">
        <f t="shared" ca="1" si="54"/>
        <v>47.446689403850108</v>
      </c>
      <c r="N304" s="1231">
        <f t="shared" ca="1" si="59"/>
        <v>47.026904994304488</v>
      </c>
      <c r="O304" s="1391">
        <v>45.997164015418022</v>
      </c>
      <c r="P304" s="1262">
        <f>AVERAGE($O$10:O304)</f>
        <v>58.822379976507762</v>
      </c>
      <c r="Q304" s="1262">
        <f t="shared" si="55"/>
        <v>46.414525676629772</v>
      </c>
      <c r="R304" s="1262">
        <f t="shared" si="60"/>
        <v>52.122497654006096</v>
      </c>
      <c r="S304" s="1223">
        <f>AVERAGE($K$10:K304)</f>
        <v>53.101033642973775</v>
      </c>
      <c r="T304" s="1223">
        <f t="shared" si="53"/>
        <v>46.439193137883898</v>
      </c>
      <c r="U304" s="1223">
        <f t="shared" si="58"/>
        <v>48.697734815936286</v>
      </c>
      <c r="V304" s="1222">
        <f t="shared" si="52"/>
        <v>295</v>
      </c>
      <c r="W304" s="1200"/>
      <c r="X304" s="1200"/>
      <c r="Y304" s="1200"/>
      <c r="Z304" s="1200"/>
      <c r="AA304" s="1200"/>
      <c r="AB304" s="1316">
        <v>42299</v>
      </c>
      <c r="AC304" s="1312">
        <f t="shared" ca="1" si="51"/>
        <v>51.958093892654162</v>
      </c>
      <c r="AD304" s="1312">
        <f ca="1">AVERAGE($AC$10:AC304)</f>
        <v>57.215018341852677</v>
      </c>
      <c r="AE304" s="1312">
        <f t="shared" ca="1" si="56"/>
        <v>51.670975118135821</v>
      </c>
      <c r="AF304" s="1312">
        <f t="shared" ca="1" si="61"/>
        <v>51.185904994304479</v>
      </c>
      <c r="AG304" s="1361">
        <f t="shared" si="57"/>
        <v>72</v>
      </c>
      <c r="AH304" s="1357">
        <f>AVERAGE($O$232:O304)</f>
        <v>63.783262517559905</v>
      </c>
      <c r="AI304" s="1357">
        <f ca="1">AVERAGE($H$232:H304)</f>
        <v>57.157281858152928</v>
      </c>
      <c r="AJ304" s="1200">
        <f>(Sheet1!CS304*1440)/1000000</f>
        <v>0</v>
      </c>
      <c r="AK304" s="1194"/>
      <c r="AL304" s="1193"/>
      <c r="AM304" s="1193"/>
      <c r="AO304" s="1194"/>
      <c r="AP304" s="1194"/>
      <c r="AQ304" s="1194"/>
      <c r="AR304" s="1194"/>
    </row>
    <row r="305" spans="1:44" x14ac:dyDescent="0.2">
      <c r="A305" s="1196" t="s">
        <v>1176</v>
      </c>
      <c r="B305" s="1196">
        <v>42300</v>
      </c>
      <c r="C305" s="1195">
        <v>45.683241023258887</v>
      </c>
      <c r="D305" s="1204">
        <v>41.390420618361333</v>
      </c>
      <c r="E305" s="1201">
        <v>45.43872422891183</v>
      </c>
      <c r="F305" s="1201">
        <v>47.063600849079172</v>
      </c>
      <c r="G305" s="1201">
        <v>43.488564734110746</v>
      </c>
      <c r="H305" s="1209">
        <f ca="1">'Calculations II'!CA307</f>
        <v>51.356627701752245</v>
      </c>
      <c r="I305" s="1200">
        <f>Sheet1!BB305+Sheet1!AT305</f>
        <v>4.25</v>
      </c>
      <c r="J305" s="1231">
        <f t="shared" ca="1" si="49"/>
        <v>47.106627701752245</v>
      </c>
      <c r="K305" s="1223">
        <f t="shared" si="50"/>
        <v>44.612910290744395</v>
      </c>
      <c r="L305" s="1231">
        <f ca="1">AVERAGE($J$10:J305)</f>
        <v>54.632658914014513</v>
      </c>
      <c r="M305" s="1231">
        <f t="shared" ca="1" si="54"/>
        <v>47.266990250610725</v>
      </c>
      <c r="N305" s="1231">
        <f t="shared" ca="1" si="59"/>
        <v>46.985400883905122</v>
      </c>
      <c r="O305" s="1391">
        <v>46.74501550652041</v>
      </c>
      <c r="P305" s="1262">
        <f>AVERAGE($O$10:O305)</f>
        <v>58.781578069514559</v>
      </c>
      <c r="Q305" s="1262">
        <f t="shared" si="55"/>
        <v>46.528083215824651</v>
      </c>
      <c r="R305" s="1262">
        <f t="shared" si="60"/>
        <v>51.613354211666746</v>
      </c>
      <c r="S305" s="1223">
        <f>AVERAGE($K$10:K305)</f>
        <v>53.072357550567595</v>
      </c>
      <c r="T305" s="1223">
        <f t="shared" si="53"/>
        <v>46.17182704015071</v>
      </c>
      <c r="U305" s="1223">
        <f t="shared" si="58"/>
        <v>48.381738328274167</v>
      </c>
      <c r="V305" s="1222">
        <f t="shared" si="52"/>
        <v>296</v>
      </c>
      <c r="W305" s="1200"/>
      <c r="X305" s="1200"/>
      <c r="Y305" s="1200"/>
      <c r="Z305" s="1200"/>
      <c r="AA305" s="1200"/>
      <c r="AB305" s="1316">
        <v>42300</v>
      </c>
      <c r="AC305" s="1312">
        <f t="shared" ca="1" si="51"/>
        <v>51.356627701752245</v>
      </c>
      <c r="AD305" s="1312">
        <f ca="1">AVERAGE($AC$10:AC305)</f>
        <v>57.195226481582068</v>
      </c>
      <c r="AE305" s="1312">
        <f t="shared" ca="1" si="56"/>
        <v>51.492704536325014</v>
      </c>
      <c r="AF305" s="1312">
        <f t="shared" ca="1" si="61"/>
        <v>51.17540088390512</v>
      </c>
      <c r="AG305" s="1361">
        <f t="shared" si="57"/>
        <v>73</v>
      </c>
      <c r="AH305" s="1357">
        <f>AVERAGE($O$232:O305)</f>
        <v>63.553015936329643</v>
      </c>
      <c r="AI305" s="1357">
        <f ca="1">AVERAGE($H$232:H305)</f>
        <v>57.07889463982319</v>
      </c>
      <c r="AJ305" s="1200">
        <f>(Sheet1!CS305*1440)/1000000</f>
        <v>0</v>
      </c>
      <c r="AK305" s="1194"/>
      <c r="AL305" s="1193"/>
      <c r="AM305" s="1193"/>
      <c r="AO305" s="1194"/>
      <c r="AP305" s="1194"/>
      <c r="AQ305" s="1194"/>
      <c r="AR305" s="1194"/>
    </row>
    <row r="306" spans="1:44" x14ac:dyDescent="0.2">
      <c r="A306" s="1196" t="s">
        <v>1177</v>
      </c>
      <c r="B306" s="1196">
        <v>42301</v>
      </c>
      <c r="C306" s="1195">
        <v>45.564798917956523</v>
      </c>
      <c r="D306" s="1204">
        <v>47.558282991225894</v>
      </c>
      <c r="E306" s="1201">
        <v>47.403998552303975</v>
      </c>
      <c r="F306" s="1201">
        <v>47.641062526965385</v>
      </c>
      <c r="G306" s="1201">
        <v>43.224286084011197</v>
      </c>
      <c r="H306" s="1209">
        <f ca="1">'Calculations II'!CA308</f>
        <v>51.132159882117143</v>
      </c>
      <c r="I306" s="1200">
        <f>Sheet1!BB306+Sheet1!AT306</f>
        <v>4.25</v>
      </c>
      <c r="J306" s="1231">
        <f t="shared" ca="1" si="49"/>
        <v>46.882159882117143</v>
      </c>
      <c r="K306" s="1223">
        <f t="shared" si="50"/>
        <v>46.278485814492591</v>
      </c>
      <c r="L306" s="1231">
        <f ca="1">AVERAGE($J$10:J306)</f>
        <v>54.606562957678165</v>
      </c>
      <c r="M306" s="1231">
        <f t="shared" ca="1" si="54"/>
        <v>47.227338926109027</v>
      </c>
      <c r="N306" s="1231">
        <f t="shared" ca="1" si="59"/>
        <v>46.895200285724691</v>
      </c>
      <c r="O306" s="1391">
        <v>46.686679278178218</v>
      </c>
      <c r="P306" s="1262">
        <f>AVERAGE($O$10:O306)</f>
        <v>58.740854504560559</v>
      </c>
      <c r="Q306" s="1262">
        <f t="shared" si="55"/>
        <v>46.747877133338307</v>
      </c>
      <c r="R306" s="1262">
        <f t="shared" si="60"/>
        <v>51.110247469082339</v>
      </c>
      <c r="S306" s="1223">
        <f>AVERAGE($K$10:K306)</f>
        <v>53.049482561557241</v>
      </c>
      <c r="T306" s="1223">
        <f t="shared" si="53"/>
        <v>46.01988846128269</v>
      </c>
      <c r="U306" s="1223">
        <f t="shared" si="58"/>
        <v>48.169617890107091</v>
      </c>
      <c r="V306" s="1222">
        <f t="shared" si="52"/>
        <v>297</v>
      </c>
      <c r="W306" s="1200"/>
      <c r="X306" s="1200"/>
      <c r="Y306" s="1200"/>
      <c r="Z306" s="1200"/>
      <c r="AA306" s="1200"/>
      <c r="AB306" s="1316">
        <v>42301</v>
      </c>
      <c r="AC306" s="1312">
        <f t="shared" ca="1" si="51"/>
        <v>51.132159882117143</v>
      </c>
      <c r="AD306" s="1312">
        <f ca="1">AVERAGE($AC$10:AC306)</f>
        <v>57.174812115927303</v>
      </c>
      <c r="AE306" s="1312">
        <f t="shared" ca="1" si="56"/>
        <v>51.4587674975376</v>
      </c>
      <c r="AF306" s="1312">
        <f t="shared" ca="1" si="61"/>
        <v>51.116200285724673</v>
      </c>
      <c r="AG306" s="1361">
        <f t="shared" si="57"/>
        <v>74</v>
      </c>
      <c r="AH306" s="1357">
        <f>AVERAGE($O$232:O306)</f>
        <v>63.328131447554298</v>
      </c>
      <c r="AI306" s="1357">
        <f ca="1">AVERAGE($H$232:H306)</f>
        <v>56.999604843053774</v>
      </c>
      <c r="AJ306" s="1200">
        <f>(Sheet1!CS306*1440)/1000000</f>
        <v>0</v>
      </c>
      <c r="AK306" s="1194"/>
      <c r="AL306" s="1193"/>
      <c r="AM306" s="1193"/>
      <c r="AO306" s="1194"/>
      <c r="AP306" s="1194"/>
      <c r="AQ306" s="1194"/>
      <c r="AR306" s="1194"/>
    </row>
    <row r="307" spans="1:44" x14ac:dyDescent="0.2">
      <c r="A307" s="1196" t="s">
        <v>1178</v>
      </c>
      <c r="B307" s="1196">
        <v>42302</v>
      </c>
      <c r="C307" s="1195">
        <v>44.097037985861732</v>
      </c>
      <c r="D307" s="1204">
        <v>45.497422665843629</v>
      </c>
      <c r="E307" s="1201">
        <v>47.839532993763207</v>
      </c>
      <c r="F307" s="1201">
        <v>52.267230191807023</v>
      </c>
      <c r="G307" s="1201">
        <v>47.93428694934633</v>
      </c>
      <c r="H307" s="1209">
        <f ca="1">'Calculations II'!CA309</f>
        <v>50.520479985090283</v>
      </c>
      <c r="I307" s="1200">
        <f>Sheet1!BB307+Sheet1!AT307</f>
        <v>4.25</v>
      </c>
      <c r="J307" s="1231">
        <f t="shared" ca="1" si="49"/>
        <v>46.270479985090283</v>
      </c>
      <c r="K307" s="1223">
        <f t="shared" si="50"/>
        <v>47.527102157324386</v>
      </c>
      <c r="L307" s="1231">
        <f ca="1">AVERAGE($J$10:J307)</f>
        <v>54.578589524884244</v>
      </c>
      <c r="M307" s="1231">
        <f t="shared" ca="1" si="54"/>
        <v>47.169546766769095</v>
      </c>
      <c r="N307" s="1231">
        <f t="shared" ca="1" si="59"/>
        <v>46.756343812685593</v>
      </c>
      <c r="O307" s="1391">
        <v>46.162727956266728</v>
      </c>
      <c r="P307" s="1262">
        <f>AVERAGE($O$10:O307)</f>
        <v>58.698646026210575</v>
      </c>
      <c r="Q307" s="1262">
        <f t="shared" si="55"/>
        <v>46.488462722132063</v>
      </c>
      <c r="R307" s="1262">
        <f t="shared" si="60"/>
        <v>50.714294956413219</v>
      </c>
      <c r="S307" s="1223">
        <f>AVERAGE($K$10:K307)</f>
        <v>53.030951083690688</v>
      </c>
      <c r="T307" s="1223">
        <f t="shared" si="53"/>
        <v>46.068749163567936</v>
      </c>
      <c r="U307" s="1223">
        <f t="shared" si="58"/>
        <v>48.011731524669251</v>
      </c>
      <c r="V307" s="1222">
        <f t="shared" si="52"/>
        <v>298</v>
      </c>
      <c r="W307" s="1200"/>
      <c r="X307" s="1200"/>
      <c r="Y307" s="1200"/>
      <c r="Z307" s="1200"/>
      <c r="AA307" s="1200"/>
      <c r="AB307" s="1316">
        <v>42302</v>
      </c>
      <c r="AC307" s="1312">
        <f t="shared" ca="1" si="51"/>
        <v>50.520479985090283</v>
      </c>
      <c r="AD307" s="1312">
        <f ca="1">AVERAGE($AC$10:AC307)</f>
        <v>57.152482142333895</v>
      </c>
      <c r="AE307" s="1312">
        <f t="shared" ca="1" si="56"/>
        <v>51.408118195340535</v>
      </c>
      <c r="AF307" s="1312">
        <f t="shared" ca="1" si="61"/>
        <v>51.008343812685588</v>
      </c>
      <c r="AG307" s="1361">
        <f t="shared" si="57"/>
        <v>75</v>
      </c>
      <c r="AH307" s="1357">
        <f>AVERAGE($O$232:O307)</f>
        <v>63.102270875300505</v>
      </c>
      <c r="AI307" s="1357">
        <f ca="1">AVERAGE($H$232:H307)</f>
        <v>56.914353200185829</v>
      </c>
      <c r="AJ307" s="1200">
        <f>(Sheet1!CS307*1440)/1000000</f>
        <v>0</v>
      </c>
      <c r="AK307" s="1194"/>
      <c r="AL307" s="1193"/>
      <c r="AM307" s="1193"/>
      <c r="AO307" s="1194"/>
      <c r="AP307" s="1194"/>
      <c r="AQ307" s="1194"/>
      <c r="AR307" s="1194"/>
    </row>
    <row r="308" spans="1:44" x14ac:dyDescent="0.2">
      <c r="A308" s="1196" t="s">
        <v>1179</v>
      </c>
      <c r="B308" s="1196">
        <v>42303</v>
      </c>
      <c r="C308" s="1195">
        <v>45.527315238075516</v>
      </c>
      <c r="D308" s="1204">
        <v>48.172605473265023</v>
      </c>
      <c r="E308" s="1201">
        <v>45.283988913920965</v>
      </c>
      <c r="F308" s="1201">
        <v>51.30222887547977</v>
      </c>
      <c r="G308" s="1201">
        <v>46.815950443576384</v>
      </c>
      <c r="H308" s="1209">
        <f ca="1">'Calculations II'!CA310</f>
        <v>51.671131924141555</v>
      </c>
      <c r="I308" s="1200">
        <f>Sheet1!BB308+Sheet1!AT308</f>
        <v>4.26</v>
      </c>
      <c r="J308" s="1231">
        <f t="shared" ca="1" si="49"/>
        <v>47.411131924141557</v>
      </c>
      <c r="K308" s="1223">
        <f t="shared" si="50"/>
        <v>47.420417788863531</v>
      </c>
      <c r="L308" s="1231">
        <f ca="1">AVERAGE($J$10:J308)</f>
        <v>54.554618094781425</v>
      </c>
      <c r="M308" s="1231">
        <f t="shared" ca="1" si="54"/>
        <v>47.176462650608656</v>
      </c>
      <c r="N308" s="1231">
        <f t="shared" ca="1" si="59"/>
        <v>46.767603149252388</v>
      </c>
      <c r="O308" s="1392">
        <v>44.479809172356404</v>
      </c>
      <c r="P308" s="1262">
        <f>AVERAGE($O$10:O308)</f>
        <v>58.651091387903378</v>
      </c>
      <c r="Q308" s="1262">
        <f t="shared" si="55"/>
        <v>46.047129585036416</v>
      </c>
      <c r="R308" s="1262">
        <f t="shared" si="60"/>
        <v>50.303728710951297</v>
      </c>
      <c r="S308" s="1223">
        <f>AVERAGE($K$10:K308)</f>
        <v>53.012186758289928</v>
      </c>
      <c r="T308" s="1223">
        <f t="shared" si="53"/>
        <v>46.347604379266663</v>
      </c>
      <c r="U308" s="1223">
        <f t="shared" si="58"/>
        <v>47.864635646014627</v>
      </c>
      <c r="V308" s="1222">
        <f t="shared" si="52"/>
        <v>299</v>
      </c>
      <c r="W308" s="1200"/>
      <c r="X308" s="1200"/>
      <c r="Y308" s="1200"/>
      <c r="Z308" s="1200"/>
      <c r="AA308" s="1200"/>
      <c r="AB308" s="1316">
        <v>42303</v>
      </c>
      <c r="AC308" s="1312">
        <f t="shared" ca="1" si="51"/>
        <v>51.671131924141555</v>
      </c>
      <c r="AD308" s="1312">
        <f ca="1">AVERAGE($AC$10:AC308)</f>
        <v>57.134149867356655</v>
      </c>
      <c r="AE308" s="1312">
        <f t="shared" ca="1" si="56"/>
        <v>51.41789122203722</v>
      </c>
      <c r="AF308" s="1312">
        <f t="shared" ca="1" si="61"/>
        <v>51.050936482585712</v>
      </c>
      <c r="AG308" s="1361">
        <f t="shared" si="57"/>
        <v>76</v>
      </c>
      <c r="AH308" s="1357">
        <f>AVERAGE($O$232:O308)</f>
        <v>62.860420723314213</v>
      </c>
      <c r="AI308" s="1357">
        <f ca="1">AVERAGE($H$232:H308)</f>
        <v>56.846259417380054</v>
      </c>
      <c r="AJ308" s="1200">
        <f>(Sheet1!CS308*1440)/1000000</f>
        <v>0</v>
      </c>
      <c r="AK308" s="1194"/>
      <c r="AL308" s="1193"/>
      <c r="AM308" s="1193"/>
      <c r="AO308" s="1194"/>
      <c r="AP308" s="1194"/>
      <c r="AQ308" s="1194"/>
      <c r="AR308" s="1194"/>
    </row>
    <row r="309" spans="1:44" x14ac:dyDescent="0.2">
      <c r="A309" s="1196" t="s">
        <v>1180</v>
      </c>
      <c r="B309" s="1196">
        <v>42304</v>
      </c>
      <c r="C309" s="1195">
        <v>48.576859978863617</v>
      </c>
      <c r="D309" s="1204">
        <v>43.320693923512678</v>
      </c>
      <c r="E309" s="1201">
        <v>45.936781811617152</v>
      </c>
      <c r="F309" s="1201">
        <v>51.259584489775605</v>
      </c>
      <c r="G309" s="1201">
        <v>44.711770860559049</v>
      </c>
      <c r="H309" s="1209">
        <f ca="1">'Calculations II'!CA311</f>
        <v>51.760587679253142</v>
      </c>
      <c r="I309" s="1200">
        <f>Sheet1!BB309+Sheet1!AT309</f>
        <v>4.25</v>
      </c>
      <c r="J309" s="1231">
        <f t="shared" ca="1" si="49"/>
        <v>47.510587679253142</v>
      </c>
      <c r="K309" s="1223">
        <f t="shared" si="50"/>
        <v>46.761138212865625</v>
      </c>
      <c r="L309" s="1231">
        <f ca="1">AVERAGE($J$10:J309)</f>
        <v>54.531137993396335</v>
      </c>
      <c r="M309" s="1231">
        <f t="shared" ca="1" si="54"/>
        <v>47.169969214662558</v>
      </c>
      <c r="N309" s="1231">
        <f t="shared" ca="1" si="59"/>
        <v>46.814730939968172</v>
      </c>
      <c r="O309" s="1392">
        <v>44.209070244989384</v>
      </c>
      <c r="P309" s="1262">
        <f>AVERAGE($O$10:O309)</f>
        <v>58.602951317426999</v>
      </c>
      <c r="Q309" s="1262">
        <f t="shared" si="55"/>
        <v>45.880789801105763</v>
      </c>
      <c r="R309" s="1262">
        <f t="shared" si="60"/>
        <v>49.878991803621993</v>
      </c>
      <c r="S309" s="1223">
        <f>AVERAGE($K$10:K309)</f>
        <v>52.991349929805182</v>
      </c>
      <c r="T309" s="1223">
        <f t="shared" si="53"/>
        <v>46.278822603267862</v>
      </c>
      <c r="U309" s="1223">
        <f t="shared" si="58"/>
        <v>47.80165006428399</v>
      </c>
      <c r="V309" s="1222">
        <f t="shared" si="52"/>
        <v>300</v>
      </c>
      <c r="W309" s="1200"/>
      <c r="X309" s="1200"/>
      <c r="Y309" s="1200"/>
      <c r="Z309" s="1200"/>
      <c r="AA309" s="1200"/>
      <c r="AB309" s="1316">
        <v>42304</v>
      </c>
      <c r="AC309" s="1312">
        <f t="shared" ca="1" si="51"/>
        <v>51.760587679253142</v>
      </c>
      <c r="AD309" s="1312">
        <f ca="1">AVERAGE($AC$10:AC309)</f>
        <v>57.116237993396304</v>
      </c>
      <c r="AE309" s="1312">
        <f t="shared" ca="1" si="56"/>
        <v>51.415683500376851</v>
      </c>
      <c r="AF309" s="1312">
        <f t="shared" ca="1" si="61"/>
        <v>51.129064273301495</v>
      </c>
      <c r="AG309" s="1361">
        <f t="shared" si="57"/>
        <v>77</v>
      </c>
      <c r="AH309" s="1357">
        <f>AVERAGE($O$232:O309)</f>
        <v>62.621300845386976</v>
      </c>
      <c r="AI309" s="1357">
        <f ca="1">AVERAGE($H$232:H309)</f>
        <v>56.781058497660474</v>
      </c>
      <c r="AJ309" s="1200">
        <f>(Sheet1!CS309*1440)/1000000</f>
        <v>0.63360000000000005</v>
      </c>
      <c r="AK309" s="1194"/>
      <c r="AL309" s="1193"/>
      <c r="AM309" s="1193"/>
      <c r="AO309" s="1194"/>
      <c r="AP309" s="1194"/>
      <c r="AQ309" s="1194"/>
      <c r="AR309" s="1194"/>
    </row>
    <row r="310" spans="1:44" x14ac:dyDescent="0.2">
      <c r="A310" s="1196" t="s">
        <v>1181</v>
      </c>
      <c r="B310" s="1196">
        <v>42305</v>
      </c>
      <c r="C310" s="1195">
        <v>47.195769775758329</v>
      </c>
      <c r="D310" s="1204">
        <v>45.829548178723286</v>
      </c>
      <c r="E310" s="1201">
        <v>45.705174112284276</v>
      </c>
      <c r="F310" s="1201">
        <v>55.28313230411387</v>
      </c>
      <c r="G310" s="1201">
        <v>43.647555318520297</v>
      </c>
      <c r="H310" s="1209">
        <f ca="1">'Calculations II'!CA312</f>
        <v>52.253033358668127</v>
      </c>
      <c r="I310" s="1200">
        <f>Sheet1!BB310+Sheet1!AT310</f>
        <v>4.24</v>
      </c>
      <c r="J310" s="1231">
        <f t="shared" ca="1" si="49"/>
        <v>48.013033358668125</v>
      </c>
      <c r="K310" s="1223">
        <f t="shared" si="50"/>
        <v>47.53223593788001</v>
      </c>
      <c r="L310" s="1231">
        <f ca="1">AVERAGE($J$10:J310)</f>
        <v>54.509483160722816</v>
      </c>
      <c r="M310" s="1231">
        <f t="shared" ca="1" si="54"/>
        <v>47.274587774810946</v>
      </c>
      <c r="N310" s="1231">
        <f t="shared" ca="1" si="59"/>
        <v>46.71281253964343</v>
      </c>
      <c r="O310" s="1392">
        <v>43.962156435967344</v>
      </c>
      <c r="P310" s="1262">
        <f>AVERAGE($O$10:O310)</f>
        <v>58.554310802870646</v>
      </c>
      <c r="Q310" s="1262">
        <f t="shared" si="55"/>
        <v>45.46323180138522</v>
      </c>
      <c r="R310" s="1262">
        <f t="shared" si="60"/>
        <v>49.41983936053439</v>
      </c>
      <c r="S310" s="1223">
        <f>AVERAGE($K$10:K310)</f>
        <v>52.973213338469883</v>
      </c>
      <c r="T310" s="1223">
        <f t="shared" si="53"/>
        <v>46.180556049299682</v>
      </c>
      <c r="U310" s="1223">
        <f t="shared" si="58"/>
        <v>47.690440605340228</v>
      </c>
      <c r="V310" s="1222">
        <f t="shared" si="52"/>
        <v>301</v>
      </c>
      <c r="W310" s="1200"/>
      <c r="X310" s="1200"/>
      <c r="Y310" s="1200"/>
      <c r="Z310" s="1200"/>
      <c r="AA310" s="1200"/>
      <c r="AB310" s="1316">
        <v>42305</v>
      </c>
      <c r="AC310" s="1312">
        <f t="shared" ca="1" si="51"/>
        <v>52.253033358668127</v>
      </c>
      <c r="AD310" s="1312">
        <f ca="1">AVERAGE($AC$10:AC310)</f>
        <v>57.100081167367314</v>
      </c>
      <c r="AE310" s="1312">
        <f t="shared" ca="1" si="56"/>
        <v>51.521730631953808</v>
      </c>
      <c r="AF310" s="1312">
        <f t="shared" ca="1" si="61"/>
        <v>51.057812539643415</v>
      </c>
      <c r="AG310" s="1361">
        <f t="shared" si="57"/>
        <v>78</v>
      </c>
      <c r="AH310" s="1357">
        <f>AVERAGE($O$232:O310)</f>
        <v>62.385109144001923</v>
      </c>
      <c r="AI310" s="1357">
        <f ca="1">AVERAGE($H$232:H310)</f>
        <v>56.723741723749185</v>
      </c>
      <c r="AJ310" s="1200">
        <f>(Sheet1!CS310*1440)/1000000</f>
        <v>0</v>
      </c>
      <c r="AK310" s="1194"/>
      <c r="AL310" s="1193"/>
      <c r="AM310" s="1193"/>
      <c r="AO310" s="1194"/>
      <c r="AP310" s="1194"/>
      <c r="AQ310" s="1194"/>
      <c r="AR310" s="1194"/>
    </row>
    <row r="311" spans="1:44" x14ac:dyDescent="0.2">
      <c r="A311" s="1196" t="s">
        <v>1182</v>
      </c>
      <c r="B311" s="1196">
        <v>42306</v>
      </c>
      <c r="C311" s="1195">
        <v>47.239738324271258</v>
      </c>
      <c r="D311" s="1204">
        <v>45.59429890849664</v>
      </c>
      <c r="E311" s="1201">
        <v>44.276397040066577</v>
      </c>
      <c r="F311" s="1201">
        <v>54.15351048009186</v>
      </c>
      <c r="G311" s="1201">
        <v>47.605538108828839</v>
      </c>
      <c r="H311" s="1209">
        <f ca="1">'Calculations II'!CA313</f>
        <v>52.68841278406623</v>
      </c>
      <c r="I311" s="1200">
        <f>Sheet1!BB311+Sheet1!AT311</f>
        <v>4.24</v>
      </c>
      <c r="J311" s="1231">
        <f t="shared" ca="1" si="49"/>
        <v>48.448412784066228</v>
      </c>
      <c r="K311" s="1223">
        <f t="shared" si="50"/>
        <v>47.773896572351035</v>
      </c>
      <c r="L311" s="1231">
        <f ca="1">AVERAGE($J$10:J311)</f>
        <v>54.489413391263689</v>
      </c>
      <c r="M311" s="1231">
        <f t="shared" ca="1" si="54"/>
        <v>47.377490473584103</v>
      </c>
      <c r="N311" s="1231">
        <f t="shared" ca="1" si="59"/>
        <v>46.69359920277293</v>
      </c>
      <c r="O311" s="1392">
        <v>43.603001107887842</v>
      </c>
      <c r="P311" s="1262">
        <f>AVERAGE($O$10:O311)</f>
        <v>58.504803154874011</v>
      </c>
      <c r="Q311" s="1262">
        <f t="shared" si="55"/>
        <v>45.121208528880906</v>
      </c>
      <c r="R311" s="1262">
        <f t="shared" si="60"/>
        <v>48.98632909072964</v>
      </c>
      <c r="S311" s="1223">
        <f>AVERAGE($K$10:K311)</f>
        <v>52.955997057787371</v>
      </c>
      <c r="T311" s="1223">
        <f t="shared" si="53"/>
        <v>46.843740967788797</v>
      </c>
      <c r="U311" s="1223">
        <f t="shared" si="58"/>
        <v>47.620175080502086</v>
      </c>
      <c r="V311" s="1222">
        <f t="shared" si="52"/>
        <v>302</v>
      </c>
      <c r="W311" s="1200"/>
      <c r="X311" s="1200"/>
      <c r="Y311" s="1200"/>
      <c r="Z311" s="1200"/>
      <c r="AA311" s="1200"/>
      <c r="AB311" s="1316">
        <v>42306</v>
      </c>
      <c r="AC311" s="1312">
        <f t="shared" ca="1" si="51"/>
        <v>52.68841278406623</v>
      </c>
      <c r="AD311" s="1312">
        <f ca="1">AVERAGE($AC$10:AC311)</f>
        <v>57.085472993912674</v>
      </c>
      <c r="AE311" s="1312">
        <f t="shared" ca="1" si="56"/>
        <v>51.626061902155534</v>
      </c>
      <c r="AF311" s="1312">
        <f t="shared" ca="1" si="61"/>
        <v>51.06926586943959</v>
      </c>
      <c r="AG311" s="1361">
        <f t="shared" si="57"/>
        <v>79</v>
      </c>
      <c r="AH311" s="1357">
        <f>AVERAGE($O$232:O311)</f>
        <v>62.15033279355049</v>
      </c>
      <c r="AI311" s="1357">
        <f ca="1">AVERAGE($H$232:H311)</f>
        <v>56.67330011200314</v>
      </c>
      <c r="AJ311" s="1200">
        <f>(Sheet1!CS311*1440)/1000000</f>
        <v>0</v>
      </c>
      <c r="AK311" s="1194"/>
      <c r="AL311" s="1193"/>
      <c r="AM311" s="1193"/>
      <c r="AO311" s="1194"/>
      <c r="AP311" s="1194"/>
      <c r="AQ311" s="1194"/>
      <c r="AR311" s="1194"/>
    </row>
    <row r="312" spans="1:44" x14ac:dyDescent="0.2">
      <c r="A312" s="1196" t="s">
        <v>1183</v>
      </c>
      <c r="B312" s="1196">
        <v>42307</v>
      </c>
      <c r="C312" s="1195">
        <v>47.307304287430043</v>
      </c>
      <c r="D312" s="1204">
        <v>44.343184446360731</v>
      </c>
      <c r="E312" s="1201">
        <v>43.512999333331102</v>
      </c>
      <c r="F312" s="1201">
        <v>50.788108138908001</v>
      </c>
      <c r="G312" s="1201">
        <v>45.530822971616203</v>
      </c>
      <c r="H312" s="1209">
        <f ca="1">'Calculations II'!CA314</f>
        <v>51.099069261932001</v>
      </c>
      <c r="I312" s="1200">
        <f>Sheet1!BB312+Sheet1!AT312</f>
        <v>4.2300000000000004</v>
      </c>
      <c r="J312" s="1231">
        <f t="shared" ca="1" si="49"/>
        <v>46.869069261931998</v>
      </c>
      <c r="K312" s="1223">
        <f t="shared" si="50"/>
        <v>46.296483835529216</v>
      </c>
      <c r="L312" s="1231">
        <f ca="1">AVERAGE($J$10:J312)</f>
        <v>54.464263740671832</v>
      </c>
      <c r="M312" s="1231">
        <f t="shared" ca="1" si="54"/>
        <v>47.343553553609787</v>
      </c>
      <c r="N312" s="1231">
        <f t="shared" ca="1" si="59"/>
        <v>46.538945067158465</v>
      </c>
      <c r="O312" s="1392">
        <v>41.988839430118574</v>
      </c>
      <c r="P312" s="1262">
        <f>AVERAGE($O$10:O312)</f>
        <v>58.450295023769215</v>
      </c>
      <c r="Q312" s="1262">
        <f t="shared" si="55"/>
        <v>44.441754803680638</v>
      </c>
      <c r="R312" s="1262">
        <f t="shared" si="60"/>
        <v>48.487320664310339</v>
      </c>
      <c r="S312" s="1223">
        <f>AVERAGE($K$10:K312)</f>
        <v>52.934018466294773</v>
      </c>
      <c r="T312" s="1223">
        <f t="shared" si="53"/>
        <v>47.084251474186622</v>
      </c>
      <c r="U312" s="1223">
        <f t="shared" si="58"/>
        <v>47.521389868627551</v>
      </c>
      <c r="V312" s="1222">
        <f t="shared" si="52"/>
        <v>303</v>
      </c>
      <c r="W312" s="1200"/>
      <c r="X312" s="1200"/>
      <c r="Y312" s="1200"/>
      <c r="Z312" s="1200"/>
      <c r="AA312" s="1200"/>
      <c r="AB312" s="1316">
        <v>42307</v>
      </c>
      <c r="AC312" s="1312">
        <f t="shared" ca="1" si="51"/>
        <v>51.099069261932001</v>
      </c>
      <c r="AD312" s="1312">
        <f ca="1">AVERAGE($AC$10:AC312)</f>
        <v>57.065715885886334</v>
      </c>
      <c r="AE312" s="1312">
        <f t="shared" ca="1" si="56"/>
        <v>51.589267839324073</v>
      </c>
      <c r="AF312" s="1312">
        <f t="shared" ca="1" si="61"/>
        <v>50.944945067158464</v>
      </c>
      <c r="AG312" s="1361">
        <f t="shared" si="57"/>
        <v>80</v>
      </c>
      <c r="AH312" s="1357">
        <f>AVERAGE($O$232:O312)</f>
        <v>61.901425468076027</v>
      </c>
      <c r="AI312" s="1357">
        <f ca="1">AVERAGE($H$232:H312)</f>
        <v>56.604482447187443</v>
      </c>
      <c r="AJ312" s="1200">
        <f>(Sheet1!CS312*1440)/1000000</f>
        <v>0</v>
      </c>
      <c r="AK312" s="1194"/>
      <c r="AL312" s="1193"/>
      <c r="AM312" s="1193"/>
      <c r="AO312" s="1194"/>
      <c r="AP312" s="1194"/>
      <c r="AQ312" s="1194"/>
      <c r="AR312" s="1194"/>
    </row>
    <row r="313" spans="1:44" x14ac:dyDescent="0.2">
      <c r="A313" s="1196" t="s">
        <v>1184</v>
      </c>
      <c r="B313" s="1196">
        <v>42308</v>
      </c>
      <c r="C313" s="1195">
        <v>44.458532330047731</v>
      </c>
      <c r="D313" s="1204">
        <v>43.018402943764507</v>
      </c>
      <c r="E313" s="1201">
        <v>42.92365007707761</v>
      </c>
      <c r="F313" s="1201">
        <v>46.98561122846305</v>
      </c>
      <c r="G313" s="1201">
        <v>44.051084077877704</v>
      </c>
      <c r="H313" s="1209">
        <f ca="1">'Calculations II'!CA315</f>
        <v>49.808858756730658</v>
      </c>
      <c r="I313" s="1200">
        <f>Sheet1!BB313+Sheet1!AT313</f>
        <v>4.24</v>
      </c>
      <c r="J313" s="1231">
        <f t="shared" ca="1" si="49"/>
        <v>45.568858756730656</v>
      </c>
      <c r="K313" s="1223">
        <f t="shared" si="50"/>
        <v>44.28745613144612</v>
      </c>
      <c r="L313" s="1231">
        <f ca="1">AVERAGE($J$10:J313)</f>
        <v>54.435002540066762</v>
      </c>
      <c r="M313" s="1231">
        <f t="shared" ca="1" si="54"/>
        <v>47.155939107126002</v>
      </c>
      <c r="N313" s="1231">
        <f t="shared" ca="1" si="59"/>
        <v>46.556276982425487</v>
      </c>
      <c r="O313" s="1392">
        <v>42.609028932919706</v>
      </c>
      <c r="P313" s="1262">
        <f>AVERAGE($O$10:O313)</f>
        <v>58.398185595838783</v>
      </c>
      <c r="Q313" s="1262">
        <f t="shared" si="55"/>
        <v>43.859233325786576</v>
      </c>
      <c r="R313" s="1262">
        <f t="shared" si="60"/>
        <v>48.033166323596184</v>
      </c>
      <c r="S313" s="1223">
        <f>AVERAGE($K$10:K313)</f>
        <v>52.905575827035399</v>
      </c>
      <c r="T313" s="1223">
        <f t="shared" si="53"/>
        <v>46.799818662322842</v>
      </c>
      <c r="U313" s="1223">
        <f t="shared" si="58"/>
        <v>47.390158380660445</v>
      </c>
      <c r="V313" s="1222">
        <f t="shared" si="52"/>
        <v>304</v>
      </c>
      <c r="W313" s="1200"/>
      <c r="X313" s="1200"/>
      <c r="Y313" s="1200"/>
      <c r="Z313" s="1200"/>
      <c r="AA313" s="1200"/>
      <c r="AB313" s="1316">
        <v>42308</v>
      </c>
      <c r="AC313" s="1312">
        <f t="shared" ca="1" si="51"/>
        <v>49.808858756730658</v>
      </c>
      <c r="AD313" s="1312">
        <f ca="1">AVERAGE($AC$10:AC313)</f>
        <v>57.041844645329896</v>
      </c>
      <c r="AE313" s="1312">
        <f t="shared" ca="1" si="56"/>
        <v>51.400224821411712</v>
      </c>
      <c r="AF313" s="1312">
        <f t="shared" ca="1" si="61"/>
        <v>50.954276982425469</v>
      </c>
      <c r="AG313" s="1361">
        <f t="shared" si="57"/>
        <v>81</v>
      </c>
      <c r="AH313" s="1357">
        <f>AVERAGE($O$232:O313)</f>
        <v>61.666152339598504</v>
      </c>
      <c r="AI313" s="1357">
        <f ca="1">AVERAGE($H$232:H313)</f>
        <v>56.521608987547729</v>
      </c>
      <c r="AJ313" s="1200">
        <f>(Sheet1!CS313*1440)/1000000</f>
        <v>1.678032</v>
      </c>
      <c r="AK313" s="1194"/>
      <c r="AL313" s="1193"/>
      <c r="AM313" s="1193"/>
      <c r="AO313" s="1194"/>
      <c r="AP313" s="1194"/>
      <c r="AQ313" s="1194"/>
      <c r="AR313" s="1194"/>
    </row>
    <row r="314" spans="1:44" x14ac:dyDescent="0.2">
      <c r="A314" s="1196" t="s">
        <v>1185</v>
      </c>
      <c r="B314" s="1196">
        <v>42309</v>
      </c>
      <c r="C314" s="1195">
        <v>45.53585441097826</v>
      </c>
      <c r="D314" s="1204">
        <v>47.190732226261026</v>
      </c>
      <c r="E314" s="1201">
        <v>45.102714412303605</v>
      </c>
      <c r="F314" s="1201">
        <v>46.201952357569418</v>
      </c>
      <c r="G314" s="1201">
        <v>42.177463972512513</v>
      </c>
      <c r="H314" s="1209">
        <f ca="1">'Calculations II'!CA316</f>
        <v>47.319222538037423</v>
      </c>
      <c r="I314" s="1200">
        <f>Sheet1!BB314+Sheet1!AT314</f>
        <v>2.7</v>
      </c>
      <c r="J314" s="1231">
        <f t="shared" ca="1" si="49"/>
        <v>44.61922253803742</v>
      </c>
      <c r="K314" s="1223">
        <f t="shared" si="50"/>
        <v>45.241743475924963</v>
      </c>
      <c r="L314" s="1231">
        <f ca="1">AVERAGE($J$10:J314)</f>
        <v>54.402819654814202</v>
      </c>
      <c r="M314" s="1231">
        <f t="shared" ca="1" si="54"/>
        <v>46.920045186118443</v>
      </c>
      <c r="N314" s="1231">
        <f t="shared" ca="1" si="59"/>
        <v>46.557663904085281</v>
      </c>
      <c r="O314" s="1392">
        <v>43.591421679972029</v>
      </c>
      <c r="P314" s="1262">
        <f>AVERAGE($O$10:O314)</f>
        <v>58.349638828901519</v>
      </c>
      <c r="Q314" s="1262">
        <f t="shared" si="55"/>
        <v>43.491903857744475</v>
      </c>
      <c r="R314" s="1262">
        <f t="shared" si="60"/>
        <v>47.631090256144724</v>
      </c>
      <c r="S314" s="1223">
        <f>AVERAGE($K$10:K314)</f>
        <v>52.880448507851426</v>
      </c>
      <c r="T314" s="1223">
        <f t="shared" si="53"/>
        <v>46.473338850694354</v>
      </c>
      <c r="U314" s="1223">
        <f t="shared" si="58"/>
        <v>47.304009541631878</v>
      </c>
      <c r="V314" s="1222">
        <f t="shared" si="52"/>
        <v>305</v>
      </c>
      <c r="W314" s="1200"/>
      <c r="X314" s="1200"/>
      <c r="Y314" s="1200"/>
      <c r="Z314" s="1200"/>
      <c r="AA314" s="1200"/>
      <c r="AB314" s="1316">
        <v>42309</v>
      </c>
      <c r="AC314" s="1312">
        <f t="shared" ca="1" si="51"/>
        <v>47.319222538037423</v>
      </c>
      <c r="AD314" s="1312">
        <f ca="1">AVERAGE($AC$10:AC314)</f>
        <v>57.009967195797785</v>
      </c>
      <c r="AE314" s="1312">
        <f t="shared" ca="1" si="56"/>
        <v>50.942902328975592</v>
      </c>
      <c r="AF314" s="1312">
        <f t="shared" ca="1" si="61"/>
        <v>50.872997237418616</v>
      </c>
      <c r="AG314" s="1361">
        <f t="shared" si="57"/>
        <v>82</v>
      </c>
      <c r="AH314" s="1357">
        <f>AVERAGE($O$232:O314)</f>
        <v>61.448384500325893</v>
      </c>
      <c r="AI314" s="1357">
        <f ca="1">AVERAGE($H$232:H314)</f>
        <v>56.410736861650008</v>
      </c>
      <c r="AJ314" s="1200">
        <f>(Sheet1!CS314*1440)/1000000</f>
        <v>21.90024</v>
      </c>
      <c r="AK314" s="1194"/>
      <c r="AL314" s="1193"/>
      <c r="AM314" s="1193"/>
      <c r="AO314" s="1194"/>
      <c r="AP314" s="1194"/>
      <c r="AQ314" s="1194"/>
      <c r="AR314" s="1194"/>
    </row>
    <row r="315" spans="1:44" x14ac:dyDescent="0.2">
      <c r="A315" s="1196" t="s">
        <v>1186</v>
      </c>
      <c r="B315" s="1196">
        <v>42310</v>
      </c>
      <c r="C315" s="1195">
        <v>46.06715142798096</v>
      </c>
      <c r="D315" s="1204">
        <v>42.683118641831157</v>
      </c>
      <c r="E315" s="1201">
        <v>43.988402604295821</v>
      </c>
      <c r="F315" s="1201">
        <v>46.296693054579166</v>
      </c>
      <c r="G315" s="1201">
        <v>44.23438329860322</v>
      </c>
      <c r="H315" s="1209">
        <f ca="1">'Calculations II'!CA317</f>
        <v>44.839558783340344</v>
      </c>
      <c r="I315" s="1200">
        <f>Sheet1!BB315+Sheet1!AT315</f>
        <v>3.25</v>
      </c>
      <c r="J315" s="1231">
        <f t="shared" ca="1" si="49"/>
        <v>41.589558783340344</v>
      </c>
      <c r="K315" s="1223">
        <f t="shared" si="50"/>
        <v>44.653949805458069</v>
      </c>
      <c r="L315" s="1231">
        <f ca="1">AVERAGE($J$10:J315)</f>
        <v>54.36094625327344</v>
      </c>
      <c r="M315" s="1231">
        <f t="shared" ca="1" si="54"/>
        <v>46.088391880289699</v>
      </c>
      <c r="N315" s="1231">
        <f t="shared" ca="1" si="59"/>
        <v>46.452489932225959</v>
      </c>
      <c r="O315" s="1262">
        <v>43.470545325200348</v>
      </c>
      <c r="P315" s="1262">
        <f>AVERAGE($O$10:O315)</f>
        <v>58.301014340327328</v>
      </c>
      <c r="Q315" s="1262">
        <f t="shared" si="55"/>
        <v>43.347723308150755</v>
      </c>
      <c r="R315" s="1262">
        <f t="shared" si="60"/>
        <v>47.227145646593343</v>
      </c>
      <c r="S315" s="1223">
        <f>AVERAGE($K$10:K315)</f>
        <v>52.853564525163868</v>
      </c>
      <c r="T315" s="1223">
        <f t="shared" si="53"/>
        <v>46.078129138779289</v>
      </c>
      <c r="U315" s="1223">
        <f t="shared" si="58"/>
        <v>47.183032476201184</v>
      </c>
      <c r="V315" s="1222">
        <f t="shared" si="52"/>
        <v>306</v>
      </c>
      <c r="W315" s="1200"/>
      <c r="X315" s="1200"/>
      <c r="Y315" s="1200"/>
      <c r="Z315" s="1200"/>
      <c r="AA315" s="1200"/>
      <c r="AB315" s="1316">
        <v>42310</v>
      </c>
      <c r="AC315" s="1312">
        <f t="shared" ca="1" si="51"/>
        <v>44.839558783340344</v>
      </c>
      <c r="AD315" s="1312">
        <f ca="1">AVERAGE($AC$10:AC315)</f>
        <v>56.970194619286488</v>
      </c>
      <c r="AE315" s="1312">
        <f t="shared" ca="1" si="56"/>
        <v>49.966963308861132</v>
      </c>
      <c r="AF315" s="1312">
        <f t="shared" ca="1" si="61"/>
        <v>50.702489932225959</v>
      </c>
      <c r="AG315" s="1361">
        <f t="shared" si="57"/>
        <v>83</v>
      </c>
      <c r="AH315" s="1357">
        <f>AVERAGE($O$232:O315)</f>
        <v>61.234362605383922</v>
      </c>
      <c r="AI315" s="1357">
        <f ca="1">AVERAGE($H$232:H315)</f>
        <v>56.272984741670129</v>
      </c>
      <c r="AJ315" s="1200">
        <f>(Sheet1!CS315*1440)/1000000</f>
        <v>21.410208000000001</v>
      </c>
      <c r="AK315" s="1194"/>
      <c r="AL315" s="1193"/>
      <c r="AM315" s="1193"/>
      <c r="AO315" s="1194"/>
      <c r="AP315" s="1194"/>
      <c r="AQ315" s="1194"/>
      <c r="AR315" s="1194"/>
    </row>
    <row r="316" spans="1:44" x14ac:dyDescent="0.2">
      <c r="A316" s="1196" t="s">
        <v>1187</v>
      </c>
      <c r="B316" s="1196">
        <v>42311</v>
      </c>
      <c r="C316" s="1195">
        <v>48.428617361827214</v>
      </c>
      <c r="D316" s="1204">
        <v>49.298836132235017</v>
      </c>
      <c r="E316" s="1201">
        <v>43.107576727959142</v>
      </c>
      <c r="F316" s="1201">
        <v>45.152061816992841</v>
      </c>
      <c r="G316" s="1201">
        <v>43.697549851016838</v>
      </c>
      <c r="H316" s="1209">
        <f ca="1">'Calculations II'!CA318</f>
        <v>46.390497295469125</v>
      </c>
      <c r="I316" s="1200">
        <f>Sheet1!BB316+Sheet1!AT316</f>
        <v>4.41</v>
      </c>
      <c r="J316" s="1231">
        <f t="shared" ca="1" si="49"/>
        <v>41.980497295469121</v>
      </c>
      <c r="K316" s="1223">
        <f t="shared" si="50"/>
        <v>45.936928378006215</v>
      </c>
      <c r="L316" s="1231">
        <f ca="1">AVERAGE($J$10:J316)</f>
        <v>54.320619057971143</v>
      </c>
      <c r="M316" s="1231">
        <f t="shared" ca="1" si="54"/>
        <v>45.298378968320563</v>
      </c>
      <c r="N316" s="1231">
        <f t="shared" ca="1" si="59"/>
        <v>46.25307641838193</v>
      </c>
      <c r="O316" s="1262">
        <v>43.735891919105313</v>
      </c>
      <c r="P316" s="1262">
        <f>AVERAGE($O$10:O316)</f>
        <v>58.253570944818463</v>
      </c>
      <c r="Q316" s="1262">
        <f t="shared" si="55"/>
        <v>43.280126404453021</v>
      </c>
      <c r="R316" s="1262">
        <f t="shared" si="60"/>
        <v>46.927665357263102</v>
      </c>
      <c r="S316" s="1223">
        <f>AVERAGE($K$10:K316)</f>
        <v>52.831034765726876</v>
      </c>
      <c r="T316" s="1223">
        <f t="shared" si="53"/>
        <v>45.960384876656519</v>
      </c>
      <c r="U316" s="1223">
        <f t="shared" si="58"/>
        <v>47.07518516383746</v>
      </c>
      <c r="V316" s="1222">
        <f t="shared" si="52"/>
        <v>307</v>
      </c>
      <c r="W316" s="1200"/>
      <c r="X316" s="1200"/>
      <c r="Y316" s="1200"/>
      <c r="Z316" s="1200"/>
      <c r="AA316" s="1200"/>
      <c r="AB316" s="1316">
        <v>42311</v>
      </c>
      <c r="AC316" s="1312">
        <f t="shared" ca="1" si="51"/>
        <v>46.390497295469125</v>
      </c>
      <c r="AD316" s="1312">
        <f ca="1">AVERAGE($AC$10:AC316)</f>
        <v>56.935733064485781</v>
      </c>
      <c r="AE316" s="1312">
        <f t="shared" ca="1" si="56"/>
        <v>49.199807539749131</v>
      </c>
      <c r="AF316" s="1312">
        <f t="shared" ca="1" si="61"/>
        <v>50.47707641838192</v>
      </c>
      <c r="AG316" s="1361">
        <f t="shared" si="57"/>
        <v>84</v>
      </c>
      <c r="AH316" s="1357">
        <f>AVERAGE($O$232:O316)</f>
        <v>61.028498244368883</v>
      </c>
      <c r="AI316" s="1357">
        <f ca="1">AVERAGE($H$232:H316)</f>
        <v>56.156720183479528</v>
      </c>
      <c r="AJ316" s="1200">
        <f>(Sheet1!CS316*1440)/1000000</f>
        <v>14.478191999999998</v>
      </c>
      <c r="AK316" s="1194"/>
      <c r="AL316" s="1193"/>
      <c r="AM316" s="1193"/>
      <c r="AO316" s="1194"/>
      <c r="AP316" s="1194"/>
      <c r="AQ316" s="1194"/>
      <c r="AR316" s="1194"/>
    </row>
    <row r="317" spans="1:44" x14ac:dyDescent="0.2">
      <c r="A317" s="1196" t="s">
        <v>1188</v>
      </c>
      <c r="B317" s="1196">
        <v>42312</v>
      </c>
      <c r="C317" s="1195">
        <v>45.392340620789902</v>
      </c>
      <c r="D317" s="1204">
        <v>44.983795667546985</v>
      </c>
      <c r="E317" s="1201">
        <v>43.917122476922039</v>
      </c>
      <c r="F317" s="1201">
        <v>43.662076057400455</v>
      </c>
      <c r="G317" s="1201">
        <v>43.059295913279385</v>
      </c>
      <c r="H317" s="1209">
        <f ca="1">'Calculations II'!CA319</f>
        <v>47.516358737247977</v>
      </c>
      <c r="I317" s="1200">
        <f>Sheet1!BB317+Sheet1!AT317</f>
        <v>4.32</v>
      </c>
      <c r="J317" s="1231">
        <f t="shared" ca="1" si="49"/>
        <v>43.196358737247976</v>
      </c>
      <c r="K317" s="1223">
        <f t="shared" si="50"/>
        <v>44.202926147187753</v>
      </c>
      <c r="L317" s="1231">
        <f ca="1">AVERAGE($J$10:J317)</f>
        <v>54.284501329657111</v>
      </c>
      <c r="M317" s="1231">
        <f t="shared" ca="1" si="54"/>
        <v>44.610282593831968</v>
      </c>
      <c r="N317" s="1231">
        <f t="shared" ca="1" si="59"/>
        <v>46.064157260287388</v>
      </c>
      <c r="O317" s="1262">
        <v>43.726319175101459</v>
      </c>
      <c r="P317" s="1262">
        <f>AVERAGE($O$10:O317)</f>
        <v>58.206404542968727</v>
      </c>
      <c r="Q317" s="1262">
        <f t="shared" si="55"/>
        <v>43.246435367186464</v>
      </c>
      <c r="R317" s="1262">
        <f t="shared" si="60"/>
        <v>46.626377506060763</v>
      </c>
      <c r="S317" s="1223">
        <f>AVERAGE($K$10:K317)</f>
        <v>52.80302142605629</v>
      </c>
      <c r="T317" s="1223">
        <f t="shared" si="53"/>
        <v>45.484769192271905</v>
      </c>
      <c r="U317" s="1223">
        <f t="shared" si="58"/>
        <v>46.888093587848381</v>
      </c>
      <c r="V317" s="1222">
        <f t="shared" si="52"/>
        <v>308</v>
      </c>
      <c r="W317" s="1200"/>
      <c r="X317" s="1200"/>
      <c r="Y317" s="1200"/>
      <c r="Z317" s="1200"/>
      <c r="AA317" s="1200"/>
      <c r="AB317" s="1316">
        <v>42312</v>
      </c>
      <c r="AC317" s="1312">
        <f t="shared" ca="1" si="51"/>
        <v>47.516358737247977</v>
      </c>
      <c r="AD317" s="1312">
        <f ca="1">AVERAGE($AC$10:AC317)</f>
        <v>56.905150680306441</v>
      </c>
      <c r="AE317" s="1312">
        <f t="shared" ca="1" si="56"/>
        <v>48.52313973668911</v>
      </c>
      <c r="AF317" s="1312">
        <f t="shared" ca="1" si="61"/>
        <v>50.259490593620733</v>
      </c>
      <c r="AG317" s="1361">
        <f t="shared" si="57"/>
        <v>85</v>
      </c>
      <c r="AH317" s="1357">
        <f>AVERAGE($O$232:O317)</f>
        <v>60.827310115656473</v>
      </c>
      <c r="AI317" s="1357">
        <f ca="1">AVERAGE($H$232:H317)</f>
        <v>56.056250864337301</v>
      </c>
      <c r="AJ317" s="1200">
        <f>(Sheet1!CS317*1440)/1000000</f>
        <v>10.840464000000001</v>
      </c>
      <c r="AK317" s="1194"/>
      <c r="AL317" s="1193"/>
      <c r="AM317" s="1193"/>
      <c r="AO317" s="1194"/>
      <c r="AP317" s="1194"/>
      <c r="AQ317" s="1194"/>
      <c r="AR317" s="1194"/>
    </row>
    <row r="318" spans="1:44" x14ac:dyDescent="0.2">
      <c r="A318" s="1196" t="s">
        <v>1189</v>
      </c>
      <c r="B318" s="1196">
        <v>42313</v>
      </c>
      <c r="C318" s="1195">
        <v>46.939768964017198</v>
      </c>
      <c r="D318" s="1204">
        <v>46.120111186473025</v>
      </c>
      <c r="E318" s="1201">
        <v>45.090132286775386</v>
      </c>
      <c r="F318" s="1201">
        <v>41.195208820536621</v>
      </c>
      <c r="G318" s="1201">
        <v>42.418747095657963</v>
      </c>
      <c r="H318" s="1209">
        <f ca="1">'Calculations II'!CA320</f>
        <v>47.787542642121565</v>
      </c>
      <c r="I318" s="1200">
        <f>Sheet1!BB318+Sheet1!AT318</f>
        <v>4.3</v>
      </c>
      <c r="J318" s="1231">
        <f t="shared" ca="1" si="49"/>
        <v>43.487542642121568</v>
      </c>
      <c r="K318" s="1223">
        <f t="shared" si="50"/>
        <v>44.352793670692037</v>
      </c>
      <c r="L318" s="1231">
        <f ca="1">AVERAGE($J$10:J318)</f>
        <v>54.249559715781587</v>
      </c>
      <c r="M318" s="1231">
        <f t="shared" ca="1" si="54"/>
        <v>43.901586859268448</v>
      </c>
      <c r="N318" s="1231">
        <f t="shared" ca="1" si="59"/>
        <v>45.958341901174961</v>
      </c>
      <c r="O318" s="1262">
        <v>43.977968876829365</v>
      </c>
      <c r="P318" s="1262">
        <f>AVERAGE($O$10:O318)</f>
        <v>58.160357825602581</v>
      </c>
      <c r="Q318" s="1262">
        <f t="shared" si="55"/>
        <v>43.300002191320978</v>
      </c>
      <c r="R318" s="1262">
        <f t="shared" si="60"/>
        <v>46.328954348526267</v>
      </c>
      <c r="S318" s="1223">
        <f>AVERAGE($K$10:K318)</f>
        <v>52.77567441066676</v>
      </c>
      <c r="T318" s="1223">
        <f t="shared" si="53"/>
        <v>44.996040206320629</v>
      </c>
      <c r="U318" s="1223">
        <f t="shared" si="58"/>
        <v>46.707040197044009</v>
      </c>
      <c r="V318" s="1222">
        <f t="shared" si="52"/>
        <v>309</v>
      </c>
      <c r="W318" s="1200"/>
      <c r="X318" s="1200"/>
      <c r="Y318" s="1200"/>
      <c r="Z318" s="1200"/>
      <c r="AA318" s="1200"/>
      <c r="AB318" s="1316">
        <v>42313</v>
      </c>
      <c r="AC318" s="1312">
        <f t="shared" ca="1" si="51"/>
        <v>47.787542642121565</v>
      </c>
      <c r="AD318" s="1312">
        <f ca="1">AVERAGE($AC$10:AC318)</f>
        <v>56.875643858176396</v>
      </c>
      <c r="AE318" s="1312">
        <f t="shared" ca="1" si="56"/>
        <v>47.823015430697019</v>
      </c>
      <c r="AF318" s="1312">
        <f t="shared" ca="1" si="61"/>
        <v>50.124008567841635</v>
      </c>
      <c r="AG318" s="1361">
        <f t="shared" si="57"/>
        <v>86</v>
      </c>
      <c r="AH318" s="1357">
        <f>AVERAGE($O$232:O318)</f>
        <v>60.633639526704435</v>
      </c>
      <c r="AI318" s="1357">
        <f ca="1">AVERAGE($H$232:H318)</f>
        <v>55.961208241093445</v>
      </c>
      <c r="AJ318" s="1200">
        <f>(Sheet1!CS318*1440)/1000000</f>
        <v>0.99575999999999998</v>
      </c>
      <c r="AK318" s="1194"/>
      <c r="AL318" s="1193"/>
      <c r="AM318" s="1193"/>
      <c r="AO318" s="1194"/>
      <c r="AP318" s="1194"/>
      <c r="AQ318" s="1194"/>
      <c r="AR318" s="1194"/>
    </row>
    <row r="319" spans="1:44" x14ac:dyDescent="0.2">
      <c r="A319" s="1196" t="s">
        <v>1190</v>
      </c>
      <c r="B319" s="1196">
        <v>42314</v>
      </c>
      <c r="C319" s="1195">
        <v>47.68580928748294</v>
      </c>
      <c r="D319" s="1204">
        <v>45.51620523453947</v>
      </c>
      <c r="E319" s="1201">
        <v>42.377924854723197</v>
      </c>
      <c r="F319" s="1201">
        <v>37.005515759478477</v>
      </c>
      <c r="G319" s="1201">
        <v>40.651345583630928</v>
      </c>
      <c r="H319" s="1209">
        <f ca="1">'Calculations II'!CA321</f>
        <v>49.13973478462826</v>
      </c>
      <c r="I319" s="1200">
        <f>Sheet1!BB319+Sheet1!AT319</f>
        <v>4.32</v>
      </c>
      <c r="J319" s="1231">
        <f t="shared" ca="1" si="49"/>
        <v>44.81973478462826</v>
      </c>
      <c r="K319" s="1223">
        <f t="shared" si="50"/>
        <v>42.647360143971</v>
      </c>
      <c r="L319" s="1231">
        <f ca="1">AVERAGE($J$10:J319)</f>
        <v>54.219140925681096</v>
      </c>
      <c r="M319" s="1231">
        <f t="shared" ca="1" si="54"/>
        <v>43.608824791082199</v>
      </c>
      <c r="N319" s="1231">
        <f t="shared" ca="1" si="59"/>
        <v>45.929782662573871</v>
      </c>
      <c r="O319" s="1262">
        <v>41.843199156143385</v>
      </c>
      <c r="P319" s="1262">
        <f>AVERAGE($O$10:O319)</f>
        <v>58.107721829894651</v>
      </c>
      <c r="Q319" s="1262">
        <f t="shared" si="55"/>
        <v>43.279196437895941</v>
      </c>
      <c r="R319" s="1262">
        <f t="shared" si="60"/>
        <v>46.008700175475965</v>
      </c>
      <c r="S319" s="1223">
        <f>AVERAGE($K$10:K319)</f>
        <v>52.743002429161287</v>
      </c>
      <c r="T319" s="1223">
        <f t="shared" si="53"/>
        <v>44.474736821812307</v>
      </c>
      <c r="U319" s="1223">
        <f t="shared" si="58"/>
        <v>46.466569762545582</v>
      </c>
      <c r="V319" s="1222">
        <f t="shared" si="52"/>
        <v>310</v>
      </c>
      <c r="W319" s="1200"/>
      <c r="X319" s="1200"/>
      <c r="Y319" s="1200"/>
      <c r="Z319" s="1200"/>
      <c r="AA319" s="1200"/>
      <c r="AB319" s="1316">
        <v>42314</v>
      </c>
      <c r="AC319" s="1312">
        <f t="shared" ca="1" si="51"/>
        <v>49.13973478462826</v>
      </c>
      <c r="AD319" s="1312">
        <f ca="1">AVERAGE($AC$10:AC319)</f>
        <v>56.850689312777853</v>
      </c>
      <c r="AE319" s="1312">
        <f t="shared" ca="1" si="56"/>
        <v>47.543110505367906</v>
      </c>
      <c r="AF319" s="1312">
        <f t="shared" ca="1" si="61"/>
        <v>50.085449329240546</v>
      </c>
      <c r="AG319" s="1361">
        <f t="shared" si="57"/>
        <v>87</v>
      </c>
      <c r="AH319" s="1357">
        <f>AVERAGE($O$232:O319)</f>
        <v>60.420111795220798</v>
      </c>
      <c r="AI319" s="1357">
        <f ca="1">AVERAGE($H$232:H319)</f>
        <v>55.883691497269979</v>
      </c>
      <c r="AJ319" s="1200">
        <f>(Sheet1!CS319*1440)/1000000</f>
        <v>0</v>
      </c>
      <c r="AK319" s="1194"/>
      <c r="AL319" s="1193"/>
      <c r="AM319" s="1193"/>
      <c r="AO319" s="1194"/>
      <c r="AP319" s="1194"/>
      <c r="AQ319" s="1194"/>
      <c r="AR319" s="1194"/>
    </row>
    <row r="320" spans="1:44" x14ac:dyDescent="0.2">
      <c r="A320" s="1196" t="s">
        <v>1191</v>
      </c>
      <c r="B320" s="1196">
        <v>42315</v>
      </c>
      <c r="C320" s="1195">
        <v>48.913832988108538</v>
      </c>
      <c r="D320" s="1204">
        <v>43.653591059699139</v>
      </c>
      <c r="E320" s="1201">
        <v>44.286540429406372</v>
      </c>
      <c r="F320" s="1201">
        <v>35.862241855066848</v>
      </c>
      <c r="G320" s="1201">
        <v>45.053983586167604</v>
      </c>
      <c r="H320" s="1209">
        <f ca="1">'Calculations II'!CA322</f>
        <v>49.727469366897992</v>
      </c>
      <c r="I320" s="1200">
        <f>Sheet1!BB320+Sheet1!AT320</f>
        <v>4.3</v>
      </c>
      <c r="J320" s="1231">
        <f t="shared" ca="1" si="49"/>
        <v>45.427469366897995</v>
      </c>
      <c r="K320" s="1223">
        <f t="shared" si="50"/>
        <v>43.554037983689703</v>
      </c>
      <c r="L320" s="1231">
        <f ca="1">AVERAGE($J$10:J320)</f>
        <v>54.19087188529916</v>
      </c>
      <c r="M320" s="1231">
        <f t="shared" ca="1" si="54"/>
        <v>43.588626306820387</v>
      </c>
      <c r="N320" s="1231">
        <f t="shared" ca="1" si="59"/>
        <v>45.927568253179672</v>
      </c>
      <c r="O320" s="1262">
        <v>41.012166991248762</v>
      </c>
      <c r="P320" s="1262">
        <f>AVERAGE($O$10:O320)</f>
        <v>58.052752200188394</v>
      </c>
      <c r="Q320" s="1262">
        <f t="shared" si="55"/>
        <v>43.051073303371524</v>
      </c>
      <c r="R320" s="1262">
        <f t="shared" si="60"/>
        <v>45.622623983271446</v>
      </c>
      <c r="S320" s="1223">
        <f>AVERAGE($K$10:K320)</f>
        <v>52.713455919690325</v>
      </c>
      <c r="T320" s="1223">
        <f t="shared" si="53"/>
        <v>44.369962800704243</v>
      </c>
      <c r="U320" s="1223">
        <f t="shared" si="58"/>
        <v>46.238429915779072</v>
      </c>
      <c r="V320" s="1222">
        <f t="shared" si="52"/>
        <v>311</v>
      </c>
      <c r="W320" s="1200"/>
      <c r="X320" s="1200"/>
      <c r="Y320" s="1200"/>
      <c r="Z320" s="1200"/>
      <c r="AA320" s="1200"/>
      <c r="AB320" s="1316">
        <v>42315</v>
      </c>
      <c r="AC320" s="1312">
        <f t="shared" ca="1" si="51"/>
        <v>49.727469366897992</v>
      </c>
      <c r="AD320" s="1312">
        <f ca="1">AVERAGE($AC$10:AC320)</f>
        <v>56.827785068578883</v>
      </c>
      <c r="AE320" s="1312">
        <f t="shared" ca="1" si="56"/>
        <v>47.531483449677523</v>
      </c>
      <c r="AF320" s="1312">
        <f t="shared" ca="1" si="61"/>
        <v>50.087568253179683</v>
      </c>
      <c r="AG320" s="1361">
        <f t="shared" si="57"/>
        <v>88</v>
      </c>
      <c r="AH320" s="1357">
        <f>AVERAGE($O$232:O320)</f>
        <v>60.202044999670548</v>
      </c>
      <c r="AI320" s="1357">
        <f ca="1">AVERAGE($H$232:H320)</f>
        <v>55.814520462097256</v>
      </c>
      <c r="AJ320" s="1200">
        <f>(Sheet1!CS320*1440)/1000000</f>
        <v>0</v>
      </c>
      <c r="AK320" s="1194"/>
      <c r="AL320" s="1193"/>
      <c r="AM320" s="1193"/>
      <c r="AO320" s="1194"/>
      <c r="AP320" s="1194"/>
      <c r="AQ320" s="1194"/>
      <c r="AR320" s="1194"/>
    </row>
    <row r="321" spans="1:44" x14ac:dyDescent="0.2">
      <c r="A321" s="1196" t="s">
        <v>1192</v>
      </c>
      <c r="B321" s="1196">
        <v>42316</v>
      </c>
      <c r="C321" s="1195">
        <v>47.736165378816672</v>
      </c>
      <c r="D321" s="1204">
        <v>47.702112542570369</v>
      </c>
      <c r="E321" s="1201">
        <v>42.483104487431561</v>
      </c>
      <c r="F321" s="1201">
        <v>34.561030732219457</v>
      </c>
      <c r="G321" s="1201">
        <v>47.359108856212906</v>
      </c>
      <c r="H321" s="1209">
        <f ca="1">'Calculations II'!CA323</f>
        <v>49.646794858966729</v>
      </c>
      <c r="I321" s="1200">
        <f>Sheet1!BB321+Sheet1!AT321</f>
        <v>4.33</v>
      </c>
      <c r="J321" s="1231">
        <f t="shared" ca="1" si="49"/>
        <v>45.31679485896673</v>
      </c>
      <c r="K321" s="1223">
        <f t="shared" si="50"/>
        <v>43.96830439945019</v>
      </c>
      <c r="L321" s="1231">
        <f ca="1">AVERAGE($J$10:J321)</f>
        <v>54.162429330727576</v>
      </c>
      <c r="M321" s="1231">
        <f t="shared" ca="1" si="54"/>
        <v>43.688279495524569</v>
      </c>
      <c r="N321" s="1231">
        <f t="shared" ca="1" si="59"/>
        <v>45.967372824897062</v>
      </c>
      <c r="O321" s="1262">
        <v>42.532429542860164</v>
      </c>
      <c r="P321" s="1262">
        <f>AVERAGE($O$10:O321)</f>
        <v>58.003007576286706</v>
      </c>
      <c r="Q321" s="1262">
        <f t="shared" si="55"/>
        <v>42.899788712355537</v>
      </c>
      <c r="R321" s="1262">
        <f t="shared" si="60"/>
        <v>45.402204137595483</v>
      </c>
      <c r="S321" s="1223">
        <f>AVERAGE($K$10:K321)</f>
        <v>52.685426587894689</v>
      </c>
      <c r="T321" s="1223">
        <f t="shared" si="53"/>
        <v>44.188042932636428</v>
      </c>
      <c r="U321" s="1223">
        <f t="shared" si="58"/>
        <v>46.099209030265946</v>
      </c>
      <c r="V321" s="1222">
        <f t="shared" si="52"/>
        <v>312</v>
      </c>
      <c r="W321" s="1200"/>
      <c r="X321" s="1200"/>
      <c r="Y321" s="1200"/>
      <c r="Z321" s="1200"/>
      <c r="AA321" s="1200"/>
      <c r="AB321" s="1316">
        <v>42316</v>
      </c>
      <c r="AC321" s="1312">
        <f t="shared" ca="1" si="51"/>
        <v>49.646794858966729</v>
      </c>
      <c r="AD321" s="1312">
        <f ca="1">AVERAGE($AC$10:AC321)</f>
        <v>56.804769074317313</v>
      </c>
      <c r="AE321" s="1312">
        <f t="shared" ca="1" si="56"/>
        <v>47.863993781238847</v>
      </c>
      <c r="AF321" s="1312">
        <f t="shared" ca="1" si="61"/>
        <v>50.132039491563738</v>
      </c>
      <c r="AG321" s="1361">
        <f t="shared" si="57"/>
        <v>89</v>
      </c>
      <c r="AH321" s="1357">
        <f>AVERAGE($O$232:O321)</f>
        <v>60.00571593903932</v>
      </c>
      <c r="AI321" s="1357">
        <f ca="1">AVERAGE($H$232:H321)</f>
        <v>55.745990177618033</v>
      </c>
      <c r="AJ321" s="1200">
        <f>(Sheet1!CS321*1440)/1000000</f>
        <v>0</v>
      </c>
      <c r="AK321" s="1194"/>
      <c r="AL321" s="1193"/>
      <c r="AM321" s="1193"/>
      <c r="AO321" s="1194"/>
      <c r="AP321" s="1194"/>
      <c r="AQ321" s="1194"/>
      <c r="AR321" s="1194"/>
    </row>
    <row r="322" spans="1:44" x14ac:dyDescent="0.2">
      <c r="A322" s="1196" t="s">
        <v>1193</v>
      </c>
      <c r="B322" s="1196">
        <v>42317</v>
      </c>
      <c r="C322" s="1195">
        <v>48.412760434111149</v>
      </c>
      <c r="D322" s="1204">
        <v>44.877679937352823</v>
      </c>
      <c r="E322" s="1201">
        <v>45.707651293895047</v>
      </c>
      <c r="F322" s="1201">
        <v>31.37214096060486</v>
      </c>
      <c r="G322" s="1201">
        <v>46.082112201996352</v>
      </c>
      <c r="H322" s="1209">
        <f ca="1">'Calculations II'!CA324</f>
        <v>49.920247761386264</v>
      </c>
      <c r="I322" s="1200">
        <f>Sheet1!BB322+Sheet1!AT322</f>
        <v>4.32</v>
      </c>
      <c r="J322" s="1231">
        <f t="shared" ca="1" si="49"/>
        <v>45.600247761386264</v>
      </c>
      <c r="K322" s="1223">
        <f t="shared" si="50"/>
        <v>43.290468965592048</v>
      </c>
      <c r="L322" s="1231">
        <f ca="1">AVERAGE($J$10:J322)</f>
        <v>54.135074118045978</v>
      </c>
      <c r="M322" s="1231">
        <f t="shared" ca="1" si="54"/>
        <v>44.261235063816841</v>
      </c>
      <c r="N322" s="1231">
        <f t="shared" ca="1" si="59"/>
        <v>45.979673728472235</v>
      </c>
      <c r="O322" s="1262">
        <v>42.580796995553307</v>
      </c>
      <c r="P322" s="1262">
        <f>AVERAGE($O$10:O322)</f>
        <v>57.953735338009601</v>
      </c>
      <c r="Q322" s="1262">
        <f t="shared" si="55"/>
        <v>42.772681808120247</v>
      </c>
      <c r="R322" s="1262">
        <f t="shared" si="60"/>
        <v>45.108075101784237</v>
      </c>
      <c r="S322" s="1223">
        <f>AVERAGE($K$10:K322)</f>
        <v>52.655410748845796</v>
      </c>
      <c r="T322" s="1223">
        <f t="shared" si="53"/>
        <v>43.993259955512706</v>
      </c>
      <c r="U322" s="1223">
        <f t="shared" si="58"/>
        <v>45.943563025257397</v>
      </c>
      <c r="V322" s="1222">
        <f t="shared" si="52"/>
        <v>313</v>
      </c>
      <c r="W322" s="1200"/>
      <c r="X322" s="1200"/>
      <c r="Y322" s="1200"/>
      <c r="Z322" s="1200"/>
      <c r="AA322" s="1200"/>
      <c r="AB322" s="1316">
        <v>42317</v>
      </c>
      <c r="AC322" s="1312">
        <f t="shared" ca="1" si="51"/>
        <v>49.920247761386264</v>
      </c>
      <c r="AD322" s="1312">
        <f ca="1">AVERAGE($AC$10:AC322)</f>
        <v>56.782773798557152</v>
      </c>
      <c r="AE322" s="1312">
        <f t="shared" ca="1" si="56"/>
        <v>48.58980649238827</v>
      </c>
      <c r="AF322" s="1312">
        <f t="shared" ca="1" si="61"/>
        <v>50.149340395138914</v>
      </c>
      <c r="AG322" s="1361">
        <f t="shared" si="57"/>
        <v>90</v>
      </c>
      <c r="AH322" s="1357">
        <f>AVERAGE($O$232:O322)</f>
        <v>59.814233313286721</v>
      </c>
      <c r="AI322" s="1357">
        <f ca="1">AVERAGE($H$232:H322)</f>
        <v>55.681971030186915</v>
      </c>
      <c r="AJ322" s="1200">
        <f>(Sheet1!CS322*1440)/1000000</f>
        <v>0.28526400000000002</v>
      </c>
      <c r="AK322" s="1194"/>
      <c r="AL322" s="1193"/>
      <c r="AM322" s="1193"/>
      <c r="AO322" s="1194"/>
      <c r="AP322" s="1194"/>
      <c r="AQ322" s="1194"/>
      <c r="AR322" s="1194"/>
    </row>
    <row r="323" spans="1:44" x14ac:dyDescent="0.2">
      <c r="A323" s="1196" t="s">
        <v>1194</v>
      </c>
      <c r="B323" s="1196">
        <v>42318</v>
      </c>
      <c r="C323" s="1195">
        <v>48.449283582393136</v>
      </c>
      <c r="D323" s="1204">
        <v>44.649019320587207</v>
      </c>
      <c r="E323" s="1201">
        <v>47.756360399001082</v>
      </c>
      <c r="F323" s="1201">
        <v>31.234805476731871</v>
      </c>
      <c r="G323" s="1201">
        <v>45.300318641486911</v>
      </c>
      <c r="H323" s="1209">
        <f ca="1">'Calculations II'!CA325</f>
        <v>48.481964633385836</v>
      </c>
      <c r="I323" s="1200">
        <f>Sheet1!BB323+Sheet1!AT323</f>
        <v>4.38</v>
      </c>
      <c r="J323" s="1231">
        <f t="shared" ca="1" si="49"/>
        <v>44.101964633385833</v>
      </c>
      <c r="K323" s="1223">
        <f t="shared" si="50"/>
        <v>43.47795748404004</v>
      </c>
      <c r="L323" s="1231">
        <f ca="1">AVERAGE($J$10:J323)</f>
        <v>54.103121540069353</v>
      </c>
      <c r="M323" s="1231">
        <f t="shared" ca="1" si="54"/>
        <v>44.564301826376372</v>
      </c>
      <c r="N323" s="1231">
        <f t="shared" ca="1" si="59"/>
        <v>45.928204240842454</v>
      </c>
      <c r="O323" s="1262">
        <v>42.370747501073538</v>
      </c>
      <c r="P323" s="1262">
        <f>AVERAGE($O$10:O323)</f>
        <v>57.904107988210441</v>
      </c>
      <c r="Q323" s="1262">
        <f t="shared" si="55"/>
        <v>42.57766117697286</v>
      </c>
      <c r="R323" s="1262">
        <f t="shared" si="60"/>
        <v>44.854904811042175</v>
      </c>
      <c r="S323" s="1223">
        <f>AVERAGE($K$10:K323)</f>
        <v>52.626183190677622</v>
      </c>
      <c r="T323" s="1223">
        <f t="shared" si="53"/>
        <v>43.641978399231824</v>
      </c>
      <c r="U323" s="1223">
        <f t="shared" si="58"/>
        <v>45.802627939876253</v>
      </c>
      <c r="V323" s="1222">
        <f t="shared" si="52"/>
        <v>314</v>
      </c>
      <c r="W323" s="1200"/>
      <c r="X323" s="1200"/>
      <c r="Y323" s="1200"/>
      <c r="Z323" s="1200"/>
      <c r="AA323" s="1200"/>
      <c r="AB323" s="1316">
        <v>42318</v>
      </c>
      <c r="AC323" s="1312">
        <f t="shared" ca="1" si="51"/>
        <v>48.481964633385836</v>
      </c>
      <c r="AD323" s="1312">
        <f ca="1">AVERAGE($AC$10:AC323)</f>
        <v>56.756338100578894</v>
      </c>
      <c r="AE323" s="1312">
        <f t="shared" ca="1" si="56"/>
        <v>48.88858754066208</v>
      </c>
      <c r="AF323" s="1312">
        <f t="shared" ca="1" si="61"/>
        <v>50.104204240842471</v>
      </c>
      <c r="AG323" s="1361">
        <f t="shared" si="57"/>
        <v>91</v>
      </c>
      <c r="AH323" s="1357">
        <f>AVERAGE($O$232:O323)</f>
        <v>59.624630206632226</v>
      </c>
      <c r="AI323" s="1357">
        <f ca="1">AVERAGE($H$232:H323)</f>
        <v>55.603710091091259</v>
      </c>
      <c r="AJ323" s="1200">
        <f>(Sheet1!CS323*1440)/1000000</f>
        <v>0</v>
      </c>
      <c r="AK323" s="1194"/>
      <c r="AL323" s="1193"/>
      <c r="AM323" s="1193"/>
      <c r="AO323" s="1194"/>
      <c r="AP323" s="1194"/>
      <c r="AQ323" s="1194"/>
      <c r="AR323" s="1194"/>
    </row>
    <row r="324" spans="1:44" x14ac:dyDescent="0.2">
      <c r="A324" s="1196" t="s">
        <v>1195</v>
      </c>
      <c r="B324" s="1196">
        <v>42319</v>
      </c>
      <c r="C324" s="1195">
        <v>50.096144662004612</v>
      </c>
      <c r="D324" s="1204">
        <v>42.32208719210184</v>
      </c>
      <c r="E324" s="1201">
        <v>48.294898531524709</v>
      </c>
      <c r="F324" s="1201">
        <v>32.562929543000429</v>
      </c>
      <c r="G324" s="1201">
        <v>45.392343151116094</v>
      </c>
      <c r="H324" s="1209">
        <f ca="1">'Calculations II'!CA326</f>
        <v>50.722493781543548</v>
      </c>
      <c r="I324" s="1200">
        <f>Sheet1!BB324+Sheet1!AT324</f>
        <v>4.3599999999999994</v>
      </c>
      <c r="J324" s="1231">
        <f t="shared" ca="1" si="49"/>
        <v>46.362493781543549</v>
      </c>
      <c r="K324" s="1223">
        <f t="shared" si="50"/>
        <v>43.733680615949538</v>
      </c>
      <c r="L324" s="1231">
        <f ca="1">AVERAGE($J$10:J324)</f>
        <v>54.078548118613718</v>
      </c>
      <c r="M324" s="1231">
        <f t="shared" ca="1" si="54"/>
        <v>45.016606832704319</v>
      </c>
      <c r="N324" s="1231">
        <f t="shared" ca="1" si="59"/>
        <v>45.964096443686365</v>
      </c>
      <c r="O324" s="1262">
        <v>43.286774531935095</v>
      </c>
      <c r="P324" s="1262">
        <f>AVERAGE($O$10:O324)</f>
        <v>57.857703755015912</v>
      </c>
      <c r="Q324" s="1262">
        <f t="shared" si="55"/>
        <v>42.514869085091945</v>
      </c>
      <c r="R324" s="1262">
        <f t="shared" si="60"/>
        <v>44.656627175325333</v>
      </c>
      <c r="S324" s="1223">
        <f>AVERAGE($K$10:K324)</f>
        <v>52.597953023773726</v>
      </c>
      <c r="T324" s="1223">
        <f t="shared" si="53"/>
        <v>43.574943323340655</v>
      </c>
      <c r="U324" s="1223">
        <f t="shared" si="58"/>
        <v>45.650676359638418</v>
      </c>
      <c r="V324" s="1222">
        <f t="shared" si="52"/>
        <v>315</v>
      </c>
      <c r="W324" s="1200"/>
      <c r="X324" s="1200"/>
      <c r="Y324" s="1200"/>
      <c r="Z324" s="1200"/>
      <c r="AA324" s="1200"/>
      <c r="AB324" s="1316">
        <v>42319</v>
      </c>
      <c r="AC324" s="1312">
        <f t="shared" ca="1" si="51"/>
        <v>50.722493781543548</v>
      </c>
      <c r="AD324" s="1312">
        <f ca="1">AVERAGE($AC$10:AC324)</f>
        <v>56.737183039248627</v>
      </c>
      <c r="AE324" s="1312">
        <f t="shared" ca="1" si="56"/>
        <v>49.34660683270431</v>
      </c>
      <c r="AF324" s="1312">
        <f t="shared" ca="1" si="61"/>
        <v>50.145763110353052</v>
      </c>
      <c r="AG324" s="1361">
        <f t="shared" si="57"/>
        <v>92</v>
      </c>
      <c r="AH324" s="1357">
        <f>AVERAGE($O$232:O324)</f>
        <v>59.44895433916237</v>
      </c>
      <c r="AI324" s="1357">
        <f ca="1">AVERAGE($H$232:H324)</f>
        <v>55.551223894214395</v>
      </c>
      <c r="AJ324" s="1200">
        <f>(Sheet1!CS324*1440)/1000000</f>
        <v>0</v>
      </c>
      <c r="AK324" s="1194"/>
      <c r="AL324" s="1193"/>
      <c r="AM324" s="1193"/>
      <c r="AO324" s="1194"/>
      <c r="AP324" s="1194"/>
      <c r="AQ324" s="1194"/>
      <c r="AR324" s="1194"/>
    </row>
    <row r="325" spans="1:44" x14ac:dyDescent="0.2">
      <c r="A325" s="1196" t="s">
        <v>1196</v>
      </c>
      <c r="B325" s="1196">
        <v>42320</v>
      </c>
      <c r="C325" s="1195">
        <v>46.926913674530212</v>
      </c>
      <c r="D325" s="1204">
        <v>47.095890756430705</v>
      </c>
      <c r="E325" s="1201">
        <v>45.921647745142593</v>
      </c>
      <c r="F325" s="1201">
        <v>31.840927261198431</v>
      </c>
      <c r="G325" s="1201">
        <v>45.802391577708171</v>
      </c>
      <c r="H325" s="1209">
        <f ca="1">'Calculations II'!CA327</f>
        <v>49.723182092344764</v>
      </c>
      <c r="I325" s="1200">
        <f>Sheet1!BB325+Sheet1!AT325</f>
        <v>4.38</v>
      </c>
      <c r="J325" s="1231">
        <f t="shared" ca="1" si="49"/>
        <v>45.343182092344762</v>
      </c>
      <c r="K325" s="1223">
        <f t="shared" si="50"/>
        <v>43.517554203002021</v>
      </c>
      <c r="L325" s="1231">
        <f ca="1">AVERAGE($J$10:J325)</f>
        <v>54.050904555239441</v>
      </c>
      <c r="M325" s="1231">
        <f t="shared" ca="1" si="54"/>
        <v>45.2816981827362</v>
      </c>
      <c r="N325" s="1231">
        <f t="shared" ca="1" si="59"/>
        <v>46.043917836730955</v>
      </c>
      <c r="O325" s="1262">
        <v>42.167646049825024</v>
      </c>
      <c r="P325" s="1262">
        <f>AVERAGE($O$10:O325)</f>
        <v>57.80805167367037</v>
      </c>
      <c r="Q325" s="1262">
        <f t="shared" si="55"/>
        <v>42.256251538377043</v>
      </c>
      <c r="R325" s="1262">
        <f t="shared" si="60"/>
        <v>44.479613773887415</v>
      </c>
      <c r="S325" s="1223">
        <f>AVERAGE($K$10:K325)</f>
        <v>52.569217584467488</v>
      </c>
      <c r="T325" s="1223">
        <f t="shared" si="53"/>
        <v>43.455623399384933</v>
      </c>
      <c r="U325" s="1223">
        <f t="shared" si="58"/>
        <v>45.495584875423141</v>
      </c>
      <c r="V325" s="1222">
        <f t="shared" si="52"/>
        <v>316</v>
      </c>
      <c r="W325" s="1200"/>
      <c r="X325" s="1200"/>
      <c r="Y325" s="1200"/>
      <c r="Z325" s="1200"/>
      <c r="AA325" s="1200"/>
      <c r="AB325" s="1316">
        <v>42320</v>
      </c>
      <c r="AC325" s="1312">
        <f t="shared" ca="1" si="51"/>
        <v>49.723182092344764</v>
      </c>
      <c r="AD325" s="1312">
        <f ca="1">AVERAGE($AC$10:AC325)</f>
        <v>56.714986833720452</v>
      </c>
      <c r="AE325" s="1312">
        <f t="shared" ca="1" si="56"/>
        <v>49.623126754164772</v>
      </c>
      <c r="AF325" s="1312">
        <f t="shared" ca="1" si="61"/>
        <v>50.231251170064297</v>
      </c>
      <c r="AG325" s="1361">
        <f t="shared" si="57"/>
        <v>93</v>
      </c>
      <c r="AH325" s="1357">
        <f>AVERAGE($O$232:O325)</f>
        <v>59.265110633956652</v>
      </c>
      <c r="AI325" s="1357">
        <f ca="1">AVERAGE($H$232:H325)</f>
        <v>55.489223449513652</v>
      </c>
      <c r="AJ325" s="1200">
        <f>(Sheet1!CS325*1440)/1000000</f>
        <v>0.12239999999999999</v>
      </c>
      <c r="AK325" s="1194"/>
      <c r="AL325" s="1193"/>
      <c r="AM325" s="1193"/>
      <c r="AO325" s="1194"/>
      <c r="AP325" s="1194"/>
      <c r="AQ325" s="1194"/>
      <c r="AR325" s="1194"/>
    </row>
    <row r="326" spans="1:44" x14ac:dyDescent="0.2">
      <c r="A326" s="1196" t="s">
        <v>1197</v>
      </c>
      <c r="B326" s="1196">
        <v>42321</v>
      </c>
      <c r="C326" s="1195">
        <v>44.819715409576716</v>
      </c>
      <c r="D326" s="1204">
        <v>43.709907703860637</v>
      </c>
      <c r="E326" s="1201">
        <v>46.824896981210138</v>
      </c>
      <c r="F326" s="1201">
        <v>39.03383938529781</v>
      </c>
      <c r="G326" s="1201">
        <v>43.201457590807991</v>
      </c>
      <c r="H326" s="1209">
        <f ca="1">'Calculations II'!CA328</f>
        <v>49.460324556290075</v>
      </c>
      <c r="I326" s="1200">
        <f>Sheet1!BB326+Sheet1!AT326</f>
        <v>4.3099999999999996</v>
      </c>
      <c r="J326" s="1231">
        <f t="shared" ca="1" si="49"/>
        <v>45.150324556290073</v>
      </c>
      <c r="K326" s="1223">
        <f t="shared" si="50"/>
        <v>43.517963414150657</v>
      </c>
      <c r="L326" s="1231">
        <f ca="1">AVERAGE($J$10:J326)</f>
        <v>54.022827015810577</v>
      </c>
      <c r="M326" s="1231">
        <f t="shared" ca="1" si="54"/>
        <v>45.328925292973601</v>
      </c>
      <c r="N326" s="1231">
        <f t="shared" ca="1" si="59"/>
        <v>46.009661264701684</v>
      </c>
      <c r="O326" s="1262">
        <v>41.34290152013881</v>
      </c>
      <c r="P326" s="1262">
        <f>AVERAGE($O$10:O326)</f>
        <v>57.756111136908444</v>
      </c>
      <c r="Q326" s="1262">
        <f t="shared" si="55"/>
        <v>42.184780447519245</v>
      </c>
      <c r="R326" s="1262">
        <f t="shared" si="60"/>
        <v>44.274352554039751</v>
      </c>
      <c r="S326" s="1223">
        <f>AVERAGE($K$10:K326)</f>
        <v>52.540664732195189</v>
      </c>
      <c r="T326" s="1223">
        <f t="shared" si="53"/>
        <v>43.579995295124888</v>
      </c>
      <c r="U326" s="1223">
        <f t="shared" si="58"/>
        <v>45.402186802829348</v>
      </c>
      <c r="V326" s="1222">
        <f t="shared" si="52"/>
        <v>317</v>
      </c>
      <c r="W326" s="1200"/>
      <c r="X326" s="1200"/>
      <c r="Y326" s="1200"/>
      <c r="Z326" s="1200"/>
      <c r="AA326" s="1200"/>
      <c r="AB326" s="1316">
        <v>42321</v>
      </c>
      <c r="AC326" s="1312">
        <f t="shared" ca="1" si="51"/>
        <v>49.460324556290075</v>
      </c>
      <c r="AD326" s="1312">
        <f ca="1">AVERAGE($AC$10:AC326)</f>
        <v>56.692101463760103</v>
      </c>
      <c r="AE326" s="1312">
        <f t="shared" ca="1" si="56"/>
        <v>49.668925292973597</v>
      </c>
      <c r="AF326" s="1312">
        <f t="shared" ca="1" si="61"/>
        <v>50.199661264701696</v>
      </c>
      <c r="AG326" s="1361">
        <f t="shared" si="57"/>
        <v>94</v>
      </c>
      <c r="AH326" s="1357">
        <f>AVERAGE($O$232:O326)</f>
        <v>59.076455801179627</v>
      </c>
      <c r="AI326" s="1357">
        <f ca="1">AVERAGE($H$232:H326)</f>
        <v>55.425761355900775</v>
      </c>
      <c r="AJ326" s="1200">
        <f>(Sheet1!CS326*1440)/1000000</f>
        <v>0</v>
      </c>
      <c r="AK326" s="1194"/>
      <c r="AL326" s="1193"/>
      <c r="AM326" s="1193"/>
      <c r="AO326" s="1194"/>
      <c r="AP326" s="1194"/>
      <c r="AQ326" s="1194"/>
      <c r="AR326" s="1194"/>
    </row>
    <row r="327" spans="1:44" x14ac:dyDescent="0.2">
      <c r="A327" s="1196" t="s">
        <v>1198</v>
      </c>
      <c r="B327" s="1196">
        <v>42322</v>
      </c>
      <c r="C327" s="1195">
        <v>44.79976145358787</v>
      </c>
      <c r="D327" s="1204">
        <v>43.916160841437751</v>
      </c>
      <c r="E327" s="1201">
        <v>46.09230876722377</v>
      </c>
      <c r="F327" s="1201">
        <v>42.837546631945941</v>
      </c>
      <c r="G327" s="1201">
        <v>44.93685770716084</v>
      </c>
      <c r="H327" s="1209">
        <f ca="1">'Calculations II'!CA329</f>
        <v>48.330767028299711</v>
      </c>
      <c r="I327" s="1200">
        <f>Sheet1!BB327+Sheet1!AT327</f>
        <v>4.33</v>
      </c>
      <c r="J327" s="1231">
        <f t="shared" ca="1" si="49"/>
        <v>44.000767028299713</v>
      </c>
      <c r="K327" s="1223">
        <f t="shared" si="50"/>
        <v>44.516527080271231</v>
      </c>
      <c r="L327" s="1231">
        <f ca="1">AVERAGE($J$10:J327)</f>
        <v>53.991311103900166</v>
      </c>
      <c r="M327" s="1231">
        <f t="shared" ca="1" si="54"/>
        <v>45.125110673173843</v>
      </c>
      <c r="N327" s="1231">
        <f t="shared" ca="1" si="59"/>
        <v>45.90677820068872</v>
      </c>
      <c r="O327" s="1262">
        <v>40.835497773204359</v>
      </c>
      <c r="P327" s="1262">
        <f>AVERAGE($O$10:O327)</f>
        <v>57.70290166092196</v>
      </c>
      <c r="Q327" s="1262">
        <f t="shared" si="55"/>
        <v>42.159541987798612</v>
      </c>
      <c r="R327" s="1262">
        <f t="shared" si="60"/>
        <v>44.060743827993477</v>
      </c>
      <c r="S327" s="1223">
        <f>AVERAGE($K$10:K327)</f>
        <v>52.515431594924991</v>
      </c>
      <c r="T327" s="1223">
        <f t="shared" si="53"/>
        <v>43.717493737493669</v>
      </c>
      <c r="U327" s="1223">
        <f t="shared" si="58"/>
        <v>45.339222482469005</v>
      </c>
      <c r="V327" s="1222">
        <f t="shared" si="52"/>
        <v>318</v>
      </c>
      <c r="W327" s="1200"/>
      <c r="X327" s="1200"/>
      <c r="Y327" s="1200"/>
      <c r="Z327" s="1200"/>
      <c r="AA327" s="1200"/>
      <c r="AB327" s="1316">
        <v>42322</v>
      </c>
      <c r="AC327" s="1312">
        <f t="shared" ca="1" si="51"/>
        <v>48.330767028299711</v>
      </c>
      <c r="AD327" s="1312">
        <f ca="1">AVERAGE($AC$10:AC327)</f>
        <v>56.665807959246074</v>
      </c>
      <c r="AE327" s="1312">
        <f t="shared" ca="1" si="56"/>
        <v>49.469396387459554</v>
      </c>
      <c r="AF327" s="1312">
        <f t="shared" ca="1" si="61"/>
        <v>50.099778200688732</v>
      </c>
      <c r="AG327" s="1361">
        <f t="shared" si="57"/>
        <v>95</v>
      </c>
      <c r="AH327" s="1357">
        <f>AVERAGE($O$232:O327)</f>
        <v>58.886445821721544</v>
      </c>
      <c r="AI327" s="1357">
        <f ca="1">AVERAGE($H$232:H327)</f>
        <v>55.351855164988258</v>
      </c>
      <c r="AJ327" s="1200">
        <f>(Sheet1!CS327*1440)/1000000</f>
        <v>0.85449600000000003</v>
      </c>
      <c r="AK327" s="1194"/>
      <c r="AL327" s="1193"/>
      <c r="AM327" s="1193"/>
      <c r="AO327" s="1194"/>
      <c r="AP327" s="1194"/>
      <c r="AQ327" s="1194"/>
      <c r="AR327" s="1194"/>
    </row>
    <row r="328" spans="1:44" x14ac:dyDescent="0.2">
      <c r="A328" s="1196" t="s">
        <v>1199</v>
      </c>
      <c r="B328" s="1196">
        <v>42323</v>
      </c>
      <c r="C328" s="1195">
        <v>49.118999999997087</v>
      </c>
      <c r="D328" s="1204">
        <v>44.416003547179926</v>
      </c>
      <c r="E328" s="1201">
        <v>44.600611117577422</v>
      </c>
      <c r="F328" s="1201">
        <v>46.039649795323399</v>
      </c>
      <c r="G328" s="1201">
        <v>46.327942837705109</v>
      </c>
      <c r="H328" s="1209">
        <f ca="1">'Calculations II'!CA330</f>
        <v>49.457906508868547</v>
      </c>
      <c r="I328" s="1200">
        <f>Sheet1!BB328+Sheet1!AT328</f>
        <v>4.33</v>
      </c>
      <c r="J328" s="1231">
        <f t="shared" ca="1" si="49"/>
        <v>45.127906508868548</v>
      </c>
      <c r="K328" s="1223">
        <f t="shared" si="50"/>
        <v>46.100641459556584</v>
      </c>
      <c r="L328" s="1231">
        <f ca="1">AVERAGE($J$10:J328)</f>
        <v>53.963526136517622</v>
      </c>
      <c r="M328" s="1231">
        <f t="shared" ca="1" si="54"/>
        <v>45.098126623159821</v>
      </c>
      <c r="N328" s="1231">
        <f t="shared" ca="1" si="59"/>
        <v>45.798891025170079</v>
      </c>
      <c r="O328" s="1262">
        <v>42.147576821318289</v>
      </c>
      <c r="P328" s="1262">
        <f>AVERAGE($O$10:O328)</f>
        <v>57.654138887130088</v>
      </c>
      <c r="Q328" s="1262">
        <f t="shared" si="55"/>
        <v>42.104563027578344</v>
      </c>
      <c r="R328" s="1262">
        <f t="shared" si="60"/>
        <v>43.933992630965541</v>
      </c>
      <c r="S328" s="1223">
        <f>AVERAGE($K$10:K328)</f>
        <v>52.495322534939511</v>
      </c>
      <c r="T328" s="1223">
        <f t="shared" si="53"/>
        <v>44.022113317508868</v>
      </c>
      <c r="U328" s="1223">
        <f t="shared" si="58"/>
        <v>45.326428098624987</v>
      </c>
      <c r="V328" s="1222">
        <f t="shared" si="52"/>
        <v>319</v>
      </c>
      <c r="W328" s="1200"/>
      <c r="X328" s="1200"/>
      <c r="Y328" s="1200"/>
      <c r="Z328" s="1200"/>
      <c r="AA328" s="1200"/>
      <c r="AB328" s="1316">
        <v>42323</v>
      </c>
      <c r="AC328" s="1312">
        <f t="shared" ca="1" si="51"/>
        <v>49.457906508868547</v>
      </c>
      <c r="AD328" s="1312">
        <f ca="1">AVERAGE($AC$10:AC328)</f>
        <v>56.643212656893795</v>
      </c>
      <c r="AE328" s="1312">
        <f t="shared" ca="1" si="56"/>
        <v>49.442412337445539</v>
      </c>
      <c r="AF328" s="1312">
        <f t="shared" ca="1" si="61"/>
        <v>49.994891025170084</v>
      </c>
      <c r="AG328" s="1361">
        <f t="shared" si="57"/>
        <v>96</v>
      </c>
      <c r="AH328" s="1357">
        <f>AVERAGE($O$232:O328)</f>
        <v>58.713880161923576</v>
      </c>
      <c r="AI328" s="1357">
        <f ca="1">AVERAGE($H$232:H328)</f>
        <v>55.291092807708672</v>
      </c>
      <c r="AJ328" s="1200">
        <f>(Sheet1!CS328*1440)/1000000</f>
        <v>0</v>
      </c>
      <c r="AK328" s="1194"/>
      <c r="AL328" s="1193"/>
      <c r="AM328" s="1193"/>
      <c r="AO328" s="1194"/>
      <c r="AP328" s="1194"/>
      <c r="AQ328" s="1194"/>
      <c r="AR328" s="1194"/>
    </row>
    <row r="329" spans="1:44" x14ac:dyDescent="0.2">
      <c r="A329" s="1196" t="s">
        <v>1200</v>
      </c>
      <c r="B329" s="1196">
        <v>42324</v>
      </c>
      <c r="C329" s="1195">
        <v>39.080337955243309</v>
      </c>
      <c r="D329" s="1204">
        <v>45.441883063615933</v>
      </c>
      <c r="E329" s="1201">
        <v>42.750330703166711</v>
      </c>
      <c r="F329" s="1201">
        <v>44.989194700969449</v>
      </c>
      <c r="G329" s="1201">
        <v>47.084899014883106</v>
      </c>
      <c r="H329" s="1209">
        <f ca="1">'Calculations II'!CA331</f>
        <v>48.33257516750264</v>
      </c>
      <c r="I329" s="1200">
        <f>Sheet1!BB329+Sheet1!AT329</f>
        <v>4.32</v>
      </c>
      <c r="J329" s="1231">
        <f t="shared" ca="1" si="49"/>
        <v>44.012575167502639</v>
      </c>
      <c r="K329" s="1223">
        <f t="shared" si="50"/>
        <v>43.869329087575707</v>
      </c>
      <c r="L329" s="1231">
        <f ca="1">AVERAGE($J$10:J329)</f>
        <v>53.932429414739453</v>
      </c>
      <c r="M329" s="1231">
        <f t="shared" ca="1" si="54"/>
        <v>44.871316252605013</v>
      </c>
      <c r="N329" s="1231">
        <f t="shared" ca="1" si="59"/>
        <v>45.693986225632543</v>
      </c>
      <c r="O329" s="1262">
        <v>42.698700258780306</v>
      </c>
      <c r="P329" s="1262">
        <f>AVERAGE($O$10:O329)</f>
        <v>57.607403141416498</v>
      </c>
      <c r="Q329" s="1262">
        <f t="shared" si="55"/>
        <v>42.121406350896493</v>
      </c>
      <c r="R329" s="1262">
        <f t="shared" si="60"/>
        <v>43.852345244405463</v>
      </c>
      <c r="S329" s="1223">
        <f>AVERAGE($K$10:K329)</f>
        <v>52.468366305416495</v>
      </c>
      <c r="T329" s="1223">
        <f t="shared" si="53"/>
        <v>44.104807620649403</v>
      </c>
      <c r="U329" s="1223">
        <f t="shared" si="58"/>
        <v>45.210670539325214</v>
      </c>
      <c r="V329" s="1222">
        <f t="shared" si="52"/>
        <v>320</v>
      </c>
      <c r="W329" s="1200"/>
      <c r="X329" s="1200"/>
      <c r="Y329" s="1200"/>
      <c r="Z329" s="1200"/>
      <c r="AA329" s="1200"/>
      <c r="AB329" s="1316">
        <v>42324</v>
      </c>
      <c r="AC329" s="1312">
        <f t="shared" ca="1" si="51"/>
        <v>48.33257516750264</v>
      </c>
      <c r="AD329" s="1312">
        <f ca="1">AVERAGE($AC$10:AC329)</f>
        <v>56.617241914739452</v>
      </c>
      <c r="AE329" s="1312">
        <f t="shared" ca="1" si="56"/>
        <v>49.215601966890723</v>
      </c>
      <c r="AF329" s="1312">
        <f t="shared" ca="1" si="61"/>
        <v>49.893652892299201</v>
      </c>
      <c r="AG329" s="1361">
        <f t="shared" si="57"/>
        <v>97</v>
      </c>
      <c r="AH329" s="1357">
        <f>AVERAGE($O$232:O329)</f>
        <v>58.550459958830281</v>
      </c>
      <c r="AI329" s="1357">
        <f ca="1">AVERAGE($H$232:H329)</f>
        <v>55.220087525665754</v>
      </c>
      <c r="AJ329" s="1200">
        <f>(Sheet1!CS329*1440)/1000000</f>
        <v>0.183312</v>
      </c>
      <c r="AK329" s="1194"/>
      <c r="AL329" s="1193"/>
      <c r="AM329" s="1193"/>
      <c r="AO329" s="1194"/>
      <c r="AP329" s="1194"/>
      <c r="AQ329" s="1194"/>
      <c r="AR329" s="1194"/>
    </row>
    <row r="330" spans="1:44" x14ac:dyDescent="0.2">
      <c r="A330" s="1196" t="s">
        <v>1201</v>
      </c>
      <c r="B330" s="1196">
        <v>42325</v>
      </c>
      <c r="C330" s="1195">
        <v>55.397728980253369</v>
      </c>
      <c r="D330" s="1204">
        <v>42.530992925773987</v>
      </c>
      <c r="E330" s="1201">
        <v>43.347347199506743</v>
      </c>
      <c r="F330" s="1201">
        <v>50.142712688895401</v>
      </c>
      <c r="G330" s="1201">
        <v>46.721058014617263</v>
      </c>
      <c r="H330" s="1209">
        <f ca="1">'Calculations II'!CA332</f>
        <v>48.906253469327261</v>
      </c>
      <c r="I330" s="1200">
        <f>Sheet1!BB330+Sheet1!AT330</f>
        <v>4.32</v>
      </c>
      <c r="J330" s="1231">
        <f t="shared" ref="J330:J374" ca="1" si="62">H330-I330</f>
        <v>44.586253469327261</v>
      </c>
      <c r="K330" s="1223">
        <f t="shared" ref="K330:K374" si="63">AVERAGE(C330:G330)</f>
        <v>47.627967961809347</v>
      </c>
      <c r="L330" s="1231">
        <f ca="1">AVERAGE($J$10:J330)</f>
        <v>53.903313601825396</v>
      </c>
      <c r="M330" s="1231">
        <f t="shared" ca="1" si="54"/>
        <v>44.940500372025213</v>
      </c>
      <c r="N330" s="1231">
        <f t="shared" ca="1" si="59"/>
        <v>45.624360504594442</v>
      </c>
      <c r="O330" s="1262">
        <v>42.241464650119646</v>
      </c>
      <c r="P330" s="1262">
        <f>AVERAGE($O$10:O330)</f>
        <v>57.559534174153896</v>
      </c>
      <c r="Q330" s="1262">
        <f t="shared" si="55"/>
        <v>42.102937372188798</v>
      </c>
      <c r="R330" s="1262">
        <f t="shared" si="60"/>
        <v>43.661106438252439</v>
      </c>
      <c r="S330" s="1223">
        <f>AVERAGE($K$10:K330)</f>
        <v>52.453287182850744</v>
      </c>
      <c r="T330" s="1223">
        <f t="shared" si="53"/>
        <v>44.697666260330728</v>
      </c>
      <c r="U330" s="1223">
        <f t="shared" si="58"/>
        <v>45.225433563341277</v>
      </c>
      <c r="V330" s="1222">
        <f t="shared" si="52"/>
        <v>321</v>
      </c>
      <c r="W330" s="1200"/>
      <c r="X330" s="1200"/>
      <c r="Y330" s="1200"/>
      <c r="Z330" s="1200"/>
      <c r="AA330" s="1200"/>
      <c r="AB330" s="1316">
        <v>42325</v>
      </c>
      <c r="AC330" s="1312">
        <f t="shared" ca="1" si="51"/>
        <v>48.906253469327261</v>
      </c>
      <c r="AD330" s="1312">
        <f ca="1">AVERAGE($AC$10:AC330)</f>
        <v>56.593220143881467</v>
      </c>
      <c r="AE330" s="1312">
        <f t="shared" ca="1" si="56"/>
        <v>49.276214657739509</v>
      </c>
      <c r="AF330" s="1312">
        <f t="shared" ca="1" si="61"/>
        <v>49.828027171261127</v>
      </c>
      <c r="AG330" s="1361">
        <f t="shared" si="57"/>
        <v>98</v>
      </c>
      <c r="AH330" s="1357">
        <f>AVERAGE($O$232:O330)</f>
        <v>58.385722632479663</v>
      </c>
      <c r="AI330" s="1357">
        <f ca="1">AVERAGE($H$232:H330)</f>
        <v>55.156311424086581</v>
      </c>
      <c r="AJ330" s="1200">
        <f>(Sheet1!CS330*1440)/1000000</f>
        <v>0</v>
      </c>
      <c r="AK330" s="1194"/>
      <c r="AL330" s="1193"/>
      <c r="AM330" s="1193"/>
      <c r="AO330" s="1194"/>
      <c r="AP330" s="1194"/>
      <c r="AQ330" s="1194"/>
      <c r="AR330" s="1194"/>
    </row>
    <row r="331" spans="1:44" x14ac:dyDescent="0.2">
      <c r="A331" s="1196" t="s">
        <v>1202</v>
      </c>
      <c r="B331" s="1196">
        <v>42326</v>
      </c>
      <c r="C331" s="1195">
        <v>48.88647427206503</v>
      </c>
      <c r="D331" s="1204">
        <v>46.364147050252591</v>
      </c>
      <c r="E331" s="1201">
        <v>43.555254144513839</v>
      </c>
      <c r="F331" s="1201">
        <v>50.763597158179834</v>
      </c>
      <c r="G331" s="1201">
        <v>49.941652260622313</v>
      </c>
      <c r="H331" s="1209">
        <f ca="1">'Calculations II'!CA333</f>
        <v>51.631219385849505</v>
      </c>
      <c r="I331" s="1200">
        <f>Sheet1!BB331+Sheet1!AT331</f>
        <v>4.32</v>
      </c>
      <c r="J331" s="1231">
        <f t="shared" ca="1" si="62"/>
        <v>47.311219385849505</v>
      </c>
      <c r="K331" s="1223">
        <f t="shared" si="63"/>
        <v>47.902224977126721</v>
      </c>
      <c r="L331" s="1231">
        <f ca="1">AVERAGE($J$10:J331)</f>
        <v>53.882841259539759</v>
      </c>
      <c r="M331" s="1231">
        <f t="shared" ca="1" si="54"/>
        <v>45.076032601211772</v>
      </c>
      <c r="N331" s="1231">
        <f t="shared" ca="1" si="59"/>
        <v>45.622643792880602</v>
      </c>
      <c r="O331" s="1262">
        <v>42.523362612992599</v>
      </c>
      <c r="P331" s="1262">
        <f>AVERAGE($O$10:O331)</f>
        <v>57.512837989181342</v>
      </c>
      <c r="Q331" s="1262">
        <f t="shared" si="55"/>
        <v>41.993878526625572</v>
      </c>
      <c r="R331" s="1262">
        <f t="shared" si="60"/>
        <v>43.492913820951323</v>
      </c>
      <c r="S331" s="1223">
        <f>AVERAGE($K$10:K331)</f>
        <v>52.43915344929259</v>
      </c>
      <c r="T331" s="1223">
        <f t="shared" si="53"/>
        <v>45.29317259764175</v>
      </c>
      <c r="U331" s="1223">
        <f t="shared" si="58"/>
        <v>45.306560019946424</v>
      </c>
      <c r="V331" s="1222">
        <f t="shared" si="52"/>
        <v>322</v>
      </c>
      <c r="W331" s="1200"/>
      <c r="X331" s="1200"/>
      <c r="Y331" s="1200"/>
      <c r="Z331" s="1200"/>
      <c r="AA331" s="1200"/>
      <c r="AB331" s="1316">
        <v>42326</v>
      </c>
      <c r="AC331" s="1312">
        <f t="shared" ref="AC331:AC374" ca="1" si="64">H331</f>
        <v>51.631219385849505</v>
      </c>
      <c r="AD331" s="1312">
        <f ca="1">AVERAGE($AC$10:AC331)</f>
        <v>56.577810203639132</v>
      </c>
      <c r="AE331" s="1312">
        <f t="shared" ca="1" si="56"/>
        <v>49.406032601211791</v>
      </c>
      <c r="AF331" s="1312">
        <f t="shared" ca="1" si="61"/>
        <v>49.82897712621395</v>
      </c>
      <c r="AG331" s="1361">
        <f t="shared" si="57"/>
        <v>99</v>
      </c>
      <c r="AH331" s="1357">
        <f>AVERAGE($O$232:O331)</f>
        <v>58.227099032284798</v>
      </c>
      <c r="AI331" s="1357">
        <f ca="1">AVERAGE($H$232:H331)</f>
        <v>55.121060503704214</v>
      </c>
      <c r="AJ331" s="1200">
        <f>(Sheet1!CS331*1440)/1000000</f>
        <v>0</v>
      </c>
      <c r="AK331" s="1194"/>
      <c r="AL331" s="1193"/>
      <c r="AM331" s="1193"/>
      <c r="AO331" s="1194"/>
      <c r="AP331" s="1194"/>
      <c r="AQ331" s="1194"/>
      <c r="AR331" s="1194"/>
    </row>
    <row r="332" spans="1:44" x14ac:dyDescent="0.2">
      <c r="A332" s="1196" t="s">
        <v>1203</v>
      </c>
      <c r="B332" s="1196">
        <v>42327</v>
      </c>
      <c r="C332" s="1195">
        <v>51.883406086574915</v>
      </c>
      <c r="D332" s="1204">
        <v>46.325869066566298</v>
      </c>
      <c r="E332" s="1201">
        <v>43.425834929480473</v>
      </c>
      <c r="F332" s="1201">
        <v>52.957027090882093</v>
      </c>
      <c r="G332" s="1201">
        <v>49.764024066314775</v>
      </c>
      <c r="H332" s="1209">
        <f ca="1">'Calculations II'!CA334</f>
        <v>51.113140695692529</v>
      </c>
      <c r="I332" s="1200">
        <f>Sheet1!BB332+Sheet1!AT332</f>
        <v>4.3099999999999996</v>
      </c>
      <c r="J332" s="1231">
        <f t="shared" ca="1" si="62"/>
        <v>46.803140695692527</v>
      </c>
      <c r="K332" s="1223">
        <f t="shared" si="63"/>
        <v>48.871232247963711</v>
      </c>
      <c r="L332" s="1231">
        <f ca="1">AVERAGE($J$10:J332)</f>
        <v>53.860922681942711</v>
      </c>
      <c r="M332" s="1231">
        <f t="shared" ca="1" si="54"/>
        <v>45.284598115975754</v>
      </c>
      <c r="N332" s="1231">
        <f t="shared" ca="1" si="59"/>
        <v>45.597547091707831</v>
      </c>
      <c r="O332" s="1262">
        <v>42.593909829672604</v>
      </c>
      <c r="P332" s="1262">
        <f>AVERAGE($O$10:O332)</f>
        <v>57.466649357108565</v>
      </c>
      <c r="Q332" s="1262">
        <f t="shared" si="55"/>
        <v>42.054773352318087</v>
      </c>
      <c r="R332" s="1262">
        <f t="shared" si="60"/>
        <v>43.400262524190275</v>
      </c>
      <c r="S332" s="1223">
        <f>AVERAGE($K$10:K332)</f>
        <v>52.428107253622841</v>
      </c>
      <c r="T332" s="1223">
        <f t="shared" si="53"/>
        <v>46.057983746921991</v>
      </c>
      <c r="U332" s="1223">
        <f t="shared" si="58"/>
        <v>45.360847406716637</v>
      </c>
      <c r="V332" s="1222">
        <f t="shared" ref="V332:V374" si="65">V331+1</f>
        <v>323</v>
      </c>
      <c r="W332" s="1200"/>
      <c r="X332" s="1200"/>
      <c r="Y332" s="1200"/>
      <c r="Z332" s="1200"/>
      <c r="AA332" s="1200"/>
      <c r="AB332" s="1316">
        <v>42327</v>
      </c>
      <c r="AC332" s="1312">
        <f t="shared" ca="1" si="64"/>
        <v>51.113140695692529</v>
      </c>
      <c r="AD332" s="1312">
        <f ca="1">AVERAGE($AC$10:AC332)</f>
        <v>56.560891722190377</v>
      </c>
      <c r="AE332" s="1312">
        <f t="shared" ca="1" si="56"/>
        <v>49.604598115975755</v>
      </c>
      <c r="AF332" s="1312">
        <f t="shared" ca="1" si="61"/>
        <v>49.806880425041172</v>
      </c>
      <c r="AG332" s="1361">
        <f t="shared" si="57"/>
        <v>100</v>
      </c>
      <c r="AH332" s="1357">
        <f>AVERAGE($O$232:O332)</f>
        <v>58.072314980773783</v>
      </c>
      <c r="AI332" s="1357">
        <f ca="1">AVERAGE($H$232:H332)</f>
        <v>55.081378129367465</v>
      </c>
      <c r="AJ332" s="1200">
        <f>(Sheet1!CS332*1440)/1000000</f>
        <v>0</v>
      </c>
      <c r="AK332" s="1194"/>
      <c r="AL332" s="1193"/>
      <c r="AM332" s="1193"/>
      <c r="AO332" s="1194"/>
      <c r="AP332" s="1194"/>
      <c r="AQ332" s="1194"/>
      <c r="AR332" s="1194"/>
    </row>
    <row r="333" spans="1:44" x14ac:dyDescent="0.2">
      <c r="A333" s="1196" t="s">
        <v>1204</v>
      </c>
      <c r="B333" s="1196">
        <v>42328</v>
      </c>
      <c r="C333" s="1195">
        <v>43.63375443544281</v>
      </c>
      <c r="D333" s="1204">
        <v>46.454478156343413</v>
      </c>
      <c r="E333" s="1201">
        <v>47.04025676091409</v>
      </c>
      <c r="F333" s="1201">
        <v>43.776447100559452</v>
      </c>
      <c r="G333" s="1201">
        <v>53.918439169888465</v>
      </c>
      <c r="H333" s="1209">
        <f ca="1">'Calculations II'!CA335</f>
        <v>51.423600902910977</v>
      </c>
      <c r="I333" s="1200">
        <f>Sheet1!BB333+Sheet1!AT333</f>
        <v>4.3699999999999992</v>
      </c>
      <c r="J333" s="1231">
        <f t="shared" ca="1" si="62"/>
        <v>47.053600902910979</v>
      </c>
      <c r="K333" s="1223">
        <f t="shared" si="63"/>
        <v>46.96467512462965</v>
      </c>
      <c r="L333" s="1231">
        <f ca="1">AVERAGE($J$10:J333)</f>
        <v>53.839912429538288</v>
      </c>
      <c r="M333" s="1231">
        <f t="shared" ca="1" si="54"/>
        <v>45.5564947369216</v>
      </c>
      <c r="N333" s="1231">
        <f t="shared" ca="1" si="59"/>
        <v>45.589977007217222</v>
      </c>
      <c r="O333" s="1262">
        <v>42.352309273366892</v>
      </c>
      <c r="P333" s="1262">
        <f>AVERAGE($O$10:O333)</f>
        <v>57.420000159319237</v>
      </c>
      <c r="Q333" s="1262">
        <f t="shared" si="55"/>
        <v>42.198974459922098</v>
      </c>
      <c r="R333" s="1262">
        <f t="shared" si="60"/>
        <v>43.249170752168801</v>
      </c>
      <c r="S333" s="1223">
        <f>AVERAGE($K$10:K333)</f>
        <v>52.411244808780268</v>
      </c>
      <c r="T333" s="1223">
        <f t="shared" si="53"/>
        <v>46.550371134133279</v>
      </c>
      <c r="U333" s="1223">
        <f t="shared" si="58"/>
        <v>45.318999850349051</v>
      </c>
      <c r="V333" s="1222">
        <f t="shared" si="65"/>
        <v>324</v>
      </c>
      <c r="W333" s="1200"/>
      <c r="X333" s="1200"/>
      <c r="Y333" s="1200"/>
      <c r="Z333" s="1200"/>
      <c r="AA333" s="1200"/>
      <c r="AB333" s="1316">
        <v>42328</v>
      </c>
      <c r="AC333" s="1312">
        <f t="shared" ca="1" si="64"/>
        <v>51.423600902910977</v>
      </c>
      <c r="AD333" s="1312">
        <f ca="1">AVERAGE($AC$10:AC333)</f>
        <v>56.545035886328407</v>
      </c>
      <c r="AE333" s="1312">
        <f t="shared" ca="1" si="56"/>
        <v>49.885066165493022</v>
      </c>
      <c r="AF333" s="1312">
        <f t="shared" ca="1" si="61"/>
        <v>49.80397700721722</v>
      </c>
      <c r="AG333" s="1361">
        <f t="shared" si="57"/>
        <v>101</v>
      </c>
      <c r="AH333" s="1357">
        <f>AVERAGE($O$232:O333)</f>
        <v>57.918197277759987</v>
      </c>
      <c r="AI333" s="1357">
        <f ca="1">AVERAGE($H$232:H333)</f>
        <v>55.045517568323774</v>
      </c>
      <c r="AJ333" s="1200">
        <f>(Sheet1!CS333*1440)/1000000</f>
        <v>0</v>
      </c>
      <c r="AK333" s="1194"/>
      <c r="AL333" s="1193"/>
      <c r="AM333" s="1193"/>
      <c r="AO333" s="1194"/>
      <c r="AP333" s="1194"/>
      <c r="AQ333" s="1194"/>
      <c r="AR333" s="1194"/>
    </row>
    <row r="334" spans="1:44" x14ac:dyDescent="0.2">
      <c r="A334" s="1196" t="s">
        <v>1205</v>
      </c>
      <c r="B334" s="1196">
        <v>42329</v>
      </c>
      <c r="C334" s="1195">
        <v>45.277699284672714</v>
      </c>
      <c r="D334" s="1204">
        <v>45.870881194869298</v>
      </c>
      <c r="E334" s="1201">
        <v>42.48214051449699</v>
      </c>
      <c r="F334" s="1201">
        <v>46.053433059371514</v>
      </c>
      <c r="G334" s="1201">
        <v>46.930009815470036</v>
      </c>
      <c r="H334" s="1209">
        <f ca="1">'Calculations II'!CA336</f>
        <v>53.093007344048743</v>
      </c>
      <c r="I334" s="1200">
        <f>Sheet1!BB334+Sheet1!AT334</f>
        <v>4.49</v>
      </c>
      <c r="J334" s="1231">
        <f t="shared" ca="1" si="62"/>
        <v>48.603007344048741</v>
      </c>
      <c r="K334" s="1223">
        <f t="shared" si="63"/>
        <v>45.322832773776113</v>
      </c>
      <c r="L334" s="1231">
        <f ca="1">AVERAGE($J$10:J334)</f>
        <v>53.823798875429091</v>
      </c>
      <c r="M334" s="1231">
        <f t="shared" ca="1" si="54"/>
        <v>46.213957639171461</v>
      </c>
      <c r="N334" s="1231">
        <f t="shared" ca="1" si="59"/>
        <v>45.619140788930373</v>
      </c>
      <c r="O334" s="1262">
        <v>42.003779036246812</v>
      </c>
      <c r="P334" s="1262">
        <f>AVERAGE($O$10:O334)</f>
        <v>57.37256563278671</v>
      </c>
      <c r="Q334" s="1262">
        <f t="shared" si="55"/>
        <v>42.365871783213883</v>
      </c>
      <c r="R334" s="1262">
        <f t="shared" si="60"/>
        <v>43.116057919529766</v>
      </c>
      <c r="S334" s="1223">
        <f>AVERAGE($K$10:K334)</f>
        <v>52.38943431021103</v>
      </c>
      <c r="T334" s="1223">
        <f t="shared" si="53"/>
        <v>46.665557661776838</v>
      </c>
      <c r="U334" s="1223">
        <f t="shared" si="58"/>
        <v>45.392040871377347</v>
      </c>
      <c r="V334" s="1222">
        <f t="shared" si="65"/>
        <v>325</v>
      </c>
      <c r="W334" s="1200"/>
      <c r="X334" s="1200"/>
      <c r="Y334" s="1200"/>
      <c r="Z334" s="1200"/>
      <c r="AA334" s="1200"/>
      <c r="AB334" s="1316">
        <v>42329</v>
      </c>
      <c r="AC334" s="1312">
        <f t="shared" ca="1" si="64"/>
        <v>53.093007344048743</v>
      </c>
      <c r="AD334" s="1312">
        <f ca="1">AVERAGE($AC$10:AC334)</f>
        <v>56.534414260044478</v>
      </c>
      <c r="AE334" s="1312">
        <f t="shared" ca="1" si="56"/>
        <v>50.565386210600032</v>
      </c>
      <c r="AF334" s="1312">
        <f t="shared" ca="1" si="61"/>
        <v>49.841807455597042</v>
      </c>
      <c r="AG334" s="1361">
        <f t="shared" si="57"/>
        <v>102</v>
      </c>
      <c r="AH334" s="1357">
        <f>AVERAGE($O$232:O334)</f>
        <v>57.763688362793836</v>
      </c>
      <c r="AI334" s="1357">
        <f ca="1">AVERAGE($H$232:H334)</f>
        <v>55.026561158379359</v>
      </c>
      <c r="AJ334" s="1200">
        <f>(Sheet1!CS334*1440)/1000000</f>
        <v>0</v>
      </c>
      <c r="AK334" s="1194"/>
      <c r="AL334" s="1193"/>
      <c r="AM334" s="1193"/>
      <c r="AN334" s="1193"/>
      <c r="AO334" s="1194"/>
      <c r="AP334" s="1194"/>
      <c r="AQ334" s="1194"/>
      <c r="AR334" s="1194"/>
    </row>
    <row r="335" spans="1:44" x14ac:dyDescent="0.2">
      <c r="A335" s="1196" t="s">
        <v>1206</v>
      </c>
      <c r="B335" s="1196">
        <v>42330</v>
      </c>
      <c r="C335" s="1195">
        <v>43.907690071580532</v>
      </c>
      <c r="D335" s="1204">
        <v>44.594601924310695</v>
      </c>
      <c r="E335" s="1201">
        <v>42.903898906930472</v>
      </c>
      <c r="F335" s="1201">
        <v>47.997296955093063</v>
      </c>
      <c r="G335" s="1201">
        <v>47.245777315253783</v>
      </c>
      <c r="H335" s="1209">
        <f ca="1">'Calculations II'!CA337</f>
        <v>53.149616365867438</v>
      </c>
      <c r="I335" s="1200">
        <f>Sheet1!BB335+Sheet1!AT335</f>
        <v>4.49</v>
      </c>
      <c r="J335" s="1231">
        <f t="shared" ca="1" si="62"/>
        <v>48.659616365867436</v>
      </c>
      <c r="K335" s="1223">
        <f t="shared" si="63"/>
        <v>45.3298530346337</v>
      </c>
      <c r="L335" s="1231">
        <f ca="1">AVERAGE($J$10:J335)</f>
        <v>53.807957824786264</v>
      </c>
      <c r="M335" s="1231">
        <f t="shared" ca="1" si="54"/>
        <v>46.718487618742721</v>
      </c>
      <c r="N335" s="1231">
        <f t="shared" ca="1" si="59"/>
        <v>45.670907077734213</v>
      </c>
      <c r="O335" s="1262">
        <v>44.254860717629384</v>
      </c>
      <c r="P335" s="1262">
        <f>AVERAGE($O$10:O335)</f>
        <v>57.332327274151254</v>
      </c>
      <c r="Q335" s="1262">
        <f t="shared" si="55"/>
        <v>42.66691233982975</v>
      </c>
      <c r="R335" s="1262">
        <f t="shared" si="60"/>
        <v>43.033052759900059</v>
      </c>
      <c r="S335" s="1223">
        <f>AVERAGE($K$10:K335)</f>
        <v>52.36777915292398</v>
      </c>
      <c r="T335" s="1223">
        <f t="shared" si="53"/>
        <v>46.555445029644993</v>
      </c>
      <c r="U335" s="1223">
        <f t="shared" si="58"/>
        <v>45.415938962840322</v>
      </c>
      <c r="V335" s="1222">
        <f t="shared" si="65"/>
        <v>326</v>
      </c>
      <c r="W335" s="1200"/>
      <c r="X335" s="1200"/>
      <c r="Y335" s="1200"/>
      <c r="Z335" s="1200"/>
      <c r="AA335" s="1200"/>
      <c r="AB335" s="1316">
        <v>42330</v>
      </c>
      <c r="AC335" s="1312">
        <f t="shared" ca="1" si="64"/>
        <v>53.149616365867438</v>
      </c>
      <c r="AD335" s="1312">
        <f ca="1">AVERAGE($AC$10:AC335)</f>
        <v>56.524031444418164</v>
      </c>
      <c r="AE335" s="1312">
        <f t="shared" ca="1" si="56"/>
        <v>51.09277333302844</v>
      </c>
      <c r="AF335" s="1312">
        <f t="shared" ca="1" si="61"/>
        <v>49.901573744400892</v>
      </c>
      <c r="AG335" s="1361">
        <f t="shared" si="57"/>
        <v>103</v>
      </c>
      <c r="AH335" s="1357">
        <f>AVERAGE($O$232:O335)</f>
        <v>57.633795789282644</v>
      </c>
      <c r="AI335" s="1357">
        <f ca="1">AVERAGE($H$232:H335)</f>
        <v>55.008513612297513</v>
      </c>
      <c r="AJ335" s="1200">
        <f>(Sheet1!CS335*1440)/1000000</f>
        <v>0</v>
      </c>
      <c r="AK335" s="1194"/>
      <c r="AL335" s="1193"/>
      <c r="AM335" s="1193"/>
      <c r="AO335" s="1194"/>
      <c r="AP335" s="1194"/>
      <c r="AQ335" s="1194"/>
      <c r="AR335" s="1194"/>
    </row>
    <row r="336" spans="1:44" x14ac:dyDescent="0.2">
      <c r="A336" s="1196" t="s">
        <v>1207</v>
      </c>
      <c r="B336" s="1196">
        <v>42331</v>
      </c>
      <c r="C336" s="1195">
        <v>47.684058961551663</v>
      </c>
      <c r="D336" s="1204">
        <v>47.924864965646158</v>
      </c>
      <c r="E336" s="1201">
        <v>42.580212280081511</v>
      </c>
      <c r="F336" s="1201">
        <v>46.803901076300029</v>
      </c>
      <c r="G336" s="1201">
        <v>46.158962394160248</v>
      </c>
      <c r="H336" s="1209">
        <f ca="1">'Calculations II'!CA338</f>
        <v>51.036960951141843</v>
      </c>
      <c r="I336" s="1200">
        <f>Sheet1!BB336+Sheet1!AT336</f>
        <v>4.6500000000000004</v>
      </c>
      <c r="J336" s="1231">
        <f t="shared" ca="1" si="62"/>
        <v>46.386960951141845</v>
      </c>
      <c r="K336" s="1223">
        <f t="shared" si="63"/>
        <v>46.230399935547922</v>
      </c>
      <c r="L336" s="1231">
        <f ca="1">AVERAGE($J$10:J336)</f>
        <v>53.785263644744539</v>
      </c>
      <c r="M336" s="1231">
        <f t="shared" ca="1" si="54"/>
        <v>47.057685587834044</v>
      </c>
      <c r="N336" s="1231">
        <f t="shared" ca="1" si="59"/>
        <v>45.654400446701707</v>
      </c>
      <c r="O336" s="1262">
        <v>43.649645128549466</v>
      </c>
      <c r="P336" s="1262">
        <f>AVERAGE($O$10:O336)</f>
        <v>57.290484209485804</v>
      </c>
      <c r="Q336" s="1262">
        <f t="shared" si="55"/>
        <v>42.802761606939626</v>
      </c>
      <c r="R336" s="1262">
        <f t="shared" si="60"/>
        <v>42.931818288245765</v>
      </c>
      <c r="S336" s="1223">
        <f>AVERAGE($K$10:K336)</f>
        <v>52.34901040913995</v>
      </c>
      <c r="T336" s="1223">
        <f t="shared" ref="T336" si="66">AVERAGE(K330:K336)</f>
        <v>46.892740865069591</v>
      </c>
      <c r="U336" s="1223">
        <f t="shared" si="58"/>
        <v>45.414336100208835</v>
      </c>
      <c r="V336" s="1222">
        <f t="shared" si="65"/>
        <v>327</v>
      </c>
      <c r="W336" s="1200"/>
      <c r="X336" s="1200"/>
      <c r="Y336" s="1200"/>
      <c r="Z336" s="1200"/>
      <c r="AA336" s="1200"/>
      <c r="AB336" s="1316">
        <v>42331</v>
      </c>
      <c r="AC336" s="1312">
        <f t="shared" ca="1" si="64"/>
        <v>51.036960951141843</v>
      </c>
      <c r="AD336" s="1312">
        <f ca="1">AVERAGE($AC$10:AC336)</f>
        <v>56.507251412328642</v>
      </c>
      <c r="AE336" s="1312">
        <f t="shared" ca="1" si="56"/>
        <v>51.479114159262615</v>
      </c>
      <c r="AF336" s="1312">
        <f t="shared" ca="1" si="61"/>
        <v>49.898400446701693</v>
      </c>
      <c r="AG336" s="1361">
        <f t="shared" si="57"/>
        <v>104</v>
      </c>
      <c r="AH336" s="1357">
        <f>AVERAGE($O$232:O336)</f>
        <v>57.500613402037558</v>
      </c>
      <c r="AI336" s="1357">
        <f ca="1">AVERAGE($H$232:H336)</f>
        <v>54.970689301238885</v>
      </c>
      <c r="AJ336" s="1200">
        <f>(Sheet1!CS336*1440)/1000000</f>
        <v>0</v>
      </c>
      <c r="AK336" s="1194"/>
      <c r="AL336" s="1193"/>
      <c r="AM336" s="1193"/>
      <c r="AO336" s="1194"/>
      <c r="AP336" s="1194"/>
      <c r="AQ336" s="1194"/>
      <c r="AR336" s="1194"/>
    </row>
    <row r="337" spans="1:44" x14ac:dyDescent="0.2">
      <c r="A337" s="1196" t="s">
        <v>1208</v>
      </c>
      <c r="B337" s="1196">
        <v>42332</v>
      </c>
      <c r="C337" s="1195">
        <v>51.258424844029221</v>
      </c>
      <c r="D337" s="1204">
        <v>45.385225702976484</v>
      </c>
      <c r="E337" s="1201">
        <v>44.744682114272351</v>
      </c>
      <c r="F337" s="1201">
        <v>48.344365742220809</v>
      </c>
      <c r="G337" s="1201">
        <v>45.496446116783687</v>
      </c>
      <c r="H337" s="1209">
        <f ca="1">'Calculations II'!CA339</f>
        <v>51.717825671115925</v>
      </c>
      <c r="I337" s="1200">
        <f>Sheet1!BB337+Sheet1!AT337</f>
        <v>4.7</v>
      </c>
      <c r="J337" s="1231">
        <f t="shared" ca="1" si="62"/>
        <v>47.017825671115922</v>
      </c>
      <c r="K337" s="1223">
        <f t="shared" si="63"/>
        <v>47.045828904056513</v>
      </c>
      <c r="L337" s="1231">
        <f ca="1">AVERAGE($J$10:J337)</f>
        <v>53.764631211898113</v>
      </c>
      <c r="M337" s="1231">
        <f t="shared" ref="M337:M374" ca="1" si="67">AVERAGE(J331:J337)</f>
        <v>47.405053045232421</v>
      </c>
      <c r="N337" s="1231">
        <f t="shared" ca="1" si="59"/>
        <v>45.67931196956922</v>
      </c>
      <c r="O337" s="1262">
        <v>44.990659024240173</v>
      </c>
      <c r="P337" s="1262">
        <f>AVERAGE($O$10:O337)</f>
        <v>57.252984742457613</v>
      </c>
      <c r="Q337" s="1262">
        <f t="shared" ref="Q337:Q374" si="68">AVERAGE(O331:O337)</f>
        <v>43.195503660385427</v>
      </c>
      <c r="R337" s="1262">
        <f t="shared" si="60"/>
        <v>42.892749323844882</v>
      </c>
      <c r="S337" s="1223">
        <f>AVERAGE($K$10:K337)</f>
        <v>52.332842172843968</v>
      </c>
      <c r="T337" s="1223">
        <f t="shared" ref="T337:T374" si="69">AVERAGE(K331:K337)</f>
        <v>46.809578142533482</v>
      </c>
      <c r="U337" s="1223">
        <f t="shared" si="58"/>
        <v>45.398293658433225</v>
      </c>
      <c r="V337" s="1222">
        <f t="shared" si="65"/>
        <v>328</v>
      </c>
      <c r="W337" s="1200"/>
      <c r="X337" s="1200"/>
      <c r="Y337" s="1200"/>
      <c r="Z337" s="1200"/>
      <c r="AA337" s="1200"/>
      <c r="AB337" s="1316">
        <v>42332</v>
      </c>
      <c r="AC337" s="1312">
        <f t="shared" ca="1" si="64"/>
        <v>51.717825671115925</v>
      </c>
      <c r="AD337" s="1312">
        <f ca="1">AVERAGE($AC$10:AC337)</f>
        <v>56.492649504581038</v>
      </c>
      <c r="AE337" s="1312">
        <f t="shared" ref="AE337:AE374" ca="1" si="70">AVERAGE(AC331:AC337)</f>
        <v>51.880767330946703</v>
      </c>
      <c r="AF337" s="1312">
        <f t="shared" ca="1" si="61"/>
        <v>49.93831196956922</v>
      </c>
      <c r="AG337" s="1361">
        <f t="shared" si="57"/>
        <v>105</v>
      </c>
      <c r="AH337" s="1357">
        <f>AVERAGE($O$232:O337)</f>
        <v>57.382594964511171</v>
      </c>
      <c r="AI337" s="1357">
        <f ca="1">AVERAGE($H$232:H337)</f>
        <v>54.940001908501877</v>
      </c>
      <c r="AJ337" s="1200">
        <f>(Sheet1!CS337*1440)/1000000</f>
        <v>0</v>
      </c>
      <c r="AK337" s="1194"/>
      <c r="AL337" s="1193"/>
      <c r="AM337" s="1193"/>
      <c r="AN337" s="1193"/>
      <c r="AO337" s="1194"/>
      <c r="AP337" s="1194"/>
      <c r="AQ337" s="1194"/>
      <c r="AR337" s="1194"/>
    </row>
    <row r="338" spans="1:44" x14ac:dyDescent="0.2">
      <c r="A338" s="1196" t="s">
        <v>1209</v>
      </c>
      <c r="B338" s="1196">
        <v>42333</v>
      </c>
      <c r="C338" s="1195">
        <v>53.092916180005808</v>
      </c>
      <c r="D338" s="1204">
        <v>42.699472481453505</v>
      </c>
      <c r="E338" s="1201">
        <v>46.784408289094813</v>
      </c>
      <c r="F338" s="1201">
        <v>46.108289392825498</v>
      </c>
      <c r="G338" s="1201">
        <v>44.506064704863299</v>
      </c>
      <c r="H338" s="1209">
        <f ca="1">'Calculations II'!CA340</f>
        <v>52.528619199025158</v>
      </c>
      <c r="I338" s="1200">
        <f>Sheet1!BB338+Sheet1!AT338</f>
        <v>4.6099999999999994</v>
      </c>
      <c r="J338" s="1231">
        <f t="shared" ca="1" si="62"/>
        <v>47.918619199025159</v>
      </c>
      <c r="K338" s="1223">
        <f t="shared" si="63"/>
        <v>46.638230209648583</v>
      </c>
      <c r="L338" s="1231">
        <f ca="1">AVERAGE($J$10:J338)</f>
        <v>53.746862178424337</v>
      </c>
      <c r="M338" s="1231">
        <f t="shared" ca="1" si="67"/>
        <v>47.491824447114659</v>
      </c>
      <c r="N338" s="1231">
        <f t="shared" ca="1" si="59"/>
        <v>45.69622821206535</v>
      </c>
      <c r="O338" s="1262">
        <v>42.83626777609107</v>
      </c>
      <c r="P338" s="1262">
        <f>AVERAGE($O$10:O338)</f>
        <v>57.209164934049205</v>
      </c>
      <c r="Q338" s="1262">
        <f t="shared" si="68"/>
        <v>43.240204397970913</v>
      </c>
      <c r="R338" s="1262">
        <f t="shared" si="60"/>
        <v>42.837964610636043</v>
      </c>
      <c r="S338" s="1223">
        <f>AVERAGE($K$10:K338)</f>
        <v>52.315533321892012</v>
      </c>
      <c r="T338" s="1223">
        <f t="shared" si="69"/>
        <v>46.629007461465172</v>
      </c>
      <c r="U338" s="1223">
        <f t="shared" si="58"/>
        <v>45.372220739126064</v>
      </c>
      <c r="V338" s="1222">
        <f t="shared" si="65"/>
        <v>329</v>
      </c>
      <c r="W338" s="1200"/>
      <c r="X338" s="1200"/>
      <c r="Y338" s="1200"/>
      <c r="Z338" s="1200"/>
      <c r="AA338" s="1200"/>
      <c r="AB338" s="1316">
        <v>42333</v>
      </c>
      <c r="AC338" s="1312">
        <f t="shared" ca="1" si="64"/>
        <v>52.528619199025158</v>
      </c>
      <c r="AD338" s="1312">
        <f ca="1">AVERAGE($AC$10:AC338)</f>
        <v>56.480600780248039</v>
      </c>
      <c r="AE338" s="1312">
        <f t="shared" ca="1" si="70"/>
        <v>52.008967304257517</v>
      </c>
      <c r="AF338" s="1312">
        <f t="shared" ca="1" si="61"/>
        <v>49.966894878731999</v>
      </c>
      <c r="AG338" s="1361">
        <f t="shared" si="57"/>
        <v>106</v>
      </c>
      <c r="AH338" s="1357">
        <f>AVERAGE($O$232:O338)</f>
        <v>57.246647981441825</v>
      </c>
      <c r="AI338" s="1357">
        <f ca="1">AVERAGE($H$232:H338)</f>
        <v>54.917465621497421</v>
      </c>
      <c r="AJ338" s="1200">
        <f>(Sheet1!CS338*1440)/1000000</f>
        <v>0</v>
      </c>
      <c r="AK338" s="1194"/>
      <c r="AL338" s="1193"/>
      <c r="AM338" s="1193"/>
      <c r="AN338" s="1193"/>
      <c r="AO338" s="1194"/>
      <c r="AP338" s="1194"/>
      <c r="AQ338" s="1194"/>
      <c r="AR338" s="1194"/>
    </row>
    <row r="339" spans="1:44" x14ac:dyDescent="0.2">
      <c r="A339" s="1196" t="s">
        <v>1210</v>
      </c>
      <c r="B339" s="1196">
        <v>42334</v>
      </c>
      <c r="C339" s="1195">
        <v>50.576119005840596</v>
      </c>
      <c r="D339" s="1204">
        <v>46.415480646719232</v>
      </c>
      <c r="E339" s="1201">
        <v>44.564026920113591</v>
      </c>
      <c r="F339" s="1201">
        <v>48.257682844901744</v>
      </c>
      <c r="G339" s="1201">
        <v>43.918487875307299</v>
      </c>
      <c r="H339" s="1209">
        <f ca="1">'Calculations II'!CA341</f>
        <v>49.035292274940502</v>
      </c>
      <c r="I339" s="1200">
        <f>Sheet1!BB339+Sheet1!AT339</f>
        <v>4.67</v>
      </c>
      <c r="J339" s="1231">
        <f t="shared" ca="1" si="62"/>
        <v>44.365292274940501</v>
      </c>
      <c r="K339" s="1223">
        <f t="shared" si="63"/>
        <v>46.746359458576492</v>
      </c>
      <c r="L339" s="1231">
        <f ca="1">AVERAGE($J$10:J339)</f>
        <v>53.718433178716808</v>
      </c>
      <c r="M339" s="1231">
        <f t="shared" ca="1" si="67"/>
        <v>47.143560387007234</v>
      </c>
      <c r="N339" s="1231">
        <f t="shared" ca="1" si="59"/>
        <v>45.591385031921597</v>
      </c>
      <c r="O339" s="1262">
        <v>41.968830507118376</v>
      </c>
      <c r="P339" s="1262">
        <f>AVERAGE($O$10:O339)</f>
        <v>57.162982102452446</v>
      </c>
      <c r="Q339" s="1262">
        <f t="shared" si="68"/>
        <v>43.150907351891739</v>
      </c>
      <c r="R339" s="1262">
        <f t="shared" si="60"/>
        <v>42.763289952707005</v>
      </c>
      <c r="S339" s="1223">
        <f>AVERAGE($K$10:K339)</f>
        <v>52.298657037457716</v>
      </c>
      <c r="T339" s="1223">
        <f t="shared" si="69"/>
        <v>46.325454205838426</v>
      </c>
      <c r="U339" s="1223">
        <f t="shared" si="58"/>
        <v>45.371728113983089</v>
      </c>
      <c r="V339" s="1222">
        <f t="shared" si="65"/>
        <v>330</v>
      </c>
      <c r="W339" s="1200"/>
      <c r="X339" s="1200"/>
      <c r="Y339" s="1200"/>
      <c r="Z339" s="1200"/>
      <c r="AA339" s="1200"/>
      <c r="AB339" s="1316">
        <v>42334</v>
      </c>
      <c r="AC339" s="1312">
        <f t="shared" ca="1" si="64"/>
        <v>49.035292274940502</v>
      </c>
      <c r="AD339" s="1312">
        <f ca="1">AVERAGE($AC$10:AC339)</f>
        <v>56.458039239322865</v>
      </c>
      <c r="AE339" s="1312">
        <f t="shared" ca="1" si="70"/>
        <v>51.712131815578665</v>
      </c>
      <c r="AF339" s="1312">
        <f t="shared" ca="1" si="61"/>
        <v>49.876051698588256</v>
      </c>
      <c r="AG339" s="1361">
        <f t="shared" si="57"/>
        <v>107</v>
      </c>
      <c r="AH339" s="1357">
        <f>AVERAGE($O$232:O339)</f>
        <v>57.105186708531427</v>
      </c>
      <c r="AI339" s="1357">
        <f ca="1">AVERAGE($H$232:H339)</f>
        <v>54.863001053473745</v>
      </c>
      <c r="AJ339" s="1200">
        <f>(Sheet1!CS339*1440)/1000000</f>
        <v>0</v>
      </c>
      <c r="AK339" s="1194"/>
      <c r="AL339" s="1193"/>
      <c r="AM339" s="1193"/>
      <c r="AN339" s="1193"/>
      <c r="AO339" s="1194"/>
      <c r="AP339" s="1194"/>
      <c r="AQ339" s="1194"/>
      <c r="AR339" s="1194"/>
    </row>
    <row r="340" spans="1:44" x14ac:dyDescent="0.2">
      <c r="A340" s="1196" t="s">
        <v>1211</v>
      </c>
      <c r="B340" s="1196">
        <v>42335</v>
      </c>
      <c r="C340" s="1195">
        <v>48.179925818147737</v>
      </c>
      <c r="D340" s="1204">
        <v>44.126189817172623</v>
      </c>
      <c r="E340" s="1201">
        <v>46.513912142729282</v>
      </c>
      <c r="F340" s="1201">
        <v>47.781936125423442</v>
      </c>
      <c r="G340" s="1201">
        <v>43.376402135704105</v>
      </c>
      <c r="H340" s="1209">
        <f ca="1">'Calculations II'!CA342</f>
        <v>48.130205144969764</v>
      </c>
      <c r="I340" s="1200">
        <f>Sheet1!BB340+Sheet1!AT340</f>
        <v>4.49</v>
      </c>
      <c r="J340" s="1231">
        <f t="shared" ca="1" si="62"/>
        <v>43.640205144969762</v>
      </c>
      <c r="K340" s="1223">
        <f t="shared" si="63"/>
        <v>45.995673207835438</v>
      </c>
      <c r="L340" s="1231">
        <f ca="1">AVERAGE($J$10:J340)</f>
        <v>53.687985359883733</v>
      </c>
      <c r="M340" s="1231">
        <f t="shared" ca="1" si="67"/>
        <v>46.655932421587053</v>
      </c>
      <c r="N340" s="1231">
        <f t="shared" ca="1" si="59"/>
        <v>45.445624091464978</v>
      </c>
      <c r="O340" s="1262">
        <v>41.143714934480336</v>
      </c>
      <c r="P340" s="1262">
        <f>AVERAGE($O$10:O340)</f>
        <v>57.114585524905706</v>
      </c>
      <c r="Q340" s="1262">
        <f t="shared" si="68"/>
        <v>42.978251017765089</v>
      </c>
      <c r="R340" s="1262">
        <f t="shared" si="60"/>
        <v>42.669341902657429</v>
      </c>
      <c r="S340" s="1223">
        <f>AVERAGE($K$10:K340)</f>
        <v>52.279614790238313</v>
      </c>
      <c r="T340" s="1223">
        <f t="shared" si="69"/>
        <v>46.187025360582119</v>
      </c>
      <c r="U340" s="1223">
        <f t="shared" si="58"/>
        <v>45.320509356314936</v>
      </c>
      <c r="V340" s="1222">
        <f t="shared" si="65"/>
        <v>331</v>
      </c>
      <c r="W340" s="1200"/>
      <c r="X340" s="1200"/>
      <c r="Y340" s="1200"/>
      <c r="Z340" s="1200"/>
      <c r="AA340" s="1200"/>
      <c r="AB340" s="1316">
        <v>42335</v>
      </c>
      <c r="AC340" s="1312">
        <f t="shared" ca="1" si="64"/>
        <v>48.130205144969764</v>
      </c>
      <c r="AD340" s="1312">
        <f ca="1">AVERAGE($AC$10:AC340)</f>
        <v>56.432879619702469</v>
      </c>
      <c r="AE340" s="1312">
        <f t="shared" ca="1" si="70"/>
        <v>51.241646707301342</v>
      </c>
      <c r="AF340" s="1312">
        <f t="shared" ca="1" si="61"/>
        <v>49.73862409146497</v>
      </c>
      <c r="AG340" s="1361">
        <f t="shared" si="57"/>
        <v>108</v>
      </c>
      <c r="AH340" s="1357">
        <f>AVERAGE($O$232:O340)</f>
        <v>56.958751187668568</v>
      </c>
      <c r="AI340" s="1357">
        <f ca="1">AVERAGE($H$232:H340)</f>
        <v>54.801232283670963</v>
      </c>
      <c r="AJ340" s="1200">
        <f>(Sheet1!CS340*1440)/1000000</f>
        <v>0</v>
      </c>
      <c r="AK340" s="1194"/>
      <c r="AL340" s="1193"/>
      <c r="AM340" s="1193"/>
      <c r="AN340" s="1193"/>
      <c r="AO340" s="1194"/>
      <c r="AP340" s="1194"/>
      <c r="AQ340" s="1194"/>
      <c r="AR340" s="1194"/>
    </row>
    <row r="341" spans="1:44" x14ac:dyDescent="0.2">
      <c r="A341" s="1196" t="s">
        <v>1212</v>
      </c>
      <c r="B341" s="1196">
        <v>42336</v>
      </c>
      <c r="C341" s="1195">
        <v>48.15423969483026</v>
      </c>
      <c r="D341" s="1204">
        <v>44.275179061837783</v>
      </c>
      <c r="E341" s="1201">
        <v>44.665626071522972</v>
      </c>
      <c r="F341" s="1201">
        <v>46.911231446305663</v>
      </c>
      <c r="G341" s="1201">
        <v>41.840506508195318</v>
      </c>
      <c r="H341" s="1209">
        <f ca="1">'Calculations II'!CA343</f>
        <v>49.284669116450999</v>
      </c>
      <c r="I341" s="1200">
        <f>Sheet1!BB341+Sheet1!AT341</f>
        <v>4.1900000000000004</v>
      </c>
      <c r="J341" s="1231">
        <f t="shared" ca="1" si="62"/>
        <v>45.094669116451001</v>
      </c>
      <c r="K341" s="1223">
        <f t="shared" si="63"/>
        <v>45.169356556538403</v>
      </c>
      <c r="L341" s="1231">
        <f ca="1">AVERAGE($J$10:J341)</f>
        <v>53.662101877222788</v>
      </c>
      <c r="M341" s="1231">
        <f t="shared" ca="1" si="67"/>
        <v>46.154741246215949</v>
      </c>
      <c r="N341" s="1231">
        <f t="shared" ca="1" si="59"/>
        <v>45.333832635877805</v>
      </c>
      <c r="O341" s="1262">
        <v>41.331675793437398</v>
      </c>
      <c r="P341" s="1262">
        <f>AVERAGE($O$10:O341)</f>
        <v>57.067046640172364</v>
      </c>
      <c r="Q341" s="1262">
        <f t="shared" si="68"/>
        <v>42.882236268792319</v>
      </c>
      <c r="R341" s="1262">
        <f t="shared" si="60"/>
        <v>42.593631058842426</v>
      </c>
      <c r="S341" s="1223">
        <f>AVERAGE($K$10:K341)</f>
        <v>52.25819834977537</v>
      </c>
      <c r="T341" s="1223">
        <f t="shared" si="69"/>
        <v>46.165100186690999</v>
      </c>
      <c r="U341" s="1223">
        <f t="shared" si="58"/>
        <v>45.233691355787847</v>
      </c>
      <c r="V341" s="1222">
        <f t="shared" si="65"/>
        <v>332</v>
      </c>
      <c r="W341" s="1200"/>
      <c r="X341" s="1200"/>
      <c r="Y341" s="1200"/>
      <c r="Z341" s="1200"/>
      <c r="AA341" s="1200"/>
      <c r="AB341" s="1316">
        <v>42336</v>
      </c>
      <c r="AC341" s="1312">
        <f t="shared" ca="1" si="64"/>
        <v>49.284669116450999</v>
      </c>
      <c r="AD341" s="1312">
        <f ca="1">AVERAGE($AC$10:AC341)</f>
        <v>56.411348865174602</v>
      </c>
      <c r="AE341" s="1312">
        <f t="shared" ca="1" si="70"/>
        <v>50.697598389073086</v>
      </c>
      <c r="AF341" s="1312">
        <f t="shared" ca="1" si="61"/>
        <v>49.625165969211125</v>
      </c>
      <c r="AG341" s="1361">
        <f t="shared" si="57"/>
        <v>109</v>
      </c>
      <c r="AH341" s="1357">
        <f>AVERAGE($O$232:O341)</f>
        <v>56.816686865902831</v>
      </c>
      <c r="AI341" s="1357">
        <f ca="1">AVERAGE($H$232:H341)</f>
        <v>54.751081709423509</v>
      </c>
      <c r="AJ341" s="1200">
        <f>(Sheet1!CS341*1440)/1000000</f>
        <v>0</v>
      </c>
      <c r="AK341" s="1194"/>
      <c r="AL341" s="1193"/>
      <c r="AM341" s="1193"/>
      <c r="AN341" s="1193"/>
      <c r="AO341" s="1194"/>
      <c r="AP341" s="1194"/>
      <c r="AQ341" s="1194"/>
      <c r="AR341" s="1194"/>
    </row>
    <row r="342" spans="1:44" x14ac:dyDescent="0.2">
      <c r="A342" s="1196" t="s">
        <v>1213</v>
      </c>
      <c r="B342" s="1196">
        <v>42337</v>
      </c>
      <c r="C342" s="1195">
        <v>45.779281743208806</v>
      </c>
      <c r="D342" s="1204">
        <v>45.353078568461669</v>
      </c>
      <c r="E342" s="1201">
        <v>43.993542015037832</v>
      </c>
      <c r="F342" s="1201">
        <v>43.620323626407448</v>
      </c>
      <c r="G342" s="1201">
        <v>41.126790934013485</v>
      </c>
      <c r="H342" s="1209">
        <f ca="1">'Calculations II'!CA344</f>
        <v>49.084150900147776</v>
      </c>
      <c r="I342" s="1200">
        <f>Sheet1!BB342+Sheet1!AT342</f>
        <v>3.7800000000000002</v>
      </c>
      <c r="J342" s="1231">
        <f t="shared" ca="1" si="62"/>
        <v>45.304150900147775</v>
      </c>
      <c r="K342" s="1223">
        <f t="shared" si="63"/>
        <v>43.974603377425851</v>
      </c>
      <c r="L342" s="1231">
        <f ca="1">AVERAGE($J$10:J342)</f>
        <v>53.637002925339679</v>
      </c>
      <c r="M342" s="1231">
        <f t="shared" ca="1" si="67"/>
        <v>45.675389036827426</v>
      </c>
      <c r="N342" s="1231">
        <f t="shared" ca="1" si="59"/>
        <v>45.281668690484985</v>
      </c>
      <c r="O342" s="1262">
        <v>42.88182084943243</v>
      </c>
      <c r="P342" s="1262">
        <f>AVERAGE($O$10:O342)</f>
        <v>57.024448364524503</v>
      </c>
      <c r="Q342" s="1262">
        <f t="shared" si="68"/>
        <v>42.686087716192745</v>
      </c>
      <c r="R342" s="1262">
        <f t="shared" si="60"/>
        <v>42.623397106152879</v>
      </c>
      <c r="S342" s="1223">
        <f>AVERAGE($K$10:K342)</f>
        <v>52.233322689197735</v>
      </c>
      <c r="T342" s="1223">
        <f t="shared" si="69"/>
        <v>45.971493092804174</v>
      </c>
      <c r="U342" s="1223">
        <f t="shared" si="58"/>
        <v>45.15629534051773</v>
      </c>
      <c r="V342" s="1222">
        <f t="shared" si="65"/>
        <v>333</v>
      </c>
      <c r="W342" s="1200"/>
      <c r="X342" s="1200"/>
      <c r="Y342" s="1200"/>
      <c r="Z342" s="1200"/>
      <c r="AA342" s="1200"/>
      <c r="AB342" s="1316">
        <v>42337</v>
      </c>
      <c r="AC342" s="1312">
        <f t="shared" ca="1" si="64"/>
        <v>49.084150900147776</v>
      </c>
      <c r="AD342" s="1312">
        <f ca="1">AVERAGE($AC$10:AC342)</f>
        <v>56.389345267682032</v>
      </c>
      <c r="AE342" s="1312">
        <f t="shared" ca="1" si="70"/>
        <v>50.116817608256</v>
      </c>
      <c r="AF342" s="1312">
        <f t="shared" ca="1" si="61"/>
        <v>49.558002023818318</v>
      </c>
      <c r="AG342" s="1361">
        <f t="shared" si="57"/>
        <v>110</v>
      </c>
      <c r="AH342" s="1357">
        <f>AVERAGE($O$232:O342)</f>
        <v>56.691147532421112</v>
      </c>
      <c r="AI342" s="1357">
        <f ca="1">AVERAGE($H$232:H342)</f>
        <v>54.700028278709311</v>
      </c>
      <c r="AJ342" s="1200">
        <f>(Sheet1!CS342*1440)/1000000</f>
        <v>0</v>
      </c>
      <c r="AK342" s="1194"/>
      <c r="AL342" s="1193"/>
      <c r="AM342" s="1193"/>
      <c r="AN342" s="1193"/>
      <c r="AO342" s="1194"/>
      <c r="AP342" s="1194"/>
      <c r="AQ342" s="1194"/>
      <c r="AR342" s="1194"/>
    </row>
    <row r="343" spans="1:44" x14ac:dyDescent="0.2">
      <c r="A343" s="1196" t="s">
        <v>1214</v>
      </c>
      <c r="B343" s="1196">
        <v>42338</v>
      </c>
      <c r="C343" s="1195">
        <v>46.461407548703122</v>
      </c>
      <c r="D343" s="1204">
        <v>44.268995770142872</v>
      </c>
      <c r="E343" s="1201">
        <v>44.155598519551063</v>
      </c>
      <c r="F343" s="1201">
        <v>44.147864735851051</v>
      </c>
      <c r="G343" s="1201">
        <v>45.594364380365739</v>
      </c>
      <c r="H343" s="1209">
        <f ca="1">'Calculations II'!CA345</f>
        <v>48.841763195141411</v>
      </c>
      <c r="I343" s="1200">
        <f>Sheet1!BB343+Sheet1!AT343</f>
        <v>3.79</v>
      </c>
      <c r="J343" s="1231">
        <f t="shared" ca="1" si="62"/>
        <v>45.051763195141412</v>
      </c>
      <c r="K343" s="1223">
        <f t="shared" si="63"/>
        <v>44.925646190922762</v>
      </c>
      <c r="L343" s="1231">
        <f ca="1">AVERAGE($J$10:J343)</f>
        <v>53.61129861477022</v>
      </c>
      <c r="M343" s="1231">
        <f t="shared" ca="1" si="67"/>
        <v>45.484646500255927</v>
      </c>
      <c r="N343" s="1231">
        <f t="shared" ca="1" si="59"/>
        <v>45.264432171765343</v>
      </c>
      <c r="O343" s="1262">
        <v>41.864997260633842</v>
      </c>
      <c r="P343" s="1262">
        <f>AVERAGE($O$10:O343)</f>
        <v>56.979060786369139</v>
      </c>
      <c r="Q343" s="1262">
        <f t="shared" si="68"/>
        <v>42.431138020776238</v>
      </c>
      <c r="R343" s="1262">
        <f t="shared" si="60"/>
        <v>42.598596050410016</v>
      </c>
      <c r="S343" s="1223">
        <f>AVERAGE($K$10:K343)</f>
        <v>52.211443418244819</v>
      </c>
      <c r="T343" s="1223">
        <f t="shared" si="69"/>
        <v>45.785099700714866</v>
      </c>
      <c r="U343" s="1223">
        <f t="shared" si="58"/>
        <v>45.177568342500287</v>
      </c>
      <c r="V343" s="1222">
        <f t="shared" si="65"/>
        <v>334</v>
      </c>
      <c r="W343" s="1200"/>
      <c r="X343" s="1200"/>
      <c r="Y343" s="1200"/>
      <c r="Z343" s="1200"/>
      <c r="AA343" s="1200"/>
      <c r="AB343" s="1316">
        <v>42338</v>
      </c>
      <c r="AC343" s="1312">
        <f t="shared" ca="1" si="64"/>
        <v>48.841763195141411</v>
      </c>
      <c r="AD343" s="1312">
        <f ca="1">AVERAGE($AC$10:AC343)</f>
        <v>56.366747716566643</v>
      </c>
      <c r="AE343" s="1312">
        <f t="shared" ca="1" si="70"/>
        <v>49.803217928827358</v>
      </c>
      <c r="AF343" s="1312">
        <f t="shared" ca="1" si="61"/>
        <v>49.525765505098668</v>
      </c>
      <c r="AG343" s="1361">
        <f t="shared" si="57"/>
        <v>111</v>
      </c>
      <c r="AH343" s="1357">
        <f>AVERAGE($O$232:O343)</f>
        <v>56.558771190708725</v>
      </c>
      <c r="AI343" s="1357">
        <f ca="1">AVERAGE($H$232:H343)</f>
        <v>54.647722340463176</v>
      </c>
      <c r="AJ343" s="1200">
        <f>(Sheet1!CS343*1440)/1000000</f>
        <v>12.82896</v>
      </c>
      <c r="AK343" s="1194"/>
      <c r="AL343" s="1193"/>
      <c r="AM343" s="1193"/>
      <c r="AO343" s="1194"/>
      <c r="AP343" s="1194"/>
      <c r="AQ343" s="1194"/>
      <c r="AR343" s="1194"/>
    </row>
    <row r="344" spans="1:44" x14ac:dyDescent="0.2">
      <c r="A344" s="1196" t="s">
        <v>1215</v>
      </c>
      <c r="B344" s="1196">
        <v>42339</v>
      </c>
      <c r="C344" s="1195">
        <v>41.671914632550035</v>
      </c>
      <c r="D344" s="1204">
        <v>45.111453869323519</v>
      </c>
      <c r="E344" s="1201">
        <v>42.948651811115795</v>
      </c>
      <c r="F344" s="1201">
        <v>47.879839058535886</v>
      </c>
      <c r="G344" s="1201">
        <v>43.797287811369046</v>
      </c>
      <c r="H344" s="1209">
        <f ca="1">'Calculations II'!CA346</f>
        <v>48.246148406526494</v>
      </c>
      <c r="I344" s="1200">
        <f>Sheet1!BB344+Sheet1!AT344</f>
        <v>3.7800000000000002</v>
      </c>
      <c r="J344" s="1231">
        <f t="shared" ca="1" si="62"/>
        <v>44.466148406526493</v>
      </c>
      <c r="K344" s="1223">
        <f t="shared" si="63"/>
        <v>44.281829436578853</v>
      </c>
      <c r="L344" s="1231">
        <f ca="1">AVERAGE($J$10:J344)</f>
        <v>53.583999658924718</v>
      </c>
      <c r="M344" s="1231">
        <f t="shared" ca="1" si="67"/>
        <v>45.120121176743154</v>
      </c>
      <c r="N344" s="1231">
        <f t="shared" ca="1" si="59"/>
        <v>45.259329700714986</v>
      </c>
      <c r="O344" s="1262">
        <v>42.194775732476309</v>
      </c>
      <c r="P344" s="1262">
        <f>AVERAGE($O$10:O344)</f>
        <v>56.934928592178416</v>
      </c>
      <c r="Q344" s="1262">
        <f t="shared" si="68"/>
        <v>42.031726121952829</v>
      </c>
      <c r="R344" s="1262">
        <f t="shared" si="60"/>
        <v>42.552041185493493</v>
      </c>
      <c r="S344" s="1223">
        <f>AVERAGE($K$10:K344)</f>
        <v>52.187772928747314</v>
      </c>
      <c r="T344" s="1223">
        <f t="shared" si="69"/>
        <v>45.390242633932338</v>
      </c>
      <c r="U344" s="1223">
        <f t="shared" si="58"/>
        <v>45.145571207855411</v>
      </c>
      <c r="V344" s="1222">
        <f t="shared" si="65"/>
        <v>335</v>
      </c>
      <c r="W344" s="1200"/>
      <c r="X344" s="1200"/>
      <c r="Y344" s="1200"/>
      <c r="Z344" s="1200"/>
      <c r="AA344" s="1200"/>
      <c r="AB344" s="1316">
        <v>42339</v>
      </c>
      <c r="AC344" s="1312">
        <f t="shared" ca="1" si="64"/>
        <v>48.246148406526494</v>
      </c>
      <c r="AD344" s="1312">
        <f ca="1">AVERAGE($AC$10:AC344)</f>
        <v>56.342507121611298</v>
      </c>
      <c r="AE344" s="1312">
        <f t="shared" ca="1" si="70"/>
        <v>49.307264033886021</v>
      </c>
      <c r="AF344" s="1312">
        <f t="shared" ca="1" si="61"/>
        <v>49.556663034048306</v>
      </c>
      <c r="AG344" s="1361">
        <f t="shared" si="57"/>
        <v>112</v>
      </c>
      <c r="AH344" s="1357">
        <f>AVERAGE($O$232:O344)</f>
        <v>56.431656186653569</v>
      </c>
      <c r="AI344" s="1357">
        <f ca="1">AVERAGE($H$232:H344)</f>
        <v>54.591071243702672</v>
      </c>
      <c r="AJ344" s="1200">
        <f>(Sheet1!CS344*1440)/1000000</f>
        <v>18.765504</v>
      </c>
      <c r="AK344" s="1194"/>
      <c r="AL344" s="1193"/>
      <c r="AM344" s="1193"/>
      <c r="AO344" s="1194"/>
      <c r="AP344" s="1194"/>
      <c r="AQ344" s="1194"/>
      <c r="AR344" s="1194"/>
    </row>
    <row r="345" spans="1:44" x14ac:dyDescent="0.2">
      <c r="A345" s="1196" t="s">
        <v>1216</v>
      </c>
      <c r="B345" s="1196">
        <v>42340</v>
      </c>
      <c r="C345" s="1195">
        <v>45.785952941749571</v>
      </c>
      <c r="D345" s="1204">
        <v>45.583719741395953</v>
      </c>
      <c r="E345" s="1201">
        <v>44.428515635946425</v>
      </c>
      <c r="F345" s="1201">
        <v>42.315392635990449</v>
      </c>
      <c r="G345" s="1201">
        <v>47.883333805815646</v>
      </c>
      <c r="H345" s="1209">
        <f ca="1">'Calculations II'!CA347</f>
        <v>49.240412533111304</v>
      </c>
      <c r="I345" s="1200">
        <f>Sheet1!BB345+Sheet1!AT345</f>
        <v>3.76</v>
      </c>
      <c r="J345" s="1231">
        <f t="shared" ca="1" si="62"/>
        <v>45.480412533111306</v>
      </c>
      <c r="K345" s="1223">
        <f t="shared" si="63"/>
        <v>45.199382952179612</v>
      </c>
      <c r="L345" s="1231">
        <f ca="1">AVERAGE($J$10:J345)</f>
        <v>53.559881840097887</v>
      </c>
      <c r="M345" s="1231">
        <f t="shared" ca="1" si="67"/>
        <v>44.771805938755456</v>
      </c>
      <c r="N345" s="1231">
        <f t="shared" ca="1" si="59"/>
        <v>45.389024825707352</v>
      </c>
      <c r="O345" s="1262">
        <v>42.645244989587582</v>
      </c>
      <c r="P345" s="1262">
        <f>AVERAGE($O$10:O345)</f>
        <v>56.892399771932617</v>
      </c>
      <c r="Q345" s="1262">
        <f t="shared" si="68"/>
        <v>42.004437152452333</v>
      </c>
      <c r="R345" s="1262">
        <f t="shared" si="60"/>
        <v>42.524531174306389</v>
      </c>
      <c r="S345" s="1223">
        <f>AVERAGE($K$10:K345)</f>
        <v>52.166974149055143</v>
      </c>
      <c r="T345" s="1223">
        <f t="shared" si="69"/>
        <v>45.184693025722488</v>
      </c>
      <c r="U345" s="1223">
        <f t="shared" si="58"/>
        <v>45.163752312746141</v>
      </c>
      <c r="V345" s="1222">
        <f t="shared" si="65"/>
        <v>336</v>
      </c>
      <c r="W345" s="1200"/>
      <c r="X345" s="1200"/>
      <c r="Y345" s="1200"/>
      <c r="Z345" s="1200"/>
      <c r="AA345" s="1200"/>
      <c r="AB345" s="1316">
        <v>42340</v>
      </c>
      <c r="AC345" s="1312">
        <f t="shared" ca="1" si="64"/>
        <v>49.240412533111304</v>
      </c>
      <c r="AD345" s="1312">
        <f ca="1">AVERAGE($AC$10:AC345)</f>
        <v>56.321369935336008</v>
      </c>
      <c r="AE345" s="1312">
        <f t="shared" ca="1" si="70"/>
        <v>48.837520224469756</v>
      </c>
      <c r="AF345" s="1312">
        <f t="shared" ca="1" si="61"/>
        <v>49.703358159040683</v>
      </c>
      <c r="AG345" s="1361">
        <f t="shared" si="57"/>
        <v>113</v>
      </c>
      <c r="AH345" s="1357">
        <f>AVERAGE($O$232:O345)</f>
        <v>56.310722755100358</v>
      </c>
      <c r="AI345" s="1357">
        <f ca="1">AVERAGE($H$232:H345)</f>
        <v>54.544135640978183</v>
      </c>
      <c r="AJ345" s="1200">
        <f>(Sheet1!CS345*1440)/1000000</f>
        <v>13.308624</v>
      </c>
      <c r="AK345" s="1194"/>
      <c r="AL345" s="1193"/>
      <c r="AM345" s="1193"/>
      <c r="AO345" s="1194"/>
      <c r="AP345" s="1194"/>
      <c r="AQ345" s="1194"/>
      <c r="AR345" s="1194"/>
    </row>
    <row r="346" spans="1:44" x14ac:dyDescent="0.2">
      <c r="A346" s="1196" t="s">
        <v>1217</v>
      </c>
      <c r="B346" s="1196">
        <v>42341</v>
      </c>
      <c r="C346" s="1195">
        <v>47.400947186395577</v>
      </c>
      <c r="D346" s="1204">
        <v>43.929221409343022</v>
      </c>
      <c r="E346" s="1201">
        <v>43.018880814597743</v>
      </c>
      <c r="F346" s="1201">
        <v>50.617759463836421</v>
      </c>
      <c r="G346" s="1201">
        <v>47.53019108222513</v>
      </c>
      <c r="H346" s="1209">
        <f ca="1">'Calculations II'!CA348</f>
        <v>47.392520228178228</v>
      </c>
      <c r="I346" s="1200">
        <f>Sheet1!BB346+Sheet1!AT346</f>
        <v>2.65</v>
      </c>
      <c r="J346" s="1231">
        <f t="shared" ca="1" si="62"/>
        <v>44.742520228178229</v>
      </c>
      <c r="K346" s="1223">
        <f t="shared" si="63"/>
        <v>46.499399991279574</v>
      </c>
      <c r="L346" s="1231">
        <f ca="1">AVERAGE($J$10:J346)</f>
        <v>53.533717562317705</v>
      </c>
      <c r="M346" s="1231">
        <f t="shared" ca="1" si="67"/>
        <v>44.825695646360849</v>
      </c>
      <c r="N346" s="1231">
        <f t="shared" ca="1" si="59"/>
        <v>45.481092256797659</v>
      </c>
      <c r="O346" s="1262">
        <v>43.15429925685828</v>
      </c>
      <c r="P346" s="1262">
        <f>AVERAGE($O$10:O346)</f>
        <v>56.851633895033281</v>
      </c>
      <c r="Q346" s="1262">
        <f t="shared" si="68"/>
        <v>42.173789830986593</v>
      </c>
      <c r="R346" s="1262">
        <f t="shared" si="60"/>
        <v>42.505144752231509</v>
      </c>
      <c r="S346" s="1223">
        <f>AVERAGE($K$10:K346)</f>
        <v>52.150156421584001</v>
      </c>
      <c r="T346" s="1223">
        <f t="shared" si="69"/>
        <v>45.14941310182293</v>
      </c>
      <c r="U346" s="1223">
        <f t="shared" si="58"/>
        <v>45.182501366521912</v>
      </c>
      <c r="V346" s="1222">
        <f t="shared" si="65"/>
        <v>337</v>
      </c>
      <c r="W346" s="1200"/>
      <c r="X346" s="1200"/>
      <c r="Y346" s="1200"/>
      <c r="Z346" s="1200"/>
      <c r="AA346" s="1200"/>
      <c r="AB346" s="1316">
        <v>42341</v>
      </c>
      <c r="AC346" s="1312">
        <f t="shared" ca="1" si="64"/>
        <v>47.392520228178228</v>
      </c>
      <c r="AD346" s="1312">
        <f ca="1">AVERAGE($AC$10:AC346)</f>
        <v>56.294874832347411</v>
      </c>
      <c r="AE346" s="1312">
        <f t="shared" ca="1" si="70"/>
        <v>48.602838503503712</v>
      </c>
      <c r="AF346" s="1312">
        <f t="shared" ca="1" si="61"/>
        <v>49.736758923464315</v>
      </c>
      <c r="AG346" s="1361">
        <f t="shared" si="57"/>
        <v>114</v>
      </c>
      <c r="AH346" s="1357">
        <f>AVERAGE($O$232:O346)</f>
        <v>56.196319072506952</v>
      </c>
      <c r="AI346" s="1357">
        <f ca="1">AVERAGE($H$232:H346)</f>
        <v>54.481947680866881</v>
      </c>
      <c r="AJ346" s="1200">
        <f>(Sheet1!CS346*1440)/1000000</f>
        <v>5.562576</v>
      </c>
      <c r="AK346" s="1194"/>
      <c r="AL346" s="1193"/>
      <c r="AM346" s="1193"/>
      <c r="AO346" s="1194"/>
      <c r="AP346" s="1194"/>
      <c r="AQ346" s="1194"/>
      <c r="AR346" s="1194"/>
    </row>
    <row r="347" spans="1:44" x14ac:dyDescent="0.2">
      <c r="A347" s="1196" t="s">
        <v>1218</v>
      </c>
      <c r="B347" s="1196">
        <v>42342</v>
      </c>
      <c r="C347" s="1195">
        <v>44.332491098630122</v>
      </c>
      <c r="D347" s="1204">
        <v>43.758611219115963</v>
      </c>
      <c r="E347" s="1201">
        <v>42.603516413364325</v>
      </c>
      <c r="F347" s="1201">
        <v>52.821347827259828</v>
      </c>
      <c r="G347" s="1201">
        <v>47.425884963677561</v>
      </c>
      <c r="H347" s="1209">
        <f ca="1">'Calculations II'!CA349</f>
        <v>46.594683425892214</v>
      </c>
      <c r="I347" s="1200">
        <f>Sheet1!BB347+Sheet1!AT347</f>
        <v>1.73</v>
      </c>
      <c r="J347" s="1231">
        <f t="shared" ca="1" si="62"/>
        <v>44.864683425892217</v>
      </c>
      <c r="K347" s="1223">
        <f t="shared" si="63"/>
        <v>46.18837030440956</v>
      </c>
      <c r="L347" s="1231">
        <f ca="1">AVERAGE($J$10:J347)</f>
        <v>53.508069532328278</v>
      </c>
      <c r="M347" s="1231">
        <f t="shared" ca="1" si="67"/>
        <v>45.000621115064064</v>
      </c>
      <c r="N347" s="1231">
        <f t="shared" ca="1" si="59"/>
        <v>45.536703079752478</v>
      </c>
      <c r="O347" s="1262">
        <v>42.355453450702178</v>
      </c>
      <c r="P347" s="1262">
        <f>AVERAGE($O$10:O347)</f>
        <v>56.808745787209816</v>
      </c>
      <c r="Q347" s="1262">
        <f t="shared" si="68"/>
        <v>42.346895333304005</v>
      </c>
      <c r="R347" s="1262">
        <f t="shared" si="60"/>
        <v>42.459449228084857</v>
      </c>
      <c r="S347" s="1223">
        <f>AVERAGE($K$10:K347)</f>
        <v>52.132518001118989</v>
      </c>
      <c r="T347" s="1223">
        <f t="shared" si="69"/>
        <v>45.176941258476369</v>
      </c>
      <c r="U347" s="1223">
        <f t="shared" si="58"/>
        <v>45.248682838429325</v>
      </c>
      <c r="V347" s="1222">
        <f t="shared" si="65"/>
        <v>338</v>
      </c>
      <c r="W347" s="1200"/>
      <c r="X347" s="1200"/>
      <c r="Y347" s="1200"/>
      <c r="Z347" s="1200"/>
      <c r="AA347" s="1200"/>
      <c r="AB347" s="1316">
        <v>42342</v>
      </c>
      <c r="AC347" s="1312">
        <f t="shared" ca="1" si="64"/>
        <v>46.594683425892214</v>
      </c>
      <c r="AD347" s="1312">
        <f ca="1">AVERAGE($AC$10:AC347)</f>
        <v>56.266176041204055</v>
      </c>
      <c r="AE347" s="1312">
        <f t="shared" ca="1" si="70"/>
        <v>48.383478257921197</v>
      </c>
      <c r="AF347" s="1312">
        <f t="shared" ca="1" si="61"/>
        <v>49.706036413085798</v>
      </c>
      <c r="AG347" s="1361">
        <f t="shared" si="57"/>
        <v>115</v>
      </c>
      <c r="AH347" s="1357">
        <f>AVERAGE($O$232:O347)</f>
        <v>56.077001265422425</v>
      </c>
      <c r="AI347" s="1357">
        <f ca="1">AVERAGE($H$232:H347)</f>
        <v>54.413954023496402</v>
      </c>
      <c r="AJ347" s="1200">
        <f>(Sheet1!CS347*1440)/1000000</f>
        <v>0</v>
      </c>
      <c r="AK347" s="1194"/>
      <c r="AL347" s="1193"/>
      <c r="AM347" s="1193"/>
      <c r="AO347" s="1194"/>
      <c r="AP347" s="1194"/>
      <c r="AQ347" s="1194"/>
      <c r="AR347" s="1194"/>
    </row>
    <row r="348" spans="1:44" x14ac:dyDescent="0.2">
      <c r="A348" s="1196" t="s">
        <v>1219</v>
      </c>
      <c r="B348" s="1196">
        <v>42343</v>
      </c>
      <c r="C348" s="1195">
        <v>46.653394807023624</v>
      </c>
      <c r="D348" s="1204">
        <v>44.131746521613238</v>
      </c>
      <c r="E348" s="1201">
        <v>44.19134588448442</v>
      </c>
      <c r="F348" s="1201">
        <v>42.23149978843793</v>
      </c>
      <c r="G348" s="1201">
        <v>42.464534823659044</v>
      </c>
      <c r="H348" s="1209">
        <f ca="1">'Calculations II'!CA350</f>
        <v>46.361492417011306</v>
      </c>
      <c r="I348" s="1200">
        <f>Sheet1!BB348+Sheet1!AT348</f>
        <v>1.73</v>
      </c>
      <c r="J348" s="1231">
        <f t="shared" ca="1" si="62"/>
        <v>44.631492417011309</v>
      </c>
      <c r="K348" s="1223">
        <f t="shared" si="63"/>
        <v>43.934504365043651</v>
      </c>
      <c r="L348" s="1231">
        <f ca="1">AVERAGE($J$10:J348)</f>
        <v>53.481884939067754</v>
      </c>
      <c r="M348" s="1231">
        <f t="shared" ca="1" si="67"/>
        <v>44.934453015144108</v>
      </c>
      <c r="N348" s="1231">
        <f t="shared" ca="1" si="59"/>
        <v>45.574834738915456</v>
      </c>
      <c r="O348" s="1262">
        <v>43.080762743536951</v>
      </c>
      <c r="P348" s="1262">
        <f>AVERAGE($O$10:O348)</f>
        <v>56.768250262007236</v>
      </c>
      <c r="Q348" s="1262">
        <f t="shared" si="68"/>
        <v>42.59676489760394</v>
      </c>
      <c r="R348" s="1262">
        <f t="shared" si="60"/>
        <v>42.429542356975112</v>
      </c>
      <c r="S348" s="1223">
        <f>AVERAGE($K$10:K348)</f>
        <v>52.108335070039118</v>
      </c>
      <c r="T348" s="1223">
        <f t="shared" si="69"/>
        <v>45.000533802548553</v>
      </c>
      <c r="U348" s="1223">
        <f t="shared" si="58"/>
        <v>45.234739861574369</v>
      </c>
      <c r="V348" s="1222">
        <f t="shared" si="65"/>
        <v>339</v>
      </c>
      <c r="W348" s="1200"/>
      <c r="X348" s="1200"/>
      <c r="Y348" s="1200"/>
      <c r="Z348" s="1200"/>
      <c r="AA348" s="1200"/>
      <c r="AB348" s="1316">
        <v>42343</v>
      </c>
      <c r="AC348" s="1312">
        <f t="shared" ca="1" si="64"/>
        <v>46.361492417011306</v>
      </c>
      <c r="AD348" s="1312">
        <f ca="1">AVERAGE($AC$10:AC348)</f>
        <v>56.236958685380479</v>
      </c>
      <c r="AE348" s="1312">
        <f t="shared" ca="1" si="70"/>
        <v>47.965881586572678</v>
      </c>
      <c r="AF348" s="1312">
        <f t="shared" ca="1" si="61"/>
        <v>49.658501405582122</v>
      </c>
      <c r="AG348" s="1361">
        <f t="shared" si="57"/>
        <v>116</v>
      </c>
      <c r="AH348" s="1357">
        <f>AVERAGE($O$232:O348)</f>
        <v>55.965922303696907</v>
      </c>
      <c r="AI348" s="1357">
        <f ca="1">AVERAGE($H$232:H348)</f>
        <v>54.345129565321322</v>
      </c>
      <c r="AJ348" s="1200">
        <f>(Sheet1!CS348*1440)/1000000</f>
        <v>0</v>
      </c>
      <c r="AK348" s="1194"/>
      <c r="AL348" s="1193"/>
      <c r="AM348" s="1193"/>
      <c r="AO348" s="1194"/>
      <c r="AP348" s="1194"/>
      <c r="AQ348" s="1194"/>
      <c r="AR348" s="1194"/>
    </row>
    <row r="349" spans="1:44" x14ac:dyDescent="0.2">
      <c r="A349" s="1196" t="s">
        <v>1220</v>
      </c>
      <c r="B349" s="1196">
        <v>42344</v>
      </c>
      <c r="C349" s="1195">
        <v>46.888565298702702</v>
      </c>
      <c r="D349" s="1204">
        <v>44.691774520667664</v>
      </c>
      <c r="E349" s="1201">
        <v>42.571152112452857</v>
      </c>
      <c r="F349" s="1201">
        <v>48.294271983609683</v>
      </c>
      <c r="G349" s="1201">
        <v>44.16052066442505</v>
      </c>
      <c r="H349" s="1209">
        <f ca="1">'Calculations II'!CA351</f>
        <v>47.89371848870725</v>
      </c>
      <c r="I349" s="1200">
        <f>Sheet1!BB349+Sheet1!AT349</f>
        <v>1.73</v>
      </c>
      <c r="J349" s="1231">
        <f t="shared" ca="1" si="62"/>
        <v>46.163718488707254</v>
      </c>
      <c r="K349" s="1223">
        <f t="shared" si="63"/>
        <v>45.321256915971595</v>
      </c>
      <c r="L349" s="1231">
        <f ca="1">AVERAGE($J$10:J349)</f>
        <v>53.460360920096107</v>
      </c>
      <c r="M349" s="1231">
        <f t="shared" ca="1" si="67"/>
        <v>45.057248384938319</v>
      </c>
      <c r="N349" s="1231">
        <f t="shared" ca="1" si="59"/>
        <v>45.619634195718085</v>
      </c>
      <c r="O349" s="1262">
        <v>44.062802044692219</v>
      </c>
      <c r="P349" s="1262">
        <f>AVERAGE($O$10:O349)</f>
        <v>56.730881296662197</v>
      </c>
      <c r="Q349" s="1262">
        <f t="shared" si="68"/>
        <v>42.765476496926773</v>
      </c>
      <c r="R349" s="1262">
        <f t="shared" si="60"/>
        <v>42.503529119926739</v>
      </c>
      <c r="S349" s="1223">
        <f>AVERAGE($K$10:K349)</f>
        <v>52.08837307546834</v>
      </c>
      <c r="T349" s="1223">
        <f t="shared" si="69"/>
        <v>45.192912879483664</v>
      </c>
      <c r="U349" s="1223">
        <f t="shared" si="58"/>
        <v>45.3238697539744</v>
      </c>
      <c r="V349" s="1222">
        <f t="shared" si="65"/>
        <v>340</v>
      </c>
      <c r="W349" s="1200"/>
      <c r="X349" s="1200"/>
      <c r="Y349" s="1200"/>
      <c r="Z349" s="1200"/>
      <c r="AA349" s="1200"/>
      <c r="AB349" s="1316">
        <v>42344</v>
      </c>
      <c r="AC349" s="1312">
        <f t="shared" ca="1" si="64"/>
        <v>47.89371848870725</v>
      </c>
      <c r="AD349" s="1312">
        <f ca="1">AVERAGE($AC$10:AC349)</f>
        <v>56.212419743625553</v>
      </c>
      <c r="AE349" s="1312">
        <f t="shared" ca="1" si="70"/>
        <v>47.795819813509745</v>
      </c>
      <c r="AF349" s="1312">
        <f t="shared" ca="1" si="61"/>
        <v>49.616967529051422</v>
      </c>
      <c r="AG349" s="1361">
        <f t="shared" si="57"/>
        <v>117</v>
      </c>
      <c r="AH349" s="1357">
        <f>AVERAGE($O$232:O349)</f>
        <v>55.865048403196866</v>
      </c>
      <c r="AI349" s="1357">
        <f ca="1">AVERAGE($H$232:H349)</f>
        <v>54.290456590095779</v>
      </c>
      <c r="AJ349" s="1200">
        <f>(Sheet1!CS349*1440)/1000000</f>
        <v>0</v>
      </c>
      <c r="AK349" s="1194"/>
      <c r="AL349" s="1193"/>
      <c r="AM349" s="1193"/>
      <c r="AO349" s="1194"/>
      <c r="AP349" s="1194"/>
      <c r="AQ349" s="1194"/>
      <c r="AR349" s="1194"/>
    </row>
    <row r="350" spans="1:44" x14ac:dyDescent="0.2">
      <c r="A350" s="1196" t="s">
        <v>1221</v>
      </c>
      <c r="B350" s="1196">
        <v>42345</v>
      </c>
      <c r="C350" s="1195">
        <v>47.613237379305694</v>
      </c>
      <c r="D350" s="1204">
        <v>44.816534733977946</v>
      </c>
      <c r="E350" s="1201">
        <v>43.559391324160359</v>
      </c>
      <c r="F350" s="1201">
        <v>47.23550621224922</v>
      </c>
      <c r="G350" s="1201">
        <v>41.849420318681695</v>
      </c>
      <c r="H350" s="1209">
        <f ca="1">'Calculations II'!CA352</f>
        <v>45.633055295670303</v>
      </c>
      <c r="I350" s="1200">
        <f>Sheet1!BB350+Sheet1!AT350</f>
        <v>1.73</v>
      </c>
      <c r="J350" s="1231">
        <f t="shared" ca="1" si="62"/>
        <v>43.903055295670306</v>
      </c>
      <c r="K350" s="1223">
        <f t="shared" si="63"/>
        <v>45.014817993674981</v>
      </c>
      <c r="L350" s="1231">
        <f ca="1">AVERAGE($J$10:J350)</f>
        <v>53.432333630874922</v>
      </c>
      <c r="M350" s="1231">
        <f t="shared" ca="1" si="67"/>
        <v>44.893147256442447</v>
      </c>
      <c r="N350" s="1231">
        <f t="shared" ca="1" si="59"/>
        <v>45.568820393343834</v>
      </c>
      <c r="O350" s="1262">
        <v>45.426686044492342</v>
      </c>
      <c r="P350" s="1262">
        <f>AVERAGE($O$10:O350)</f>
        <v>56.697731163957883</v>
      </c>
      <c r="Q350" s="1262">
        <f t="shared" si="68"/>
        <v>43.274289180335124</v>
      </c>
      <c r="R350" s="1262">
        <f t="shared" si="60"/>
        <v>42.650679755034858</v>
      </c>
      <c r="S350" s="1223">
        <f>AVERAGE($K$10:K350)</f>
        <v>52.06762951217862</v>
      </c>
      <c r="T350" s="1223">
        <f t="shared" si="69"/>
        <v>45.205651708448265</v>
      </c>
      <c r="U350" s="1223">
        <f t="shared" si="58"/>
        <v>45.372562420973914</v>
      </c>
      <c r="V350" s="1222">
        <f t="shared" si="65"/>
        <v>341</v>
      </c>
      <c r="W350" s="1200"/>
      <c r="X350" s="1200"/>
      <c r="Y350" s="1200"/>
      <c r="Z350" s="1200"/>
      <c r="AA350" s="1200"/>
      <c r="AB350" s="1316">
        <v>42345</v>
      </c>
      <c r="AC350" s="1312">
        <f t="shared" ca="1" si="64"/>
        <v>45.633055295670303</v>
      </c>
      <c r="AD350" s="1312">
        <f ca="1">AVERAGE($AC$10:AC350)</f>
        <v>56.181395214452671</v>
      </c>
      <c r="AE350" s="1312">
        <f t="shared" ca="1" si="70"/>
        <v>47.337432970728159</v>
      </c>
      <c r="AF350" s="1312">
        <f t="shared" ca="1" si="61"/>
        <v>49.480487060010503</v>
      </c>
      <c r="AG350" s="1361">
        <f t="shared" si="57"/>
        <v>118</v>
      </c>
      <c r="AH350" s="1357">
        <f>AVERAGE($O$232:O350)</f>
        <v>55.777331072451453</v>
      </c>
      <c r="AI350" s="1357">
        <f ca="1">AVERAGE($H$232:H350)</f>
        <v>54.217705318714053</v>
      </c>
      <c r="AJ350" s="1200">
        <f>(Sheet1!CS350*1440)/1000000</f>
        <v>2.9232000000000001E-2</v>
      </c>
      <c r="AK350" s="1194"/>
      <c r="AL350" s="1193"/>
      <c r="AM350" s="1193"/>
      <c r="AO350" s="1194"/>
      <c r="AP350" s="1194"/>
      <c r="AQ350" s="1194"/>
      <c r="AR350" s="1194"/>
    </row>
    <row r="351" spans="1:44" x14ac:dyDescent="0.2">
      <c r="A351" s="1196" t="s">
        <v>1222</v>
      </c>
      <c r="B351" s="1196">
        <v>42346</v>
      </c>
      <c r="C351" s="1195">
        <v>48.584171950680854</v>
      </c>
      <c r="D351" s="1204">
        <v>42.483541424460604</v>
      </c>
      <c r="E351" s="1201">
        <v>43.111238388303633</v>
      </c>
      <c r="F351" s="1201">
        <v>48.33705559749184</v>
      </c>
      <c r="G351" s="1201">
        <v>43.233507357788014</v>
      </c>
      <c r="H351" s="1209">
        <f ca="1">'Calculations II'!CA353</f>
        <v>47.921932439872634</v>
      </c>
      <c r="I351" s="1200">
        <f>Sheet1!BB351+Sheet1!AT351</f>
        <v>1.73</v>
      </c>
      <c r="J351" s="1231">
        <f t="shared" ca="1" si="62"/>
        <v>46.191932439872637</v>
      </c>
      <c r="K351" s="1223">
        <f t="shared" si="63"/>
        <v>45.149902943744998</v>
      </c>
      <c r="L351" s="1231">
        <f ca="1">AVERAGE($J$10:J351)</f>
        <v>53.411162867158545</v>
      </c>
      <c r="M351" s="1231">
        <f t="shared" ca="1" si="67"/>
        <v>45.139687832634756</v>
      </c>
      <c r="N351" s="1231">
        <f t="shared" ca="1" si="59"/>
        <v>45.597991646040697</v>
      </c>
      <c r="O351" s="1262">
        <v>44.870794882893229</v>
      </c>
      <c r="P351" s="1262">
        <f>AVERAGE($O$10:O351)</f>
        <v>56.663149478925526</v>
      </c>
      <c r="Q351" s="1262">
        <f t="shared" si="68"/>
        <v>43.656577630394679</v>
      </c>
      <c r="R351" s="1262">
        <f t="shared" si="60"/>
        <v>42.728625266369292</v>
      </c>
      <c r="S351" s="1223">
        <f>AVERAGE($K$10:K351)</f>
        <v>52.047402241510682</v>
      </c>
      <c r="T351" s="1223">
        <f t="shared" si="69"/>
        <v>45.329662209472005</v>
      </c>
      <c r="U351" s="1223">
        <f t="shared" si="58"/>
        <v>45.411949039117061</v>
      </c>
      <c r="V351" s="1222">
        <f t="shared" si="65"/>
        <v>342</v>
      </c>
      <c r="W351" s="1200"/>
      <c r="X351" s="1200"/>
      <c r="Y351" s="1200"/>
      <c r="Z351" s="1200"/>
      <c r="AA351" s="1200"/>
      <c r="AB351" s="1316">
        <v>42346</v>
      </c>
      <c r="AC351" s="1312">
        <f t="shared" ca="1" si="64"/>
        <v>47.921932439872634</v>
      </c>
      <c r="AD351" s="1312">
        <f ca="1">AVERAGE($AC$10:AC351)</f>
        <v>56.157244738503607</v>
      </c>
      <c r="AE351" s="1312">
        <f t="shared" ca="1" si="70"/>
        <v>47.291116404063324</v>
      </c>
      <c r="AF351" s="1312">
        <f t="shared" ca="1" si="61"/>
        <v>49.4229916460407</v>
      </c>
      <c r="AG351" s="1361">
        <f t="shared" si="57"/>
        <v>119</v>
      </c>
      <c r="AH351" s="1357">
        <f>AVERAGE($O$232:O351)</f>
        <v>55.686443270871798</v>
      </c>
      <c r="AI351" s="1357">
        <f ca="1">AVERAGE($H$232:H351)</f>
        <v>54.165240544723709</v>
      </c>
      <c r="AJ351" s="1200">
        <f>(Sheet1!CS351*1440)/1000000</f>
        <v>0.13766400000000001</v>
      </c>
      <c r="AK351" s="1194"/>
      <c r="AL351" s="1193"/>
      <c r="AM351" s="1193"/>
      <c r="AO351" s="1194"/>
      <c r="AP351" s="1194"/>
      <c r="AQ351" s="1194"/>
      <c r="AR351" s="1194"/>
    </row>
    <row r="352" spans="1:44" x14ac:dyDescent="0.2">
      <c r="A352" s="1196" t="s">
        <v>1223</v>
      </c>
      <c r="B352" s="1196">
        <v>42347</v>
      </c>
      <c r="C352" s="1195">
        <v>46.291944374621202</v>
      </c>
      <c r="D352" s="1204">
        <v>47.238697252573182</v>
      </c>
      <c r="E352" s="1201">
        <v>40.905146249674019</v>
      </c>
      <c r="F352" s="1201">
        <v>48.851143601767376</v>
      </c>
      <c r="G352" s="1201">
        <v>44.080799539932229</v>
      </c>
      <c r="H352" s="1209">
        <f ca="1">'Calculations II'!CA354</f>
        <v>45.547098073149407</v>
      </c>
      <c r="I352" s="1200">
        <f>Sheet1!BB352+Sheet1!AT352</f>
        <v>1.73</v>
      </c>
      <c r="J352" s="1231">
        <f t="shared" ca="1" si="62"/>
        <v>43.81709807314941</v>
      </c>
      <c r="K352" s="1223">
        <f t="shared" si="63"/>
        <v>45.473546203713603</v>
      </c>
      <c r="L352" s="1231">
        <f ca="1">AVERAGE($J$10:J352)</f>
        <v>53.383191832773676</v>
      </c>
      <c r="M352" s="1231">
        <f t="shared" ca="1" si="67"/>
        <v>44.902071481211621</v>
      </c>
      <c r="N352" s="1231">
        <f t="shared" ca="1" si="59"/>
        <v>45.538553323099478</v>
      </c>
      <c r="O352" s="1262">
        <v>45.737719304718468</v>
      </c>
      <c r="P352" s="1262">
        <f>AVERAGE($O$10:O352)</f>
        <v>56.631296912819963</v>
      </c>
      <c r="Q352" s="1262">
        <f t="shared" si="68"/>
        <v>44.098359675413384</v>
      </c>
      <c r="R352" s="1262">
        <f t="shared" si="60"/>
        <v>42.833856010008134</v>
      </c>
      <c r="S352" s="1223">
        <f>AVERAGE($K$10:K352)</f>
        <v>52.028236480467541</v>
      </c>
      <c r="T352" s="1223">
        <f t="shared" si="69"/>
        <v>45.368828388262571</v>
      </c>
      <c r="U352" s="1223">
        <f t="shared" si="58"/>
        <v>45.484718280387796</v>
      </c>
      <c r="V352" s="1222">
        <f t="shared" si="65"/>
        <v>343</v>
      </c>
      <c r="W352" s="1200"/>
      <c r="X352" s="1200"/>
      <c r="Y352" s="1200"/>
      <c r="Z352" s="1200"/>
      <c r="AA352" s="1200"/>
      <c r="AB352" s="1316">
        <v>42347</v>
      </c>
      <c r="AC352" s="1312">
        <f t="shared" ca="1" si="64"/>
        <v>45.547098073149407</v>
      </c>
      <c r="AD352" s="1312">
        <f ca="1">AVERAGE($AC$10:AC352)</f>
        <v>56.126311366301401</v>
      </c>
      <c r="AE352" s="1312">
        <f t="shared" ca="1" si="70"/>
        <v>46.763500052640197</v>
      </c>
      <c r="AF352" s="1312">
        <f t="shared" ca="1" si="61"/>
        <v>49.277219989766131</v>
      </c>
      <c r="AG352" s="1361">
        <f t="shared" ref="AG352:AG374" si="71">AG351+1</f>
        <v>120</v>
      </c>
      <c r="AH352" s="1357">
        <f>AVERAGE($O$232:O352)</f>
        <v>55.604222411647392</v>
      </c>
      <c r="AI352" s="1357">
        <f ca="1">AVERAGE($H$232:H352)</f>
        <v>54.094016226776816</v>
      </c>
      <c r="AJ352" s="1200">
        <f>(Sheet1!CS352*1440)/1000000</f>
        <v>1.9872000000000001E-2</v>
      </c>
      <c r="AK352" s="1194"/>
      <c r="AL352" s="1193"/>
      <c r="AM352" s="1193"/>
      <c r="AO352" s="1194"/>
      <c r="AP352" s="1194"/>
      <c r="AQ352" s="1194"/>
      <c r="AR352" s="1194"/>
    </row>
    <row r="353" spans="1:44" x14ac:dyDescent="0.2">
      <c r="A353" s="1196" t="s">
        <v>1224</v>
      </c>
      <c r="B353" s="1196">
        <v>42348</v>
      </c>
      <c r="C353" s="1195">
        <v>44.11963848510748</v>
      </c>
      <c r="D353" s="1204">
        <v>45.325519516661231</v>
      </c>
      <c r="E353" s="1201">
        <v>42.631128648962836</v>
      </c>
      <c r="F353" s="1201">
        <v>49.297479395259181</v>
      </c>
      <c r="G353" s="1201">
        <v>45.206949943214738</v>
      </c>
      <c r="H353" s="1209">
        <f ca="1">'Calculations II'!CA355</f>
        <v>46.297686074907297</v>
      </c>
      <c r="I353" s="1200">
        <f>Sheet1!BB353+Sheet1!AT353</f>
        <v>1.73</v>
      </c>
      <c r="J353" s="1231">
        <f t="shared" ca="1" si="62"/>
        <v>44.5676860749073</v>
      </c>
      <c r="K353" s="1223">
        <f t="shared" si="63"/>
        <v>45.316143197841093</v>
      </c>
      <c r="L353" s="1231">
        <f ca="1">AVERAGE($J$10:J353)</f>
        <v>53.357565362547319</v>
      </c>
      <c r="M353" s="1231">
        <f t="shared" ca="1" si="67"/>
        <v>44.877095173601496</v>
      </c>
      <c r="N353" s="1231">
        <f t="shared" ca="1" si="59"/>
        <v>45.554077371150193</v>
      </c>
      <c r="O353" s="1262">
        <v>44.551378120073494</v>
      </c>
      <c r="P353" s="1262">
        <f>AVERAGE($O$10:O353)</f>
        <v>56.5961808698178</v>
      </c>
      <c r="Q353" s="1262">
        <f t="shared" si="68"/>
        <v>44.29794237015841</v>
      </c>
      <c r="R353" s="1262">
        <f t="shared" si="60"/>
        <v>42.90654369730813</v>
      </c>
      <c r="S353" s="1223">
        <f>AVERAGE($K$10:K353)</f>
        <v>52.008724581390133</v>
      </c>
      <c r="T353" s="1223">
        <f t="shared" si="69"/>
        <v>45.199791703485637</v>
      </c>
      <c r="U353" s="1223">
        <f t="shared" si="58"/>
        <v>45.545991137514484</v>
      </c>
      <c r="V353" s="1222">
        <f t="shared" si="65"/>
        <v>344</v>
      </c>
      <c r="W353" s="1200"/>
      <c r="X353" s="1200"/>
      <c r="Y353" s="1200"/>
      <c r="Z353" s="1200"/>
      <c r="AA353" s="1200"/>
      <c r="AB353" s="1316">
        <v>42348</v>
      </c>
      <c r="AC353" s="1312">
        <f t="shared" ca="1" si="64"/>
        <v>46.297686074907297</v>
      </c>
      <c r="AD353" s="1312">
        <f ca="1">AVERAGE($AC$10:AC353)</f>
        <v>56.097739781152001</v>
      </c>
      <c r="AE353" s="1312">
        <f t="shared" ca="1" si="70"/>
        <v>46.607095173601486</v>
      </c>
      <c r="AF353" s="1312">
        <f t="shared" ca="1" si="61"/>
        <v>49.204410704483514</v>
      </c>
      <c r="AG353" s="1361">
        <f t="shared" si="71"/>
        <v>121</v>
      </c>
      <c r="AH353" s="1357">
        <f>AVERAGE($O$232:O353)</f>
        <v>55.513625327290228</v>
      </c>
      <c r="AI353" s="1357">
        <f ca="1">AVERAGE($H$232:H353)</f>
        <v>54.03011188126969</v>
      </c>
      <c r="AJ353" s="1200">
        <f>(Sheet1!CS353*1440)/1000000</f>
        <v>2.6064000000000004E-2</v>
      </c>
      <c r="AK353" s="1194"/>
      <c r="AL353" s="1193"/>
      <c r="AM353" s="1193"/>
      <c r="AO353" s="1194"/>
      <c r="AP353" s="1194"/>
      <c r="AQ353" s="1194"/>
      <c r="AR353" s="1194"/>
    </row>
    <row r="354" spans="1:44" x14ac:dyDescent="0.2">
      <c r="A354" s="1196" t="s">
        <v>1225</v>
      </c>
      <c r="B354" s="1196">
        <v>42349</v>
      </c>
      <c r="C354" s="1195">
        <v>46.208906145529099</v>
      </c>
      <c r="D354" s="1204">
        <v>47.226122177071403</v>
      </c>
      <c r="E354" s="1201">
        <v>42.567775468270881</v>
      </c>
      <c r="F354" s="1201">
        <v>48.394771697315399</v>
      </c>
      <c r="G354" s="1201">
        <v>52.596020140973287</v>
      </c>
      <c r="H354" s="1209">
        <f ca="1">'Calculations II'!CA356</f>
        <v>45.828603434453377</v>
      </c>
      <c r="I354" s="1200">
        <f>Sheet1!BB354+Sheet1!AT354</f>
        <v>1.73</v>
      </c>
      <c r="J354" s="1231">
        <f t="shared" ca="1" si="62"/>
        <v>44.098603434453381</v>
      </c>
      <c r="K354" s="1223">
        <f t="shared" si="63"/>
        <v>47.398719125832017</v>
      </c>
      <c r="L354" s="1231">
        <f ca="1">AVERAGE($J$10:J354)</f>
        <v>53.330727791741253</v>
      </c>
      <c r="M354" s="1231">
        <f t="shared" ca="1" si="67"/>
        <v>44.767655174824505</v>
      </c>
      <c r="N354" s="1231">
        <f t="shared" ca="1" si="59"/>
        <v>45.478614359580526</v>
      </c>
      <c r="O354" s="1262">
        <v>42.485934729460972</v>
      </c>
      <c r="P354" s="1262">
        <f>AVERAGE($O$10:O354)</f>
        <v>56.555281605642854</v>
      </c>
      <c r="Q354" s="1262">
        <f t="shared" si="68"/>
        <v>44.316582552838234</v>
      </c>
      <c r="R354" s="1262">
        <f t="shared" si="60"/>
        <v>42.879849037225654</v>
      </c>
      <c r="S354" s="1223">
        <f>AVERAGE($K$10:K354)</f>
        <v>51.995362246736342</v>
      </c>
      <c r="T354" s="1223">
        <f t="shared" si="69"/>
        <v>45.372698677974562</v>
      </c>
      <c r="U354" s="1223">
        <f t="shared" si="58"/>
        <v>45.668159087843904</v>
      </c>
      <c r="V354" s="1222">
        <f t="shared" si="65"/>
        <v>345</v>
      </c>
      <c r="W354" s="1200"/>
      <c r="X354" s="1200"/>
      <c r="Y354" s="1200"/>
      <c r="Z354" s="1200"/>
      <c r="AA354" s="1200"/>
      <c r="AB354" s="1316">
        <v>42349</v>
      </c>
      <c r="AC354" s="1312">
        <f t="shared" ca="1" si="64"/>
        <v>45.828603434453377</v>
      </c>
      <c r="AD354" s="1312">
        <f ca="1">AVERAGE($AC$10:AC354)</f>
        <v>56.067974168552873</v>
      </c>
      <c r="AE354" s="1312">
        <f t="shared" ca="1" si="70"/>
        <v>46.497655174824509</v>
      </c>
      <c r="AF354" s="1312">
        <f t="shared" ca="1" si="61"/>
        <v>49.041281026247169</v>
      </c>
      <c r="AG354" s="1361">
        <f t="shared" si="71"/>
        <v>122</v>
      </c>
      <c r="AH354" s="1357">
        <f>AVERAGE($O$232:O354)</f>
        <v>55.407709143568042</v>
      </c>
      <c r="AI354" s="1357">
        <f ca="1">AVERAGE($H$232:H354)</f>
        <v>53.963432950807771</v>
      </c>
      <c r="AJ354" s="1200">
        <f>(Sheet1!CS354*1440)/1000000</f>
        <v>0</v>
      </c>
      <c r="AK354" s="1194"/>
      <c r="AL354" s="1193"/>
      <c r="AM354" s="1193"/>
      <c r="AO354" s="1194"/>
      <c r="AP354" s="1194"/>
      <c r="AQ354" s="1194"/>
      <c r="AR354" s="1194"/>
    </row>
    <row r="355" spans="1:44" x14ac:dyDescent="0.2">
      <c r="A355" s="1196" t="s">
        <v>1226</v>
      </c>
      <c r="B355" s="1196">
        <v>42350</v>
      </c>
      <c r="C355" s="1195">
        <v>45.010312583872931</v>
      </c>
      <c r="D355" s="1204">
        <v>46.544518427986105</v>
      </c>
      <c r="E355" s="1201">
        <v>43.838554841514409</v>
      </c>
      <c r="F355" s="1201">
        <v>51.480270810980173</v>
      </c>
      <c r="G355" s="1201">
        <v>48.872211936143117</v>
      </c>
      <c r="H355" s="1209">
        <f ca="1">'Calculations II'!CA357</f>
        <v>45.151393653742247</v>
      </c>
      <c r="I355" s="1200">
        <f>Sheet1!BB355+Sheet1!AT355</f>
        <v>1.73</v>
      </c>
      <c r="J355" s="1231">
        <f t="shared" ca="1" si="62"/>
        <v>43.42139365374225</v>
      </c>
      <c r="K355" s="1223">
        <f t="shared" si="63"/>
        <v>47.149173720099348</v>
      </c>
      <c r="L355" s="1231">
        <f ca="1">AVERAGE($J$10:J355)</f>
        <v>53.302088097700789</v>
      </c>
      <c r="M355" s="1231">
        <f t="shared" ca="1" si="67"/>
        <v>44.594783922928933</v>
      </c>
      <c r="N355" s="1231">
        <f t="shared" ca="1" si="59"/>
        <v>45.414554744960441</v>
      </c>
      <c r="O355" s="1262">
        <v>42.402610569659679</v>
      </c>
      <c r="P355" s="1262">
        <f>AVERAGE($O$10:O355)</f>
        <v>56.514377932128454</v>
      </c>
      <c r="Q355" s="1262">
        <f t="shared" si="68"/>
        <v>44.219703670855765</v>
      </c>
      <c r="R355" s="1262">
        <f t="shared" si="60"/>
        <v>42.887681187886805</v>
      </c>
      <c r="S355" s="1223">
        <f>AVERAGE($K$10:K355)</f>
        <v>51.981355921514847</v>
      </c>
      <c r="T355" s="1223">
        <f t="shared" si="69"/>
        <v>45.831937157268229</v>
      </c>
      <c r="U355" s="1223">
        <f t="shared" si="58"/>
        <v>45.789213071747135</v>
      </c>
      <c r="V355" s="1222">
        <f t="shared" si="65"/>
        <v>346</v>
      </c>
      <c r="W355" s="1200"/>
      <c r="X355" s="1200"/>
      <c r="Y355" s="1200"/>
      <c r="Z355" s="1200"/>
      <c r="AA355" s="1200"/>
      <c r="AB355" s="1316">
        <v>42350</v>
      </c>
      <c r="AC355" s="1312">
        <f t="shared" ca="1" si="64"/>
        <v>45.151393653742247</v>
      </c>
      <c r="AD355" s="1312">
        <f ca="1">AVERAGE($AC$10:AC355)</f>
        <v>56.036423357816425</v>
      </c>
      <c r="AE355" s="1312">
        <f t="shared" ca="1" si="70"/>
        <v>46.324783922928937</v>
      </c>
      <c r="AF355" s="1312">
        <f t="shared" ca="1" si="61"/>
        <v>48.888888078293739</v>
      </c>
      <c r="AG355" s="1361">
        <f t="shared" si="71"/>
        <v>123</v>
      </c>
      <c r="AH355" s="1357">
        <f>AVERAGE($O$232:O355)</f>
        <v>55.302829316359102</v>
      </c>
      <c r="AI355" s="1357">
        <f ca="1">AVERAGE($H$232:H355)</f>
        <v>53.892368117766921</v>
      </c>
      <c r="AJ355" s="1200">
        <f>(Sheet1!CS355*1440)/1000000</f>
        <v>0</v>
      </c>
      <c r="AK355" s="1194"/>
      <c r="AL355" s="1193"/>
      <c r="AM355" s="1193"/>
      <c r="AO355" s="1194"/>
      <c r="AP355" s="1194"/>
      <c r="AQ355" s="1194"/>
      <c r="AR355" s="1194"/>
    </row>
    <row r="356" spans="1:44" x14ac:dyDescent="0.2">
      <c r="A356" s="1196" t="s">
        <v>1227</v>
      </c>
      <c r="B356" s="1196">
        <v>42351</v>
      </c>
      <c r="C356" s="1195">
        <v>46.2278742113715</v>
      </c>
      <c r="D356" s="1204">
        <v>47.686943614598029</v>
      </c>
      <c r="E356" s="1201">
        <v>39.204040568477424</v>
      </c>
      <c r="F356" s="1201">
        <v>47.836838251490782</v>
      </c>
      <c r="G356" s="1201">
        <v>46.138743047745216</v>
      </c>
      <c r="H356" s="1209">
        <f ca="1">'Calculations II'!CA358</f>
        <v>46.124613149558684</v>
      </c>
      <c r="I356" s="1200">
        <f>Sheet1!BB356+Sheet1!AT356</f>
        <v>1.73</v>
      </c>
      <c r="J356" s="1231">
        <f t="shared" ca="1" si="62"/>
        <v>44.394613149558687</v>
      </c>
      <c r="K356" s="1223">
        <f t="shared" si="63"/>
        <v>45.418887938736582</v>
      </c>
      <c r="L356" s="1231">
        <f ca="1">AVERAGE($J$10:J356)</f>
        <v>53.276418141077897</v>
      </c>
      <c r="M356" s="1231">
        <f t="shared" ca="1" si="67"/>
        <v>44.342054588764846</v>
      </c>
      <c r="N356" s="1231">
        <f t="shared" ca="1" si="59"/>
        <v>45.389364364736053</v>
      </c>
      <c r="O356" s="1262">
        <v>44.317810295778564</v>
      </c>
      <c r="P356" s="1262">
        <f>AVERAGE($O$10:O356)</f>
        <v>56.479229322225436</v>
      </c>
      <c r="Q356" s="1262">
        <f t="shared" si="68"/>
        <v>44.256133421010965</v>
      </c>
      <c r="R356" s="1262">
        <f t="shared" si="60"/>
        <v>42.986844813741477</v>
      </c>
      <c r="S356" s="1223">
        <f>AVERAGE($K$10:K356)</f>
        <v>51.962443910037102</v>
      </c>
      <c r="T356" s="1223">
        <f t="shared" si="69"/>
        <v>45.845884446234656</v>
      </c>
      <c r="U356" s="1223">
        <f t="shared" si="58"/>
        <v>45.852577222566666</v>
      </c>
      <c r="V356" s="1222">
        <f t="shared" si="65"/>
        <v>347</v>
      </c>
      <c r="W356" s="1200"/>
      <c r="X356" s="1200"/>
      <c r="Y356" s="1200"/>
      <c r="Z356" s="1200"/>
      <c r="AA356" s="1200"/>
      <c r="AB356" s="1316">
        <v>42351</v>
      </c>
      <c r="AC356" s="1312">
        <f t="shared" ca="1" si="64"/>
        <v>46.124613149558684</v>
      </c>
      <c r="AD356" s="1312">
        <f ca="1">AVERAGE($AC$10:AC356)</f>
        <v>56.007859063268128</v>
      </c>
      <c r="AE356" s="1312">
        <f t="shared" ca="1" si="70"/>
        <v>46.07205458876485</v>
      </c>
      <c r="AF356" s="1312">
        <f t="shared" ca="1" si="61"/>
        <v>48.77769769806936</v>
      </c>
      <c r="AG356" s="1361">
        <f t="shared" si="71"/>
        <v>124</v>
      </c>
      <c r="AH356" s="1357">
        <f>AVERAGE($O$232:O356)</f>
        <v>55.214949164194458</v>
      </c>
      <c r="AI356" s="1357">
        <f ca="1">AVERAGE($H$232:H356)</f>
        <v>53.830226078021262</v>
      </c>
      <c r="AJ356" s="1200">
        <f>(Sheet1!CS356*1440)/1000000</f>
        <v>0</v>
      </c>
      <c r="AK356" s="1194"/>
      <c r="AL356" s="1193"/>
      <c r="AM356" s="1193"/>
      <c r="AO356" s="1194"/>
      <c r="AP356" s="1194"/>
      <c r="AQ356" s="1194"/>
      <c r="AR356" s="1194"/>
    </row>
    <row r="357" spans="1:44" x14ac:dyDescent="0.2">
      <c r="A357" s="1196" t="s">
        <v>1228</v>
      </c>
      <c r="B357" s="1196">
        <v>42352</v>
      </c>
      <c r="C357" s="1195">
        <v>45.946034359382089</v>
      </c>
      <c r="D357" s="1204">
        <v>45.89660107496794</v>
      </c>
      <c r="E357" s="1201">
        <v>44.603021559625986</v>
      </c>
      <c r="F357" s="1201">
        <v>43.262926600643951</v>
      </c>
      <c r="G357" s="1201">
        <v>46.79913882782656</v>
      </c>
      <c r="H357" s="1209">
        <f ca="1">'Calculations II'!CA359</f>
        <v>45.605690889976543</v>
      </c>
      <c r="I357" s="1200">
        <f>Sheet1!BB357+Sheet1!AT357</f>
        <v>1.73</v>
      </c>
      <c r="J357" s="1231">
        <f t="shared" ca="1" si="62"/>
        <v>43.875690889976546</v>
      </c>
      <c r="K357" s="1223">
        <f t="shared" si="63"/>
        <v>45.301544484489298</v>
      </c>
      <c r="L357" s="1231">
        <f ca="1">AVERAGE($J$10:J357)</f>
        <v>53.249404557023013</v>
      </c>
      <c r="M357" s="1231">
        <f t="shared" ca="1" si="67"/>
        <v>44.338145387951457</v>
      </c>
      <c r="N357" s="1231">
        <f t="shared" ca="1" si="59"/>
        <v>45.385195160125278</v>
      </c>
      <c r="O357" s="1262">
        <v>43.823231116418931</v>
      </c>
      <c r="P357" s="1262">
        <f>AVERAGE($O$10:O357)</f>
        <v>56.442861511289202</v>
      </c>
      <c r="Q357" s="1262">
        <f t="shared" si="68"/>
        <v>44.027068431286189</v>
      </c>
      <c r="R357" s="1262">
        <f t="shared" si="60"/>
        <v>43.086435925181959</v>
      </c>
      <c r="S357" s="1223">
        <f>AVERAGE($K$10:K357)</f>
        <v>51.943303394446446</v>
      </c>
      <c r="T357" s="1223">
        <f t="shared" si="69"/>
        <v>45.886845373493841</v>
      </c>
      <c r="U357" s="1223">
        <f t="shared" si="58"/>
        <v>45.878744469373942</v>
      </c>
      <c r="V357" s="1222">
        <f t="shared" si="65"/>
        <v>348</v>
      </c>
      <c r="W357" s="1200"/>
      <c r="X357" s="1200"/>
      <c r="Y357" s="1200"/>
      <c r="Z357" s="1200"/>
      <c r="AA357" s="1200"/>
      <c r="AB357" s="1316">
        <v>42352</v>
      </c>
      <c r="AC357" s="1312">
        <f t="shared" ca="1" si="64"/>
        <v>45.605690889976543</v>
      </c>
      <c r="AD357" s="1312">
        <f ca="1">AVERAGE($AC$10:AC357)</f>
        <v>55.977967775413845</v>
      </c>
      <c r="AE357" s="1312">
        <f t="shared" ca="1" si="70"/>
        <v>46.068145387951454</v>
      </c>
      <c r="AF357" s="1312">
        <f t="shared" ca="1" si="61"/>
        <v>48.686861826791933</v>
      </c>
      <c r="AG357" s="1361">
        <f t="shared" si="71"/>
        <v>125</v>
      </c>
      <c r="AH357" s="1357">
        <f>AVERAGE($O$232:O357)</f>
        <v>55.124538703497826</v>
      </c>
      <c r="AI357" s="1357">
        <f ca="1">AVERAGE($H$232:H357)</f>
        <v>53.764951989227249</v>
      </c>
      <c r="AJ357" s="1200">
        <f>(Sheet1!CS357*1440)/1000000</f>
        <v>0</v>
      </c>
      <c r="AK357" s="1194"/>
      <c r="AL357" s="1193"/>
      <c r="AM357" s="1193"/>
      <c r="AO357" s="1194"/>
      <c r="AP357" s="1194"/>
      <c r="AQ357" s="1194"/>
      <c r="AR357" s="1194"/>
    </row>
    <row r="358" spans="1:44" x14ac:dyDescent="0.2">
      <c r="A358" s="1196" t="s">
        <v>1229</v>
      </c>
      <c r="B358" s="1196">
        <v>42353</v>
      </c>
      <c r="C358" s="1195">
        <v>45.251053095210132</v>
      </c>
      <c r="D358" s="1204">
        <v>46.800027377144026</v>
      </c>
      <c r="E358" s="1201">
        <v>44.727127002144705</v>
      </c>
      <c r="F358" s="1201">
        <v>51.421585387346084</v>
      </c>
      <c r="G358" s="1201">
        <v>46.341001666116341</v>
      </c>
      <c r="H358" s="1209">
        <f ca="1">'Calculations II'!CA360</f>
        <v>44.942785529986246</v>
      </c>
      <c r="I358" s="1200">
        <f>Sheet1!BB358+Sheet1!AT358</f>
        <v>1.73</v>
      </c>
      <c r="J358" s="1231">
        <f t="shared" ca="1" si="62"/>
        <v>43.212785529986249</v>
      </c>
      <c r="K358" s="1223">
        <f t="shared" si="63"/>
        <v>46.908158905592259</v>
      </c>
      <c r="L358" s="1231">
        <f ca="1">AVERAGE($J$10:J358)</f>
        <v>53.220646336315177</v>
      </c>
      <c r="M358" s="1231">
        <f t="shared" ca="1" si="67"/>
        <v>43.912552972253408</v>
      </c>
      <c r="N358" s="1231">
        <f t="shared" ca="1" si="59"/>
        <v>45.32135779416253</v>
      </c>
      <c r="O358" s="1262">
        <v>43.73844138081283</v>
      </c>
      <c r="P358" s="1262">
        <f>AVERAGE($O$10:O358)</f>
        <v>56.406459161345147</v>
      </c>
      <c r="Q358" s="1262">
        <f t="shared" si="68"/>
        <v>43.865303645274707</v>
      </c>
      <c r="R358" s="1262">
        <f t="shared" si="60"/>
        <v>43.139464743831788</v>
      </c>
      <c r="S358" s="1223">
        <f>AVERAGE($K$10:K358)</f>
        <v>51.928876046340847</v>
      </c>
      <c r="T358" s="1223">
        <f t="shared" si="69"/>
        <v>46.138024796614886</v>
      </c>
      <c r="U358" s="1223">
        <f t="shared" si="58"/>
        <v>45.905661717575121</v>
      </c>
      <c r="V358" s="1222">
        <f t="shared" si="65"/>
        <v>349</v>
      </c>
      <c r="W358" s="1200"/>
      <c r="X358" s="1200"/>
      <c r="Y358" s="1200"/>
      <c r="Z358" s="1200"/>
      <c r="AA358" s="1200"/>
      <c r="AB358" s="1316">
        <v>42353</v>
      </c>
      <c r="AC358" s="1312">
        <f t="shared" ca="1" si="64"/>
        <v>44.942785529986246</v>
      </c>
      <c r="AD358" s="1312">
        <f ca="1">AVERAGE($AC$10:AC358)</f>
        <v>55.946348342045859</v>
      </c>
      <c r="AE358" s="1312">
        <f t="shared" ca="1" si="70"/>
        <v>45.642552972253398</v>
      </c>
      <c r="AF358" s="1312">
        <f t="shared" ca="1" si="61"/>
        <v>48.536357794162519</v>
      </c>
      <c r="AG358" s="1361">
        <f t="shared" si="71"/>
        <v>126</v>
      </c>
      <c r="AH358" s="1357">
        <f>AVERAGE($O$232:O358)</f>
        <v>55.034884393870385</v>
      </c>
      <c r="AI358" s="1357">
        <f ca="1">AVERAGE($H$232:H358)</f>
        <v>53.695486111595436</v>
      </c>
      <c r="AJ358" s="1200">
        <f>(Sheet1!CS358*1440)/1000000</f>
        <v>0</v>
      </c>
      <c r="AK358" s="1194"/>
      <c r="AL358" s="1193"/>
      <c r="AM358" s="1193"/>
      <c r="AO358" s="1194"/>
      <c r="AP358" s="1194"/>
      <c r="AQ358" s="1194"/>
      <c r="AR358" s="1194"/>
    </row>
    <row r="359" spans="1:44" x14ac:dyDescent="0.2">
      <c r="A359" s="1196" t="s">
        <v>1230</v>
      </c>
      <c r="B359" s="1196">
        <v>42354</v>
      </c>
      <c r="C359" s="1195">
        <v>44.590623727413202</v>
      </c>
      <c r="D359" s="1204">
        <v>44.397121895318968</v>
      </c>
      <c r="E359" s="1201">
        <v>45.35623005603081</v>
      </c>
      <c r="F359" s="1201">
        <v>49.459279706704379</v>
      </c>
      <c r="G359" s="1201">
        <v>47.210263466126797</v>
      </c>
      <c r="H359" s="1209">
        <f ca="1">'Calculations II'!CA361</f>
        <v>46.554043553820506</v>
      </c>
      <c r="I359" s="1200">
        <f>Sheet1!BB359+Sheet1!AT359</f>
        <v>1.73</v>
      </c>
      <c r="J359" s="1231">
        <f t="shared" ca="1" si="62"/>
        <v>44.824043553820509</v>
      </c>
      <c r="K359" s="1223">
        <f t="shared" si="63"/>
        <v>46.202703770318834</v>
      </c>
      <c r="L359" s="1231">
        <f ca="1">AVERAGE($J$10:J359)</f>
        <v>53.196656042650908</v>
      </c>
      <c r="M359" s="1231">
        <f t="shared" ca="1" si="67"/>
        <v>44.056402326634988</v>
      </c>
      <c r="N359" s="1231">
        <f t="shared" ca="1" si="59"/>
        <v>45.348406740373122</v>
      </c>
      <c r="O359" s="1262">
        <v>44.900355807087649</v>
      </c>
      <c r="P359" s="1262">
        <f>AVERAGE($O$10:O359)</f>
        <v>56.373584580332981</v>
      </c>
      <c r="Q359" s="1262">
        <f t="shared" si="68"/>
        <v>43.745680288470297</v>
      </c>
      <c r="R359" s="1262">
        <f t="shared" si="60"/>
        <v>43.212853262108688</v>
      </c>
      <c r="S359" s="1223">
        <f>AVERAGE($K$10:K359)</f>
        <v>51.912515554123644</v>
      </c>
      <c r="T359" s="1223">
        <f t="shared" si="69"/>
        <v>46.242190163272781</v>
      </c>
      <c r="U359" s="1223">
        <f t="shared" ref="U359" si="72">AVERAGE(K330:K359)</f>
        <v>45.983440873666567</v>
      </c>
      <c r="V359" s="1222">
        <f t="shared" si="65"/>
        <v>350</v>
      </c>
      <c r="W359" s="1200"/>
      <c r="X359" s="1200"/>
      <c r="Y359" s="1200"/>
      <c r="Z359" s="1200"/>
      <c r="AA359" s="1200"/>
      <c r="AB359" s="1316">
        <v>42354</v>
      </c>
      <c r="AC359" s="1312">
        <f t="shared" ca="1" si="64"/>
        <v>46.554043553820506</v>
      </c>
      <c r="AD359" s="1312">
        <f ca="1">AVERAGE($AC$10:AC359)</f>
        <v>55.919513185508073</v>
      </c>
      <c r="AE359" s="1312">
        <f t="shared" ca="1" si="70"/>
        <v>45.786402326634985</v>
      </c>
      <c r="AF359" s="1312">
        <f t="shared" ca="1" si="61"/>
        <v>48.477073407039782</v>
      </c>
      <c r="AG359" s="1361">
        <f t="shared" si="71"/>
        <v>127</v>
      </c>
      <c r="AH359" s="1357">
        <f>AVERAGE($O$232:O359)</f>
        <v>54.955708389286151</v>
      </c>
      <c r="AI359" s="1357">
        <f ca="1">AVERAGE($H$232:H359)</f>
        <v>53.639693591612819</v>
      </c>
      <c r="AJ359" s="1200">
        <f>(Sheet1!CS359*1440)/1000000</f>
        <v>0</v>
      </c>
      <c r="AK359" s="1194"/>
      <c r="AL359" s="1193"/>
      <c r="AM359" s="1193"/>
      <c r="AO359" s="1194"/>
      <c r="AP359" s="1194"/>
      <c r="AQ359" s="1194"/>
      <c r="AR359" s="1194"/>
    </row>
    <row r="360" spans="1:44" x14ac:dyDescent="0.2">
      <c r="A360" s="1196" t="s">
        <v>1231</v>
      </c>
      <c r="B360" s="1196">
        <v>42355</v>
      </c>
      <c r="C360" s="1195">
        <v>45.673587995668896</v>
      </c>
      <c r="D360" s="1204">
        <v>43.706056110917416</v>
      </c>
      <c r="E360" s="1201">
        <v>45.307076968183082</v>
      </c>
      <c r="F360" s="1201">
        <v>49.74912959707931</v>
      </c>
      <c r="G360" s="1201">
        <v>46.613496171519493</v>
      </c>
      <c r="H360" s="1209">
        <f ca="1">'Calculations II'!CA362</f>
        <v>44.934266019558223</v>
      </c>
      <c r="I360" s="1200">
        <f>Sheet1!BB360+Sheet1!AT360</f>
        <v>1.73</v>
      </c>
      <c r="J360" s="1231">
        <f t="shared" ca="1" si="62"/>
        <v>43.204266019558226</v>
      </c>
      <c r="K360" s="1223">
        <f t="shared" si="63"/>
        <v>46.209869368673637</v>
      </c>
      <c r="L360" s="1231">
        <f ca="1">AVERAGE($J$10:J360)</f>
        <v>53.168187695006772</v>
      </c>
      <c r="M360" s="1231">
        <f t="shared" ca="1" si="67"/>
        <v>43.861628033013695</v>
      </c>
      <c r="N360" s="1231">
        <f t="shared" ref="N360:N374" ca="1" si="73">AVERAGE(J331:J360)</f>
        <v>45.302340492047485</v>
      </c>
      <c r="O360" s="1262">
        <v>45.069008746183854</v>
      </c>
      <c r="P360" s="1262">
        <f>AVERAGE($O$10:O360)</f>
        <v>56.341377811574723</v>
      </c>
      <c r="Q360" s="1262">
        <f t="shared" si="68"/>
        <v>43.819627520771782</v>
      </c>
      <c r="R360" s="1262">
        <f t="shared" ref="R360:R374" si="74">AVERAGE(O331:O360)</f>
        <v>43.307104731977503</v>
      </c>
      <c r="S360" s="1223">
        <f>AVERAGE($K$10:K360)</f>
        <v>51.896268698894445</v>
      </c>
      <c r="T360" s="1223">
        <f t="shared" si="69"/>
        <v>46.369865330534573</v>
      </c>
      <c r="U360" s="1223">
        <f t="shared" ref="U360:U374" si="75">AVERAGE(K331:K360)</f>
        <v>45.936170920562041</v>
      </c>
      <c r="V360" s="1222">
        <f t="shared" si="65"/>
        <v>351</v>
      </c>
      <c r="W360" s="1200"/>
      <c r="X360" s="1200"/>
      <c r="Y360" s="1200"/>
      <c r="Z360" s="1200"/>
      <c r="AA360" s="1200"/>
      <c r="AB360" s="1316">
        <v>42355</v>
      </c>
      <c r="AC360" s="1312">
        <f t="shared" ca="1" si="64"/>
        <v>44.934266019558223</v>
      </c>
      <c r="AD360" s="1312">
        <f ca="1">AVERAGE($AC$10:AC360)</f>
        <v>55.888216185035276</v>
      </c>
      <c r="AE360" s="1312">
        <f t="shared" ca="1" si="70"/>
        <v>45.591628033013691</v>
      </c>
      <c r="AF360" s="1312">
        <f t="shared" ref="AF360:AF374" ca="1" si="76">AVERAGE(AC331:AC360)</f>
        <v>48.344673825380809</v>
      </c>
      <c r="AG360" s="1361">
        <f t="shared" si="71"/>
        <v>128</v>
      </c>
      <c r="AH360" s="1357">
        <f>AVERAGE($O$232:O360)</f>
        <v>54.879067306781479</v>
      </c>
      <c r="AI360" s="1357">
        <f ca="1">AVERAGE($H$232:H360)</f>
        <v>53.572209656945724</v>
      </c>
      <c r="AJ360" s="1200">
        <f>(Sheet1!CS360*1440)/1000000</f>
        <v>0</v>
      </c>
      <c r="AK360" s="1194"/>
      <c r="AL360" s="1193"/>
      <c r="AM360" s="1193"/>
      <c r="AO360" s="1194"/>
      <c r="AP360" s="1194"/>
      <c r="AQ360" s="1194"/>
      <c r="AR360" s="1194"/>
    </row>
    <row r="361" spans="1:44" x14ac:dyDescent="0.2">
      <c r="A361" s="1196" t="s">
        <v>1232</v>
      </c>
      <c r="B361" s="1196">
        <v>42356</v>
      </c>
      <c r="C361" s="1195">
        <v>41.803844491010587</v>
      </c>
      <c r="D361" s="1204">
        <v>45.573900775583866</v>
      </c>
      <c r="E361" s="1201">
        <v>45.311598668342334</v>
      </c>
      <c r="F361" s="1201">
        <v>48.965189708713638</v>
      </c>
      <c r="G361" s="1201">
        <v>46.236965586731294</v>
      </c>
      <c r="H361" s="1209">
        <f ca="1">'Calculations II'!CA363</f>
        <v>46.588901390119908</v>
      </c>
      <c r="I361" s="1200">
        <f>Sheet1!BB361+Sheet1!AT361</f>
        <v>1.73</v>
      </c>
      <c r="J361" s="1231">
        <f t="shared" ca="1" si="62"/>
        <v>44.858901390119911</v>
      </c>
      <c r="K361" s="1223">
        <f t="shared" si="63"/>
        <v>45.578299846076341</v>
      </c>
      <c r="L361" s="1231">
        <f ca="1">AVERAGE($J$10:J361)</f>
        <v>53.144581768004244</v>
      </c>
      <c r="M361" s="1231">
        <f t="shared" ca="1" si="67"/>
        <v>43.970242026680346</v>
      </c>
      <c r="N361" s="1231">
        <f t="shared" ca="1" si="73"/>
        <v>45.220596558856499</v>
      </c>
      <c r="O361" s="1262">
        <v>43.205433649185387</v>
      </c>
      <c r="P361" s="1262">
        <f>AVERAGE($O$10:O361)</f>
        <v>56.30405978838612</v>
      </c>
      <c r="Q361" s="1262">
        <f t="shared" si="68"/>
        <v>43.922413080732419</v>
      </c>
      <c r="R361" s="1262">
        <f t="shared" si="74"/>
        <v>43.329840433183932</v>
      </c>
      <c r="S361" s="1223">
        <f>AVERAGE($K$10:K361)</f>
        <v>51.878319923744399</v>
      </c>
      <c r="T361" s="1223">
        <f t="shared" si="69"/>
        <v>46.109805433426615</v>
      </c>
      <c r="U361" s="1223">
        <f t="shared" si="75"/>
        <v>45.85870674952703</v>
      </c>
      <c r="V361" s="1222">
        <f t="shared" si="65"/>
        <v>352</v>
      </c>
      <c r="W361" s="1200"/>
      <c r="X361" s="1200"/>
      <c r="Y361" s="1200"/>
      <c r="Z361" s="1200"/>
      <c r="AA361" s="1200"/>
      <c r="AB361" s="1316">
        <v>42356</v>
      </c>
      <c r="AC361" s="1312">
        <f t="shared" ca="1" si="64"/>
        <v>46.588901390119908</v>
      </c>
      <c r="AD361" s="1312">
        <f ca="1">AVERAGE($AC$10:AC361)</f>
        <v>55.861797677095183</v>
      </c>
      <c r="AE361" s="1312">
        <f t="shared" ca="1" si="70"/>
        <v>45.700242026680336</v>
      </c>
      <c r="AF361" s="1312">
        <f t="shared" ca="1" si="76"/>
        <v>48.176596558856495</v>
      </c>
      <c r="AG361" s="1361">
        <f t="shared" si="71"/>
        <v>129</v>
      </c>
      <c r="AH361" s="1357">
        <f>AVERAGE($O$232:O361)</f>
        <v>54.78927012479997</v>
      </c>
      <c r="AI361" s="1357">
        <f ca="1">AVERAGE($H$232:H361)</f>
        <v>53.518491901047064</v>
      </c>
      <c r="AJ361" s="1200">
        <f>(Sheet1!CS361*1440)/1000000</f>
        <v>0</v>
      </c>
      <c r="AK361" s="1194"/>
      <c r="AL361" s="1193"/>
      <c r="AM361" s="1193"/>
      <c r="AO361" s="1194"/>
      <c r="AP361" s="1194"/>
      <c r="AQ361" s="1194"/>
      <c r="AR361" s="1194"/>
    </row>
    <row r="362" spans="1:44" x14ac:dyDescent="0.2">
      <c r="A362" s="1196" t="s">
        <v>1233</v>
      </c>
      <c r="B362" s="1196">
        <v>42357</v>
      </c>
      <c r="C362" s="1195">
        <v>43.845514007344505</v>
      </c>
      <c r="D362" s="1204">
        <v>43.951452859166707</v>
      </c>
      <c r="E362" s="1201">
        <v>45.172166215883138</v>
      </c>
      <c r="F362" s="1201">
        <v>47.091438889141301</v>
      </c>
      <c r="G362" s="1201">
        <v>43.297801589983905</v>
      </c>
      <c r="H362" s="1209">
        <f ca="1">'Calculations II'!CA364</f>
        <v>46.790067809114419</v>
      </c>
      <c r="I362" s="1200">
        <f>Sheet1!BB362+Sheet1!AT362</f>
        <v>1.73</v>
      </c>
      <c r="J362" s="1231">
        <f t="shared" ca="1" si="62"/>
        <v>45.060067809114422</v>
      </c>
      <c r="K362" s="1223">
        <f t="shared" si="63"/>
        <v>44.671674712303911</v>
      </c>
      <c r="L362" s="1231">
        <f ca="1">AVERAGE($J$10:J362)</f>
        <v>53.121679462171699</v>
      </c>
      <c r="M362" s="1231">
        <f t="shared" ca="1" si="67"/>
        <v>44.204338334590645</v>
      </c>
      <c r="N362" s="1231">
        <f t="shared" ca="1" si="73"/>
        <v>45.162494129303894</v>
      </c>
      <c r="O362" s="1262">
        <v>44.203383429374391</v>
      </c>
      <c r="P362" s="1262">
        <f>AVERAGE($O$10:O362)</f>
        <v>56.269780251958331</v>
      </c>
      <c r="Q362" s="1262">
        <f t="shared" si="68"/>
        <v>44.179666346405945</v>
      </c>
      <c r="R362" s="1262">
        <f t="shared" si="74"/>
        <v>43.383489553173987</v>
      </c>
      <c r="S362" s="1223">
        <f>AVERAGE($K$10:K362)</f>
        <v>51.857904498216236</v>
      </c>
      <c r="T362" s="1223">
        <f t="shared" si="69"/>
        <v>45.755877003741546</v>
      </c>
      <c r="U362" s="1223">
        <f t="shared" si="75"/>
        <v>45.718721498338375</v>
      </c>
      <c r="V362" s="1222">
        <f t="shared" si="65"/>
        <v>353</v>
      </c>
      <c r="W362" s="1200"/>
      <c r="X362" s="1200"/>
      <c r="Y362" s="1200"/>
      <c r="Z362" s="1200"/>
      <c r="AA362" s="1200"/>
      <c r="AB362" s="1316">
        <v>42357</v>
      </c>
      <c r="AC362" s="1312">
        <f t="shared" ca="1" si="64"/>
        <v>46.790067809114419</v>
      </c>
      <c r="AD362" s="1312">
        <f ca="1">AVERAGE($AC$10:AC362)</f>
        <v>55.836098725627814</v>
      </c>
      <c r="AE362" s="1312">
        <f t="shared" ca="1" si="70"/>
        <v>45.934338334590642</v>
      </c>
      <c r="AF362" s="1312">
        <f t="shared" ca="1" si="76"/>
        <v>48.032494129303892</v>
      </c>
      <c r="AG362" s="1361">
        <f t="shared" si="71"/>
        <v>130</v>
      </c>
      <c r="AH362" s="1357">
        <f>AVERAGE($O$232:O362)</f>
        <v>54.708461829415043</v>
      </c>
      <c r="AI362" s="1357">
        <f ca="1">AVERAGE($H$232:H362)</f>
        <v>53.467129885078116</v>
      </c>
      <c r="AJ362" s="1200">
        <f>(Sheet1!CS362*1440)/1000000</f>
        <v>0</v>
      </c>
      <c r="AK362" s="1194"/>
      <c r="AL362" s="1193"/>
      <c r="AM362" s="1193"/>
      <c r="AO362" s="1194"/>
      <c r="AP362" s="1194"/>
      <c r="AQ362" s="1194"/>
      <c r="AR362" s="1194"/>
    </row>
    <row r="363" spans="1:44" x14ac:dyDescent="0.2">
      <c r="A363" s="1196" t="s">
        <v>1234</v>
      </c>
      <c r="B363" s="1196">
        <v>42358</v>
      </c>
      <c r="C363" s="1195">
        <v>46.654128178879787</v>
      </c>
      <c r="D363" s="1204">
        <v>44.016421885685673</v>
      </c>
      <c r="E363" s="1201">
        <v>42.937137449497953</v>
      </c>
      <c r="F363" s="1201">
        <v>45.196867382166715</v>
      </c>
      <c r="G363" s="1201">
        <v>45.021037978605662</v>
      </c>
      <c r="H363" s="1209">
        <f ca="1">'Calculations II'!CA365</f>
        <v>46.215875758400976</v>
      </c>
      <c r="I363" s="1200">
        <f>Sheet1!BB363+Sheet1!AT363</f>
        <v>1.73</v>
      </c>
      <c r="J363" s="1231">
        <f t="shared" ca="1" si="62"/>
        <v>44.485875758400979</v>
      </c>
      <c r="K363" s="1223">
        <f t="shared" si="63"/>
        <v>44.765118574967154</v>
      </c>
      <c r="L363" s="1231">
        <f ca="1">AVERAGE($J$10:J363)</f>
        <v>53.097284536454829</v>
      </c>
      <c r="M363" s="1231">
        <f t="shared" ca="1" si="67"/>
        <v>44.217375850139547</v>
      </c>
      <c r="N363" s="1231">
        <f t="shared" ca="1" si="73"/>
        <v>45.076903291153556</v>
      </c>
      <c r="O363" s="1262">
        <v>45.635034619751032</v>
      </c>
      <c r="P363" s="1262">
        <f>AVERAGE($O$10:O363)</f>
        <v>56.239738597630058</v>
      </c>
      <c r="Q363" s="1262">
        <f t="shared" si="68"/>
        <v>44.367841249830576</v>
      </c>
      <c r="R363" s="1262">
        <f t="shared" si="74"/>
        <v>43.4929137313868</v>
      </c>
      <c r="S363" s="1223">
        <f>AVERAGE($K$10:K363)</f>
        <v>51.837868379788979</v>
      </c>
      <c r="T363" s="1223">
        <f t="shared" si="69"/>
        <v>45.662481380345923</v>
      </c>
      <c r="U363" s="1223">
        <f t="shared" si="75"/>
        <v>45.645402946682957</v>
      </c>
      <c r="V363" s="1222">
        <f t="shared" si="65"/>
        <v>354</v>
      </c>
      <c r="W363" s="1200"/>
      <c r="X363" s="1200"/>
      <c r="Y363" s="1200"/>
      <c r="Z363" s="1200"/>
      <c r="AA363" s="1200"/>
      <c r="AB363" s="1316">
        <v>42358</v>
      </c>
      <c r="AC363" s="1312">
        <f t="shared" ca="1" si="64"/>
        <v>46.215875758400976</v>
      </c>
      <c r="AD363" s="1312">
        <f ca="1">AVERAGE($AC$10:AC363)</f>
        <v>55.808922954533948</v>
      </c>
      <c r="AE363" s="1312">
        <f t="shared" ca="1" si="70"/>
        <v>45.947375850139544</v>
      </c>
      <c r="AF363" s="1312">
        <f t="shared" ca="1" si="76"/>
        <v>47.85890329115356</v>
      </c>
      <c r="AG363" s="1361">
        <f t="shared" si="71"/>
        <v>131</v>
      </c>
      <c r="AH363" s="1357">
        <f>AVERAGE($O$232:O363)</f>
        <v>54.639723744493352</v>
      </c>
      <c r="AI363" s="1357">
        <f ca="1">AVERAGE($H$232:H363)</f>
        <v>53.412196141694196</v>
      </c>
      <c r="AJ363" s="1200">
        <f>(Sheet1!CS363*1440)/1000000</f>
        <v>0</v>
      </c>
      <c r="AK363" s="1194"/>
      <c r="AL363" s="1193"/>
      <c r="AM363" s="1193"/>
      <c r="AO363" s="1194"/>
      <c r="AP363" s="1194"/>
      <c r="AQ363" s="1194"/>
      <c r="AR363" s="1194"/>
    </row>
    <row r="364" spans="1:44" x14ac:dyDescent="0.2">
      <c r="A364" s="1196" t="s">
        <v>1235</v>
      </c>
      <c r="B364" s="1196">
        <v>42359</v>
      </c>
      <c r="C364" s="1195">
        <v>46.299100667660859</v>
      </c>
      <c r="D364" s="1204">
        <v>43.015806206227481</v>
      </c>
      <c r="E364" s="1201">
        <v>43.331248443992585</v>
      </c>
      <c r="F364" s="1201">
        <v>47.415487247339527</v>
      </c>
      <c r="G364" s="1201">
        <v>46.445346840705035</v>
      </c>
      <c r="H364" s="1209">
        <f ca="1">'Calculations II'!CA366</f>
        <v>46.140768109646352</v>
      </c>
      <c r="I364" s="1200">
        <f>Sheet1!BB364+Sheet1!AT364</f>
        <v>1.73</v>
      </c>
      <c r="J364" s="1231">
        <f t="shared" ca="1" si="62"/>
        <v>44.410768109646355</v>
      </c>
      <c r="K364" s="1223">
        <f t="shared" si="63"/>
        <v>45.301397881185096</v>
      </c>
      <c r="L364" s="1231">
        <f ca="1">AVERAGE($J$10:J364)</f>
        <v>53.072815476097624</v>
      </c>
      <c r="M364" s="1231">
        <f t="shared" ca="1" si="67"/>
        <v>44.293815452949524</v>
      </c>
      <c r="N364" s="1231">
        <f t="shared" ca="1" si="73"/>
        <v>44.937161983340147</v>
      </c>
      <c r="O364" s="1262">
        <v>48.328081042301335</v>
      </c>
      <c r="P364" s="1262">
        <f>AVERAGE($O$10:O364)</f>
        <v>56.217452238319275</v>
      </c>
      <c r="Q364" s="1262">
        <f t="shared" si="68"/>
        <v>45.01139123924235</v>
      </c>
      <c r="R364" s="1262">
        <f t="shared" si="74"/>
        <v>43.703723798255275</v>
      </c>
      <c r="S364" s="1223">
        <f>AVERAGE($K$10:K364)</f>
        <v>51.819455786835171</v>
      </c>
      <c r="T364" s="1223">
        <f t="shared" si="69"/>
        <v>45.662460437016748</v>
      </c>
      <c r="U364" s="1223">
        <f t="shared" si="75"/>
        <v>45.644688450263253</v>
      </c>
      <c r="V364" s="1222">
        <f t="shared" si="65"/>
        <v>355</v>
      </c>
      <c r="W364" s="1200"/>
      <c r="X364" s="1200"/>
      <c r="Y364" s="1200"/>
      <c r="Z364" s="1200"/>
      <c r="AA364" s="1200"/>
      <c r="AB364" s="1316">
        <v>42359</v>
      </c>
      <c r="AC364" s="1312">
        <f t="shared" ca="1" si="64"/>
        <v>46.140768109646352</v>
      </c>
      <c r="AD364" s="1312">
        <f ca="1">AVERAGE($AC$10:AC364)</f>
        <v>55.781688715534266</v>
      </c>
      <c r="AE364" s="1312">
        <f t="shared" ca="1" si="70"/>
        <v>46.023815452949513</v>
      </c>
      <c r="AF364" s="1312">
        <f t="shared" ca="1" si="76"/>
        <v>47.627161983340152</v>
      </c>
      <c r="AG364" s="1361">
        <f t="shared" si="71"/>
        <v>132</v>
      </c>
      <c r="AH364" s="1357">
        <f>AVERAGE($O$232:O364)</f>
        <v>54.592267784326488</v>
      </c>
      <c r="AI364" s="1357">
        <f ca="1">AVERAGE($H$232:H364)</f>
        <v>53.357523750475792</v>
      </c>
      <c r="AJ364" s="1200">
        <f>(Sheet1!CS364*1440)/1000000</f>
        <v>0</v>
      </c>
      <c r="AK364" s="1194"/>
      <c r="AL364" s="1193"/>
      <c r="AM364" s="1193"/>
      <c r="AO364" s="1194"/>
      <c r="AP364" s="1194"/>
      <c r="AQ364" s="1194"/>
      <c r="AR364" s="1194"/>
    </row>
    <row r="365" spans="1:44" x14ac:dyDescent="0.2">
      <c r="A365" s="1196" t="s">
        <v>1236</v>
      </c>
      <c r="B365" s="1196">
        <v>42360</v>
      </c>
      <c r="C365" s="1195">
        <v>45.515230697765993</v>
      </c>
      <c r="D365" s="1204">
        <v>45.907148309663718</v>
      </c>
      <c r="E365" s="1201">
        <v>41.923490833374643</v>
      </c>
      <c r="F365" s="1201">
        <v>44.158795708571738</v>
      </c>
      <c r="G365" s="1201">
        <v>46.389197314933476</v>
      </c>
      <c r="H365" s="1209">
        <f ca="1">'Calculations II'!CA367</f>
        <v>45.585690966184103</v>
      </c>
      <c r="I365" s="1200">
        <f>Sheet1!BB365+Sheet1!AT365</f>
        <v>1.73</v>
      </c>
      <c r="J365" s="1231">
        <f t="shared" ca="1" si="62"/>
        <v>43.855690966184106</v>
      </c>
      <c r="K365" s="1223">
        <f t="shared" si="63"/>
        <v>44.778772572861918</v>
      </c>
      <c r="L365" s="1231">
        <f ca="1">AVERAGE($J$10:J365)</f>
        <v>53.046924676912475</v>
      </c>
      <c r="M365" s="1231">
        <f t="shared" ca="1" si="67"/>
        <v>44.38565908669208</v>
      </c>
      <c r="N365" s="1231">
        <f t="shared" ca="1" si="73"/>
        <v>44.777031136684037</v>
      </c>
      <c r="O365" s="1262">
        <v>48.660275977650876</v>
      </c>
      <c r="P365" s="1262">
        <f>AVERAGE($O$10:O365)</f>
        <v>56.196224215115151</v>
      </c>
      <c r="Q365" s="1262">
        <f t="shared" si="68"/>
        <v>45.714510467362068</v>
      </c>
      <c r="R365" s="1262">
        <f t="shared" si="74"/>
        <v>43.850570973589328</v>
      </c>
      <c r="S365" s="1223">
        <f>AVERAGE($K$10:K365)</f>
        <v>51.79967858679592</v>
      </c>
      <c r="T365" s="1223">
        <f t="shared" si="69"/>
        <v>45.358262389483841</v>
      </c>
      <c r="U365" s="1223">
        <f t="shared" si="75"/>
        <v>45.626319101537533</v>
      </c>
      <c r="V365" s="1222">
        <f t="shared" si="65"/>
        <v>356</v>
      </c>
      <c r="W365" s="1200"/>
      <c r="X365" s="1200"/>
      <c r="Y365" s="1200"/>
      <c r="Z365" s="1200"/>
      <c r="AA365" s="1200"/>
      <c r="AB365" s="1316">
        <v>42360</v>
      </c>
      <c r="AC365" s="1312">
        <f t="shared" ca="1" si="64"/>
        <v>45.585690966184103</v>
      </c>
      <c r="AD365" s="1312">
        <f ca="1">AVERAGE($AC$10:AC365)</f>
        <v>55.75304827241812</v>
      </c>
      <c r="AE365" s="1312">
        <f t="shared" ca="1" si="70"/>
        <v>46.115659086692062</v>
      </c>
      <c r="AF365" s="1312">
        <f t="shared" ca="1" si="76"/>
        <v>47.375031136684044</v>
      </c>
      <c r="AG365" s="1361">
        <f t="shared" si="71"/>
        <v>133</v>
      </c>
      <c r="AH365" s="1357">
        <f>AVERAGE($O$232:O365)</f>
        <v>54.547999188754282</v>
      </c>
      <c r="AI365" s="1357">
        <f ca="1">AVERAGE($H$232:H365)</f>
        <v>53.299524998354215</v>
      </c>
      <c r="AJ365" s="1200">
        <f>(Sheet1!CS365*1440)/1000000</f>
        <v>5.190912</v>
      </c>
      <c r="AK365" s="1194"/>
      <c r="AL365" s="1193"/>
      <c r="AM365" s="1193"/>
      <c r="AO365" s="1194"/>
      <c r="AP365" s="1194"/>
      <c r="AQ365" s="1194"/>
      <c r="AR365" s="1194"/>
    </row>
    <row r="366" spans="1:44" x14ac:dyDescent="0.2">
      <c r="A366" s="1196" t="s">
        <v>1237</v>
      </c>
      <c r="B366" s="1196">
        <v>42361</v>
      </c>
      <c r="C366" s="1195">
        <v>45.326516679179903</v>
      </c>
      <c r="D366" s="1204">
        <v>43.538405430180504</v>
      </c>
      <c r="E366" s="1201">
        <v>41.240783728157183</v>
      </c>
      <c r="F366" s="1201">
        <v>45.108930457083005</v>
      </c>
      <c r="G366" s="1201">
        <v>44.439363327488991</v>
      </c>
      <c r="H366" s="1209">
        <f ca="1">'Calculations II'!CA368</f>
        <v>43.852563705140042</v>
      </c>
      <c r="I366" s="1200">
        <f>Sheet1!BB366+Sheet1!AT366</f>
        <v>1.73</v>
      </c>
      <c r="J366" s="1231">
        <f t="shared" ca="1" si="62"/>
        <v>42.122563705140045</v>
      </c>
      <c r="K366" s="1223">
        <f t="shared" si="63"/>
        <v>43.930799924417911</v>
      </c>
      <c r="L366" s="1231">
        <f ca="1">AVERAGE($J$10:J366)</f>
        <v>53.01632422601115</v>
      </c>
      <c r="M366" s="1231">
        <f t="shared" ca="1" si="67"/>
        <v>43.999733394023444</v>
      </c>
      <c r="N366" s="1231">
        <f t="shared" ca="1" si="73"/>
        <v>44.634884561817316</v>
      </c>
      <c r="O366" s="1262">
        <v>47.594799601260355</v>
      </c>
      <c r="P366" s="1262">
        <f>AVERAGE($O$10:O366)</f>
        <v>56.172130588745816</v>
      </c>
      <c r="Q366" s="1262">
        <f t="shared" si="68"/>
        <v>46.099431009386748</v>
      </c>
      <c r="R366" s="1262">
        <f t="shared" si="74"/>
        <v>43.982076122679686</v>
      </c>
      <c r="S366" s="1223">
        <f>AVERAGE($K$10:K366)</f>
        <v>51.777636909870495</v>
      </c>
      <c r="T366" s="1223">
        <f t="shared" si="69"/>
        <v>45.033704697212279</v>
      </c>
      <c r="U366" s="1223">
        <f t="shared" si="75"/>
        <v>45.549665767833197</v>
      </c>
      <c r="V366" s="1222">
        <f t="shared" si="65"/>
        <v>357</v>
      </c>
      <c r="W366" s="1200"/>
      <c r="X366" s="1200"/>
      <c r="Y366" s="1200"/>
      <c r="Z366" s="1200"/>
      <c r="AA366" s="1200"/>
      <c r="AB366" s="1316">
        <v>42361</v>
      </c>
      <c r="AC366" s="1312">
        <f t="shared" ca="1" si="64"/>
        <v>43.852563705140042</v>
      </c>
      <c r="AD366" s="1312">
        <f ca="1">AVERAGE($AC$10:AC366)</f>
        <v>55.719713581753467</v>
      </c>
      <c r="AE366" s="1312">
        <f t="shared" ca="1" si="70"/>
        <v>45.729733394023434</v>
      </c>
      <c r="AF366" s="1312">
        <f t="shared" ca="1" si="76"/>
        <v>47.135551228483983</v>
      </c>
      <c r="AG366" s="1361">
        <f t="shared" si="71"/>
        <v>134</v>
      </c>
      <c r="AH366" s="1357">
        <f>AVERAGE($O$232:O366)</f>
        <v>54.496494006624694</v>
      </c>
      <c r="AI366" s="1357">
        <f ca="1">AVERAGE($H$232:H366)</f>
        <v>53.229547507293368</v>
      </c>
      <c r="AJ366" s="1200">
        <f>(Sheet1!CS366*1440)/1000000</f>
        <v>10.335024000000001</v>
      </c>
      <c r="AK366" s="1194"/>
      <c r="AL366" s="1193"/>
      <c r="AM366" s="1193"/>
      <c r="AO366" s="1194"/>
      <c r="AP366" s="1194"/>
      <c r="AQ366" s="1194"/>
      <c r="AR366" s="1194"/>
    </row>
    <row r="367" spans="1:44" x14ac:dyDescent="0.2">
      <c r="A367" s="1196" t="s">
        <v>1238</v>
      </c>
      <c r="B367" s="1196">
        <v>42362</v>
      </c>
      <c r="C367" s="1195">
        <v>43.115231575475178</v>
      </c>
      <c r="D367" s="1204">
        <v>46.546338104093756</v>
      </c>
      <c r="E367" s="1201">
        <v>44.496643142064649</v>
      </c>
      <c r="F367" s="1201">
        <v>42.9719173319478</v>
      </c>
      <c r="G367" s="1201">
        <v>45.231656846434916</v>
      </c>
      <c r="H367" s="1209">
        <f ca="1">'Calculations II'!CA369</f>
        <v>46.457403704750661</v>
      </c>
      <c r="I367" s="1200">
        <f>Sheet1!BB367+Sheet1!AT367</f>
        <v>1.73</v>
      </c>
      <c r="J367" s="1231">
        <f t="shared" ca="1" si="62"/>
        <v>44.727403704750664</v>
      </c>
      <c r="K367" s="1223">
        <f t="shared" si="63"/>
        <v>44.472357400003261</v>
      </c>
      <c r="L367" s="1231">
        <f ca="1">AVERAGE($J$10:J367)</f>
        <v>52.993170816733887</v>
      </c>
      <c r="M367" s="1231">
        <f t="shared" ca="1" si="67"/>
        <v>44.217324491908073</v>
      </c>
      <c r="N367" s="1231">
        <f t="shared" ca="1" si="73"/>
        <v>44.558537162938478</v>
      </c>
      <c r="O367" s="1262">
        <v>45.893369772322323</v>
      </c>
      <c r="P367" s="1262">
        <f>AVERAGE($O$10:O367)</f>
        <v>56.143418966353565</v>
      </c>
      <c r="Q367" s="1262">
        <f t="shared" si="68"/>
        <v>46.21719687026367</v>
      </c>
      <c r="R367" s="1262">
        <f t="shared" si="74"/>
        <v>44.012166480949084</v>
      </c>
      <c r="S367" s="1223">
        <f>AVERAGE($K$10:K367)</f>
        <v>51.757231101183713</v>
      </c>
      <c r="T367" s="1223">
        <f t="shared" si="69"/>
        <v>44.785488701687939</v>
      </c>
      <c r="U367" s="1223">
        <f t="shared" si="75"/>
        <v>45.463883384364756</v>
      </c>
      <c r="V367" s="1222">
        <f t="shared" si="65"/>
        <v>358</v>
      </c>
      <c r="W367" s="1200"/>
      <c r="X367" s="1200"/>
      <c r="Y367" s="1200"/>
      <c r="Z367" s="1200"/>
      <c r="AA367" s="1200"/>
      <c r="AB367" s="1316">
        <v>42362</v>
      </c>
      <c r="AC367" s="1312">
        <f t="shared" ca="1" si="64"/>
        <v>46.457403704750661</v>
      </c>
      <c r="AD367" s="1312">
        <f ca="1">AVERAGE($AC$10:AC367)</f>
        <v>55.693841207795359</v>
      </c>
      <c r="AE367" s="1312">
        <f t="shared" ca="1" si="70"/>
        <v>45.94732449190807</v>
      </c>
      <c r="AF367" s="1312">
        <f t="shared" ca="1" si="76"/>
        <v>46.960203829605142</v>
      </c>
      <c r="AG367" s="1361">
        <f t="shared" si="71"/>
        <v>135</v>
      </c>
      <c r="AH367" s="1357">
        <f>AVERAGE($O$232:O367)</f>
        <v>54.433235740196004</v>
      </c>
      <c r="AI367" s="1357">
        <f ca="1">AVERAGE($H$232:H367)</f>
        <v>53.179752332274667</v>
      </c>
      <c r="AJ367" s="1200">
        <f>(Sheet1!CS367*1440)/1000000</f>
        <v>3.9949920000000003</v>
      </c>
      <c r="AK367" s="1194"/>
      <c r="AL367" s="1193"/>
      <c r="AM367" s="1193"/>
      <c r="AO367" s="1194"/>
      <c r="AP367" s="1194"/>
      <c r="AQ367" s="1194"/>
      <c r="AR367" s="1194"/>
    </row>
    <row r="368" spans="1:44" x14ac:dyDescent="0.2">
      <c r="A368" s="1196" t="s">
        <v>1239</v>
      </c>
      <c r="B368" s="1196">
        <v>42363</v>
      </c>
      <c r="C368" s="1195">
        <v>42.209825103001457</v>
      </c>
      <c r="D368" s="1204">
        <v>39.699586384899874</v>
      </c>
      <c r="E368" s="1201">
        <v>41.117360839051813</v>
      </c>
      <c r="F368" s="1201">
        <v>40.08395038587215</v>
      </c>
      <c r="G368" s="1201">
        <v>40.882227440234871</v>
      </c>
      <c r="H368" s="1209">
        <f ca="1">'Calculations II'!CA370</f>
        <v>44.530625226124506</v>
      </c>
      <c r="I368" s="1200">
        <f>Sheet1!BB368+Sheet1!AT368</f>
        <v>1.73</v>
      </c>
      <c r="J368" s="1231">
        <f t="shared" ca="1" si="62"/>
        <v>42.800625226124509</v>
      </c>
      <c r="K368" s="1223">
        <f t="shared" si="63"/>
        <v>40.798590030612033</v>
      </c>
      <c r="L368" s="1231">
        <f ca="1">AVERAGE($J$10:J368)</f>
        <v>52.964779324838041</v>
      </c>
      <c r="M368" s="1231">
        <f t="shared" ca="1" si="67"/>
        <v>43.923285039908727</v>
      </c>
      <c r="N368" s="1231">
        <f t="shared" ca="1" si="73"/>
        <v>44.387937363841793</v>
      </c>
      <c r="O368" s="1262">
        <v>42.022250563949598</v>
      </c>
      <c r="P368" s="1262">
        <f>AVERAGE($O$10:O368)</f>
        <v>56.104084235427656</v>
      </c>
      <c r="Q368" s="1262">
        <f t="shared" si="68"/>
        <v>46.048170715229993</v>
      </c>
      <c r="R368" s="1262">
        <f t="shared" si="74"/>
        <v>43.985032573877703</v>
      </c>
      <c r="S368" s="1223">
        <f>AVERAGE($K$10:K368)</f>
        <v>51.726705638591589</v>
      </c>
      <c r="T368" s="1223">
        <f t="shared" si="69"/>
        <v>44.102673013764466</v>
      </c>
      <c r="U368" s="1223">
        <f t="shared" si="75"/>
        <v>45.269228711730207</v>
      </c>
      <c r="V368" s="1222">
        <f t="shared" si="65"/>
        <v>359</v>
      </c>
      <c r="W368" s="1200"/>
      <c r="X368" s="1200"/>
      <c r="Y368" s="1200"/>
      <c r="Z368" s="1200"/>
      <c r="AA368" s="1200"/>
      <c r="AB368" s="1316">
        <v>42363</v>
      </c>
      <c r="AC368" s="1312">
        <f t="shared" ca="1" si="64"/>
        <v>44.530625226124506</v>
      </c>
      <c r="AD368" s="1312">
        <f ca="1">AVERAGE($AC$10:AC368)</f>
        <v>55.662745898654215</v>
      </c>
      <c r="AE368" s="1312">
        <f t="shared" ca="1" si="70"/>
        <v>45.653285039908731</v>
      </c>
      <c r="AF368" s="1312">
        <f t="shared" ca="1" si="76"/>
        <v>46.693604030508467</v>
      </c>
      <c r="AG368" s="1361">
        <f t="shared" si="71"/>
        <v>136</v>
      </c>
      <c r="AH368" s="1357">
        <f>AVERAGE($O$232:O368)</f>
        <v>54.342644607522672</v>
      </c>
      <c r="AI368" s="1357">
        <f ca="1">AVERAGE($H$232:H368)</f>
        <v>53.116620017631234</v>
      </c>
      <c r="AJ368" s="1200">
        <f>(Sheet1!CS368*1440)/1000000</f>
        <v>0</v>
      </c>
      <c r="AK368" s="1194"/>
      <c r="AL368" s="1193"/>
      <c r="AM368" s="1193"/>
      <c r="AO368" s="1194"/>
      <c r="AP368" s="1194"/>
      <c r="AQ368" s="1194"/>
      <c r="AR368" s="1194"/>
    </row>
    <row r="369" spans="1:44" x14ac:dyDescent="0.2">
      <c r="A369" s="1196" t="s">
        <v>1240</v>
      </c>
      <c r="B369" s="1196">
        <v>42364</v>
      </c>
      <c r="C369" s="1195">
        <v>44.317141360972599</v>
      </c>
      <c r="D369" s="1204">
        <v>44.162729392715747</v>
      </c>
      <c r="E369" s="1201">
        <v>44.912711456227342</v>
      </c>
      <c r="F369" s="1201">
        <v>47.396004923882892</v>
      </c>
      <c r="G369" s="1201">
        <v>42.747795812812896</v>
      </c>
      <c r="H369" s="1209">
        <f ca="1">'Calculations II'!CA371</f>
        <v>45.810440478310788</v>
      </c>
      <c r="I369" s="1200">
        <f>Sheet1!BB369+Sheet1!AT369</f>
        <v>1.73</v>
      </c>
      <c r="J369" s="1231">
        <f t="shared" ca="1" si="62"/>
        <v>44.080440478310791</v>
      </c>
      <c r="K369" s="1223">
        <f t="shared" si="63"/>
        <v>44.707276589322291</v>
      </c>
      <c r="L369" s="1231">
        <f ca="1">AVERAGE($J$10:J369)</f>
        <v>52.940100605819914</v>
      </c>
      <c r="M369" s="1231">
        <f t="shared" ca="1" si="67"/>
        <v>43.783338278365349</v>
      </c>
      <c r="N369" s="1231">
        <f t="shared" ca="1" si="73"/>
        <v>44.378442303954131</v>
      </c>
      <c r="O369" s="1262">
        <v>41.314364244276895</v>
      </c>
      <c r="P369" s="1262">
        <f>AVERAGE($O$10:O369)</f>
        <v>56.063001679896679</v>
      </c>
      <c r="Q369" s="1262">
        <f t="shared" si="68"/>
        <v>45.635453688787486</v>
      </c>
      <c r="R369" s="1262">
        <f t="shared" si="74"/>
        <v>43.963217031782989</v>
      </c>
      <c r="S369" s="1223">
        <f>AVERAGE($K$10:K369)</f>
        <v>51.707207224565842</v>
      </c>
      <c r="T369" s="1223">
        <f t="shared" si="69"/>
        <v>44.10775899619567</v>
      </c>
      <c r="U369" s="1223">
        <f t="shared" si="75"/>
        <v>45.201259282755061</v>
      </c>
      <c r="V369" s="1222">
        <f t="shared" si="65"/>
        <v>360</v>
      </c>
      <c r="W369" s="1200"/>
      <c r="X369" s="1200"/>
      <c r="Y369" s="1200"/>
      <c r="Z369" s="1200"/>
      <c r="AA369" s="1200"/>
      <c r="AB369" s="1316">
        <v>42364</v>
      </c>
      <c r="AC369" s="1312">
        <f t="shared" ca="1" si="64"/>
        <v>45.810440478310788</v>
      </c>
      <c r="AD369" s="1312">
        <f ca="1">AVERAGE($AC$10:AC369)</f>
        <v>55.635378383597711</v>
      </c>
      <c r="AE369" s="1312">
        <f t="shared" ca="1" si="70"/>
        <v>45.513338278365346</v>
      </c>
      <c r="AF369" s="1312">
        <f t="shared" ca="1" si="76"/>
        <v>46.586108970620799</v>
      </c>
      <c r="AG369" s="1361">
        <f t="shared" si="71"/>
        <v>137</v>
      </c>
      <c r="AH369" s="1357">
        <f>AVERAGE($O$232:O369)</f>
        <v>54.248236778803495</v>
      </c>
      <c r="AI369" s="1357">
        <f ca="1">AVERAGE($H$232:H369)</f>
        <v>53.063676687636161</v>
      </c>
      <c r="AJ369" s="1200">
        <f>(Sheet1!CS369*1440)/1000000</f>
        <v>0</v>
      </c>
      <c r="AK369" s="1194"/>
      <c r="AL369" s="1193"/>
      <c r="AM369" s="1193"/>
      <c r="AO369" s="1194"/>
      <c r="AP369" s="1194"/>
      <c r="AQ369" s="1194"/>
      <c r="AR369" s="1194"/>
    </row>
    <row r="370" spans="1:44" x14ac:dyDescent="0.2">
      <c r="A370" s="1196" t="s">
        <v>1241</v>
      </c>
      <c r="B370" s="1196">
        <v>42365</v>
      </c>
      <c r="C370" s="1195">
        <v>45.881257682868643</v>
      </c>
      <c r="D370" s="1204">
        <v>46.452996496229183</v>
      </c>
      <c r="E370" s="1201">
        <v>42.257653400604298</v>
      </c>
      <c r="F370" s="1201">
        <v>46.727093070678976</v>
      </c>
      <c r="G370" s="1201">
        <v>43.454386043776033</v>
      </c>
      <c r="H370" s="1209">
        <f ca="1">'Calculations II'!CA372</f>
        <v>45.924068267013531</v>
      </c>
      <c r="I370" s="1200">
        <f>Sheet1!BB370+Sheet1!AT370</f>
        <v>1.73</v>
      </c>
      <c r="J370" s="1231">
        <f t="shared" ca="1" si="62"/>
        <v>44.194068267013535</v>
      </c>
      <c r="K370" s="1223">
        <f t="shared" si="63"/>
        <v>44.954677338831424</v>
      </c>
      <c r="L370" s="1231">
        <f ca="1">AVERAGE($J$10:J370)</f>
        <v>52.915873369424325</v>
      </c>
      <c r="M370" s="1231">
        <f t="shared" ca="1" si="67"/>
        <v>43.741651493881427</v>
      </c>
      <c r="N370" s="1231">
        <f t="shared" ca="1" si="73"/>
        <v>44.396904408022266</v>
      </c>
      <c r="O370" s="1262">
        <v>43.329112143586059</v>
      </c>
      <c r="P370" s="1262">
        <f>AVERAGE($O$10:O370)</f>
        <v>56.027727747663135</v>
      </c>
      <c r="Q370" s="1262">
        <f t="shared" si="68"/>
        <v>45.306036192192487</v>
      </c>
      <c r="R370" s="1262">
        <f t="shared" si="74"/>
        <v>44.036063605419855</v>
      </c>
      <c r="S370" s="1223">
        <f>AVERAGE($K$10:K370)</f>
        <v>51.688502155630289</v>
      </c>
      <c r="T370" s="1223">
        <f t="shared" si="69"/>
        <v>44.134838819604852</v>
      </c>
      <c r="U370" s="1223">
        <f t="shared" si="75"/>
        <v>45.166559420454938</v>
      </c>
      <c r="V370" s="1222">
        <f t="shared" si="65"/>
        <v>361</v>
      </c>
      <c r="W370" s="1200"/>
      <c r="X370" s="1200"/>
      <c r="Y370" s="1200"/>
      <c r="Z370" s="1200"/>
      <c r="AA370" s="1200"/>
      <c r="AB370" s="1316">
        <v>42365</v>
      </c>
      <c r="AC370" s="1312">
        <f t="shared" ca="1" si="64"/>
        <v>45.924068267013531</v>
      </c>
      <c r="AD370" s="1312">
        <f ca="1">AVERAGE($AC$10:AC370)</f>
        <v>55.608477247540691</v>
      </c>
      <c r="AE370" s="1312">
        <f t="shared" ca="1" si="70"/>
        <v>45.471651493881424</v>
      </c>
      <c r="AF370" s="1312">
        <f t="shared" ca="1" si="76"/>
        <v>46.512571074688928</v>
      </c>
      <c r="AG370" s="1361">
        <f t="shared" si="71"/>
        <v>138</v>
      </c>
      <c r="AH370" s="1357">
        <f>AVERAGE($O$232:O370)</f>
        <v>54.169681925312723</v>
      </c>
      <c r="AI370" s="1357">
        <f ca="1">AVERAGE($H$232:H370)</f>
        <v>53.012312598279159</v>
      </c>
      <c r="AJ370" s="1200">
        <f>(Sheet1!CS370*1440)/1000000</f>
        <v>0</v>
      </c>
      <c r="AK370" s="1194"/>
      <c r="AL370" s="1193"/>
      <c r="AM370" s="1193"/>
      <c r="AO370" s="1194"/>
      <c r="AP370" s="1194"/>
      <c r="AQ370" s="1194"/>
      <c r="AR370" s="1194"/>
    </row>
    <row r="371" spans="1:44" x14ac:dyDescent="0.2">
      <c r="A371" s="1196" t="s">
        <v>1242</v>
      </c>
      <c r="B371" s="1196">
        <v>42366</v>
      </c>
      <c r="C371" s="1195">
        <v>43.592008491566155</v>
      </c>
      <c r="D371" s="1204">
        <v>41.175514125356337</v>
      </c>
      <c r="E371" s="1201">
        <v>47.948850621339531</v>
      </c>
      <c r="F371" s="1201">
        <v>47.253077480065038</v>
      </c>
      <c r="G371" s="1201">
        <v>45.071374430036037</v>
      </c>
      <c r="H371" s="1209">
        <f ca="1">'Calculations II'!CA373</f>
        <v>46.352051775923172</v>
      </c>
      <c r="I371" s="1200">
        <f>Sheet1!BB371+Sheet1!AT371</f>
        <v>1.73</v>
      </c>
      <c r="J371" s="1231">
        <f t="shared" ca="1" si="62"/>
        <v>44.622051775923175</v>
      </c>
      <c r="K371" s="1223">
        <f t="shared" si="63"/>
        <v>45.008165029672611</v>
      </c>
      <c r="L371" s="1231">
        <f ca="1">AVERAGE($J$10:J371)</f>
        <v>52.89296226005002</v>
      </c>
      <c r="M371" s="1231">
        <f t="shared" ca="1" si="67"/>
        <v>43.771834874778115</v>
      </c>
      <c r="N371" s="1231">
        <f t="shared" ca="1" si="73"/>
        <v>44.381150496671339</v>
      </c>
      <c r="O371" s="1262">
        <v>45.771633236931891</v>
      </c>
      <c r="P371" s="1262">
        <f>AVERAGE($O$10:O371)</f>
        <v>55.999395994871058</v>
      </c>
      <c r="Q371" s="1262">
        <f t="shared" si="68"/>
        <v>44.940829362854004</v>
      </c>
      <c r="R371" s="1262">
        <f t="shared" si="74"/>
        <v>44.184062186869674</v>
      </c>
      <c r="S371" s="1223">
        <f>AVERAGE($K$10:K371)</f>
        <v>51.670048185669081</v>
      </c>
      <c r="T371" s="1223">
        <f t="shared" si="69"/>
        <v>44.092948412245917</v>
      </c>
      <c r="U371" s="1223">
        <f t="shared" si="75"/>
        <v>45.161186369559417</v>
      </c>
      <c r="V371" s="1222">
        <f t="shared" si="65"/>
        <v>362</v>
      </c>
      <c r="W371" s="1200"/>
      <c r="X371" s="1200"/>
      <c r="Y371" s="1200"/>
      <c r="Z371" s="1200"/>
      <c r="AA371" s="1200"/>
      <c r="AB371" s="1316">
        <v>42366</v>
      </c>
      <c r="AC371" s="1312">
        <f t="shared" ca="1" si="64"/>
        <v>46.352051775923172</v>
      </c>
      <c r="AD371" s="1312">
        <f ca="1">AVERAGE($AC$10:AC371)</f>
        <v>55.582907011431253</v>
      </c>
      <c r="AE371" s="1312">
        <f t="shared" ca="1" si="70"/>
        <v>45.501834874778119</v>
      </c>
      <c r="AF371" s="1312">
        <f t="shared" ca="1" si="76"/>
        <v>46.414817163338007</v>
      </c>
      <c r="AG371" s="1361">
        <f t="shared" si="71"/>
        <v>139</v>
      </c>
      <c r="AH371" s="1357">
        <f>AVERAGE($O$232:O371)</f>
        <v>54.10969586325286</v>
      </c>
      <c r="AI371" s="1357">
        <f ca="1">AVERAGE($H$232:H371)</f>
        <v>52.964739306690909</v>
      </c>
      <c r="AJ371" s="1200">
        <f>(Sheet1!CS371*1440)/1000000</f>
        <v>0</v>
      </c>
      <c r="AK371" s="1194"/>
      <c r="AL371" s="1193"/>
      <c r="AO371" s="1194"/>
      <c r="AP371" s="1194"/>
      <c r="AQ371" s="1194"/>
      <c r="AR371" s="1194"/>
    </row>
    <row r="372" spans="1:44" x14ac:dyDescent="0.2">
      <c r="A372" s="1196" t="s">
        <v>1243</v>
      </c>
      <c r="B372" s="1196">
        <v>42367</v>
      </c>
      <c r="C372" s="1195">
        <v>49.037312480883109</v>
      </c>
      <c r="D372" s="1204">
        <v>45.914997716880329</v>
      </c>
      <c r="E372" s="1201">
        <v>43.245814131089759</v>
      </c>
      <c r="F372" s="1201">
        <v>46.131213312399034</v>
      </c>
      <c r="G372" s="1201">
        <v>44.978110903592011</v>
      </c>
      <c r="H372" s="1209">
        <f ca="1">'Calculations II'!CA374</f>
        <v>48.224754012973811</v>
      </c>
      <c r="I372" s="1200">
        <f>Sheet1!BB372+Sheet1!AT372</f>
        <v>1.73</v>
      </c>
      <c r="J372" s="1231">
        <f t="shared" ca="1" si="62"/>
        <v>46.494754012973814</v>
      </c>
      <c r="K372" s="1223">
        <f t="shared" si="63"/>
        <v>45.861489708968847</v>
      </c>
      <c r="L372" s="1231">
        <f ca="1">AVERAGE($J$10:J372)</f>
        <v>52.875336342013995</v>
      </c>
      <c r="M372" s="1231">
        <f t="shared" ca="1" si="67"/>
        <v>44.148843881462362</v>
      </c>
      <c r="N372" s="1231">
        <f t="shared" ca="1" si="73"/>
        <v>44.420837267098868</v>
      </c>
      <c r="O372" s="1262">
        <v>45.36582812374364</v>
      </c>
      <c r="P372" s="1262">
        <f>AVERAGE($O$10:O372)</f>
        <v>55.970102419468503</v>
      </c>
      <c r="Q372" s="1262">
        <f t="shared" si="68"/>
        <v>44.470193955152972</v>
      </c>
      <c r="R372" s="1262">
        <f t="shared" si="74"/>
        <v>44.266862429346709</v>
      </c>
      <c r="S372" s="1223">
        <f>AVERAGE($K$10:K372)</f>
        <v>51.654046647165778</v>
      </c>
      <c r="T372" s="1223">
        <f t="shared" si="69"/>
        <v>44.24762228883263</v>
      </c>
      <c r="U372" s="1223">
        <f t="shared" si="75"/>
        <v>45.22408258061084</v>
      </c>
      <c r="V372" s="1222">
        <f t="shared" si="65"/>
        <v>363</v>
      </c>
      <c r="W372" s="1200"/>
      <c r="X372" s="1200"/>
      <c r="Y372" s="1200"/>
      <c r="Z372" s="1200"/>
      <c r="AA372" s="1200"/>
      <c r="AB372" s="1316">
        <v>42367</v>
      </c>
      <c r="AC372" s="1312">
        <f t="shared" ca="1" si="64"/>
        <v>48.224754012973811</v>
      </c>
      <c r="AD372" s="1312">
        <f ca="1">AVERAGE($AC$10:AC372)</f>
        <v>55.562636617496111</v>
      </c>
      <c r="AE372" s="1312">
        <f t="shared" ca="1" si="70"/>
        <v>45.878843881462352</v>
      </c>
      <c r="AF372" s="1312">
        <f t="shared" ca="1" si="76"/>
        <v>46.386170600432209</v>
      </c>
      <c r="AG372" s="1361">
        <f t="shared" si="71"/>
        <v>140</v>
      </c>
      <c r="AH372" s="1357">
        <f>AVERAGE($O$232:O372)</f>
        <v>54.04768261687336</v>
      </c>
      <c r="AI372" s="1357">
        <f ca="1">AVERAGE($H$232:H372)</f>
        <v>52.93112238971419</v>
      </c>
      <c r="AJ372" s="1200">
        <f>(Sheet1!CS372*1440)/1000000</f>
        <v>0</v>
      </c>
      <c r="AK372" s="1194"/>
      <c r="AL372" s="1193"/>
      <c r="AO372" s="1194"/>
      <c r="AP372" s="1194"/>
      <c r="AQ372" s="1194"/>
      <c r="AR372" s="1194"/>
    </row>
    <row r="373" spans="1:44" x14ac:dyDescent="0.2">
      <c r="A373" s="1196" t="s">
        <v>1244</v>
      </c>
      <c r="B373" s="1196">
        <v>42368</v>
      </c>
      <c r="C373" s="1195">
        <v>38.413342732943249</v>
      </c>
      <c r="D373" s="1204">
        <v>41.313997324292991</v>
      </c>
      <c r="E373" s="1201">
        <v>43.384421223584184</v>
      </c>
      <c r="F373" s="1201">
        <v>47.221558697203477</v>
      </c>
      <c r="G373" s="1201">
        <v>45.780094484031054</v>
      </c>
      <c r="H373" s="1209">
        <f ca="1">'Calculations II'!CA375</f>
        <v>47.781300677337974</v>
      </c>
      <c r="I373" s="1200">
        <f>Sheet1!BB373+Sheet1!AT373</f>
        <v>1.73</v>
      </c>
      <c r="J373" s="1231">
        <f t="shared" ca="1" si="62"/>
        <v>46.051300677337977</v>
      </c>
      <c r="K373" s="1223">
        <f t="shared" si="63"/>
        <v>43.222682892410987</v>
      </c>
      <c r="L373" s="1231">
        <f ca="1">AVERAGE($J$10:J373)</f>
        <v>52.856588991286856</v>
      </c>
      <c r="M373" s="1231">
        <f t="shared" ca="1" si="67"/>
        <v>44.710092020347773</v>
      </c>
      <c r="N373" s="1231">
        <f t="shared" ca="1" si="73"/>
        <v>44.454155183172091</v>
      </c>
      <c r="O373" s="1262">
        <v>44.006074280528416</v>
      </c>
      <c r="P373" s="1262">
        <f>AVERAGE($O$10:O373)</f>
        <v>55.937234210295593</v>
      </c>
      <c r="Q373" s="1262">
        <f t="shared" si="68"/>
        <v>43.957518909334119</v>
      </c>
      <c r="R373" s="1262">
        <f t="shared" si="74"/>
        <v>44.338231663343187</v>
      </c>
      <c r="S373" s="1223">
        <f>AVERAGE($K$10:K373)</f>
        <v>51.63088355992744</v>
      </c>
      <c r="T373" s="1223">
        <f t="shared" si="69"/>
        <v>44.146462712831642</v>
      </c>
      <c r="U373" s="1223">
        <f t="shared" si="75"/>
        <v>45.16731713732711</v>
      </c>
      <c r="V373" s="1222">
        <f t="shared" si="65"/>
        <v>364</v>
      </c>
      <c r="W373" s="1200"/>
      <c r="X373" s="1200"/>
      <c r="Y373" s="1200"/>
      <c r="Z373" s="1200"/>
      <c r="AA373" s="1200"/>
      <c r="AB373" s="1316">
        <v>42368</v>
      </c>
      <c r="AC373" s="1312">
        <f t="shared" ca="1" si="64"/>
        <v>47.781300677337974</v>
      </c>
      <c r="AD373" s="1312">
        <f ca="1">AVERAGE($AC$10:AC373)</f>
        <v>55.541259320957217</v>
      </c>
      <c r="AE373" s="1312">
        <f t="shared" ca="1" si="70"/>
        <v>46.440092020347777</v>
      </c>
      <c r="AF373" s="1312">
        <f t="shared" ca="1" si="76"/>
        <v>46.350821849838759</v>
      </c>
      <c r="AG373" s="1361">
        <f t="shared" si="71"/>
        <v>141</v>
      </c>
      <c r="AH373" s="1357">
        <f>AVERAGE($O$232:O373)</f>
        <v>53.97696706520896</v>
      </c>
      <c r="AI373" s="1357">
        <f ca="1">AVERAGE($H$232:H373)</f>
        <v>52.89485603962703</v>
      </c>
      <c r="AJ373" s="1200">
        <f>(Sheet1!CS373*1440)/1000000</f>
        <v>0</v>
      </c>
      <c r="AK373" s="1194"/>
      <c r="AL373" s="1193"/>
      <c r="AO373" s="1194"/>
      <c r="AP373" s="1194"/>
      <c r="AQ373" s="1194"/>
      <c r="AR373" s="1194"/>
    </row>
    <row r="374" spans="1:44" x14ac:dyDescent="0.2">
      <c r="A374" s="1196" t="s">
        <v>1245</v>
      </c>
      <c r="B374" s="1196">
        <v>42369</v>
      </c>
      <c r="C374" s="1195">
        <v>47.113559839955926</v>
      </c>
      <c r="D374" s="1204">
        <v>44.371634248559111</v>
      </c>
      <c r="E374" s="1201">
        <v>45.299675729554053</v>
      </c>
      <c r="F374" s="1201">
        <v>46.64065846610535</v>
      </c>
      <c r="G374" s="1201">
        <v>47.008808766208254</v>
      </c>
      <c r="H374" s="1209">
        <f ca="1">'Calculations II'!CA376</f>
        <v>48.645841630062023</v>
      </c>
      <c r="I374" s="1200">
        <f>Sheet1!BB374+Sheet1!AT374</f>
        <v>1.73</v>
      </c>
      <c r="J374" s="1231">
        <f t="shared" ca="1" si="62"/>
        <v>46.915841630062026</v>
      </c>
      <c r="K374" s="1223">
        <f t="shared" si="63"/>
        <v>46.086867410076543</v>
      </c>
      <c r="L374" s="1231">
        <f ca="1">AVERAGE($J$10:J374)</f>
        <v>52.840312971119118</v>
      </c>
      <c r="M374" s="1231">
        <f t="shared" ca="1" si="67"/>
        <v>45.022726009677974</v>
      </c>
      <c r="N374" s="1231">
        <f t="shared" ca="1" si="73"/>
        <v>44.535811623956612</v>
      </c>
      <c r="O374" s="1262">
        <v>43.295535385606399</v>
      </c>
      <c r="P374" s="1262">
        <f>AVERAGE($O$10:O374)</f>
        <v>55.902599418995074</v>
      </c>
      <c r="Q374" s="1262">
        <f t="shared" si="68"/>
        <v>43.586399711231842</v>
      </c>
      <c r="R374" s="1262">
        <f t="shared" si="74"/>
        <v>44.374923651780854</v>
      </c>
      <c r="S374" s="1223">
        <f>AVERAGE($K$10:K374)</f>
        <v>51.615694474585375</v>
      </c>
      <c r="T374" s="1223">
        <f t="shared" si="69"/>
        <v>44.377106999984967</v>
      </c>
      <c r="U374" s="1223">
        <f t="shared" si="75"/>
        <v>45.227485069777032</v>
      </c>
      <c r="V374" s="1222">
        <f t="shared" si="65"/>
        <v>365</v>
      </c>
      <c r="W374" s="1200"/>
      <c r="X374" s="1200"/>
      <c r="Y374" s="1200"/>
      <c r="Z374" s="1200"/>
      <c r="AA374" s="1200"/>
      <c r="AB374" s="1316">
        <v>42369</v>
      </c>
      <c r="AC374" s="1312">
        <f t="shared" ca="1" si="64"/>
        <v>48.645841630062023</v>
      </c>
      <c r="AD374" s="1312">
        <f ca="1">AVERAGE($AC$10:AC374)</f>
        <v>55.5223677656397</v>
      </c>
      <c r="AE374" s="1312">
        <f t="shared" ca="1" si="70"/>
        <v>46.752726009677971</v>
      </c>
      <c r="AF374" s="1312">
        <f t="shared" ca="1" si="76"/>
        <v>46.364144957289938</v>
      </c>
      <c r="AG374" s="1361">
        <f t="shared" si="71"/>
        <v>142</v>
      </c>
      <c r="AH374" s="1357">
        <f>AVERAGE($O$232:O374)</f>
        <v>53.902271738778168</v>
      </c>
      <c r="AI374" s="1357">
        <f ca="1">AVERAGE($H$232:H374)</f>
        <v>52.865142652147554</v>
      </c>
      <c r="AJ374" s="1200">
        <f>(Sheet1!CS374*1440)/1000000</f>
        <v>0</v>
      </c>
      <c r="AK374" s="1194"/>
      <c r="AL374" s="1193"/>
      <c r="AO374" s="1194"/>
      <c r="AP374" s="1194"/>
      <c r="AQ374" s="1194"/>
      <c r="AR374" s="1194"/>
    </row>
    <row r="375" spans="1:44" x14ac:dyDescent="0.2">
      <c r="A375" s="572"/>
      <c r="B375" s="572"/>
      <c r="C375" s="1187"/>
      <c r="F375" s="1201"/>
      <c r="H375" s="1194"/>
      <c r="I375" s="1194"/>
      <c r="J375" s="1232"/>
      <c r="K375" s="1224"/>
      <c r="L375" s="1232"/>
      <c r="M375" s="1232"/>
      <c r="N375" s="1232"/>
      <c r="O375" s="1263"/>
      <c r="P375" s="1263"/>
      <c r="Q375" s="1263"/>
      <c r="R375" s="1263"/>
      <c r="S375" s="1224"/>
      <c r="T375" s="1225"/>
      <c r="U375" s="1225"/>
      <c r="V375" s="1225"/>
      <c r="W375" s="1189"/>
      <c r="X375" s="1189"/>
      <c r="Y375" s="1189"/>
      <c r="Z375" s="1189"/>
      <c r="AA375" s="1189"/>
      <c r="AB375" s="1189"/>
      <c r="AC375" s="1315"/>
      <c r="AD375" s="1315"/>
      <c r="AE375" s="1315"/>
      <c r="AF375" s="1315"/>
      <c r="AG375" s="1362"/>
      <c r="AH375" s="1362"/>
      <c r="AI375" s="1362"/>
      <c r="AJ375" s="1189"/>
      <c r="AL375" s="1193"/>
      <c r="AO375" s="1194"/>
      <c r="AP375" s="1194"/>
      <c r="AQ375" s="1194"/>
      <c r="AR375" s="1194"/>
    </row>
    <row r="376" spans="1:44" x14ac:dyDescent="0.2">
      <c r="A376" s="572"/>
      <c r="B376" s="572"/>
      <c r="C376" s="1187"/>
      <c r="F376" s="1201"/>
      <c r="H376" s="1194"/>
      <c r="I376" s="1194"/>
      <c r="J376" s="1232"/>
      <c r="K376" s="1224"/>
      <c r="L376" s="1232"/>
      <c r="M376" s="1232"/>
      <c r="N376" s="1232"/>
      <c r="O376" s="1263"/>
      <c r="P376" s="1263"/>
      <c r="Q376" s="1263"/>
      <c r="R376" s="1263"/>
      <c r="S376" s="1224"/>
      <c r="T376" s="1225"/>
      <c r="U376" s="1225"/>
      <c r="V376" s="1225"/>
      <c r="W376" s="1189"/>
      <c r="X376" s="1189"/>
      <c r="Y376" s="1189"/>
      <c r="Z376" s="1189"/>
      <c r="AA376" s="1189"/>
      <c r="AB376" s="1189"/>
      <c r="AC376" s="1315"/>
      <c r="AD376" s="1315"/>
      <c r="AE376" s="1315"/>
      <c r="AF376" s="1315"/>
      <c r="AG376" s="1362"/>
      <c r="AH376" s="1362"/>
      <c r="AI376" s="1362"/>
      <c r="AJ376" s="1189"/>
      <c r="AL376" s="1193"/>
      <c r="AO376" s="1194"/>
      <c r="AP376" s="1194"/>
      <c r="AQ376" s="1194"/>
      <c r="AR376" s="1194"/>
    </row>
    <row r="377" spans="1:44" x14ac:dyDescent="0.2">
      <c r="A377" s="572"/>
      <c r="B377" s="572"/>
      <c r="C377" s="1187"/>
      <c r="F377" s="1201"/>
      <c r="H377" s="1194"/>
      <c r="I377" s="1194"/>
      <c r="J377" s="1232"/>
      <c r="K377" s="1224"/>
      <c r="L377" s="1232"/>
      <c r="M377" s="1232"/>
      <c r="N377" s="1232"/>
      <c r="O377" s="1263"/>
      <c r="P377" s="1263"/>
      <c r="Q377" s="1263"/>
      <c r="R377" s="1263"/>
      <c r="S377" s="1224"/>
      <c r="T377" s="1225"/>
      <c r="U377" s="1225"/>
      <c r="V377" s="1225"/>
      <c r="W377" s="1189"/>
      <c r="X377" s="1189"/>
      <c r="Y377" s="1189"/>
      <c r="Z377" s="1189"/>
      <c r="AA377" s="1189"/>
      <c r="AB377" s="1189"/>
      <c r="AC377" s="1315"/>
      <c r="AD377" s="1315"/>
      <c r="AE377" s="1315"/>
      <c r="AF377" s="1315"/>
      <c r="AG377" s="1362"/>
      <c r="AH377" s="1362"/>
      <c r="AI377" s="1362"/>
      <c r="AJ377" s="1189"/>
      <c r="AL377" s="1193"/>
      <c r="AO377" s="1194"/>
      <c r="AP377" s="1194"/>
      <c r="AQ377" s="1194"/>
      <c r="AR377" s="1194"/>
    </row>
    <row r="378" spans="1:44" x14ac:dyDescent="0.2">
      <c r="A378" s="572"/>
      <c r="B378" s="572"/>
      <c r="C378" s="1187"/>
      <c r="F378" s="1201"/>
      <c r="H378" s="1194"/>
      <c r="I378" s="1194"/>
      <c r="J378" s="1232"/>
      <c r="K378" s="1224"/>
      <c r="L378" s="1232"/>
      <c r="M378" s="1232"/>
      <c r="N378" s="1232"/>
      <c r="O378" s="1263"/>
      <c r="P378" s="1263"/>
      <c r="Q378" s="1263"/>
      <c r="R378" s="1263"/>
      <c r="S378" s="1224"/>
      <c r="T378" s="1225"/>
      <c r="U378" s="1225"/>
      <c r="V378" s="1225"/>
      <c r="W378" s="1189"/>
      <c r="X378" s="1189"/>
      <c r="Y378" s="1189"/>
      <c r="Z378" s="1189"/>
      <c r="AA378" s="1189"/>
      <c r="AB378" s="1189"/>
      <c r="AC378" s="1315"/>
      <c r="AD378" s="1315"/>
      <c r="AE378" s="1315"/>
      <c r="AF378" s="1315"/>
      <c r="AG378" s="1362"/>
      <c r="AH378" s="1362"/>
      <c r="AI378" s="1362"/>
      <c r="AJ378" s="1189"/>
      <c r="AL378" s="1193"/>
      <c r="AO378" s="1194"/>
      <c r="AP378" s="1194"/>
      <c r="AQ378" s="1194"/>
      <c r="AR378" s="1194"/>
    </row>
    <row r="379" spans="1:44" x14ac:dyDescent="0.2">
      <c r="A379" s="572"/>
      <c r="B379" s="572"/>
      <c r="C379" s="1187"/>
      <c r="H379" s="1194"/>
      <c r="I379" s="1194"/>
      <c r="J379" s="1232"/>
      <c r="K379" s="1224"/>
      <c r="L379" s="1232"/>
      <c r="M379" s="1232"/>
      <c r="N379" s="1232"/>
      <c r="O379" s="1263"/>
      <c r="P379" s="1263"/>
      <c r="Q379" s="1263"/>
      <c r="R379" s="1263"/>
      <c r="S379" s="1224"/>
      <c r="T379" s="1225"/>
      <c r="U379" s="1225"/>
      <c r="V379" s="1225"/>
      <c r="W379" s="1189"/>
      <c r="X379" s="1189"/>
      <c r="Y379" s="1189"/>
      <c r="Z379" s="1189"/>
      <c r="AA379" s="1189"/>
      <c r="AB379" s="1189"/>
      <c r="AC379" s="1315"/>
      <c r="AD379" s="1315"/>
      <c r="AE379" s="1315"/>
      <c r="AF379" s="1315"/>
      <c r="AG379" s="1362"/>
      <c r="AH379" s="1362"/>
      <c r="AI379" s="1362"/>
      <c r="AJ379" s="1189"/>
      <c r="AL379" s="1193"/>
      <c r="AO379" s="1194"/>
      <c r="AP379" s="1194"/>
      <c r="AQ379" s="1194"/>
      <c r="AR379" s="1194"/>
    </row>
    <row r="380" spans="1:44" x14ac:dyDescent="0.2">
      <c r="A380" s="572"/>
      <c r="B380" s="572"/>
      <c r="C380" s="1187"/>
      <c r="H380" s="1194"/>
      <c r="I380" s="1194"/>
      <c r="J380" s="1232"/>
      <c r="K380" s="1224"/>
      <c r="L380" s="1232"/>
      <c r="M380" s="1232"/>
      <c r="N380" s="1232"/>
      <c r="O380" s="1263"/>
      <c r="P380" s="1263"/>
      <c r="Q380" s="1263"/>
      <c r="R380" s="1263"/>
      <c r="S380" s="1224"/>
      <c r="T380" s="1225"/>
      <c r="U380" s="1225"/>
      <c r="V380" s="1225"/>
      <c r="W380" s="1189"/>
      <c r="X380" s="1189"/>
      <c r="Y380" s="1189"/>
      <c r="Z380" s="1189"/>
      <c r="AA380" s="1189"/>
      <c r="AB380" s="1189"/>
      <c r="AC380" s="1315"/>
      <c r="AD380" s="1315"/>
      <c r="AE380" s="1315"/>
      <c r="AF380" s="1315"/>
      <c r="AG380" s="1362"/>
      <c r="AH380" s="1362"/>
      <c r="AI380" s="1362"/>
      <c r="AJ380" s="1189"/>
      <c r="AL380" s="1193"/>
      <c r="AO380" s="1194"/>
      <c r="AP380" s="1194"/>
      <c r="AQ380" s="1194"/>
      <c r="AR380" s="1194"/>
    </row>
    <row r="381" spans="1:44" x14ac:dyDescent="0.2">
      <c r="B381" s="572"/>
      <c r="C381" s="1187"/>
      <c r="H381" s="1194"/>
      <c r="I381" s="1194"/>
      <c r="J381" s="1233"/>
      <c r="K381" s="1225"/>
      <c r="L381" s="1233"/>
      <c r="M381" s="1233"/>
      <c r="N381" s="1233"/>
      <c r="O381" s="1264"/>
      <c r="P381" s="1264"/>
      <c r="Q381" s="1264"/>
      <c r="R381" s="1264"/>
      <c r="S381" s="1225"/>
      <c r="T381" s="1225"/>
      <c r="U381" s="1225"/>
      <c r="V381" s="1225"/>
      <c r="W381" s="1189"/>
      <c r="X381" s="1189"/>
      <c r="Y381" s="1189"/>
      <c r="Z381" s="1189"/>
      <c r="AA381" s="1189"/>
      <c r="AB381" s="1189"/>
      <c r="AC381" s="1315"/>
      <c r="AD381" s="1315"/>
      <c r="AE381" s="1315"/>
      <c r="AF381" s="1315"/>
      <c r="AG381" s="1362"/>
      <c r="AH381" s="1362"/>
      <c r="AI381" s="1362"/>
      <c r="AJ381" s="1189"/>
    </row>
    <row r="382" spans="1:44" x14ac:dyDescent="0.2">
      <c r="H382" s="1189"/>
      <c r="I382" s="1194"/>
      <c r="J382" s="1233"/>
      <c r="K382" s="1225"/>
      <c r="L382" s="1233"/>
      <c r="M382" s="1233"/>
      <c r="N382" s="1233"/>
      <c r="O382" s="1264"/>
      <c r="P382" s="1264"/>
      <c r="Q382" s="1264"/>
      <c r="R382" s="1264"/>
      <c r="S382" s="1225"/>
    </row>
    <row r="383" spans="1:44" x14ac:dyDescent="0.2">
      <c r="H383" s="1189"/>
      <c r="I383" s="1189"/>
      <c r="J383" s="1233"/>
      <c r="K383" s="1225"/>
      <c r="L383" s="1233"/>
      <c r="M383" s="1233"/>
      <c r="N383" s="1233"/>
      <c r="O383" s="1264"/>
      <c r="P383" s="1264"/>
      <c r="Q383" s="1264"/>
      <c r="R383" s="1264"/>
      <c r="S383" s="1225"/>
    </row>
    <row r="384" spans="1:44" x14ac:dyDescent="0.2">
      <c r="H384" s="1189"/>
      <c r="I384" s="1189"/>
      <c r="J384" s="1233"/>
      <c r="K384" s="1225"/>
      <c r="L384" s="1233"/>
      <c r="M384" s="1233"/>
      <c r="N384" s="1233"/>
      <c r="O384" s="1264"/>
      <c r="P384" s="1264"/>
      <c r="Q384" s="1264"/>
      <c r="R384" s="1264"/>
      <c r="S384" s="1225"/>
    </row>
    <row r="385" spans="8:19" x14ac:dyDescent="0.2">
      <c r="H385" s="1189"/>
      <c r="I385" s="1189"/>
      <c r="J385" s="1233"/>
      <c r="K385" s="1225"/>
      <c r="L385" s="1233"/>
      <c r="M385" s="1233"/>
      <c r="N385" s="1233"/>
      <c r="O385" s="1264"/>
      <c r="P385" s="1264"/>
      <c r="Q385" s="1264"/>
      <c r="R385" s="1264"/>
      <c r="S385" s="1225"/>
    </row>
    <row r="386" spans="8:19" x14ac:dyDescent="0.2">
      <c r="H386" s="1189"/>
      <c r="I386" s="1189"/>
      <c r="J386" s="1233"/>
      <c r="K386" s="1225"/>
      <c r="L386" s="1233"/>
      <c r="M386" s="1233"/>
      <c r="N386" s="1233"/>
      <c r="O386" s="1264"/>
      <c r="P386" s="1264"/>
      <c r="Q386" s="1264"/>
      <c r="R386" s="1264"/>
      <c r="S386" s="1225"/>
    </row>
    <row r="387" spans="8:19" x14ac:dyDescent="0.2">
      <c r="H387" s="1189"/>
      <c r="I387" s="1189"/>
      <c r="J387" s="1233"/>
      <c r="K387" s="1225"/>
      <c r="L387" s="1233"/>
      <c r="M387" s="1233"/>
      <c r="N387" s="1233"/>
      <c r="O387" s="1264"/>
      <c r="P387" s="1264"/>
      <c r="Q387" s="1264"/>
      <c r="R387" s="1264"/>
      <c r="S387" s="1225"/>
    </row>
    <row r="388" spans="8:19" x14ac:dyDescent="0.2">
      <c r="H388" s="1189"/>
      <c r="I388" s="1189"/>
    </row>
    <row r="389" spans="8:19" x14ac:dyDescent="0.2">
      <c r="I389" s="1189"/>
    </row>
  </sheetData>
  <mergeCells count="6">
    <mergeCell ref="W54:Y54"/>
    <mergeCell ref="S8:U8"/>
    <mergeCell ref="L8:N8"/>
    <mergeCell ref="W18:X18"/>
    <mergeCell ref="W13:Y13"/>
    <mergeCell ref="W34:Y34"/>
  </mergeCells>
  <pageMargins left="0.25" right="0.25" top="0.75" bottom="0.75" header="0.3" footer="0.3"/>
  <pageSetup paperSize="3" orientation="portrait" r:id="rId1"/>
  <ignoredErrors>
    <ignoredError sqref="K10 K12:K17 K19:K374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pageSetUpPr fitToPage="1"/>
  </sheetPr>
  <dimension ref="A1:W122"/>
  <sheetViews>
    <sheetView zoomScaleNormal="100" workbookViewId="0">
      <pane ySplit="7" topLeftCell="A8" activePane="bottomLeft" state="frozen"/>
      <selection pane="bottomLeft" activeCell="F3" sqref="F3"/>
    </sheetView>
  </sheetViews>
  <sheetFormatPr defaultRowHeight="12.75" x14ac:dyDescent="0.2"/>
  <cols>
    <col min="1" max="1" width="29.5703125" customWidth="1"/>
    <col min="2" max="2" width="5" customWidth="1"/>
    <col min="3" max="11" width="10.5703125" customWidth="1"/>
    <col min="13" max="13" width="9.42578125" customWidth="1"/>
  </cols>
  <sheetData>
    <row r="1" spans="1:18" s="6" customFormat="1" ht="15.75" x14ac:dyDescent="0.25">
      <c r="A1" s="1422" t="s">
        <v>71</v>
      </c>
      <c r="B1" s="1422"/>
      <c r="C1" s="1422"/>
      <c r="D1" s="1422"/>
      <c r="E1" s="1422"/>
      <c r="F1" s="1422"/>
      <c r="G1" s="1422"/>
      <c r="H1" s="1422"/>
      <c r="I1" s="1422"/>
      <c r="J1" s="1422"/>
      <c r="K1" s="1422"/>
    </row>
    <row r="2" spans="1:18" s="7" customFormat="1" x14ac:dyDescent="0.2">
      <c r="A2" s="1422" t="s">
        <v>72</v>
      </c>
      <c r="B2" s="1423"/>
      <c r="C2" s="1423"/>
      <c r="D2" s="1423"/>
      <c r="E2" s="1423"/>
      <c r="F2" s="1423"/>
      <c r="G2" s="1423"/>
      <c r="H2" s="1423"/>
      <c r="I2" s="1423"/>
      <c r="J2" s="1423"/>
      <c r="K2" s="1423"/>
    </row>
    <row r="3" spans="1:18" s="7" customFormat="1" x14ac:dyDescent="0.2">
      <c r="A3" s="115"/>
      <c r="B3" s="115"/>
      <c r="C3" s="115"/>
      <c r="D3" s="115"/>
      <c r="E3" s="116" t="s">
        <v>256</v>
      </c>
      <c r="F3" s="511">
        <v>42370</v>
      </c>
      <c r="G3" s="180"/>
      <c r="H3" s="181"/>
      <c r="I3" s="181"/>
      <c r="J3" s="181"/>
      <c r="K3" s="119"/>
    </row>
    <row r="4" spans="1:18" s="7" customFormat="1" ht="12" customHeight="1" x14ac:dyDescent="0.2">
      <c r="A4" s="115"/>
      <c r="B4" s="115"/>
      <c r="C4" s="115"/>
      <c r="D4" s="115"/>
      <c r="E4" s="182"/>
      <c r="F4" s="182"/>
      <c r="G4" s="183"/>
      <c r="H4" s="183"/>
      <c r="I4" s="184"/>
      <c r="J4" s="184"/>
      <c r="K4" s="185"/>
    </row>
    <row r="5" spans="1:18" s="17" customFormat="1" ht="12" thickBot="1" x14ac:dyDescent="0.25">
      <c r="A5" s="14" t="s">
        <v>21</v>
      </c>
      <c r="B5" s="14"/>
      <c r="C5" s="14"/>
      <c r="D5" s="14"/>
      <c r="E5" s="186"/>
      <c r="F5" s="186"/>
      <c r="G5" s="187"/>
      <c r="H5" s="187"/>
      <c r="I5" s="187"/>
      <c r="J5" s="187"/>
      <c r="K5" s="187" t="s">
        <v>10</v>
      </c>
    </row>
    <row r="6" spans="1:18" s="112" customFormat="1" ht="13.5" customHeight="1" x14ac:dyDescent="0.2">
      <c r="A6" s="188"/>
      <c r="B6" s="189"/>
      <c r="C6" s="35" t="str">
        <f t="shared" ref="C6:K6" si="0">CHOOSE(WEEKDAY(C7,2),"Monday","Tuesday","Wednesday","Thursday","Friday","Saturday","Sunday")</f>
        <v>Thursday</v>
      </c>
      <c r="D6" s="35" t="str">
        <f t="shared" si="0"/>
        <v>Friday</v>
      </c>
      <c r="E6" s="35" t="str">
        <f t="shared" si="0"/>
        <v>Saturday</v>
      </c>
      <c r="F6" s="35" t="str">
        <f t="shared" si="0"/>
        <v>Sunday</v>
      </c>
      <c r="G6" s="35" t="str">
        <f t="shared" si="0"/>
        <v>Monday</v>
      </c>
      <c r="H6" s="35" t="str">
        <f t="shared" si="0"/>
        <v>Tuesday</v>
      </c>
      <c r="I6" s="35" t="str">
        <f t="shared" si="0"/>
        <v>Wednesday</v>
      </c>
      <c r="J6" s="35" t="str">
        <f t="shared" si="0"/>
        <v>Thursday</v>
      </c>
      <c r="K6" s="35" t="str">
        <f t="shared" si="0"/>
        <v>Friday</v>
      </c>
    </row>
    <row r="7" spans="1:18" s="112" customFormat="1" ht="15" customHeight="1" thickBot="1" x14ac:dyDescent="0.25">
      <c r="A7" s="190"/>
      <c r="B7" s="191"/>
      <c r="C7" s="192">
        <f>D7-1</f>
        <v>42362</v>
      </c>
      <c r="D7" s="192">
        <f>E7-1</f>
        <v>42363</v>
      </c>
      <c r="E7" s="192">
        <f t="shared" ref="E7:J7" si="1">F7-1</f>
        <v>42364</v>
      </c>
      <c r="F7" s="192">
        <f t="shared" si="1"/>
        <v>42365</v>
      </c>
      <c r="G7" s="192">
        <f t="shared" si="1"/>
        <v>42366</v>
      </c>
      <c r="H7" s="192">
        <f t="shared" si="1"/>
        <v>42367</v>
      </c>
      <c r="I7" s="192">
        <f t="shared" si="1"/>
        <v>42368</v>
      </c>
      <c r="J7" s="192">
        <f t="shared" si="1"/>
        <v>42369</v>
      </c>
      <c r="K7" s="192">
        <f>F3</f>
        <v>42370</v>
      </c>
    </row>
    <row r="8" spans="1:18" s="113" customFormat="1" ht="13.5" thickBot="1" x14ac:dyDescent="0.25">
      <c r="A8" s="1424" t="s">
        <v>108</v>
      </c>
      <c r="B8" s="1424"/>
      <c r="C8" s="1424"/>
      <c r="D8" s="1424"/>
      <c r="E8" s="1424"/>
      <c r="F8" s="1424"/>
      <c r="G8" s="1424"/>
      <c r="H8" s="1424"/>
      <c r="I8" s="1424"/>
      <c r="J8" s="1424"/>
      <c r="K8" s="1425"/>
    </row>
    <row r="9" spans="1:18" s="107" customFormat="1" x14ac:dyDescent="0.2">
      <c r="A9" s="493" t="s">
        <v>807</v>
      </c>
      <c r="B9" s="494" t="s">
        <v>13</v>
      </c>
      <c r="C9" s="495"/>
      <c r="D9" s="496"/>
      <c r="E9" s="497"/>
      <c r="F9" s="496"/>
      <c r="G9" s="496"/>
      <c r="H9" s="496"/>
      <c r="I9" s="496"/>
      <c r="J9" s="496"/>
      <c r="K9" s="498"/>
    </row>
    <row r="10" spans="1:18" s="107" customFormat="1" x14ac:dyDescent="0.2">
      <c r="A10" s="21" t="s">
        <v>257</v>
      </c>
      <c r="B10" s="114" t="s">
        <v>13</v>
      </c>
      <c r="C10" s="134">
        <f>VLOOKUP(C7,'Calculations II'!$B$8:$IV$430,46,FALSE)</f>
        <v>2.9664000000000003E-2</v>
      </c>
      <c r="D10" s="37">
        <f>VLOOKUP(D7,'Calculations II'!$B$8:$IV$430,46,FALSE)</f>
        <v>1.4832000000000001E-2</v>
      </c>
      <c r="E10" s="175">
        <f>VLOOKUP(E7,'Calculations II'!$B$8:$IV$430,46,FALSE)</f>
        <v>1.5552000000000002E-2</v>
      </c>
      <c r="F10" s="37">
        <f>VLOOKUP(F7,'Calculations II'!$B$8:$IV$430,46,FALSE)</f>
        <v>1.5408E-2</v>
      </c>
      <c r="G10" s="37">
        <f>VLOOKUP(G7,'Calculations II'!$B$8:$IV$430,46,FALSE)</f>
        <v>2.9520000000000001E-2</v>
      </c>
      <c r="H10" s="37">
        <f>VLOOKUP(H7,'Calculations II'!$B$8:$IV$430,46,FALSE)</f>
        <v>1.5264E-2</v>
      </c>
      <c r="I10" s="37">
        <f>VLOOKUP(I7,'Calculations II'!$B$8:$IV$430,46,FALSE)</f>
        <v>2.8656000000000001E-2</v>
      </c>
      <c r="J10" s="37">
        <f>VLOOKUP(J7,'Calculations II'!$B$8:$IV$430,46,FALSE)</f>
        <v>1.5696000000000002E-2</v>
      </c>
      <c r="K10" s="39">
        <f>VLOOKUP(K7,'Calculations II'!$B$8:$IV$430,46,FALSE)</f>
        <v>1.5120000000000001E-2</v>
      </c>
    </row>
    <row r="11" spans="1:18" s="107" customFormat="1" x14ac:dyDescent="0.2">
      <c r="A11" s="499" t="s">
        <v>789</v>
      </c>
      <c r="B11" s="500" t="s">
        <v>13</v>
      </c>
      <c r="C11" s="501">
        <f>VLOOKUP(C7,'Calculations II'!$B$8:$IV$430,47,FALSE)</f>
        <v>0</v>
      </c>
      <c r="D11" s="502">
        <f>VLOOKUP(D7,'Calculations II'!$B$8:$IV$430,47,FALSE)</f>
        <v>0</v>
      </c>
      <c r="E11" s="503">
        <f>VLOOKUP(E7,'Calculations II'!$B$8:$IV$430,47,FALSE)</f>
        <v>0</v>
      </c>
      <c r="F11" s="502">
        <f>VLOOKUP(F7,'Calculations II'!$B$8:$IV$430,47,FALSE)</f>
        <v>0</v>
      </c>
      <c r="G11" s="502">
        <f>VLOOKUP(G7,'Calculations II'!$B$8:$IV$430,47,FALSE)</f>
        <v>0</v>
      </c>
      <c r="H11" s="502">
        <f>VLOOKUP(H7,'Calculations II'!$B$8:$IV$430,47,FALSE)</f>
        <v>0</v>
      </c>
      <c r="I11" s="502">
        <f>VLOOKUP(I7,'Calculations II'!$B$8:$IV$430,47,FALSE)</f>
        <v>0</v>
      </c>
      <c r="J11" s="502">
        <f>VLOOKUP(J7,'Calculations II'!$B$8:$IV$430,47,FALSE)</f>
        <v>0</v>
      </c>
      <c r="K11" s="504">
        <f>VLOOKUP(K7,'Calculations II'!$B$8:$IV$430,47,FALSE)</f>
        <v>0</v>
      </c>
    </row>
    <row r="12" spans="1:18" s="107" customFormat="1" x14ac:dyDescent="0.2">
      <c r="A12" s="21" t="s">
        <v>73</v>
      </c>
      <c r="B12" s="114" t="s">
        <v>13</v>
      </c>
      <c r="C12" s="134">
        <f>VLOOKUP(C7,'Calculations II'!$B$8:$IV$430,48,FALSE)</f>
        <v>3.2400000000000005E-2</v>
      </c>
      <c r="D12" s="37">
        <f>VLOOKUP(D7,'Calculations II'!$B$8:$IV$430,48,FALSE)</f>
        <v>0</v>
      </c>
      <c r="E12" s="175">
        <f>VLOOKUP(E7,'Calculations II'!$B$8:$IV$430,48,FALSE)</f>
        <v>0</v>
      </c>
      <c r="F12" s="37">
        <f>VLOOKUP(F7,'Calculations II'!$B$8:$IV$430,48,FALSE)</f>
        <v>0</v>
      </c>
      <c r="G12" s="37">
        <f>VLOOKUP(G7,'Calculations II'!$B$8:$IV$430,48,FALSE)</f>
        <v>1.4876639999999999</v>
      </c>
      <c r="H12" s="37">
        <f>VLOOKUP(H7,'Calculations II'!$B$8:$IV$430,48,FALSE)</f>
        <v>0</v>
      </c>
      <c r="I12" s="37">
        <f>VLOOKUP(I7,'Calculations II'!$B$8:$IV$430,48,FALSE)</f>
        <v>0</v>
      </c>
      <c r="J12" s="37">
        <f>VLOOKUP(J7,'Calculations II'!$B$8:$IV$430,48,FALSE)</f>
        <v>0</v>
      </c>
      <c r="K12" s="173">
        <f>VLOOKUP(K7,'Calculations II'!$B$8:$IV$430,48,FALSE)</f>
        <v>0</v>
      </c>
    </row>
    <row r="13" spans="1:18" s="107" customFormat="1" x14ac:dyDescent="0.2">
      <c r="A13" s="135" t="s">
        <v>401</v>
      </c>
      <c r="B13" s="132" t="s">
        <v>13</v>
      </c>
      <c r="C13" s="232">
        <f>VLOOKUP(C7,'Calculations II'!$B$8:$IV$430,49,FALSE)</f>
        <v>1.8436320000000002</v>
      </c>
      <c r="D13" s="198">
        <f>VLOOKUP(D7,'Calculations II'!$B$8:$IV$430,49,FALSE)</f>
        <v>1.6024320000000001</v>
      </c>
      <c r="E13" s="234">
        <f>VLOOKUP(E7,'Calculations II'!$B$8:$IV$430,49,FALSE)</f>
        <v>1.6716960000000003</v>
      </c>
      <c r="F13" s="198">
        <f>VLOOKUP(F7,'Calculations II'!$B$8:$IV$430,49,FALSE)</f>
        <v>1.6852320000000001</v>
      </c>
      <c r="G13" s="198">
        <f>VLOOKUP(G7,'Calculations II'!$B$8:$IV$430,49,FALSE)</f>
        <v>0</v>
      </c>
      <c r="H13" s="198">
        <f>VLOOKUP(H7,'Calculations II'!$B$8:$IV$430,49,FALSE)</f>
        <v>1.8236160000000003</v>
      </c>
      <c r="I13" s="198">
        <f>VLOOKUP(I7,'Calculations II'!$B$8:$IV$430,49,FALSE)</f>
        <v>2.1051360000000003</v>
      </c>
      <c r="J13" s="198">
        <f>VLOOKUP(J7,'Calculations II'!$B$8:$IV$430,49,FALSE)</f>
        <v>1.577952</v>
      </c>
      <c r="K13" s="623">
        <f>VLOOKUP(K7,'Calculations II'!$B$8:$IV$430,49,FALSE)</f>
        <v>1.6888320000000001</v>
      </c>
    </row>
    <row r="14" spans="1:18" s="107" customFormat="1" x14ac:dyDescent="0.2">
      <c r="A14" s="21" t="s">
        <v>74</v>
      </c>
      <c r="B14" s="114" t="s">
        <v>13</v>
      </c>
      <c r="C14" s="134">
        <f>VLOOKUP(C7,'Calculations II'!$B$8:$IV$430,50,FALSE)</f>
        <v>0</v>
      </c>
      <c r="D14" s="37">
        <f>VLOOKUP(D7,'Calculations II'!$B$8:$IV$430,50,FALSE)</f>
        <v>0</v>
      </c>
      <c r="E14" s="175">
        <f>VLOOKUP(E7,'Calculations II'!$B$8:$IV$430,50,FALSE)</f>
        <v>0</v>
      </c>
      <c r="F14" s="37">
        <f>VLOOKUP(F7,'Calculations II'!$B$8:$IV$430,50,FALSE)</f>
        <v>0</v>
      </c>
      <c r="G14" s="37">
        <f>VLOOKUP(G7,'Calculations II'!$B$8:$IV$430,50,FALSE)</f>
        <v>0</v>
      </c>
      <c r="H14" s="37">
        <f>VLOOKUP(H7,'Calculations II'!$B$8:$IV$430,50,FALSE)</f>
        <v>0</v>
      </c>
      <c r="I14" s="37">
        <f>VLOOKUP(I7,'Calculations II'!$B$8:$IV$430,50,FALSE)</f>
        <v>0</v>
      </c>
      <c r="J14" s="37">
        <f>VLOOKUP(J7,'Calculations II'!$B$8:$IV$430,50,FALSE)</f>
        <v>0</v>
      </c>
      <c r="K14" s="39">
        <f>VLOOKUP(K7,'Calculations II'!$B$8:$IV$430,50,FALSE)</f>
        <v>0</v>
      </c>
    </row>
    <row r="15" spans="1:18" s="107" customFormat="1" x14ac:dyDescent="0.2">
      <c r="A15" s="499" t="s">
        <v>792</v>
      </c>
      <c r="B15" s="500" t="s">
        <v>13</v>
      </c>
      <c r="C15" s="501">
        <f ca="1">VLOOKUP(C7,'Calculations II'!$B$8:$IV$430,14,FALSE)</f>
        <v>2.5330841853492689</v>
      </c>
      <c r="D15" s="502">
        <f ca="1">VLOOKUP(D7,'Calculations II'!$B$8:$IV$430,14,FALSE)</f>
        <v>0.47525962347014605</v>
      </c>
      <c r="E15" s="502">
        <f ca="1">VLOOKUP(E7,'Calculations II'!$B$8:$IV$430,14,FALSE)</f>
        <v>-2.4523230793159447</v>
      </c>
      <c r="F15" s="502">
        <f ca="1">VLOOKUP(F7,'Calculations II'!$B$8:$IV$430,14,FALSE)</f>
        <v>1.1356866057759769</v>
      </c>
      <c r="G15" s="502">
        <f ca="1">VLOOKUP(G7,'Calculations II'!$B$8:$IV$430,14,FALSE)</f>
        <v>1.6369098524184051</v>
      </c>
      <c r="H15" s="502">
        <f ca="1">VLOOKUP(H7,'Calculations II'!$B$8:$IV$430,14,FALSE)</f>
        <v>-0.72881372412463463</v>
      </c>
      <c r="I15" s="502">
        <f ca="1">VLOOKUP(I7,'Calculations II'!$B$8:$IV$430,14,FALSE)</f>
        <v>-6.972006811146586E-2</v>
      </c>
      <c r="J15" s="502">
        <f ca="1">VLOOKUP(J7,'Calculations II'!$B$8:$IV$430,14,FALSE)</f>
        <v>1.2561226485956642</v>
      </c>
      <c r="K15" s="505">
        <f ca="1">VLOOKUP(K7,'Calculations II'!$B$8:$IV$430,14,FALSE)</f>
        <v>-1.1570744802297814</v>
      </c>
    </row>
    <row r="16" spans="1:18" s="107" customFormat="1" ht="13.5" thickBot="1" x14ac:dyDescent="0.25">
      <c r="A16" s="499" t="s">
        <v>815</v>
      </c>
      <c r="B16" s="506" t="s">
        <v>809</v>
      </c>
      <c r="C16" s="1019">
        <f>VLOOKUP(C7,'Calculations II'!$B$8:$IV$430,42,FALSE)</f>
        <v>0.11676850943064951</v>
      </c>
      <c r="D16" s="1020">
        <f>VLOOKUP(D7,'Calculations II'!$B$8:$IV$430,42,FALSE)</f>
        <v>0.18871221000950944</v>
      </c>
      <c r="E16" s="1021">
        <f>VLOOKUP(E7,'Calculations II'!$B$8:$IV$430,42,FALSE)</f>
        <v>0.14801409506194496</v>
      </c>
      <c r="F16" s="1020">
        <f>VLOOKUP(F7,'Calculations II'!$B$8:$IV$430,42,FALSE)</f>
        <v>0.17194989239123659</v>
      </c>
      <c r="G16" s="1020">
        <f>VLOOKUP(G7,'Calculations II'!$B$8:$IV$430,42,FALSE)</f>
        <v>0.22196301794568837</v>
      </c>
      <c r="H16" s="1020">
        <f>VLOOKUP(H7,'Calculations II'!$B$8:$IV$430,42,FALSE)</f>
        <v>0.11531121621021886</v>
      </c>
      <c r="I16" s="1020">
        <f>VLOOKUP(I7,'Calculations II'!$B$8:$IV$430,42,FALSE)</f>
        <v>0.15442461688549228</v>
      </c>
      <c r="J16" s="1020">
        <f>VLOOKUP(J7,'Calculations II'!$B$8:$IV$430,42,FALSE)</f>
        <v>0.16309095761878811</v>
      </c>
      <c r="K16" s="1022">
        <f>VLOOKUP(K7,'Calculations II'!$B$8:$IV$430,42,FALSE)</f>
        <v>0.15507455797523309</v>
      </c>
      <c r="M16" s="658"/>
      <c r="N16" s="658"/>
      <c r="O16" s="658"/>
      <c r="P16" s="1008"/>
      <c r="Q16" s="1008"/>
      <c r="R16" s="1008"/>
    </row>
    <row r="17" spans="1:23" s="107" customFormat="1" x14ac:dyDescent="0.2">
      <c r="A17" s="21" t="s">
        <v>793</v>
      </c>
      <c r="B17" s="831" t="s">
        <v>13</v>
      </c>
      <c r="C17" s="1023"/>
      <c r="D17" s="38"/>
      <c r="E17" s="38"/>
      <c r="F17" s="1024"/>
      <c r="G17" s="1024"/>
      <c r="H17" s="1024"/>
      <c r="I17" s="1024"/>
      <c r="J17" s="38"/>
      <c r="K17" s="577"/>
    </row>
    <row r="18" spans="1:23" s="107" customFormat="1" x14ac:dyDescent="0.2">
      <c r="A18" s="21" t="s">
        <v>816</v>
      </c>
      <c r="B18" s="136" t="s">
        <v>13</v>
      </c>
      <c r="C18" s="1013">
        <f>VLOOKUP(C7,'Calculations II'!$B$8:BP381,44,FALSE)</f>
        <v>17.371549999999999</v>
      </c>
      <c r="D18" s="1014">
        <f>VLOOKUP(D7,'Calculations II'!$B$8:BP381,44,FALSE)</f>
        <v>18.086800000000004</v>
      </c>
      <c r="E18" s="1014">
        <f>VLOOKUP(E7,'Calculations II'!$B$8:BP381,44,FALSE)</f>
        <v>21.950949999999999</v>
      </c>
      <c r="F18" s="1014">
        <f>VLOOKUP(F7,'Calculations II'!$B$8:BP381,44,FALSE)</f>
        <v>18.516150000000003</v>
      </c>
      <c r="G18" s="1014">
        <f>VLOOKUP(G7,'Calculations II'!$B$8:BP381,44,FALSE)</f>
        <v>19.804199999999998</v>
      </c>
      <c r="H18" s="1014">
        <f>VLOOKUP(H7,'Calculations II'!$B$8:BP381,44,FALSE)</f>
        <v>25.912049999999997</v>
      </c>
      <c r="I18" s="1014">
        <f>VLOOKUP(I7,'Calculations II'!$B$8:BP381,44,FALSE)</f>
        <v>24.601000000000003</v>
      </c>
      <c r="J18" s="1014">
        <f>VLOOKUP(J7,'Calculations II'!$B$8:BP381,44,FALSE)</f>
        <v>23.042050000000003</v>
      </c>
      <c r="K18" s="1015">
        <f>VLOOKUP(K7,'Calculations II'!$B$8:BP381,44,FALSE)</f>
        <v>21.55705</v>
      </c>
    </row>
    <row r="19" spans="1:23" s="107" customFormat="1" x14ac:dyDescent="0.2">
      <c r="A19" s="21" t="s">
        <v>18</v>
      </c>
      <c r="B19" s="831" t="s">
        <v>13</v>
      </c>
      <c r="C19" s="44">
        <f>VLOOKUP(C7,'Calculations II'!$B$8:$IV$430,54,FALSE)</f>
        <v>3.9949920000000003</v>
      </c>
      <c r="D19" s="37">
        <f>VLOOKUP(D7,'Calculations II'!$B$8:$IV$430,54,FALSE)</f>
        <v>0</v>
      </c>
      <c r="E19" s="37">
        <f>VLOOKUP(E7,'Calculations II'!$B$8:$IV$430,54,FALSE)</f>
        <v>0</v>
      </c>
      <c r="F19" s="37">
        <f>VLOOKUP(F7,'Calculations II'!$B$8:$IV$430,54,FALSE)</f>
        <v>0</v>
      </c>
      <c r="G19" s="37">
        <f>VLOOKUP(G7,'Calculations II'!$B$8:$IV$430,54,FALSE)</f>
        <v>0</v>
      </c>
      <c r="H19" s="37">
        <f>VLOOKUP(H7,'Calculations II'!$B$8:$IV$430,54,FALSE)</f>
        <v>0</v>
      </c>
      <c r="I19" s="37">
        <f>VLOOKUP(I7,'Calculations II'!$B$8:$IV$430,54,FALSE)</f>
        <v>0</v>
      </c>
      <c r="J19" s="37">
        <f>VLOOKUP(J7,'Calculations II'!$B$8:$IV$430,54,FALSE)</f>
        <v>0</v>
      </c>
      <c r="K19" s="39">
        <f>VLOOKUP(K7,'Calculations II'!$B$8:$IV$430,54,FALSE)</f>
        <v>0</v>
      </c>
    </row>
    <row r="20" spans="1:23" s="107" customFormat="1" x14ac:dyDescent="0.2">
      <c r="A20" s="21" t="s">
        <v>806</v>
      </c>
      <c r="B20" s="136" t="s">
        <v>13</v>
      </c>
      <c r="C20" s="1026">
        <f>VLOOKUP(C7,Calculation!$B$8:$JO$503,41,FALSE)</f>
        <v>20.830000000000002</v>
      </c>
      <c r="D20" s="1027">
        <f>VLOOKUP(D7,Calculation!$B$8:$JO$503,41,FALSE)</f>
        <v>24.93</v>
      </c>
      <c r="E20" s="1027">
        <f>VLOOKUP(E7,Calculation!$B$8:$JO$503,41,FALSE)</f>
        <v>24.93</v>
      </c>
      <c r="F20" s="1027">
        <f>VLOOKUP(F7,Calculation!$B$8:$JO$503,41,FALSE)</f>
        <v>24.830000000000002</v>
      </c>
      <c r="G20" s="1027">
        <f>VLOOKUP(G7,Calculation!$B$8:$JO$503,41,FALSE)</f>
        <v>23.63</v>
      </c>
      <c r="H20" s="1027">
        <f>VLOOKUP(H7,Calculation!$B$8:$JO$503,41,FALSE)</f>
        <v>21.830000000000002</v>
      </c>
      <c r="I20" s="1027">
        <f>VLOOKUP(I7,Calculation!$B$8:$JO$503,41,FALSE)</f>
        <v>21.73</v>
      </c>
      <c r="J20" s="1027">
        <f>VLOOKUP(J7,Calculation!$B$8:$JO$503,41,FALSE)</f>
        <v>23.13</v>
      </c>
      <c r="K20" s="1028">
        <f>VLOOKUP(K7,Calculation!$B$8:$JO$503,41,FALSE)</f>
        <v>24.84</v>
      </c>
      <c r="M20" s="1068"/>
      <c r="N20" s="1068"/>
      <c r="O20" s="1068"/>
    </row>
    <row r="21" spans="1:23" s="107" customFormat="1" ht="13.5" thickBot="1" x14ac:dyDescent="0.25">
      <c r="A21" s="200" t="s">
        <v>75</v>
      </c>
      <c r="B21" s="223" t="s">
        <v>13</v>
      </c>
      <c r="C21" s="45">
        <f t="shared" ref="C21:J21" ca="1" si="2">SUM(C10,C11,C12,C13,C14,C15,C18,C19,C20)</f>
        <v>46.635322185349267</v>
      </c>
      <c r="D21" s="40">
        <f t="shared" ca="1" si="2"/>
        <v>45.109323623470146</v>
      </c>
      <c r="E21" s="40">
        <f t="shared" ca="1" si="2"/>
        <v>46.11587492068405</v>
      </c>
      <c r="F21" s="40">
        <f t="shared" ca="1" si="2"/>
        <v>46.182476605775982</v>
      </c>
      <c r="G21" s="40">
        <f t="shared" ca="1" si="2"/>
        <v>46.588293852418403</v>
      </c>
      <c r="H21" s="40">
        <f t="shared" ca="1" si="2"/>
        <v>48.85211627587536</v>
      </c>
      <c r="I21" s="40">
        <f t="shared" ca="1" si="2"/>
        <v>48.395071931888538</v>
      </c>
      <c r="J21" s="40">
        <f t="shared" ca="1" si="2"/>
        <v>49.021820648595664</v>
      </c>
      <c r="K21" s="41">
        <f ca="1">SUM(K10,K11,K12,K13,K14,K15,K18,K19,K20)</f>
        <v>46.94392751977022</v>
      </c>
      <c r="L21" s="589"/>
      <c r="M21" s="1069"/>
      <c r="N21" s="1069"/>
      <c r="O21" s="1069"/>
      <c r="P21" s="57"/>
      <c r="Q21" s="57"/>
      <c r="R21" s="57"/>
      <c r="S21" s="57"/>
      <c r="T21" s="57"/>
      <c r="U21" s="57"/>
      <c r="V21" s="57"/>
      <c r="W21" s="57"/>
    </row>
    <row r="22" spans="1:23" s="107" customFormat="1" ht="13.5" thickBot="1" x14ac:dyDescent="0.25">
      <c r="A22" s="1417" t="s">
        <v>107</v>
      </c>
      <c r="B22" s="1420"/>
      <c r="C22" s="1426"/>
      <c r="D22" s="1426"/>
      <c r="E22" s="1426"/>
      <c r="F22" s="1426"/>
      <c r="G22" s="1426"/>
      <c r="H22" s="1426"/>
      <c r="I22" s="1426"/>
      <c r="J22" s="1426"/>
      <c r="K22" s="1427"/>
      <c r="M22" s="1078"/>
      <c r="N22" s="1078"/>
      <c r="O22" s="1078"/>
      <c r="P22" s="1078"/>
      <c r="Q22" s="1078"/>
      <c r="R22" s="1078"/>
      <c r="S22" s="1078"/>
    </row>
    <row r="23" spans="1:23" s="107" customFormat="1" x14ac:dyDescent="0.2">
      <c r="A23" s="128" t="s">
        <v>402</v>
      </c>
      <c r="B23" s="156" t="s">
        <v>11</v>
      </c>
      <c r="C23" s="231">
        <f>VLOOKUP(C7,Sheet1!$B$8:$HT$524,105,FALSE)</f>
        <v>961</v>
      </c>
      <c r="D23" s="196">
        <f>VLOOKUP(D7,Sheet1!$B$8:$HT$524,105,FALSE)</f>
        <v>961</v>
      </c>
      <c r="E23" s="233">
        <f>VLOOKUP(E7,Sheet1!$B$8:$HT$524,105,FALSE)</f>
        <v>948</v>
      </c>
      <c r="F23" s="196">
        <f>VLOOKUP(F7,Sheet1!$B$8:$HT$524,105,FALSE)</f>
        <v>935</v>
      </c>
      <c r="G23" s="196">
        <f>VLOOKUP(G7,Sheet1!$B$8:$HT$524,105,FALSE)</f>
        <v>922</v>
      </c>
      <c r="H23" s="196">
        <f>VLOOKUP(H7,Sheet1!$B$8:$HT$524,105,FALSE)</f>
        <v>796</v>
      </c>
      <c r="I23" s="196">
        <f>VLOOKUP(I7,Sheet1!$B$8:$HT$524,105,FALSE)</f>
        <v>702</v>
      </c>
      <c r="J23" s="196">
        <f>VLOOKUP(J7,Sheet1!$B$8:$HT$524,105,FALSE)</f>
        <v>581</v>
      </c>
      <c r="K23" s="197">
        <f>VLOOKUP(K7,Sheet1!$B$8:$HT$524,105,FALSE)</f>
        <v>584</v>
      </c>
      <c r="M23" s="1079"/>
      <c r="N23" s="1079"/>
      <c r="O23" s="1079"/>
      <c r="P23" s="1079"/>
      <c r="Q23" s="1079"/>
      <c r="R23" s="1079"/>
      <c r="S23" s="1079"/>
    </row>
    <row r="24" spans="1:23" s="107" customFormat="1" x14ac:dyDescent="0.2">
      <c r="A24" s="21" t="s">
        <v>117</v>
      </c>
      <c r="B24" s="114" t="s">
        <v>12</v>
      </c>
      <c r="C24" s="134">
        <f>VLOOKUP(C7,Sheet1!$B$8:$HT$524,6,FALSE)</f>
        <v>1.25</v>
      </c>
      <c r="D24" s="37">
        <f>VLOOKUP(D7,Sheet1!$B$8:$HT$524,6,FALSE)</f>
        <v>1.25</v>
      </c>
      <c r="E24" s="175">
        <f>VLOOKUP(E7,Sheet1!$B$8:$HT$524,6,FALSE)</f>
        <v>1.25</v>
      </c>
      <c r="F24" s="37">
        <f>VLOOKUP(F7,Sheet1!$B$8:$HT$524,6,FALSE)</f>
        <v>1.25</v>
      </c>
      <c r="G24" s="37">
        <f>VLOOKUP(G7,Sheet1!$B$8:$HT$524,6,FALSE)</f>
        <v>1.25</v>
      </c>
      <c r="H24" s="37">
        <f>VLOOKUP(H7,Sheet1!$B$8:$HT$524,6,FALSE)</f>
        <v>1.1499999999999999</v>
      </c>
      <c r="I24" s="37">
        <f>VLOOKUP(I7,Sheet1!$B$8:$HT$524,6,FALSE)</f>
        <v>1</v>
      </c>
      <c r="J24" s="37">
        <f>VLOOKUP(J7,Sheet1!$B$8:$HT$524,6,FALSE)</f>
        <v>0.9</v>
      </c>
      <c r="K24" s="39">
        <f>VLOOKUP(K7,Sheet1!$B$8:$HT$524,6,FALSE)</f>
        <v>0.8</v>
      </c>
      <c r="M24" s="1078"/>
      <c r="N24" s="1078"/>
      <c r="O24" s="1078"/>
      <c r="P24" s="1078"/>
      <c r="Q24" s="1078"/>
      <c r="R24" s="1078"/>
      <c r="S24" s="1078"/>
    </row>
    <row r="25" spans="1:23" s="107" customFormat="1" x14ac:dyDescent="0.2">
      <c r="A25" s="135" t="s">
        <v>275</v>
      </c>
      <c r="B25" s="132" t="s">
        <v>13</v>
      </c>
      <c r="C25" s="232">
        <f>VLOOKUP(C7,Sheet1!$B$8:$HT$524,26,FALSE)</f>
        <v>21.7</v>
      </c>
      <c r="D25" s="198">
        <f>VLOOKUP(D7,Sheet1!$B$8:$HT$524,26,FALSE)</f>
        <v>22.5</v>
      </c>
      <c r="E25" s="234">
        <f>VLOOKUP(E7,Sheet1!$B$8:$HT$524,26,FALSE)</f>
        <v>22.6</v>
      </c>
      <c r="F25" s="198">
        <f>VLOOKUP(F7,Sheet1!$B$8:$HT$524,26,FALSE)</f>
        <v>22.6</v>
      </c>
      <c r="G25" s="198">
        <f>VLOOKUP(G7,Sheet1!$B$8:$HT$524,26,FALSE)</f>
        <v>22.59</v>
      </c>
      <c r="H25" s="198">
        <f>VLOOKUP(H7,Sheet1!$B$8:$HT$524,26,FALSE)</f>
        <v>22.54</v>
      </c>
      <c r="I25" s="198">
        <f>VLOOKUP(I7,Sheet1!$B$8:$HT$524,26,FALSE)</f>
        <v>22.57</v>
      </c>
      <c r="J25" s="198">
        <f>VLOOKUP(J7,Sheet1!$B$8:$HT$524,26,FALSE)</f>
        <v>22.5</v>
      </c>
      <c r="K25" s="199">
        <f>VLOOKUP(K7,Sheet1!$B$8:$HT$524,26,FALSE)</f>
        <v>22.6</v>
      </c>
    </row>
    <row r="26" spans="1:23" s="107" customFormat="1" x14ac:dyDescent="0.2">
      <c r="A26" s="202" t="s">
        <v>270</v>
      </c>
      <c r="B26" s="203" t="s">
        <v>13</v>
      </c>
      <c r="C26" s="134">
        <f>VLOOKUP(C7,Sheet1!$B$8:$HT$524,11,FALSE)</f>
        <v>0</v>
      </c>
      <c r="D26" s="37">
        <f>VLOOKUP(D7,Sheet1!$B$8:$HT$524,11,FALSE)</f>
        <v>0</v>
      </c>
      <c r="E26" s="175">
        <f>VLOOKUP(E7,Sheet1!$B$8:$HT$524,11,FALSE)</f>
        <v>0</v>
      </c>
      <c r="F26" s="37">
        <f>VLOOKUP(F7,Sheet1!$B$8:$HT$524,11,FALSE)</f>
        <v>0</v>
      </c>
      <c r="G26" s="37">
        <f>VLOOKUP(G7,Sheet1!$B$8:$HT$524,11,FALSE)</f>
        <v>0</v>
      </c>
      <c r="H26" s="37">
        <f>VLOOKUP(H7,Sheet1!$B$8:$HT$524,11,FALSE)</f>
        <v>0</v>
      </c>
      <c r="I26" s="37">
        <f>VLOOKUP(I7,Sheet1!$B$8:$HT$524,11,FALSE)</f>
        <v>0</v>
      </c>
      <c r="J26" s="37">
        <f>VLOOKUP(J7,Sheet1!$B$8:$HT$524,11,FALSE)</f>
        <v>0</v>
      </c>
      <c r="K26" s="39">
        <f>VLOOKUP(K7,Sheet1!$B$8:$HT$524,11,FALSE)</f>
        <v>0</v>
      </c>
    </row>
    <row r="27" spans="1:23" s="107" customFormat="1" x14ac:dyDescent="0.2">
      <c r="A27" s="135" t="s">
        <v>76</v>
      </c>
      <c r="B27" s="132" t="s">
        <v>12</v>
      </c>
      <c r="C27" s="232">
        <f>VLOOKUP(C7,Sheet1!$B$8:$HT$524,12,FALSE)</f>
        <v>25.3</v>
      </c>
      <c r="D27" s="198">
        <f>VLOOKUP(D7,Sheet1!$B$8:$HT$524,12,FALSE)</f>
        <v>25.2</v>
      </c>
      <c r="E27" s="234">
        <f>VLOOKUP(E7,Sheet1!$B$8:$HT$524,12,FALSE)</f>
        <v>24.9</v>
      </c>
      <c r="F27" s="198">
        <f>VLOOKUP(F7,Sheet1!$B$8:$HT$524,12,FALSE)</f>
        <v>24.7</v>
      </c>
      <c r="G27" s="198">
        <f>VLOOKUP(G7,Sheet1!$B$8:$HT$524,12,FALSE)</f>
        <v>24.4</v>
      </c>
      <c r="H27" s="198">
        <f>VLOOKUP(H7,Sheet1!$B$8:$HT$524,12,FALSE)</f>
        <v>24.3</v>
      </c>
      <c r="I27" s="198">
        <f>VLOOKUP(I7,Sheet1!$B$8:$HT$524,12,FALSE)</f>
        <v>24.1</v>
      </c>
      <c r="J27" s="198">
        <f>VLOOKUP(J7,Sheet1!$B$8:$HT$524,12,FALSE)</f>
        <v>23.8</v>
      </c>
      <c r="K27" s="199">
        <f>VLOOKUP(K7,Sheet1!$B$8:$HT$524,12,FALSE)</f>
        <v>23.6</v>
      </c>
    </row>
    <row r="28" spans="1:23" s="107" customFormat="1" x14ac:dyDescent="0.2">
      <c r="A28" s="204" t="s">
        <v>77</v>
      </c>
      <c r="B28" s="205" t="s">
        <v>38</v>
      </c>
      <c r="C28" s="134">
        <f>VLOOKUP(C7,Sheet1!$B$8:$HT$524,7,FALSE)</f>
        <v>3.25</v>
      </c>
      <c r="D28" s="37">
        <f>VLOOKUP(D7,Sheet1!$B$8:$HT$524,7,FALSE)</f>
        <v>3</v>
      </c>
      <c r="E28" s="175">
        <f>VLOOKUP(E7,Sheet1!$B$8:$HT$524,7,FALSE)</f>
        <v>2.54</v>
      </c>
      <c r="F28" s="37">
        <f>VLOOKUP(F7,Sheet1!$B$8:$HT$524,7,FALSE)</f>
        <v>2.46</v>
      </c>
      <c r="G28" s="37">
        <f>VLOOKUP(G7,Sheet1!$B$8:$HT$524,7,FALSE)</f>
        <v>1.01</v>
      </c>
      <c r="H28" s="37">
        <f>VLOOKUP(H7,Sheet1!$B$8:$HT$524,7,FALSE)</f>
        <v>1.08</v>
      </c>
      <c r="I28" s="37">
        <f>VLOOKUP(I7,Sheet1!$B$8:$HT$524,7,FALSE)</f>
        <v>1.57</v>
      </c>
      <c r="J28" s="37">
        <f>VLOOKUP(J7,Sheet1!$B$8:$HT$524,7,FALSE)</f>
        <v>2.15</v>
      </c>
      <c r="K28" s="39">
        <f>VLOOKUP(K7,Sheet1!$B$8:$HT$524,7,FALSE)</f>
        <v>1.63</v>
      </c>
    </row>
    <row r="29" spans="1:23" s="107" customFormat="1" x14ac:dyDescent="0.2">
      <c r="A29" s="135" t="s">
        <v>78</v>
      </c>
      <c r="B29" s="131" t="s">
        <v>38</v>
      </c>
      <c r="C29" s="350">
        <f>IF(VLOOKUP(C7,Sheet1!$B$8:$HT$524,9,FALSE)=0,VLOOKUP(C7,Sheet1!$B$8:$HT$524,10,FALSE),VLOOKUP(C7,Sheet1!$B$8:$HT$524,9,FALSE))</f>
        <v>4.22</v>
      </c>
      <c r="D29" s="198">
        <f>IF(VLOOKUP(D7,Sheet1!$B$8:$HT$524,9,FALSE)=0,VLOOKUP(D7,Sheet1!$B$8:$HT$524,10,FALSE),VLOOKUP(D7,Sheet1!$B$8:$HT$524,9,FALSE))</f>
        <v>2.82</v>
      </c>
      <c r="E29" s="198">
        <f>IF(VLOOKUP(E7,Sheet1!$B$8:$HT$524,9,FALSE)=0,VLOOKUP(E7,Sheet1!$B$8:$HT$524,10,FALSE),VLOOKUP(E7,Sheet1!$B$8:$HT$524,9,FALSE))</f>
        <v>2.36</v>
      </c>
      <c r="F29" s="198">
        <f>IF(VLOOKUP(F7,Sheet1!$B$8:$HT$524,9,FALSE)=0,VLOOKUP(F7,Sheet1!$B$8:$HT$524,10,FALSE),VLOOKUP(F7,Sheet1!$B$8:$HT$524,9,FALSE))</f>
        <v>2.64</v>
      </c>
      <c r="G29" s="198">
        <f>IF(VLOOKUP(G7,Sheet1!$B$8:$HT$524,9,FALSE)=0,VLOOKUP(G7,Sheet1!$B$8:$HT$524,10,FALSE),VLOOKUP(G7,Sheet1!$B$8:$HT$524,9,FALSE))</f>
        <v>2.58</v>
      </c>
      <c r="H29" s="198">
        <f>IF(VLOOKUP(H7,Sheet1!$B$8:$HT$524,9,FALSE)=0,VLOOKUP(H7,Sheet1!$B$8:$HT$524,10,FALSE),VLOOKUP(H7,Sheet1!$B$8:$HT$524,9,FALSE))</f>
        <v>1.64</v>
      </c>
      <c r="I29" s="198">
        <f>IF(VLOOKUP(I7,Sheet1!$B$8:$HT$524,9,FALSE)=0,VLOOKUP(I7,Sheet1!$B$8:$HT$524,10,FALSE),VLOOKUP(I7,Sheet1!$B$8:$HT$524,9,FALSE))</f>
        <v>1.51</v>
      </c>
      <c r="J29" s="198">
        <f>IF(VLOOKUP(J7,Sheet1!$B$8:$HT$524,9,FALSE)=0,VLOOKUP(J7,Sheet1!$B$8:$HT$524,10,FALSE),VLOOKUP(J7,Sheet1!$B$8:$HT$524,9,FALSE))</f>
        <v>2.37</v>
      </c>
      <c r="K29" s="199">
        <f>IF(VLOOKUP(K7,Sheet1!$B$8:$HT$524,9,FALSE)=0,VLOOKUP(K7,Sheet1!$B$8:$HT$524,10,FALSE),VLOOKUP(K7,Sheet1!$B$8:$HT$524,9,FALSE))</f>
        <v>3.82</v>
      </c>
    </row>
    <row r="30" spans="1:23" s="107" customFormat="1" x14ac:dyDescent="0.2">
      <c r="A30" s="202" t="s">
        <v>282</v>
      </c>
      <c r="B30" s="203" t="s">
        <v>283</v>
      </c>
      <c r="C30" s="44">
        <f>IF(VLOOKUP(C7,Sheet1!$B$8:$HT$524,20,FALSE)="os",VLOOKUP(C7,Sheet1!$B$8:$HT$524,21,FALSE),VLOOKUP(C7,Sheet1!$B$8:$HT$524,20,FALSE))</f>
        <v>0.72</v>
      </c>
      <c r="D30" s="37">
        <f>IF(VLOOKUP(D7,Sheet1!$B$8:$HT$524,20,FALSE)="os",VLOOKUP(D7,Sheet1!$B$8:$HT$524,21,FALSE),VLOOKUP(D7,Sheet1!$B$8:$HT$524,20,FALSE))</f>
        <v>0.74</v>
      </c>
      <c r="E30" s="37">
        <f>IF(VLOOKUP(E7,Sheet1!$B$8:$HT$524,20,FALSE)="os",VLOOKUP(E7,Sheet1!$B$8:$HT$524,21,FALSE),VLOOKUP(E7,Sheet1!$B$8:$HT$524,20,FALSE))</f>
        <v>0.76</v>
      </c>
      <c r="F30" s="37">
        <f>IF(VLOOKUP(F7,Sheet1!$B$8:$HT$524,20,FALSE)="os",VLOOKUP(F7,Sheet1!$B$8:$HT$524,21,FALSE),VLOOKUP(F7,Sheet1!$B$8:$HT$524,20,FALSE))</f>
        <v>0.77</v>
      </c>
      <c r="G30" s="37">
        <f>IF(VLOOKUP(G7,Sheet1!$B$8:$HT$524,20,FALSE)="os",VLOOKUP(G7,Sheet1!$B$8:$HT$524,21,FALSE),VLOOKUP(G7,Sheet1!$B$8:$HT$524,20,FALSE))</f>
        <v>0.76</v>
      </c>
      <c r="H30" s="37">
        <f>IF(VLOOKUP(H7,Sheet1!$B$8:$HT$524,20,FALSE)="os",VLOOKUP(H7,Sheet1!$B$8:$HT$524,21,FALSE),VLOOKUP(H7,Sheet1!$B$8:$HT$524,20,FALSE))</f>
        <v>0.78</v>
      </c>
      <c r="I30" s="37">
        <f>IF(VLOOKUP(I7,Sheet1!$B$8:$HT$524,20,FALSE)="os",VLOOKUP(I7,Sheet1!$B$8:$HT$524,21,FALSE),VLOOKUP(I7,Sheet1!$B$8:$HT$524,20,FALSE))</f>
        <v>0.73</v>
      </c>
      <c r="J30" s="37">
        <f>IF(VLOOKUP(J7,Sheet1!$B$8:$HT$524,20,FALSE)="os",VLOOKUP(J7,Sheet1!$B$8:$HT$524,21,FALSE),VLOOKUP(J7,Sheet1!$B$8:$HT$524,20,FALSE))</f>
        <v>0.7</v>
      </c>
      <c r="K30" s="39">
        <f>IF(VLOOKUP(K7,Sheet1!$B$8:$HT$524,20,FALSE)="os",VLOOKUP(K7,Sheet1!$B$8:$HT$524,21,FALSE),VLOOKUP(K7,Sheet1!$B$8:$HT$524,20,FALSE))</f>
        <v>0.7</v>
      </c>
    </row>
    <row r="31" spans="1:23" s="107" customFormat="1" x14ac:dyDescent="0.2">
      <c r="A31" s="202" t="s">
        <v>531</v>
      </c>
      <c r="B31" s="206" t="s">
        <v>89</v>
      </c>
      <c r="C31" s="232">
        <f>VLOOKUP(C7,Sheet1!$B$8:$HT$524,13,FALSE)</f>
        <v>1.17</v>
      </c>
      <c r="D31" s="198">
        <f>VLOOKUP(D7,Sheet1!$B$8:$HT$524,13,FALSE)</f>
        <v>1.17</v>
      </c>
      <c r="E31" s="234">
        <f>VLOOKUP(E7,Sheet1!$B$8:$HT$524,13,FALSE)</f>
        <v>1.18</v>
      </c>
      <c r="F31" s="198">
        <f>VLOOKUP(F7,Sheet1!$B$8:$HT$524,13,FALSE)</f>
        <v>1.18</v>
      </c>
      <c r="G31" s="198">
        <f>VLOOKUP(G7,Sheet1!$B$8:$HT$524,13,FALSE)</f>
        <v>1.1599999999999999</v>
      </c>
      <c r="H31" s="198">
        <f>VLOOKUP(H7,Sheet1!$B$8:$HT$524,13,FALSE)</f>
        <v>1.19</v>
      </c>
      <c r="I31" s="198">
        <f>VLOOKUP(I7,Sheet1!$B$8:$HT$524,13,FALSE)</f>
        <v>1.19</v>
      </c>
      <c r="J31" s="198">
        <f>VLOOKUP(J7,Sheet1!$B$8:$HT$524,13,FALSE)</f>
        <v>1.1399999999999999</v>
      </c>
      <c r="K31" s="199">
        <f>VLOOKUP(K7,Sheet1!$B$8:$HT$524,13,FALSE)</f>
        <v>1.1399999999999999</v>
      </c>
    </row>
    <row r="32" spans="1:23" s="107" customFormat="1" x14ac:dyDescent="0.2">
      <c r="A32" s="202" t="s">
        <v>79</v>
      </c>
      <c r="B32" s="207" t="s">
        <v>90</v>
      </c>
      <c r="C32" s="208">
        <f>VLOOKUP(C7,Sheet1!$B$8:$HT$524,17,FALSE)</f>
        <v>654.93568295904879</v>
      </c>
      <c r="D32" s="208">
        <f>VLOOKUP(D7,Sheet1!$B$8:$HT$524,17,FALSE)</f>
        <v>681.49588375165115</v>
      </c>
      <c r="E32" s="208">
        <f>VLOOKUP(E7,Sheet1!$B$8:$HT$524,17,FALSE)</f>
        <v>721.66008982826941</v>
      </c>
      <c r="F32" s="208">
        <f>VLOOKUP(F7,Sheet1!$B$8:$HT$524,17,FALSE)</f>
        <v>686.03055217965641</v>
      </c>
      <c r="G32" s="208">
        <f>VLOOKUP(G7,Sheet1!$B$8:$HT$524,17,FALSE)</f>
        <v>728.4620924702773</v>
      </c>
      <c r="H32" s="208">
        <f>VLOOKUP(H7,Sheet1!$B$8:$HT$524,17,FALSE)</f>
        <v>674.04607133421393</v>
      </c>
      <c r="I32" s="208">
        <f>VLOOKUP(I7,Sheet1!$B$8:$HT$524,17,FALSE)</f>
        <v>641.33167767503301</v>
      </c>
      <c r="J32" s="208">
        <f>VLOOKUP(J7,Sheet1!$B$8:$HT$524,17,FALSE)</f>
        <v>639.71215323645959</v>
      </c>
      <c r="K32" s="209">
        <f>VLOOKUP(K7,Sheet1!$B$8:$HT$524,17,FALSE)</f>
        <v>688.94569616908848</v>
      </c>
      <c r="O32" s="658"/>
    </row>
    <row r="33" spans="1:16" s="107" customFormat="1" x14ac:dyDescent="0.2">
      <c r="A33" s="202" t="s">
        <v>863</v>
      </c>
      <c r="B33" s="210"/>
      <c r="C33" s="350">
        <f>IF(VLOOKUP(C7,Sheet1!$B$8:$HT$524,18,FALSE)="os",VLOOKUP(C7,Sheet1!$B$8:$HT$524,19,FALSE),VLOOKUP(C7,Sheet1!$B$8:$HT$524,18,FALSE))</f>
        <v>8.07</v>
      </c>
      <c r="D33" s="198">
        <f>IF(VLOOKUP(D7,Sheet1!$B$8:$HT$524,18,FALSE)="os",VLOOKUP(D7,Sheet1!$B$8:$HT$524,19,FALSE),VLOOKUP(D7,Sheet1!$B$8:$HT$524,18,FALSE))</f>
        <v>8.24</v>
      </c>
      <c r="E33" s="198">
        <f>IF(VLOOKUP(E7,Sheet1!$B$8:$HT$524,18,FALSE)="os",VLOOKUP(E7,Sheet1!$B$8:$HT$524,19,FALSE),VLOOKUP(E7,Sheet1!$B$8:$HT$524,18,FALSE))</f>
        <v>8.24</v>
      </c>
      <c r="F33" s="198">
        <f>IF(VLOOKUP(F7,Sheet1!$B$8:$HT$524,18,FALSE)="os",VLOOKUP(F7,Sheet1!$B$8:$HT$524,19,FALSE),VLOOKUP(F7,Sheet1!$B$8:$HT$524,18,FALSE))</f>
        <v>8.24</v>
      </c>
      <c r="G33" s="198">
        <f>IF(VLOOKUP(G7,Sheet1!$B$8:$HT$524,18,FALSE)="os",VLOOKUP(G7,Sheet1!$B$8:$HT$524,19,FALSE),VLOOKUP(G7,Sheet1!$B$8:$HT$524,18,FALSE))</f>
        <v>8.08</v>
      </c>
      <c r="H33" s="198">
        <f>IF(VLOOKUP(H7,Sheet1!$B$8:$HT$524,18,FALSE)="os",VLOOKUP(H7,Sheet1!$B$8:$HT$524,19,FALSE),VLOOKUP(H7,Sheet1!$B$8:$HT$524,18,FALSE))</f>
        <v>7.99</v>
      </c>
      <c r="I33" s="198">
        <f>IF(VLOOKUP(I7,Sheet1!$B$8:$HT$524,18,FALSE)="os",VLOOKUP(I7,Sheet1!$B$8:$HT$524,19,FALSE),VLOOKUP(I7,Sheet1!$B$8:$HT$524,18,FALSE))</f>
        <v>8.01</v>
      </c>
      <c r="J33" s="198">
        <f>IF(VLOOKUP(J7,Sheet1!$B$8:$HT$524,18,FALSE)="os",VLOOKUP(J7,Sheet1!$B$8:$HT$524,19,FALSE),VLOOKUP(J7,Sheet1!$B$8:$HT$524,18,FALSE))</f>
        <v>7.95</v>
      </c>
      <c r="K33" s="199">
        <f>IF(VLOOKUP(K7,Sheet1!$B$8:$HT$524,18,FALSE)="os",VLOOKUP(K7,Sheet1!$B$8:$HT$524,19,FALSE),VLOOKUP(K7,Sheet1!$B$8:$HT$524,18,FALSE))</f>
        <v>7.95</v>
      </c>
      <c r="O33" s="658"/>
    </row>
    <row r="34" spans="1:16" s="107" customFormat="1" x14ac:dyDescent="0.2">
      <c r="A34" s="202" t="s">
        <v>400</v>
      </c>
      <c r="B34" s="211" t="s">
        <v>91</v>
      </c>
      <c r="C34" s="134">
        <f>VLOOKUP(C7,Sheet1!$B$8:$HT$524,106,FALSE)</f>
        <v>1083.3800000000001</v>
      </c>
      <c r="D34" s="37">
        <f>VLOOKUP(D7,Sheet1!$B$8:$HT$524,106,FALSE)</f>
        <v>1084.3800000000001</v>
      </c>
      <c r="E34" s="175">
        <f>VLOOKUP(E7,Sheet1!$B$8:$HT$524,106,FALSE)</f>
        <v>1084.1199999999999</v>
      </c>
      <c r="F34" s="37">
        <f>VLOOKUP(F7,Sheet1!$B$8:$HT$524,106,FALSE)</f>
        <v>1083.1600000000001</v>
      </c>
      <c r="G34" s="37">
        <f>VLOOKUP(G7,Sheet1!$B$8:$HT$524,106,FALSE)</f>
        <v>1081.6099999999999</v>
      </c>
      <c r="H34" s="37">
        <f>VLOOKUP(H7,Sheet1!$B$8:$HT$524,106,FALSE)</f>
        <v>1080.6199999999999</v>
      </c>
      <c r="I34" s="37">
        <f>VLOOKUP(I7,Sheet1!$B$8:$HT$524,106,FALSE)</f>
        <v>1080.6400000000001</v>
      </c>
      <c r="J34" s="37">
        <f>VLOOKUP(J7,Sheet1!$B$8:$HT$524,106,FALSE)</f>
        <v>1081.24</v>
      </c>
      <c r="K34" s="39">
        <f>VLOOKUP(K7,Sheet1!$B$8:$HT$524,106,FALSE)</f>
        <v>1082.3399999999999</v>
      </c>
      <c r="O34" s="658"/>
    </row>
    <row r="35" spans="1:16" s="107" customFormat="1" x14ac:dyDescent="0.2">
      <c r="A35" s="130" t="s">
        <v>80</v>
      </c>
      <c r="B35" s="131" t="s">
        <v>16</v>
      </c>
      <c r="C35" s="232">
        <f>VLOOKUP(C7,Sheet1!$B$8:$HT$524,3,FALSE)</f>
        <v>0.72</v>
      </c>
      <c r="D35" s="198">
        <f>VLOOKUP(D7,Sheet1!$B$8:$HT$524,3,FALSE)</f>
        <v>0.35</v>
      </c>
      <c r="E35" s="234">
        <f>VLOOKUP(E7,Sheet1!$B$8:$HT$524,3,FALSE)</f>
        <v>0</v>
      </c>
      <c r="F35" s="198">
        <f>VLOOKUP(F7,Sheet1!$B$8:$HT$524,3,FALSE)</f>
        <v>0</v>
      </c>
      <c r="G35" s="198">
        <f>VLOOKUP(G7,Sheet1!$B$8:$HT$524,3,FALSE)</f>
        <v>0.18</v>
      </c>
      <c r="H35" s="198">
        <f>VLOOKUP(H7,Sheet1!$B$8:$HT$524,3,FALSE)</f>
        <v>0.01</v>
      </c>
      <c r="I35" s="198">
        <f>VLOOKUP(I7,Sheet1!$B$8:$HT$524,3,FALSE)</f>
        <v>0</v>
      </c>
      <c r="J35" s="198">
        <f>VLOOKUP(J7,Sheet1!$B$8:$HT$524,3,FALSE)</f>
        <v>0</v>
      </c>
      <c r="K35" s="199">
        <f>VLOOKUP(K7,Sheet1!$B$8:$HT$524,3,FALSE)</f>
        <v>0.01</v>
      </c>
      <c r="O35" s="658"/>
      <c r="P35" s="658"/>
    </row>
    <row r="36" spans="1:16" s="107" customFormat="1" x14ac:dyDescent="0.2">
      <c r="A36" s="202" t="s">
        <v>81</v>
      </c>
      <c r="B36" s="203" t="s">
        <v>16</v>
      </c>
      <c r="C36" s="134">
        <f>VLOOKUP(C7,Sheet1!$B$8:$HT$524,4,FALSE)</f>
        <v>0</v>
      </c>
      <c r="D36" s="37">
        <f>VLOOKUP(D7,Sheet1!$B$8:$HT$524,4,FALSE)</f>
        <v>0</v>
      </c>
      <c r="E36" s="175">
        <f>VLOOKUP(E7,Sheet1!$B$8:$HT$524,4,FALSE)</f>
        <v>0</v>
      </c>
      <c r="F36" s="37">
        <f>VLOOKUP(F7,Sheet1!$B$8:$HT$524,4,FALSE)</f>
        <v>2.5</v>
      </c>
      <c r="G36" s="37">
        <f>VLOOKUP(G7,Sheet1!$B$8:$HT$524,4,FALSE)</f>
        <v>2.5</v>
      </c>
      <c r="H36" s="37">
        <f>VLOOKUP(H7,Sheet1!$B$8:$HT$524,4,FALSE)</f>
        <v>2</v>
      </c>
      <c r="I36" s="37">
        <f>VLOOKUP(I7,Sheet1!$B$8:$HT$524,4,FALSE)</f>
        <v>1.25</v>
      </c>
      <c r="J36" s="37">
        <f>VLOOKUP(J7,Sheet1!$B$8:$HT$524,4,FALSE)</f>
        <v>1</v>
      </c>
      <c r="K36" s="39">
        <f>VLOOKUP(K7,Sheet1!$B$8:$HT$524,4,FALSE)</f>
        <v>2</v>
      </c>
      <c r="O36" s="658"/>
      <c r="P36" s="658"/>
    </row>
    <row r="37" spans="1:16" s="107" customFormat="1" x14ac:dyDescent="0.2">
      <c r="A37" s="130" t="s">
        <v>82</v>
      </c>
      <c r="B37" s="131" t="s">
        <v>17</v>
      </c>
      <c r="C37" s="232">
        <f>VLOOKUP(C7,Sheet1!$B$8:$HT$524,5,FALSE)</f>
        <v>33</v>
      </c>
      <c r="D37" s="198">
        <f>VLOOKUP(D7,Sheet1!$B$8:$HT$524,5,FALSE)</f>
        <v>33</v>
      </c>
      <c r="E37" s="234">
        <f>VLOOKUP(E7,Sheet1!$B$8:$HT$524,5,FALSE)</f>
        <v>33</v>
      </c>
      <c r="F37" s="198">
        <f>VLOOKUP(F7,Sheet1!$B$8:$HT$524,5,FALSE)</f>
        <v>30</v>
      </c>
      <c r="G37" s="198">
        <f>VLOOKUP(G7,Sheet1!$B$8:$HT$524,5,FALSE)</f>
        <v>32</v>
      </c>
      <c r="H37" s="198">
        <f>VLOOKUP(H7,Sheet1!$B$8:$HT$524,5,FALSE)</f>
        <v>30</v>
      </c>
      <c r="I37" s="198">
        <f>VLOOKUP(I7,Sheet1!$B$8:$HT$524,5,FALSE)</f>
        <v>29</v>
      </c>
      <c r="J37" s="198">
        <f>VLOOKUP(J7,Sheet1!$B$8:$HT$524,5,FALSE)</f>
        <v>33</v>
      </c>
      <c r="K37" s="623">
        <f>VLOOKUP(K7,Sheet1!$B$8:$HT$524,5,FALSE)</f>
        <v>33</v>
      </c>
      <c r="O37" s="658"/>
      <c r="P37" s="658"/>
    </row>
    <row r="38" spans="1:16" s="107" customFormat="1" ht="13.5" thickBot="1" x14ac:dyDescent="0.25">
      <c r="A38" s="200" t="s">
        <v>83</v>
      </c>
      <c r="B38" s="201" t="s">
        <v>17</v>
      </c>
      <c r="C38" s="239">
        <f>IF(ISNUMBER(VLOOKUP(C7,Sheet1!$B$8:$HT$524,22,FALSE))=TRUE,VLOOKUP(C7,Sheet1!$B$8:$HT$524,22,FALSE),VLOOKUP(C7,Sheet1!$B$8:$HT$524,23,FALSE))</f>
        <v>39.200000000000003</v>
      </c>
      <c r="D38" s="220">
        <f>IF(ISNUMBER(VLOOKUP(D7,Sheet1!$B$8:$HT$524,22,FALSE))=TRUE,VLOOKUP(D7,Sheet1!$B$8:$HT$524,22,FALSE),VLOOKUP(D7,Sheet1!$B$8:$HT$524,23,FALSE))</f>
        <v>41</v>
      </c>
      <c r="E38" s="240">
        <f>IF(ISNUMBER(VLOOKUP(E7,Sheet1!$B$8:$HT$524,22,FALSE))=TRUE,VLOOKUP(E7,Sheet1!$B$8:$HT$524,22,FALSE),VLOOKUP(E7,Sheet1!$B$8:$HT$524,23,FALSE))</f>
        <v>41.72</v>
      </c>
      <c r="F38" s="220">
        <f>IF(ISNUMBER(VLOOKUP(F7,Sheet1!$B$8:$HT$524,22,FALSE))=TRUE,VLOOKUP(F7,Sheet1!$B$8:$HT$524,22,FALSE),VLOOKUP(F7,Sheet1!$B$8:$HT$524,23,FALSE))</f>
        <v>41.360000000000014</v>
      </c>
      <c r="G38" s="220">
        <f>IF(ISNUMBER(VLOOKUP(G7,Sheet1!$B$8:$HT$524,22,FALSE))=TRUE,VLOOKUP(G7,Sheet1!$B$8:$HT$524,22,FALSE),VLOOKUP(G7,Sheet1!$B$8:$HT$524,23,FALSE))</f>
        <v>39.92</v>
      </c>
      <c r="H38" s="220">
        <f>IF(ISNUMBER(VLOOKUP(H7,Sheet1!$B$8:$HT$524,22,FALSE))=TRUE,VLOOKUP(H7,Sheet1!$B$8:$HT$524,22,FALSE),VLOOKUP(H7,Sheet1!$B$8:$HT$524,23,FALSE))</f>
        <v>41</v>
      </c>
      <c r="I38" s="220">
        <f>IF(ISNUMBER(VLOOKUP(I7,Sheet1!$B$8:$HT$524,22,FALSE))=TRUE,VLOOKUP(I7,Sheet1!$B$8:$HT$524,22,FALSE),VLOOKUP(I7,Sheet1!$B$8:$HT$524,23,FALSE))</f>
        <v>40.64</v>
      </c>
      <c r="J38" s="220">
        <f>IF(ISNUMBER(VLOOKUP(J7,Sheet1!$B$8:$HT$524,22,FALSE))=TRUE,VLOOKUP(J7,Sheet1!$B$8:$HT$524,22,FALSE),VLOOKUP(J7,Sheet1!$B$8:$HT$524,23,FALSE))</f>
        <v>38.120000000000005</v>
      </c>
      <c r="K38" s="624">
        <f>IF(ISNUMBER(VLOOKUP(K7,Sheet1!$B$8:$HT$524,22,FALSE))=TRUE,VLOOKUP(K7,Sheet1!$B$8:$HT$524,22,FALSE),VLOOKUP(K7,Sheet1!$B$8:$HT$524,23,FALSE))</f>
        <v>36.14</v>
      </c>
      <c r="O38" s="658"/>
      <c r="P38" s="658"/>
    </row>
    <row r="39" spans="1:16" s="107" customFormat="1" ht="13.5" thickBot="1" x14ac:dyDescent="0.25">
      <c r="A39" s="1417" t="s">
        <v>92</v>
      </c>
      <c r="B39" s="1420"/>
      <c r="C39" s="1424"/>
      <c r="D39" s="1424"/>
      <c r="E39" s="1424"/>
      <c r="F39" s="1424"/>
      <c r="G39" s="1424"/>
      <c r="H39" s="1424"/>
      <c r="I39" s="1424"/>
      <c r="J39" s="1424"/>
      <c r="K39" s="1425"/>
      <c r="O39" s="658"/>
      <c r="P39" s="658"/>
    </row>
    <row r="40" spans="1:16" s="107" customFormat="1" x14ac:dyDescent="0.2">
      <c r="A40" s="204" t="s">
        <v>696</v>
      </c>
      <c r="B40" s="847" t="s">
        <v>22</v>
      </c>
      <c r="C40" s="43">
        <f>VLOOKUP(C7,Sheet1!$B$8:$HT$524,68,FALSE)</f>
        <v>20</v>
      </c>
      <c r="D40" s="38">
        <f>VLOOKUP(D7,Sheet1!$B$8:$HT$524,68,FALSE)</f>
        <v>21.13</v>
      </c>
      <c r="E40" s="38">
        <f>VLOOKUP(E7,Sheet1!$B$8:$HT$524,68,FALSE)</f>
        <v>20.9</v>
      </c>
      <c r="F40" s="38">
        <f>VLOOKUP(F7,Sheet1!$B$8:$HT$524,68,FALSE)</f>
        <v>21.9</v>
      </c>
      <c r="G40" s="38">
        <f>VLOOKUP(G7,Sheet1!$B$8:$HT$524,68,FALSE)</f>
        <v>22.8</v>
      </c>
      <c r="H40" s="38">
        <f>VLOOKUP(H7,Sheet1!$B$8:$HT$524,68,FALSE)</f>
        <v>20.78</v>
      </c>
      <c r="I40" s="38">
        <f>VLOOKUP(I7,Sheet1!$B$8:$HT$524,68,FALSE)</f>
        <v>19.48</v>
      </c>
      <c r="J40" s="38">
        <f>VLOOKUP(J7,Sheet1!$B$8:$HT$524,68,FALSE)</f>
        <v>18.809999999999999</v>
      </c>
      <c r="K40" s="827">
        <f>VLOOKUP(K7,Sheet1!$B$8:$HT$524,68,FALSE)</f>
        <v>18.649999999999999</v>
      </c>
    </row>
    <row r="41" spans="1:16" s="107" customFormat="1" x14ac:dyDescent="0.2">
      <c r="A41" s="204" t="s">
        <v>697</v>
      </c>
      <c r="B41" s="847" t="s">
        <v>22</v>
      </c>
      <c r="C41" s="44">
        <f>VLOOKUP(C7,Sheet1!$B$8:$HT$524,69,FALSE)</f>
        <v>20.6</v>
      </c>
      <c r="D41" s="37">
        <f>VLOOKUP(D7,Sheet1!$B$8:$HT$524,69,FALSE)</f>
        <v>21.79</v>
      </c>
      <c r="E41" s="37">
        <f>VLOOKUP(E7,Sheet1!$B$8:$HT$524,69,FALSE)</f>
        <v>21.55</v>
      </c>
      <c r="F41" s="37">
        <f>VLOOKUP(F7,Sheet1!$B$8:$HT$524,69,FALSE)</f>
        <v>22.56</v>
      </c>
      <c r="G41" s="37">
        <f>VLOOKUP(G7,Sheet1!$B$8:$HT$524,69,FALSE)</f>
        <v>22.74</v>
      </c>
      <c r="H41" s="37">
        <f>VLOOKUP(H7,Sheet1!$B$8:$HT$524,69,FALSE)</f>
        <v>21.43</v>
      </c>
      <c r="I41" s="37">
        <f>VLOOKUP(I7,Sheet1!$B$8:$HT$524,69,FALSE)</f>
        <v>20.13</v>
      </c>
      <c r="J41" s="37">
        <f>VLOOKUP(J7,Sheet1!$B$8:$HT$524,69,FALSE)</f>
        <v>19.47</v>
      </c>
      <c r="K41" s="39">
        <f>VLOOKUP(K7,Sheet1!$B$8:$HT$524,69,FALSE)</f>
        <v>19.3</v>
      </c>
    </row>
    <row r="42" spans="1:16" s="107" customFormat="1" x14ac:dyDescent="0.2">
      <c r="A42" s="135" t="s">
        <v>698</v>
      </c>
      <c r="B42" s="848" t="s">
        <v>13</v>
      </c>
      <c r="C42" s="44">
        <f>VLOOKUP(C7,Sheet1!$B$8:$HT$524,70,FALSE)</f>
        <v>9.07</v>
      </c>
      <c r="D42" s="37">
        <f>VLOOKUP(D7,Sheet1!$B$8:$HT$524,70,FALSE)</f>
        <v>9.74</v>
      </c>
      <c r="E42" s="37">
        <f>VLOOKUP(E7,Sheet1!$B$8:$HT$524,70,FALSE)</f>
        <v>9.74</v>
      </c>
      <c r="F42" s="37">
        <f>VLOOKUP(F7,Sheet1!$B$8:$HT$524,70,FALSE)</f>
        <v>9.8000000000000007</v>
      </c>
      <c r="G42" s="37">
        <f>VLOOKUP(G7,Sheet1!$B$8:$HT$524,70,FALSE)</f>
        <v>9.75</v>
      </c>
      <c r="H42" s="37">
        <f>VLOOKUP(H7,Sheet1!$B$8:$HT$524,70,FALSE)</f>
        <v>9.73</v>
      </c>
      <c r="I42" s="37">
        <f>VLOOKUP(I7,Sheet1!$B$8:$HT$524,70,FALSE)</f>
        <v>9.76</v>
      </c>
      <c r="J42" s="37">
        <f>VLOOKUP(J7,Sheet1!$B$8:$HT$524,70,FALSE)</f>
        <v>9.69</v>
      </c>
      <c r="K42" s="39">
        <f>VLOOKUP(K7,Sheet1!$B$8:$HT$524,70,FALSE)</f>
        <v>9.57</v>
      </c>
    </row>
    <row r="43" spans="1:16" s="107" customFormat="1" x14ac:dyDescent="0.2">
      <c r="A43" s="204" t="s">
        <v>699</v>
      </c>
      <c r="B43" s="847" t="s">
        <v>13</v>
      </c>
      <c r="C43" s="44">
        <f>VLOOKUP(C7,Sheet1!$B$8:$HT$524,71,FALSE)</f>
        <v>9.18</v>
      </c>
      <c r="D43" s="37">
        <f>VLOOKUP(D7,Sheet1!$B$8:$HT$524,71,FALSE)</f>
        <v>9.8699999999999992</v>
      </c>
      <c r="E43" s="37">
        <f>VLOOKUP(E7,Sheet1!$B$8:$HT$524,71,FALSE)</f>
        <v>9.89</v>
      </c>
      <c r="F43" s="37">
        <f>VLOOKUP(F7,Sheet1!$B$8:$HT$524,71,FALSE)</f>
        <v>9.89</v>
      </c>
      <c r="G43" s="37">
        <f>VLOOKUP(G7,Sheet1!$B$8:$HT$524,71,FALSE)</f>
        <v>9.89</v>
      </c>
      <c r="H43" s="37">
        <f>VLOOKUP(H7,Sheet1!$B$8:$HT$524,71,FALSE)</f>
        <v>9.86</v>
      </c>
      <c r="I43" s="37">
        <f>VLOOKUP(I7,Sheet1!$B$8:$HT$524,71,FALSE)</f>
        <v>9.69</v>
      </c>
      <c r="J43" s="37">
        <f>VLOOKUP(J7,Sheet1!$B$8:$HT$524,71,FALSE)</f>
        <v>9.77</v>
      </c>
      <c r="K43" s="39">
        <f>VLOOKUP(K7,Sheet1!$B$8:$HT$524,71,FALSE)</f>
        <v>9.6999999999999993</v>
      </c>
    </row>
    <row r="44" spans="1:16" s="107" customFormat="1" x14ac:dyDescent="0.2">
      <c r="A44" s="34" t="s">
        <v>84</v>
      </c>
      <c r="B44" s="22" t="s">
        <v>38</v>
      </c>
      <c r="C44" s="44">
        <f>(VLOOKUP(C7,Sheet1!$B$8:$HT$524,76,FALSE))</f>
        <v>0</v>
      </c>
      <c r="D44" s="37">
        <f>(VLOOKUP(D7,Sheet1!$B$8:$HT$524,76,FALSE))</f>
        <v>0</v>
      </c>
      <c r="E44" s="37">
        <f>(VLOOKUP(E7,Sheet1!$B$8:$HT$524,76,FALSE))</f>
        <v>0</v>
      </c>
      <c r="F44" s="37">
        <f>(VLOOKUP(F7,Sheet1!$B$8:$HT$524,76,FALSE))</f>
        <v>0</v>
      </c>
      <c r="G44" s="37">
        <f>(VLOOKUP(G7,Sheet1!$B$8:$HT$524,76,FALSE))</f>
        <v>0</v>
      </c>
      <c r="H44" s="37">
        <f>(VLOOKUP(H7,Sheet1!$B$8:$HT$524,76,FALSE))</f>
        <v>0</v>
      </c>
      <c r="I44" s="37">
        <f>(VLOOKUP(I7,Sheet1!$B$8:$HT$524,76,FALSE))</f>
        <v>0</v>
      </c>
      <c r="J44" s="37">
        <f>(VLOOKUP(J7,Sheet1!$B$8:$HT$524,76,FALSE))</f>
        <v>0</v>
      </c>
      <c r="K44" s="39">
        <f>(VLOOKUP(K7,Sheet1!$B$8:$HT$524,76,FALSE))</f>
        <v>0</v>
      </c>
    </row>
    <row r="45" spans="1:16" s="107" customFormat="1" x14ac:dyDescent="0.2">
      <c r="A45" s="135" t="s">
        <v>85</v>
      </c>
      <c r="B45" s="848" t="s">
        <v>14</v>
      </c>
      <c r="C45" s="44">
        <f>VLOOKUP(C7,Sheet1!$B$8:$HT$524,77,FALSE)</f>
        <v>1.25</v>
      </c>
      <c r="D45" s="37">
        <f>VLOOKUP(D7,Sheet1!$B$8:$HT$524,77,FALSE)</f>
        <v>1.17</v>
      </c>
      <c r="E45" s="37">
        <f>VLOOKUP(E7,Sheet1!$B$8:$HT$524,77,FALSE)</f>
        <v>1.18</v>
      </c>
      <c r="F45" s="37">
        <f>VLOOKUP(F7,Sheet1!$B$8:$HT$524,77,FALSE)</f>
        <v>1.18</v>
      </c>
      <c r="G45" s="37">
        <f>VLOOKUP(G7,Sheet1!$B$8:$HT$524,77,FALSE)</f>
        <v>1.19</v>
      </c>
      <c r="H45" s="37">
        <f>VLOOKUP(H7,Sheet1!$B$8:$HT$524,77,FALSE)</f>
        <v>1.2</v>
      </c>
      <c r="I45" s="37">
        <f>VLOOKUP(I7,Sheet1!$B$8:$HT$524,77,FALSE)</f>
        <v>1.21</v>
      </c>
      <c r="J45" s="37">
        <f>VLOOKUP(J7,Sheet1!$B$8:$HT$524,77,FALSE)</f>
        <v>1.22</v>
      </c>
      <c r="K45" s="39">
        <f>VLOOKUP(K7,Sheet1!$B$8:$HT$524,77,FALSE)</f>
        <v>1.1200000000000001</v>
      </c>
    </row>
    <row r="46" spans="1:16" s="107" customFormat="1" ht="13.5" thickBot="1" x14ac:dyDescent="0.25">
      <c r="A46" s="204" t="s">
        <v>86</v>
      </c>
      <c r="B46" s="849" t="s">
        <v>14</v>
      </c>
      <c r="C46" s="45">
        <f>VLOOKUP(C7,Sheet1!$B$8:$HT$524,78,FALSE)</f>
        <v>1.2</v>
      </c>
      <c r="D46" s="40">
        <f>VLOOKUP(D7,Sheet1!$B$8:$HT$524,78,FALSE)</f>
        <v>1.2</v>
      </c>
      <c r="E46" s="40">
        <f>VLOOKUP(E7,Sheet1!$B$8:$HT$524,78,FALSE)</f>
        <v>1.2</v>
      </c>
      <c r="F46" s="40">
        <f>VLOOKUP(F7,Sheet1!$B$8:$HT$524,78,FALSE)</f>
        <v>1.2</v>
      </c>
      <c r="G46" s="40">
        <f>VLOOKUP(G7,Sheet1!$B$8:$HT$524,78,FALSE)</f>
        <v>1.2</v>
      </c>
      <c r="H46" s="40">
        <f>VLOOKUP(H7,Sheet1!$B$8:$HT$524,78,FALSE)</f>
        <v>1.1000000000000001</v>
      </c>
      <c r="I46" s="40">
        <f>VLOOKUP(I7,Sheet1!$B$8:$HT$524,78,FALSE)</f>
        <v>1.2</v>
      </c>
      <c r="J46" s="40">
        <f>VLOOKUP(J7,Sheet1!$B$8:$HT$524,78,FALSE)</f>
        <v>1.2</v>
      </c>
      <c r="K46" s="41">
        <f>VLOOKUP(K7,Sheet1!$B$8:$HT$524,78,FALSE)</f>
        <v>1.2</v>
      </c>
    </row>
    <row r="47" spans="1:16" s="107" customFormat="1" ht="13.5" thickBot="1" x14ac:dyDescent="0.25">
      <c r="A47" s="1417" t="s">
        <v>1260</v>
      </c>
      <c r="B47" s="1420"/>
      <c r="C47" s="1426"/>
      <c r="D47" s="1426"/>
      <c r="E47" s="1426"/>
      <c r="F47" s="1426"/>
      <c r="G47" s="1426"/>
      <c r="H47" s="1426"/>
      <c r="I47" s="1426"/>
      <c r="J47" s="1426"/>
      <c r="K47" s="1427"/>
    </row>
    <row r="48" spans="1:16" s="107" customFormat="1" x14ac:dyDescent="0.2">
      <c r="A48" s="193" t="s">
        <v>87</v>
      </c>
      <c r="B48" s="194" t="s">
        <v>13</v>
      </c>
      <c r="C48" s="231">
        <f>VLOOKUP(C7,Sheet1!$B$8:$HT$524,97,FALSE)</f>
        <v>14.698</v>
      </c>
      <c r="D48" s="196">
        <f>VLOOKUP(D7,Sheet1!$B$8:$HT$524,97,FALSE)</f>
        <v>14.891999999999999</v>
      </c>
      <c r="E48" s="233">
        <f>VLOOKUP(E7,Sheet1!$B$8:$HT$524,97,FALSE)</f>
        <v>13.907999999999999</v>
      </c>
      <c r="F48" s="196">
        <f>VLOOKUP(F7,Sheet1!$B$8:$HT$524,97,FALSE)</f>
        <v>14.353999999999999</v>
      </c>
      <c r="G48" s="196">
        <f>VLOOKUP(G7,Sheet1!$B$8:$HT$524,97,FALSE)</f>
        <v>14.865</v>
      </c>
      <c r="H48" s="196">
        <f>VLOOKUP(H7,Sheet1!$B$8:$HT$524,97,FALSE)</f>
        <v>14.867000000000001</v>
      </c>
      <c r="I48" s="196">
        <f>VLOOKUP(I7,Sheet1!$B$8:$HT$524,97,FALSE)</f>
        <v>15.21</v>
      </c>
      <c r="J48" s="196">
        <f>VLOOKUP(J7,Sheet1!$B$8:$HT$524,97,FALSE)</f>
        <v>16.645</v>
      </c>
      <c r="K48" s="197">
        <f>VLOOKUP(K7,Sheet1!$B$8:$HT$524,97,FALSE)</f>
        <v>15.734999999999999</v>
      </c>
    </row>
    <row r="49" spans="1:11" s="107" customFormat="1" ht="13.5" thickBot="1" x14ac:dyDescent="0.25">
      <c r="A49" s="214" t="s">
        <v>83</v>
      </c>
      <c r="B49" s="215" t="s">
        <v>17</v>
      </c>
      <c r="C49" s="237">
        <f>VLOOKUP(C7,Sheet1!$B$8:$HT$524,98,FALSE)</f>
        <v>45</v>
      </c>
      <c r="D49" s="218">
        <f>VLOOKUP(D7,Sheet1!$B$8:$HT$524,98,FALSE)</f>
        <v>44</v>
      </c>
      <c r="E49" s="238">
        <f>VLOOKUP(E7,Sheet1!$B$8:$HT$524,98,FALSE)</f>
        <v>43</v>
      </c>
      <c r="F49" s="218">
        <f>VLOOKUP(F7,Sheet1!$B$8:$HT$524,98,FALSE)</f>
        <v>43</v>
      </c>
      <c r="G49" s="218">
        <f>VLOOKUP(G7,Sheet1!$B$8:$HT$524,98,FALSE)</f>
        <v>43</v>
      </c>
      <c r="H49" s="218">
        <f>VLOOKUP(H7,Sheet1!$B$8:$HT$524,98,FALSE)</f>
        <v>43</v>
      </c>
      <c r="I49" s="218">
        <f>VLOOKUP(I7,Sheet1!$B$8:$HT$524,98,FALSE)</f>
        <v>43</v>
      </c>
      <c r="J49" s="218">
        <f>VLOOKUP(J7,Sheet1!$B$8:$HT$524,98,FALSE)</f>
        <v>42</v>
      </c>
      <c r="K49" s="219">
        <f>VLOOKUP(K7,Sheet1!$B$8:$HT$524,98,FALSE)</f>
        <v>42</v>
      </c>
    </row>
    <row r="50" spans="1:11" s="107" customFormat="1" ht="13.5" thickBot="1" x14ac:dyDescent="0.25">
      <c r="A50" s="1417" t="s">
        <v>99</v>
      </c>
      <c r="B50" s="1420"/>
      <c r="C50" s="1420"/>
      <c r="D50" s="1420"/>
      <c r="E50" s="1420"/>
      <c r="F50" s="1420"/>
      <c r="G50" s="1420"/>
      <c r="H50" s="1420"/>
      <c r="I50" s="1420"/>
      <c r="J50" s="1420"/>
      <c r="K50" s="1421"/>
    </row>
    <row r="51" spans="1:11" s="107" customFormat="1" x14ac:dyDescent="0.2">
      <c r="A51" s="128" t="s">
        <v>259</v>
      </c>
      <c r="B51" s="156" t="s">
        <v>22</v>
      </c>
      <c r="C51" s="231">
        <f>VLOOKUP(C7,Sheet1!$B$8:$HT$524,81,FALSE)</f>
        <v>15.2</v>
      </c>
      <c r="D51" s="196">
        <f>VLOOKUP(D7,Sheet1!$B$8:$HT$524,81,FALSE)</f>
        <v>14.9</v>
      </c>
      <c r="E51" s="233">
        <f>VLOOKUP(E7,Sheet1!$B$8:$HT$524,81,FALSE)</f>
        <v>16.100000000000001</v>
      </c>
      <c r="F51" s="196">
        <f>VLOOKUP(F7,Sheet1!$B$8:$HT$524,81,FALSE)</f>
        <v>15.7</v>
      </c>
      <c r="G51" s="196">
        <f>VLOOKUP(G7,Sheet1!$B$8:$HT$524,81,FALSE)</f>
        <v>14.9</v>
      </c>
      <c r="H51" s="196">
        <f>VLOOKUP(H7,Sheet1!$B$8:$HT$524,81,FALSE)</f>
        <v>15.6</v>
      </c>
      <c r="I51" s="196">
        <f>VLOOKUP(I7,Sheet1!$B$8:$HT$524,81,FALSE)</f>
        <v>15.8</v>
      </c>
      <c r="J51" s="196">
        <f>VLOOKUP(J7,Sheet1!$B$8:$HT$524,81,FALSE)</f>
        <v>15.2</v>
      </c>
      <c r="K51" s="197">
        <f>VLOOKUP(K7,Sheet1!$B$8:$HT$524,81,FALSE)</f>
        <v>15.4</v>
      </c>
    </row>
    <row r="52" spans="1:11" s="107" customFormat="1" x14ac:dyDescent="0.2">
      <c r="A52" s="202" t="s">
        <v>526</v>
      </c>
      <c r="B52" s="114" t="s">
        <v>13</v>
      </c>
      <c r="C52" s="134">
        <f>VLOOKUP(C7,Sheet1!$B$8:$HT$524,89,FALSE)</f>
        <v>0.4</v>
      </c>
      <c r="D52" s="37">
        <f>VLOOKUP(D7,Sheet1!$B$8:$HT$524,89,FALSE)</f>
        <v>1.1000000000000001</v>
      </c>
      <c r="E52" s="175">
        <f>VLOOKUP(E7,Sheet1!$B$8:$HT$524,89,FALSE)</f>
        <v>1.1000000000000001</v>
      </c>
      <c r="F52" s="37">
        <f>VLOOKUP(F7,Sheet1!$B$8:$HT$524,89,FALSE)</f>
        <v>0.7</v>
      </c>
      <c r="G52" s="37">
        <f>VLOOKUP(G7,Sheet1!$B$8:$HT$524,89,FALSE)</f>
        <v>1</v>
      </c>
      <c r="H52" s="37">
        <f>VLOOKUP(H7,Sheet1!$B$8:$HT$524,89,FALSE)</f>
        <v>1.9</v>
      </c>
      <c r="I52" s="37">
        <f>VLOOKUP(I7,Sheet1!$B$8:$HT$524,89,FALSE)</f>
        <v>1.9</v>
      </c>
      <c r="J52" s="37">
        <f>VLOOKUP(J7,Sheet1!$B$8:$HT$524,89,FALSE)</f>
        <v>1.9</v>
      </c>
      <c r="K52" s="39">
        <f>VLOOKUP(K7,Sheet1!$B$8:$HT$524,89,FALSE)</f>
        <v>1.9</v>
      </c>
    </row>
    <row r="53" spans="1:11" s="107" customFormat="1" x14ac:dyDescent="0.2">
      <c r="A53" s="130" t="s">
        <v>527</v>
      </c>
      <c r="B53" s="132" t="s">
        <v>13</v>
      </c>
      <c r="C53" s="232">
        <f>VLOOKUP(C7,Sheet1!$B$8:$HT$524,90,FALSE)</f>
        <v>1.5</v>
      </c>
      <c r="D53" s="198">
        <f>VLOOKUP(D7,Sheet1!$B$8:$HT$524,90,FALSE)</f>
        <v>0.8</v>
      </c>
      <c r="E53" s="234">
        <f>VLOOKUP(E7,Sheet1!$B$8:$HT$524,90,FALSE)</f>
        <v>0.1</v>
      </c>
      <c r="F53" s="198">
        <f>VLOOKUP(F7,Sheet1!$B$8:$HT$524,90,FALSE)</f>
        <v>0.4</v>
      </c>
      <c r="G53" s="198">
        <f>VLOOKUP(G7,Sheet1!$B$8:$HT$524,90,FALSE)</f>
        <v>1.1000000000000001</v>
      </c>
      <c r="H53" s="198">
        <f>VLOOKUP(H7,Sheet1!$B$8:$HT$524,90,FALSE)</f>
        <v>1.3</v>
      </c>
      <c r="I53" s="198">
        <f>VLOOKUP(I7,Sheet1!$B$8:$HT$524,90,FALSE)</f>
        <v>2</v>
      </c>
      <c r="J53" s="198">
        <f>VLOOKUP(J7,Sheet1!$B$8:$HT$524,90,FALSE)</f>
        <v>2.6</v>
      </c>
      <c r="K53" s="199">
        <f>VLOOKUP(K7,Sheet1!$B$8:$HT$524,90,FALSE)</f>
        <v>1.8</v>
      </c>
    </row>
    <row r="54" spans="1:11" s="107" customFormat="1" ht="13.5" thickBot="1" x14ac:dyDescent="0.25">
      <c r="A54" s="216" t="s">
        <v>79</v>
      </c>
      <c r="B54" s="217" t="s">
        <v>15</v>
      </c>
      <c r="C54" s="237">
        <f>VLOOKUP(C7,Sheet1!$B$8:$HT$524,102,FALSE)</f>
        <v>0</v>
      </c>
      <c r="D54" s="218">
        <f>VLOOKUP(D7,Sheet1!$B$8:$HT$524,102,FALSE)</f>
        <v>0</v>
      </c>
      <c r="E54" s="238">
        <f>VLOOKUP(E7,Sheet1!$B$8:$HT$524,102,FALSE)</f>
        <v>0</v>
      </c>
      <c r="F54" s="218">
        <f>VLOOKUP(F7,Sheet1!$B$8:$HT$524,102,FALSE)</f>
        <v>0</v>
      </c>
      <c r="G54" s="218">
        <f>VLOOKUP(G7,Sheet1!$B$8:$HT$524,102,FALSE)</f>
        <v>0</v>
      </c>
      <c r="H54" s="218">
        <f>VLOOKUP(H7,Sheet1!$B$8:$HT$524,102,FALSE)</f>
        <v>0</v>
      </c>
      <c r="I54" s="218">
        <f>VLOOKUP(I7,Sheet1!$B$8:$HT$524,102,FALSE)</f>
        <v>0</v>
      </c>
      <c r="J54" s="218">
        <f>VLOOKUP(J7,Sheet1!$B$8:$HT$524,102,FALSE)</f>
        <v>0</v>
      </c>
      <c r="K54" s="219">
        <f>VLOOKUP(K7,Sheet1!$B$8:$HT$524,102,FALSE)</f>
        <v>0</v>
      </c>
    </row>
    <row r="55" spans="1:11" s="107" customFormat="1" ht="13.5" thickBot="1" x14ac:dyDescent="0.25">
      <c r="A55" s="1417" t="s">
        <v>100</v>
      </c>
      <c r="B55" s="1420"/>
      <c r="C55" s="1420"/>
      <c r="D55" s="1420"/>
      <c r="E55" s="1420"/>
      <c r="F55" s="1420"/>
      <c r="G55" s="1420"/>
      <c r="H55" s="1420"/>
      <c r="I55" s="1420"/>
      <c r="J55" s="1420"/>
      <c r="K55" s="1421"/>
    </row>
    <row r="56" spans="1:11" s="107" customFormat="1" x14ac:dyDescent="0.2">
      <c r="A56" s="128" t="s">
        <v>259</v>
      </c>
      <c r="B56" s="156" t="s">
        <v>22</v>
      </c>
      <c r="C56" s="231">
        <f>VLOOKUP(C7,Sheet1!$B$8:$HT$524,83,FALSE)</f>
        <v>15.7</v>
      </c>
      <c r="D56" s="196">
        <f>VLOOKUP(D7,Sheet1!$B$8:$HT$524,83,FALSE)</f>
        <v>15.3</v>
      </c>
      <c r="E56" s="233">
        <f>VLOOKUP(E7,Sheet1!$B$8:$HT$524,83,FALSE)</f>
        <v>14.9</v>
      </c>
      <c r="F56" s="196">
        <f>VLOOKUP(F7,Sheet1!$B$8:$HT$524,83,FALSE)</f>
        <v>14.4</v>
      </c>
      <c r="G56" s="196">
        <f>VLOOKUP(G7,Sheet1!$B$8:$HT$524,83,FALSE)</f>
        <v>14</v>
      </c>
      <c r="H56" s="196">
        <f>VLOOKUP(H7,Sheet1!$B$8:$HT$524,83,FALSE)</f>
        <v>13.5</v>
      </c>
      <c r="I56" s="196">
        <f>VLOOKUP(I7,Sheet1!$B$8:$HT$524,83,FALSE)</f>
        <v>13.1</v>
      </c>
      <c r="J56" s="196">
        <f>VLOOKUP(J7,Sheet1!$B$8:$HT$524,83,FALSE)</f>
        <v>12.7</v>
      </c>
      <c r="K56" s="197">
        <f>VLOOKUP(K7,Sheet1!$B$8:$HT$524,83,FALSE)</f>
        <v>12.2</v>
      </c>
    </row>
    <row r="57" spans="1:11" s="107" customFormat="1" x14ac:dyDescent="0.2">
      <c r="A57" s="202" t="s">
        <v>93</v>
      </c>
      <c r="B57" s="203" t="s">
        <v>13</v>
      </c>
      <c r="C57" s="134">
        <f>VLOOKUP(C7,'Calculations II'!$B$8:$IV$430,57,FALSE)</f>
        <v>0.22176000000000001</v>
      </c>
      <c r="D57" s="37">
        <f>VLOOKUP(D7,'Calculations II'!$B$8:$IV$430,57,FALSE)</f>
        <v>0.25603200000000004</v>
      </c>
      <c r="E57" s="175">
        <f>VLOOKUP(E7,'Calculations II'!$B$8:$IV$430,57,FALSE)</f>
        <v>0.28656000000000004</v>
      </c>
      <c r="F57" s="37">
        <f>VLOOKUP(F7,'Calculations II'!$B$8:$IV$430,57,FALSE)</f>
        <v>0.27475200000000005</v>
      </c>
      <c r="G57" s="37">
        <f>VLOOKUP(G7,'Calculations II'!$B$8:$IV$430,57,FALSE)</f>
        <v>0.22579200000000002</v>
      </c>
      <c r="H57" s="37">
        <f>VLOOKUP(H7,'Calculations II'!$B$8:$IV$430,57,FALSE)</f>
        <v>0.218304</v>
      </c>
      <c r="I57" s="37">
        <f>VLOOKUP(I7,'Calculations II'!$B$8:$IV$430,57,FALSE)</f>
        <v>0.206064</v>
      </c>
      <c r="J57" s="37">
        <f>VLOOKUP(J7,'Calculations II'!$B$8:$IV$430,57,FALSE)</f>
        <v>0.19108800000000001</v>
      </c>
      <c r="K57" s="39">
        <f>VLOOKUP(K7,'Calculations II'!$B$8:$IV$430,57,FALSE)</f>
        <v>0.21628800000000001</v>
      </c>
    </row>
    <row r="58" spans="1:11" s="107" customFormat="1" ht="13.5" thickBot="1" x14ac:dyDescent="0.25">
      <c r="A58" s="137" t="s">
        <v>94</v>
      </c>
      <c r="B58" s="153" t="s">
        <v>13</v>
      </c>
      <c r="C58" s="239">
        <f>VLOOKUP(C7,'Calculations II'!$B$8:$IV$430,58,FALSE)</f>
        <v>0.433008</v>
      </c>
      <c r="D58" s="220">
        <f>VLOOKUP(D7,'Calculations II'!$B$8:$IV$430,58,FALSE)</f>
        <v>0.36388799999999999</v>
      </c>
      <c r="E58" s="240">
        <f>VLOOKUP(E7,'Calculations II'!$B$8:$IV$430,58,FALSE)</f>
        <v>0.40363200000000005</v>
      </c>
      <c r="F58" s="220">
        <f>VLOOKUP(F7,'Calculations II'!$B$8:$IV$430,58,FALSE)</f>
        <v>0.39528000000000002</v>
      </c>
      <c r="G58" s="220">
        <f>VLOOKUP(G7,'Calculations II'!$B$8:$IV$430,58,FALSE)</f>
        <v>0.39830400000000005</v>
      </c>
      <c r="H58" s="220">
        <f>VLOOKUP(H7,'Calculations II'!$B$8:$IV$430,58,FALSE)</f>
        <v>0.39758400000000005</v>
      </c>
      <c r="I58" s="220">
        <f>VLOOKUP(I7,'Calculations II'!$B$8:$IV$430,58,FALSE)</f>
        <v>0.38851200000000002</v>
      </c>
      <c r="J58" s="220">
        <f>VLOOKUP(J7,'Calculations II'!$B$8:$IV$430,58,FALSE)</f>
        <v>0.39700800000000003</v>
      </c>
      <c r="K58" s="221">
        <f>VLOOKUP(K7,'Calculations II'!$B$8:$IV$430,58,FALSE)</f>
        <v>0.39556800000000003</v>
      </c>
    </row>
    <row r="59" spans="1:11" s="107" customFormat="1" ht="13.5" thickBot="1" x14ac:dyDescent="0.25">
      <c r="A59" s="1417" t="s">
        <v>101</v>
      </c>
      <c r="B59" s="1420"/>
      <c r="C59" s="1420"/>
      <c r="D59" s="1420"/>
      <c r="E59" s="1420"/>
      <c r="F59" s="1420"/>
      <c r="G59" s="1420"/>
      <c r="H59" s="1420"/>
      <c r="I59" s="1420"/>
      <c r="J59" s="1420"/>
      <c r="K59" s="1421"/>
    </row>
    <row r="60" spans="1:11" s="107" customFormat="1" x14ac:dyDescent="0.2">
      <c r="A60" s="222" t="s">
        <v>259</v>
      </c>
      <c r="B60" s="129" t="s">
        <v>22</v>
      </c>
      <c r="C60" s="195">
        <f>VLOOKUP(C7,Sheet1!$B$8:$HT$524,82,FALSE)</f>
        <v>31.8</v>
      </c>
      <c r="D60" s="196">
        <f>VLOOKUP(D7,Sheet1!$B$8:$HT$524,82,FALSE)</f>
        <v>32.1</v>
      </c>
      <c r="E60" s="233">
        <f>VLOOKUP(E7,Sheet1!$B$8:$HT$524,82,FALSE)</f>
        <v>31.7</v>
      </c>
      <c r="F60" s="196">
        <f>VLOOKUP(F7,Sheet1!$B$8:$HT$524,82,FALSE)</f>
        <v>31.7</v>
      </c>
      <c r="G60" s="196">
        <f>VLOOKUP(G7,Sheet1!$B$8:$HT$524,82,FALSE)</f>
        <v>32</v>
      </c>
      <c r="H60" s="196">
        <f>VLOOKUP(H7,Sheet1!$B$8:$HT$524,82,FALSE)</f>
        <v>32</v>
      </c>
      <c r="I60" s="196">
        <f>VLOOKUP(I7,Sheet1!$B$8:$HT$524,82,FALSE)</f>
        <v>32.1</v>
      </c>
      <c r="J60" s="196">
        <f>VLOOKUP(J7,Sheet1!$B$8:$HT$524,82,FALSE)</f>
        <v>32.11</v>
      </c>
      <c r="K60" s="197">
        <f>VLOOKUP(K7,Sheet1!$B$8:$HT$524,82,FALSE)</f>
        <v>32.299999999999997</v>
      </c>
    </row>
    <row r="61" spans="1:11" s="107" customFormat="1" ht="13.5" thickBot="1" x14ac:dyDescent="0.25">
      <c r="A61" s="102" t="s">
        <v>95</v>
      </c>
      <c r="B61" s="223" t="s">
        <v>13</v>
      </c>
      <c r="C61" s="45">
        <f>VLOOKUP(C7,'Calculations II'!$B$8:$IV$430,59,FALSE)</f>
        <v>0.62265599999999999</v>
      </c>
      <c r="D61" s="40">
        <f>VLOOKUP(D7,'Calculations II'!$B$8:$IV$430,59,FALSE)</f>
        <v>0.55785600000000002</v>
      </c>
      <c r="E61" s="176">
        <f>VLOOKUP(E7,'Calculations II'!$B$8:$IV$430,59,FALSE)</f>
        <v>0.59385600000000005</v>
      </c>
      <c r="F61" s="40">
        <f>VLOOKUP(F7,'Calculations II'!$B$8:$IV$430,59,FALSE)</f>
        <v>0.60911999999999999</v>
      </c>
      <c r="G61" s="40">
        <f>VLOOKUP(G7,'Calculations II'!$B$8:$IV$430,59,FALSE)</f>
        <v>0.65908800000000001</v>
      </c>
      <c r="H61" s="40">
        <f>VLOOKUP(H7,'Calculations II'!$B$8:$IV$430,59,FALSE)</f>
        <v>0.64814400000000005</v>
      </c>
      <c r="I61" s="40">
        <f>VLOOKUP(I7,'Calculations II'!$B$8:$IV$430,59,FALSE)</f>
        <v>0.64742400000000011</v>
      </c>
      <c r="J61" s="40">
        <f>VLOOKUP(J7,'Calculations II'!$B$8:$IV$430,59,FALSE)</f>
        <v>0.56044800000000006</v>
      </c>
      <c r="K61" s="41">
        <f>VLOOKUP(K7,'Calculations II'!$B$8:$IV$430,59,FALSE)</f>
        <v>0.63691200000000003</v>
      </c>
    </row>
    <row r="62" spans="1:11" s="107" customFormat="1" ht="13.5" thickBot="1" x14ac:dyDescent="0.25">
      <c r="A62" s="1417" t="s">
        <v>102</v>
      </c>
      <c r="B62" s="1420"/>
      <c r="C62" s="1420"/>
      <c r="D62" s="1420"/>
      <c r="E62" s="1420"/>
      <c r="F62" s="1420"/>
      <c r="G62" s="1420"/>
      <c r="H62" s="1420"/>
      <c r="I62" s="1420"/>
      <c r="J62" s="1420"/>
      <c r="K62" s="1421"/>
    </row>
    <row r="63" spans="1:11" s="107" customFormat="1" x14ac:dyDescent="0.2">
      <c r="A63" s="222" t="s">
        <v>96</v>
      </c>
      <c r="B63" s="156" t="s">
        <v>22</v>
      </c>
      <c r="C63" s="231">
        <f>VLOOKUP(C7,Sheet1!$B$8:$HT$524,84,FALSE)</f>
        <v>6</v>
      </c>
      <c r="D63" s="196">
        <f>VLOOKUP(D7,Sheet1!$B$8:$HT$524,84,FALSE)</f>
        <v>5.4</v>
      </c>
      <c r="E63" s="233">
        <f>VLOOKUP(E7,Sheet1!$B$8:$HT$524,84,FALSE)</f>
        <v>8.3000000000000007</v>
      </c>
      <c r="F63" s="196">
        <f>VLOOKUP(F7,Sheet1!$B$8:$HT$524,84,FALSE)</f>
        <v>7.4</v>
      </c>
      <c r="G63" s="196">
        <f>VLOOKUP(G7,Sheet1!$B$8:$HT$524,84,FALSE)</f>
        <v>6.7</v>
      </c>
      <c r="H63" s="196">
        <f>VLOOKUP(H7,Sheet1!$B$8:$HT$524,84,FALSE)</f>
        <v>6.2</v>
      </c>
      <c r="I63" s="196">
        <f>VLOOKUP(I7,Sheet1!$B$8:$HT$524,84,FALSE)</f>
        <v>5.9</v>
      </c>
      <c r="J63" s="196">
        <f>VLOOKUP(J7,Sheet1!$B$8:$HT$524,84,FALSE)</f>
        <v>5.5</v>
      </c>
      <c r="K63" s="197">
        <f>VLOOKUP(K7,Sheet1!$B$8:$HT$524,84,FALSE)</f>
        <v>8.3000000000000007</v>
      </c>
    </row>
    <row r="64" spans="1:11" s="107" customFormat="1" x14ac:dyDescent="0.2">
      <c r="A64" s="224" t="s">
        <v>264</v>
      </c>
      <c r="B64" s="114" t="s">
        <v>22</v>
      </c>
      <c r="C64" s="134">
        <f>VLOOKUP(C7,Sheet1!$B$8:$HT$524,85,FALSE)</f>
        <v>11.2</v>
      </c>
      <c r="D64" s="37">
        <f>VLOOKUP(D7,Sheet1!$B$8:$HT$524,85,FALSE)</f>
        <v>10.5</v>
      </c>
      <c r="E64" s="175">
        <f>VLOOKUP(E7,Sheet1!$B$8:$HT$524,85,FALSE)</f>
        <v>13.89</v>
      </c>
      <c r="F64" s="37">
        <f>VLOOKUP(F7,Sheet1!$B$8:$HT$524,85,FALSE)</f>
        <v>12.8</v>
      </c>
      <c r="G64" s="37">
        <f>VLOOKUP(G7,Sheet1!$B$8:$HT$524,85,FALSE)</f>
        <v>12</v>
      </c>
      <c r="H64" s="37">
        <f>VLOOKUP(H7,Sheet1!$B$8:$HT$524,85,FALSE)</f>
        <v>11.4</v>
      </c>
      <c r="I64" s="37">
        <f>VLOOKUP(I7,Sheet1!$B$8:$HT$524,85,FALSE)</f>
        <v>11.1</v>
      </c>
      <c r="J64" s="37">
        <f>VLOOKUP(J7,Sheet1!$B$8:$HT$524,85,FALSE)</f>
        <v>10.6</v>
      </c>
      <c r="K64" s="39">
        <f>VLOOKUP(K7,Sheet1!$B$8:$HT$524,85,FALSE)</f>
        <v>13.7</v>
      </c>
    </row>
    <row r="65" spans="1:11" s="107" customFormat="1" x14ac:dyDescent="0.2">
      <c r="A65" s="152" t="s">
        <v>97</v>
      </c>
      <c r="B65" s="132" t="s">
        <v>22</v>
      </c>
      <c r="C65" s="232">
        <f>VLOOKUP(C7,Sheet1!$B$8:$HT$524,86,FALSE)</f>
        <v>15.3</v>
      </c>
      <c r="D65" s="198">
        <f>VLOOKUP(D7,Sheet1!$B$8:$HT$524,86,FALSE)</f>
        <v>14.6</v>
      </c>
      <c r="E65" s="234">
        <f>VLOOKUP(E7,Sheet1!$B$8:$HT$524,86,FALSE)</f>
        <v>17.899999999999999</v>
      </c>
      <c r="F65" s="198">
        <f>VLOOKUP(F7,Sheet1!$B$8:$HT$524,86,FALSE)</f>
        <v>16.899999999999999</v>
      </c>
      <c r="G65" s="198">
        <f>VLOOKUP(G7,Sheet1!$B$8:$HT$524,86,FALSE)</f>
        <v>16.100000000000001</v>
      </c>
      <c r="H65" s="198">
        <f>VLOOKUP(H7,Sheet1!$B$8:$HT$524,86,FALSE)</f>
        <v>15.5</v>
      </c>
      <c r="I65" s="198">
        <f>VLOOKUP(I7,Sheet1!$B$8:$HT$524,86,FALSE)</f>
        <v>15.1</v>
      </c>
      <c r="J65" s="198">
        <f>VLOOKUP(J7,Sheet1!$B$8:$HT$524,86,FALSE)</f>
        <v>14.7</v>
      </c>
      <c r="K65" s="199">
        <f>VLOOKUP(K7,Sheet1!$B$8:$HT$524,86,FALSE)</f>
        <v>18.18</v>
      </c>
    </row>
    <row r="66" spans="1:11" s="107" customFormat="1" ht="13.5" thickBot="1" x14ac:dyDescent="0.25">
      <c r="A66" s="225" t="s">
        <v>19</v>
      </c>
      <c r="B66" s="217" t="s">
        <v>13</v>
      </c>
      <c r="C66" s="177">
        <f>VLOOKUP(C7,'Calculations II'!$B$8:$IV$430,60,FALSE)</f>
        <v>1.7474400000000001</v>
      </c>
      <c r="D66" s="40">
        <f>VLOOKUP(D7,'Calculations II'!$B$8:$IV$430,60,FALSE)</f>
        <v>1.572624</v>
      </c>
      <c r="E66" s="176">
        <f>VLOOKUP(E7,'Calculations II'!$B$8:$IV$430,60,FALSE)</f>
        <v>2.4773760000000005</v>
      </c>
      <c r="F66" s="40">
        <f>VLOOKUP(F7,'Calculations II'!$B$8:$IV$430,60,FALSE)</f>
        <v>1.4407200000000002</v>
      </c>
      <c r="G66" s="40">
        <f>VLOOKUP(G7,'Calculations II'!$B$8:$IV$430,60,FALSE)</f>
        <v>1.4591520000000002</v>
      </c>
      <c r="H66" s="40">
        <f>VLOOKUP(H7,'Calculations II'!$B$8:$IV$430,60,FALSE)</f>
        <v>1.4683680000000001</v>
      </c>
      <c r="I66" s="40">
        <f>VLOOKUP(I7,'Calculations II'!$B$8:$IV$430,60,FALSE)</f>
        <v>1.5193440000000002</v>
      </c>
      <c r="J66" s="40">
        <f>VLOOKUP(J7,'Calculations II'!$B$8:$IV$430,60,FALSE)</f>
        <v>1.5685920000000002</v>
      </c>
      <c r="K66" s="41">
        <f>VLOOKUP(K7,'Calculations II'!$B$8:$IV$430,60,FALSE)</f>
        <v>2.4429599999999998</v>
      </c>
    </row>
    <row r="67" spans="1:11" s="107" customFormat="1" ht="13.5" thickBot="1" x14ac:dyDescent="0.25">
      <c r="A67" s="1417" t="s">
        <v>98</v>
      </c>
      <c r="B67" s="1418"/>
      <c r="C67" s="1418"/>
      <c r="D67" s="1418"/>
      <c r="E67" s="1418"/>
      <c r="F67" s="1418"/>
      <c r="G67" s="1418"/>
      <c r="H67" s="1418"/>
      <c r="I67" s="1418"/>
      <c r="J67" s="1418"/>
      <c r="K67" s="1419"/>
    </row>
    <row r="68" spans="1:11" s="107" customFormat="1" x14ac:dyDescent="0.2">
      <c r="A68" s="222" t="s">
        <v>260</v>
      </c>
      <c r="B68" s="156" t="s">
        <v>22</v>
      </c>
      <c r="C68" s="231">
        <f>VLOOKUP(C7,Sheet1!$B$8:$HT$524,87,FALSE)</f>
        <v>12.77</v>
      </c>
      <c r="D68" s="196">
        <f>VLOOKUP(D7,Sheet1!$B$8:$HT$524,87,FALSE)</f>
        <v>13.01</v>
      </c>
      <c r="E68" s="233">
        <f>VLOOKUP(E7,Sheet1!$B$8:$HT$524,87,FALSE)</f>
        <v>13.78</v>
      </c>
      <c r="F68" s="196">
        <f>VLOOKUP(F7,Sheet1!$B$8:$HT$524,87,FALSE)</f>
        <v>13.41</v>
      </c>
      <c r="G68" s="196">
        <f>VLOOKUP(G7,Sheet1!$B$8:$HT$524,87,FALSE)</f>
        <v>12.66</v>
      </c>
      <c r="H68" s="196">
        <f>VLOOKUP(H7,Sheet1!$B$8:$HT$524,87,FALSE)</f>
        <v>13.26</v>
      </c>
      <c r="I68" s="196">
        <f>VLOOKUP(I7,Sheet1!$B$8:$HT$524,87,FALSE)</f>
        <v>13.44</v>
      </c>
      <c r="J68" s="196">
        <f>VLOOKUP(J7,Sheet1!$B$8:$HT$524,87,FALSE)</f>
        <v>12.87</v>
      </c>
      <c r="K68" s="197">
        <f>VLOOKUP(K7,Sheet1!$B$8:$HT$524,87,FALSE)</f>
        <v>13.13</v>
      </c>
    </row>
    <row r="69" spans="1:11" s="107" customFormat="1" x14ac:dyDescent="0.2">
      <c r="A69" s="34" t="s">
        <v>103</v>
      </c>
      <c r="B69" s="203" t="s">
        <v>13</v>
      </c>
      <c r="C69" s="134">
        <f>VLOOKUP(C7,Sheet1!$B$8:$HT$524,94,FALSE)</f>
        <v>12.5</v>
      </c>
      <c r="D69" s="37">
        <f>VLOOKUP(D7,Sheet1!$B$8:$HT$524,94,FALSE)</f>
        <v>12.5</v>
      </c>
      <c r="E69" s="175">
        <f>VLOOKUP(E7,Sheet1!$B$8:$HT$524,94,FALSE)</f>
        <v>13.1</v>
      </c>
      <c r="F69" s="37">
        <f>VLOOKUP(F7,Sheet1!$B$8:$HT$524,94,FALSE)</f>
        <v>12.9</v>
      </c>
      <c r="G69" s="37">
        <f>VLOOKUP(G7,Sheet1!$B$8:$HT$524,94,FALSE)</f>
        <v>12.9</v>
      </c>
      <c r="H69" s="37">
        <f>VLOOKUP(H7,Sheet1!$B$8:$HT$524,94,FALSE)</f>
        <v>12.9</v>
      </c>
      <c r="I69" s="37">
        <f>VLOOKUP(I7,Sheet1!$B$8:$HT$524,94,FALSE)</f>
        <v>13</v>
      </c>
      <c r="J69" s="37">
        <f>VLOOKUP(J7,Sheet1!$B$8:$HT$524,94,FALSE)</f>
        <v>13.4</v>
      </c>
      <c r="K69" s="39">
        <f>VLOOKUP(K7,Sheet1!$B$8:$HT$524,94,FALSE)</f>
        <v>13.1</v>
      </c>
    </row>
    <row r="70" spans="1:11" s="107" customFormat="1" x14ac:dyDescent="0.2">
      <c r="A70" s="152" t="s">
        <v>104</v>
      </c>
      <c r="B70" s="132" t="s">
        <v>13</v>
      </c>
      <c r="C70" s="232">
        <f>VLOOKUP(C7,Sheet1!$B$8:$HT$524,95,FALSE)</f>
        <v>0.79</v>
      </c>
      <c r="D70" s="198">
        <f>VLOOKUP(D7,Sheet1!$B$8:$HT$524,95,FALSE)</f>
        <v>0.78</v>
      </c>
      <c r="E70" s="234">
        <f>VLOOKUP(E7,Sheet1!$B$8:$HT$524,95,FALSE)</f>
        <v>0.85</v>
      </c>
      <c r="F70" s="198">
        <f>VLOOKUP(F7,Sheet1!$B$8:$HT$524,95,FALSE)</f>
        <v>0.84</v>
      </c>
      <c r="G70" s="198">
        <f>VLOOKUP(G7,Sheet1!$B$8:$HT$524,95,FALSE)</f>
        <v>0.79</v>
      </c>
      <c r="H70" s="198">
        <f>VLOOKUP(H7,Sheet1!$B$8:$HT$524,95,FALSE)</f>
        <v>0.78</v>
      </c>
      <c r="I70" s="198">
        <f>VLOOKUP(I7,Sheet1!$B$8:$HT$524,95,FALSE)</f>
        <v>0.79</v>
      </c>
      <c r="J70" s="198">
        <f>VLOOKUP(J7,Sheet1!$B$8:$HT$524,95,FALSE)</f>
        <v>0.81</v>
      </c>
      <c r="K70" s="199">
        <f>VLOOKUP(K7,Sheet1!$B$8:$HT$524,95,FALSE)</f>
        <v>0.79</v>
      </c>
    </row>
    <row r="71" spans="1:11" s="107" customFormat="1" x14ac:dyDescent="0.2">
      <c r="A71" s="21" t="s">
        <v>281</v>
      </c>
      <c r="B71" s="114" t="s">
        <v>15</v>
      </c>
      <c r="C71" s="232">
        <f>IF(VLOOKUP(C7,Sheet1!$B$8:$HT$524,99,FALSE)=0,VLOOKUP(C7,Sheet1!$B$8:$HT$524,115,FALSE),VLOOKUP(C7,Sheet1!$B$8:$HT$524,99,FALSE))</f>
        <v>0</v>
      </c>
      <c r="D71" s="198">
        <f>IF(VLOOKUP(D7,Sheet1!$B$8:$HT$524,99,FALSE)=0,VLOOKUP(D7,Sheet1!$B$8:$HT$524,115,FALSE),VLOOKUP(D7,Sheet1!$B$8:$HT$524,99,FALSE))</f>
        <v>0</v>
      </c>
      <c r="E71" s="234">
        <f>IF(VLOOKUP(E7,Sheet1!$B$8:$HT$524,99,FALSE)=0,VLOOKUP(E7,Sheet1!$B$8:$HT$524,115,FALSE),VLOOKUP(E7,Sheet1!$B$8:$HT$524,99,FALSE))</f>
        <v>0</v>
      </c>
      <c r="F71" s="198">
        <f>IF(VLOOKUP(F7,Sheet1!$B$8:$HT$524,99,FALSE)=0,VLOOKUP(F7,Sheet1!$B$8:$HT$524,115,FALSE),VLOOKUP(F7,Sheet1!$B$8:$HT$524,99,FALSE))</f>
        <v>0</v>
      </c>
      <c r="G71" s="198">
        <f>IF(VLOOKUP(G7,Sheet1!$B$8:$HT$524,99,FALSE)=0,VLOOKUP(G7,Sheet1!$B$8:$HT$524,115,FALSE),VLOOKUP(G7,Sheet1!$B$8:$HT$524,99,FALSE))</f>
        <v>0</v>
      </c>
      <c r="H71" s="198">
        <f>IF(VLOOKUP(H7,Sheet1!$B$8:$HT$524,99,FALSE)=0,VLOOKUP(H7,Sheet1!$B$8:$HT$524,115,FALSE),VLOOKUP(H7,Sheet1!$B$8:$HT$524,99,FALSE))</f>
        <v>0</v>
      </c>
      <c r="I71" s="198">
        <f>IF(VLOOKUP(I7,Sheet1!$B$8:$HT$524,99,FALSE)=0,VLOOKUP(I7,Sheet1!$B$8:$HT$524,115,FALSE),VLOOKUP(I7,Sheet1!$B$8:$HT$524,99,FALSE))</f>
        <v>0</v>
      </c>
      <c r="J71" s="198">
        <f>IF(VLOOKUP(J7,Sheet1!$B$8:$HT$524,99,FALSE)=0,VLOOKUP(J7,Sheet1!$B$8:$HT$524,115,FALSE),VLOOKUP(J7,Sheet1!$B$8:$HT$524,99,FALSE))</f>
        <v>0</v>
      </c>
      <c r="K71" s="199">
        <f>IF(VLOOKUP(K7,Sheet1!$B$8:$HT$524,99,FALSE)=0,VLOOKUP(K7,Sheet1!$B$8:$HT$524,115,FALSE),VLOOKUP(K7,Sheet1!$B$8:$HT$524,99,FALSE))</f>
        <v>0</v>
      </c>
    </row>
    <row r="72" spans="1:11" s="107" customFormat="1" x14ac:dyDescent="0.2">
      <c r="A72" s="226" t="s">
        <v>403</v>
      </c>
      <c r="B72" s="132" t="s">
        <v>14</v>
      </c>
      <c r="C72" s="232">
        <f>IF(VLOOKUP(C7,Sheet1!$B$8:$HT$524,100,FALSE)=0,VLOOKUP(C7,Sheet1!$B$8:$HT$524,116,FALSE),VLOOKUP(C7,Sheet1!$B$8:$HT$524,100,FALSE))</f>
        <v>0</v>
      </c>
      <c r="D72" s="198">
        <f>IF(VLOOKUP(D7,Sheet1!$B$8:$HT$524,100,FALSE)=0,VLOOKUP(D7,Sheet1!$B$8:$HT$524,116,FALSE),VLOOKUP(D7,Sheet1!$B$8:$HT$524,100,FALSE))</f>
        <v>0</v>
      </c>
      <c r="E72" s="234">
        <f>IF(VLOOKUP(E7,Sheet1!$B$8:$HT$524,100,FALSE)=0,VLOOKUP(E7,Sheet1!$B$8:$HT$524,116,FALSE),VLOOKUP(E7,Sheet1!$B$8:$HT$524,100,FALSE))</f>
        <v>0</v>
      </c>
      <c r="F72" s="198">
        <f>IF(VLOOKUP(F7,Sheet1!$B$8:$HT$524,100,FALSE)=0,VLOOKUP(F7,Sheet1!$B$8:$HT$524,116,FALSE),VLOOKUP(F7,Sheet1!$B$8:$HT$524,100,FALSE))</f>
        <v>0</v>
      </c>
      <c r="G72" s="198">
        <f>IF(VLOOKUP(G7,Sheet1!$B$8:$HT$524,100,FALSE)=0,VLOOKUP(G7,Sheet1!$B$8:$HT$524,116,FALSE),VLOOKUP(G7,Sheet1!$B$8:$HT$524,100,FALSE))</f>
        <v>0</v>
      </c>
      <c r="H72" s="198">
        <f>IF(VLOOKUP(H7,Sheet1!$B$8:$HT$524,100,FALSE)=0,VLOOKUP(H7,Sheet1!$B$8:$HT$524,116,FALSE),VLOOKUP(H7,Sheet1!$B$8:$HT$524,100,FALSE))</f>
        <v>0</v>
      </c>
      <c r="I72" s="198">
        <f>IF(VLOOKUP(I7,Sheet1!$B$8:$HT$524,100,FALSE)=0,VLOOKUP(I7,Sheet1!$B$8:$HT$524,116,FALSE),VLOOKUP(I7,Sheet1!$B$8:$HT$524,100,FALSE))</f>
        <v>0</v>
      </c>
      <c r="J72" s="198">
        <f>IF(VLOOKUP(J7,Sheet1!$B$8:$HT$524,100,FALSE)=0,VLOOKUP(J7,Sheet1!$B$8:$HT$524,116,FALSE),VLOOKUP(J7,Sheet1!$B$8:$HT$524,100,FALSE))</f>
        <v>0</v>
      </c>
      <c r="K72" s="199">
        <f>IF(VLOOKUP(K7,Sheet1!$B$8:$HT$524,100,FALSE)=0,VLOOKUP(K7,Sheet1!$B$8:$HT$524,116,FALSE),VLOOKUP(K7,Sheet1!$B$8:$HT$524,100,FALSE))</f>
        <v>0</v>
      </c>
    </row>
    <row r="73" spans="1:11" s="107" customFormat="1" x14ac:dyDescent="0.2">
      <c r="A73" s="21" t="s">
        <v>404</v>
      </c>
      <c r="B73" s="114" t="s">
        <v>14</v>
      </c>
      <c r="C73" s="232">
        <f>IF(VLOOKUP(C7,Sheet1!$B$8:$HT$524,101,FALSE)=0,VLOOKUP(C7,Sheet1!$B$8:$HT$524,117,FALSE),VLOOKUP(C7,Sheet1!$B$8:$HT$524,101,FALSE))</f>
        <v>0</v>
      </c>
      <c r="D73" s="198">
        <f>IF(VLOOKUP(D7,Sheet1!$B$8:$HT$524,101,FALSE)=0,VLOOKUP(D7,Sheet1!$B$8:$HT$524,117,FALSE),VLOOKUP(D7,Sheet1!$B$8:$HT$524,101,FALSE))</f>
        <v>0</v>
      </c>
      <c r="E73" s="234">
        <f>IF(VLOOKUP(E7,Sheet1!$B$8:$HT$524,101,FALSE)=0,VLOOKUP(E7,Sheet1!$B$8:$HT$524,117,FALSE),VLOOKUP(E7,Sheet1!$B$8:$HT$524,101,FALSE))</f>
        <v>0</v>
      </c>
      <c r="F73" s="198">
        <f>IF(VLOOKUP(F7,Sheet1!$B$8:$HT$524,101,FALSE)=0,VLOOKUP(F7,Sheet1!$B$8:$HT$524,117,FALSE),VLOOKUP(F7,Sheet1!$B$8:$HT$524,101,FALSE))</f>
        <v>0</v>
      </c>
      <c r="G73" s="198">
        <f>IF(VLOOKUP(G7,Sheet1!$B$8:$HT$524,101,FALSE)=0,VLOOKUP(G7,Sheet1!$B$8:$HT$524,117,FALSE),VLOOKUP(G7,Sheet1!$B$8:$HT$524,101,FALSE))</f>
        <v>0</v>
      </c>
      <c r="H73" s="198">
        <f>IF(VLOOKUP(H7,Sheet1!$B$8:$HT$524,101,FALSE)=0,VLOOKUP(H7,Sheet1!$B$8:$HT$524,117,FALSE),VLOOKUP(H7,Sheet1!$B$8:$HT$524,101,FALSE))</f>
        <v>0</v>
      </c>
      <c r="I73" s="198">
        <f>IF(VLOOKUP(I7,Sheet1!$B$8:$HT$524,101,FALSE)=0,VLOOKUP(I7,Sheet1!$B$8:$HT$524,117,FALSE),VLOOKUP(I7,Sheet1!$B$8:$HT$524,101,FALSE))</f>
        <v>0</v>
      </c>
      <c r="J73" s="198">
        <f>IF(VLOOKUP(J7,Sheet1!$B$8:$HT$524,101,FALSE)=0,VLOOKUP(J7,Sheet1!$B$8:$HT$524,117,FALSE),VLOOKUP(J7,Sheet1!$B$8:$HT$524,101,FALSE))</f>
        <v>0</v>
      </c>
      <c r="K73" s="199">
        <f>IF(VLOOKUP(K7,Sheet1!$B$8:$HT$524,101,FALSE)=0,VLOOKUP(K7,Sheet1!$B$8:$HT$524,117,FALSE),VLOOKUP(K7,Sheet1!$B$8:$HT$524,101,FALSE))</f>
        <v>0</v>
      </c>
    </row>
    <row r="74" spans="1:11" s="107" customFormat="1" ht="13.5" thickBot="1" x14ac:dyDescent="0.25">
      <c r="A74" s="227" t="s">
        <v>105</v>
      </c>
      <c r="B74" s="154" t="s">
        <v>106</v>
      </c>
      <c r="C74" s="235">
        <f>VLOOKUP(C7,Sheet1!$B$8:$HT$524,88,FALSE)</f>
        <v>278.60000000000002</v>
      </c>
      <c r="D74" s="212">
        <f>VLOOKUP(D7,Sheet1!$B$8:$HT$524,88,FALSE)</f>
        <v>520.1</v>
      </c>
      <c r="E74" s="236">
        <f>VLOOKUP(E7,Sheet1!$B$8:$HT$524,88,FALSE)</f>
        <v>565.6</v>
      </c>
      <c r="F74" s="212">
        <f>VLOOKUP(F7,Sheet1!$B$8:$HT$524,88,FALSE)</f>
        <v>529.70000000000005</v>
      </c>
      <c r="G74" s="212">
        <f>VLOOKUP(G7,Sheet1!$B$8:$HT$524,88,FALSE)</f>
        <v>524.29999999999995</v>
      </c>
      <c r="H74" s="212">
        <f>VLOOKUP(H7,Sheet1!$B$8:$HT$524,88,FALSE)</f>
        <v>555.4</v>
      </c>
      <c r="I74" s="212">
        <f>VLOOKUP(I7,Sheet1!$B$8:$HT$524,88,FALSE)</f>
        <v>539</v>
      </c>
      <c r="J74" s="212">
        <f>VLOOKUP(J7,Sheet1!$B$8:$HT$524,88,FALSE)</f>
        <v>537.6</v>
      </c>
      <c r="K74" s="213">
        <f>VLOOKUP(K7,Sheet1!$B$8:$HT$524,88,FALSE)</f>
        <v>550.9</v>
      </c>
    </row>
    <row r="75" spans="1:11" s="107" customFormat="1" x14ac:dyDescent="0.2">
      <c r="A75" s="228"/>
      <c r="B75" s="228"/>
      <c r="C75" s="228"/>
      <c r="D75" s="228"/>
      <c r="E75" s="228"/>
      <c r="F75" s="228"/>
      <c r="G75" s="228"/>
      <c r="H75" s="228"/>
      <c r="I75" s="228"/>
      <c r="J75" s="228"/>
      <c r="K75" s="228"/>
    </row>
    <row r="76" spans="1:11" s="107" customFormat="1" x14ac:dyDescent="0.2">
      <c r="A76" s="229" t="s">
        <v>280</v>
      </c>
      <c r="B76" s="230"/>
      <c r="C76" s="230"/>
      <c r="D76" s="230"/>
      <c r="E76" s="230"/>
      <c r="F76" s="230"/>
      <c r="G76" s="230"/>
      <c r="H76" s="230"/>
      <c r="I76" s="230"/>
      <c r="J76" s="230"/>
      <c r="K76" s="230"/>
    </row>
    <row r="77" spans="1:11" s="107" customFormat="1" x14ac:dyDescent="0.2"/>
    <row r="78" spans="1:11" s="107" customFormat="1" x14ac:dyDescent="0.2"/>
    <row r="79" spans="1:11" s="107" customFormat="1" x14ac:dyDescent="0.2"/>
    <row r="80" spans="1:11" s="107" customFormat="1" x14ac:dyDescent="0.2"/>
    <row r="81" s="107" customFormat="1" x14ac:dyDescent="0.2"/>
    <row r="82" s="107" customFormat="1" x14ac:dyDescent="0.2"/>
    <row r="83" s="107" customFormat="1" x14ac:dyDescent="0.2"/>
    <row r="84" s="107" customFormat="1" x14ac:dyDescent="0.2"/>
    <row r="85" s="107" customFormat="1" x14ac:dyDescent="0.2"/>
    <row r="86" s="107" customFormat="1" x14ac:dyDescent="0.2"/>
    <row r="87" s="107" customFormat="1" x14ac:dyDescent="0.2"/>
    <row r="88" s="107" customFormat="1" x14ac:dyDescent="0.2"/>
    <row r="89" s="107" customFormat="1" x14ac:dyDescent="0.2"/>
    <row r="90" s="107" customFormat="1" x14ac:dyDescent="0.2"/>
    <row r="91" s="107" customFormat="1" x14ac:dyDescent="0.2"/>
    <row r="92" s="107" customFormat="1" x14ac:dyDescent="0.2"/>
    <row r="93" s="107" customFormat="1" x14ac:dyDescent="0.2"/>
    <row r="94" s="107" customFormat="1" x14ac:dyDescent="0.2"/>
    <row r="95" s="107" customFormat="1" x14ac:dyDescent="0.2"/>
    <row r="96" s="107" customFormat="1" x14ac:dyDescent="0.2"/>
    <row r="97" s="107" customFormat="1" x14ac:dyDescent="0.2"/>
    <row r="98" s="107" customFormat="1" x14ac:dyDescent="0.2"/>
    <row r="99" s="107" customFormat="1" x14ac:dyDescent="0.2"/>
    <row r="100" s="107" customFormat="1" x14ac:dyDescent="0.2"/>
    <row r="101" s="107" customFormat="1" x14ac:dyDescent="0.2"/>
    <row r="102" s="107" customFormat="1" x14ac:dyDescent="0.2"/>
    <row r="103" s="107" customFormat="1" x14ac:dyDescent="0.2"/>
    <row r="104" s="107" customFormat="1" x14ac:dyDescent="0.2"/>
    <row r="105" s="107" customFormat="1" x14ac:dyDescent="0.2"/>
    <row r="106" s="107" customFormat="1" x14ac:dyDescent="0.2"/>
    <row r="107" s="107" customFormat="1" x14ac:dyDescent="0.2"/>
    <row r="108" s="107" customFormat="1" x14ac:dyDescent="0.2"/>
    <row r="109" s="107" customFormat="1" x14ac:dyDescent="0.2"/>
    <row r="110" s="107" customFormat="1" x14ac:dyDescent="0.2"/>
    <row r="111" s="107" customFormat="1" x14ac:dyDescent="0.2"/>
    <row r="112" s="107" customFormat="1" x14ac:dyDescent="0.2"/>
    <row r="113" s="107" customFormat="1" x14ac:dyDescent="0.2"/>
    <row r="114" s="107" customFormat="1" x14ac:dyDescent="0.2"/>
    <row r="115" s="107" customFormat="1" x14ac:dyDescent="0.2"/>
    <row r="116" s="107" customFormat="1" x14ac:dyDescent="0.2"/>
    <row r="117" s="107" customFormat="1" x14ac:dyDescent="0.2"/>
    <row r="118" s="107" customFormat="1" x14ac:dyDescent="0.2"/>
    <row r="119" s="107" customFormat="1" x14ac:dyDescent="0.2"/>
    <row r="120" s="107" customFormat="1" x14ac:dyDescent="0.2"/>
    <row r="121" s="107" customFormat="1" x14ac:dyDescent="0.2"/>
    <row r="122" s="107" customFormat="1" x14ac:dyDescent="0.2"/>
  </sheetData>
  <mergeCells count="11">
    <mergeCell ref="A67:K67"/>
    <mergeCell ref="A62:K62"/>
    <mergeCell ref="A59:K59"/>
    <mergeCell ref="A55:K55"/>
    <mergeCell ref="A1:K1"/>
    <mergeCell ref="A2:K2"/>
    <mergeCell ref="A8:K8"/>
    <mergeCell ref="A50:K50"/>
    <mergeCell ref="A47:K47"/>
    <mergeCell ref="A22:K22"/>
    <mergeCell ref="A39:K39"/>
  </mergeCells>
  <phoneticPr fontId="0" type="noConversion"/>
  <pageMargins left="0" right="0" top="0" bottom="0" header="0" footer="0"/>
  <pageSetup paperSize="5" scale="81" orientation="portrait" r:id="rId1"/>
  <headerFooter alignWithMargins="0"/>
  <colBreaks count="1" manualBreakCount="1">
    <brk id="11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>
    <pageSetUpPr fitToPage="1"/>
  </sheetPr>
  <dimension ref="A1:V110"/>
  <sheetViews>
    <sheetView tabSelected="1" workbookViewId="0">
      <pane ySplit="4" topLeftCell="A5" activePane="bottomLeft" state="frozen"/>
      <selection pane="bottomLeft" activeCell="G2" sqref="G2"/>
    </sheetView>
  </sheetViews>
  <sheetFormatPr defaultRowHeight="12.75" x14ac:dyDescent="0.2"/>
  <cols>
    <col min="1" max="1" width="3.42578125" customWidth="1"/>
    <col min="2" max="2" width="31.5703125" customWidth="1"/>
    <col min="3" max="3" width="6" customWidth="1"/>
    <col min="4" max="12" width="9.5703125" customWidth="1"/>
  </cols>
  <sheetData>
    <row r="1" spans="1:14" s="6" customFormat="1" ht="15.75" x14ac:dyDescent="0.25">
      <c r="B1" s="1440" t="s">
        <v>266</v>
      </c>
      <c r="C1" s="1440"/>
      <c r="D1" s="1440"/>
      <c r="E1" s="1440"/>
      <c r="F1" s="1440"/>
      <c r="G1" s="1440"/>
      <c r="H1" s="1440"/>
      <c r="I1" s="1440"/>
      <c r="J1" s="1440"/>
      <c r="K1" s="1440"/>
      <c r="L1" s="1440"/>
    </row>
    <row r="2" spans="1:14" s="7" customFormat="1" ht="12" customHeight="1" thickBot="1" x14ac:dyDescent="0.25">
      <c r="B2" s="115"/>
      <c r="C2" s="115"/>
      <c r="D2" s="115"/>
      <c r="E2" s="115"/>
      <c r="F2" s="116" t="s">
        <v>256</v>
      </c>
      <c r="G2" s="510">
        <v>42370</v>
      </c>
      <c r="H2" s="117"/>
      <c r="I2" s="118"/>
      <c r="J2" s="118"/>
      <c r="K2" s="118"/>
      <c r="L2" s="119"/>
    </row>
    <row r="3" spans="1:14" s="17" customFormat="1" ht="12" customHeight="1" x14ac:dyDescent="0.2">
      <c r="B3" s="120"/>
      <c r="C3" s="121"/>
      <c r="D3" s="122" t="str">
        <f t="shared" ref="D3:L3" si="0">CHOOSE(WEEKDAY(D4,2),"Monday","Tuesday","Wednesday","Thursday","Friday","Saturday","Sunday")</f>
        <v>Thursday</v>
      </c>
      <c r="E3" s="122" t="str">
        <f t="shared" si="0"/>
        <v>Friday</v>
      </c>
      <c r="F3" s="122" t="str">
        <f t="shared" si="0"/>
        <v>Saturday</v>
      </c>
      <c r="G3" s="122" t="str">
        <f>CHOOSE(WEEKDAY(G4,2),"Monday","Tuesday","Wednesday","Thursday","Friday","Saturday","Sunday")</f>
        <v>Sunday</v>
      </c>
      <c r="H3" s="122" t="str">
        <f t="shared" si="0"/>
        <v>Monday</v>
      </c>
      <c r="I3" s="122" t="str">
        <f t="shared" si="0"/>
        <v>Tuesday</v>
      </c>
      <c r="J3" s="122" t="str">
        <f t="shared" si="0"/>
        <v>Wednesday</v>
      </c>
      <c r="K3" s="122" t="str">
        <f t="shared" si="0"/>
        <v>Thursday</v>
      </c>
      <c r="L3" s="123" t="str">
        <f t="shared" si="0"/>
        <v>Friday</v>
      </c>
    </row>
    <row r="4" spans="1:14" s="17" customFormat="1" ht="12" customHeight="1" thickBot="1" x14ac:dyDescent="0.25">
      <c r="B4" s="124"/>
      <c r="C4" s="125"/>
      <c r="D4" s="126">
        <f>E4-1</f>
        <v>42362</v>
      </c>
      <c r="E4" s="126">
        <f>F4-1</f>
        <v>42363</v>
      </c>
      <c r="F4" s="126">
        <f t="shared" ref="F4:K4" si="1">G4-1</f>
        <v>42364</v>
      </c>
      <c r="G4" s="126">
        <f t="shared" si="1"/>
        <v>42365</v>
      </c>
      <c r="H4" s="126">
        <f t="shared" si="1"/>
        <v>42366</v>
      </c>
      <c r="I4" s="126">
        <f t="shared" si="1"/>
        <v>42367</v>
      </c>
      <c r="J4" s="126">
        <f t="shared" si="1"/>
        <v>42368</v>
      </c>
      <c r="K4" s="126">
        <f t="shared" si="1"/>
        <v>42369</v>
      </c>
      <c r="L4" s="127">
        <f>G2</f>
        <v>42370</v>
      </c>
    </row>
    <row r="5" spans="1:14" s="20" customFormat="1" ht="12" customHeight="1" thickBot="1" x14ac:dyDescent="0.25">
      <c r="B5" s="1447" t="s">
        <v>784</v>
      </c>
      <c r="C5" s="1445"/>
      <c r="D5" s="1448"/>
      <c r="E5" s="1448"/>
      <c r="F5" s="1443"/>
      <c r="G5" s="1443"/>
      <c r="H5" s="1443"/>
      <c r="I5" s="1443"/>
      <c r="J5" s="1443"/>
      <c r="K5" s="1443"/>
      <c r="L5" s="1444"/>
    </row>
    <row r="6" spans="1:14" ht="12" customHeight="1" x14ac:dyDescent="0.2">
      <c r="A6" s="1428" t="s">
        <v>785</v>
      </c>
      <c r="B6" s="984" t="s">
        <v>786</v>
      </c>
      <c r="C6" s="129" t="s">
        <v>22</v>
      </c>
      <c r="D6" s="820">
        <f>VLOOKUP(D4,Sheet1!$B$8:$HT$524,106,FALSE)</f>
        <v>1083.3800000000001</v>
      </c>
      <c r="E6" s="575">
        <f>VLOOKUP(E4,Sheet1!$B$8:$HT$524,106,FALSE)</f>
        <v>1084.3800000000001</v>
      </c>
      <c r="F6" s="575">
        <f>VLOOKUP(F4,Sheet1!$B$8:$HT$524,106,FALSE)</f>
        <v>1084.1199999999999</v>
      </c>
      <c r="G6" s="575">
        <f>VLOOKUP(G4,Sheet1!$B$8:$HT$524,106,FALSE)</f>
        <v>1083.1600000000001</v>
      </c>
      <c r="H6" s="575">
        <f>VLOOKUP(H4,Sheet1!$B$8:$HT$524,106,FALSE)</f>
        <v>1081.6099999999999</v>
      </c>
      <c r="I6" s="575">
        <f>VLOOKUP(I4,Sheet1!$B$8:$HT$524,106,FALSE)</f>
        <v>1080.6199999999999</v>
      </c>
      <c r="J6" s="575">
        <f>VLOOKUP(J4,Sheet1!$B$8:$HT$524,106,FALSE)</f>
        <v>1080.6400000000001</v>
      </c>
      <c r="K6" s="575">
        <f>VLOOKUP(K4,Sheet1!$B$8:$HT$524,106,FALSE)</f>
        <v>1081.24</v>
      </c>
      <c r="L6" s="577">
        <f>VLOOKUP(L4,Sheet1!$B$8:$HT$524,106,FALSE)</f>
        <v>1082.3399999999999</v>
      </c>
      <c r="M6" s="557"/>
    </row>
    <row r="7" spans="1:14" ht="12" customHeight="1" x14ac:dyDescent="0.2">
      <c r="A7" s="1429"/>
      <c r="B7" s="130" t="s">
        <v>23</v>
      </c>
      <c r="C7" s="133" t="s">
        <v>24</v>
      </c>
      <c r="D7" s="578">
        <f>VLOOKUP(D4,Calculation!$B$8:$JO$503,37,FALSE)</f>
        <v>1698.0000000042974</v>
      </c>
      <c r="E7" s="172">
        <f>VLOOKUP(E4,Calculation!$B$8:$JO$503,37,FALSE)</f>
        <v>1852.8000000047293</v>
      </c>
      <c r="F7" s="172">
        <f>VLOOKUP(F4,Calculation!$B$8:$JO$503,37,FALSE)</f>
        <v>1812.2000000046567</v>
      </c>
      <c r="G7" s="172">
        <f>VLOOKUP(G4,Calculation!$B$8:$JO$503,37,FALSE)</f>
        <v>1664.6000000045474</v>
      </c>
      <c r="H7" s="172">
        <f>VLOOKUP(H4,Calculation!$B$8:$JO$503,37,FALSE)</f>
        <v>1438.4000000037563</v>
      </c>
      <c r="I7" s="172">
        <f>VLOOKUP(I4,Calculation!$B$8:$JO$503,37,FALSE)</f>
        <v>1300.6000000033696</v>
      </c>
      <c r="J7" s="172">
        <f>VLOOKUP(J4,Calculation!$B$8:$JO$503,37,FALSE)</f>
        <v>1303.2000000033993</v>
      </c>
      <c r="K7" s="172">
        <f>VLOOKUP(K4,Calculation!$B$8:$JO$503,37,FALSE)</f>
        <v>1385.6000000037243</v>
      </c>
      <c r="L7" s="173">
        <f>VLOOKUP(L4,Calculation!$B$8:$JO$503,37,FALSE)</f>
        <v>1543.0000000041268</v>
      </c>
      <c r="M7" s="557"/>
      <c r="N7" s="30"/>
    </row>
    <row r="8" spans="1:14" ht="12" customHeight="1" x14ac:dyDescent="0.2">
      <c r="A8" s="1429"/>
      <c r="B8" s="130" t="s">
        <v>25</v>
      </c>
      <c r="C8" s="136" t="s">
        <v>24</v>
      </c>
      <c r="D8" s="578">
        <f>VLOOKUP(D4,Calculation!$B$8:$JO$503,38,FALSE)</f>
        <v>371.60000000063656</v>
      </c>
      <c r="E8" s="172">
        <f>VLOOKUP(E4,Calculation!$B$8:$JO$503,38,FALSE)</f>
        <v>154.80000000043196</v>
      </c>
      <c r="F8" s="172">
        <f>VLOOKUP(F4,Calculation!$B$8:$JO$503,38,FALSE)</f>
        <v>-40.600000000072669</v>
      </c>
      <c r="G8" s="172">
        <f>VLOOKUP(G4,Calculation!$B$8:$JO$503,38,FALSE)</f>
        <v>-147.60000000010928</v>
      </c>
      <c r="H8" s="172">
        <f>VLOOKUP(H4,Calculation!$B$8:$JO$503,38,FALSE)</f>
        <v>-226.20000000079108</v>
      </c>
      <c r="I8" s="172">
        <f>VLOOKUP(I4,Calculation!$B$8:$JO$503,38,FALSE)</f>
        <v>-137.80000000038672</v>
      </c>
      <c r="J8" s="172">
        <f>VLOOKUP(J4,Calculation!$B$8:$JO$503,38,FALSE)</f>
        <v>2.600000000029695</v>
      </c>
      <c r="K8" s="172">
        <f>VLOOKUP(K4,Calculation!$B$8:$JO$503,38,FALSE)</f>
        <v>82.400000000325008</v>
      </c>
      <c r="L8" s="173">
        <f>VLOOKUP(L4,Calculation!$B$8:$JO$503,38,FALSE)</f>
        <v>157.40000000040254</v>
      </c>
      <c r="M8" s="557"/>
    </row>
    <row r="9" spans="1:14" ht="12" customHeight="1" x14ac:dyDescent="0.2">
      <c r="A9" s="1429"/>
      <c r="B9" s="130" t="s">
        <v>26</v>
      </c>
      <c r="C9" s="133" t="s">
        <v>11</v>
      </c>
      <c r="D9" s="578">
        <f>VLOOKUP(D4,Calculation!$B$8:$JO$503,6,FALSE)</f>
        <v>1267.3928391329482</v>
      </c>
      <c r="E9" s="172">
        <f>VLOOKUP(E4,Calculation!$B$8:$JO$503,6,FALSE)</f>
        <v>1178.0635400909894</v>
      </c>
      <c r="F9" s="172">
        <f>VLOOKUP(F4,Calculation!$B$8:$JO$503,6,FALSE)</f>
        <v>1069.5259707513501</v>
      </c>
      <c r="G9" s="172">
        <f>VLOOKUP(G4,Calculation!$B$8:$JO$503,6,FALSE)</f>
        <v>1005.5673222389767</v>
      </c>
      <c r="H9" s="172">
        <f>VLOOKUP(H4,Calculation!$B$8:$JO$503,6,FALSE)</f>
        <v>945.93040847161319</v>
      </c>
      <c r="I9" s="172">
        <f>VLOOKUP(I4,Calculation!$B$8:$JO$503,6,FALSE)</f>
        <v>831.50932929884686</v>
      </c>
      <c r="J9" s="172">
        <f>VLOOKUP(J4,Calculation!$B$8:$JO$503,6,FALSE)</f>
        <v>791.31114473022171</v>
      </c>
      <c r="K9" s="172">
        <f>VLOOKUP(K4,Calculation!$B$8:$JO$503,6,FALSE)</f>
        <v>686.55320221902423</v>
      </c>
      <c r="L9" s="173">
        <f>VLOOKUP(L4,Calculation!$B$8:$JO$503,6,FALSE)</f>
        <v>732.37468482118129</v>
      </c>
      <c r="M9" s="557"/>
    </row>
    <row r="10" spans="1:14" ht="12" customHeight="1" x14ac:dyDescent="0.2">
      <c r="A10" s="1429"/>
      <c r="B10" s="130" t="s">
        <v>27</v>
      </c>
      <c r="C10" s="133" t="s">
        <v>11</v>
      </c>
      <c r="D10" s="578">
        <f>VLOOKUP(D4,Sheet1!$B$8:$HT$524,103,FALSE)</f>
        <v>1080</v>
      </c>
      <c r="E10" s="172">
        <f>VLOOKUP(E4,Sheet1!$B$8:$HT$524,103,FALSE)</f>
        <v>1100</v>
      </c>
      <c r="F10" s="172">
        <f>VLOOKUP(F4,Sheet1!$B$8:$HT$524,103,FALSE)</f>
        <v>1090</v>
      </c>
      <c r="G10" s="172">
        <f>VLOOKUP(G4,Sheet1!$B$8:$HT$524,103,FALSE)</f>
        <v>1080</v>
      </c>
      <c r="H10" s="172">
        <f>VLOOKUP(H4,Sheet1!$B$8:$HT$524,103,FALSE)</f>
        <v>1060</v>
      </c>
      <c r="I10" s="172">
        <f>VLOOKUP(I4,Sheet1!$B$8:$HT$524,103,FALSE)</f>
        <v>901</v>
      </c>
      <c r="J10" s="172">
        <f>VLOOKUP(J4,Sheet1!$B$8:$HT$524,103,FALSE)</f>
        <v>790</v>
      </c>
      <c r="K10" s="172">
        <f>VLOOKUP(K4,Sheet1!$B$8:$HT$524,103,FALSE)</f>
        <v>645</v>
      </c>
      <c r="L10" s="173">
        <f>VLOOKUP(L4,Sheet1!$B$8:$HT$524,103,FALSE)</f>
        <v>653</v>
      </c>
      <c r="M10" s="557"/>
    </row>
    <row r="11" spans="1:14" ht="12" customHeight="1" x14ac:dyDescent="0.2">
      <c r="A11" s="1429"/>
      <c r="B11" s="202" t="s">
        <v>1340</v>
      </c>
      <c r="C11" s="133" t="s">
        <v>11</v>
      </c>
      <c r="D11" s="578">
        <f>VLOOKUP(D4,Sheet1!$B$8:$HT$524,105,FALSE)</f>
        <v>961</v>
      </c>
      <c r="E11" s="172">
        <f>VLOOKUP(E4,Sheet1!$B$8:$HT$524,105,FALSE)</f>
        <v>961</v>
      </c>
      <c r="F11" s="172">
        <f>VLOOKUP(F4,Sheet1!$B$8:$HT$524,105,FALSE)</f>
        <v>948</v>
      </c>
      <c r="G11" s="172">
        <f>VLOOKUP(G4,Sheet1!$B$8:$HT$524,105,FALSE)</f>
        <v>935</v>
      </c>
      <c r="H11" s="172">
        <f>VLOOKUP(H4,Sheet1!$B$8:$HT$524,105,FALSE)</f>
        <v>922</v>
      </c>
      <c r="I11" s="172">
        <f>VLOOKUP(I4,Sheet1!$B$8:$HT$524,105,FALSE)</f>
        <v>796</v>
      </c>
      <c r="J11" s="172">
        <f>VLOOKUP(J4,Sheet1!$B$8:$HT$524,105,FALSE)</f>
        <v>702</v>
      </c>
      <c r="K11" s="172">
        <f>VLOOKUP(K4,Sheet1!$B$8:$HT$524,105,FALSE)</f>
        <v>581</v>
      </c>
      <c r="L11" s="173">
        <f>VLOOKUP(L4,Sheet1!$B$8:$HT$524,105,FALSE)</f>
        <v>584</v>
      </c>
      <c r="M11" s="557"/>
    </row>
    <row r="12" spans="1:14" ht="12" customHeight="1" x14ac:dyDescent="0.2">
      <c r="A12" s="1429"/>
      <c r="B12" s="130" t="s">
        <v>28</v>
      </c>
      <c r="C12" s="133" t="s">
        <v>11</v>
      </c>
      <c r="D12" s="578">
        <f>VLOOKUP(D4,Calculation!$B$8:$JO$503,3,FALSE)</f>
        <v>300</v>
      </c>
      <c r="E12" s="172">
        <f>VLOOKUP(E4,Calculation!$B$8:$JO$503,3,FALSE)</f>
        <v>300</v>
      </c>
      <c r="F12" s="172">
        <f>VLOOKUP(F4,Calculation!$B$8:$JO$503,3,FALSE)</f>
        <v>300</v>
      </c>
      <c r="G12" s="172">
        <f>VLOOKUP(G4,Calculation!$B$8:$JO$503,3,FALSE)</f>
        <v>300</v>
      </c>
      <c r="H12" s="172">
        <f>VLOOKUP(H4,Calculation!$B$8:$JO$503,3,FALSE)</f>
        <v>300</v>
      </c>
      <c r="I12" s="172">
        <f>VLOOKUP(I4,Calculation!$B$8:$JO$503,3,FALSE)</f>
        <v>300</v>
      </c>
      <c r="J12" s="172">
        <f>VLOOKUP(J4,Calculation!$B$8:$JO$503,3,FALSE)</f>
        <v>300</v>
      </c>
      <c r="K12" s="172">
        <f>VLOOKUP(K4,Calculation!$B$8:$JO$503,3,FALSE)</f>
        <v>300</v>
      </c>
      <c r="L12" s="173">
        <f>VLOOKUP(L4,Calculation!$B$8:$JO$503,3,FALSE)</f>
        <v>300</v>
      </c>
      <c r="M12" s="557"/>
    </row>
    <row r="13" spans="1:14" ht="12" customHeight="1" x14ac:dyDescent="0.2">
      <c r="A13" s="1429"/>
      <c r="B13" s="202" t="s">
        <v>29</v>
      </c>
      <c r="C13" s="133" t="s">
        <v>11</v>
      </c>
      <c r="D13" s="578">
        <f>VLOOKUP(D4,Sheet1!$B$8:$HT$524,104,FALSE)</f>
        <v>2260</v>
      </c>
      <c r="E13" s="172">
        <f>VLOOKUP(E4,Sheet1!$B$8:$HT$524,104,FALSE)</f>
        <v>2120</v>
      </c>
      <c r="F13" s="172">
        <f>VLOOKUP(F4,Sheet1!$B$8:$HT$524,104,FALSE)</f>
        <v>1970</v>
      </c>
      <c r="G13" s="172">
        <f>VLOOKUP(G4,Sheet1!$B$8:$HT$524,104,FALSE)</f>
        <v>1950</v>
      </c>
      <c r="H13" s="172">
        <f>VLOOKUP(H4,Sheet1!$B$8:$HT$524,104,FALSE)</f>
        <v>1850</v>
      </c>
      <c r="I13" s="172">
        <f>VLOOKUP(I4,Sheet1!$B$8:$HT$524,104,FALSE)</f>
        <v>1630</v>
      </c>
      <c r="J13" s="172">
        <f>VLOOKUP(J4,Sheet1!$B$8:$HT$524,104,FALSE)</f>
        <v>1450</v>
      </c>
      <c r="K13" s="172">
        <f>VLOOKUP(K4,Sheet1!$B$8:$HT$524,104,FALSE)</f>
        <v>1330</v>
      </c>
      <c r="L13" s="173">
        <f>VLOOKUP(L4,Sheet1!$B$8:$HT$524,104,FALSE)</f>
        <v>1210</v>
      </c>
      <c r="M13" s="557"/>
    </row>
    <row r="14" spans="1:14" ht="12" customHeight="1" x14ac:dyDescent="0.2">
      <c r="A14" s="1429"/>
      <c r="B14" s="130" t="s">
        <v>30</v>
      </c>
      <c r="C14" s="133" t="s">
        <v>11</v>
      </c>
      <c r="D14" s="578">
        <f>VLOOKUP(D4,Calculation!$B$8:$JO$503,4,FALSE)</f>
        <v>250</v>
      </c>
      <c r="E14" s="172">
        <f>VLOOKUP(E4,Calculation!$B$8:$JO$503,4,FALSE)</f>
        <v>250</v>
      </c>
      <c r="F14" s="172">
        <f>VLOOKUP(F4,Calculation!$B$8:$JO$503,4,FALSE)</f>
        <v>250</v>
      </c>
      <c r="G14" s="172">
        <f>VLOOKUP(G4,Calculation!$B$8:$JO$503,4,FALSE)</f>
        <v>250</v>
      </c>
      <c r="H14" s="172">
        <f>VLOOKUP(H4,Calculation!$B$8:$JO$503,4,FALSE)</f>
        <v>250</v>
      </c>
      <c r="I14" s="172">
        <f>VLOOKUP(I4,Calculation!$B$8:$JO$503,4,FALSE)</f>
        <v>250</v>
      </c>
      <c r="J14" s="172">
        <f>VLOOKUP(J4,Calculation!$B$8:$JO$503,4,FALSE)</f>
        <v>250</v>
      </c>
      <c r="K14" s="172">
        <f>VLOOKUP(K4,Calculation!$B$8:$JO$503,4,FALSE)</f>
        <v>250</v>
      </c>
      <c r="L14" s="173">
        <f>VLOOKUP(L4,Calculation!$B$8:$JO$503,4,FALSE)</f>
        <v>250</v>
      </c>
      <c r="M14" s="557"/>
    </row>
    <row r="15" spans="1:14" ht="12" customHeight="1" x14ac:dyDescent="0.2">
      <c r="A15" s="1429"/>
      <c r="B15" s="130" t="s">
        <v>31</v>
      </c>
      <c r="C15" s="133" t="s">
        <v>11</v>
      </c>
      <c r="D15" s="578">
        <f>VLOOKUP(D4,Calculation!$B$8:$JO$503,5,FALSE)</f>
        <v>250</v>
      </c>
      <c r="E15" s="172">
        <f>VLOOKUP(E4,Calculation!$B$8:$JO$503,5,FALSE)</f>
        <v>250</v>
      </c>
      <c r="F15" s="172">
        <f>VLOOKUP(F4,Calculation!$B$8:$JO$503,5,FALSE)</f>
        <v>250</v>
      </c>
      <c r="G15" s="172">
        <f>VLOOKUP(G4,Calculation!$B$8:$JO$503,5,FALSE)</f>
        <v>250</v>
      </c>
      <c r="H15" s="172">
        <f>VLOOKUP(H4,Calculation!$B$8:$JO$503,5,FALSE)</f>
        <v>250</v>
      </c>
      <c r="I15" s="172">
        <f>VLOOKUP(I4,Calculation!$B$8:$JO$503,5,FALSE)</f>
        <v>250</v>
      </c>
      <c r="J15" s="172">
        <f>VLOOKUP(J4,Calculation!$B$8:$JO$503,5,FALSE)</f>
        <v>250</v>
      </c>
      <c r="K15" s="172">
        <f>VLOOKUP(K4,Calculation!$B$8:$JO$503,5,FALSE)</f>
        <v>250</v>
      </c>
      <c r="L15" s="173">
        <f>VLOOKUP(L4,Calculation!$B$8:$JO$503,5,FALSE)</f>
        <v>250</v>
      </c>
      <c r="M15" s="557"/>
    </row>
    <row r="16" spans="1:14" ht="12" customHeight="1" x14ac:dyDescent="0.2">
      <c r="A16" s="1429"/>
      <c r="B16" s="130" t="s">
        <v>112</v>
      </c>
      <c r="C16" s="133" t="s">
        <v>11</v>
      </c>
      <c r="D16" s="578">
        <f>VLOOKUP(D4,Calculation!$B$8:$JO$503,28,FALSE)</f>
        <v>31.4041</v>
      </c>
      <c r="E16" s="172">
        <f>VLOOKUP(E4,Calculation!$B$8:$JO$503,28,FALSE)</f>
        <v>33.569899999999997</v>
      </c>
      <c r="F16" s="172">
        <f>VLOOKUP(F4,Calculation!$B$8:$JO$503,28,FALSE)</f>
        <v>34.807499999999997</v>
      </c>
      <c r="G16" s="172">
        <f>VLOOKUP(G4,Calculation!$B$8:$JO$503,28,FALSE)</f>
        <v>34.962200000000003</v>
      </c>
      <c r="H16" s="172">
        <f>VLOOKUP(H4,Calculation!$B$8:$JO$503,28,FALSE)</f>
        <v>34.962200000000003</v>
      </c>
      <c r="I16" s="172">
        <f>VLOOKUP(I4,Calculation!$B$8:$JO$503,28,FALSE)</f>
        <v>34.946729999999995</v>
      </c>
      <c r="J16" s="172">
        <f>VLOOKUP(J4,Calculation!$B$8:$JO$503,28,FALSE)</f>
        <v>34.86938</v>
      </c>
      <c r="K16" s="172">
        <f>VLOOKUP(K4,Calculation!$B$8:$JO$503,28,FALSE)</f>
        <v>34.915790000000001</v>
      </c>
      <c r="L16" s="173">
        <f>VLOOKUP(L4,Calculation!$B$8:$JO$503,28,FALSE)</f>
        <v>34.807499999999997</v>
      </c>
      <c r="M16" s="557"/>
    </row>
    <row r="17" spans="1:13" ht="12" customHeight="1" x14ac:dyDescent="0.2">
      <c r="A17" s="1429"/>
      <c r="B17" s="130" t="s">
        <v>112</v>
      </c>
      <c r="C17" s="133" t="s">
        <v>32</v>
      </c>
      <c r="D17" s="578">
        <f>VLOOKUP(D4,Sheet1!$B$8:$HT$524,24,FALSE)</f>
        <v>20.3</v>
      </c>
      <c r="E17" s="172">
        <f>VLOOKUP(E4,Sheet1!$B$8:$HT$524,24,FALSE)</f>
        <v>21.7</v>
      </c>
      <c r="F17" s="172">
        <f>VLOOKUP(F4,Sheet1!$B$8:$HT$524,24,FALSE)</f>
        <v>22.5</v>
      </c>
      <c r="G17" s="172">
        <f>VLOOKUP(G4,Sheet1!$B$8:$HT$524,24,FALSE)</f>
        <v>22.6</v>
      </c>
      <c r="H17" s="172">
        <f>VLOOKUP(H4,Sheet1!$B$8:$HT$524,24,FALSE)</f>
        <v>22.6</v>
      </c>
      <c r="I17" s="172">
        <f>VLOOKUP(I4,Sheet1!$B$8:$HT$524,24,FALSE)</f>
        <v>22.59</v>
      </c>
      <c r="J17" s="172">
        <f>VLOOKUP(J4,Sheet1!$B$8:$HT$524,24,FALSE)</f>
        <v>22.54</v>
      </c>
      <c r="K17" s="172">
        <f>VLOOKUP(K4,Sheet1!$B$8:$HT$524,24,FALSE)</f>
        <v>22.57</v>
      </c>
      <c r="L17" s="173">
        <f>VLOOKUP(L4,Sheet1!$B$8:$HT$524,24,FALSE)</f>
        <v>22.5</v>
      </c>
      <c r="M17" s="557"/>
    </row>
    <row r="18" spans="1:13" ht="12" customHeight="1" x14ac:dyDescent="0.2">
      <c r="A18" s="1429"/>
      <c r="B18" s="130" t="s">
        <v>113</v>
      </c>
      <c r="C18" s="133" t="s">
        <v>11</v>
      </c>
      <c r="D18" s="578">
        <f>VLOOKUP(D4,Calculation!$B$8:$JO$503,29,FALSE)</f>
        <v>38.613120000000002</v>
      </c>
      <c r="E18" s="172">
        <f>VLOOKUP(E4,Calculation!$B$8:$JO$503,29,FALSE)</f>
        <v>47.957000000000001</v>
      </c>
      <c r="F18" s="172">
        <f>VLOOKUP(F4,Calculation!$B$8:$JO$503,29,FALSE)</f>
        <v>53.990299999999998</v>
      </c>
      <c r="G18" s="172">
        <f>VLOOKUP(G4,Calculation!$B$8:$JO$503,29,FALSE)</f>
        <v>54.144999999999996</v>
      </c>
      <c r="H18" s="172">
        <f>VLOOKUP(H4,Calculation!$B$8:$JO$503,29,FALSE)</f>
        <v>54.144999999999996</v>
      </c>
      <c r="I18" s="172">
        <f>VLOOKUP(I4,Calculation!$B$8:$JO$503,29,FALSE)</f>
        <v>51.979199999999999</v>
      </c>
      <c r="J18" s="172">
        <f>VLOOKUP(J4,Calculation!$B$8:$JO$503,29,FALSE)</f>
        <v>49.503999999999998</v>
      </c>
      <c r="K18" s="172">
        <f>VLOOKUP(K4,Calculation!$B$8:$JO$503,29,FALSE)</f>
        <v>49.349299999999992</v>
      </c>
      <c r="L18" s="173">
        <f>VLOOKUP(L4,Calculation!$B$8:$JO$503,29,FALSE)</f>
        <v>51.8245</v>
      </c>
      <c r="M18" s="557"/>
    </row>
    <row r="19" spans="1:13" ht="12" customHeight="1" x14ac:dyDescent="0.2">
      <c r="A19" s="1429"/>
      <c r="B19" s="135" t="s">
        <v>113</v>
      </c>
      <c r="C19" s="136" t="s">
        <v>32</v>
      </c>
      <c r="D19" s="578">
        <f>VLOOKUP(D4,Sheet1!$B$8:$HT$524,25,FALSE)</f>
        <v>24.96</v>
      </c>
      <c r="E19" s="172">
        <f>VLOOKUP(E4,Sheet1!$B$8:$HT$524,25,FALSE)</f>
        <v>31</v>
      </c>
      <c r="F19" s="172">
        <f>VLOOKUP(F4,Sheet1!$B$8:$HT$524,25,FALSE)</f>
        <v>34.9</v>
      </c>
      <c r="G19" s="172">
        <f>VLOOKUP(G4,Sheet1!$B$8:$HT$524,25,FALSE)</f>
        <v>35</v>
      </c>
      <c r="H19" s="172">
        <f>VLOOKUP(H4,Sheet1!$B$8:$HT$524,25,FALSE)</f>
        <v>35</v>
      </c>
      <c r="I19" s="172">
        <f>VLOOKUP(I4,Sheet1!$B$8:$HT$524,25,FALSE)</f>
        <v>33.6</v>
      </c>
      <c r="J19" s="172">
        <f>VLOOKUP(J4,Sheet1!$B$8:$HT$524,25,FALSE)</f>
        <v>32</v>
      </c>
      <c r="K19" s="172">
        <f>VLOOKUP(K4,Sheet1!$B$8:$HT$524,25,FALSE)</f>
        <v>31.9</v>
      </c>
      <c r="L19" s="173">
        <f>VLOOKUP(L4,Sheet1!$B$8:$HT$524,25,FALSE)</f>
        <v>33.5</v>
      </c>
      <c r="M19" s="557"/>
    </row>
    <row r="20" spans="1:13" ht="12" customHeight="1" x14ac:dyDescent="0.2">
      <c r="A20" s="1429"/>
      <c r="B20" s="130" t="s">
        <v>111</v>
      </c>
      <c r="C20" s="133" t="s">
        <v>32</v>
      </c>
      <c r="D20" s="578">
        <f>VLOOKUP(D4,Calculation!$B$8:$JO$503,10,FALSE)</f>
        <v>64.64</v>
      </c>
      <c r="E20" s="172">
        <f>VLOOKUP(E4,Calculation!$B$8:$JO$503,10,FALSE)</f>
        <v>64.64</v>
      </c>
      <c r="F20" s="172">
        <f>VLOOKUP(F4,Calculation!$B$8:$JO$503,10,FALSE)</f>
        <v>64.64</v>
      </c>
      <c r="G20" s="172">
        <f>VLOOKUP(G4,Calculation!$B$8:$JO$503,10,FALSE)</f>
        <v>64.64</v>
      </c>
      <c r="H20" s="172">
        <f>VLOOKUP(H4,Calculation!$B$8:$JO$503,10,FALSE)</f>
        <v>64.64</v>
      </c>
      <c r="I20" s="172">
        <f>VLOOKUP(I4,Calculation!$B$8:$JO$503,10,FALSE)</f>
        <v>64.64</v>
      </c>
      <c r="J20" s="172">
        <f>VLOOKUP(J4,Calculation!$B$8:$JO$503,10,FALSE)</f>
        <v>64.64</v>
      </c>
      <c r="K20" s="172">
        <f>VLOOKUP(K4,Calculation!$B$8:$JO$503,10,FALSE)</f>
        <v>64.64</v>
      </c>
      <c r="L20" s="173">
        <f>VLOOKUP(L4,Calculation!$B$8:$JO$503,10,FALSE)</f>
        <v>64.64</v>
      </c>
      <c r="M20" s="557"/>
    </row>
    <row r="21" spans="1:13" ht="12" customHeight="1" thickBot="1" x14ac:dyDescent="0.25">
      <c r="A21" s="1430"/>
      <c r="B21" s="137" t="s">
        <v>33</v>
      </c>
      <c r="C21" s="821" t="s">
        <v>32</v>
      </c>
      <c r="D21" s="822">
        <f>VLOOKUP(D4,Calculation!$B$8:$JO$503,13,FALSE)</f>
        <v>73</v>
      </c>
      <c r="E21" s="580">
        <f>VLOOKUP(E4,Calculation!$B$8:$JO$503,13,FALSE)</f>
        <v>73</v>
      </c>
      <c r="F21" s="580">
        <f>VLOOKUP(F4,Calculation!$B$8:$JO$503,13,FALSE)</f>
        <v>73</v>
      </c>
      <c r="G21" s="580">
        <f>VLOOKUP(G4,Calculation!$B$8:$JO$503,13,FALSE)</f>
        <v>73</v>
      </c>
      <c r="H21" s="580">
        <f>VLOOKUP(H4,Calculation!$B$8:$JO$503,13,FALSE)</f>
        <v>73</v>
      </c>
      <c r="I21" s="580">
        <f>VLOOKUP(I4,Calculation!$B$8:$JO$503,13,FALSE)</f>
        <v>73</v>
      </c>
      <c r="J21" s="580">
        <f>VLOOKUP(J4,Calculation!$B$8:$JO$503,13,FALSE)</f>
        <v>73</v>
      </c>
      <c r="K21" s="580">
        <f>VLOOKUP(K4,Calculation!$B$8:$JO$503,13,FALSE)</f>
        <v>73</v>
      </c>
      <c r="L21" s="573">
        <f>VLOOKUP(L4,Calculation!$B$8:$JO$503,13,FALSE)</f>
        <v>73</v>
      </c>
      <c r="M21" s="557"/>
    </row>
    <row r="22" spans="1:13" ht="12" customHeight="1" thickBot="1" x14ac:dyDescent="0.25">
      <c r="B22" s="1449" t="s">
        <v>783</v>
      </c>
      <c r="C22" s="1442"/>
      <c r="D22" s="1448"/>
      <c r="E22" s="1448"/>
      <c r="F22" s="1448"/>
      <c r="G22" s="1448"/>
      <c r="H22" s="1448"/>
      <c r="I22" s="1448"/>
      <c r="J22" s="1448"/>
      <c r="K22" s="1448"/>
      <c r="L22" s="1450"/>
      <c r="M22" s="557"/>
    </row>
    <row r="23" spans="1:13" ht="12" customHeight="1" x14ac:dyDescent="0.2">
      <c r="A23" s="1437" t="s">
        <v>782</v>
      </c>
      <c r="B23" s="138" t="s">
        <v>118</v>
      </c>
      <c r="C23" s="139" t="s">
        <v>13</v>
      </c>
      <c r="D23" s="820">
        <f>VLOOKUP(D4,Calculation!$B$8:$JO$503,14,FALSE)</f>
        <v>52.7</v>
      </c>
      <c r="E23" s="575">
        <f>VLOOKUP(E4,Calculation!$B$8:$JO$503,14,FALSE)</f>
        <v>57.4</v>
      </c>
      <c r="F23" s="575">
        <f>VLOOKUP(F4,Calculation!$B$8:$JO$503,14,FALSE)</f>
        <v>57.6</v>
      </c>
      <c r="G23" s="575">
        <f>VLOOKUP(G4,Calculation!$B$8:$JO$503,14,FALSE)</f>
        <v>57.6</v>
      </c>
      <c r="H23" s="575">
        <f>VLOOKUP(H4,Calculation!$B$8:$JO$503,14,FALSE)</f>
        <v>56.19</v>
      </c>
      <c r="I23" s="575">
        <f>VLOOKUP(I4,Calculation!$B$8:$JO$503,14,FALSE)</f>
        <v>54.54</v>
      </c>
      <c r="J23" s="575">
        <f>VLOOKUP(J4,Calculation!$B$8:$JO$503,14,FALSE)</f>
        <v>54.47</v>
      </c>
      <c r="K23" s="575">
        <f>VLOOKUP(K4,Calculation!$B$8:$JO$503,14,FALSE)</f>
        <v>56</v>
      </c>
      <c r="L23" s="577">
        <f>VLOOKUP(L4,Calculation!$B$8:$JO$503,14,FALSE)</f>
        <v>57.6</v>
      </c>
      <c r="M23" s="557"/>
    </row>
    <row r="24" spans="1:13" ht="12" customHeight="1" x14ac:dyDescent="0.2">
      <c r="A24" s="1438"/>
      <c r="B24" s="1141" t="s">
        <v>642</v>
      </c>
      <c r="C24" s="1142" t="s">
        <v>13</v>
      </c>
      <c r="D24" s="1143">
        <f>VLOOKUP(D4,Calculation!$B$8:$JO$503,16,FALSE)</f>
        <v>0</v>
      </c>
      <c r="E24" s="1144">
        <f>VLOOKUP(E4,Calculation!$B$8:$JO$503,16,FALSE)</f>
        <v>0</v>
      </c>
      <c r="F24" s="1144">
        <f>VLOOKUP(F4,Calculation!$B$8:$JO$503,16,FALSE)</f>
        <v>0</v>
      </c>
      <c r="G24" s="1144">
        <f>VLOOKUP(G4,Calculation!$B$8:$JO$503,16,FALSE)</f>
        <v>0</v>
      </c>
      <c r="H24" s="1144">
        <f>VLOOKUP(H4,Calculation!$B$8:$JO$503,16,FALSE)</f>
        <v>0</v>
      </c>
      <c r="I24" s="1144">
        <f>VLOOKUP(I4,Calculation!$B$8:$JO$503,16,FALSE)</f>
        <v>0</v>
      </c>
      <c r="J24" s="1144">
        <f>VLOOKUP(J4,Calculation!$B$8:$JO$503,16,FALSE)</f>
        <v>0</v>
      </c>
      <c r="K24" s="1144">
        <f>VLOOKUP(K4,Calculation!$B$8:$JO$503,16,FALSE)</f>
        <v>0</v>
      </c>
      <c r="L24" s="1145">
        <f>VLOOKUP(L4,Calculation!$B$8:$JO$503,16,FALSE)</f>
        <v>0</v>
      </c>
      <c r="M24" s="557"/>
    </row>
    <row r="25" spans="1:13" ht="12" customHeight="1" x14ac:dyDescent="0.2">
      <c r="A25" s="1438"/>
      <c r="B25" s="21" t="s">
        <v>728</v>
      </c>
      <c r="C25" s="133" t="s">
        <v>13</v>
      </c>
      <c r="D25" s="578">
        <f>VLOOKUP(D4,Calculation!$B$8:$JO$503,18,FALSE)</f>
        <v>52.7</v>
      </c>
      <c r="E25" s="172">
        <f>VLOOKUP(E4,Calculation!$B$8:$JO$503,18,FALSE)</f>
        <v>57.4</v>
      </c>
      <c r="F25" s="172">
        <f>VLOOKUP(F4,Calculation!$B$8:$JO$503,18,FALSE)</f>
        <v>57.6</v>
      </c>
      <c r="G25" s="172">
        <f>VLOOKUP(G4,Calculation!$B$8:$JO$503,18,FALSE)</f>
        <v>57.6</v>
      </c>
      <c r="H25" s="172">
        <f>VLOOKUP(H4,Calculation!$B$8:$JO$503,18,FALSE)</f>
        <v>56.19</v>
      </c>
      <c r="I25" s="172">
        <f>VLOOKUP(I4,Calculation!$B$8:$JO$503,18,FALSE)</f>
        <v>54.54</v>
      </c>
      <c r="J25" s="172">
        <f>VLOOKUP(J4,Calculation!$B$8:$JO$503,18,FALSE)</f>
        <v>54.47</v>
      </c>
      <c r="K25" s="172">
        <f>VLOOKUP(K4,Calculation!$B$8:$JO$503,18,FALSE)</f>
        <v>56</v>
      </c>
      <c r="L25" s="173">
        <f>VLOOKUP(L4,Calculation!$B$8:$JO$503,18,FALSE)</f>
        <v>57.6</v>
      </c>
      <c r="M25" s="557"/>
    </row>
    <row r="26" spans="1:13" ht="12" customHeight="1" x14ac:dyDescent="0.2">
      <c r="A26" s="1438"/>
      <c r="B26" s="879" t="s">
        <v>729</v>
      </c>
      <c r="C26" s="880" t="s">
        <v>13</v>
      </c>
      <c r="D26" s="881">
        <f>VLOOKUP(D4,Calculation!$B$8:$JO$503,19,FALSE)</f>
        <v>0</v>
      </c>
      <c r="E26" s="884">
        <f>VLOOKUP(E4,Calculation!$B$8:$JO$503,19,FALSE)</f>
        <v>0</v>
      </c>
      <c r="F26" s="884">
        <f>VLOOKUP(F4,Calculation!$B$8:$JO$503,19,FALSE)</f>
        <v>0</v>
      </c>
      <c r="G26" s="884">
        <f>VLOOKUP(G4,Calculation!$B$8:$JO$503,19,FALSE)</f>
        <v>0</v>
      </c>
      <c r="H26" s="884">
        <f>VLOOKUP(H4,Calculation!$B$8:$JO$503,19,FALSE)</f>
        <v>0</v>
      </c>
      <c r="I26" s="884">
        <f>VLOOKUP(I4,Calculation!$B$8:$JO$503,19,FALSE)</f>
        <v>0</v>
      </c>
      <c r="J26" s="884">
        <f>VLOOKUP(J4,Calculation!$B$8:$JO$503,19,FALSE)</f>
        <v>0</v>
      </c>
      <c r="K26" s="884">
        <f>VLOOKUP(K4,Calculation!$B$8:$JO$503,19,FALSE)</f>
        <v>0</v>
      </c>
      <c r="L26" s="622">
        <f>VLOOKUP(L4,Calculation!$B$8:$JO$503,19,FALSE)</f>
        <v>0</v>
      </c>
      <c r="M26" s="557"/>
    </row>
    <row r="27" spans="1:13" ht="12" customHeight="1" x14ac:dyDescent="0.2">
      <c r="A27" s="1438"/>
      <c r="B27" s="130" t="s">
        <v>112</v>
      </c>
      <c r="C27" s="133" t="s">
        <v>13</v>
      </c>
      <c r="D27" s="883">
        <f>VLOOKUP(D4,Sheet1!$B$8:$HT$524,26,FALSE)</f>
        <v>21.7</v>
      </c>
      <c r="E27" s="856">
        <f>VLOOKUP(E4,Sheet1!$B$8:$HT$524,26,FALSE)</f>
        <v>22.5</v>
      </c>
      <c r="F27" s="856">
        <f>VLOOKUP(F4,Sheet1!$B$8:$HT$524,26,FALSE)</f>
        <v>22.6</v>
      </c>
      <c r="G27" s="856">
        <f>VLOOKUP(G4,Sheet1!$B$8:$HT$524,26,FALSE)</f>
        <v>22.6</v>
      </c>
      <c r="H27" s="856">
        <f>VLOOKUP(H4,Sheet1!$B$8:$HT$524,26,FALSE)</f>
        <v>22.59</v>
      </c>
      <c r="I27" s="856">
        <f>VLOOKUP(I4,Sheet1!$B$8:$HT$524,26,FALSE)</f>
        <v>22.54</v>
      </c>
      <c r="J27" s="856">
        <f>VLOOKUP(J4,Sheet1!$B$8:$HT$524,26,FALSE)</f>
        <v>22.57</v>
      </c>
      <c r="K27" s="856">
        <f>VLOOKUP(K4,Sheet1!$B$8:$HT$524,26,FALSE)</f>
        <v>22.5</v>
      </c>
      <c r="L27" s="857">
        <f>VLOOKUP(L4,Sheet1!$B$8:$HT$524,26,FALSE)</f>
        <v>22.6</v>
      </c>
      <c r="M27" s="557"/>
    </row>
    <row r="28" spans="1:13" ht="12" customHeight="1" x14ac:dyDescent="0.2">
      <c r="A28" s="1438"/>
      <c r="B28" s="130" t="s">
        <v>112</v>
      </c>
      <c r="C28" s="133" t="s">
        <v>35</v>
      </c>
      <c r="D28" s="44">
        <f>VLOOKUP(D4,Calculation!$B$8:$JO$503,30,FALSE)</f>
        <v>33.569899999999997</v>
      </c>
      <c r="E28" s="37">
        <f>VLOOKUP(E4,Calculation!$B$8:$JO$503,30,FALSE)</f>
        <v>34.807499999999997</v>
      </c>
      <c r="F28" s="37">
        <f>VLOOKUP(F4,Calculation!$B$8:$JO$503,30,FALSE)</f>
        <v>34.962200000000003</v>
      </c>
      <c r="G28" s="37">
        <f>VLOOKUP(G4,Calculation!$B$8:$JO$503,30,FALSE)</f>
        <v>34.962200000000003</v>
      </c>
      <c r="H28" s="37">
        <f>VLOOKUP(H4,Calculation!$B$8:$JO$503,30,FALSE)</f>
        <v>34.946729999999995</v>
      </c>
      <c r="I28" s="37">
        <f>VLOOKUP(I4,Calculation!$B$8:$JO$503,30,FALSE)</f>
        <v>34.86938</v>
      </c>
      <c r="J28" s="37">
        <f>VLOOKUP(J4,Calculation!$B$8:$JO$503,30,FALSE)</f>
        <v>34.915790000000001</v>
      </c>
      <c r="K28" s="37">
        <f>VLOOKUP(K4,Calculation!$B$8:$JO$503,30,FALSE)</f>
        <v>34.807499999999997</v>
      </c>
      <c r="L28" s="39">
        <f>VLOOKUP(L4,Calculation!$B$8:$JO$503,30,FALSE)</f>
        <v>34.962200000000003</v>
      </c>
      <c r="M28" s="557"/>
    </row>
    <row r="29" spans="1:13" ht="12" customHeight="1" x14ac:dyDescent="0.2">
      <c r="A29" s="1438"/>
      <c r="B29" s="130" t="s">
        <v>113</v>
      </c>
      <c r="C29" s="133" t="s">
        <v>13</v>
      </c>
      <c r="D29" s="44">
        <f>VLOOKUP(D4,Sheet1!$B$8:$HT$524,27,FALSE)</f>
        <v>31</v>
      </c>
      <c r="E29" s="37">
        <f>VLOOKUP(E4,Sheet1!$B$8:$HT$524,27,FALSE)</f>
        <v>34.9</v>
      </c>
      <c r="F29" s="37">
        <f>VLOOKUP(F4,Sheet1!$B$8:$HT$524,27,FALSE)</f>
        <v>35</v>
      </c>
      <c r="G29" s="37">
        <f>VLOOKUP(G4,Sheet1!$B$8:$HT$524,27,FALSE)</f>
        <v>35</v>
      </c>
      <c r="H29" s="37">
        <f>VLOOKUP(H4,Sheet1!$B$8:$HT$524,27,FALSE)</f>
        <v>33.6</v>
      </c>
      <c r="I29" s="37">
        <f>VLOOKUP(I4,Sheet1!$B$8:$HT$524,27,FALSE)</f>
        <v>32</v>
      </c>
      <c r="J29" s="37">
        <f>VLOOKUP(J4,Sheet1!$B$8:$HT$524,27,FALSE)</f>
        <v>31.9</v>
      </c>
      <c r="K29" s="37">
        <f>VLOOKUP(K4,Sheet1!$B$8:$HT$524,27,FALSE)</f>
        <v>33.5</v>
      </c>
      <c r="L29" s="622">
        <f>VLOOKUP(L4,Sheet1!$B$8:$HT$524,27,FALSE)</f>
        <v>35</v>
      </c>
      <c r="M29" s="557"/>
    </row>
    <row r="30" spans="1:13" ht="12" customHeight="1" x14ac:dyDescent="0.2">
      <c r="A30" s="1438"/>
      <c r="B30" s="130" t="s">
        <v>113</v>
      </c>
      <c r="C30" s="133" t="s">
        <v>35</v>
      </c>
      <c r="D30" s="44">
        <f>VLOOKUP(D4,Calculation!$B$8:$JO$503,31,FALSE)</f>
        <v>47.957000000000001</v>
      </c>
      <c r="E30" s="37">
        <f>VLOOKUP(E4,Calculation!$B$8:$JO$503,31,FALSE)</f>
        <v>53.990299999999998</v>
      </c>
      <c r="F30" s="37">
        <f>VLOOKUP(F4,Calculation!$B$8:$JO$503,31,FALSE)</f>
        <v>54.144999999999996</v>
      </c>
      <c r="G30" s="37">
        <f>VLOOKUP(G4,Calculation!$B$8:$JO$503,31,FALSE)</f>
        <v>54.144999999999996</v>
      </c>
      <c r="H30" s="37">
        <f>VLOOKUP(H4,Calculation!$B$8:$JO$503,31,FALSE)</f>
        <v>51.979199999999999</v>
      </c>
      <c r="I30" s="37">
        <f>VLOOKUP(I4,Calculation!$B$8:$JO$503,31,FALSE)</f>
        <v>49.503999999999998</v>
      </c>
      <c r="J30" s="37">
        <f>VLOOKUP(J4,Calculation!$B$8:$JO$503,31,FALSE)</f>
        <v>49.349299999999992</v>
      </c>
      <c r="K30" s="37">
        <f>VLOOKUP(K4,Calculation!$B$8:$JO$503,31,FALSE)</f>
        <v>51.8245</v>
      </c>
      <c r="L30" s="39">
        <f>VLOOKUP(L4,Calculation!$B$8:$JO$503,31,FALSE)</f>
        <v>54.144999999999996</v>
      </c>
      <c r="M30" s="557"/>
    </row>
    <row r="31" spans="1:13" ht="12" customHeight="1" x14ac:dyDescent="0.2">
      <c r="A31" s="1438"/>
      <c r="B31" s="130" t="s">
        <v>114</v>
      </c>
      <c r="C31" s="133" t="s">
        <v>13</v>
      </c>
      <c r="D31" s="44">
        <f>VLOOKUP(D4,Sheet1!$B$8:$HT$524,11,FALSE)</f>
        <v>0</v>
      </c>
      <c r="E31" s="37">
        <f>VLOOKUP(E4,Sheet1!$B$8:$HT$524,11,FALSE)</f>
        <v>0</v>
      </c>
      <c r="F31" s="37">
        <f>VLOOKUP(F4,Sheet1!$B$8:$HT$524,11,FALSE)</f>
        <v>0</v>
      </c>
      <c r="G31" s="37">
        <f>VLOOKUP(G4,Sheet1!$B$8:$HT$524,11,FALSE)</f>
        <v>0</v>
      </c>
      <c r="H31" s="37">
        <f>VLOOKUP(H4,Sheet1!$B$8:$HT$524,11,FALSE)</f>
        <v>0</v>
      </c>
      <c r="I31" s="37">
        <f>VLOOKUP(I4,Sheet1!$B$8:$HT$524,11,FALSE)</f>
        <v>0</v>
      </c>
      <c r="J31" s="37">
        <f>VLOOKUP(J4,Sheet1!$B$8:$HT$524,11,FALSE)</f>
        <v>0</v>
      </c>
      <c r="K31" s="37">
        <f>VLOOKUP(K4,Sheet1!$B$8:$HT$524,11,FALSE)</f>
        <v>0</v>
      </c>
      <c r="L31" s="173">
        <f>VLOOKUP(L4,Sheet1!$B$8:$HT$524,11,FALSE)</f>
        <v>0</v>
      </c>
      <c r="M31" s="557"/>
    </row>
    <row r="32" spans="1:13" ht="12" customHeight="1" x14ac:dyDescent="0.2">
      <c r="A32" s="1438"/>
      <c r="B32" s="130" t="s">
        <v>114</v>
      </c>
      <c r="C32" s="133" t="s">
        <v>11</v>
      </c>
      <c r="D32" s="44">
        <f>VLOOKUP(D4,Calculation!$B$8:$JO$503,32,FALSE)</f>
        <v>0</v>
      </c>
      <c r="E32" s="37">
        <f>VLOOKUP(E4,Calculation!$B$8:$JO$503,32,FALSE)</f>
        <v>0</v>
      </c>
      <c r="F32" s="37">
        <f>VLOOKUP(F4,Calculation!$B$8:$JO$503,32,FALSE)</f>
        <v>0</v>
      </c>
      <c r="G32" s="37">
        <f>VLOOKUP(G4,Calculation!$B$8:$JO$503,32,FALSE)</f>
        <v>0</v>
      </c>
      <c r="H32" s="37">
        <f>VLOOKUP(H4,Calculation!$B$8:$JO$503,32,FALSE)</f>
        <v>0</v>
      </c>
      <c r="I32" s="37">
        <f>VLOOKUP(I4,Calculation!$B$8:$JO$503,32,FALSE)</f>
        <v>0</v>
      </c>
      <c r="J32" s="37">
        <f>VLOOKUP(J4,Calculation!$B$8:$JO$503,32,FALSE)</f>
        <v>0</v>
      </c>
      <c r="K32" s="37">
        <f>VLOOKUP(K4,Calculation!$B$8:$JO$503,32,FALSE)</f>
        <v>0</v>
      </c>
      <c r="L32" s="39">
        <f>VLOOKUP(L4,Calculation!$B$8:$JO$503,32,FALSE)</f>
        <v>0</v>
      </c>
      <c r="M32" s="557"/>
    </row>
    <row r="33" spans="1:13" ht="12" customHeight="1" x14ac:dyDescent="0.2">
      <c r="A33" s="1438"/>
      <c r="B33" s="1133" t="s">
        <v>850</v>
      </c>
      <c r="C33" s="1134" t="s">
        <v>11</v>
      </c>
      <c r="D33" s="1135">
        <f>VLOOKUP(D4,Calculation!$B$8:$JO$503,136,FALSE)</f>
        <v>15.469999999999999</v>
      </c>
      <c r="E33" s="1136">
        <f>VLOOKUP(E4,Calculation!$B$8:$JO$503,136,FALSE)</f>
        <v>15.469999999999999</v>
      </c>
      <c r="F33" s="1136">
        <f>VLOOKUP(F4,Calculation!$B$8:$JO$503,136,FALSE)</f>
        <v>15.469999999999999</v>
      </c>
      <c r="G33" s="1136">
        <f>VLOOKUP(G4,Calculation!$B$8:$JO$503,136,FALSE)</f>
        <v>15.469999999999999</v>
      </c>
      <c r="H33" s="1136">
        <f>VLOOKUP(H4,Calculation!$B$8:$JO$503,136,FALSE)</f>
        <v>15.469999999999999</v>
      </c>
      <c r="I33" s="1136">
        <f>VLOOKUP(I4,Calculation!$B$8:$JO$503,136,FALSE)</f>
        <v>15.469999999999999</v>
      </c>
      <c r="J33" s="1136">
        <f>VLOOKUP(J4,Calculation!$B$8:$JO$503,136,FALSE)</f>
        <v>15.469999999999999</v>
      </c>
      <c r="K33" s="1136">
        <f>VLOOKUP(K4,Calculation!$B$8:$JO$503,136,FALSE)</f>
        <v>15.469999999999999</v>
      </c>
      <c r="L33" s="1137">
        <f>VLOOKUP(L4,Calculation!$B$8:$JO$503,136,FALSE)</f>
        <v>15.469999999999999</v>
      </c>
      <c r="M33" s="557"/>
    </row>
    <row r="34" spans="1:13" ht="12" customHeight="1" x14ac:dyDescent="0.2">
      <c r="A34" s="1438"/>
      <c r="B34" s="1133" t="s">
        <v>847</v>
      </c>
      <c r="C34" s="1138" t="s">
        <v>11</v>
      </c>
      <c r="D34" s="1135">
        <f>VLOOKUP(D4,Calculation!$B$8:$JO$503,51,FALSE)</f>
        <v>0</v>
      </c>
      <c r="E34" s="1136">
        <f>VLOOKUP(E4,Calculation!$B$8:$JO$503,51,FALSE)</f>
        <v>0</v>
      </c>
      <c r="F34" s="1136">
        <f>VLOOKUP(F4,Calculation!$B$8:$JO$503,51,FALSE)</f>
        <v>0</v>
      </c>
      <c r="G34" s="1136">
        <f>VLOOKUP(G4,Calculation!$B$8:$JO$503,51,FALSE)</f>
        <v>0</v>
      </c>
      <c r="H34" s="1136">
        <f>VLOOKUP(H4,Calculation!$B$8:$JO$503,51,FALSE)</f>
        <v>0</v>
      </c>
      <c r="I34" s="1136">
        <f>VLOOKUP(I4,Calculation!$B$8:$JO$503,51,FALSE)</f>
        <v>0</v>
      </c>
      <c r="J34" s="1136">
        <f>VLOOKUP(J4,Calculation!$B$8:$JO$503,51,FALSE)</f>
        <v>0</v>
      </c>
      <c r="K34" s="1136">
        <f>VLOOKUP(K4,Calculation!$B$8:$JO$503,51,FALSE)</f>
        <v>0</v>
      </c>
      <c r="L34" s="1137">
        <f>VLOOKUP(L4,Calculation!$B$8:$JO$503,51,FALSE)</f>
        <v>0</v>
      </c>
      <c r="M34" s="557"/>
    </row>
    <row r="35" spans="1:13" ht="12" customHeight="1" x14ac:dyDescent="0.2">
      <c r="A35" s="1438"/>
      <c r="B35" s="135" t="s">
        <v>36</v>
      </c>
      <c r="C35" s="136" t="s">
        <v>13</v>
      </c>
      <c r="D35" s="44">
        <f>VLOOKUP(D4,Calculation!$B$8:$JO$503,35,FALSE)</f>
        <v>0</v>
      </c>
      <c r="E35" s="37">
        <f>VLOOKUP(E4,Calculation!$B$8:$JO$503,35,FALSE)</f>
        <v>0</v>
      </c>
      <c r="F35" s="37">
        <f>VLOOKUP(F4,Calculation!$B$8:$JO$503,35,FALSE)</f>
        <v>0</v>
      </c>
      <c r="G35" s="37">
        <f>VLOOKUP(G4,Calculation!$B$8:$JO$503,35,FALSE)</f>
        <v>0</v>
      </c>
      <c r="H35" s="37">
        <f>VLOOKUP(H4,Calculation!$B$8:$JO$503,35,FALSE)</f>
        <v>0</v>
      </c>
      <c r="I35" s="37">
        <f>VLOOKUP(I4,Calculation!$B$8:$JO$503,35,FALSE)</f>
        <v>0</v>
      </c>
      <c r="J35" s="37">
        <f>VLOOKUP(J4,Calculation!$B$8:$JO$503,35,FALSE)</f>
        <v>0</v>
      </c>
      <c r="K35" s="37">
        <f>VLOOKUP(K4,Calculation!$B$8:$JO$503,35,FALSE)</f>
        <v>0</v>
      </c>
      <c r="L35" s="39">
        <f>VLOOKUP(L4,Calculation!$B$8:$JO$503,35,FALSE)</f>
        <v>0</v>
      </c>
      <c r="M35" s="557"/>
    </row>
    <row r="36" spans="1:13" ht="12" customHeight="1" x14ac:dyDescent="0.2">
      <c r="A36" s="1438"/>
      <c r="B36" s="135" t="s">
        <v>36</v>
      </c>
      <c r="C36" s="136" t="s">
        <v>11</v>
      </c>
      <c r="D36" s="44">
        <f>VLOOKUP(D4,Calculation!$B$8:$JO$503,36,FALSE)</f>
        <v>0</v>
      </c>
      <c r="E36" s="37">
        <f>VLOOKUP(E4,Calculation!$B$8:$JO$503,36,FALSE)</f>
        <v>0</v>
      </c>
      <c r="F36" s="37">
        <f>VLOOKUP(F4,Calculation!$B$8:$JO$503,36,FALSE)</f>
        <v>0</v>
      </c>
      <c r="G36" s="37">
        <f>VLOOKUP(G4,Calculation!$B$8:$JO$503,36,FALSE)</f>
        <v>0</v>
      </c>
      <c r="H36" s="37">
        <f>VLOOKUP(H4,Calculation!$B$8:$JO$503,36,FALSE)</f>
        <v>0</v>
      </c>
      <c r="I36" s="37">
        <f>VLOOKUP(I4,Calculation!$B$8:$JO$503,36,FALSE)</f>
        <v>0</v>
      </c>
      <c r="J36" s="37">
        <f>VLOOKUP(J4,Calculation!$B$8:$JO$503,36,FALSE)</f>
        <v>0</v>
      </c>
      <c r="K36" s="37">
        <f>VLOOKUP(K4,Calculation!$B$8:$JO$503,36,FALSE)</f>
        <v>0</v>
      </c>
      <c r="L36" s="39">
        <f>VLOOKUP(L4,Calculation!$B$8:$JO$503,36,FALSE)</f>
        <v>0</v>
      </c>
      <c r="M36" s="557"/>
    </row>
    <row r="37" spans="1:13" ht="12" customHeight="1" x14ac:dyDescent="0.2">
      <c r="A37" s="1438"/>
      <c r="B37" s="140" t="s">
        <v>519</v>
      </c>
      <c r="C37" s="141" t="s">
        <v>24</v>
      </c>
      <c r="D37" s="44">
        <f>VLOOKUP(D4,Calculation!$B$8:$JO$503,127,FALSE)</f>
        <v>0</v>
      </c>
      <c r="E37" s="37">
        <f>VLOOKUP(E4,Calculation!$B$8:$JO$503,127,FALSE)</f>
        <v>0</v>
      </c>
      <c r="F37" s="37">
        <f>VLOOKUP(F4,Calculation!$B$8:$JO$503,127,FALSE)</f>
        <v>0</v>
      </c>
      <c r="G37" s="37">
        <f>VLOOKUP(G4,Calculation!$B$8:$JO$503,127,FALSE)</f>
        <v>0</v>
      </c>
      <c r="H37" s="37">
        <f>VLOOKUP(H4,Calculation!$B$8:$JO$503,127,FALSE)</f>
        <v>0</v>
      </c>
      <c r="I37" s="37">
        <f>VLOOKUP(I4,Calculation!$B$8:$JO$503,127,FALSE)</f>
        <v>0</v>
      </c>
      <c r="J37" s="37">
        <f>VLOOKUP(J4,Calculation!$B$8:$JO$503,127,FALSE)</f>
        <v>0</v>
      </c>
      <c r="K37" s="37">
        <f>VLOOKUP(K4,Calculation!$B$8:$JO$503,127,FALSE)</f>
        <v>0</v>
      </c>
      <c r="L37" s="39">
        <f>VLOOKUP(L4,Calculation!$B$8:$JO$503,127,FALSE)</f>
        <v>0</v>
      </c>
      <c r="M37" s="557"/>
    </row>
    <row r="38" spans="1:13" ht="12" customHeight="1" x14ac:dyDescent="0.2">
      <c r="A38" s="1438"/>
      <c r="B38" s="140" t="s">
        <v>519</v>
      </c>
      <c r="C38" s="139" t="s">
        <v>13</v>
      </c>
      <c r="D38" s="44">
        <f>VLOOKUP(D4,Calculation!$B$8:$JO$503,126,FALSE)</f>
        <v>0</v>
      </c>
      <c r="E38" s="37">
        <f>VLOOKUP(E4,Calculation!$B$8:$JO$503,126,FALSE)</f>
        <v>0</v>
      </c>
      <c r="F38" s="37">
        <f>VLOOKUP(F4,Calculation!$B$8:$JO$503,126,FALSE)</f>
        <v>0</v>
      </c>
      <c r="G38" s="37">
        <f>VLOOKUP(G4,Calculation!$B$8:$JO$503,126,FALSE)</f>
        <v>0</v>
      </c>
      <c r="H38" s="37">
        <f>VLOOKUP(H4,Calculation!$B$8:$JO$503,126,FALSE)</f>
        <v>0</v>
      </c>
      <c r="I38" s="37">
        <f>VLOOKUP(I4,Calculation!$B$8:$JO$503,126,FALSE)</f>
        <v>0</v>
      </c>
      <c r="J38" s="37">
        <f>VLOOKUP(J4,Calculation!$B$8:$JO$503,126,FALSE)</f>
        <v>0</v>
      </c>
      <c r="K38" s="37">
        <f>VLOOKUP(K4,Calculation!$B$8:$JO$503,126,FALSE)</f>
        <v>0</v>
      </c>
      <c r="L38" s="39">
        <f>VLOOKUP(L4,Calculation!$B$8:$JO$503,126,FALSE)</f>
        <v>0</v>
      </c>
      <c r="M38" s="557"/>
    </row>
    <row r="39" spans="1:13" ht="12" customHeight="1" x14ac:dyDescent="0.2">
      <c r="A39" s="1438"/>
      <c r="B39" s="1139" t="s">
        <v>37</v>
      </c>
      <c r="C39" s="1138" t="s">
        <v>24</v>
      </c>
      <c r="D39" s="1135">
        <f>VLOOKUP(D4,Calculation!$B$8:$JO$503,40,FALSE)</f>
        <v>0</v>
      </c>
      <c r="E39" s="1136">
        <f>VLOOKUP(E4,Calculation!$B$8:$JO$503,40,FALSE)</f>
        <v>0</v>
      </c>
      <c r="F39" s="1136">
        <f>VLOOKUP(F4,Calculation!$B$8:$JO$503,40,FALSE)</f>
        <v>0</v>
      </c>
      <c r="G39" s="1136">
        <f>VLOOKUP(G4,Calculation!$B$8:$JO$503,40,FALSE)</f>
        <v>0</v>
      </c>
      <c r="H39" s="1136">
        <f>VLOOKUP(H4,Calculation!$B$8:$JO$503,40,FALSE)</f>
        <v>0</v>
      </c>
      <c r="I39" s="1136">
        <f>VLOOKUP(I4,Calculation!$B$8:$JO$503,40,FALSE)</f>
        <v>0</v>
      </c>
      <c r="J39" s="1136">
        <f>VLOOKUP(J4,Calculation!$B$8:$JO$503,40,FALSE)</f>
        <v>0</v>
      </c>
      <c r="K39" s="1136">
        <f>VLOOKUP(K4,Calculation!$B$8:$JO$503,40,FALSE)</f>
        <v>0</v>
      </c>
      <c r="L39" s="1137">
        <f>VLOOKUP(L4,Calculation!$B$8:$JO$503,40,FALSE)</f>
        <v>0</v>
      </c>
      <c r="M39" s="557"/>
    </row>
    <row r="40" spans="1:13" ht="12" customHeight="1" thickBot="1" x14ac:dyDescent="0.25">
      <c r="A40" s="1439"/>
      <c r="B40" s="143" t="s">
        <v>37</v>
      </c>
      <c r="C40" s="144" t="s">
        <v>13</v>
      </c>
      <c r="D40" s="45">
        <f>VLOOKUP(D4,Calculation!$B$8:$JO$503,39,FALSE)</f>
        <v>0</v>
      </c>
      <c r="E40" s="40">
        <f>VLOOKUP(E4,Calculation!$B$8:$JO$503,39,FALSE)</f>
        <v>0</v>
      </c>
      <c r="F40" s="40">
        <f>VLOOKUP(F4,Calculation!$B$8:$JO$503,39,FALSE)</f>
        <v>0</v>
      </c>
      <c r="G40" s="40">
        <f>VLOOKUP(G4,Calculation!$B$8:$JO$503,39,FALSE)</f>
        <v>0</v>
      </c>
      <c r="H40" s="40">
        <f>VLOOKUP(H4,Calculation!$B$8:$JO$503,39,FALSE)</f>
        <v>0</v>
      </c>
      <c r="I40" s="40">
        <f>VLOOKUP(I4,Calculation!$B$8:$JO$503,39,FALSE)</f>
        <v>0</v>
      </c>
      <c r="J40" s="40">
        <f>VLOOKUP(J4,Calculation!$B$8:$JO$503,39,FALSE)</f>
        <v>0</v>
      </c>
      <c r="K40" s="40">
        <f>VLOOKUP(K4,Calculation!$B$8:$JO$503,39,FALSE)</f>
        <v>0</v>
      </c>
      <c r="L40" s="41">
        <f>VLOOKUP(L4,Calculation!$B$8:$JO$503,39,FALSE)</f>
        <v>0</v>
      </c>
      <c r="M40" s="557"/>
    </row>
    <row r="41" spans="1:13" ht="12" customHeight="1" thickBot="1" x14ac:dyDescent="0.25">
      <c r="B41" s="1441" t="s">
        <v>110</v>
      </c>
      <c r="C41" s="1442"/>
      <c r="D41" s="1445"/>
      <c r="E41" s="1445"/>
      <c r="F41" s="1445"/>
      <c r="G41" s="1445"/>
      <c r="H41" s="1445"/>
      <c r="I41" s="1445"/>
      <c r="J41" s="1445"/>
      <c r="K41" s="1445"/>
      <c r="L41" s="1446"/>
      <c r="M41" s="557"/>
    </row>
    <row r="42" spans="1:13" ht="12" customHeight="1" x14ac:dyDescent="0.2">
      <c r="B42" s="128" t="s">
        <v>115</v>
      </c>
      <c r="C42" s="145" t="s">
        <v>38</v>
      </c>
      <c r="D42" s="574">
        <f>VLOOKUP(D4,Sheet1!$B$8:$HT$524,7,FALSE)</f>
        <v>3.25</v>
      </c>
      <c r="E42" s="575">
        <f>VLOOKUP(E4,Sheet1!$B$8:$HT$524,7,FALSE)</f>
        <v>3</v>
      </c>
      <c r="F42" s="576">
        <f>VLOOKUP(F4,Sheet1!$B$8:$HT$524,7,FALSE)</f>
        <v>2.54</v>
      </c>
      <c r="G42" s="575">
        <f>VLOOKUP(G4,Sheet1!$B$8:$HT$524,7,FALSE)</f>
        <v>2.46</v>
      </c>
      <c r="H42" s="575">
        <f>VLOOKUP(H4,Sheet1!$B$8:$HT$524,7,FALSE)</f>
        <v>1.01</v>
      </c>
      <c r="I42" s="575">
        <f>VLOOKUP(I4,Sheet1!$B$8:$HT$524,7,FALSE)</f>
        <v>1.08</v>
      </c>
      <c r="J42" s="575">
        <f>VLOOKUP(J4,Sheet1!$B$8:$HT$524,7,FALSE)</f>
        <v>1.57</v>
      </c>
      <c r="K42" s="575">
        <f>VLOOKUP(K4,Sheet1!$B$8:$HT$524,7,FALSE)</f>
        <v>2.15</v>
      </c>
      <c r="L42" s="625">
        <f>VLOOKUP(L4,Sheet1!$B$8:$HT$524,7,FALSE)</f>
        <v>1.63</v>
      </c>
      <c r="M42" s="557"/>
    </row>
    <row r="43" spans="1:13" ht="12" customHeight="1" x14ac:dyDescent="0.2">
      <c r="B43" s="135" t="s">
        <v>116</v>
      </c>
      <c r="C43" s="146" t="s">
        <v>38</v>
      </c>
      <c r="D43" s="578">
        <f>IF(VLOOKUP(D4,Sheet1!$B$8:$HT$524,10,FALSE)="os",VLOOKUP(D4,Sheet1!$B$8:$HT$524,9,FALSE),VLOOKUP(D4,Sheet1!$B$8:$HT$524,10,FALSE))</f>
        <v>4.22</v>
      </c>
      <c r="E43" s="172">
        <f>IF(VLOOKUP(E4,Sheet1!$B$8:$HT$524,10,FALSE)="os",VLOOKUP(E4,Sheet1!$B$8:$HT$524,9,FALSE),VLOOKUP(E4,Sheet1!$B$8:$HT$524,10,FALSE))</f>
        <v>2.82</v>
      </c>
      <c r="F43" s="172">
        <f>IF(VLOOKUP(F4,Sheet1!$B$8:$HT$524,10,FALSE)="os",VLOOKUP(F4,Sheet1!$B$8:$HT$524,9,FALSE),VLOOKUP(F4,Sheet1!$B$8:$HT$524,10,FALSE))</f>
        <v>2.36</v>
      </c>
      <c r="G43" s="172">
        <f>IF(VLOOKUP(G4,Sheet1!$B$8:$HT$524,10,FALSE)="os",VLOOKUP(G4,Sheet1!$B$8:$HT$524,9,FALSE),VLOOKUP(G4,Sheet1!$B$8:$HT$524,10,FALSE))</f>
        <v>2.64</v>
      </c>
      <c r="H43" s="172">
        <f>IF(VLOOKUP(H4,Sheet1!$B$8:$HT$524,10,FALSE)="os",VLOOKUP(H4,Sheet1!$B$8:$HT$524,9,FALSE),VLOOKUP(H4,Sheet1!$B$8:$HT$524,10,FALSE))</f>
        <v>2.58</v>
      </c>
      <c r="I43" s="172">
        <f>IF(VLOOKUP(I4,Sheet1!$B$8:$HT$524,10,FALSE)="os",VLOOKUP(I4,Sheet1!$B$8:$HT$524,9,FALSE),VLOOKUP(I4,Sheet1!$B$8:$HT$524,10,FALSE))</f>
        <v>1.64</v>
      </c>
      <c r="J43" s="172">
        <f>IF(VLOOKUP(J4,Sheet1!$B$8:$HT$524,10,FALSE)="os",VLOOKUP(J4,Sheet1!$B$8:$HT$524,9,FALSE),VLOOKUP(J4,Sheet1!$B$8:$HT$524,10,FALSE))</f>
        <v>1.51</v>
      </c>
      <c r="K43" s="172">
        <f>IF(VLOOKUP(K4,Sheet1!$B$8:$HT$524,10,FALSE)="os",VLOOKUP(K4,Sheet1!$B$8:$HT$524,9,FALSE),VLOOKUP(K4,Sheet1!$B$8:$HT$524,10,FALSE))</f>
        <v>2.37</v>
      </c>
      <c r="L43" s="622">
        <f>IF(VLOOKUP(L4,Sheet1!$B$8:$HT$524,10,FALSE)="os",VLOOKUP(L4,Sheet1!$B$8:$HT$524,9,FALSE),VLOOKUP(L4,Sheet1!$B$8:$HT$524,10,FALSE))</f>
        <v>3.82</v>
      </c>
      <c r="M43" s="557"/>
    </row>
    <row r="44" spans="1:13" ht="12" customHeight="1" x14ac:dyDescent="0.2">
      <c r="B44" s="421" t="s">
        <v>525</v>
      </c>
      <c r="C44" s="146" t="s">
        <v>17</v>
      </c>
      <c r="D44" s="178">
        <f>IF(ISNUMBER(VLOOKUP(D4,Sheet1!$B$8:$HT$524,22,FALSE))=TRUE,VLOOKUP(D4,Sheet1!$B$8:$HT$524,22,FALSE),VLOOKUP(D4,Sheet1!$B$8:$HT$524,23,FALSE))</f>
        <v>39.200000000000003</v>
      </c>
      <c r="E44" s="172">
        <f>IF(ISNUMBER(VLOOKUP(E4,Sheet1!$B$8:$HT$524,22,FALSE))=TRUE,VLOOKUP(E4,Sheet1!$B$8:$HT$524,22,FALSE),VLOOKUP(E4,Sheet1!$B$8:$HT$524,23,FALSE))</f>
        <v>41</v>
      </c>
      <c r="F44" s="179">
        <f>IF(ISNUMBER(VLOOKUP(F4,Sheet1!$B$8:$HT$524,22,FALSE))=TRUE,VLOOKUP(F4,Sheet1!$B$8:$HT$524,22,FALSE),VLOOKUP(F4,Sheet1!$B$8:$HT$524,23,FALSE))</f>
        <v>41.72</v>
      </c>
      <c r="G44" s="172">
        <f>IF(ISNUMBER(VLOOKUP(G4,Sheet1!$B$8:$HT$524,22,FALSE))=TRUE,VLOOKUP(G4,Sheet1!$B$8:$HT$524,22,FALSE),VLOOKUP(G4,Sheet1!$B$8:$HT$524,23,FALSE))</f>
        <v>41.360000000000014</v>
      </c>
      <c r="H44" s="172">
        <f>IF(ISNUMBER(VLOOKUP(H4,Sheet1!$B$8:$HT$524,22,FALSE))=TRUE,VLOOKUP(H4,Sheet1!$B$8:$HT$524,22,FALSE),VLOOKUP(H4,Sheet1!$B$8:$HT$524,23,FALSE))</f>
        <v>39.92</v>
      </c>
      <c r="I44" s="172">
        <f>IF(ISNUMBER(VLOOKUP(I4,Sheet1!$B$8:$HT$524,22,FALSE))=TRUE,VLOOKUP(I4,Sheet1!$B$8:$HT$524,22,FALSE),VLOOKUP(I4,Sheet1!$B$8:$HT$524,23,FALSE))</f>
        <v>41</v>
      </c>
      <c r="J44" s="172">
        <f>IF(ISNUMBER(VLOOKUP(J4,Sheet1!$B$8:$HT$524,22,FALSE))=TRUE,VLOOKUP(J4,Sheet1!$B$8:$HT$524,22,FALSE),VLOOKUP(J4,Sheet1!$B$8:$HT$524,23,FALSE))</f>
        <v>40.64</v>
      </c>
      <c r="K44" s="172">
        <f>IF(ISNUMBER(VLOOKUP(K4,Sheet1!$B$8:$HT$524,22,FALSE))=TRUE,VLOOKUP(K4,Sheet1!$B$8:$HT$524,22,FALSE),VLOOKUP(K4,Sheet1!$B$8:$HT$524,23,FALSE))</f>
        <v>38.120000000000005</v>
      </c>
      <c r="L44" s="622">
        <f>IF(ISNUMBER(VLOOKUP(L4,Sheet1!$B$8:$HT$524,22,FALSE))=TRUE,VLOOKUP(L4,Sheet1!$B$8:$HT$524,22,FALSE),VLOOKUP(L4,Sheet1!$B$8:$HT$524,23,FALSE))</f>
        <v>36.14</v>
      </c>
      <c r="M44" s="557"/>
    </row>
    <row r="45" spans="1:13" ht="12" customHeight="1" x14ac:dyDescent="0.2">
      <c r="B45" s="130" t="s">
        <v>278</v>
      </c>
      <c r="C45" s="147" t="s">
        <v>14</v>
      </c>
      <c r="D45" s="578">
        <f>IF(VLOOKUP(D4,Sheet1!$B$8:$HT$524,21,FALSE)="os",VLOOKUP(D4,Sheet1!$B$8:$HT$524,20,FALSE),VLOOKUP(D4,Sheet1!$B$8:$HT$524,21,FALSE))</f>
        <v>0.74</v>
      </c>
      <c r="E45" s="172">
        <f>IF(VLOOKUP(E4,Sheet1!$B$8:$HT$524,21,FALSE)="os",VLOOKUP(E4,Sheet1!$B$8:$HT$524,20,FALSE),VLOOKUP(E4,Sheet1!$B$8:$HT$524,21,FALSE))</f>
        <v>0.77</v>
      </c>
      <c r="F45" s="172">
        <f>IF(VLOOKUP(F4,Sheet1!$B$8:$HT$524,21,FALSE)="os",VLOOKUP(F4,Sheet1!$B$8:$HT$524,20,FALSE),VLOOKUP(F4,Sheet1!$B$8:$HT$524,21,FALSE))</f>
        <v>0.79</v>
      </c>
      <c r="G45" s="172">
        <f>IF(VLOOKUP(G4,Sheet1!$B$8:$HT$524,21,FALSE)="os",VLOOKUP(G4,Sheet1!$B$8:$HT$524,20,FALSE),VLOOKUP(G4,Sheet1!$B$8:$HT$524,21,FALSE))</f>
        <v>0.8</v>
      </c>
      <c r="H45" s="172">
        <f>IF(VLOOKUP(H4,Sheet1!$B$8:$HT$524,21,FALSE)="os",VLOOKUP(H4,Sheet1!$B$8:$HT$524,20,FALSE),VLOOKUP(H4,Sheet1!$B$8:$HT$524,21,FALSE))</f>
        <v>0.8</v>
      </c>
      <c r="I45" s="172">
        <f>IF(VLOOKUP(I4,Sheet1!$B$8:$HT$524,21,FALSE)="os",VLOOKUP(I4,Sheet1!$B$8:$HT$524,20,FALSE),VLOOKUP(I4,Sheet1!$B$8:$HT$524,21,FALSE))</f>
        <v>0.82</v>
      </c>
      <c r="J45" s="172">
        <f>IF(VLOOKUP(J4,Sheet1!$B$8:$HT$524,21,FALSE)="os",VLOOKUP(J4,Sheet1!$B$8:$HT$524,20,FALSE),VLOOKUP(J4,Sheet1!$B$8:$HT$524,21,FALSE))</f>
        <v>0.75</v>
      </c>
      <c r="K45" s="172">
        <f>IF(VLOOKUP(K4,Sheet1!$B$8:$HT$524,21,FALSE)="os",VLOOKUP(K4,Sheet1!$B$8:$HT$524,20,FALSE),VLOOKUP(K4,Sheet1!$B$8:$HT$524,21,FALSE))</f>
        <v>0.7</v>
      </c>
      <c r="L45" s="622">
        <f>IF(VLOOKUP(L4,Sheet1!$B$8:$HT$524,21,FALSE)="os",VLOOKUP(L4,Sheet1!$B$8:$HT$524,20,FALSE),VLOOKUP(L4,Sheet1!$B$8:$HT$524,21,FALSE))</f>
        <v>0.84</v>
      </c>
      <c r="M45" s="557"/>
    </row>
    <row r="46" spans="1:13" ht="12" customHeight="1" x14ac:dyDescent="0.2">
      <c r="B46" s="21" t="s">
        <v>530</v>
      </c>
      <c r="C46" s="132" t="s">
        <v>14</v>
      </c>
      <c r="D46" s="178">
        <f>VLOOKUP(D4,Sheet1!$B$8:$HT$524,15,FALSE)</f>
        <v>1.05</v>
      </c>
      <c r="E46" s="172">
        <f>VLOOKUP(E4,Sheet1!$B$8:$HT$524,15,FALSE)</f>
        <v>1.0900000000000001</v>
      </c>
      <c r="F46" s="179">
        <f>VLOOKUP(F4,Sheet1!$B$8:$HT$524,15,FALSE)</f>
        <v>1.1100000000000001</v>
      </c>
      <c r="G46" s="172">
        <f>VLOOKUP(G4,Sheet1!$B$8:$HT$524,15,FALSE)</f>
        <v>1.0900000000000001</v>
      </c>
      <c r="H46" s="172">
        <f>VLOOKUP(H4,Sheet1!$B$8:$HT$524,15,FALSE)</f>
        <v>1.1100000000000001</v>
      </c>
      <c r="I46" s="172">
        <f>VLOOKUP(I4,Sheet1!$B$8:$HT$524,15,FALSE)</f>
        <v>1.1200000000000001</v>
      </c>
      <c r="J46" s="172">
        <f>VLOOKUP(J4,Sheet1!$B$8:$HT$524,15,FALSE)</f>
        <v>1.0900000000000001</v>
      </c>
      <c r="K46" s="172">
        <f>VLOOKUP(K4,Sheet1!$B$8:$HT$524,15,FALSE)</f>
        <v>1.02</v>
      </c>
      <c r="L46" s="622">
        <f>VLOOKUP(L4,Sheet1!$B$8:$HT$524,15,FALSE)</f>
        <v>1.01</v>
      </c>
      <c r="M46" s="557"/>
    </row>
    <row r="47" spans="1:13" ht="12" customHeight="1" x14ac:dyDescent="0.2">
      <c r="B47" s="148" t="s">
        <v>39</v>
      </c>
      <c r="C47" s="149" t="s">
        <v>40</v>
      </c>
      <c r="D47" s="578">
        <f>IF(VLOOKUP(D4,Sheet1!$B$8:$HT$524,8,FALSE)&gt;1,VLOOKUP(D4,Sheet1!$B$8:$HT$524,8,FALSE),VLOOKUP(D4,Sheet1!$B$8:$HT$524,8,FALSE)*100)</f>
        <v>0</v>
      </c>
      <c r="E47" s="172">
        <f>IF(VLOOKUP(E4,Sheet1!$B$8:$HT$524,8,FALSE)&gt;1,VLOOKUP(E4,Sheet1!$B$8:$HT$524,8,FALSE),VLOOKUP(E4,Sheet1!$B$8:$HT$524,8,FALSE)*100)</f>
        <v>92.96</v>
      </c>
      <c r="F47" s="172">
        <f>IF(VLOOKUP(F4,Sheet1!$B$8:$HT$524,8,FALSE)&gt;1,VLOOKUP(F4,Sheet1!$B$8:$HT$524,8,FALSE),VLOOKUP(F4,Sheet1!$B$8:$HT$524,8,FALSE)*100)</f>
        <v>93.83</v>
      </c>
      <c r="G47" s="172">
        <f>IF(VLOOKUP(G4,Sheet1!$B$8:$HT$524,8,FALSE)&gt;1,VLOOKUP(G4,Sheet1!$B$8:$HT$524,8,FALSE),VLOOKUP(G4,Sheet1!$B$8:$HT$524,8,FALSE)*100)</f>
        <v>94.77</v>
      </c>
      <c r="H47" s="172">
        <f>IF(VLOOKUP(H4,Sheet1!$B$8:$HT$524,8,FALSE)&gt;1,VLOOKUP(H4,Sheet1!$B$8:$HT$524,8,FALSE),VLOOKUP(H4,Sheet1!$B$8:$HT$524,8,FALSE)*100)</f>
        <v>94.45</v>
      </c>
      <c r="I47" s="172">
        <f>IF(VLOOKUP(I4,Sheet1!$B$8:$HT$524,8,FALSE)&gt;1,VLOOKUP(I4,Sheet1!$B$8:$HT$524,8,FALSE),VLOOKUP(I4,Sheet1!$B$8:$HT$524,8,FALSE)*100)</f>
        <v>95.25</v>
      </c>
      <c r="J47" s="172">
        <f>IF(VLOOKUP(J4,Sheet1!$B$8:$HT$524,8,FALSE)&gt;1,VLOOKUP(J4,Sheet1!$B$8:$HT$524,8,FALSE),VLOOKUP(J4,Sheet1!$B$8:$HT$524,8,FALSE)*100)</f>
        <v>93</v>
      </c>
      <c r="K47" s="172">
        <f>IF(VLOOKUP(K4,Sheet1!$B$8:$HT$524,8,FALSE)&gt;1,VLOOKUP(K4,Sheet1!$B$8:$HT$524,8,FALSE),VLOOKUP(K4,Sheet1!$B$8:$HT$524,8,FALSE)*100)</f>
        <v>95</v>
      </c>
      <c r="L47" s="622">
        <f>IF(VLOOKUP(L4,Sheet1!$B$8:$HT$524,8,FALSE)&gt;1,VLOOKUP(L4,Sheet1!$B$8:$HT$524,8,FALSE),VLOOKUP(L4,Sheet1!$B$8:$HT$524,8,FALSE)*100)</f>
        <v>0</v>
      </c>
      <c r="M47" s="557"/>
    </row>
    <row r="48" spans="1:13" ht="12" customHeight="1" thickBot="1" x14ac:dyDescent="0.25">
      <c r="B48" s="216" t="s">
        <v>541</v>
      </c>
      <c r="C48" s="150"/>
      <c r="D48" s="579">
        <f>IF(OR(ISNUMBER(VLOOKUP(D4,Sheet1!$B$8:$HT$524,19,FALSE))=FALSE,VLOOKUP(D4,Sheet1!$B$8:$HT$524,19,FALSE)=0),VLOOKUP(D4,Sheet1!$B$8:$HT$524,18,FALSE),VLOOKUP(D4,Sheet1!$B$8:$HT$524,19,FALSE))</f>
        <v>7.96</v>
      </c>
      <c r="E48" s="580">
        <f>IF(OR(ISNUMBER(VLOOKUP(E4,Sheet1!$B$8:$HT$524,19,FALSE))=FALSE,VLOOKUP(E4,Sheet1!$B$8:$HT$524,19,FALSE)=0),VLOOKUP(E4,Sheet1!$B$8:$HT$524,18,FALSE),VLOOKUP(E4,Sheet1!$B$8:$HT$524,19,FALSE))</f>
        <v>8.11</v>
      </c>
      <c r="F48" s="581">
        <f>IF(OR(ISNUMBER(VLOOKUP(F4,Sheet1!$B$8:$HT$524,19,FALSE))=FALSE,VLOOKUP(F4,Sheet1!$B$8:$HT$524,19,FALSE)=0),VLOOKUP(F4,Sheet1!$B$8:$HT$524,18,FALSE),VLOOKUP(F4,Sheet1!$B$8:$HT$524,19,FALSE))</f>
        <v>8.1199999999999992</v>
      </c>
      <c r="G48" s="580">
        <f>IF(OR(ISNUMBER(VLOOKUP(G4,Sheet1!$B$8:$HT$524,19,FALSE))=FALSE,VLOOKUP(G4,Sheet1!$B$8:$HT$524,19,FALSE)=0),VLOOKUP(G4,Sheet1!$B$8:$HT$524,18,FALSE),VLOOKUP(G4,Sheet1!$B$8:$HT$524,19,FALSE))</f>
        <v>8.14</v>
      </c>
      <c r="H48" s="580">
        <f>IF(OR(ISNUMBER(VLOOKUP(H4,Sheet1!$B$8:$HT$524,19,FALSE))=FALSE,VLOOKUP(H4,Sheet1!$B$8:$HT$524,19,FALSE)=0),VLOOKUP(H4,Sheet1!$B$8:$HT$524,18,FALSE),VLOOKUP(H4,Sheet1!$B$8:$HT$524,19,FALSE))</f>
        <v>7.99</v>
      </c>
      <c r="I48" s="580">
        <f>IF(OR(ISNUMBER(VLOOKUP(I4,Sheet1!$B$8:$HT$524,19,FALSE))=FALSE,VLOOKUP(I4,Sheet1!$B$8:$HT$524,19,FALSE)=0),VLOOKUP(I4,Sheet1!$B$8:$HT$524,18,FALSE),VLOOKUP(I4,Sheet1!$B$8:$HT$524,19,FALSE))</f>
        <v>7.89</v>
      </c>
      <c r="J48" s="580">
        <f>IF(OR(ISNUMBER(VLOOKUP(J4,Sheet1!$B$8:$HT$524,19,FALSE))=FALSE,VLOOKUP(J4,Sheet1!$B$8:$HT$524,19,FALSE)=0),VLOOKUP(J4,Sheet1!$B$8:$HT$524,18,FALSE),VLOOKUP(J4,Sheet1!$B$8:$HT$524,19,FALSE))</f>
        <v>7.94</v>
      </c>
      <c r="K48" s="580">
        <f>IF(OR(ISNUMBER(VLOOKUP(K4,Sheet1!$B$8:$HT$524,19,FALSE))=FALSE,VLOOKUP(K4,Sheet1!$B$8:$HT$524,19,FALSE)=0),VLOOKUP(K4,Sheet1!$B$8:$HT$524,18,FALSE),VLOOKUP(K4,Sheet1!$B$8:$HT$524,19,FALSE))</f>
        <v>7.95</v>
      </c>
      <c r="L48" s="626">
        <f>IF(OR(ISNUMBER(VLOOKUP(L4,Sheet1!$B$8:$HT$524,19,FALSE))=FALSE,VLOOKUP(L4,Sheet1!$B$8:$HT$524,19,FALSE)=0),VLOOKUP(L4,Sheet1!$B$8:$HT$524,18,FALSE),VLOOKUP(L4,Sheet1!$B$8:$HT$524,19,FALSE))</f>
        <v>7.91</v>
      </c>
      <c r="M48" s="557"/>
    </row>
    <row r="49" spans="1:13" ht="12" customHeight="1" thickBot="1" x14ac:dyDescent="0.25">
      <c r="B49" s="1441" t="s">
        <v>423</v>
      </c>
      <c r="C49" s="1442"/>
      <c r="D49" s="1443"/>
      <c r="E49" s="1443"/>
      <c r="F49" s="1443"/>
      <c r="G49" s="1443"/>
      <c r="H49" s="1443"/>
      <c r="I49" s="1443"/>
      <c r="J49" s="1443"/>
      <c r="K49" s="1443"/>
      <c r="L49" s="1444"/>
      <c r="M49" s="557"/>
    </row>
    <row r="50" spans="1:13" ht="12" customHeight="1" x14ac:dyDescent="0.2">
      <c r="A50" s="1434" t="s">
        <v>778</v>
      </c>
      <c r="B50" s="151" t="s">
        <v>521</v>
      </c>
      <c r="C50" s="141" t="s">
        <v>13</v>
      </c>
      <c r="D50" s="820">
        <f>VLOOKUP(D4,Calculation!$B$8:$JO$503,41,FALSE)</f>
        <v>20.830000000000002</v>
      </c>
      <c r="E50" s="575">
        <f>VLOOKUP(E4,Calculation!$B$8:$JO$503,41,FALSE)</f>
        <v>24.93</v>
      </c>
      <c r="F50" s="575">
        <f>VLOOKUP(F4,Calculation!$B$8:$JO$503,41,FALSE)</f>
        <v>24.93</v>
      </c>
      <c r="G50" s="575">
        <f>VLOOKUP(G4,Calculation!$B$8:$JO$503,41,FALSE)</f>
        <v>24.830000000000002</v>
      </c>
      <c r="H50" s="575">
        <f>VLOOKUP(H4,Calculation!$B$8:$JO$503,41,FALSE)</f>
        <v>23.63</v>
      </c>
      <c r="I50" s="575">
        <f>VLOOKUP(I4,Calculation!$B$8:$JO$503,41,FALSE)</f>
        <v>21.830000000000002</v>
      </c>
      <c r="J50" s="575">
        <f>VLOOKUP(J4,Calculation!$B$8:$JO$503,41,FALSE)</f>
        <v>21.73</v>
      </c>
      <c r="K50" s="575">
        <f>VLOOKUP(K4,Calculation!$B$8:$JO$503,41,FALSE)</f>
        <v>23.13</v>
      </c>
      <c r="L50" s="577">
        <f>VLOOKUP(L4,Calculation!$B$8:$JO$503,41,FALSE)</f>
        <v>24.84</v>
      </c>
      <c r="M50" s="557"/>
    </row>
    <row r="51" spans="1:13" ht="12" customHeight="1" x14ac:dyDescent="0.2">
      <c r="A51" s="1435"/>
      <c r="B51" s="151" t="s">
        <v>522</v>
      </c>
      <c r="C51" s="136" t="s">
        <v>13</v>
      </c>
      <c r="D51" s="578">
        <f>VLOOKUP(D4,Calculation!$B$8:$JO$503,42,FALSE)</f>
        <v>19.118501775912172</v>
      </c>
      <c r="E51" s="172">
        <f>VLOOKUP(E4,Calculation!$B$8:$JO$503,42,FALSE)</f>
        <v>23.166809728183114</v>
      </c>
      <c r="F51" s="172">
        <f>VLOOKUP(F4,Calculation!$B$8:$JO$503,42,FALSE)</f>
        <v>23.226544622425628</v>
      </c>
      <c r="G51" s="172">
        <f>VLOOKUP(G4,Calculation!$B$8:$JO$503,42,FALSE)</f>
        <v>23.186119873817034</v>
      </c>
      <c r="H51" s="172">
        <f>VLOOKUP(H4,Calculation!$B$8:$JO$503,42,FALSE)</f>
        <v>21.913043478260871</v>
      </c>
      <c r="I51" s="172">
        <f>VLOOKUP(I4,Calculation!$B$8:$JO$503,42,FALSE)</f>
        <v>20.10628321350422</v>
      </c>
      <c r="J51" s="172">
        <f>VLOOKUP(J4,Calculation!$B$8:$JO$503,42,FALSE)</f>
        <v>19.968701095461658</v>
      </c>
      <c r="K51" s="172">
        <f>VLOOKUP(K4,Calculation!$B$8:$JO$503,42,FALSE)</f>
        <v>21.37447823494335</v>
      </c>
      <c r="L51" s="173">
        <f>VLOOKUP(L4,Calculation!$B$8:$JO$503,42,FALSE)</f>
        <v>23.126430205949656</v>
      </c>
      <c r="M51" s="557"/>
    </row>
    <row r="52" spans="1:13" ht="12" customHeight="1" x14ac:dyDescent="0.2">
      <c r="A52" s="1435"/>
      <c r="B52" s="152" t="s">
        <v>523</v>
      </c>
      <c r="C52" s="136" t="s">
        <v>13</v>
      </c>
      <c r="D52" s="578">
        <f>VLOOKUP(D4,Calculation!$B$8:$JO$503,172,FALSE)</f>
        <v>1.7475518433179724</v>
      </c>
      <c r="E52" s="172">
        <f>VLOOKUP(E4,Calculation!$B$8:$JO$503,172,FALSE)</f>
        <v>1.5727246543778801</v>
      </c>
      <c r="F52" s="172">
        <f>VLOOKUP(F4,Calculation!$B$8:$JO$503,172,FALSE)</f>
        <v>2.4775345622119818</v>
      </c>
      <c r="G52" s="172">
        <f>VLOOKUP(G4,Calculation!$B$8:$JO$503,172,FALSE)</f>
        <v>1.4408122119815669</v>
      </c>
      <c r="H52" s="172">
        <f>VLOOKUP(H4,Calculation!$B$8:$JO$503,172,FALSE)</f>
        <v>1.4592453917050692</v>
      </c>
      <c r="I52" s="172">
        <f>VLOOKUP(I4,Calculation!$B$8:$JO$503,172,FALSE)</f>
        <v>1.4684619815668203</v>
      </c>
      <c r="J52" s="172">
        <f>VLOOKUP(J4,Calculation!$B$8:$JO$503,172,FALSE)</f>
        <v>1.5194412442396317</v>
      </c>
      <c r="K52" s="172">
        <f>VLOOKUP(K4,Calculation!$B$8:$JO$503,172,FALSE)</f>
        <v>1.5686923963133643</v>
      </c>
      <c r="L52" s="173">
        <f>VLOOKUP(L4,Calculation!$B$8:$JO$503,172,FALSE)</f>
        <v>2.4431163594470049</v>
      </c>
      <c r="M52" s="557"/>
    </row>
    <row r="53" spans="1:13" ht="12" customHeight="1" x14ac:dyDescent="0.2">
      <c r="A53" s="1435"/>
      <c r="B53" s="152" t="s">
        <v>486</v>
      </c>
      <c r="C53" s="136" t="s">
        <v>13</v>
      </c>
      <c r="D53" s="578">
        <f>VLOOKUP(D4,Calculation!$B$8:$JO$503,43,FALSE)</f>
        <v>0</v>
      </c>
      <c r="E53" s="172">
        <f>VLOOKUP(E4,Calculation!$B$8:$JO$503,43,FALSE)</f>
        <v>0</v>
      </c>
      <c r="F53" s="172">
        <f>VLOOKUP(F4,Calculation!$B$8:$JO$503,43,FALSE)</f>
        <v>0</v>
      </c>
      <c r="G53" s="172">
        <f>VLOOKUP(G4,Calculation!$B$8:$JO$503,43,FALSE)</f>
        <v>0</v>
      </c>
      <c r="H53" s="172">
        <f>VLOOKUP(H4,Calculation!$B$8:$JO$503,43,FALSE)</f>
        <v>0</v>
      </c>
      <c r="I53" s="172">
        <f>VLOOKUP(I4,Calculation!$B$8:$JO$503,43,FALSE)</f>
        <v>0</v>
      </c>
      <c r="J53" s="172">
        <f>VLOOKUP(J4,Calculation!$B$8:$JO$503,43,FALSE)</f>
        <v>0</v>
      </c>
      <c r="K53" s="172">
        <f>VLOOKUP(K4,Calculation!$B$8:$JO$503,43,FALSE)</f>
        <v>0</v>
      </c>
      <c r="L53" s="173">
        <f>VLOOKUP(L4,Calculation!$B$8:$JO$503,43,FALSE)</f>
        <v>0</v>
      </c>
      <c r="M53" s="557"/>
    </row>
    <row r="54" spans="1:13" ht="12" customHeight="1" x14ac:dyDescent="0.2">
      <c r="A54" s="1435"/>
      <c r="B54" s="509" t="s">
        <v>649</v>
      </c>
      <c r="C54" s="508" t="s">
        <v>13</v>
      </c>
      <c r="D54" s="823">
        <f>VLOOKUP(D4,Sheet1!$B$8:$HT$524,52,FALSE)</f>
        <v>0</v>
      </c>
      <c r="E54" s="507">
        <f>VLOOKUP(E4,Sheet1!$B$8:$HT$524,52,FALSE)</f>
        <v>0</v>
      </c>
      <c r="F54" s="507">
        <f>VLOOKUP(F4,Sheet1!$B$8:$HT$524,52,FALSE)</f>
        <v>0</v>
      </c>
      <c r="G54" s="507">
        <f>VLOOKUP(G4,Sheet1!$B$8:$HT$524,52,FALSE)</f>
        <v>0</v>
      </c>
      <c r="H54" s="507">
        <f>VLOOKUP(H4,Sheet1!$B$8:$HT$524,52,FALSE)</f>
        <v>0</v>
      </c>
      <c r="I54" s="507">
        <f>VLOOKUP(I4,Sheet1!$B$8:$HT$524,52,FALSE)</f>
        <v>0</v>
      </c>
      <c r="J54" s="507">
        <f>VLOOKUP(J4,Sheet1!$B$8:$HT$524,52,FALSE)</f>
        <v>0</v>
      </c>
      <c r="K54" s="507">
        <f>VLOOKUP(K4,Sheet1!$B$8:$HT$524,52,FALSE)</f>
        <v>0</v>
      </c>
      <c r="L54" s="504">
        <f>VLOOKUP(L4,Sheet1!$B$8:$HT$524,52,FALSE)</f>
        <v>0</v>
      </c>
      <c r="M54" s="557"/>
    </row>
    <row r="55" spans="1:13" ht="12" customHeight="1" x14ac:dyDescent="0.2">
      <c r="A55" s="1435"/>
      <c r="B55" s="224" t="s">
        <v>666</v>
      </c>
      <c r="C55" s="136" t="s">
        <v>13</v>
      </c>
      <c r="D55" s="44">
        <f>VLOOKUP(D4,Sheet1!$B$8:$HT$524,53,FALSE)</f>
        <v>1.73</v>
      </c>
      <c r="E55" s="37">
        <f>VLOOKUP(E4,Sheet1!$B$8:$HT$524,53,FALSE)</f>
        <v>1.73</v>
      </c>
      <c r="F55" s="37">
        <f>VLOOKUP(F4,Sheet1!$B$8:$HT$524,53,FALSE)</f>
        <v>1.73</v>
      </c>
      <c r="G55" s="37">
        <f>VLOOKUP(G4,Sheet1!$B$8:$HT$524,53,FALSE)</f>
        <v>1.73</v>
      </c>
      <c r="H55" s="37">
        <f>VLOOKUP(H4,Sheet1!$B$8:$HT$524,53,FALSE)</f>
        <v>1.73</v>
      </c>
      <c r="I55" s="37">
        <f>VLOOKUP(I4,Sheet1!$B$8:$HT$524,53,FALSE)</f>
        <v>1.73</v>
      </c>
      <c r="J55" s="37">
        <f>VLOOKUP(J4,Sheet1!$B$8:$HT$524,53,FALSE)</f>
        <v>1.73</v>
      </c>
      <c r="K55" s="37">
        <f>VLOOKUP(K4,Sheet1!$B$8:$HT$524,53,FALSE)</f>
        <v>1.73</v>
      </c>
      <c r="L55" s="173">
        <f>VLOOKUP(L4,Sheet1!$B$8:$HT$524,53,FALSE)</f>
        <v>1.74</v>
      </c>
      <c r="M55" s="557"/>
    </row>
    <row r="56" spans="1:13" ht="12" customHeight="1" x14ac:dyDescent="0.2">
      <c r="A56" s="1435"/>
      <c r="B56" s="152" t="s">
        <v>41</v>
      </c>
      <c r="C56" s="136" t="s">
        <v>13</v>
      </c>
      <c r="D56" s="44">
        <f>VLOOKUP(D4,Calculation!$B$8:$JO$503,44,FALSE)</f>
        <v>1.73</v>
      </c>
      <c r="E56" s="37">
        <f>VLOOKUP(E4,Calculation!$B$8:$JO$503,44,FALSE)</f>
        <v>1.73</v>
      </c>
      <c r="F56" s="37">
        <f>VLOOKUP(F4,Calculation!$B$8:$JO$503,44,FALSE)</f>
        <v>1.73</v>
      </c>
      <c r="G56" s="37">
        <f>VLOOKUP(G4,Calculation!$B$8:$JO$503,44,FALSE)</f>
        <v>1.73</v>
      </c>
      <c r="H56" s="37">
        <f>VLOOKUP(H4,Calculation!$B$8:$JO$503,44,FALSE)</f>
        <v>1.73</v>
      </c>
      <c r="I56" s="37">
        <f>VLOOKUP(I4,Calculation!$B$8:$JO$503,44,FALSE)</f>
        <v>1.73</v>
      </c>
      <c r="J56" s="37">
        <f>VLOOKUP(J4,Calculation!$B$8:$JO$503,44,FALSE)</f>
        <v>1.73</v>
      </c>
      <c r="K56" s="37">
        <f>VLOOKUP(K4,Calculation!$B$8:$JO$503,44,FALSE)</f>
        <v>1.73</v>
      </c>
      <c r="L56" s="39">
        <f>VLOOKUP(L4,Calculation!$B$8:$JO$503,44,FALSE)</f>
        <v>1.74</v>
      </c>
      <c r="M56" s="557"/>
    </row>
    <row r="57" spans="1:13" ht="12" customHeight="1" x14ac:dyDescent="0.2">
      <c r="A57" s="1435"/>
      <c r="B57" s="979" t="s">
        <v>776</v>
      </c>
      <c r="C57" s="980" t="s">
        <v>13</v>
      </c>
      <c r="D57" s="981">
        <f>VLOOKUP(D4,Calculation!$B$8:$JO$503,45,FALSE)</f>
        <v>0</v>
      </c>
      <c r="E57" s="982">
        <f>VLOOKUP(E4,Calculation!$B$8:$JO$503,45,FALSE)</f>
        <v>0</v>
      </c>
      <c r="F57" s="982">
        <f>VLOOKUP(F4,Calculation!$B$8:$JO$503,45,FALSE)</f>
        <v>0</v>
      </c>
      <c r="G57" s="982">
        <f>VLOOKUP(G4,Calculation!$B$8:$JO$503,45,FALSE)</f>
        <v>0</v>
      </c>
      <c r="H57" s="982">
        <f>VLOOKUP(H4,Calculation!$B$8:$JO$503,45,FALSE)</f>
        <v>0</v>
      </c>
      <c r="I57" s="982">
        <f>VLOOKUP(I4,Calculation!$B$8:$JO$503,45,FALSE)</f>
        <v>0</v>
      </c>
      <c r="J57" s="982">
        <f>VLOOKUP(J4,Calculation!$B$8:$JO$503,45,FALSE)</f>
        <v>0</v>
      </c>
      <c r="K57" s="982">
        <f>VLOOKUP(K4,Calculation!$B$8:$JO$503,45,FALSE)</f>
        <v>0</v>
      </c>
      <c r="L57" s="983">
        <f>VLOOKUP(L4,Calculation!$B$8:$JO$503,45,FALSE)</f>
        <v>0</v>
      </c>
      <c r="M57" s="557"/>
    </row>
    <row r="58" spans="1:13" ht="12" customHeight="1" x14ac:dyDescent="0.2">
      <c r="A58" s="1435"/>
      <c r="B58" s="224" t="s">
        <v>643</v>
      </c>
      <c r="C58" s="136" t="s">
        <v>13</v>
      </c>
      <c r="D58" s="44">
        <f>VLOOKUP(D4,Calculation!$B$8:$JO$503,46,FALSE)</f>
        <v>0</v>
      </c>
      <c r="E58" s="37">
        <f>VLOOKUP(E4,Calculation!$B$8:$JO$503,46,FALSE)</f>
        <v>0</v>
      </c>
      <c r="F58" s="37">
        <f>VLOOKUP(F4,Calculation!$B$8:$JO$503,46,FALSE)</f>
        <v>0</v>
      </c>
      <c r="G58" s="37">
        <f>VLOOKUP(G4,Calculation!$B$8:$JO$503,46,FALSE)</f>
        <v>0</v>
      </c>
      <c r="H58" s="37">
        <f>VLOOKUP(H4,Calculation!$B$8:$JO$503,46,FALSE)</f>
        <v>0</v>
      </c>
      <c r="I58" s="37">
        <f>VLOOKUP(I4,Calculation!$B$8:$JO$503,46,FALSE)</f>
        <v>0</v>
      </c>
      <c r="J58" s="37">
        <f>VLOOKUP(J4,Calculation!$B$8:$JO$503,46,FALSE)</f>
        <v>0</v>
      </c>
      <c r="K58" s="37">
        <f>VLOOKUP(K4,Calculation!$B$8:$JO$503,46,FALSE)</f>
        <v>0</v>
      </c>
      <c r="L58" s="39">
        <f>VLOOKUP(L4,Calculation!$B$8:$JO$503,46,FALSE)</f>
        <v>0</v>
      </c>
      <c r="M58" s="557"/>
    </row>
    <row r="59" spans="1:13" ht="12" customHeight="1" x14ac:dyDescent="0.2">
      <c r="A59" s="1435"/>
      <c r="B59" s="512" t="s">
        <v>659</v>
      </c>
      <c r="C59" s="136" t="s">
        <v>13</v>
      </c>
      <c r="D59" s="44">
        <f>VLOOKUP(D4,Calculation!$B$8:$JO$503,52,FALSE)</f>
        <v>0</v>
      </c>
      <c r="E59" s="37">
        <f>VLOOKUP(E4,Calculation!$B$8:$JO$503,52,FALSE)</f>
        <v>0</v>
      </c>
      <c r="F59" s="37">
        <f>VLOOKUP(F4,Calculation!$B$8:$JO$503,52,FALSE)</f>
        <v>0</v>
      </c>
      <c r="G59" s="37">
        <f>VLOOKUP(G4,Calculation!$B$8:$JO$503,52,FALSE)</f>
        <v>0</v>
      </c>
      <c r="H59" s="37">
        <f>VLOOKUP(H4,Calculation!$B$8:$JO$503,52,FALSE)</f>
        <v>0</v>
      </c>
      <c r="I59" s="37">
        <f>VLOOKUP(I4,Calculation!$B$8:$JO$503,52,FALSE)</f>
        <v>0</v>
      </c>
      <c r="J59" s="37">
        <f>VLOOKUP(J4,Calculation!$B$8:$JO$503,52,FALSE)</f>
        <v>0</v>
      </c>
      <c r="K59" s="37">
        <f>VLOOKUP(K4,Calculation!$B$8:$JO$503,52,FALSE)</f>
        <v>0</v>
      </c>
      <c r="L59" s="39">
        <f>VLOOKUP(L4,Calculation!$B$8:$JO$503,52,FALSE)</f>
        <v>0</v>
      </c>
      <c r="M59" s="557"/>
    </row>
    <row r="60" spans="1:13" ht="12" customHeight="1" x14ac:dyDescent="0.2">
      <c r="A60" s="1435"/>
      <c r="B60" s="224" t="s">
        <v>644</v>
      </c>
      <c r="C60" s="136" t="s">
        <v>13</v>
      </c>
      <c r="D60" s="44">
        <f>VLOOKUP(D4,Calculation!$B$8:$JO$503,47,FALSE)</f>
        <v>0</v>
      </c>
      <c r="E60" s="37">
        <f>VLOOKUP(E4,Calculation!$B$8:$JO$503,47,FALSE)</f>
        <v>0</v>
      </c>
      <c r="F60" s="37">
        <f>VLOOKUP(F4,Calculation!$B$8:$JO$503,47,FALSE)</f>
        <v>0</v>
      </c>
      <c r="G60" s="37">
        <f>VLOOKUP(G4,Calculation!$B$8:$JO$503,47,FALSE)</f>
        <v>0</v>
      </c>
      <c r="H60" s="37">
        <f>VLOOKUP(H4,Calculation!$B$8:$JO$503,47,FALSE)</f>
        <v>0</v>
      </c>
      <c r="I60" s="37">
        <f>VLOOKUP(I4,Calculation!$B$8:$JO$503,47,FALSE)</f>
        <v>0</v>
      </c>
      <c r="J60" s="37">
        <f>VLOOKUP(J4,Calculation!$B$8:$JO$503,47,FALSE)</f>
        <v>0</v>
      </c>
      <c r="K60" s="37">
        <f>VLOOKUP(K4,Calculation!$B$8:$JO$503,47,FALSE)</f>
        <v>0</v>
      </c>
      <c r="L60" s="39">
        <f>VLOOKUP(L4,Calculation!$B$8:$JO$503,47,FALSE)</f>
        <v>0</v>
      </c>
      <c r="M60" s="557"/>
    </row>
    <row r="61" spans="1:13" ht="12" customHeight="1" x14ac:dyDescent="0.2">
      <c r="A61" s="1435"/>
      <c r="B61" s="224" t="s">
        <v>645</v>
      </c>
      <c r="C61" s="136" t="s">
        <v>13</v>
      </c>
      <c r="D61" s="44">
        <f>VLOOKUP(D4,Calculation!$B$8:$JO$503,122,FALSE)</f>
        <v>0</v>
      </c>
      <c r="E61" s="37">
        <f>VLOOKUP(E4,Calculation!$B$8:$JO$503,122,FALSE)</f>
        <v>0</v>
      </c>
      <c r="F61" s="37">
        <f>VLOOKUP(F4,Calculation!$B$8:$JO$503,122,FALSE)</f>
        <v>0</v>
      </c>
      <c r="G61" s="37">
        <f>VLOOKUP(G4,Calculation!$B$8:$JO$503,122,FALSE)</f>
        <v>0</v>
      </c>
      <c r="H61" s="37">
        <f>VLOOKUP(H4,Calculation!$B$8:$JO$503,122,FALSE)</f>
        <v>0</v>
      </c>
      <c r="I61" s="37">
        <f>VLOOKUP(I4,Calculation!$B$8:$JO$503,122,FALSE)</f>
        <v>0</v>
      </c>
      <c r="J61" s="37">
        <f>VLOOKUP(J4,Calculation!$B$8:$JO$503,122,FALSE)</f>
        <v>0</v>
      </c>
      <c r="K61" s="37">
        <f>VLOOKUP(K4,Calculation!$B$8:$JO$503,122,FALSE)</f>
        <v>0</v>
      </c>
      <c r="L61" s="39">
        <f>VLOOKUP(L4,Calculation!$B$8:$JO$503,122,FALSE)</f>
        <v>0</v>
      </c>
      <c r="M61" s="557"/>
    </row>
    <row r="62" spans="1:13" ht="12" customHeight="1" x14ac:dyDescent="0.2">
      <c r="A62" s="1435"/>
      <c r="B62" s="224" t="s">
        <v>645</v>
      </c>
      <c r="C62" s="136" t="s">
        <v>24</v>
      </c>
      <c r="D62" s="824">
        <f>VLOOKUP(D4,Sheet1!$B$8:$HT$524,130,FALSE)</f>
        <v>0</v>
      </c>
      <c r="E62" s="825">
        <f>VLOOKUP(E4,Sheet1!$B$8:$HT$524,130,FALSE)</f>
        <v>0</v>
      </c>
      <c r="F62" s="825">
        <f>VLOOKUP(F4,Sheet1!$B$8:$HT$524,130,FALSE)</f>
        <v>0</v>
      </c>
      <c r="G62" s="825">
        <f>VLOOKUP(G4,Sheet1!$B$8:$HT$524,130,FALSE)</f>
        <v>0</v>
      </c>
      <c r="H62" s="825">
        <f>VLOOKUP(H4,Sheet1!$B$8:$HT$524,130,FALSE)</f>
        <v>0</v>
      </c>
      <c r="I62" s="825">
        <f>VLOOKUP(I4,Sheet1!$B$8:$HT$524,130,FALSE)</f>
        <v>0</v>
      </c>
      <c r="J62" s="825">
        <f>VLOOKUP(J4,Sheet1!$B$8:$HT$524,130,FALSE)</f>
        <v>0</v>
      </c>
      <c r="K62" s="825">
        <f>VLOOKUP(K4,Sheet1!$B$8:$HT$524,130,FALSE)</f>
        <v>0</v>
      </c>
      <c r="L62" s="855">
        <f>VLOOKUP(L4,Sheet1!$B$8:$HT$524,130,FALSE)</f>
        <v>0</v>
      </c>
      <c r="M62" s="557"/>
    </row>
    <row r="63" spans="1:13" ht="12" customHeight="1" x14ac:dyDescent="0.2">
      <c r="A63" s="1435"/>
      <c r="B63" s="224" t="s">
        <v>646</v>
      </c>
      <c r="C63" s="136" t="s">
        <v>13</v>
      </c>
      <c r="D63" s="44">
        <f>VLOOKUP(D4,Calculation!$B$8:$JO$503,53,FALSE)</f>
        <v>0</v>
      </c>
      <c r="E63" s="37">
        <f>VLOOKUP(E4,Calculation!$B$8:$JO$503,53,FALSE)</f>
        <v>0</v>
      </c>
      <c r="F63" s="37">
        <f>VLOOKUP(F4,Calculation!$B$8:$JO$503,53,FALSE)</f>
        <v>0</v>
      </c>
      <c r="G63" s="37">
        <f>VLOOKUP(G4,Calculation!$B$8:$JO$503,53,FALSE)</f>
        <v>0</v>
      </c>
      <c r="H63" s="37">
        <f>VLOOKUP(H4,Calculation!$B$8:$JO$503,53,FALSE)</f>
        <v>0</v>
      </c>
      <c r="I63" s="37">
        <f>VLOOKUP(I4,Calculation!$B$8:$JO$503,53,FALSE)</f>
        <v>0</v>
      </c>
      <c r="J63" s="37">
        <f>VLOOKUP(J4,Calculation!$B$8:$JO$503,53,FALSE)</f>
        <v>0</v>
      </c>
      <c r="K63" s="37">
        <f>VLOOKUP(K4,Calculation!$B$8:$JO$503,53,FALSE)</f>
        <v>0</v>
      </c>
      <c r="L63" s="39">
        <f>VLOOKUP(L4,Calculation!$B$8:$JO$503,53,FALSE)</f>
        <v>0</v>
      </c>
      <c r="M63" s="557"/>
    </row>
    <row r="64" spans="1:13" ht="12" customHeight="1" thickBot="1" x14ac:dyDescent="0.25">
      <c r="A64" s="1436"/>
      <c r="B64" s="102" t="s">
        <v>646</v>
      </c>
      <c r="C64" s="821" t="s">
        <v>24</v>
      </c>
      <c r="D64" s="926">
        <f ca="1">VLOOKUP(D4,Calculation!$B$8:$JO$503,55,FALSE)</f>
        <v>0</v>
      </c>
      <c r="E64" s="927">
        <f ca="1">VLOOKUP(E4,Calculation!$B$8:$JO$503,55,FALSE)</f>
        <v>0</v>
      </c>
      <c r="F64" s="927">
        <f ca="1">VLOOKUP(F4,Calculation!$B$8:$JO$503,55,FALSE)</f>
        <v>0</v>
      </c>
      <c r="G64" s="927">
        <f ca="1">VLOOKUP(G4,Calculation!$B$8:$JO$503,55,FALSE)</f>
        <v>0</v>
      </c>
      <c r="H64" s="927">
        <f ca="1">VLOOKUP(H4,Calculation!$B$8:$JO$503,55,FALSE)</f>
        <v>0</v>
      </c>
      <c r="I64" s="927">
        <f ca="1">VLOOKUP(I4,Calculation!$B$8:$JO$503,55,FALSE)</f>
        <v>0</v>
      </c>
      <c r="J64" s="927">
        <f ca="1">VLOOKUP(J4,Calculation!$B$8:$JO$503,55,FALSE)</f>
        <v>0</v>
      </c>
      <c r="K64" s="927">
        <f ca="1">VLOOKUP(K4,Calculation!$B$8:$JO$503,55,FALSE)</f>
        <v>0</v>
      </c>
      <c r="L64" s="928">
        <f ca="1">VLOOKUP(L4,Calculation!$B$8:$JO$503,55,FALSE)</f>
        <v>0</v>
      </c>
      <c r="M64" s="557"/>
    </row>
    <row r="65" spans="1:13" ht="12" customHeight="1" x14ac:dyDescent="0.2">
      <c r="A65" s="1431" t="s">
        <v>779</v>
      </c>
      <c r="B65" s="142" t="s">
        <v>44</v>
      </c>
      <c r="C65" s="141" t="s">
        <v>13</v>
      </c>
      <c r="D65" s="43">
        <f>VLOOKUP(D4,Calculation!$B$8:$JO$503,62,FALSE)</f>
        <v>1</v>
      </c>
      <c r="E65" s="38">
        <f>VLOOKUP(E4,Calculation!$B$8:$JO$503,62,FALSE)</f>
        <v>1.02</v>
      </c>
      <c r="F65" s="38">
        <f>VLOOKUP(F4,Calculation!$B$8:$JO$503,62,FALSE)</f>
        <v>1.02</v>
      </c>
      <c r="G65" s="38">
        <f>VLOOKUP(G4,Calculation!$B$8:$JO$503,62,FALSE)</f>
        <v>1.02</v>
      </c>
      <c r="H65" s="38">
        <f>VLOOKUP(H4,Calculation!$B$8:$JO$503,62,FALSE)</f>
        <v>1.02</v>
      </c>
      <c r="I65" s="38">
        <f>VLOOKUP(I4,Calculation!$B$8:$JO$503,62,FALSE)</f>
        <v>1.03</v>
      </c>
      <c r="J65" s="38">
        <f>VLOOKUP(J4,Calculation!$B$8:$JO$503,62,FALSE)</f>
        <v>1.03</v>
      </c>
      <c r="K65" s="38">
        <f>VLOOKUP(K4,Calculation!$B$8:$JO$503,62,FALSE)</f>
        <v>1.01</v>
      </c>
      <c r="L65" s="827">
        <f>VLOOKUP(L4,Calculation!$B$8:$JO$503,62,FALSE)</f>
        <v>1.01</v>
      </c>
      <c r="M65" s="557"/>
    </row>
    <row r="66" spans="1:13" ht="12" customHeight="1" x14ac:dyDescent="0.2">
      <c r="A66" s="1432"/>
      <c r="B66" s="152" t="s">
        <v>45</v>
      </c>
      <c r="C66" s="136" t="s">
        <v>13</v>
      </c>
      <c r="D66" s="44">
        <f>VLOOKUP(D4,Calculation!$B$8:$JO$503,63,FALSE)</f>
        <v>1.0009686793671293</v>
      </c>
      <c r="E66" s="37">
        <f>VLOOKUP(E4,Calculation!$B$8:$JO$503,63,FALSE)</f>
        <v>1.0185407725321887</v>
      </c>
      <c r="F66" s="37">
        <f>VLOOKUP(F4,Calculation!$B$8:$JO$503,63,FALSE)</f>
        <v>1.02116704805492</v>
      </c>
      <c r="G66" s="37">
        <f>VLOOKUP(G4,Calculation!$B$8:$JO$503,63,FALSE)</f>
        <v>1.0238026957269859</v>
      </c>
      <c r="H66" s="37">
        <f>VLOOKUP(H4,Calculation!$B$8:$JO$503,63,FALSE)</f>
        <v>1.0206075044669447</v>
      </c>
      <c r="I66" s="37">
        <f>VLOOKUP(I4,Calculation!$B$8:$JO$503,63,FALSE)</f>
        <v>1.0303219756173805</v>
      </c>
      <c r="J66" s="37">
        <f>VLOOKUP(J4,Calculation!$B$8:$JO$503,63,FALSE)</f>
        <v>1.0283881064162754</v>
      </c>
      <c r="K66" s="37">
        <f>VLOOKUP(K4,Calculation!$B$8:$JO$503,63,FALSE)</f>
        <v>1.0087954680977937</v>
      </c>
      <c r="L66" s="622">
        <f>VLOOKUP(L4,Calculation!$B$8:$JO$503,63,FALSE)</f>
        <v>1.0111556064073226</v>
      </c>
      <c r="M66" s="557"/>
    </row>
    <row r="67" spans="1:13" ht="12" customHeight="1" x14ac:dyDescent="0.2">
      <c r="A67" s="1432"/>
      <c r="B67" s="152" t="s">
        <v>324</v>
      </c>
      <c r="C67" s="136" t="s">
        <v>13</v>
      </c>
      <c r="D67" s="44">
        <f>VLOOKUP(D4,Sheet1!$B$8:$HT$524,58,FALSE)</f>
        <v>0</v>
      </c>
      <c r="E67" s="37">
        <f>VLOOKUP(E4,Sheet1!$B$8:$HT$524,58,FALSE)</f>
        <v>0</v>
      </c>
      <c r="F67" s="37">
        <f>VLOOKUP(F4,Sheet1!$B$8:$HT$524,58,FALSE)</f>
        <v>0</v>
      </c>
      <c r="G67" s="37">
        <f>VLOOKUP(G4,Sheet1!$B$8:$HT$524,58,FALSE)</f>
        <v>0</v>
      </c>
      <c r="H67" s="37">
        <f>VLOOKUP(H4,Sheet1!$B$8:$HT$524,58,FALSE)</f>
        <v>0</v>
      </c>
      <c r="I67" s="37">
        <f>VLOOKUP(I4,Sheet1!$B$8:$HT$524,58,FALSE)</f>
        <v>0</v>
      </c>
      <c r="J67" s="37">
        <f>VLOOKUP(J4,Sheet1!$B$8:$HT$524,58,FALSE)</f>
        <v>0</v>
      </c>
      <c r="K67" s="37">
        <f>VLOOKUP(K4,Sheet1!$B$8:$HT$524,58,FALSE)</f>
        <v>0</v>
      </c>
      <c r="L67" s="39">
        <f>VLOOKUP(L4,Sheet1!$B$8:$HT$524,58,FALSE)</f>
        <v>0</v>
      </c>
      <c r="M67" s="557"/>
    </row>
    <row r="68" spans="1:13" ht="12" customHeight="1" x14ac:dyDescent="0.2">
      <c r="A68" s="1432"/>
      <c r="B68" s="509" t="s">
        <v>648</v>
      </c>
      <c r="C68" s="508" t="s">
        <v>13</v>
      </c>
      <c r="D68" s="823">
        <f>VLOOKUP(D4,Sheet1!$B$8:$HT$524,59,FALSE)</f>
        <v>0</v>
      </c>
      <c r="E68" s="507">
        <f>VLOOKUP(E4,Sheet1!$B$8:$HT$524,59,FALSE)</f>
        <v>0</v>
      </c>
      <c r="F68" s="507">
        <f>VLOOKUP(F4,Sheet1!$B$8:$HT$524,59,FALSE)</f>
        <v>0</v>
      </c>
      <c r="G68" s="507">
        <f>VLOOKUP(G4,Sheet1!$B$8:$HT$524,59,FALSE)</f>
        <v>0</v>
      </c>
      <c r="H68" s="507">
        <f>VLOOKUP(H4,Sheet1!$B$8:$HT$524,59,FALSE)</f>
        <v>0</v>
      </c>
      <c r="I68" s="507">
        <f>VLOOKUP(I4,Sheet1!$B$8:$HT$524,59,FALSE)</f>
        <v>0</v>
      </c>
      <c r="J68" s="507">
        <f>VLOOKUP(J4,Sheet1!$B$8:$HT$524,59,FALSE)</f>
        <v>0</v>
      </c>
      <c r="K68" s="507">
        <f>VLOOKUP(K4,Sheet1!$B$8:$HT$524,59,FALSE)</f>
        <v>0</v>
      </c>
      <c r="L68" s="504">
        <f>VLOOKUP(L4,Sheet1!$B$8:$HT$524,59,FALSE)</f>
        <v>0</v>
      </c>
      <c r="M68" s="557"/>
    </row>
    <row r="69" spans="1:13" ht="12" customHeight="1" x14ac:dyDescent="0.2">
      <c r="A69" s="1432"/>
      <c r="B69" s="152" t="s">
        <v>325</v>
      </c>
      <c r="C69" s="136" t="s">
        <v>13</v>
      </c>
      <c r="D69" s="44">
        <f>VLOOKUP(D4,Sheet1!$B$8:$HT$524,60,FALSE)</f>
        <v>1</v>
      </c>
      <c r="E69" s="37">
        <f>VLOOKUP(E4,Sheet1!$B$8:$HT$524,60,FALSE)</f>
        <v>1.02</v>
      </c>
      <c r="F69" s="37">
        <f>VLOOKUP(F4,Sheet1!$B$8:$HT$524,60,FALSE)</f>
        <v>1.02</v>
      </c>
      <c r="G69" s="37">
        <f>VLOOKUP(G4,Sheet1!$B$8:$HT$524,60,FALSE)</f>
        <v>1.02</v>
      </c>
      <c r="H69" s="37">
        <f>VLOOKUP(H4,Sheet1!$B$8:$HT$524,60,FALSE)</f>
        <v>1.02</v>
      </c>
      <c r="I69" s="37">
        <f>VLOOKUP(I4,Sheet1!$B$8:$HT$524,60,FALSE)</f>
        <v>1.03</v>
      </c>
      <c r="J69" s="37">
        <f>VLOOKUP(J4,Sheet1!$B$8:$HT$524,60,FALSE)</f>
        <v>1.03</v>
      </c>
      <c r="K69" s="37">
        <f>VLOOKUP(K4,Sheet1!$B$8:$HT$524,60,FALSE)</f>
        <v>1.01</v>
      </c>
      <c r="L69" s="39">
        <f>VLOOKUP(L4,Sheet1!$B$8:$HT$524,60,FALSE)</f>
        <v>1.01</v>
      </c>
      <c r="M69" s="557"/>
    </row>
    <row r="70" spans="1:13" ht="12" customHeight="1" x14ac:dyDescent="0.2">
      <c r="A70" s="1432"/>
      <c r="B70" s="152" t="s">
        <v>524</v>
      </c>
      <c r="C70" s="136" t="s">
        <v>13</v>
      </c>
      <c r="D70" s="44">
        <f>VLOOKUP(D4,Calculation!$B$8:$JO$503,64,FALSE)</f>
        <v>0</v>
      </c>
      <c r="E70" s="37">
        <f>VLOOKUP(E4,Calculation!$B$8:$JO$503,64,FALSE)</f>
        <v>0</v>
      </c>
      <c r="F70" s="37">
        <f>VLOOKUP(F4,Calculation!$B$8:$JO$503,64,FALSE)</f>
        <v>0</v>
      </c>
      <c r="G70" s="37">
        <f>VLOOKUP(G4,Calculation!$B$8:$JO$503,64,FALSE)</f>
        <v>0</v>
      </c>
      <c r="H70" s="37">
        <f>VLOOKUP(H4,Calculation!$B$8:$JO$503,64,FALSE)</f>
        <v>0</v>
      </c>
      <c r="I70" s="37">
        <f>VLOOKUP(I4,Calculation!$B$8:$JO$503,64,FALSE)</f>
        <v>0</v>
      </c>
      <c r="J70" s="37">
        <f>VLOOKUP(J4,Calculation!$B$8:$JO$503,64,FALSE)</f>
        <v>0</v>
      </c>
      <c r="K70" s="37">
        <f>VLOOKUP(K4,Calculation!$B$8:$JO$503,64,FALSE)</f>
        <v>0</v>
      </c>
      <c r="L70" s="39">
        <f>VLOOKUP(L4,Calculation!$B$8:$JO$503,64,FALSE)</f>
        <v>0</v>
      </c>
      <c r="M70" s="557"/>
    </row>
    <row r="71" spans="1:13" ht="12" customHeight="1" x14ac:dyDescent="0.2">
      <c r="A71" s="1432"/>
      <c r="B71" s="224" t="s">
        <v>537</v>
      </c>
      <c r="C71" s="136" t="s">
        <v>13</v>
      </c>
      <c r="D71" s="44">
        <f>VLOOKUP(D4,Calculation!$B$8:$JO$503,67,FALSE)</f>
        <v>1.0009686793671293</v>
      </c>
      <c r="E71" s="37">
        <f>VLOOKUP(E4,Calculation!$B$8:$JO$503,67,FALSE)</f>
        <v>1.0185407725321887</v>
      </c>
      <c r="F71" s="37">
        <f>VLOOKUP(F4,Calculation!$B$8:$JO$503,67,FALSE)</f>
        <v>1.02116704805492</v>
      </c>
      <c r="G71" s="37">
        <f>VLOOKUP(G4,Calculation!$B$8:$JO$503,67,FALSE)</f>
        <v>1.0238026957269859</v>
      </c>
      <c r="H71" s="37">
        <f>VLOOKUP(H4,Calculation!$B$8:$JO$503,67,FALSE)</f>
        <v>1.0206075044669447</v>
      </c>
      <c r="I71" s="37">
        <f>VLOOKUP(I4,Calculation!$B$8:$JO$503,67,FALSE)</f>
        <v>1.0303219756173805</v>
      </c>
      <c r="J71" s="37">
        <f>VLOOKUP(J4,Calculation!$B$8:$JO$503,67,FALSE)</f>
        <v>1.0283881064162754</v>
      </c>
      <c r="K71" s="37">
        <f>VLOOKUP(K4,Calculation!$B$8:$JO$503,67,FALSE)</f>
        <v>1.0087954680977937</v>
      </c>
      <c r="L71" s="39">
        <f>VLOOKUP(L4,Calculation!$B$8:$JO$503,67,FALSE)</f>
        <v>1.0111556064073226</v>
      </c>
      <c r="M71" s="557"/>
    </row>
    <row r="72" spans="1:13" ht="12" customHeight="1" x14ac:dyDescent="0.2">
      <c r="A72" s="1432"/>
      <c r="B72" s="152" t="s">
        <v>42</v>
      </c>
      <c r="C72" s="136" t="s">
        <v>13</v>
      </c>
      <c r="D72" s="44">
        <f>VLOOKUP(D4,Calculation!$B$8:$JO$503,65,FALSE)</f>
        <v>0</v>
      </c>
      <c r="E72" s="37">
        <f>VLOOKUP(E4,Calculation!$B$8:$JO$503,65,FALSE)</f>
        <v>0</v>
      </c>
      <c r="F72" s="37">
        <f>VLOOKUP(F4,Calculation!$B$8:$JO$503,65,FALSE)</f>
        <v>0</v>
      </c>
      <c r="G72" s="37">
        <f>VLOOKUP(G4,Calculation!$B$8:$JO$503,65,FALSE)</f>
        <v>0</v>
      </c>
      <c r="H72" s="37">
        <f>VLOOKUP(H4,Calculation!$B$8:$JO$503,65,FALSE)</f>
        <v>0</v>
      </c>
      <c r="I72" s="37">
        <f>VLOOKUP(I4,Calculation!$B$8:$JO$503,65,FALSE)</f>
        <v>0</v>
      </c>
      <c r="J72" s="37">
        <f>VLOOKUP(J4,Calculation!$B$8:$JO$503,65,FALSE)</f>
        <v>0</v>
      </c>
      <c r="K72" s="37">
        <f>VLOOKUP(K4,Calculation!$B$8:$JO$503,65,FALSE)</f>
        <v>0</v>
      </c>
      <c r="L72" s="39">
        <f>VLOOKUP(L4,Calculation!$B$8:$JO$503,65,FALSE)</f>
        <v>0</v>
      </c>
      <c r="M72" s="557"/>
    </row>
    <row r="73" spans="1:13" ht="12" customHeight="1" x14ac:dyDescent="0.2">
      <c r="A73" s="1432"/>
      <c r="B73" s="152" t="s">
        <v>43</v>
      </c>
      <c r="C73" s="136" t="s">
        <v>13</v>
      </c>
      <c r="D73" s="44">
        <f>VLOOKUP(D4,Calculation!$B$8:$JO$503,66,FALSE)</f>
        <v>0</v>
      </c>
      <c r="E73" s="37">
        <f>VLOOKUP(E4,Calculation!$B$8:$JO$503,66,FALSE)</f>
        <v>0</v>
      </c>
      <c r="F73" s="37">
        <f>VLOOKUP(F4,Calculation!$B$8:$JO$503,66,FALSE)</f>
        <v>0</v>
      </c>
      <c r="G73" s="37">
        <f>VLOOKUP(G4,Calculation!$B$8:$JO$503,66,FALSE)</f>
        <v>0</v>
      </c>
      <c r="H73" s="37">
        <f>VLOOKUP(H4,Calculation!$B$8:$JO$503,66,FALSE)</f>
        <v>0</v>
      </c>
      <c r="I73" s="37">
        <f>VLOOKUP(I4,Calculation!$B$8:$JO$503,66,FALSE)</f>
        <v>0</v>
      </c>
      <c r="J73" s="37">
        <f>VLOOKUP(J4,Calculation!$B$8:$JO$503,66,FALSE)</f>
        <v>0</v>
      </c>
      <c r="K73" s="37">
        <f>VLOOKUP(K4,Calculation!$B$8:$JO$503,66,FALSE)</f>
        <v>0</v>
      </c>
      <c r="L73" s="39">
        <f>VLOOKUP(L4,Calculation!$B$8:$JO$503,66,FALSE)</f>
        <v>0</v>
      </c>
      <c r="M73" s="557"/>
    </row>
    <row r="74" spans="1:13" ht="12" customHeight="1" x14ac:dyDescent="0.2">
      <c r="A74" s="1432"/>
      <c r="B74" s="152" t="s">
        <v>223</v>
      </c>
      <c r="C74" s="136" t="s">
        <v>13</v>
      </c>
      <c r="D74" s="44">
        <f>VLOOKUP(D4,Calculation!$B$8:$JO$503,123,FALSE)</f>
        <v>0</v>
      </c>
      <c r="E74" s="37">
        <f>VLOOKUP(E4,Calculation!$B$8:$JO$503,123,FALSE)</f>
        <v>0</v>
      </c>
      <c r="F74" s="37">
        <f>VLOOKUP(F4,Calculation!$B$8:$JO$503,123,FALSE)</f>
        <v>0</v>
      </c>
      <c r="G74" s="37">
        <f>VLOOKUP(G4,Calculation!$B$8:$JO$503,123,FALSE)</f>
        <v>0</v>
      </c>
      <c r="H74" s="37">
        <f>VLOOKUP(H4,Calculation!$B$8:$JO$503,123,FALSE)</f>
        <v>0</v>
      </c>
      <c r="I74" s="37">
        <f>VLOOKUP(I4,Calculation!$B$8:$JO$503,123,FALSE)</f>
        <v>0</v>
      </c>
      <c r="J74" s="37">
        <f>VLOOKUP(J4,Calculation!$B$8:$JO$503,123,FALSE)</f>
        <v>0</v>
      </c>
      <c r="K74" s="37">
        <f>VLOOKUP(K4,Calculation!$B$8:$JO$503,123,FALSE)</f>
        <v>0</v>
      </c>
      <c r="L74" s="39">
        <f>VLOOKUP(L4,Calculation!$B$8:$JO$503,123,FALSE)</f>
        <v>0</v>
      </c>
      <c r="M74" s="557"/>
    </row>
    <row r="75" spans="1:13" ht="12" customHeight="1" x14ac:dyDescent="0.2">
      <c r="A75" s="1432"/>
      <c r="B75" s="152" t="s">
        <v>223</v>
      </c>
      <c r="C75" s="136" t="s">
        <v>24</v>
      </c>
      <c r="D75" s="44">
        <f>VLOOKUP(D4,Sheet1!$B$8:$HT$524,131,FALSE)</f>
        <v>0</v>
      </c>
      <c r="E75" s="37">
        <f>VLOOKUP(E4,Sheet1!$B$8:$HT$524,131,FALSE)</f>
        <v>0</v>
      </c>
      <c r="F75" s="37">
        <f>VLOOKUP(F4,Sheet1!$B$8:$HT$524,131,FALSE)</f>
        <v>0</v>
      </c>
      <c r="G75" s="37">
        <f>VLOOKUP(G4,Sheet1!$B$8:$HT$524,131,FALSE)</f>
        <v>0</v>
      </c>
      <c r="H75" s="37">
        <f>VLOOKUP(H4,Sheet1!$B$8:$HT$524,131,FALSE)</f>
        <v>0</v>
      </c>
      <c r="I75" s="37">
        <f>VLOOKUP(I4,Sheet1!$B$8:$HT$524,131,FALSE)</f>
        <v>0</v>
      </c>
      <c r="J75" s="37">
        <f>VLOOKUP(J4,Sheet1!$B$8:$HT$524,131,FALSE)</f>
        <v>0</v>
      </c>
      <c r="K75" s="37">
        <f>VLOOKUP(K4,Sheet1!$B$8:$HT$524,131,FALSE)</f>
        <v>0</v>
      </c>
      <c r="L75" s="39">
        <f>VLOOKUP(L4,Sheet1!$B$8:$HT$524,131,FALSE)</f>
        <v>0</v>
      </c>
      <c r="M75" s="557"/>
    </row>
    <row r="76" spans="1:13" ht="12" customHeight="1" x14ac:dyDescent="0.2">
      <c r="A76" s="1432"/>
      <c r="B76" s="152" t="s">
        <v>37</v>
      </c>
      <c r="C76" s="136" t="s">
        <v>13</v>
      </c>
      <c r="D76" s="44">
        <f>VLOOKUP(D4,Calculation!$B$8:$JO$503,72,FALSE)</f>
        <v>0</v>
      </c>
      <c r="E76" s="37">
        <f>VLOOKUP(E4,Calculation!$B$8:$JO$503,72,FALSE)</f>
        <v>0</v>
      </c>
      <c r="F76" s="37">
        <f>VLOOKUP(F4,Calculation!$B$8:$JO$503,72,FALSE)</f>
        <v>0</v>
      </c>
      <c r="G76" s="37">
        <f>VLOOKUP(G4,Calculation!$B$8:$JO$503,72,FALSE)</f>
        <v>0</v>
      </c>
      <c r="H76" s="37">
        <f>VLOOKUP(H4,Calculation!$B$8:$JO$503,72,FALSE)</f>
        <v>0</v>
      </c>
      <c r="I76" s="37">
        <f>VLOOKUP(I4,Calculation!$B$8:$JO$503,72,FALSE)</f>
        <v>0</v>
      </c>
      <c r="J76" s="37">
        <f>VLOOKUP(J4,Calculation!$B$8:$JO$503,72,FALSE)</f>
        <v>0</v>
      </c>
      <c r="K76" s="37">
        <f>VLOOKUP(K4,Calculation!$B$8:$JO$503,72,FALSE)</f>
        <v>0</v>
      </c>
      <c r="L76" s="39">
        <f>VLOOKUP(L4,Calculation!$B$8:$JO$503,72,FALSE)</f>
        <v>0</v>
      </c>
      <c r="M76" s="557"/>
    </row>
    <row r="77" spans="1:13" ht="12" customHeight="1" thickBot="1" x14ac:dyDescent="0.25">
      <c r="A77" s="1433"/>
      <c r="B77" s="102" t="s">
        <v>37</v>
      </c>
      <c r="C77" s="821" t="s">
        <v>24</v>
      </c>
      <c r="D77" s="824">
        <f ca="1">VLOOKUP(D4,Calculation!$B$8:$JO$503,74,FALSE)</f>
        <v>0</v>
      </c>
      <c r="E77" s="825">
        <f ca="1">VLOOKUP(E4,Calculation!$B$8:$JO$503,74,FALSE)</f>
        <v>0</v>
      </c>
      <c r="F77" s="825">
        <f ca="1">VLOOKUP(F4,Calculation!$B$8:$JO$503,74,FALSE)</f>
        <v>0</v>
      </c>
      <c r="G77" s="825">
        <f ca="1">VLOOKUP(G4,Calculation!$B$8:$JO$503,74,FALSE)</f>
        <v>0</v>
      </c>
      <c r="H77" s="825">
        <f ca="1">VLOOKUP(H4,Calculation!$B$8:$JO$503,74,FALSE)</f>
        <v>0</v>
      </c>
      <c r="I77" s="825">
        <f ca="1">VLOOKUP(I4,Calculation!$B$8:$JO$503,74,FALSE)</f>
        <v>0</v>
      </c>
      <c r="J77" s="825">
        <f ca="1">VLOOKUP(J4,Calculation!$B$8:$JO$503,74,FALSE)</f>
        <v>0</v>
      </c>
      <c r="K77" s="825">
        <f ca="1">VLOOKUP(K4,Calculation!$B$8:$JO$503,74,FALSE)</f>
        <v>0</v>
      </c>
      <c r="L77" s="826">
        <f ca="1">VLOOKUP(L4,Calculation!$B$8:$JO$503,74,FALSE)</f>
        <v>0</v>
      </c>
      <c r="M77" s="557"/>
    </row>
    <row r="78" spans="1:13" ht="12" customHeight="1" x14ac:dyDescent="0.2">
      <c r="A78" s="1434" t="s">
        <v>780</v>
      </c>
      <c r="B78" s="140" t="s">
        <v>46</v>
      </c>
      <c r="C78" s="141" t="s">
        <v>13</v>
      </c>
      <c r="D78" s="43">
        <f>VLOOKUP(D4,Calculation!$B$8:$JO$503,82,FALSE)</f>
        <v>2.48</v>
      </c>
      <c r="E78" s="38">
        <f>VLOOKUP(E4,Calculation!$B$8:$JO$503,82,FALSE)</f>
        <v>2.4900000000000002</v>
      </c>
      <c r="F78" s="38">
        <f>VLOOKUP(F4,Calculation!$B$8:$JO$503,82,FALSE)</f>
        <v>2.48</v>
      </c>
      <c r="G78" s="38">
        <f>VLOOKUP(G4,Calculation!$B$8:$JO$503,82,FALSE)</f>
        <v>2.4900000000000002</v>
      </c>
      <c r="H78" s="38">
        <f>VLOOKUP(H4,Calculation!$B$8:$JO$503,82,FALSE)</f>
        <v>2.48</v>
      </c>
      <c r="I78" s="38">
        <f>VLOOKUP(I4,Calculation!$B$8:$JO$503,82,FALSE)</f>
        <v>2.4900000000000002</v>
      </c>
      <c r="J78" s="38">
        <f>VLOOKUP(J4,Calculation!$B$8:$JO$503,82,FALSE)</f>
        <v>2.4900000000000002</v>
      </c>
      <c r="K78" s="38">
        <f>VLOOKUP(K4,Calculation!$B$8:$JO$503,82,FALSE)</f>
        <v>2.5</v>
      </c>
      <c r="L78" s="827">
        <f>VLOOKUP(L4,Calculation!$B$8:$JO$503,82,FALSE)</f>
        <v>2.5</v>
      </c>
      <c r="M78" s="557"/>
    </row>
    <row r="79" spans="1:13" ht="12" customHeight="1" x14ac:dyDescent="0.2">
      <c r="A79" s="1435"/>
      <c r="B79" s="135" t="s">
        <v>47</v>
      </c>
      <c r="C79" s="136" t="s">
        <v>13</v>
      </c>
      <c r="D79" s="44">
        <f>VLOOKUP(D4,Calculation!$B$8:$JO$503,83,FALSE)</f>
        <v>2.4824023248304807</v>
      </c>
      <c r="E79" s="37">
        <f>VLOOKUP(E4,Calculation!$B$8:$JO$503,83,FALSE)</f>
        <v>2.4864377682403433</v>
      </c>
      <c r="F79" s="37">
        <f>VLOOKUP(F4,Calculation!$B$8:$JO$503,83,FALSE)</f>
        <v>2.4828375286041191</v>
      </c>
      <c r="G79" s="37">
        <f>VLOOKUP(G4,Calculation!$B$8:$JO$503,83,FALSE)</f>
        <v>2.4992830513335242</v>
      </c>
      <c r="H79" s="37">
        <f>VLOOKUP(H4,Calculation!$B$8:$JO$503,83,FALSE)</f>
        <v>2.481477069684336</v>
      </c>
      <c r="I79" s="37">
        <f>VLOOKUP(I4,Calculation!$B$8:$JO$503,83,FALSE)</f>
        <v>2.490778368240075</v>
      </c>
      <c r="J79" s="37">
        <f>VLOOKUP(J4,Calculation!$B$8:$JO$503,83,FALSE)</f>
        <v>2.4861032863849766</v>
      </c>
      <c r="K79" s="37">
        <f>VLOOKUP(K4,Calculation!$B$8:$JO$503,83,FALSE)</f>
        <v>2.4970184853905786</v>
      </c>
      <c r="L79" s="39">
        <f>VLOOKUP(L4,Calculation!$B$8:$JO$503,83,FALSE)</f>
        <v>2.5028604118993134</v>
      </c>
      <c r="M79" s="557"/>
    </row>
    <row r="80" spans="1:13" ht="12" customHeight="1" x14ac:dyDescent="0.2">
      <c r="A80" s="1435"/>
      <c r="B80" s="135" t="s">
        <v>326</v>
      </c>
      <c r="C80" s="136" t="s">
        <v>13</v>
      </c>
      <c r="D80" s="44">
        <f>VLOOKUP(D4,Sheet1!$B$8:$HT$524,54,FALSE)</f>
        <v>0.69</v>
      </c>
      <c r="E80" s="37">
        <f>VLOOKUP(E4,Sheet1!$B$8:$HT$524,54,FALSE)</f>
        <v>0.7</v>
      </c>
      <c r="F80" s="37">
        <f>VLOOKUP(F4,Sheet1!$B$8:$HT$524,54,FALSE)</f>
        <v>0.69</v>
      </c>
      <c r="G80" s="37">
        <f>VLOOKUP(G4,Sheet1!$B$8:$HT$524,54,FALSE)</f>
        <v>0.7</v>
      </c>
      <c r="H80" s="37">
        <f>VLOOKUP(H4,Sheet1!$B$8:$HT$524,54,FALSE)</f>
        <v>0.77</v>
      </c>
      <c r="I80" s="37">
        <f>VLOOKUP(I4,Sheet1!$B$8:$HT$524,54,FALSE)</f>
        <v>0.7</v>
      </c>
      <c r="J80" s="37">
        <f>VLOOKUP(J4,Sheet1!$B$8:$HT$524,54,FALSE)</f>
        <v>0.7</v>
      </c>
      <c r="K80" s="37">
        <f>VLOOKUP(K4,Sheet1!$B$8:$HT$524,54,FALSE)</f>
        <v>0.71</v>
      </c>
      <c r="L80" s="39">
        <f>VLOOKUP(L4,Sheet1!$B$8:$HT$524,54,FALSE)</f>
        <v>0.71</v>
      </c>
      <c r="M80" s="557"/>
    </row>
    <row r="81" spans="1:13" ht="12" customHeight="1" x14ac:dyDescent="0.2">
      <c r="A81" s="1435"/>
      <c r="B81" s="135" t="s">
        <v>327</v>
      </c>
      <c r="C81" s="136" t="s">
        <v>13</v>
      </c>
      <c r="D81" s="44">
        <f>VLOOKUP(D4,Sheet1!$B$8:$HT$524,55,FALSE)</f>
        <v>1.79</v>
      </c>
      <c r="E81" s="37">
        <f>VLOOKUP(E4,Sheet1!$B$8:$HT$524,55,FALSE)</f>
        <v>1.79</v>
      </c>
      <c r="F81" s="37">
        <f>VLOOKUP(F4,Sheet1!$B$8:$HT$524,55,FALSE)</f>
        <v>1.79</v>
      </c>
      <c r="G81" s="37">
        <f>VLOOKUP(G4,Sheet1!$B$8:$HT$524,55,FALSE)</f>
        <v>1.79</v>
      </c>
      <c r="H81" s="37">
        <f>VLOOKUP(H4,Sheet1!$B$8:$HT$524,55,FALSE)</f>
        <v>1.71</v>
      </c>
      <c r="I81" s="37">
        <f>VLOOKUP(I4,Sheet1!$B$8:$HT$524,55,FALSE)</f>
        <v>1.79</v>
      </c>
      <c r="J81" s="37">
        <f>VLOOKUP(J4,Sheet1!$B$8:$HT$524,55,FALSE)</f>
        <v>1.79</v>
      </c>
      <c r="K81" s="37">
        <f>VLOOKUP(K4,Sheet1!$B$8:$HT$524,55,FALSE)</f>
        <v>1.79</v>
      </c>
      <c r="L81" s="39">
        <f>VLOOKUP(L4,Sheet1!$B$8:$HT$524,55,FALSE)</f>
        <v>1.79</v>
      </c>
      <c r="M81" s="557"/>
    </row>
    <row r="82" spans="1:13" ht="12" customHeight="1" x14ac:dyDescent="0.2">
      <c r="A82" s="1435"/>
      <c r="B82" s="499" t="s">
        <v>647</v>
      </c>
      <c r="C82" s="508" t="s">
        <v>13</v>
      </c>
      <c r="D82" s="823">
        <f>VLOOKUP(D4,Sheet1!$B$8:$HT$524,56,FALSE)</f>
        <v>0</v>
      </c>
      <c r="E82" s="507">
        <f>VLOOKUP(E4,Sheet1!$B$8:$HT$524,56,FALSE)</f>
        <v>0</v>
      </c>
      <c r="F82" s="507">
        <f>VLOOKUP(F4,Sheet1!$B$8:$HT$524,56,FALSE)</f>
        <v>0</v>
      </c>
      <c r="G82" s="507">
        <f>VLOOKUP(G4,Sheet1!$B$8:$HT$524,56,FALSE)</f>
        <v>0</v>
      </c>
      <c r="H82" s="507">
        <f>VLOOKUP(H4,Sheet1!$B$8:$HT$524,56,FALSE)</f>
        <v>0</v>
      </c>
      <c r="I82" s="507">
        <f>VLOOKUP(I4,Sheet1!$B$8:$HT$524,56,FALSE)</f>
        <v>0</v>
      </c>
      <c r="J82" s="507">
        <f>VLOOKUP(J4,Sheet1!$B$8:$HT$524,56,FALSE)</f>
        <v>0</v>
      </c>
      <c r="K82" s="507">
        <f>VLOOKUP(K4,Sheet1!$B$8:$HT$524,56,FALSE)</f>
        <v>0</v>
      </c>
      <c r="L82" s="504">
        <f>VLOOKUP(L4,Sheet1!$B$8:$HT$524,56,FALSE)</f>
        <v>0</v>
      </c>
      <c r="M82" s="557"/>
    </row>
    <row r="83" spans="1:13" ht="12" customHeight="1" x14ac:dyDescent="0.2">
      <c r="A83" s="1435"/>
      <c r="B83" s="21" t="s">
        <v>668</v>
      </c>
      <c r="C83" s="136" t="s">
        <v>13</v>
      </c>
      <c r="D83" s="44">
        <f>VLOOKUP(D4,Sheet1!$B$8:$HT$524,57,FALSE)</f>
        <v>0</v>
      </c>
      <c r="E83" s="37">
        <f>VLOOKUP(E4,Sheet1!$B$8:$HT$524,57,FALSE)</f>
        <v>0</v>
      </c>
      <c r="F83" s="37">
        <f>VLOOKUP(F4,Sheet1!$B$8:$HT$524,57,FALSE)</f>
        <v>0</v>
      </c>
      <c r="G83" s="37">
        <f>VLOOKUP(G4,Sheet1!$B$8:$HT$524,57,FALSE)</f>
        <v>0</v>
      </c>
      <c r="H83" s="37">
        <f>VLOOKUP(H4,Sheet1!$B$8:$HT$524,57,FALSE)</f>
        <v>0</v>
      </c>
      <c r="I83" s="37">
        <f>VLOOKUP(I4,Sheet1!$B$8:$HT$524,57,FALSE)</f>
        <v>0</v>
      </c>
      <c r="J83" s="37">
        <f>VLOOKUP(J4,Sheet1!$B$8:$HT$524,57,FALSE)</f>
        <v>0</v>
      </c>
      <c r="K83" s="37">
        <f>VLOOKUP(K4,Sheet1!$B$8:$HT$524,57,FALSE)</f>
        <v>0</v>
      </c>
      <c r="L83" s="39">
        <f>VLOOKUP(L4,Sheet1!$B$8:$HT$524,57,FALSE)</f>
        <v>0</v>
      </c>
      <c r="M83" s="557"/>
    </row>
    <row r="84" spans="1:13" ht="12" customHeight="1" x14ac:dyDescent="0.2">
      <c r="A84" s="1435"/>
      <c r="B84" s="135" t="s">
        <v>386</v>
      </c>
      <c r="C84" s="136" t="s">
        <v>13</v>
      </c>
      <c r="D84" s="44">
        <f>VLOOKUP(D4,Calculation!$B$8:$JO$503,84,FALSE)</f>
        <v>0</v>
      </c>
      <c r="E84" s="37">
        <f>VLOOKUP(E4,Calculation!$B$8:$JO$503,84,FALSE)</f>
        <v>0</v>
      </c>
      <c r="F84" s="37">
        <f>VLOOKUP(F4,Calculation!$B$8:$JO$503,84,FALSE)</f>
        <v>0</v>
      </c>
      <c r="G84" s="37">
        <f>VLOOKUP(G4,Calculation!$B$8:$JO$503,84,FALSE)</f>
        <v>0</v>
      </c>
      <c r="H84" s="37">
        <f>VLOOKUP(H4,Calculation!$B$8:$JO$503,84,FALSE)</f>
        <v>0</v>
      </c>
      <c r="I84" s="37">
        <f>VLOOKUP(I4,Calculation!$B$8:$JO$503,84,FALSE)</f>
        <v>0</v>
      </c>
      <c r="J84" s="37">
        <f>VLOOKUP(J4,Calculation!$B$8:$JO$503,84,FALSE)</f>
        <v>0</v>
      </c>
      <c r="K84" s="37">
        <f>VLOOKUP(K4,Calculation!$B$8:$JO$503,84,FALSE)</f>
        <v>0</v>
      </c>
      <c r="L84" s="39">
        <f>VLOOKUP(L4,Calculation!$B$8:$JO$503,84,FALSE)</f>
        <v>0</v>
      </c>
      <c r="M84" s="557"/>
    </row>
    <row r="85" spans="1:13" ht="12" customHeight="1" x14ac:dyDescent="0.2">
      <c r="A85" s="1435"/>
      <c r="B85" s="224" t="s">
        <v>683</v>
      </c>
      <c r="C85" s="136" t="s">
        <v>13</v>
      </c>
      <c r="D85" s="44">
        <f>VLOOKUP(D4,Calculation!$B$8:$JO$503,85,FALSE)</f>
        <v>0</v>
      </c>
      <c r="E85" s="37">
        <f>VLOOKUP(E4,Calculation!$B$8:$JO$503,85,FALSE)</f>
        <v>0</v>
      </c>
      <c r="F85" s="37">
        <f>VLOOKUP(F4,Calculation!$B$8:$JO$503,85,FALSE)</f>
        <v>0</v>
      </c>
      <c r="G85" s="37">
        <f>VLOOKUP(G4,Calculation!$B$8:$JO$503,85,FALSE)</f>
        <v>0</v>
      </c>
      <c r="H85" s="37">
        <f>VLOOKUP(H4,Calculation!$B$8:$JO$503,85,FALSE)</f>
        <v>0</v>
      </c>
      <c r="I85" s="37">
        <f>VLOOKUP(I4,Calculation!$B$8:$JO$503,85,FALSE)</f>
        <v>0</v>
      </c>
      <c r="J85" s="37">
        <f>VLOOKUP(J4,Calculation!$B$8:$JO$503,85,FALSE)</f>
        <v>0</v>
      </c>
      <c r="K85" s="37">
        <f>VLOOKUP(K4,Calculation!$B$8:$JO$503,85,FALSE)</f>
        <v>0</v>
      </c>
      <c r="L85" s="39">
        <f>VLOOKUP(L4,Calculation!$B$8:$JO$503,85,FALSE)</f>
        <v>0</v>
      </c>
      <c r="M85" s="557"/>
    </row>
    <row r="86" spans="1:13" ht="12" customHeight="1" x14ac:dyDescent="0.2">
      <c r="A86" s="1435"/>
      <c r="B86" s="224" t="s">
        <v>536</v>
      </c>
      <c r="C86" s="136" t="s">
        <v>13</v>
      </c>
      <c r="D86" s="44">
        <f>VLOOKUP(D4,Calculation!$B$8:$JO$503,88,FALSE)</f>
        <v>2.4824023248304807</v>
      </c>
      <c r="E86" s="37">
        <f>VLOOKUP(E4,Calculation!$B$8:$JO$503,88,FALSE)</f>
        <v>2.4864377682403433</v>
      </c>
      <c r="F86" s="37">
        <f>VLOOKUP(F4,Calculation!$B$8:$JO$503,88,FALSE)</f>
        <v>2.4828375286041191</v>
      </c>
      <c r="G86" s="37">
        <f>VLOOKUP(G4,Calculation!$B$8:$JO$503,88,FALSE)</f>
        <v>2.4992830513335242</v>
      </c>
      <c r="H86" s="37">
        <f>VLOOKUP(H4,Calculation!$B$8:$JO$503,88,FALSE)</f>
        <v>2.481477069684336</v>
      </c>
      <c r="I86" s="37">
        <f>VLOOKUP(I4,Calculation!$B$8:$JO$503,88,FALSE)</f>
        <v>2.490778368240075</v>
      </c>
      <c r="J86" s="37">
        <f>VLOOKUP(J4,Calculation!$B$8:$JO$503,88,FALSE)</f>
        <v>2.4861032863849766</v>
      </c>
      <c r="K86" s="37">
        <f>VLOOKUP(K4,Calculation!$B$8:$JO$503,88,FALSE)</f>
        <v>2.4970184853905786</v>
      </c>
      <c r="L86" s="39">
        <f>VLOOKUP(L4,Calculation!$B$8:$JO$503,88,FALSE)</f>
        <v>2.5028604118993134</v>
      </c>
      <c r="M86" s="557"/>
    </row>
    <row r="87" spans="1:13" ht="12" customHeight="1" x14ac:dyDescent="0.2">
      <c r="A87" s="1435"/>
      <c r="B87" s="152" t="s">
        <v>42</v>
      </c>
      <c r="C87" s="136" t="s">
        <v>13</v>
      </c>
      <c r="D87" s="44">
        <f>VLOOKUP(D4,Calculation!$B$8:$JO$503,86,FALSE)</f>
        <v>0</v>
      </c>
      <c r="E87" s="37">
        <f>VLOOKUP(E4,Calculation!$B$8:$JO$503,86,FALSE)</f>
        <v>0</v>
      </c>
      <c r="F87" s="37">
        <f>VLOOKUP(F4,Calculation!$B$8:$JO$503,86,FALSE)</f>
        <v>0</v>
      </c>
      <c r="G87" s="37">
        <f>VLOOKUP(G4,Calculation!$B$8:$JO$503,86,FALSE)</f>
        <v>0</v>
      </c>
      <c r="H87" s="37">
        <f>VLOOKUP(H4,Calculation!$B$8:$JO$503,86,FALSE)</f>
        <v>0</v>
      </c>
      <c r="I87" s="37">
        <f>VLOOKUP(I4,Calculation!$B$8:$JO$503,86,FALSE)</f>
        <v>0</v>
      </c>
      <c r="J87" s="37">
        <f>VLOOKUP(J4,Calculation!$B$8:$JO$503,86,FALSE)</f>
        <v>0</v>
      </c>
      <c r="K87" s="37">
        <f>VLOOKUP(K4,Calculation!$B$8:$JO$503,86,FALSE)</f>
        <v>0</v>
      </c>
      <c r="L87" s="39">
        <f>VLOOKUP(L4,Calculation!$B$8:$JO$503,86,FALSE)</f>
        <v>0</v>
      </c>
      <c r="M87" s="557"/>
    </row>
    <row r="88" spans="1:13" ht="12" customHeight="1" x14ac:dyDescent="0.2">
      <c r="A88" s="1435"/>
      <c r="B88" s="152" t="s">
        <v>43</v>
      </c>
      <c r="C88" s="136" t="s">
        <v>13</v>
      </c>
      <c r="D88" s="44">
        <f>VLOOKUP(D4,Calculation!$B$8:$JO$503,87,FALSE)</f>
        <v>0</v>
      </c>
      <c r="E88" s="37">
        <f>VLOOKUP(E4,Calculation!$B$8:$JO$503,87,FALSE)</f>
        <v>0</v>
      </c>
      <c r="F88" s="37">
        <f>VLOOKUP(F4,Calculation!$B$8:$JO$503,87,FALSE)</f>
        <v>0</v>
      </c>
      <c r="G88" s="37">
        <f>VLOOKUP(G4,Calculation!$B$8:$JO$503,87,FALSE)</f>
        <v>0</v>
      </c>
      <c r="H88" s="37">
        <f>VLOOKUP(H4,Calculation!$B$8:$JO$503,87,FALSE)</f>
        <v>0</v>
      </c>
      <c r="I88" s="37">
        <f>VLOOKUP(I4,Calculation!$B$8:$JO$503,87,FALSE)</f>
        <v>0</v>
      </c>
      <c r="J88" s="37">
        <f>VLOOKUP(J4,Calculation!$B$8:$JO$503,87,FALSE)</f>
        <v>0</v>
      </c>
      <c r="K88" s="37">
        <f>VLOOKUP(K4,Calculation!$B$8:$JO$503,87,FALSE)</f>
        <v>0</v>
      </c>
      <c r="L88" s="39">
        <f>VLOOKUP(L4,Calculation!$B$8:$JO$503,87,FALSE)</f>
        <v>0</v>
      </c>
      <c r="M88" s="557"/>
    </row>
    <row r="89" spans="1:13" ht="12" customHeight="1" x14ac:dyDescent="0.2">
      <c r="A89" s="1435"/>
      <c r="B89" s="152" t="s">
        <v>223</v>
      </c>
      <c r="C89" s="136" t="s">
        <v>13</v>
      </c>
      <c r="D89" s="44">
        <f>VLOOKUP(D4,Calculation!$B$8:$JO$503,124,FALSE)</f>
        <v>0</v>
      </c>
      <c r="E89" s="37">
        <f>VLOOKUP(E4,Calculation!$B$8:$JO$503,124,FALSE)</f>
        <v>0</v>
      </c>
      <c r="F89" s="37">
        <f>VLOOKUP(F4,Calculation!$B$8:$JO$503,124,FALSE)</f>
        <v>0</v>
      </c>
      <c r="G89" s="37">
        <f>VLOOKUP(G4,Calculation!$B$8:$JO$503,124,FALSE)</f>
        <v>0</v>
      </c>
      <c r="H89" s="37">
        <f>VLOOKUP(H4,Calculation!$B$8:$JO$503,124,FALSE)</f>
        <v>0</v>
      </c>
      <c r="I89" s="37">
        <f>VLOOKUP(I4,Calculation!$B$8:$JO$503,124,FALSE)</f>
        <v>0</v>
      </c>
      <c r="J89" s="37">
        <f>VLOOKUP(J4,Calculation!$B$8:$JO$503,124,FALSE)</f>
        <v>0</v>
      </c>
      <c r="K89" s="37">
        <f>VLOOKUP(K4,Calculation!$B$8:$JO$503,124,FALSE)</f>
        <v>0</v>
      </c>
      <c r="L89" s="39">
        <f>VLOOKUP(L4,Calculation!$B$8:$JO$503,124,FALSE)</f>
        <v>0</v>
      </c>
      <c r="M89" s="557"/>
    </row>
    <row r="90" spans="1:13" ht="12" customHeight="1" x14ac:dyDescent="0.2">
      <c r="A90" s="1435"/>
      <c r="B90" s="152" t="s">
        <v>223</v>
      </c>
      <c r="C90" s="136" t="s">
        <v>24</v>
      </c>
      <c r="D90" s="44">
        <f>VLOOKUP(D4,Sheet1!$B$8:$HT$524,132,FALSE)</f>
        <v>0</v>
      </c>
      <c r="E90" s="37">
        <f>VLOOKUP(E4,Sheet1!$B$8:$HT$524,132,FALSE)</f>
        <v>0</v>
      </c>
      <c r="F90" s="37">
        <f>VLOOKUP(F4,Sheet1!$B$8:$HT$524,132,FALSE)</f>
        <v>0</v>
      </c>
      <c r="G90" s="37">
        <f>VLOOKUP(G4,Sheet1!$B$8:$HT$524,132,FALSE)</f>
        <v>0</v>
      </c>
      <c r="H90" s="37">
        <f>VLOOKUP(H4,Sheet1!$B$8:$HT$524,132,FALSE)</f>
        <v>0</v>
      </c>
      <c r="I90" s="37">
        <f>VLOOKUP(I4,Sheet1!$B$8:$HT$524,132,FALSE)</f>
        <v>0</v>
      </c>
      <c r="J90" s="37">
        <f>VLOOKUP(J4,Sheet1!$B$8:$HT$524,132,FALSE)</f>
        <v>0</v>
      </c>
      <c r="K90" s="37">
        <f>VLOOKUP(K4,Sheet1!$B$8:$HT$524,132,FALSE)</f>
        <v>0</v>
      </c>
      <c r="L90" s="39">
        <f>VLOOKUP(L4,Sheet1!$B$8:$HT$524,132,FALSE)</f>
        <v>0</v>
      </c>
      <c r="M90" s="557"/>
    </row>
    <row r="91" spans="1:13" ht="12" customHeight="1" x14ac:dyDescent="0.2">
      <c r="A91" s="1435"/>
      <c r="B91" s="152" t="s">
        <v>37</v>
      </c>
      <c r="C91" s="136" t="s">
        <v>13</v>
      </c>
      <c r="D91" s="44">
        <f>VLOOKUP(D4,Calculation!$B$8:$JO$503,93,FALSE)</f>
        <v>0</v>
      </c>
      <c r="E91" s="37">
        <f>VLOOKUP(E4,Calculation!$B$8:$JO$503,93,FALSE)</f>
        <v>0</v>
      </c>
      <c r="F91" s="37">
        <f>VLOOKUP(F4,Calculation!$B$8:$JO$503,93,FALSE)</f>
        <v>0</v>
      </c>
      <c r="G91" s="37">
        <f>VLOOKUP(G4,Calculation!$B$8:$JO$503,93,FALSE)</f>
        <v>0</v>
      </c>
      <c r="H91" s="37">
        <f>VLOOKUP(H4,Calculation!$B$8:$JO$503,93,FALSE)</f>
        <v>0</v>
      </c>
      <c r="I91" s="37">
        <f>VLOOKUP(I4,Calculation!$B$8:$JO$503,93,FALSE)</f>
        <v>0</v>
      </c>
      <c r="J91" s="37">
        <f>VLOOKUP(J4,Calculation!$B$8:$JO$503,93,FALSE)</f>
        <v>0</v>
      </c>
      <c r="K91" s="37">
        <f>VLOOKUP(K4,Calculation!$B$8:$JO$503,93,FALSE)</f>
        <v>0</v>
      </c>
      <c r="L91" s="39">
        <f>VLOOKUP(L4,Calculation!$B$8:$JO$503,93,FALSE)</f>
        <v>0</v>
      </c>
      <c r="M91" s="557"/>
    </row>
    <row r="92" spans="1:13" ht="12" customHeight="1" thickBot="1" x14ac:dyDescent="0.25">
      <c r="A92" s="1436"/>
      <c r="B92" s="102" t="s">
        <v>37</v>
      </c>
      <c r="C92" s="821" t="s">
        <v>24</v>
      </c>
      <c r="D92" s="824">
        <f ca="1">VLOOKUP(D4,Calculation!$B$8:$JO$503,95,FALSE)</f>
        <v>0</v>
      </c>
      <c r="E92" s="825">
        <f ca="1">VLOOKUP(E4,Calculation!$B$8:$JO$503,95,FALSE)</f>
        <v>0</v>
      </c>
      <c r="F92" s="825">
        <f ca="1">VLOOKUP(F4,Calculation!$B$8:$JO$503,95,FALSE)</f>
        <v>0</v>
      </c>
      <c r="G92" s="825">
        <f ca="1">VLOOKUP(G4,Calculation!$B$8:$JO$503,95,FALSE)</f>
        <v>0</v>
      </c>
      <c r="H92" s="825">
        <f ca="1">VLOOKUP(H4,Calculation!$B$8:$JO$503,95,FALSE)</f>
        <v>0</v>
      </c>
      <c r="I92" s="825">
        <f ca="1">VLOOKUP(I4,Calculation!$B$8:$JO$503,95,FALSE)</f>
        <v>0</v>
      </c>
      <c r="J92" s="825">
        <f ca="1">VLOOKUP(J4,Calculation!$B$8:$JO$503,95,FALSE)</f>
        <v>0</v>
      </c>
      <c r="K92" s="825">
        <f ca="1">VLOOKUP(K4,Calculation!$B$8:$JO$503,95,FALSE)</f>
        <v>0</v>
      </c>
      <c r="L92" s="826">
        <f ca="1">VLOOKUP(L4,Calculation!$B$8:$JO$503,95,FALSE)</f>
        <v>0</v>
      </c>
      <c r="M92" s="557"/>
    </row>
    <row r="93" spans="1:13" ht="12" customHeight="1" x14ac:dyDescent="0.2">
      <c r="A93" s="1431" t="s">
        <v>781</v>
      </c>
      <c r="B93" s="140" t="s">
        <v>48</v>
      </c>
      <c r="C93" s="141" t="s">
        <v>13</v>
      </c>
      <c r="D93" s="43">
        <f>VLOOKUP(D4,Calculation!$B$8:$JO$503,102,FALSE)</f>
        <v>6.66</v>
      </c>
      <c r="E93" s="38">
        <f>VLOOKUP(E4,Calculation!$B$8:$JO$503,102,FALSE)</f>
        <v>6.51</v>
      </c>
      <c r="F93" s="38">
        <f>VLOOKUP(F4,Calculation!$B$8:$JO$503,102,FALSE)</f>
        <v>6.53</v>
      </c>
      <c r="G93" s="38">
        <f>VLOOKUP(G4,Calculation!$B$8:$JO$503,102,FALSE)</f>
        <v>6.5299999999999994</v>
      </c>
      <c r="H93" s="38">
        <f>VLOOKUP(H4,Calculation!$B$8:$JO$503,102,FALSE)</f>
        <v>6.45</v>
      </c>
      <c r="I93" s="38">
        <f>VLOOKUP(I4,Calculation!$B$8:$JO$503,102,FALSE)</f>
        <v>6.6400000000000006</v>
      </c>
      <c r="J93" s="38">
        <f>VLOOKUP(J4,Calculation!$B$8:$JO$503,102,FALSE)</f>
        <v>6.7</v>
      </c>
      <c r="K93" s="38">
        <f>VLOOKUP(K4,Calculation!$B$8:$JO$503,102,FALSE)</f>
        <v>6.9</v>
      </c>
      <c r="L93" s="827">
        <f>VLOOKUP(L4,Calculation!$B$8:$JO$503,102,FALSE)</f>
        <v>6.6099999999999994</v>
      </c>
      <c r="M93" s="557"/>
    </row>
    <row r="94" spans="1:13" ht="12" customHeight="1" x14ac:dyDescent="0.2">
      <c r="A94" s="1432"/>
      <c r="B94" s="135" t="s">
        <v>49</v>
      </c>
      <c r="C94" s="136" t="s">
        <v>13</v>
      </c>
      <c r="D94" s="44">
        <f>VLOOKUP(D4,Calculation!$B$8:$JO$503,103,FALSE)</f>
        <v>6.6664514045850822</v>
      </c>
      <c r="E94" s="37">
        <f>VLOOKUP(E4,Calculation!$B$8:$JO$503,103,FALSE)</f>
        <v>6.5006866952789686</v>
      </c>
      <c r="F94" s="37">
        <f>VLOOKUP(F4,Calculation!$B$8:$JO$503,103,FALSE)</f>
        <v>6.5374713958810071</v>
      </c>
      <c r="G94" s="37">
        <f>VLOOKUP(G4,Calculation!$B$8:$JO$503,103,FALSE)</f>
        <v>6.5543447089188396</v>
      </c>
      <c r="H94" s="37">
        <f>VLOOKUP(H4,Calculation!$B$8:$JO$503,103,FALSE)</f>
        <v>6.4538415723645031</v>
      </c>
      <c r="I94" s="37">
        <f>VLOOKUP(I4,Calculation!$B$8:$JO$503,103,FALSE)</f>
        <v>6.6420756486402004</v>
      </c>
      <c r="J94" s="37">
        <f>VLOOKUP(J4,Calculation!$B$8:$JO$503,103,FALSE)</f>
        <v>6.6895148669796551</v>
      </c>
      <c r="K94" s="37">
        <f>VLOOKUP(K4,Calculation!$B$8:$JO$503,103,FALSE)</f>
        <v>6.8917710196779973</v>
      </c>
      <c r="L94" s="39">
        <f>VLOOKUP(L4,Calculation!$B$8:$JO$503,103,FALSE)</f>
        <v>6.6175629290617843</v>
      </c>
      <c r="M94" s="557"/>
    </row>
    <row r="95" spans="1:13" ht="12" customHeight="1" x14ac:dyDescent="0.2">
      <c r="A95" s="1432"/>
      <c r="B95" s="135" t="s">
        <v>328</v>
      </c>
      <c r="C95" s="136" t="s">
        <v>13</v>
      </c>
      <c r="D95" s="44">
        <f>VLOOKUP(D4,Sheet1!$B$8:$HT$524,62,FALSE)</f>
        <v>3.19</v>
      </c>
      <c r="E95" s="37">
        <f>VLOOKUP(E4,Sheet1!$B$8:$HT$524,62,FALSE)</f>
        <v>3.36</v>
      </c>
      <c r="F95" s="37">
        <f>VLOOKUP(F4,Sheet1!$B$8:$HT$524,62,FALSE)</f>
        <v>3.1</v>
      </c>
      <c r="G95" s="37">
        <f>VLOOKUP(G4,Sheet1!$B$8:$HT$524,62,FALSE)</f>
        <v>2.9</v>
      </c>
      <c r="H95" s="37">
        <f>VLOOKUP(H4,Sheet1!$B$8:$HT$524,62,FALSE)</f>
        <v>2.87</v>
      </c>
      <c r="I95" s="37">
        <f>VLOOKUP(I4,Sheet1!$B$8:$HT$524,62,FALSE)</f>
        <v>3.06</v>
      </c>
      <c r="J95" s="37">
        <f>VLOOKUP(J4,Sheet1!$B$8:$HT$524,62,FALSE)</f>
        <v>2.95</v>
      </c>
      <c r="K95" s="37">
        <f>VLOOKUP(K4,Sheet1!$B$8:$HT$524,62,FALSE)</f>
        <v>2.98</v>
      </c>
      <c r="L95" s="39">
        <f>VLOOKUP(L4,Sheet1!$B$8:$HT$524,62,FALSE)</f>
        <v>2.71</v>
      </c>
      <c r="M95" s="557"/>
    </row>
    <row r="96" spans="1:13" ht="12" customHeight="1" x14ac:dyDescent="0.2">
      <c r="A96" s="1432"/>
      <c r="B96" s="135" t="s">
        <v>329</v>
      </c>
      <c r="C96" s="136" t="s">
        <v>13</v>
      </c>
      <c r="D96" s="44">
        <f>VLOOKUP(D4,Sheet1!$B$8:$HT$524,63,FALSE)</f>
        <v>3.47</v>
      </c>
      <c r="E96" s="37">
        <f>VLOOKUP(E4,Sheet1!$B$8:$HT$524,63,FALSE)</f>
        <v>3.15</v>
      </c>
      <c r="F96" s="37">
        <f>VLOOKUP(F4,Sheet1!$B$8:$HT$524,63,FALSE)</f>
        <v>3.43</v>
      </c>
      <c r="G96" s="37">
        <f>VLOOKUP(G4,Sheet1!$B$8:$HT$524,63,FALSE)</f>
        <v>3.63</v>
      </c>
      <c r="H96" s="37">
        <f>VLOOKUP(H4,Sheet1!$B$8:$HT$524,63,FALSE)</f>
        <v>3.58</v>
      </c>
      <c r="I96" s="37">
        <f>VLOOKUP(I4,Sheet1!$B$8:$HT$524,63,FALSE)</f>
        <v>3.58</v>
      </c>
      <c r="J96" s="37">
        <f>VLOOKUP(J4,Sheet1!$B$8:$HT$524,63,FALSE)</f>
        <v>3.75</v>
      </c>
      <c r="K96" s="37">
        <f>VLOOKUP(K4,Sheet1!$B$8:$HT$524,63,FALSE)</f>
        <v>3.92</v>
      </c>
      <c r="L96" s="39">
        <f>VLOOKUP(L4,Sheet1!$B$8:$HT$524,63,FALSE)</f>
        <v>3.9</v>
      </c>
      <c r="M96" s="557"/>
    </row>
    <row r="97" spans="1:22" ht="12" customHeight="1" x14ac:dyDescent="0.2">
      <c r="A97" s="1432"/>
      <c r="B97" s="135" t="s">
        <v>330</v>
      </c>
      <c r="C97" s="136" t="s">
        <v>13</v>
      </c>
      <c r="D97" s="44">
        <f>VLOOKUP(D4,Sheet1!$B$8:$HT$524,64,FALSE)</f>
        <v>0</v>
      </c>
      <c r="E97" s="37">
        <f>VLOOKUP(E4,Sheet1!$B$8:$HT$524,64,FALSE)</f>
        <v>0</v>
      </c>
      <c r="F97" s="37">
        <f>VLOOKUP(F4,Sheet1!$B$8:$HT$524,64,FALSE)</f>
        <v>0</v>
      </c>
      <c r="G97" s="37">
        <f>VLOOKUP(G4,Sheet1!$B$8:$HT$524,64,FALSE)</f>
        <v>0</v>
      </c>
      <c r="H97" s="37">
        <f>VLOOKUP(H4,Sheet1!$B$8:$HT$524,64,FALSE)</f>
        <v>0</v>
      </c>
      <c r="I97" s="37">
        <f>VLOOKUP(I4,Sheet1!$B$8:$HT$524,64,FALSE)</f>
        <v>0</v>
      </c>
      <c r="J97" s="37">
        <f>VLOOKUP(J4,Sheet1!$B$8:$HT$524,64,FALSE)</f>
        <v>0</v>
      </c>
      <c r="K97" s="37">
        <f>VLOOKUP(K4,Sheet1!$B$8:$HT$524,64,FALSE)</f>
        <v>0</v>
      </c>
      <c r="L97" s="39">
        <f>VLOOKUP(L4,Sheet1!$B$8:$HT$524,64,FALSE)</f>
        <v>0</v>
      </c>
      <c r="M97" s="557"/>
    </row>
    <row r="98" spans="1:22" ht="12" customHeight="1" x14ac:dyDescent="0.2">
      <c r="A98" s="1432"/>
      <c r="B98" s="224" t="s">
        <v>684</v>
      </c>
      <c r="C98" s="136" t="s">
        <v>13</v>
      </c>
      <c r="D98" s="578">
        <f>VLOOKUP(D4,Calculation!$B$8:$JO$503,104,FALSE)</f>
        <v>0</v>
      </c>
      <c r="E98" s="172">
        <f>VLOOKUP(E4,Calculation!$B$8:$JO$503,104,FALSE)</f>
        <v>0</v>
      </c>
      <c r="F98" s="172">
        <f>VLOOKUP(F4,Calculation!$B$8:$JO$503,104,FALSE)</f>
        <v>0</v>
      </c>
      <c r="G98" s="172">
        <f>VLOOKUP(G4,Calculation!$B$8:$JO$503,104,FALSE)</f>
        <v>0</v>
      </c>
      <c r="H98" s="172">
        <f>VLOOKUP(H4,Calculation!$B$8:$JO$503,104,FALSE)</f>
        <v>0</v>
      </c>
      <c r="I98" s="172">
        <f>VLOOKUP(I4,Calculation!$B$8:$JO$503,104,FALSE)</f>
        <v>0</v>
      </c>
      <c r="J98" s="172">
        <f>VLOOKUP(J4,Calculation!$B$8:$JO$503,104,FALSE)</f>
        <v>0</v>
      </c>
      <c r="K98" s="172">
        <f>VLOOKUP(K4,Calculation!$B$8:$JO$503,104,FALSE)</f>
        <v>0</v>
      </c>
      <c r="L98" s="173">
        <f>VLOOKUP(L4,Calculation!$B$8:$JO$503,104,FALSE)</f>
        <v>0</v>
      </c>
      <c r="M98" s="557"/>
    </row>
    <row r="99" spans="1:22" ht="12" customHeight="1" x14ac:dyDescent="0.2">
      <c r="A99" s="1432"/>
      <c r="B99" s="224" t="s">
        <v>535</v>
      </c>
      <c r="C99" s="136" t="s">
        <v>13</v>
      </c>
      <c r="D99" s="44">
        <f>VLOOKUP(D4,Calculation!$B$8:$JO$503,107,FALSE)</f>
        <v>6.6664514045850822</v>
      </c>
      <c r="E99" s="37">
        <f>VLOOKUP(E4,Calculation!$B$8:$JO$503,107,FALSE)</f>
        <v>6.5006866952789686</v>
      </c>
      <c r="F99" s="37">
        <f>VLOOKUP(F4,Calculation!$B$8:$JO$503,107,FALSE)</f>
        <v>6.5374713958810071</v>
      </c>
      <c r="G99" s="37">
        <f>VLOOKUP(G4,Calculation!$B$8:$JO$503,107,FALSE)</f>
        <v>6.5543447089188396</v>
      </c>
      <c r="H99" s="37">
        <f>VLOOKUP(H4,Calculation!$B$8:$JO$503,107,FALSE)</f>
        <v>6.4538415723645031</v>
      </c>
      <c r="I99" s="37">
        <f>VLOOKUP(I4,Calculation!$B$8:$JO$503,107,FALSE)</f>
        <v>6.6420756486402004</v>
      </c>
      <c r="J99" s="37">
        <f>VLOOKUP(J4,Calculation!$B$8:$JO$503,107,FALSE)</f>
        <v>6.6895148669796551</v>
      </c>
      <c r="K99" s="37">
        <f>VLOOKUP(K4,Calculation!$B$8:$JO$503,107,FALSE)</f>
        <v>6.8917710196779973</v>
      </c>
      <c r="L99" s="39">
        <f>VLOOKUP(L4,Calculation!$B$8:$JO$503,107,FALSE)</f>
        <v>6.6175629290617843</v>
      </c>
      <c r="M99" s="557"/>
    </row>
    <row r="100" spans="1:22" ht="12" customHeight="1" x14ac:dyDescent="0.2">
      <c r="A100" s="1432"/>
      <c r="B100" s="152" t="s">
        <v>42</v>
      </c>
      <c r="C100" s="136" t="s">
        <v>13</v>
      </c>
      <c r="D100" s="44">
        <f>VLOOKUP(D4,Calculation!$B$8:$JO$503,105,FALSE)</f>
        <v>0</v>
      </c>
      <c r="E100" s="37">
        <f>VLOOKUP(E4,Calculation!$B$8:$JO$503,105,FALSE)</f>
        <v>0</v>
      </c>
      <c r="F100" s="37">
        <f>VLOOKUP(F4,Calculation!$B$8:$JO$503,105,FALSE)</f>
        <v>0</v>
      </c>
      <c r="G100" s="37">
        <f>VLOOKUP(G4,Calculation!$B$8:$JO$503,105,FALSE)</f>
        <v>0</v>
      </c>
      <c r="H100" s="37">
        <f>VLOOKUP(H4,Calculation!$B$8:$JO$503,105,FALSE)</f>
        <v>0</v>
      </c>
      <c r="I100" s="37">
        <f>VLOOKUP(I4,Calculation!$B$8:$JO$503,105,FALSE)</f>
        <v>0</v>
      </c>
      <c r="J100" s="37">
        <f>VLOOKUP(J4,Calculation!$B$8:$JO$503,105,FALSE)</f>
        <v>0</v>
      </c>
      <c r="K100" s="37">
        <f>VLOOKUP(K4,Calculation!$B$8:$JO$503,105,FALSE)</f>
        <v>0</v>
      </c>
      <c r="L100" s="39">
        <f>VLOOKUP(L4,Calculation!$B$8:$JO$503,105,FALSE)</f>
        <v>0</v>
      </c>
      <c r="M100" s="557"/>
    </row>
    <row r="101" spans="1:22" ht="12" customHeight="1" x14ac:dyDescent="0.2">
      <c r="A101" s="1432"/>
      <c r="B101" s="152" t="s">
        <v>43</v>
      </c>
      <c r="C101" s="136" t="s">
        <v>13</v>
      </c>
      <c r="D101" s="44">
        <f>VLOOKUP(D4,Calculation!$B$8:$JO$503,106,FALSE)</f>
        <v>0</v>
      </c>
      <c r="E101" s="37">
        <f>VLOOKUP(E4,Calculation!$B$8:$JO$503,106,FALSE)</f>
        <v>0</v>
      </c>
      <c r="F101" s="37">
        <f>VLOOKUP(F4,Calculation!$B$8:$JO$503,106,FALSE)</f>
        <v>0</v>
      </c>
      <c r="G101" s="37">
        <f>VLOOKUP(G4,Calculation!$B$8:$JO$503,106,FALSE)</f>
        <v>0</v>
      </c>
      <c r="H101" s="37">
        <f>VLOOKUP(H4,Calculation!$B$8:$JO$503,106,FALSE)</f>
        <v>0</v>
      </c>
      <c r="I101" s="37">
        <f>VLOOKUP(I4,Calculation!$B$8:$JO$503,106,FALSE)</f>
        <v>0</v>
      </c>
      <c r="J101" s="37">
        <f>VLOOKUP(J4,Calculation!$B$8:$JO$503,106,FALSE)</f>
        <v>0</v>
      </c>
      <c r="K101" s="37">
        <f>VLOOKUP(K4,Calculation!$B$8:$JO$503,106,FALSE)</f>
        <v>0</v>
      </c>
      <c r="L101" s="39">
        <f>VLOOKUP(L4,Calculation!$B$8:$JO$503,106,FALSE)</f>
        <v>0</v>
      </c>
      <c r="M101" s="557"/>
    </row>
    <row r="102" spans="1:22" ht="12" customHeight="1" x14ac:dyDescent="0.2">
      <c r="A102" s="1432"/>
      <c r="B102" s="152" t="s">
        <v>223</v>
      </c>
      <c r="C102" s="136" t="s">
        <v>13</v>
      </c>
      <c r="D102" s="44">
        <f>VLOOKUP(D4,Calculation!$B$8:$JO$503,125,FALSE)</f>
        <v>0</v>
      </c>
      <c r="E102" s="37">
        <f>VLOOKUP(E4,Calculation!$B$8:$JO$503,125,FALSE)</f>
        <v>0</v>
      </c>
      <c r="F102" s="37">
        <f>VLOOKUP(F4,Calculation!$B$8:$JO$503,125,FALSE)</f>
        <v>0</v>
      </c>
      <c r="G102" s="37">
        <f>VLOOKUP(G4,Calculation!$B$8:$JO$503,125,FALSE)</f>
        <v>0</v>
      </c>
      <c r="H102" s="37">
        <f>VLOOKUP(H4,Calculation!$B$8:$JO$503,125,FALSE)</f>
        <v>0</v>
      </c>
      <c r="I102" s="37">
        <f>VLOOKUP(I4,Calculation!$B$8:$JO$503,125,FALSE)</f>
        <v>0</v>
      </c>
      <c r="J102" s="37">
        <f>VLOOKUP(J4,Calculation!$B$8:$JO$503,125,FALSE)</f>
        <v>0</v>
      </c>
      <c r="K102" s="37">
        <f>VLOOKUP(K4,Calculation!$B$8:$JO$503,125,FALSE)</f>
        <v>0</v>
      </c>
      <c r="L102" s="39">
        <f>VLOOKUP(L4,Calculation!$B$8:$JO$503,125,FALSE)</f>
        <v>0</v>
      </c>
      <c r="M102" s="557"/>
    </row>
    <row r="103" spans="1:22" ht="12" customHeight="1" x14ac:dyDescent="0.2">
      <c r="A103" s="1432"/>
      <c r="B103" s="152" t="s">
        <v>223</v>
      </c>
      <c r="C103" s="136" t="s">
        <v>24</v>
      </c>
      <c r="D103" s="44">
        <f>VLOOKUP(D4,Sheet1!$B$8:$HT$524,133,FALSE)</f>
        <v>0</v>
      </c>
      <c r="E103" s="37">
        <f>VLOOKUP(E4,Sheet1!$B$8:$HT$524,133,FALSE)</f>
        <v>0</v>
      </c>
      <c r="F103" s="37">
        <f>VLOOKUP(F4,Sheet1!$B$8:$HT$524,133,FALSE)</f>
        <v>0</v>
      </c>
      <c r="G103" s="37">
        <f>VLOOKUP(G4,Sheet1!$B$8:$HT$524,133,FALSE)</f>
        <v>0</v>
      </c>
      <c r="H103" s="37">
        <f>VLOOKUP(H4,Sheet1!$B$8:$HT$524,133,FALSE)</f>
        <v>0</v>
      </c>
      <c r="I103" s="37">
        <f>VLOOKUP(I4,Sheet1!$B$8:$HT$524,133,FALSE)</f>
        <v>0</v>
      </c>
      <c r="J103" s="37">
        <f>VLOOKUP(J4,Sheet1!$B$8:$HT$524,133,FALSE)</f>
        <v>0</v>
      </c>
      <c r="K103" s="37">
        <f>VLOOKUP(K4,Sheet1!$B$8:$HT$524,133,FALSE)</f>
        <v>0</v>
      </c>
      <c r="L103" s="39">
        <f>VLOOKUP(L4,Sheet1!$B$8:$HT$524,133,FALSE)</f>
        <v>0</v>
      </c>
      <c r="M103" s="557"/>
    </row>
    <row r="104" spans="1:22" ht="12" customHeight="1" x14ac:dyDescent="0.2">
      <c r="A104" s="1432"/>
      <c r="B104" s="152" t="s">
        <v>37</v>
      </c>
      <c r="C104" s="136" t="s">
        <v>13</v>
      </c>
      <c r="D104" s="44">
        <f>VLOOKUP(D4,Calculation!$B$8:$JO$503,112,FALSE)</f>
        <v>0</v>
      </c>
      <c r="E104" s="37">
        <f>VLOOKUP(E4,Calculation!$B$8:$JO$503,112,FALSE)</f>
        <v>0</v>
      </c>
      <c r="F104" s="37">
        <f>VLOOKUP(F4,Calculation!$B$8:$JO$503,112,FALSE)</f>
        <v>0</v>
      </c>
      <c r="G104" s="37">
        <f>VLOOKUP(G4,Calculation!$B$8:$JO$503,112,FALSE)</f>
        <v>0</v>
      </c>
      <c r="H104" s="37">
        <f>VLOOKUP(H4,Calculation!$B$8:$JO$503,112,FALSE)</f>
        <v>0</v>
      </c>
      <c r="I104" s="37">
        <f>VLOOKUP(I4,Calculation!$B$8:$JO$503,112,FALSE)</f>
        <v>0</v>
      </c>
      <c r="J104" s="37">
        <f>VLOOKUP(J4,Calculation!$B$8:$JO$503,112,FALSE)</f>
        <v>0</v>
      </c>
      <c r="K104" s="37">
        <f>VLOOKUP(K4,Calculation!$B$8:$JO$503,112,FALSE)</f>
        <v>0</v>
      </c>
      <c r="L104" s="39">
        <f>VLOOKUP(L4,Calculation!$B$8:$JO$503,112,FALSE)</f>
        <v>0</v>
      </c>
      <c r="M104" s="557"/>
    </row>
    <row r="105" spans="1:22" ht="12" customHeight="1" thickBot="1" x14ac:dyDescent="0.25">
      <c r="A105" s="1433"/>
      <c r="B105" s="225" t="s">
        <v>37</v>
      </c>
      <c r="C105" s="144" t="s">
        <v>24</v>
      </c>
      <c r="D105" s="824">
        <f ca="1">VLOOKUP(D4,Calculation!$B$8:$JO$503,114,FALSE)</f>
        <v>0</v>
      </c>
      <c r="E105" s="825">
        <f ca="1">VLOOKUP(E4,Calculation!$B$8:$JO$503,114,FALSE)</f>
        <v>0</v>
      </c>
      <c r="F105" s="825">
        <f ca="1">VLOOKUP(F4,Calculation!$B$8:$JO$503,114,FALSE)</f>
        <v>0</v>
      </c>
      <c r="G105" s="825">
        <f ca="1">VLOOKUP(G4,Calculation!$B$8:$JO$503,114,FALSE)</f>
        <v>0</v>
      </c>
      <c r="H105" s="825">
        <f ca="1">VLOOKUP(H4,Calculation!$B$8:$JO$503,114,FALSE)</f>
        <v>0</v>
      </c>
      <c r="I105" s="825">
        <f ca="1">VLOOKUP(I4,Calculation!$B$8:$JO$503,114,FALSE)</f>
        <v>0</v>
      </c>
      <c r="J105" s="825">
        <f ca="1">VLOOKUP(J4,Calculation!$B$8:$JO$503,114,FALSE)</f>
        <v>0</v>
      </c>
      <c r="K105" s="825">
        <f ca="1">VLOOKUP(K4,Calculation!$B$8:$JO$503,114,FALSE)</f>
        <v>0</v>
      </c>
      <c r="L105" s="826">
        <f ca="1">VLOOKUP(L4,Calculation!$B$8:$JO$503,114,FALSE)</f>
        <v>0</v>
      </c>
      <c r="M105" s="557"/>
    </row>
    <row r="106" spans="1:22" ht="12" customHeight="1" thickBot="1" x14ac:dyDescent="0.25">
      <c r="B106" s="155" t="s">
        <v>50</v>
      </c>
      <c r="C106" s="129" t="s">
        <v>13</v>
      </c>
      <c r="D106" s="43">
        <f>VLOOKUP(D4,Calculation!$B$8:$JO$503,115,FALSE)</f>
        <v>10.14</v>
      </c>
      <c r="E106" s="38">
        <f>VLOOKUP(E4,Calculation!$B$8:$JO$503,115,FALSE)</f>
        <v>10.02</v>
      </c>
      <c r="F106" s="38">
        <f>VLOOKUP(F4,Calculation!$B$8:$JO$503,115,FALSE)</f>
        <v>10.029999999999999</v>
      </c>
      <c r="G106" s="38">
        <f>VLOOKUP(G4,Calculation!$B$8:$JO$503,115,FALSE)</f>
        <v>10.039999999999999</v>
      </c>
      <c r="H106" s="38">
        <f>VLOOKUP(H4,Calculation!$B$8:$JO$503,115,FALSE)</f>
        <v>9.9499999999999993</v>
      </c>
      <c r="I106" s="38">
        <f>VLOOKUP(I4,Calculation!$B$8:$JO$503,115,FALSE)</f>
        <v>10.16</v>
      </c>
      <c r="J106" s="38">
        <f>VLOOKUP(J4,Calculation!$B$8:$JO$503,115,FALSE)</f>
        <v>10.220000000000001</v>
      </c>
      <c r="K106" s="38">
        <f>VLOOKUP(K4,Calculation!$B$8:$JO$503,115,FALSE)</f>
        <v>10.41</v>
      </c>
      <c r="L106" s="827">
        <f>VLOOKUP(L4,Calculation!$B$8:$JO$503,115,FALSE)</f>
        <v>10.119999999999999</v>
      </c>
      <c r="M106" s="557"/>
    </row>
    <row r="107" spans="1:22" ht="12" customHeight="1" thickBot="1" x14ac:dyDescent="0.25">
      <c r="B107" s="155" t="s">
        <v>51</v>
      </c>
      <c r="C107" s="828" t="s">
        <v>13</v>
      </c>
      <c r="D107" s="44">
        <f>VLOOKUP(D4,Calculation!$B$8:$JO$503,116,FALSE)</f>
        <v>30.970000000000002</v>
      </c>
      <c r="E107" s="37">
        <f>VLOOKUP(E4,Calculation!$B$8:$JO$503,116,FALSE)</f>
        <v>34.950000000000003</v>
      </c>
      <c r="F107" s="37">
        <f>VLOOKUP(F4,Calculation!$B$8:$JO$503,116,FALSE)</f>
        <v>34.96</v>
      </c>
      <c r="G107" s="37">
        <f>VLOOKUP(G4,Calculation!$B$8:$JO$503,116,FALSE)</f>
        <v>34.870000000000005</v>
      </c>
      <c r="H107" s="37">
        <f>VLOOKUP(H4,Calculation!$B$8:$JO$503,116,FALSE)</f>
        <v>33.58</v>
      </c>
      <c r="I107" s="37">
        <f>VLOOKUP(I4,Calculation!$B$8:$JO$503,116,FALSE)</f>
        <v>31.990000000000002</v>
      </c>
      <c r="J107" s="37">
        <f>VLOOKUP(J4,Calculation!$B$8:$JO$503,116,FALSE)</f>
        <v>31.950000000000003</v>
      </c>
      <c r="K107" s="37">
        <f>VLOOKUP(K4,Calculation!$B$8:$JO$503,116,FALSE)</f>
        <v>33.54</v>
      </c>
      <c r="L107" s="39">
        <f>VLOOKUP(L4,Calculation!$B$8:$JO$503,116,FALSE)</f>
        <v>34.96</v>
      </c>
      <c r="M107" s="557"/>
    </row>
    <row r="108" spans="1:22" ht="12" customHeight="1" thickBot="1" x14ac:dyDescent="0.25">
      <c r="B108" s="155" t="s">
        <v>52</v>
      </c>
      <c r="C108" s="828" t="s">
        <v>13</v>
      </c>
      <c r="D108" s="824">
        <f>VLOOKUP(D4,Calculation!$B$8:$JO$503,117,FALSE)</f>
        <v>2.9999999999997584E-2</v>
      </c>
      <c r="E108" s="825">
        <f>VLOOKUP(E4,Calculation!$B$8:$JO$503,117,FALSE)</f>
        <v>-5.0000000000004263E-2</v>
      </c>
      <c r="F108" s="825">
        <f>VLOOKUP(F4,Calculation!$B$8:$JO$503,117,FALSE)</f>
        <v>3.9999999999999147E-2</v>
      </c>
      <c r="G108" s="825">
        <f>VLOOKUP(G4,Calculation!$B$8:$JO$503,117,FALSE)</f>
        <v>0.12999999999999545</v>
      </c>
      <c r="H108" s="825">
        <f>VLOOKUP(H4,Calculation!$B$8:$JO$503,117,FALSE)</f>
        <v>2.0000000000003126E-2</v>
      </c>
      <c r="I108" s="825">
        <f>VLOOKUP(I4,Calculation!$B$8:$JO$503,117,FALSE)</f>
        <v>9.9999999999980105E-3</v>
      </c>
      <c r="J108" s="882">
        <f>VLOOKUP(J4,Calculation!$B$8:$JO$503,117,FALSE)</f>
        <v>-5.0000000000004263E-2</v>
      </c>
      <c r="K108" s="882">
        <f>VLOOKUP(K4,Calculation!$B$8:$JO$503,117,FALSE)</f>
        <v>-3.9999999999999147E-2</v>
      </c>
      <c r="L108" s="855">
        <f>VLOOKUP(L4,Calculation!$B$8:$JO$503,117,FALSE)</f>
        <v>3.9999999999999147E-2</v>
      </c>
      <c r="M108" s="557"/>
    </row>
    <row r="109" spans="1:22" ht="12" customHeight="1" thickBot="1" x14ac:dyDescent="0.25">
      <c r="B109" s="157"/>
      <c r="C109" s="829" t="s">
        <v>53</v>
      </c>
      <c r="D109" s="830">
        <f>VLOOKUP(D4,Calculation!$B$8:$JO$503,118,FALSE)</f>
        <v>9.6867936712940203E-4</v>
      </c>
      <c r="E109" s="158">
        <f>VLOOKUP(E4,Calculation!$B$8:$JO$503,118,FALSE)</f>
        <v>-1.4306151645208658E-3</v>
      </c>
      <c r="F109" s="158">
        <f>VLOOKUP(F4,Calculation!$B$8:$JO$503,118,FALSE)</f>
        <v>1.144164759725376E-3</v>
      </c>
      <c r="G109" s="158">
        <f>VLOOKUP(G4,Calculation!$B$8:$JO$503,118,FALSE)</f>
        <v>3.7281330656723671E-3</v>
      </c>
      <c r="H109" s="158">
        <f>VLOOKUP(H4,Calculation!$B$8:$JO$503,118,FALSE)</f>
        <v>5.9559261465167151E-4</v>
      </c>
      <c r="I109" s="158">
        <f>VLOOKUP(I4,Calculation!$B$8:$JO$503,118,FALSE)</f>
        <v>3.1259768677705565E-4</v>
      </c>
      <c r="J109" s="1046">
        <f>VLOOKUP(J4,Calculation!$B$8:$JO$503,118,FALSE)</f>
        <v>-1.5649452269171913E-3</v>
      </c>
      <c r="K109" s="1046">
        <f>VLOOKUP(K4,Calculation!$B$8:$JO$503,118,FALSE)</f>
        <v>-1.192605843768609E-3</v>
      </c>
      <c r="L109" s="1047">
        <f>VLOOKUP(L4,Calculation!$B$8:$JO$503,118,FALSE)</f>
        <v>1.144164759725376E-3</v>
      </c>
      <c r="M109" s="557"/>
      <c r="N109" s="791"/>
      <c r="O109" s="791"/>
      <c r="P109" s="791"/>
      <c r="Q109" s="791"/>
      <c r="R109" s="791"/>
      <c r="S109" s="791"/>
      <c r="T109" s="791"/>
      <c r="U109" s="791"/>
      <c r="V109" s="791"/>
    </row>
    <row r="110" spans="1:22" x14ac:dyDescent="0.2">
      <c r="M110" s="557"/>
    </row>
  </sheetData>
  <mergeCells count="11">
    <mergeCell ref="B1:L1"/>
    <mergeCell ref="B49:L49"/>
    <mergeCell ref="B41:L41"/>
    <mergeCell ref="B5:L5"/>
    <mergeCell ref="B22:L22"/>
    <mergeCell ref="A6:A21"/>
    <mergeCell ref="A65:A77"/>
    <mergeCell ref="A78:A92"/>
    <mergeCell ref="A93:A105"/>
    <mergeCell ref="A50:A64"/>
    <mergeCell ref="A23:A40"/>
  </mergeCells>
  <phoneticPr fontId="12" type="noConversion"/>
  <printOptions horizontalCentered="1"/>
  <pageMargins left="0" right="0" top="0" bottom="0" header="0" footer="0"/>
  <pageSetup paperSize="5" scale="74" orientation="portrait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pageSetUpPr fitToPage="1"/>
  </sheetPr>
  <dimension ref="A1:AB51"/>
  <sheetViews>
    <sheetView workbookViewId="0">
      <selection activeCell="Q28" sqref="Q28"/>
    </sheetView>
  </sheetViews>
  <sheetFormatPr defaultColWidth="1" defaultRowHeight="12.75" x14ac:dyDescent="0.2"/>
  <cols>
    <col min="1" max="1" width="11.42578125" style="52" customWidth="1"/>
    <col min="2" max="2" width="7" style="52" bestFit="1" customWidth="1"/>
    <col min="3" max="3" width="7.140625" style="52" bestFit="1" customWidth="1"/>
    <col min="4" max="4" width="7.28515625" style="52" customWidth="1"/>
    <col min="5" max="5" width="7.28515625" style="246" customWidth="1"/>
    <col min="6" max="6" width="9.140625" style="246" customWidth="1"/>
    <col min="7" max="7" width="9.5703125" style="246" bestFit="1" customWidth="1"/>
    <col min="8" max="8" width="9.85546875" style="52" hidden="1" customWidth="1"/>
    <col min="9" max="9" width="12.5703125" style="52" hidden="1" customWidth="1"/>
    <col min="10" max="10" width="9.85546875" style="52" hidden="1" customWidth="1"/>
    <col min="11" max="11" width="9.42578125" style="52" customWidth="1"/>
    <col min="12" max="12" width="14.85546875" style="52" customWidth="1"/>
    <col min="13" max="13" width="10" style="52" bestFit="1" customWidth="1"/>
    <col min="14" max="14" width="12.85546875" style="52" bestFit="1" customWidth="1"/>
    <col min="15" max="15" width="9.5703125" style="52" bestFit="1" customWidth="1"/>
    <col min="16" max="16" width="10.5703125" style="52" bestFit="1" customWidth="1"/>
    <col min="17" max="17" width="9.85546875" style="52" bestFit="1" customWidth="1"/>
    <col min="18" max="18" width="12" style="52" bestFit="1" customWidth="1"/>
    <col min="19" max="19" width="10" style="52" bestFit="1" customWidth="1"/>
    <col min="20" max="20" width="10.42578125" style="52" bestFit="1" customWidth="1"/>
    <col min="21" max="21" width="11" bestFit="1" customWidth="1"/>
    <col min="22" max="22" width="13.42578125" style="52" bestFit="1" customWidth="1"/>
    <col min="23" max="25" width="9.140625" customWidth="1"/>
    <col min="26" max="28" width="9.42578125" style="52" customWidth="1"/>
    <col min="29" max="32" width="1" style="52"/>
    <col min="33" max="33" width="4" style="52" customWidth="1"/>
    <col min="34" max="46" width="7.42578125" style="52" customWidth="1"/>
    <col min="47" max="16384" width="1" style="52"/>
  </cols>
  <sheetData>
    <row r="1" spans="1:28" x14ac:dyDescent="0.2">
      <c r="A1" s="246"/>
      <c r="B1" s="246"/>
      <c r="C1" s="246"/>
      <c r="D1" s="246"/>
      <c r="E1" s="300">
        <v>42005</v>
      </c>
      <c r="F1" s="246" t="s">
        <v>451</v>
      </c>
      <c r="J1" s="246"/>
      <c r="K1" s="246"/>
      <c r="L1" s="246"/>
      <c r="M1" s="246"/>
      <c r="N1" s="246"/>
      <c r="O1" s="246"/>
      <c r="P1" s="246"/>
      <c r="Q1" s="246"/>
      <c r="R1" s="246"/>
      <c r="S1" s="246"/>
      <c r="T1" s="246"/>
      <c r="V1" s="246"/>
      <c r="Z1" s="246"/>
    </row>
    <row r="2" spans="1:28" ht="18" x14ac:dyDescent="0.25">
      <c r="A2" s="1456" t="s">
        <v>432</v>
      </c>
      <c r="B2" s="1456"/>
      <c r="C2" s="1456"/>
      <c r="D2" s="1456"/>
      <c r="E2" s="1456"/>
      <c r="F2" s="1456"/>
      <c r="G2" s="1456"/>
      <c r="H2" s="1456"/>
      <c r="I2" s="1456"/>
      <c r="J2" s="1456"/>
      <c r="K2" s="1456"/>
      <c r="L2" s="1456"/>
      <c r="M2" s="1456"/>
      <c r="N2" s="1456"/>
      <c r="O2" s="1456"/>
      <c r="P2" s="1456"/>
      <c r="Q2" s="1456"/>
      <c r="R2" s="1456"/>
      <c r="S2" s="243"/>
      <c r="T2" s="243"/>
      <c r="V2" s="243"/>
      <c r="Z2" s="243"/>
      <c r="AA2" s="243"/>
      <c r="AB2" s="243"/>
    </row>
    <row r="3" spans="1:28" ht="20.25" customHeight="1" x14ac:dyDescent="0.3">
      <c r="A3" s="1457" t="str">
        <f>"Annual Production Report for: "&amp;YEAR(E1)</f>
        <v>Annual Production Report for: 2015</v>
      </c>
      <c r="B3" s="1457"/>
      <c r="C3" s="1457"/>
      <c r="D3" s="1457"/>
      <c r="E3" s="1457"/>
      <c r="F3" s="1457"/>
      <c r="G3" s="1457"/>
      <c r="H3" s="1457"/>
      <c r="I3" s="1457"/>
      <c r="J3" s="1457"/>
      <c r="K3" s="1457"/>
      <c r="L3" s="1457"/>
      <c r="M3" s="1457"/>
      <c r="N3" s="1457"/>
      <c r="O3" s="1457"/>
      <c r="P3" s="1457"/>
      <c r="Q3" s="1457"/>
      <c r="R3" s="1457"/>
      <c r="S3" s="174"/>
      <c r="T3" s="174"/>
      <c r="V3" s="317"/>
      <c r="Z3" s="174"/>
      <c r="AA3" s="174"/>
      <c r="AB3" s="174"/>
    </row>
    <row r="4" spans="1:28" ht="18" x14ac:dyDescent="0.25">
      <c r="A4" s="243"/>
      <c r="B4" s="174"/>
      <c r="C4" s="174"/>
      <c r="D4" s="174"/>
      <c r="E4" s="174"/>
      <c r="F4" s="174"/>
      <c r="G4" s="174"/>
      <c r="H4" s="174"/>
      <c r="I4" s="174"/>
      <c r="J4" s="174"/>
      <c r="K4" s="174"/>
      <c r="L4" s="174"/>
      <c r="M4" s="174"/>
      <c r="N4" s="174"/>
      <c r="O4" s="174"/>
      <c r="P4" s="174"/>
      <c r="Q4" s="174"/>
      <c r="R4" s="174"/>
      <c r="S4" s="174"/>
      <c r="T4" s="174"/>
      <c r="V4" s="174"/>
      <c r="Z4" s="174"/>
      <c r="AA4" s="174"/>
      <c r="AB4" s="174"/>
    </row>
    <row r="5" spans="1:28" ht="18.75" thickBot="1" x14ac:dyDescent="0.3">
      <c r="A5" s="53"/>
      <c r="B5" s="53"/>
      <c r="C5" s="54"/>
      <c r="D5" s="54"/>
      <c r="E5" s="303"/>
      <c r="F5" s="303"/>
      <c r="G5" s="303"/>
      <c r="H5" s="54"/>
      <c r="I5" s="54"/>
      <c r="J5" s="54"/>
      <c r="K5" s="54"/>
      <c r="L5" s="54"/>
      <c r="M5" s="54"/>
      <c r="N5" s="54"/>
      <c r="O5" s="54"/>
      <c r="P5" s="54"/>
      <c r="Q5" s="54"/>
      <c r="R5" s="54"/>
      <c r="S5"/>
      <c r="T5"/>
      <c r="X5" s="301"/>
      <c r="Y5" s="302"/>
      <c r="Z5" s="302"/>
    </row>
    <row r="6" spans="1:28" ht="18" customHeight="1" thickBot="1" x14ac:dyDescent="0.25">
      <c r="A6" s="315"/>
      <c r="B6" s="316"/>
      <c r="C6" s="1458" t="s">
        <v>407</v>
      </c>
      <c r="D6" s="1459"/>
      <c r="E6" s="1459"/>
      <c r="F6" s="1459"/>
      <c r="G6" s="1460"/>
      <c r="H6" s="1461" t="s">
        <v>431</v>
      </c>
      <c r="I6" s="1462"/>
      <c r="J6" s="1463"/>
      <c r="K6" s="1451" t="s">
        <v>408</v>
      </c>
      <c r="L6" s="1454"/>
      <c r="M6" s="1454"/>
      <c r="N6" s="1454"/>
      <c r="O6" s="1454"/>
      <c r="P6" s="1454"/>
      <c r="Q6" s="1454"/>
      <c r="R6" s="1455"/>
      <c r="S6" s="1451" t="s">
        <v>665</v>
      </c>
      <c r="T6" s="1452"/>
      <c r="U6" s="1453"/>
      <c r="V6" s="696" t="s">
        <v>220</v>
      </c>
      <c r="W6" s="52"/>
      <c r="X6" s="52"/>
      <c r="Y6" s="52"/>
    </row>
    <row r="7" spans="1:28" x14ac:dyDescent="0.2">
      <c r="A7" s="736"/>
      <c r="B7" s="737" t="s">
        <v>154</v>
      </c>
      <c r="C7" s="738" t="s">
        <v>434</v>
      </c>
      <c r="D7" s="739" t="s">
        <v>409</v>
      </c>
      <c r="E7" s="739" t="s">
        <v>198</v>
      </c>
      <c r="F7" s="739" t="s">
        <v>156</v>
      </c>
      <c r="G7" s="740" t="s">
        <v>410</v>
      </c>
      <c r="H7" s="741"/>
      <c r="I7" s="739" t="s">
        <v>155</v>
      </c>
      <c r="J7" s="742" t="s">
        <v>20</v>
      </c>
      <c r="K7" s="743" t="s">
        <v>411</v>
      </c>
      <c r="L7" s="739" t="s">
        <v>427</v>
      </c>
      <c r="M7" s="744"/>
      <c r="N7" s="739" t="s">
        <v>428</v>
      </c>
      <c r="O7" s="739" t="s">
        <v>251</v>
      </c>
      <c r="P7" s="739" t="s">
        <v>159</v>
      </c>
      <c r="Q7" s="739" t="s">
        <v>430</v>
      </c>
      <c r="R7" s="740" t="s">
        <v>158</v>
      </c>
      <c r="S7" s="738" t="s">
        <v>252</v>
      </c>
      <c r="T7" s="739" t="s">
        <v>253</v>
      </c>
      <c r="U7" s="740" t="s">
        <v>254</v>
      </c>
      <c r="V7" s="745" t="s">
        <v>214</v>
      </c>
      <c r="X7" s="52"/>
      <c r="Y7" s="52"/>
    </row>
    <row r="8" spans="1:28" s="567" customFormat="1" x14ac:dyDescent="0.2">
      <c r="A8" s="746" t="s">
        <v>199</v>
      </c>
      <c r="B8" s="747" t="s">
        <v>18</v>
      </c>
      <c r="C8" s="748" t="s">
        <v>18</v>
      </c>
      <c r="D8" s="749" t="s">
        <v>157</v>
      </c>
      <c r="E8" s="749" t="s">
        <v>157</v>
      </c>
      <c r="F8" s="749" t="s">
        <v>68</v>
      </c>
      <c r="G8" s="750" t="s">
        <v>163</v>
      </c>
      <c r="H8" s="751" t="s">
        <v>20</v>
      </c>
      <c r="I8" s="752" t="s">
        <v>160</v>
      </c>
      <c r="J8" s="753" t="s">
        <v>412</v>
      </c>
      <c r="K8" s="754" t="s">
        <v>426</v>
      </c>
      <c r="L8" s="749" t="s">
        <v>634</v>
      </c>
      <c r="M8" s="749" t="s">
        <v>1260</v>
      </c>
      <c r="N8" s="749" t="s">
        <v>1261</v>
      </c>
      <c r="O8" s="749" t="s">
        <v>429</v>
      </c>
      <c r="P8" s="749" t="s">
        <v>162</v>
      </c>
      <c r="Q8" s="749" t="s">
        <v>413</v>
      </c>
      <c r="R8" s="750" t="s">
        <v>435</v>
      </c>
      <c r="S8" s="746" t="s">
        <v>413</v>
      </c>
      <c r="T8" s="749" t="s">
        <v>413</v>
      </c>
      <c r="U8" s="750" t="s">
        <v>413</v>
      </c>
      <c r="V8" s="755" t="s">
        <v>215</v>
      </c>
      <c r="W8" s="566"/>
    </row>
    <row r="9" spans="1:28" x14ac:dyDescent="0.2">
      <c r="A9" s="697" t="s">
        <v>200</v>
      </c>
      <c r="B9" s="255">
        <f>SUMIF(Sheet1!$B$8:$B$380,"&gt;="&amp;Conversions!L51,Sheet1!L$8:L$380)-SUMIF(Sheet1!$B$8:$B$380,"&gt;"&amp;Conversions!M51,Sheet1!L$8:L$380)</f>
        <v>366.36999999999944</v>
      </c>
      <c r="C9" s="308">
        <f>SUMIF('Calculations II'!$B$8:$B$384,"&gt;="&amp;Conversions!L51,'Calculations II'!BC$8:BC$384)-SUMIF('Calculations II'!$B$8:$B$384,"&gt;"&amp;Conversions!M51,'Calculations II'!BC$8:BC$384)</f>
        <v>27.039600000000064</v>
      </c>
      <c r="D9" s="257">
        <f>SUMIF(Sheet1!$B$8:$B$377,"&gt;="&amp;Conversions!L51,Sheet1!$AA$8:AA$377)-SUMIF(Sheet1!$B$8:$B$377,"&gt;"&amp;Conversions!M51,Sheet1!$AA$8:$AA$377)</f>
        <v>777.94000000000051</v>
      </c>
      <c r="E9" s="57">
        <f>SUMIF(Sheet1!$B$8:$B$377,"&gt;="&amp;Conversions!L51,Sheet1!$AB$8:$AB$377)-SUMIF(Sheet1!$B$8:$B$377,"&gt;"&amp;Conversions!M51,Sheet1!$AB$8:$AB$377)</f>
        <v>786.68000000000029</v>
      </c>
      <c r="F9" s="714">
        <f>SUMIF('Calculations II'!$B$8:$B$384,"&gt;="&amp;Conversions!L51,'Calculations II'!$AE$8:$AE$384)-SUMIF('Calculations II'!$B$8:$B$384,"&gt;"&amp;Conversions!M51,'Calculations II'!$AE$8:$AE$384)</f>
        <v>1281.212121935725</v>
      </c>
      <c r="G9" s="715">
        <f>SUMIF('Calculations II'!$B$8:$B$384,"&gt;="&amp;Conversions!L51,'Calculations II'!$AC$8:$AC$384)-SUMIF('Calculations II'!$B$8:$B$384,"&gt;"&amp;Conversions!M51,'Calculations II'!$AC$8:$AC$384)</f>
        <v>1591.659599999999</v>
      </c>
      <c r="H9" s="57">
        <f>SUMIF(Calculation!$B$8:$B$389,"&gt;="&amp;Conversions!L51,Calculation!$ES$8:$ES$389)-SUMIF(Calculation!$B$8:$B$389,"&gt;"&amp;Conversions!M51,Calculation!$ES$8:$ES$389)</f>
        <v>-10.085654049346056</v>
      </c>
      <c r="I9" s="257">
        <f ca="1">SUMIF('Calculations II'!$B$8:$B$384,"&gt;="&amp;Conversions!L51,'Calculations II'!$O8:$O384)-SUMIF('Calculations II'!$B$8:$B$384,"&gt;"&amp;Conversions!M51,'Calculations II'!$O8:$O384)</f>
        <v>-0.60873280403021157</v>
      </c>
      <c r="J9" s="698">
        <f>SUMIF('Calculations II'!$B$8:$B$384,"&gt;="&amp;Conversions!L51,'Calculations II'!$W8:$W384)-SUMIF('Calculations II'!$B$8:$B$384,"&gt;"&amp;Conversions!M51,'Calculations II'!$W8:$W384)</f>
        <v>0</v>
      </c>
      <c r="K9" s="699">
        <f ca="1">SUMIF('Calculations II'!$B$8:$B$384,"&gt;="&amp;Conversions!L51,'Calculations II'!$P$8:$P$384)-SUMIF('Calculations II'!$B$8:$B$384,"&gt;"&amp;Conversions!M51,'Calculations II'!$P$8:$P$384)</f>
        <v>-10.694386853376274</v>
      </c>
      <c r="L9" s="257">
        <f>SUMIF(Sheet1!$B$8:$B$377,"&gt;="&amp;Conversions!L51,Sheet1!$BN$8:$BN$377)-SUMIF(Sheet1!$B$8:$B$377,"&gt;"&amp;Conversions!M51,Sheet1!$BN$8:$BN$377)</f>
        <v>477.50000000000455</v>
      </c>
      <c r="M9" s="57">
        <f>SUMIF(Sheet1!$B$8:$B$377,"&gt;="&amp;Conversions!L51,Sheet1!$CT$8:$CT$377)-SUMIF(Sheet1!$B$8:$B$377,"&gt;"&amp;Conversions!M51,Sheet1!$CT$8:$CT$377)</f>
        <v>418.50699999999779</v>
      </c>
      <c r="N9" s="725">
        <f ca="1">SUMIF('Calculations II'!$B$8:$B$380,"&gt;="&amp;Conversions!L51,'Calculations II'!$AG$8:$AG$380)-SUMIF('Calculations II'!$B$8:$B$380,"&gt;"&amp;Conversions!M51,'Calculations II'!$AG$8:$AG$381)</f>
        <v>853.27821314662833</v>
      </c>
      <c r="O9" s="725">
        <f ca="1">SUMIF('Calculations II'!$B$8:$B$380,"&gt;="&amp;Conversions!L51,'Calculations II'!$AH$8:$AH$380)-SUMIF('Calculations II'!$B$8:$B$380,"&gt;"&amp;Conversions!M51,'Calculations II'!$AH$8:$AH$380)</f>
        <v>1271.7852131466243</v>
      </c>
      <c r="P9" s="57">
        <f>SUMIF(Calculation!$B$8:$B$380,"&gt;="&amp;Conversions!L51,Calculation!$AS$8:$AS$380)-SUMIF(Calculation!$B$8:$B$380,"&gt;"&amp;Conversions!M51,Calculation!$AS$8:$AS$380)</f>
        <v>30.960000000000377</v>
      </c>
      <c r="Q9" s="257">
        <f>SUMIF(Calculation!$B$8:$B$380,"&gt;="&amp;Conversions!L51,Calculation!$DJ$8:$DJ$380)-SUMIF(Calculation!$B$8:$B$380,"&gt;"&amp;Conversions!M51,Calculation!$DJ$8:$DJ$380)</f>
        <v>279.48747806427082</v>
      </c>
      <c r="R9" s="731">
        <f ca="1">SUMIF('Calculations II'!$B$8:$B$380,"&gt;="&amp;Conversions!L51,'Calculations II'!$AI$8:$AI$380)-SUMIF('Calculations II'!$B$8:$B$380,"&gt;"&amp;Conversions!M51,'Calculations II'!$AI$8:$AI$380)</f>
        <v>1582.2326912108874</v>
      </c>
      <c r="S9" s="308">
        <f>SUMIF(Calculation!$B$8:$B$380,"&gt;="&amp;Conversions!$L51,Calculation!$BL$8:$BL$380)-SUMIF(Calculation!$B$8:$B$380,"&gt;"&amp;Conversions!$M51,Calculation!$BL$8:$BL$380)</f>
        <v>0</v>
      </c>
      <c r="T9" s="257">
        <f>SUMIF(Calculation!$B$8:$B$380,"&gt;="&amp;Conversions!$L51,Calculation!$CF$8:$CF$380)-SUMIF(Calculation!$B$8:$B$380,"&gt;"&amp;Conversions!$M51,Calculation!$CF$8:$CF$380)</f>
        <v>76.685620367910815</v>
      </c>
      <c r="U9" s="255">
        <f>SUMIF(Calculation!$B$8:$B$380,"&gt;="&amp;Conversions!$L51,Calculation!$CZ$8:$CZ$380)-SUMIF(Calculation!$B$8:$B$380,"&gt;"&amp;Conversions!$M51,Calculation!$CZ$8:$CZ$380)</f>
        <v>202.80185769636159</v>
      </c>
      <c r="V9" s="480">
        <f>SUMIF(Sheet1!$B$8:$B$375,"&gt;="&amp;Conversions!N51,'Calculations II'!$BP$8:$BP$379)-SUMIF(Sheet1!$B$8:$B$375,"&gt;"&amp;Conversions!O51,'Calculations II'!$BP$8:$BP$379)</f>
        <v>0</v>
      </c>
      <c r="X9" s="52"/>
      <c r="Y9" s="52"/>
    </row>
    <row r="10" spans="1:28" x14ac:dyDescent="0.2">
      <c r="A10" s="697" t="s">
        <v>201</v>
      </c>
      <c r="B10" s="255">
        <f>SUMIF(Sheet1!$B$8:$B$380,"&gt;="&amp;Conversions!L52,Sheet1!L$8:L$380)-SUMIF(Sheet1!$B$8:$B$380,"&gt;"&amp;Conversions!M52,Sheet1!L$8:L$380)</f>
        <v>22.549999999999272</v>
      </c>
      <c r="C10" s="308">
        <f>SUMIF('Calculations II'!$B$8:$B$380,"&gt;="&amp;Conversions!L52,'Calculations II'!BC$8:BC$380)-SUMIF('Calculations II'!$B$8:$B$380,"&gt;"&amp;Conversions!M52,'Calculations II'!BC$8:BC$380)</f>
        <v>0</v>
      </c>
      <c r="D10" s="257">
        <f>SUMIF(Sheet1!$B$8:$B$377,"&gt;="&amp;Conversions!L52,Sheet1!$AA$8:AA$377)-SUMIF(Sheet1!$B$8:$B$377,"&gt;"&amp;Conversions!M52,Sheet1!$AA$8:$AA$377)</f>
        <v>566.60000000000127</v>
      </c>
      <c r="E10" s="57">
        <f>SUMIF(Sheet1!$B$8:$B$377,"&gt;="&amp;Conversions!L52,Sheet1!$AB$8:$AB$377)-SUMIF(Sheet1!$B$8:$B$377,"&gt;"&amp;Conversions!M52,Sheet1!$AB$8:$AB$377)</f>
        <v>968.29999999999563</v>
      </c>
      <c r="F10" s="714">
        <f>SUMIF('Calculations II'!$B$8:$B$380,"&gt;="&amp;Conversions!L52,'Calculations II'!$AE$8:$AE$380)-SUMIF('Calculations II'!$B$8:$B$380,"&gt;"&amp;Conversions!M52,'Calculations II'!$AE$8:$AE$380)</f>
        <v>1254.790410002588</v>
      </c>
      <c r="G10" s="715">
        <f>SUMIF('Calculations II'!$B$8:$B$380,"&gt;="&amp;Conversions!L52,'Calculations II'!$AC$8:$AC$380)-SUMIF('Calculations II'!$B$8:$B$380,"&gt;"&amp;Conversions!M52,'Calculations II'!$AC$8:$AC$380)</f>
        <v>1534.8999999999905</v>
      </c>
      <c r="H10" s="57">
        <f>SUMIF(Calculation!$B$8:$B$380,"&gt;="&amp;Conversions!L52,Calculation!$ES$8:$ES$380)-SUMIF(Calculation!$B$8:$B$380,"&gt;"&amp;Conversions!M52,Calculation!$ES$8:$ES$380)</f>
        <v>-13.012149291813518</v>
      </c>
      <c r="I10" s="257" t="e">
        <f>SUMIF('Calculations II'!$B$8:$B$380,"&gt;="&amp;Conversions!L52,'Calculations II'!#REF!)-SUMIF('Calculations II'!$B$8:$B$380,"&gt;"&amp;Conversions!M52,'Calculations II'!#REF!)</f>
        <v>#REF!</v>
      </c>
      <c r="J10" s="698" t="e">
        <f>SUMIF('Calculations II'!$B$8:$B$380,"&gt;="&amp;Conversions!L52,'Calculations II'!#REF!)-SUMIF('Calculations II'!$B$8:$B$380,"&gt;"&amp;Conversions!M52,'Calculations II'!#REF!)</f>
        <v>#REF!</v>
      </c>
      <c r="K10" s="699">
        <f ca="1">SUMIF('Calculations II'!$B$8:$B$380,"&gt;="&amp;Conversions!L52,'Calculations II'!$P$8:$P$380)-SUMIF('Calculations II'!$B$8:$B$380,"&gt;"&amp;Conversions!M52,'Calculations II'!$P$8:$P$380)</f>
        <v>-10.011533319092887</v>
      </c>
      <c r="L10" s="257">
        <f>SUMIF(Sheet1!$B$8:$B$377,"&gt;="&amp;Conversions!L52,Sheet1!$BN$8:$BN$377)-SUMIF(Sheet1!$B$8:$B$377,"&gt;"&amp;Conversions!M52,Sheet1!$BN$8:$BN$377)</f>
        <v>688.90000000000327</v>
      </c>
      <c r="M10" s="57">
        <f>SUMIF(Sheet1!$B$8:$B$377,"&gt;="&amp;Conversions!L52,Sheet1!$CT$8:$CT$377)-SUMIF(Sheet1!$B$8:$B$377,"&gt;"&amp;Conversions!M52,Sheet1!$CT$8:$CT$377)</f>
        <v>459.40400000000136</v>
      </c>
      <c r="N10" s="725">
        <f ca="1">SUMIF('Calculations II'!$B$8:$B$380,"&gt;="&amp;Conversions!L52,'Calculations II'!$AG$8:$AG$380)-SUMIF('Calculations II'!$B$8:$B$380,"&gt;"&amp;Conversions!M52,'Calculations II'!$AG$8:$AG$380)</f>
        <v>786.08446668090437</v>
      </c>
      <c r="O10" s="725">
        <f ca="1">SUMIF('Calculations II'!$B$8:$B$380,"&gt;="&amp;Conversions!L52,'Calculations II'!$AH$8:$AH$380)-SUMIF('Calculations II'!$B$8:$B$380,"&gt;"&amp;Conversions!M52,'Calculations II'!$AH$8:$AH$380)</f>
        <v>1245.4884666809157</v>
      </c>
      <c r="P10" s="57">
        <f>SUMIF(Calculation!$B$8:$B$380,"&gt;="&amp;Conversions!L52,Calculation!$AS$8:$AS$380)-SUMIF(Calculation!$B$8:$B$380,"&gt;"&amp;Conversions!M52,Calculation!$AS$8:$AS$380)</f>
        <v>27.939999999999714</v>
      </c>
      <c r="Q10" s="257">
        <f>SUMIF(Calculation!$B$8:$B$380,"&gt;="&amp;Conversions!L52,Calculation!$DJ$8:$DJ$380)-SUMIF(Calculation!$B$8:$B$380,"&gt;"&amp;Conversions!M52,Calculation!$DJ$8:$DJ$380)</f>
        <v>252.16958999740609</v>
      </c>
      <c r="R10" s="731">
        <f ca="1">SUMIF('Calculations II'!$B$8:$B$380,"&gt;="&amp;Conversions!L52,'Calculations II'!$AI$8:$AI$380)-SUMIF('Calculations II'!$B$8:$B$380,"&gt;"&amp;Conversions!M52,'Calculations II'!$AI$8:$AI$380)</f>
        <v>1525.5980566783001</v>
      </c>
      <c r="S10" s="308">
        <f>SUMIF(Calculation!$B$8:$B$380,"&gt;="&amp;Conversions!$L52,Calculation!$BL$8:$BL$380)-SUMIF(Calculation!$B$8:$B$380,"&gt;"&amp;Conversions!$M52,Calculation!$BL$8:$BL$380)</f>
        <v>0</v>
      </c>
      <c r="T10" s="257">
        <f>SUMIF(Calculation!$B$8:$B$380,"&gt;="&amp;Conversions!$L52,Calculation!$CF$8:$CF$380)-SUMIF(Calculation!$B$8:$B$380,"&gt;"&amp;Conversions!$M52,Calculation!$CF$8:$CF$380)</f>
        <v>69.660852580297615</v>
      </c>
      <c r="U10" s="255">
        <f>SUMIF(Calculation!$B$8:$B$380,"&gt;="&amp;Conversions!$L52,Calculation!$CZ$8:$CZ$380)-SUMIF(Calculation!$B$8:$B$380,"&gt;"&amp;Conversions!$M52,Calculation!$CZ$8:$CZ$380)</f>
        <v>182.50873741710825</v>
      </c>
      <c r="V10" s="480">
        <f>SUMIF(Sheet1!$B$8:$B$375,"&gt;="&amp;Conversions!N52,'Calculations II'!$BP$8:$BP$380)-SUMIF(Sheet1!$B$8:$B$375,"&gt;"&amp;Conversions!O52,'Calculations II'!$BP$8:$BP$379)</f>
        <v>0</v>
      </c>
      <c r="X10" s="52"/>
      <c r="Y10" s="52"/>
    </row>
    <row r="11" spans="1:28" x14ac:dyDescent="0.2">
      <c r="A11" s="697" t="s">
        <v>202</v>
      </c>
      <c r="B11" s="255">
        <f>SUMIF(Sheet1!$B$8:$B$361,"&gt;="&amp;Conversions!L53,Sheet1!L$8:L$361)-SUMIF(Sheet1!$B$8:$B$361,"&gt;"&amp;Conversions!M53,Sheet1!L$8:L$361)</f>
        <v>0</v>
      </c>
      <c r="C11" s="308">
        <f>SUMIF('Calculations II'!$B$8:$B$380,"&gt;="&amp;Conversions!L53,'Calculations II'!BC$8:BC$380)-SUMIF('Calculations II'!$B$8:$B$380,"&gt;"&amp;Conversions!M53,'Calculations II'!BC$8:BC$380)</f>
        <v>50.732063999999809</v>
      </c>
      <c r="D11" s="257">
        <f>SUMIF(Sheet1!$B$8:$B$377,"&gt;="&amp;Conversions!L53,Sheet1!$AA$8:AA$377)-SUMIF(Sheet1!$B$8:$B$377,"&gt;"&amp;Conversions!M53,Sheet1!$AA$8:$AA$377)</f>
        <v>630.300000000002</v>
      </c>
      <c r="E11" s="57">
        <f>SUMIF(Sheet1!$B$8:$B$377,"&gt;="&amp;Conversions!L53,Sheet1!$AB$8:$AB$377)-SUMIF(Sheet1!$B$8:$B$377,"&gt;"&amp;Conversions!M53,Sheet1!$AB$8:$AB$377)</f>
        <v>975.07000000000153</v>
      </c>
      <c r="F11" s="714">
        <f>SUMIF('Calculations II'!$B$8:$B$380,"&gt;="&amp;Conversions!L53,'Calculations II'!$AE$8:$AE$380)-SUMIF('Calculations II'!$B$8:$B$380,"&gt;"&amp;Conversions!M53,'Calculations II'!$AE$8:$AE$380)</f>
        <v>1336.9720143100112</v>
      </c>
      <c r="G11" s="715">
        <f>SUMIF('Calculations II'!$B$8:$B$380,"&gt;="&amp;Conversions!L53,'Calculations II'!$AC$8:$AC$380)-SUMIF('Calculations II'!$B$8:$B$380,"&gt;"&amp;Conversions!M53,'Calculations II'!$AC$8:$AC$380)</f>
        <v>1656.1020639999988</v>
      </c>
      <c r="H11" s="57">
        <f>SUMIF(Calculation!$B$8:$B$380,"&gt;="&amp;Conversions!L53,Calculation!$ES$8:$ES$380)-SUMIF(Calculation!$B$8:$B$380,"&gt;"&amp;Conversions!M53,Calculation!$ES$8:$ES$380)</f>
        <v>7.2016891452533063</v>
      </c>
      <c r="I11" s="257" t="e">
        <f>SUMIF('Calculations II'!$B$8:$B$380,"&gt;="&amp;Conversions!L53,'Calculations II'!#REF!)-SUMIF('Calculations II'!$B$8:$B$380,"&gt;"&amp;Conversions!M53,'Calculations II'!#REF!)</f>
        <v>#REF!</v>
      </c>
      <c r="J11" s="698" t="e">
        <f>SUMIF('Calculations II'!$B$8:$B$380,"&gt;="&amp;Conversions!L53,'Calculations II'!#REF!)-SUMIF('Calculations II'!$B$8:$B$380,"&gt;"&amp;Conversions!M53,'Calculations II'!#REF!)</f>
        <v>#REF!</v>
      </c>
      <c r="K11" s="699">
        <f ca="1">SUMIF('Calculations II'!$B$8:$B$380,"&gt;="&amp;Conversions!L53,'Calculations II'!$P$8:$P$380)-SUMIF('Calculations II'!$B$8:$B$380,"&gt;"&amp;Conversions!M53,'Calculations II'!$P$8:$P$380)</f>
        <v>3.1670185788498211</v>
      </c>
      <c r="L11" s="257">
        <f>SUMIF(Sheet1!$B$8:$B$377,"&gt;="&amp;Conversions!L53,Sheet1!$BN$8:$BN$377)-SUMIF(Sheet1!$B$8:$B$377,"&gt;"&amp;Conversions!M53,Sheet1!$BN$8:$BN$377)</f>
        <v>657.40000000000191</v>
      </c>
      <c r="M11" s="57">
        <f>SUMIF(Sheet1!$B$8:$B$377,"&gt;="&amp;Conversions!L53,Sheet1!$CT$8:$CT$377)-SUMIF(Sheet1!$B$8:$B$377,"&gt;"&amp;Conversions!M53,Sheet1!$CT$8:$CT$377)</f>
        <v>462.90199999999913</v>
      </c>
      <c r="N11" s="725">
        <f ca="1">SUMIF('Calculations II'!$B$8:$B$380,"&gt;="&amp;Conversions!L53,'Calculations II'!$AG$8:$AG$380)-SUMIF('Calculations II'!$B$8:$B$380,"&gt;"&amp;Conversions!M53,'Calculations II'!$AG$8:$AG$380)</f>
        <v>878.69708257884849</v>
      </c>
      <c r="O11" s="725">
        <f ca="1">SUMIF('Calculations II'!$B$8:$B$380,"&gt;="&amp;Conversions!L53,'Calculations II'!$AH$8:$AH$380)-SUMIF('Calculations II'!$B$8:$B$380,"&gt;"&amp;Conversions!M53,'Calculations II'!$AH$8:$AH$380)</f>
        <v>1341.5990825788522</v>
      </c>
      <c r="P11" s="57">
        <f>SUMIF(Calculation!$B$8:$B$380,"&gt;="&amp;Conversions!L53,Calculation!$AS$8:$AS$380)-SUMIF(Calculation!$B$8:$B$380,"&gt;"&amp;Conversions!M53,Calculation!$AS$8:$AS$380)</f>
        <v>30.829999999999245</v>
      </c>
      <c r="Q11" s="257">
        <f>SUMIF(Calculation!$B$8:$B$380,"&gt;="&amp;Conversions!L53,Calculation!$DJ$8:$DJ$380)-SUMIF(Calculation!$B$8:$B$380,"&gt;"&amp;Conversions!M53,Calculation!$DJ$8:$DJ$380)</f>
        <v>288.30004968998924</v>
      </c>
      <c r="R11" s="731">
        <f ca="1">SUMIF('Calculations II'!$B$8:$B$380,"&gt;="&amp;Conversions!L53,'Calculations II'!$AI$8:$AI$380)-SUMIF('Calculations II'!$B$8:$B$380,"&gt;"&amp;Conversions!M53,'Calculations II'!$AI$8:$AI$380)</f>
        <v>1660.729132268847</v>
      </c>
      <c r="S11" s="308">
        <f>SUMIF(Calculation!$B$8:$B$380,"&gt;="&amp;Conversions!$L53,Calculation!$BL$8:$BL$380)-SUMIF(Calculation!$B$8:$B$380,"&gt;"&amp;Conversions!$M53,Calculation!$BL$8:$BL$380)</f>
        <v>0</v>
      </c>
      <c r="T11" s="257">
        <f>SUMIF(Calculation!$B$8:$B$380,"&gt;="&amp;Conversions!$L53,Calculation!$CF$8:$CF$380)-SUMIF(Calculation!$B$8:$B$380,"&gt;"&amp;Conversions!$M53,Calculation!$CF$8:$CF$380)</f>
        <v>87.131876673632632</v>
      </c>
      <c r="U11" s="255">
        <f>SUMIF(Calculation!$B$8:$B$380,"&gt;="&amp;Conversions!$L53,Calculation!$CZ$8:$CZ$380)-SUMIF(Calculation!$B$8:$B$380,"&gt;"&amp;Conversions!$M53,Calculation!$CZ$8:$CZ$380)</f>
        <v>201.16817301635763</v>
      </c>
      <c r="V11" s="480">
        <f>SUMIF(Sheet1!$B$8:$B$375,"&gt;="&amp;Conversions!N53,'Calculations II'!$BP$8:$BP$380)-SUMIF(Sheet1!$B$8:$B$375,"&gt;"&amp;Conversions!O53,'Calculations II'!$BP$8:$BP$380)</f>
        <v>0</v>
      </c>
      <c r="X11" s="52"/>
      <c r="Y11" s="52"/>
    </row>
    <row r="12" spans="1:28" x14ac:dyDescent="0.2">
      <c r="A12" s="697" t="s">
        <v>203</v>
      </c>
      <c r="B12" s="255">
        <f>SUMIF(Sheet1!$B$8:$B$361,"&gt;="&amp;Conversions!L54,Sheet1!L$8:L$361)-SUMIF(Sheet1!$B$8:$B$361,"&gt;"&amp;Conversions!M54,Sheet1!L$8:L$361)</f>
        <v>0.99000000000160071</v>
      </c>
      <c r="C12" s="308">
        <f>SUMIF('Calculations II'!$B$8:$B$380,"&gt;="&amp;Conversions!L54,'Calculations II'!BC$8:BC$380)-SUMIF('Calculations II'!$B$8:$B$380,"&gt;"&amp;Conversions!M54,'Calculations II'!BC$8:BC$380)</f>
        <v>0</v>
      </c>
      <c r="D12" s="257">
        <f>SUMIF(Sheet1!$B$8:$B$377,"&gt;="&amp;Conversions!L54,Sheet1!$AA$8:AA$377)-SUMIF(Sheet1!$B$8:$B$377,"&gt;"&amp;Conversions!M54,Sheet1!$AA$8:$AA$377)</f>
        <v>598.00999999999385</v>
      </c>
      <c r="E12" s="57">
        <f>SUMIF(Sheet1!$B$8:$B$377,"&gt;="&amp;Conversions!L54,Sheet1!$AB$8:$AB$377)-SUMIF(Sheet1!$B$8:$B$377,"&gt;"&amp;Conversions!M54,Sheet1!$AB$8:$AB$377)</f>
        <v>1047.159999999998</v>
      </c>
      <c r="F12" s="714">
        <f>SUMIF('Calculations II'!$B$8:$B$380,"&gt;="&amp;Conversions!L54,'Calculations II'!$AE$8:$AE$380)-SUMIF('Calculations II'!$B$8:$B$380,"&gt;"&amp;Conversions!M54,'Calculations II'!$AE$8:$AE$380)</f>
        <v>1347.9417759317603</v>
      </c>
      <c r="G12" s="715">
        <f>SUMIF('Calculations II'!$B$8:$B$380,"&gt;="&amp;Conversions!L54,'Calculations II'!$AC$8:$AC$380)-SUMIF('Calculations II'!$B$8:$B$380,"&gt;"&amp;Conversions!M54,'Calculations II'!$AC$8:$AC$380)</f>
        <v>1645.1699999999983</v>
      </c>
      <c r="H12" s="57">
        <f>SUMIF(Calculation!$B$8:$B$380,"&gt;="&amp;Conversions!L54,Calculation!$ES$8:$ES$380)-SUMIF(Calculation!$B$8:$B$380,"&gt;"&amp;Conversions!M54,Calculation!$ES$8:$ES$380)</f>
        <v>-3.1843168286563066</v>
      </c>
      <c r="I12" s="257" t="e">
        <f>SUMIF('Calculations II'!$B$8:$B$380,"&gt;="&amp;Conversions!L54,'Calculations II'!#REF!)-SUMIF('Calculations II'!$B$8:$B$380,"&gt;"&amp;Conversions!M54,'Calculations II'!#REF!)</f>
        <v>#REF!</v>
      </c>
      <c r="J12" s="698" t="e">
        <f>SUMIF('Calculations II'!$B$8:$B$380,"&gt;="&amp;Conversions!L54,'Calculations II'!#REF!)-SUMIF('Calculations II'!$B$8:$B$380,"&gt;"&amp;Conversions!M54,'Calculations II'!#REF!)</f>
        <v>#REF!</v>
      </c>
      <c r="K12" s="699">
        <f ca="1">SUMIF('Calculations II'!$B$8:$B$380,"&gt;="&amp;Conversions!L54,'Calculations II'!$P$8:$P$380)-SUMIF('Calculations II'!$B$8:$B$380,"&gt;"&amp;Conversions!M54,'Calculations II'!$P$8:$P$380)</f>
        <v>-2.6106249798369552</v>
      </c>
      <c r="L12" s="257">
        <f>SUMIF(Sheet1!$B$8:$B$377,"&gt;="&amp;Conversions!L54,Sheet1!$BN$8:$BN$377)-SUMIF(Sheet1!$B$8:$B$377,"&gt;"&amp;Conversions!M54,Sheet1!$BN$8:$BN$377)</f>
        <v>748.09999999999809</v>
      </c>
      <c r="M12" s="57">
        <f>SUMIF(Sheet1!$B$8:$B$377,"&gt;="&amp;Conversions!L54,Sheet1!$CT$8:$CT$377)-SUMIF(Sheet1!$B$8:$B$377,"&gt;"&amp;Conversions!M54,Sheet1!$CT$8:$CT$377)</f>
        <v>455.10800000000154</v>
      </c>
      <c r="N12" s="725">
        <f ca="1">SUMIF('Calculations II'!$B$8:$B$380,"&gt;="&amp;Conversions!L54,'Calculations II'!$AG$8:$AG$380)-SUMIF('Calculations II'!$B$8:$B$380,"&gt;"&amp;Conversions!M54,'Calculations II'!$AG$8:$AG$380)</f>
        <v>888.39137502016456</v>
      </c>
      <c r="O12" s="725">
        <f ca="1">SUMIF('Calculations II'!$B$8:$B$380,"&gt;="&amp;Conversions!L54,'Calculations II'!$AH$8:$AH$380)-SUMIF('Calculations II'!$B$8:$B$380,"&gt;"&amp;Conversions!M54,'Calculations II'!$AH$8:$AH$380)</f>
        <v>1343.4993750201666</v>
      </c>
      <c r="P12" s="57">
        <f>SUMIF(Calculation!$B$8:$B$380,"&gt;="&amp;Conversions!L54,Calculation!$AS$8:$AS$380)-SUMIF(Calculation!$B$8:$B$380,"&gt;"&amp;Conversions!M54,Calculation!$AS$8:$AS$380)</f>
        <v>29.969999999999345</v>
      </c>
      <c r="Q12" s="257">
        <f>SUMIF(Calculation!$B$8:$B$380,"&gt;="&amp;Conversions!L54,Calculation!$DJ$8:$DJ$380)-SUMIF(Calculation!$B$8:$B$380,"&gt;"&amp;Conversions!M54,Calculation!$DJ$8:$DJ$380)</f>
        <v>267.25822406823954</v>
      </c>
      <c r="R12" s="731">
        <f ca="1">SUMIF('Calculations II'!$B$8:$B$380,"&gt;="&amp;Conversions!L54,'Calculations II'!$AI$8:$AI$380)-SUMIF('Calculations II'!$B$8:$B$380,"&gt;"&amp;Conversions!M54,'Calculations II'!$AI$8:$AI$380)</f>
        <v>1640.7275990883973</v>
      </c>
      <c r="S12" s="308">
        <f>SUMIF(Calculation!$B$8:$B$380,"&gt;="&amp;Conversions!$L54,Calculation!$BL$8:$BL$380)-SUMIF(Calculation!$B$8:$B$380,"&gt;"&amp;Conversions!$M54,Calculation!$BL$8:$BL$380)</f>
        <v>0</v>
      </c>
      <c r="T12" s="257">
        <f>SUMIF(Calculation!$B$8:$B$380,"&gt;="&amp;Conversions!$L54,Calculation!$CF$8:$CF$380)-SUMIF(Calculation!$B$8:$B$380,"&gt;"&amp;Conversions!$M54,Calculation!$CF$8:$CF$380)</f>
        <v>71.04110190051108</v>
      </c>
      <c r="U12" s="255">
        <f>SUMIF(Calculation!$B$8:$B$380,"&gt;="&amp;Conversions!$L54,Calculation!$CZ$8:$CZ$380)-SUMIF(Calculation!$B$8:$B$380,"&gt;"&amp;Conversions!$M54,Calculation!$CZ$8:$CZ$380)</f>
        <v>196.21712216772744</v>
      </c>
      <c r="V12" s="480">
        <f>SUMIF(Sheet1!$B$8:$B$375,"&gt;="&amp;Conversions!N54,'Calculations II'!$BP$8:$BP$380)-SUMIF(Sheet1!$B$8:$B$375,"&gt;"&amp;Conversions!O54,'Calculations II'!$BP$8:$BP$380)</f>
        <v>0</v>
      </c>
      <c r="X12" s="52"/>
      <c r="Y12" s="52"/>
    </row>
    <row r="13" spans="1:28" x14ac:dyDescent="0.2">
      <c r="A13" s="697" t="s">
        <v>204</v>
      </c>
      <c r="B13" s="255">
        <f>SUMIF(Sheet1!$B$8:$B$361,"&gt;="&amp;Conversions!L55,Sheet1!L$8:L$361)-SUMIF(Sheet1!$B$8:$B$361,"&gt;"&amp;Conversions!M55,Sheet1!L$8:L$361)</f>
        <v>2.7900000000008731</v>
      </c>
      <c r="C13" s="308">
        <f>SUMIF('Calculations II'!$B$8:$B$380,"&gt;="&amp;Conversions!L55,'Calculations II'!BC$8:BC$380)-SUMIF('Calculations II'!$B$8:$B$380,"&gt;"&amp;Conversions!M55,'Calculations II'!BC$8:BC$380)</f>
        <v>533.30889600000137</v>
      </c>
      <c r="D13" s="257">
        <f>SUMIF(Sheet1!$B$8:$B$377,"&gt;="&amp;Conversions!L55,Sheet1!$AA$8:AA$377)-SUMIF(Sheet1!$B$8:$B$377,"&gt;"&amp;Conversions!M55,Sheet1!$AA$8:$AA$377)</f>
        <v>622.10000000000036</v>
      </c>
      <c r="E13" s="57">
        <f>SUMIF(Sheet1!$B$8:$B$377,"&gt;="&amp;Conversions!L55,Sheet1!$AB$8:$AB$377)-SUMIF(Sheet1!$B$8:$B$377,"&gt;"&amp;Conversions!M55,Sheet1!$AB$8:$AB$377)</f>
        <v>784.82000000000244</v>
      </c>
      <c r="F13" s="714">
        <f>SUMIF('Calculations II'!$B$8:$B$380,"&gt;="&amp;Conversions!L55,'Calculations II'!$AE$8:$AE$380)-SUMIF('Calculations II'!$B$8:$B$380,"&gt;"&amp;Conversions!M55,'Calculations II'!$AE$8:$AE$380)</f>
        <v>1627.6865884473282</v>
      </c>
      <c r="G13" s="715">
        <f>SUMIF('Calculations II'!$B$8:$B$380,"&gt;="&amp;Conversions!L55,'Calculations II'!$AC$8:$AC$380)-SUMIF('Calculations II'!$B$8:$B$380,"&gt;"&amp;Conversions!M55,'Calculations II'!$AC$8:$AC$380)</f>
        <v>1940.228896000006</v>
      </c>
      <c r="H13" s="57">
        <f>SUMIF(Calculation!$B$8:$B$380,"&gt;="&amp;Conversions!L55,Calculation!$ES$8:$ES$380)-SUMIF(Calculation!$B$8:$B$380,"&gt;"&amp;Conversions!M55,Calculation!$ES$8:$ES$380)</f>
        <v>7.0585717937244103</v>
      </c>
      <c r="I13" s="257" t="e">
        <f>SUMIF('Calculations II'!$B$8:$B$380,"&gt;="&amp;Conversions!L55,'Calculations II'!#REF!)-SUMIF('Calculations II'!$B$8:$B$380,"&gt;"&amp;Conversions!M55,'Calculations II'!#REF!)</f>
        <v>#REF!</v>
      </c>
      <c r="J13" s="698" t="e">
        <f>SUMIF('Calculations II'!$B$8:$B$380,"&gt;="&amp;Conversions!L55,'Calculations II'!#REF!)-SUMIF('Calculations II'!$B$8:$B$380,"&gt;"&amp;Conversions!M55,'Calculations II'!#REF!)</f>
        <v>#REF!</v>
      </c>
      <c r="K13" s="699">
        <f ca="1">SUMIF('Calculations II'!$B$8:$B$380,"&gt;="&amp;Conversions!L55,'Calculations II'!$P$8:$P$380)-SUMIF('Calculations II'!$B$8:$B$380,"&gt;"&amp;Conversions!M55,'Calculations II'!$P$8:$P$380)</f>
        <v>8.9052379861582143</v>
      </c>
      <c r="L13" s="257">
        <f>SUMIF(Sheet1!$B$8:$B$377,"&gt;="&amp;Conversions!L55,Sheet1!$BN$8:$BN$377)-SUMIF(Sheet1!$B$8:$B$377,"&gt;"&amp;Conversions!M55,Sheet1!$BN$8:$BN$377)</f>
        <v>472.09999999999945</v>
      </c>
      <c r="M13" s="57">
        <f>SUMIF(Sheet1!$B$8:$B$377,"&gt;="&amp;Conversions!L55,Sheet1!$CT$8:$CT$377)-SUMIF(Sheet1!$B$8:$B$377,"&gt;"&amp;Conversions!M55,Sheet1!$CT$8:$CT$377)</f>
        <v>505.75900000000047</v>
      </c>
      <c r="N13" s="725">
        <f ca="1">SUMIF('Calculations II'!$B$8:$B$380,"&gt;="&amp;Conversions!L55,'Calculations II'!$AG$8:$AG$380)-SUMIF('Calculations II'!$B$8:$B$380,"&gt;"&amp;Conversions!M55,'Calculations II'!$AG$8:$AG$380)</f>
        <v>1130.6551339861508</v>
      </c>
      <c r="O13" s="725">
        <f ca="1">SUMIF('Calculations II'!$B$8:$B$380,"&gt;="&amp;Conversions!L55,'Calculations II'!$AH$8:$AH$380)-SUMIF('Calculations II'!$B$8:$B$380,"&gt;"&amp;Conversions!M55,'Calculations II'!$AH$8:$AH$380)</f>
        <v>1636.4141339861526</v>
      </c>
      <c r="P13" s="57">
        <f>SUMIF(Calculation!$B$8:$B$380,"&gt;="&amp;Conversions!L55,Calculation!$AS$8:$AS$380)-SUMIF(Calculation!$B$8:$B$380,"&gt;"&amp;Conversions!M55,Calculation!$AS$8:$AS$380)</f>
        <v>38.609999999999104</v>
      </c>
      <c r="Q13" s="257">
        <f>SUMIF(Calculation!$B$8:$B$380,"&gt;="&amp;Conversions!L55,Calculation!$DJ$8:$DJ$380)-SUMIF(Calculation!$B$8:$B$380,"&gt;"&amp;Conversions!M55,Calculation!$DJ$8:$DJ$380)</f>
        <v>273.93230755266995</v>
      </c>
      <c r="R13" s="731">
        <f ca="1">SUMIF('Calculations II'!$B$8:$B$380,"&gt;="&amp;Conversions!L55,'Calculations II'!$AI$8:$AI$380)-SUMIF('Calculations II'!$B$8:$B$380,"&gt;"&amp;Conversions!M55,'Calculations II'!$AI$8:$AI$380)</f>
        <v>1948.9564415388268</v>
      </c>
      <c r="S13" s="308">
        <f>SUMIF(Calculation!$B$8:$B$380,"&gt;="&amp;Conversions!$L55,Calculation!$BL$8:$BL$380)-SUMIF(Calculation!$B$8:$B$380,"&gt;"&amp;Conversions!$M55,Calculation!$BL$8:$BL$380)</f>
        <v>0</v>
      </c>
      <c r="T13" s="257">
        <f>SUMIF(Calculation!$B$8:$B$380,"&gt;="&amp;Conversions!$L55,Calculation!$CF$8:$CF$380)-SUMIF(Calculation!$B$8:$B$380,"&gt;"&amp;Conversions!$M55,Calculation!$CF$8:$CF$380)</f>
        <v>100.18589449434296</v>
      </c>
      <c r="U13" s="255">
        <f>SUMIF(Calculation!$B$8:$B$380,"&gt;="&amp;Conversions!$L55,Calculation!$CZ$8:$CZ$380)-SUMIF(Calculation!$B$8:$B$380,"&gt;"&amp;Conversions!$M55,Calculation!$CZ$8:$CZ$380)</f>
        <v>173.74641305832722</v>
      </c>
      <c r="V13" s="480">
        <f>SUMIF(Sheet1!$B$8:$B$375,"&gt;="&amp;Conversions!N55,'Calculations II'!$BP$8:$BP$380)-SUMIF(Sheet1!$B$8:$B$375,"&gt;"&amp;Conversions!O55,'Calculations II'!$BP$8:$BP$380)</f>
        <v>0</v>
      </c>
      <c r="X13" s="52"/>
      <c r="Y13" s="52"/>
    </row>
    <row r="14" spans="1:28" x14ac:dyDescent="0.2">
      <c r="A14" s="697" t="s">
        <v>205</v>
      </c>
      <c r="B14" s="255">
        <f>SUMIF(Sheet1!$B$8:$B$361,"&gt;="&amp;Conversions!L56,Sheet1!L$8:L$361)-SUMIF(Sheet1!$B$8:$B$361,"&gt;"&amp;Conversions!M56,Sheet1!L$8:L$361)</f>
        <v>0</v>
      </c>
      <c r="C14" s="308">
        <f>SUMIF('Calculations II'!$B$8:$B$380,"&gt;="&amp;Conversions!L56,'Calculations II'!BC$8:BC$380)-SUMIF('Calculations II'!$B$8:$B$380,"&gt;"&amp;Conversions!M56,'Calculations II'!BC$8:BC$380)</f>
        <v>939.53721599999972</v>
      </c>
      <c r="D14" s="257">
        <f>SUMIF(Sheet1!$B$8:$B$377,"&gt;="&amp;Conversions!L56,Sheet1!$AA$8:AA$377)-SUMIF(Sheet1!$B$8:$B$377,"&gt;"&amp;Conversions!M56,Sheet1!$AA$8:$AA$377)</f>
        <v>715.82999999999811</v>
      </c>
      <c r="E14" s="57">
        <f>SUMIF(Sheet1!$B$8:$B$377,"&gt;="&amp;Conversions!L56,Sheet1!$AB$8:$AB$377)-SUMIF(Sheet1!$B$8:$B$377,"&gt;"&amp;Conversions!M56,Sheet1!$AB$8:$AB$377)</f>
        <v>840.59999999999673</v>
      </c>
      <c r="F14" s="714">
        <f>SUMIF('Calculations II'!$B$8:$B$380,"&gt;="&amp;Conversions!L56,'Calculations II'!$AE$8:$AE$380)-SUMIF('Calculations II'!$B$8:$B$380,"&gt;"&amp;Conversions!M56,'Calculations II'!$AE$8:$AE$380)</f>
        <v>2218.0564969406259</v>
      </c>
      <c r="G14" s="715">
        <f>SUMIF('Calculations II'!$B$8:$B$380,"&gt;="&amp;Conversions!L56,'Calculations II'!$AC$8:$AC$380)-SUMIF('Calculations II'!$B$8:$B$380,"&gt;"&amp;Conversions!M56,'Calculations II'!$AC$8:$AC$380)</f>
        <v>2495.9672160000064</v>
      </c>
      <c r="H14" s="57">
        <f>SUMIF(Calculation!$B$8:$B$380,"&gt;="&amp;Conversions!L56,Calculation!$ES$8:$ES$380)-SUMIF(Calculation!$B$8:$B$380,"&gt;"&amp;Conversions!M56,Calculation!$ES$8:$ES$380)</f>
        <v>-11.35312517297918</v>
      </c>
      <c r="I14" s="257" t="e">
        <f>SUMIF('Calculations II'!$B$8:$B$380,"&gt;="&amp;Conversions!L56,'Calculations II'!#REF!)-SUMIF('Calculations II'!$B$8:$B$380,"&gt;"&amp;Conversions!M56,'Calculations II'!#REF!)</f>
        <v>#REF!</v>
      </c>
      <c r="J14" s="698" t="e">
        <f>SUMIF('Calculations II'!$B$8:$B$380,"&gt;="&amp;Conversions!L56,'Calculations II'!#REF!)-SUMIF('Calculations II'!$B$8:$B$380,"&gt;"&amp;Conversions!M56,'Calculations II'!#REF!)</f>
        <v>#REF!</v>
      </c>
      <c r="K14" s="699">
        <f ca="1">SUMIF('Calculations II'!$B$8:$B$380,"&gt;="&amp;Conversions!L56,'Calculations II'!$P$8:$P$380)-SUMIF('Calculations II'!$B$8:$B$380,"&gt;"&amp;Conversions!M56,'Calculations II'!$P$8:$P$380)</f>
        <v>-13.9011569249736</v>
      </c>
      <c r="L14" s="257">
        <f>SUMIF(Sheet1!$B$8:$B$377,"&gt;="&amp;Conversions!L56,Sheet1!$BN$8:$BN$377)-SUMIF(Sheet1!$B$8:$B$377,"&gt;"&amp;Conversions!M56,Sheet1!$BN$8:$BN$377)</f>
        <v>561.99999999999841</v>
      </c>
      <c r="M14" s="57">
        <f>SUMIF(Sheet1!$B$8:$B$377,"&gt;="&amp;Conversions!L56,Sheet1!$CT$8:$CT$377)-SUMIF(Sheet1!$B$8:$B$377,"&gt;"&amp;Conversions!M56,Sheet1!$CT$8:$CT$377)</f>
        <v>515.57800000000179</v>
      </c>
      <c r="N14" s="725">
        <f ca="1">SUMIF('Calculations II'!$B$8:$B$380,"&gt;="&amp;Conversions!L56,'Calculations II'!$AG$8:$AG$380)-SUMIF('Calculations II'!$B$8:$B$380,"&gt;"&amp;Conversions!M56,'Calculations II'!$AG$8:$AG$380)</f>
        <v>1687.8880590750241</v>
      </c>
      <c r="O14" s="725">
        <f ca="1">SUMIF('Calculations II'!$B$8:$B$380,"&gt;="&amp;Conversions!L56,'Calculations II'!$AH$8:$AH$380)-SUMIF('Calculations II'!$B$8:$B$380,"&gt;"&amp;Conversions!M56,'Calculations II'!$AH$8:$AH$380)</f>
        <v>2203.4660590750264</v>
      </c>
      <c r="P14" s="57">
        <f>SUMIF(Calculation!$B$8:$B$380,"&gt;="&amp;Conversions!L56,Calculation!$AS$8:$AS$380)-SUMIF(Calculation!$B$8:$B$380,"&gt;"&amp;Conversions!M56,Calculation!$AS$8:$AS$380)</f>
        <v>70.119999999999834</v>
      </c>
      <c r="Q14" s="257">
        <f>SUMIF(Calculation!$B$8:$B$380,"&gt;="&amp;Conversions!L56,Calculation!$DJ$8:$DJ$380)-SUMIF(Calculation!$B$8:$B$380,"&gt;"&amp;Conversions!M56,Calculation!$DJ$8:$DJ$380)</f>
        <v>207.79071905937917</v>
      </c>
      <c r="R14" s="731">
        <f ca="1">SUMIF('Calculations II'!$B$8:$B$380,"&gt;="&amp;Conversions!L56,'Calculations II'!$AI$8:$AI$380)-SUMIF('Calculations II'!$B$8:$B$380,"&gt;"&amp;Conversions!M56,'Calculations II'!$AI$8:$AI$380)</f>
        <v>2481.3767781344013</v>
      </c>
      <c r="S14" s="308">
        <f>SUMIF(Calculation!$B$8:$B$380,"&gt;="&amp;Conversions!$L56,Calculation!$BL$8:$BL$380)-SUMIF(Calculation!$B$8:$B$380,"&gt;"&amp;Conversions!$M56,Calculation!$BL$8:$BL$380)</f>
        <v>56.917362779508949</v>
      </c>
      <c r="T14" s="257">
        <f>SUMIF(Calculation!$B$8:$B$380,"&gt;="&amp;Conversions!$L56,Calculation!$CF$8:$CF$380)-SUMIF(Calculation!$B$8:$B$380,"&gt;"&amp;Conversions!$M56,Calculation!$CF$8:$CF$380)</f>
        <v>89.985823096824447</v>
      </c>
      <c r="U14" s="255">
        <f>SUMIF(Calculation!$B$8:$B$380,"&gt;="&amp;Conversions!$L56,Calculation!$CZ$8:$CZ$380)-SUMIF(Calculation!$B$8:$B$380,"&gt;"&amp;Conversions!$M56,Calculation!$CZ$8:$CZ$380)</f>
        <v>60.887533183046344</v>
      </c>
      <c r="V14" s="480">
        <f>SUMIF(Sheet1!$B$8:$B$375,"&gt;="&amp;Conversions!N56,'Calculations II'!$BP$8:$BP$380)-SUMIF(Sheet1!$B$8:$B$375,"&gt;"&amp;Conversions!O56,'Calculations II'!$BP$8:$BP$380)</f>
        <v>0</v>
      </c>
      <c r="X14" s="52"/>
      <c r="Y14" s="52"/>
    </row>
    <row r="15" spans="1:28" ht="12.75" customHeight="1" x14ac:dyDescent="0.2">
      <c r="A15" s="697" t="s">
        <v>206</v>
      </c>
      <c r="B15" s="255">
        <f>SUMIF(Sheet1!$B$8:$B$361,"&gt;="&amp;Conversions!L57,Sheet1!L$8:L$361)-SUMIF(Sheet1!$B$8:$B$361,"&gt;"&amp;Conversions!M57,Sheet1!L$8:L$361)</f>
        <v>0</v>
      </c>
      <c r="C15" s="308">
        <f>SUMIF('Calculations II'!$B$8:$B$380,"&gt;="&amp;Conversions!L57,'Calculations II'!BC$8:BC$380)-SUMIF('Calculations II'!$B$8:$B$380,"&gt;"&amp;Conversions!M57,'Calculations II'!BC$8:BC$380)</f>
        <v>1222.5620880000015</v>
      </c>
      <c r="D15" s="257">
        <f>SUMIF(Sheet1!$B$8:$B$377,"&gt;="&amp;Conversions!L57,Sheet1!$AA$8:AA$377)-SUMIF(Sheet1!$B$8:$B$377,"&gt;"&amp;Conversions!M57,Sheet1!$AA$8:$AA$377)</f>
        <v>1056.6699999999951</v>
      </c>
      <c r="E15" s="57">
        <f>SUMIF(Sheet1!$B$8:$B$377,"&gt;="&amp;Conversions!L57,Sheet1!$AB$8:$AB$377)-SUMIF(Sheet1!$B$8:$B$377,"&gt;"&amp;Conversions!M57,Sheet1!$AB$8:$AB$377)</f>
        <v>626.78999999999951</v>
      </c>
      <c r="F15" s="714">
        <f>SUMIF('Calculations II'!$B$8:$B$380,"&gt;="&amp;Conversions!L57,'Calculations II'!$AE$8:$AE$380)-SUMIF('Calculations II'!$B$8:$B$380,"&gt;"&amp;Conversions!M57,'Calculations II'!$AE$8:$AE$380)</f>
        <v>2534.9988620273534</v>
      </c>
      <c r="G15" s="715">
        <f>SUMIF('Calculations II'!$B$8:$B$380,"&gt;="&amp;Conversions!L57,'Calculations II'!$AC$8:$AC$380)-SUMIF('Calculations II'!$B$8:$B$380,"&gt;"&amp;Conversions!M57,'Calculations II'!$AC$8:$AC$380)</f>
        <v>2906.0220879999997</v>
      </c>
      <c r="H15" s="57">
        <f>SUMIF(Calculation!$B$8:$B$380,"&gt;="&amp;Conversions!L57,Calculation!$ES$8:$ES$380)-SUMIF(Calculation!$B$8:$B$380,"&gt;"&amp;Conversions!M57,Calculation!$ES$8:$ES$380)</f>
        <v>-0.27717465254662343</v>
      </c>
      <c r="I15" s="257" t="e">
        <f>SUMIF('Calculations II'!$B$8:$B$380,"&gt;="&amp;Conversions!L57,'Calculations II'!#REF!)-SUMIF('Calculations II'!$B$8:$B$380,"&gt;"&amp;Conversions!M57,'Calculations II'!#REF!)</f>
        <v>#REF!</v>
      </c>
      <c r="J15" s="698" t="e">
        <f>SUMIF('Calculations II'!$B$8:$B$380,"&gt;="&amp;Conversions!L57,'Calculations II'!#REF!)-SUMIF('Calculations II'!$B$8:$B$380,"&gt;"&amp;Conversions!M57,'Calculations II'!#REF!)</f>
        <v>#REF!</v>
      </c>
      <c r="K15" s="699">
        <f ca="1">SUMIF('Calculations II'!$B$8:$B$380,"&gt;="&amp;Conversions!L57,'Calculations II'!$P$8:$P$380)-SUMIF('Calculations II'!$B$8:$B$380,"&gt;"&amp;Conversions!M57,'Calculations II'!$P$8:$P$380)</f>
        <v>-2.740388064137985</v>
      </c>
      <c r="L15" s="257">
        <f>SUMIF(Sheet1!$B$8:$B$377,"&gt;="&amp;Conversions!L57,Sheet1!$BN$8:$BN$377)-SUMIF(Sheet1!$B$8:$B$377,"&gt;"&amp;Conversions!M57,Sheet1!$BN$8:$BN$377)</f>
        <v>255.10000000000014</v>
      </c>
      <c r="M15" s="57">
        <f>SUMIF(Sheet1!$B$8:$B$377,"&gt;="&amp;Conversions!L57,Sheet1!$CT$8:$CT$377)-SUMIF(Sheet1!$B$8:$B$377,"&gt;"&amp;Conversions!M57,Sheet1!$CT$8:$CT$377)</f>
        <v>540.18299999999863</v>
      </c>
      <c r="N15" s="725">
        <f ca="1">SUMIF('Calculations II'!$B$8:$B$380,"&gt;="&amp;Conversions!L57,'Calculations II'!$AG$8:$AG$380)-SUMIF('Calculations II'!$B$8:$B$380,"&gt;"&amp;Conversions!M57,'Calculations II'!$AG$8:$AG$380)</f>
        <v>1991.4086999358678</v>
      </c>
      <c r="O15" s="725">
        <f ca="1">SUMIF('Calculations II'!$B$8:$B$380,"&gt;="&amp;Conversions!L57,'Calculations II'!$AH$8:$AH$380)-SUMIF('Calculations II'!$B$8:$B$380,"&gt;"&amp;Conversions!M57,'Calculations II'!$AH$8:$AH$380)</f>
        <v>2531.5916999358615</v>
      </c>
      <c r="P15" s="57">
        <f>SUMIF(Calculation!$B$8:$B$380,"&gt;="&amp;Conversions!L57,Calculation!$AS$8:$AS$380)-SUMIF(Calculation!$B$8:$B$380,"&gt;"&amp;Conversions!M57,Calculation!$AS$8:$AS$380)</f>
        <v>101.75999999999976</v>
      </c>
      <c r="Q15" s="257">
        <f>SUMIF(Calculation!$B$8:$B$380,"&gt;="&amp;Conversions!L57,Calculation!$DJ$8:$DJ$380)-SUMIF(Calculation!$B$8:$B$380,"&gt;"&amp;Conversions!M57,Calculation!$DJ$8:$DJ$380)</f>
        <v>269.2632259726505</v>
      </c>
      <c r="R15" s="731">
        <f ca="1">SUMIF('Calculations II'!$B$8:$B$380,"&gt;="&amp;Conversions!L57,'Calculations II'!$AI$8:$AI$380)-SUMIF('Calculations II'!$B$8:$B$380,"&gt;"&amp;Conversions!M57,'Calculations II'!$AI$8:$AI$380)</f>
        <v>2902.6149259085141</v>
      </c>
      <c r="S15" s="308">
        <f>SUMIF(Calculation!$B$8:$B$380,"&gt;="&amp;Conversions!$L57,Calculation!$BL$8:$BL$380)-SUMIF(Calculation!$B$8:$B$380,"&gt;"&amp;Conversions!$M57,Calculation!$BL$8:$BL$380)</f>
        <v>126.23879487415718</v>
      </c>
      <c r="T15" s="257">
        <f>SUMIF(Calculation!$B$8:$B$380,"&gt;="&amp;Conversions!$L57,Calculation!$CF$8:$CF$380)-SUMIF(Calculation!$B$8:$B$380,"&gt;"&amp;Conversions!$M57,Calculation!$CF$8:$CF$380)</f>
        <v>110.32588873238922</v>
      </c>
      <c r="U15" s="255">
        <f>SUMIF(Calculation!$B$8:$B$380,"&gt;="&amp;Conversions!$L57,Calculation!$CZ$8:$CZ$380)-SUMIF(Calculation!$B$8:$B$380,"&gt;"&amp;Conversions!$M57,Calculation!$CZ$8:$CZ$380)</f>
        <v>32.698542366104107</v>
      </c>
      <c r="V15" s="480">
        <f>SUMIF(Sheet1!$B$8:$B$375,"&gt;="&amp;Conversions!N57,'Calculations II'!$BP$8:$BP$380)-SUMIF(Sheet1!$B$8:$B$375,"&gt;"&amp;Conversions!O57,'Calculations II'!$BP$8:$BP$380)</f>
        <v>0</v>
      </c>
      <c r="X15" s="52"/>
      <c r="Y15" s="52"/>
    </row>
    <row r="16" spans="1:28" x14ac:dyDescent="0.2">
      <c r="A16" s="697" t="s">
        <v>207</v>
      </c>
      <c r="B16" s="255">
        <f>SUMIF(Sheet1!$B$8:$B$361,"&gt;="&amp;Conversions!L58,Sheet1!L$8:L$361)-SUMIF(Sheet1!$B$8:$B$361,"&gt;"&amp;Conversions!M58,Sheet1!L$8:L$361)</f>
        <v>0</v>
      </c>
      <c r="C16" s="308">
        <f>SUMIF('Calculations II'!$B$8:$B$380,"&gt;="&amp;Conversions!L58,'Calculations II'!BC$8:BC$380)-SUMIF('Calculations II'!$B$8:$B$380,"&gt;"&amp;Conversions!M58,'Calculations II'!BC$8:BC$380)</f>
        <v>1289.7768959999985</v>
      </c>
      <c r="D16" s="257">
        <f>SUMIF(Sheet1!$B$8:$B$377,"&gt;="&amp;Conversions!L58,Sheet1!$AA$8:AA$377)-SUMIF(Sheet1!$B$8:$B$377,"&gt;"&amp;Conversions!M58,Sheet1!$AA$8:$AA$377)</f>
        <v>817.72000000000162</v>
      </c>
      <c r="E16" s="57">
        <f>SUMIF(Sheet1!$B$8:$B$377,"&gt;="&amp;Conversions!L58,Sheet1!$AB$8:$AB$377)-SUMIF(Sheet1!$B$8:$B$377,"&gt;"&amp;Conversions!M58,Sheet1!$AB$8:$AB$377)</f>
        <v>355.80000000000018</v>
      </c>
      <c r="F16" s="714">
        <f>SUMIF('Calculations II'!$B$8:$B$380,"&gt;="&amp;Conversions!L58,'Calculations II'!$AE$8:$AE$380)-SUMIF('Calculations II'!$B$8:$B$380,"&gt;"&amp;Conversions!M58,'Calculations II'!$AE$8:$AE$380)</f>
        <v>2128.3980598565013</v>
      </c>
      <c r="G16" s="715">
        <f>SUMIF('Calculations II'!$B$8:$B$380,"&gt;="&amp;Conversions!L58,'Calculations II'!$AC$8:$AC$380)-SUMIF('Calculations II'!$B$8:$B$380,"&gt;"&amp;Conversions!M58,'Calculations II'!$AC$8:$AC$380)</f>
        <v>2463.2968960000007</v>
      </c>
      <c r="H16" s="57">
        <f>SUMIF(Calculation!$B$8:$B$380,"&gt;="&amp;Conversions!L58,Calculation!$ES$8:$ES$380)-SUMIF(Calculation!$B$8:$B$380,"&gt;"&amp;Conversions!M58,Calculation!$ES$8:$ES$380)</f>
        <v>-5.130058474241471</v>
      </c>
      <c r="I16" s="257" t="e">
        <f>SUMIF('Calculations II'!$B$8:$B$380,"&gt;="&amp;Conversions!L58,'Calculations II'!#REF!)-SUMIF('Calculations II'!$B$8:$B$380,"&gt;"&amp;Conversions!M58,'Calculations II'!#REF!)</f>
        <v>#REF!</v>
      </c>
      <c r="J16" s="698" t="e">
        <f>SUMIF('Calculations II'!$B$8:$B$380,"&gt;="&amp;Conversions!L58,'Calculations II'!#REF!)-SUMIF('Calculations II'!$B$8:$B$380,"&gt;"&amp;Conversions!M58,'Calculations II'!#REF!)</f>
        <v>#REF!</v>
      </c>
      <c r="K16" s="699">
        <f ca="1">SUMIF('Calculations II'!$B$8:$B$380,"&gt;="&amp;Conversions!L58,'Calculations II'!$P$8:$P$380)-SUMIF('Calculations II'!$B$8:$B$380,"&gt;"&amp;Conversions!M58,'Calculations II'!$P$8:$P$380)</f>
        <v>-6.5315388624054656</v>
      </c>
      <c r="L16" s="257">
        <f>SUMIF(Sheet1!$B$8:$B$377,"&gt;="&amp;Conversions!L58,Sheet1!$BN$8:$BN$377)-SUMIF(Sheet1!$B$8:$B$377,"&gt;"&amp;Conversions!M58,Sheet1!$BN$8:$BN$377)</f>
        <v>19.855999999999995</v>
      </c>
      <c r="M16" s="57">
        <f>SUMIF(Sheet1!$B$8:$B$377,"&gt;="&amp;Conversions!L58,Sheet1!$CT$8:$CT$377)-SUMIF(Sheet1!$B$8:$B$377,"&gt;"&amp;Conversions!M58,Sheet1!$CT$8:$CT$377)</f>
        <v>493.24199999999928</v>
      </c>
      <c r="N16" s="725">
        <f ca="1">SUMIF('Calculations II'!$B$8:$B$380,"&gt;="&amp;Conversions!L58,'Calculations II'!$AG$8:$AG$380)-SUMIF('Calculations II'!$B$8:$B$380,"&gt;"&amp;Conversions!M58,'Calculations II'!$AG$8:$AG$380)</f>
        <v>1627.5793571375907</v>
      </c>
      <c r="O16" s="725">
        <f ca="1">SUMIF('Calculations II'!$B$8:$B$380,"&gt;="&amp;Conversions!L58,'Calculations II'!$AH$8:$AH$380)-SUMIF('Calculations II'!$B$8:$B$380,"&gt;"&amp;Conversions!M58,'Calculations II'!$AH$8:$AH$380)</f>
        <v>2120.8213571375945</v>
      </c>
      <c r="P16" s="57">
        <f>SUMIF(Calculation!$B$8:$B$380,"&gt;="&amp;Conversions!L58,Calculation!$AS$8:$AS$380)-SUMIF(Calculation!$B$8:$B$380,"&gt;"&amp;Conversions!M58,Calculation!$AS$8:$AS$380)</f>
        <v>102.91999999999996</v>
      </c>
      <c r="Q16" s="257">
        <f>SUMIF(Calculation!$B$8:$B$380,"&gt;="&amp;Conversions!L58,Calculation!$DJ$8:$DJ$380)-SUMIF(Calculation!$B$8:$B$380,"&gt;"&amp;Conversions!M58,Calculation!$DJ$8:$DJ$380)</f>
        <v>231.97883614349689</v>
      </c>
      <c r="R16" s="731">
        <f ca="1">SUMIF('Calculations II'!$B$8:$B$380,"&gt;="&amp;Conversions!L58,'Calculations II'!$AI$8:$AI$380)-SUMIF('Calculations II'!$B$8:$B$380,"&gt;"&amp;Conversions!M58,'Calculations II'!$AI$8:$AI$380)</f>
        <v>2455.7201932810922</v>
      </c>
      <c r="S16" s="308">
        <f>SUMIF(Calculation!$B$8:$B$380,"&gt;="&amp;Conversions!$L58,Calculation!$BL$8:$BL$380)-SUMIF(Calculation!$B$8:$B$380,"&gt;"&amp;Conversions!$M58,Calculation!$BL$8:$BL$380)</f>
        <v>102.59970833149492</v>
      </c>
      <c r="T16" s="257">
        <f>SUMIF(Calculation!$B$8:$B$380,"&gt;="&amp;Conversions!$L58,Calculation!$CF$8:$CF$380)-SUMIF(Calculation!$B$8:$B$380,"&gt;"&amp;Conversions!$M58,Calculation!$CF$8:$CF$380)</f>
        <v>129.37912781200237</v>
      </c>
      <c r="U16" s="255">
        <f>SUMIF(Calculation!$B$8:$B$380,"&gt;="&amp;Conversions!$L58,Calculation!$CZ$8:$CZ$380)-SUMIF(Calculation!$B$8:$B$380,"&gt;"&amp;Conversions!$M58,Calculation!$CZ$8:$CZ$380)</f>
        <v>0</v>
      </c>
      <c r="V16" s="480">
        <f>SUMIF(Sheet1!$B$8:$B$375,"&gt;="&amp;Conversions!N58,'Calculations II'!$BP$8:$BP$380)-SUMIF(Sheet1!$B$8:$B$375,"&gt;"&amp;Conversions!O58,'Calculations II'!$BP$8:$BP$380)</f>
        <v>0</v>
      </c>
      <c r="X16" s="52"/>
      <c r="Y16" s="52"/>
    </row>
    <row r="17" spans="1:27" x14ac:dyDescent="0.2">
      <c r="A17" s="697" t="s">
        <v>208</v>
      </c>
      <c r="B17" s="255">
        <f>SUMIF(Sheet1!$B$8:$B$361,"&gt;="&amp;Conversions!L59,Sheet1!L$8:L$361)-SUMIF(Sheet1!$B$8:$B$361,"&gt;"&amp;Conversions!M59,Sheet1!L$8:L$361)</f>
        <v>0</v>
      </c>
      <c r="C17" s="308">
        <f>SUMIF('Calculations II'!$B$8:$B$380,"&gt;="&amp;Conversions!L59,'Calculations II'!BC$8:BC$380)-SUMIF('Calculations II'!$B$8:$B$380,"&gt;"&amp;Conversions!M59,'Calculations II'!BC$8:BC$380)</f>
        <v>727.38360000000011</v>
      </c>
      <c r="D17" s="257">
        <f>SUMIF(Sheet1!$B$8:$B$377,"&gt;="&amp;Conversions!L59,Sheet1!$AA$8:AA$377)-SUMIF(Sheet1!$B$8:$B$377,"&gt;"&amp;Conversions!M59,Sheet1!$AA$8:$AA$377)</f>
        <v>754.85000000000036</v>
      </c>
      <c r="E17" s="57">
        <f>SUMIF(Sheet1!$B$8:$B$377,"&gt;="&amp;Conversions!L59,Sheet1!$AB$8:$AB$377)-SUMIF(Sheet1!$B$8:$B$377,"&gt;"&amp;Conversions!M59,Sheet1!$AB$8:$AB$377)</f>
        <v>160.82999999999902</v>
      </c>
      <c r="F17" s="714">
        <f>SUMIF('Calculations II'!$B$8:$B$380,"&gt;="&amp;Conversions!L59,'Calculations II'!$AE$8:$AE$380)-SUMIF('Calculations II'!$B$8:$B$380,"&gt;"&amp;Conversions!M59,'Calculations II'!$AE$8:$AE$380)</f>
        <v>1513.164219789569</v>
      </c>
      <c r="G17" s="715">
        <f>SUMIF('Calculations II'!$B$8:$B$380,"&gt;="&amp;Conversions!L59,'Calculations II'!$AC$8:$AC$380)-SUMIF('Calculations II'!$B$8:$B$380,"&gt;"&amp;Conversions!M59,'Calculations II'!$AC$8:$AC$380)</f>
        <v>1643.0635999999995</v>
      </c>
      <c r="H17" s="57">
        <f>SUMIF(Calculation!$B$8:$B$380,"&gt;="&amp;Conversions!L59,Calculation!$ES$8:$ES$380)-SUMIF(Calculation!$B$8:$B$380,"&gt;"&amp;Conversions!M59,Calculation!$ES$8:$ES$380)</f>
        <v>16.760358299767276</v>
      </c>
      <c r="I17" s="257" t="e">
        <f>SUMIF('Calculations II'!$B$8:$B$380,"&gt;="&amp;Conversions!L59,'Calculations II'!#REF!)-SUMIF('Calculations II'!$B$8:$B$380,"&gt;"&amp;Conversions!M59,'Calculations II'!#REF!)</f>
        <v>#REF!</v>
      </c>
      <c r="J17" s="698" t="e">
        <f>SUMIF('Calculations II'!$B$8:$B$380,"&gt;="&amp;Conversions!L59,'Calculations II'!#REF!)-SUMIF('Calculations II'!$B$8:$B$380,"&gt;"&amp;Conversions!M59,'Calculations II'!#REF!)</f>
        <v>#REF!</v>
      </c>
      <c r="K17" s="699">
        <f ca="1">SUMIF('Calculations II'!$B$8:$B$380,"&gt;="&amp;Conversions!L59,'Calculations II'!$P$8:$P$380)-SUMIF('Calculations II'!$B$8:$B$380,"&gt;"&amp;Conversions!M59,'Calculations II'!$P$8:$P$380)</f>
        <v>20.150573847625928</v>
      </c>
      <c r="L17" s="257">
        <f>SUMIF(Sheet1!$B$8:$B$377,"&gt;="&amp;Conversions!L59,Sheet1!$BN$8:$BN$377)-SUMIF(Sheet1!$B$8:$B$377,"&gt;"&amp;Conversions!M59,Sheet1!$BN$8:$BN$377)</f>
        <v>29.831000000000131</v>
      </c>
      <c r="M17" s="57">
        <f>SUMIF(Sheet1!$B$8:$B$377,"&gt;="&amp;Conversions!L59,Sheet1!$CT$8:$CT$377)-SUMIF(Sheet1!$B$8:$B$377,"&gt;"&amp;Conversions!M59,Sheet1!$CT$8:$CT$377)</f>
        <v>481.77700000000027</v>
      </c>
      <c r="N17" s="725">
        <f ca="1">SUMIF('Calculations II'!$B$8:$B$380,"&gt;="&amp;Conversions!L59,'Calculations II'!$AG$8:$AG$380)-SUMIF('Calculations II'!$B$8:$B$380,"&gt;"&amp;Conversions!M59,'Calculations II'!$AG$8:$AG$380)</f>
        <v>1050.4381738476259</v>
      </c>
      <c r="O17" s="725">
        <f ca="1">SUMIF('Calculations II'!$B$8:$B$380,"&gt;="&amp;Conversions!L59,'Calculations II'!$AH$8:$AH$380)-SUMIF('Calculations II'!$B$8:$B$380,"&gt;"&amp;Conversions!M59,'Calculations II'!$AH$8:$AH$380)</f>
        <v>1532.2151738476259</v>
      </c>
      <c r="P17" s="57">
        <f>SUMIF(Calculation!$B$8:$B$380,"&gt;="&amp;Conversions!L59,Calculation!$AS$8:$AS$380)-SUMIF(Calculation!$B$8:$B$380,"&gt;"&amp;Conversions!M59,Calculation!$AS$8:$AS$380)</f>
        <v>99.600000000000819</v>
      </c>
      <c r="Q17" s="257">
        <f>SUMIF(Calculation!$B$8:$B$380,"&gt;="&amp;Conversions!L59,Calculation!$DJ$8:$DJ$380)-SUMIF(Calculation!$B$8:$B$380,"&gt;"&amp;Conversions!M59,Calculation!$DJ$8:$DJ$380)</f>
        <v>30.299380210432901</v>
      </c>
      <c r="R17" s="731">
        <f ca="1">SUMIF('Calculations II'!$B$8:$B$380,"&gt;="&amp;Conversions!L59,'Calculations II'!$AI$8:$AI$380)-SUMIF('Calculations II'!$B$8:$B$380,"&gt;"&amp;Conversions!M59,'Calculations II'!$AI$8:$AI$380)</f>
        <v>1662.1145540580565</v>
      </c>
      <c r="S17" s="308">
        <f>SUMIF(Calculation!$B$8:$B$380,"&gt;="&amp;Conversions!$L59,Calculation!$BL$8:$BL$380)-SUMIF(Calculation!$B$8:$B$380,"&gt;"&amp;Conversions!$M59,Calculation!$BL$8:$BL$380)</f>
        <v>59.176180584199088</v>
      </c>
      <c r="T17" s="257">
        <f>SUMIF(Calculation!$B$8:$B$380,"&gt;="&amp;Conversions!$L59,Calculation!$CF$8:$CF$380)-SUMIF(Calculation!$B$8:$B$380,"&gt;"&amp;Conversions!$M59,Calculation!$CF$8:$CF$380)</f>
        <v>97.014071866559078</v>
      </c>
      <c r="U17" s="255">
        <f>SUMIF(Calculation!$B$8:$B$380,"&gt;="&amp;Conversions!$L59,Calculation!$CZ$8:$CZ$380)-SUMIF(Calculation!$B$8:$B$380,"&gt;"&amp;Conversions!$M59,Calculation!$CZ$8:$CZ$380)</f>
        <v>-125.89087224032517</v>
      </c>
      <c r="V17" s="480">
        <f>SUMIF(Sheet1!$B$8:$B$375,"&gt;="&amp;Conversions!N59,'Calculations II'!$BP$8:$BP$380)-SUMIF(Sheet1!$B$8:$B$375,"&gt;"&amp;Conversions!O59,'Calculations II'!$BP$8:$BP$380)</f>
        <v>0</v>
      </c>
      <c r="X17" s="52"/>
      <c r="Y17" s="52"/>
    </row>
    <row r="18" spans="1:27" x14ac:dyDescent="0.2">
      <c r="A18" s="697" t="s">
        <v>209</v>
      </c>
      <c r="B18" s="255">
        <f>SUMIF(Sheet1!$B$8:$B$361,"&gt;="&amp;Conversions!L60,Sheet1!L$8:L$361)-SUMIF(Sheet1!$B$8:$B$361,"&gt;"&amp;Conversions!M60,Sheet1!L$8:L$361)</f>
        <v>19.5</v>
      </c>
      <c r="C18" s="308">
        <f>SUMIF('Calculations II'!$B$8:$B$380,"&gt;="&amp;Conversions!L60,'Calculations II'!BC$8:BC$380)-SUMIF('Calculations II'!$B$8:$B$380,"&gt;"&amp;Conversions!M60,'Calculations II'!BC$8:BC$380)</f>
        <v>287.02526400000011</v>
      </c>
      <c r="D18" s="257">
        <f>SUMIF(Sheet1!$B$8:$B$377,"&gt;="&amp;Conversions!L60,Sheet1!$AA$8:AA$377)-SUMIF(Sheet1!$B$8:$B$377,"&gt;"&amp;Conversions!M60,Sheet1!$AA$8:$AA$377)</f>
        <v>807.35000000000173</v>
      </c>
      <c r="E18" s="57">
        <f>SUMIF(Sheet1!$B$8:$B$377,"&gt;="&amp;Conversions!L60,Sheet1!$AB$8:$AB$377)-SUMIF(Sheet1!$B$8:$B$377,"&gt;"&amp;Conversions!M60,Sheet1!$AB$8:$AB$377)</f>
        <v>596.38000000000011</v>
      </c>
      <c r="F18" s="714">
        <f>SUMIF('Calculations II'!$B$8:$B$380,"&gt;="&amp;Conversions!L60,'Calculations II'!$AE$8:$AE$380)-SUMIF('Calculations II'!$B$8:$B$380,"&gt;"&amp;Conversions!M60,'Calculations II'!$AE$8:$AE$380)</f>
        <v>1504.9994649728028</v>
      </c>
      <c r="G18" s="715">
        <f>SUMIF('Calculations II'!$B$8:$B$380,"&gt;="&amp;Conversions!L60,'Calculations II'!$AC$8:$AC$380)-SUMIF('Calculations II'!$B$8:$B$380,"&gt;"&amp;Conversions!M60,'Calculations II'!$AC$8:$AC$380)</f>
        <v>1690.7552640000004</v>
      </c>
      <c r="H18" s="57">
        <f>SUMIF(Calculation!$B$8:$B$380,"&gt;="&amp;Conversions!L60,Calculation!$ES$8:$ES$380)-SUMIF(Calculation!$B$8:$B$380,"&gt;"&amp;Conversions!M60,Calculation!$ES$8:$ES$380)</f>
        <v>-5.8123561997988373</v>
      </c>
      <c r="I18" s="257" t="e">
        <f>SUMIF('Calculations II'!$B$8:$B$380,"&gt;="&amp;Conversions!L60,'Calculations II'!#REF!)-SUMIF('Calculations II'!$B$8:$B$380,"&gt;"&amp;Conversions!M60,'Calculations II'!#REF!)</f>
        <v>#REF!</v>
      </c>
      <c r="J18" s="698" t="e">
        <f>SUMIF('Calculations II'!$B$8:$B$380,"&gt;="&amp;Conversions!L60,'Calculations II'!#REF!)-SUMIF('Calculations II'!$B$8:$B$380,"&gt;"&amp;Conversions!M60,'Calculations II'!#REF!)</f>
        <v>#REF!</v>
      </c>
      <c r="K18" s="699">
        <f ca="1">SUMIF('Calculations II'!$B$8:$B$380,"&gt;="&amp;Conversions!L60,'Calculations II'!$P$8:$P$380)-SUMIF('Calculations II'!$B$8:$B$380,"&gt;"&amp;Conversions!M60,'Calculations II'!$P$8:$P$380)</f>
        <v>-4.9280532285150969</v>
      </c>
      <c r="L18" s="257">
        <f>SUMIF(Sheet1!$B$8:$B$377,"&gt;="&amp;Conversions!L60,Sheet1!$BN$8:$BN$377)-SUMIF(Sheet1!$B$8:$B$377,"&gt;"&amp;Conversions!M60,Sheet1!$BN$8:$BN$377)</f>
        <v>408.82999999999947</v>
      </c>
      <c r="M18" s="57">
        <f>SUMIF(Sheet1!$B$8:$B$377,"&gt;="&amp;Conversions!L60,Sheet1!$CT$8:$CT$377)-SUMIF(Sheet1!$B$8:$B$377,"&gt;"&amp;Conversions!M60,Sheet1!$CT$8:$CT$377)</f>
        <v>483.13600000000042</v>
      </c>
      <c r="N18" s="725">
        <f ca="1">SUMIF('Calculations II'!$B$8:$B$380,"&gt;="&amp;Conversions!L60,'Calculations II'!$AG$8:$AG$380)-SUMIF('Calculations II'!$B$8:$B$380,"&gt;"&amp;Conversions!M60,'Calculations II'!$AG$8:$AG$380)</f>
        <v>1015.1412107714859</v>
      </c>
      <c r="O18" s="725">
        <f ca="1">SUMIF('Calculations II'!$B$8:$B$380,"&gt;="&amp;Conversions!L60,'Calculations II'!$AH$8:$AH$380)-SUMIF('Calculations II'!$B$8:$B$380,"&gt;"&amp;Conversions!M60,'Calculations II'!$AH$8:$AH$380)</f>
        <v>1498.277210771485</v>
      </c>
      <c r="P18" s="57">
        <f>SUMIF(Calculation!$B$8:$B$380,"&gt;="&amp;Conversions!L60,Calculation!$AS$8:$AS$380)-SUMIF(Calculation!$B$8:$B$380,"&gt;"&amp;Conversions!M60,Calculation!$AS$8:$AS$380)</f>
        <v>78.09999999999971</v>
      </c>
      <c r="Q18" s="257">
        <f>SUMIF(Calculation!$B$8:$B$380,"&gt;="&amp;Conversions!L60,Calculation!$DJ$8:$DJ$380)-SUMIF(Calculation!$B$8:$B$380,"&gt;"&amp;Conversions!M60,Calculation!$DJ$8:$DJ$380)</f>
        <v>107.65579902719605</v>
      </c>
      <c r="R18" s="731">
        <f ca="1">SUMIF('Calculations II'!$B$8:$B$380,"&gt;="&amp;Conversions!L60,'Calculations II'!$AI$8:$AI$380)-SUMIF('Calculations II'!$B$8:$B$380,"&gt;"&amp;Conversions!M60,'Calculations II'!$AI$8:$AI$380)</f>
        <v>1684.0330097986844</v>
      </c>
      <c r="S18" s="308">
        <f>SUMIF(Calculation!$B$8:$B$380,"&gt;="&amp;Conversions!$L60,Calculation!$BL$8:$BL$380)-SUMIF(Calculation!$B$8:$B$380,"&gt;"&amp;Conversions!$M60,Calculation!$BL$8:$BL$380)</f>
        <v>38.745233736814988</v>
      </c>
      <c r="T18" s="257">
        <f>SUMIF(Calculation!$B$8:$B$380,"&gt;="&amp;Conversions!$L60,Calculation!$CF$8:$CF$380)-SUMIF(Calculation!$B$8:$B$380,"&gt;"&amp;Conversions!$M60,Calculation!$CF$8:$CF$380)</f>
        <v>90.961384933735587</v>
      </c>
      <c r="U18" s="255">
        <f>SUMIF(Calculation!$B$8:$B$380,"&gt;="&amp;Conversions!$L60,Calculation!$CZ$8:$CZ$380)-SUMIF(Calculation!$B$8:$B$380,"&gt;"&amp;Conversions!$M60,Calculation!$CZ$8:$CZ$380)</f>
        <v>-22.050819643354657</v>
      </c>
      <c r="V18" s="480">
        <f>SUMIF(Sheet1!$B$8:$B$375,"&gt;="&amp;Conversions!N60,'Calculations II'!$BP$8:$BP$380)-SUMIF(Sheet1!$B$8:$B$375,"&gt;"&amp;Conversions!O60,'Calculations II'!$BP$8:$BP$380)</f>
        <v>0</v>
      </c>
      <c r="X18" s="52"/>
      <c r="Y18" s="52"/>
    </row>
    <row r="19" spans="1:27" x14ac:dyDescent="0.2">
      <c r="A19" s="697" t="s">
        <v>210</v>
      </c>
      <c r="B19" s="255">
        <f>SUMIF(Sheet1!$B$8:$B$361,"&gt;="&amp;Conversions!L61,Sheet1!L$8:L$361)-SUMIF(Sheet1!$B$8:$B$361,"&gt;"&amp;Conversions!M61,Sheet1!L$8:L$361)</f>
        <v>557.31000000000108</v>
      </c>
      <c r="C19" s="308">
        <f>SUMIF('Calculations II'!$B$8:$B$380,"&gt;="&amp;Conversions!L61,'Calculations II'!BC$8:BC$380)-SUMIF('Calculations II'!$B$8:$B$380,"&gt;"&amp;Conversions!M61,'Calculations II'!BC$8:BC$380)</f>
        <v>83.899295999999993</v>
      </c>
      <c r="D19" s="257">
        <f>SUMIF(Sheet1!$B$8:$B$377,"&gt;="&amp;Conversions!L61,Sheet1!$AA$8:AA$377)-SUMIF(Sheet1!$B$8:$B$377,"&gt;"&amp;Conversions!M61,Sheet1!$AA$8:$AA$377)</f>
        <v>719.25999999999908</v>
      </c>
      <c r="E19" s="57">
        <f>SUMIF(Sheet1!$B$8:$B$377,"&gt;="&amp;Conversions!L61,Sheet1!$AB$8:$AB$377)-SUMIF(Sheet1!$B$8:$B$377,"&gt;"&amp;Conversions!M61,Sheet1!$AB$8:$AB$377)</f>
        <v>963.2000000000005</v>
      </c>
      <c r="F19" s="714">
        <f>SUMIF('Calculations II'!$B$8:$B$380,"&gt;="&amp;Conversions!L61,'Calculations II'!$AE$8:$AE$380)-SUMIF('Calculations II'!$B$8:$B$380,"&gt;"&amp;Conversions!M61,'Calculations II'!$AE$8:$AE$380)</f>
        <v>1421.9275573258496</v>
      </c>
      <c r="G19" s="715">
        <f>SUMIF('Calculations II'!$B$8:$B$380,"&gt;="&amp;Conversions!L61,'Calculations II'!$AC$8:$AC$380)-SUMIF('Calculations II'!$B$8:$B$380,"&gt;"&amp;Conversions!M61,'Calculations II'!$AC$8:$AC$380)</f>
        <v>1766.3592960000005</v>
      </c>
      <c r="H19" s="57">
        <f>SUMIF(Calculation!$B$8:$B$380,"&gt;="&amp;Conversions!L61,Calculation!$ES$8:$ES$380)-SUMIF(Calculation!$B$8:$B$380,"&gt;"&amp;Conversions!M61,Calculation!$ES$8:$ES$380)</f>
        <v>-4.2936945752655991</v>
      </c>
      <c r="I19" s="257" t="e">
        <f>SUMIF('Calculations II'!$B$8:$B$380,"&gt;="&amp;Conversions!L61,'Calculations II'!#REF!)-SUMIF('Calculations II'!$B$8:$B$380,"&gt;"&amp;Conversions!M61,'Calculations II'!#REF!)</f>
        <v>#REF!</v>
      </c>
      <c r="J19" s="698" t="e">
        <f>SUMIF('Calculations II'!$B$8:$B$380,"&gt;="&amp;Conversions!L61,'Calculations II'!#REF!)-SUMIF('Calculations II'!$B$8:$B$380,"&gt;"&amp;Conversions!M61,'Calculations II'!#REF!)</f>
        <v>#REF!</v>
      </c>
      <c r="K19" s="699">
        <f ca="1">SUMIF('Calculations II'!$B$8:$B$380,"&gt;="&amp;Conversions!L61,'Calculations II'!$P$8:$P$380)-SUMIF('Calculations II'!$B$8:$B$380,"&gt;"&amp;Conversions!M61,'Calculations II'!$P$8:$P$380)</f>
        <v>-2.5863308470392967</v>
      </c>
      <c r="L19" s="257">
        <f>SUMIF(Sheet1!$B$8:$B$377,"&gt;="&amp;Conversions!L61,Sheet1!$BN$8:$BN$377)-SUMIF(Sheet1!$B$8:$B$377,"&gt;"&amp;Conversions!M61,Sheet1!$BN$8:$BN$377)</f>
        <v>618.20000000000016</v>
      </c>
      <c r="M19" s="57">
        <f>SUMIF(Sheet1!$B$8:$B$377,"&gt;="&amp;Conversions!L61,Sheet1!$CT$8:$CT$377)-SUMIF(Sheet1!$B$8:$B$377,"&gt;"&amp;Conversions!M61,Sheet1!$CT$8:$CT$377)</f>
        <v>441.48600000000027</v>
      </c>
      <c r="N19" s="725">
        <f ca="1">SUMIF('Calculations II'!$B$8:$B$380,"&gt;="&amp;Conversions!L61,'Calculations II'!$AG$8:$AG$380)-SUMIF('Calculations II'!$B$8:$B$380,"&gt;"&amp;Conversions!M61,'Calculations II'!$AG$8:$AG$380)</f>
        <v>977.28696515296065</v>
      </c>
      <c r="O19" s="725">
        <f ca="1">SUMIF('Calculations II'!$B$8:$B$380,"&gt;="&amp;Conversions!L61,'Calculations II'!$AH$8:$AH$380)-SUMIF('Calculations II'!$B$8:$B$380,"&gt;"&amp;Conversions!M61,'Calculations II'!$AH$8:$AH$380)</f>
        <v>1418.7729651529612</v>
      </c>
      <c r="P19" s="57">
        <f>SUMIF(Calculation!$B$8:$B$380,"&gt;="&amp;Conversions!L61,Calculation!$AS$8:$AS$380)-SUMIF(Calculation!$B$8:$B$380,"&gt;"&amp;Conversions!M61,Calculation!$AS$8:$AS$380)</f>
        <v>67.210000000000107</v>
      </c>
      <c r="Q19" s="257">
        <f>SUMIF(Calculation!$B$8:$B$380,"&gt;="&amp;Conversions!L61,Calculation!$DJ$8:$DJ$380)-SUMIF(Calculation!$B$8:$B$380,"&gt;"&amp;Conversions!M61,Calculation!$DJ$8:$DJ$380)</f>
        <v>277.22173867415137</v>
      </c>
      <c r="R19" s="731">
        <f ca="1">SUMIF('Calculations II'!$B$8:$B$380,"&gt;="&amp;Conversions!L61,'Calculations II'!$AI$8:$AI$380)-SUMIF('Calculations II'!$B$8:$B$380,"&gt;"&amp;Conversions!M61,'Calculations II'!$AI$8:$AI$380)</f>
        <v>1763.2047038271114</v>
      </c>
      <c r="S19" s="308">
        <f>SUMIF(Calculation!$B$8:$B$380,"&gt;="&amp;Conversions!$L61,Calculation!$BL$8:$BL$380)-SUMIF(Calculation!$B$8:$B$380,"&gt;"&amp;Conversions!$M61,Calculation!$BL$8:$BL$380)</f>
        <v>28.11061941939321</v>
      </c>
      <c r="T19" s="257">
        <f>SUMIF(Calculation!$B$8:$B$380,"&gt;="&amp;Conversions!$L61,Calculation!$CF$8:$CF$380)-SUMIF(Calculation!$B$8:$B$380,"&gt;"&amp;Conversions!$M61,Calculation!$CF$8:$CF$380)</f>
        <v>69.60477420267749</v>
      </c>
      <c r="U19" s="255">
        <f>SUMIF(Calculation!$B$8:$B$380,"&gt;="&amp;Conversions!$L61,Calculation!$CZ$8:$CZ$380)-SUMIF(Calculation!$B$8:$B$380,"&gt;"&amp;Conversions!$M61,Calculation!$CZ$8:$CZ$380)</f>
        <v>179.50634505208041</v>
      </c>
      <c r="V19" s="480">
        <f>SUMIF(Sheet1!$B$8:$B$375,"&gt;="&amp;Conversions!N61,'Calculations II'!$BP$8:$BP$380)-SUMIF(Sheet1!$B$8:$B$375,"&gt;"&amp;Conversions!O61,'Calculations II'!$BP$8:$BP$380)</f>
        <v>0</v>
      </c>
      <c r="X19" s="52"/>
      <c r="Y19" s="52"/>
    </row>
    <row r="20" spans="1:27" x14ac:dyDescent="0.2">
      <c r="A20" s="697" t="s">
        <v>211</v>
      </c>
      <c r="B20" s="255">
        <f>SUMIF(Sheet1!$B$8:$B$361,"&gt;="&amp;Conversions!L62,Sheet1!L$8:L$361)-SUMIF(Sheet1!$B$8:$B$361,"&gt;"&amp;Conversions!M62,Sheet1!L$8:L$361)</f>
        <v>579.5099999999984</v>
      </c>
      <c r="C20" s="308">
        <f>SUMIF('Calculations II'!$B$8:$B$380,"&gt;="&amp;Conversions!L62,'Calculations II'!BC$8:BC$380)-SUMIF('Calculations II'!$B$8:$B$380,"&gt;"&amp;Conversions!M62,'Calculations II'!BC$8:BC$380)</f>
        <v>57.370464000000005</v>
      </c>
      <c r="D20" s="257">
        <f>SUMIF(Sheet1!$B$8:$B$377,"&gt;="&amp;Conversions!L62,Sheet1!$AA$8:AA$377)-SUMIF(Sheet1!$B$8:$B$377,"&gt;"&amp;Conversions!M62,Sheet1!$AA$8:$AA$377)</f>
        <v>689.30000000000018</v>
      </c>
      <c r="E20" s="57">
        <f>SUMIF(Sheet1!$B$8:$B$377,"&gt;="&amp;Conversions!L62,Sheet1!$AB$8:$AB$377)-SUMIF(Sheet1!$B$8:$B$377,"&gt;"&amp;Conversions!M62,Sheet1!$AB$8:$AB$377)</f>
        <v>1000.4200000000001</v>
      </c>
      <c r="F20" s="714">
        <f>SUMIF('Calculations II'!$B$8:$B$380,"&gt;="&amp;Conversions!L62,'Calculations II'!$AE$8:$AE$380)-SUMIF('Calculations II'!$B$8:$B$380,"&gt;"&amp;Conversions!M62,'Calculations II'!$AE$8:$AE$380)</f>
        <v>1379.4336026114947</v>
      </c>
      <c r="G20" s="715">
        <f>SUMIF('Calculations II'!$B$8:$B$380,"&gt;="&amp;Conversions!L62,'Calculations II'!$AC$8:$AC$380)-SUMIF('Calculations II'!$B$8:$B$380,"&gt;"&amp;Conversions!M62,'Calculations II'!$AC$8:$AC$380)</f>
        <v>1747.0904639999997</v>
      </c>
      <c r="H20" s="57">
        <f>SUMIF(Calculation!$B$8:$B$380,"&gt;="&amp;Conversions!L62,Calculation!$ES$8:$ES$380)-SUMIF(Calculation!$B$8:$B$380,"&gt;"&amp;Conversions!M62,Calculation!$ES$8:$ES$380)</f>
        <v>5.9549351900806453</v>
      </c>
      <c r="I20" s="257" t="e">
        <f>SUMIF('Calculations II'!$B$8:$B$380,"&gt;="&amp;Conversions!L62,'Calculations II'!#REF!)-SUMIF('Calculations II'!$B$8:$B$380,"&gt;"&amp;Conversions!M62,'Calculations II'!#REF!)</f>
        <v>#REF!</v>
      </c>
      <c r="J20" s="698" t="e">
        <f>SUMIF('Calculations II'!$B$8:$B$380,"&gt;="&amp;Conversions!L62,'Calculations II'!#REF!)-SUMIF('Calculations II'!$B$8:$B$380,"&gt;"&amp;Conversions!M62,'Calculations II'!#REF!)</f>
        <v>#REF!</v>
      </c>
      <c r="K20" s="699">
        <f ca="1">SUMIF('Calculations II'!$B$8:$B$380,"&gt;="&amp;Conversions!L62,'Calculations II'!$P$8:$P$380)-SUMIF('Calculations II'!$B$8:$B$380,"&gt;"&amp;Conversions!M62,'Calculations II'!$P$8:$P$380)</f>
        <v>6.2600331252245507</v>
      </c>
      <c r="L20" s="257">
        <f>SUMIF(Sheet1!$B$8:$B$377,"&gt;="&amp;Conversions!L62,Sheet1!$BN$8:$BN$377)-SUMIF(Sheet1!$B$8:$B$377,"&gt;"&amp;Conversions!M62,Sheet1!$BN$8:$BN$377)</f>
        <v>632.70000000000005</v>
      </c>
      <c r="M20" s="57">
        <f>SUMIF(Sheet1!$B$8:$B$377,"&gt;="&amp;Conversions!L62,Sheet1!$CT$8:$CT$377)-SUMIF(Sheet1!$B$8:$B$377,"&gt;"&amp;Conversions!M62,Sheet1!$CT$8:$CT$377)</f>
        <v>453.35299999999995</v>
      </c>
      <c r="N20" s="725">
        <f ca="1">SUMIF('Calculations II'!$B$8:$B$380,"&gt;="&amp;Conversions!L62,'Calculations II'!$AG$8:$AG$380)-SUMIF('Calculations II'!$B$8:$B$380,"&gt;"&amp;Conversions!M62,'Calculations II'!$AG$8:$AG$380)</f>
        <v>932.27749712522461</v>
      </c>
      <c r="O20" s="725">
        <f ca="1">SUMIF('Calculations II'!$B$8:$B$380,"&gt;="&amp;Conversions!L62,'Calculations II'!$AH$8:$AH$380)-SUMIF('Calculations II'!$B$8:$B$380,"&gt;"&amp;Conversions!M62,'Calculations II'!$AH$8:$AH$380)</f>
        <v>1385.6304971252246</v>
      </c>
      <c r="P20" s="57">
        <f>SUMIF(Calculation!$B$8:$B$380,"&gt;="&amp;Conversions!L62,Calculation!$AS$8:$AS$380)-SUMIF(Calculation!$B$8:$B$380,"&gt;"&amp;Conversions!M62,Calculation!$AS$8:$AS$380)</f>
        <v>53.64999999999997</v>
      </c>
      <c r="Q20" s="257">
        <f>SUMIF(Calculation!$B$8:$B$380,"&gt;="&amp;Conversions!L62,Calculation!$DJ$8:$DJ$380)-SUMIF(Calculation!$B$8:$B$380,"&gt;"&amp;Conversions!M62,Calculation!$DJ$8:$DJ$380)</f>
        <v>314.00686138850517</v>
      </c>
      <c r="R20" s="731">
        <f ca="1">SUMIF('Calculations II'!$B$8:$B$380,"&gt;="&amp;Conversions!L62,'Calculations II'!$AI$8:$AI$380)-SUMIF('Calculations II'!$B$8:$B$380,"&gt;"&amp;Conversions!M62,'Calculations II'!$AI$8:$AI$380)</f>
        <v>1753.2873585137295</v>
      </c>
      <c r="S20" s="308">
        <f>SUMIF(Calculation!$B$8:$B$380,"&gt;="&amp;Conversions!$L62,Calculation!$BL$8:$BL$380)-SUMIF(Calculation!$B$8:$B$380,"&gt;"&amp;Conversions!$M62,Calculation!$BL$8:$BL$380)</f>
        <v>31.563867672315926</v>
      </c>
      <c r="T20" s="257">
        <f>SUMIF(Calculation!$B$8:$B$380,"&gt;="&amp;Conversions!$L62,Calculation!$CF$8:$CF$380)-SUMIF(Calculation!$B$8:$B$380,"&gt;"&amp;Conversions!$M62,Calculation!$CF$8:$CF$380)</f>
        <v>77.296526386789822</v>
      </c>
      <c r="U20" s="255">
        <f>SUMIF(Calculation!$B$8:$B$380,"&gt;="&amp;Conversions!$L62,Calculation!$CZ$8:$CZ$380)-SUMIF(Calculation!$B$8:$B$380,"&gt;"&amp;Conversions!$M62,Calculation!$CZ$8:$CZ$380)</f>
        <v>205.1464673293994</v>
      </c>
      <c r="V20" s="480">
        <f>SUMIF(Sheet1!$B$8:$B$375,"&gt;="&amp;Conversions!N62,'Calculations II'!$BP$8:$BP$380)-SUMIF(Sheet1!$B$8:$B$375,"&gt;"&amp;Conversions!O62,'Calculations II'!$BP$8:$BP$380)</f>
        <v>0</v>
      </c>
      <c r="X20" s="52"/>
      <c r="Y20" s="52"/>
    </row>
    <row r="21" spans="1:27" x14ac:dyDescent="0.2">
      <c r="A21" s="330" t="s">
        <v>414</v>
      </c>
      <c r="B21" s="314"/>
      <c r="C21" s="307"/>
      <c r="D21" s="59"/>
      <c r="E21" s="55"/>
      <c r="F21" s="716"/>
      <c r="G21" s="717"/>
      <c r="H21" s="55"/>
      <c r="I21" s="59"/>
      <c r="J21" s="700"/>
      <c r="K21" s="55"/>
      <c r="L21" s="59"/>
      <c r="M21" s="55"/>
      <c r="N21" s="726"/>
      <c r="O21" s="726"/>
      <c r="P21" s="55"/>
      <c r="Q21" s="59"/>
      <c r="R21" s="732"/>
      <c r="S21" s="307"/>
      <c r="T21" s="59"/>
      <c r="U21" s="314"/>
      <c r="V21" s="481"/>
      <c r="X21" s="52"/>
      <c r="Y21" s="52"/>
    </row>
    <row r="22" spans="1:27" s="514" customFormat="1" x14ac:dyDescent="0.2">
      <c r="A22" s="701" t="s">
        <v>164</v>
      </c>
      <c r="B22" s="702">
        <f t="shared" ref="B22:R22" si="0">SUM(B9:B20)</f>
        <v>1549.0200000000007</v>
      </c>
      <c r="C22" s="703">
        <f t="shared" si="0"/>
        <v>5218.6353840000002</v>
      </c>
      <c r="D22" s="704">
        <f t="shared" si="0"/>
        <v>8755.9299999999948</v>
      </c>
      <c r="E22" s="704">
        <f t="shared" si="0"/>
        <v>9106.0499999999956</v>
      </c>
      <c r="F22" s="718">
        <f t="shared" si="0"/>
        <v>19549.581174151608</v>
      </c>
      <c r="G22" s="719">
        <f t="shared" si="0"/>
        <v>23080.615384000004</v>
      </c>
      <c r="H22" s="705">
        <f t="shared" si="0"/>
        <v>-16.172974815821952</v>
      </c>
      <c r="I22" s="704" t="e">
        <f t="shared" ca="1" si="0"/>
        <v>#REF!</v>
      </c>
      <c r="J22" s="706" t="e">
        <f t="shared" si="0"/>
        <v>#REF!</v>
      </c>
      <c r="K22" s="705">
        <f t="shared" ca="1" si="0"/>
        <v>-15.521149541519049</v>
      </c>
      <c r="L22" s="704">
        <f t="shared" si="0"/>
        <v>5570.5170000000053</v>
      </c>
      <c r="M22" s="705">
        <f t="shared" si="0"/>
        <v>5710.4350000000004</v>
      </c>
      <c r="N22" s="727">
        <f t="shared" ca="1" si="0"/>
        <v>13819.126234458476</v>
      </c>
      <c r="O22" s="727">
        <f t="shared" ca="1" si="0"/>
        <v>19529.561234458492</v>
      </c>
      <c r="P22" s="705">
        <f t="shared" si="0"/>
        <v>731.66999999999803</v>
      </c>
      <c r="Q22" s="704">
        <f t="shared" si="0"/>
        <v>2799.364209848387</v>
      </c>
      <c r="R22" s="733">
        <f t="shared" ca="1" si="0"/>
        <v>23060.595444306848</v>
      </c>
      <c r="S22" s="703">
        <f>SUM(S9:S20)</f>
        <v>443.35176739788432</v>
      </c>
      <c r="T22" s="704">
        <f>SUM(T9:T20)</f>
        <v>1069.2729430476732</v>
      </c>
      <c r="U22" s="702">
        <f>SUM(U9:U20)</f>
        <v>1286.7394994028327</v>
      </c>
      <c r="V22" s="707">
        <f>SUM(V9:V20)</f>
        <v>0</v>
      </c>
      <c r="W22" s="513"/>
    </row>
    <row r="23" spans="1:27" x14ac:dyDescent="0.2">
      <c r="A23" s="260" t="s">
        <v>212</v>
      </c>
      <c r="B23" s="318"/>
      <c r="C23" s="319"/>
      <c r="D23" s="320"/>
      <c r="E23" s="321"/>
      <c r="F23" s="720"/>
      <c r="G23" s="721"/>
      <c r="H23" s="319"/>
      <c r="I23" s="320"/>
      <c r="J23" s="708"/>
      <c r="K23" s="319"/>
      <c r="L23" s="320"/>
      <c r="M23" s="321"/>
      <c r="N23" s="728"/>
      <c r="O23" s="728"/>
      <c r="P23" s="337"/>
      <c r="Q23" s="320"/>
      <c r="R23" s="734"/>
      <c r="S23" s="319"/>
      <c r="T23" s="320"/>
      <c r="U23" s="318"/>
      <c r="V23" s="483"/>
      <c r="X23" s="52"/>
      <c r="Y23" s="52"/>
    </row>
    <row r="24" spans="1:27" ht="13.5" thickBot="1" x14ac:dyDescent="0.25">
      <c r="A24" s="709" t="s">
        <v>213</v>
      </c>
      <c r="B24" s="324">
        <f ca="1">B22/IF(Summary!$A$1&lt;Conversions!$M$62,(ROUNDDOWN(Summary!$A$1,0)-Conversions!$L$51+1),(Conversions!$M$62-Conversions!$L$51+1))</f>
        <v>4.2438904109589055</v>
      </c>
      <c r="C24" s="325">
        <f ca="1">C22/IF(Summary!$A$1&lt;Conversions!$M$62,(ROUNDDOWN(Summary!$A$1,0)-Conversions!$L$51+1),(Conversions!$M$62-Conversions!$L$51+1))</f>
        <v>14.297631189041097</v>
      </c>
      <c r="D24" s="326">
        <f ca="1">D22/IF(Summary!$A$1&lt;Conversions!$M$62,(ROUNDDOWN(Summary!$A$1,0)-Conversions!$L$51+1),(Conversions!$M$62-Conversions!$L$51+1))</f>
        <v>23.988849315068478</v>
      </c>
      <c r="E24" s="327">
        <f ca="1">E22/IF(Summary!$A$1&lt;Conversions!$M$62,(ROUNDDOWN(Summary!$A$1,0)-Conversions!$L$51+1),(Conversions!$M$62-Conversions!$L$51+1))</f>
        <v>24.948082191780809</v>
      </c>
      <c r="F24" s="722">
        <f ca="1">F22/IF(Summary!$A$1&lt;Conversions!$M$62,(ROUNDDOWN(Summary!$A$1,0)-Conversions!$L$51+1),(Conversions!$M$62-Conversions!$L$51+1))</f>
        <v>53.560496367538654</v>
      </c>
      <c r="G24" s="723">
        <f ca="1">G22/IF(Summary!$A$1&lt;Conversions!$M$62,(ROUNDDOWN(Summary!$A$1,0)-Conversions!$L$51+1),(Conversions!$M$62-Conversions!$L$51+1))</f>
        <v>63.234562695890425</v>
      </c>
      <c r="H24" s="325">
        <f ca="1">H22/IF(Summary!$A$1&lt;Conversions!$M$62,(ROUNDDOWN(Summary!$A$1,0)-Conversions!$L$51+1),(Conversions!$M$62-Conversions!$L$51+1))</f>
        <v>-4.4309520043347816E-2</v>
      </c>
      <c r="I24" s="326" t="e">
        <f ca="1">I22/IF(Summary!$A$1&lt;Conversions!$M$62,(ROUNDDOWN(Summary!$A$1,0)-Conversions!$L$51+1),(Conversions!$M$62-Conversions!$L$51+1))</f>
        <v>#REF!</v>
      </c>
      <c r="J24" s="327" t="e">
        <f ca="1">J22/IF(Summary!$A$1&lt;Conversions!$M$62,(ROUNDDOWN(Summary!$A$1,0)-Conversions!$L$51+1),(Conversions!$M$62-Conversions!$L$51+1))</f>
        <v>#REF!</v>
      </c>
      <c r="K24" s="325">
        <f ca="1">K22/IF(Summary!$A$1&lt;Conversions!$M$62,(ROUNDDOWN(Summary!$A$1,0)-Conversions!$L$51+1),(Conversions!$M$62-Conversions!$L$51+1))</f>
        <v>-4.2523697374024796E-2</v>
      </c>
      <c r="L24" s="326">
        <f ca="1">L22/IF(Summary!$A$1&lt;Conversions!$M$62,(ROUNDDOWN(Summary!$A$1,0)-Conversions!$L$51+1),(Conversions!$M$62-Conversions!$L$51+1))</f>
        <v>15.261690410958918</v>
      </c>
      <c r="M24" s="327">
        <f ca="1">M22/IF(Summary!$A$1&lt;Conversions!$M$62,(ROUNDDOWN(Summary!$A$1,0)-Conversions!$L$51+1),(Conversions!$M$62-Conversions!$L$51+1))</f>
        <v>15.645027397260275</v>
      </c>
      <c r="N24" s="729">
        <f ca="1">N22/IF(Summary!$A$1&lt;Conversions!$M$62,(ROUNDDOWN(Summary!$A$1,0)-Conversions!$L$51+1),(Conversions!$M$62-Conversions!$L$51+1))</f>
        <v>37.860619820434181</v>
      </c>
      <c r="O24" s="730">
        <f ca="1">O22/IF(Summary!$A$1&lt;Conversions!$M$62,(ROUNDDOWN(Summary!$A$1,0)-Conversions!$L$51+1),(Conversions!$M$62-Conversions!$L$51+1))</f>
        <v>53.505647217694495</v>
      </c>
      <c r="P24" s="334">
        <f ca="1">P22/IF(Summary!$A$1&lt;Conversions!$M$62,(ROUNDDOWN(Summary!$A$1,0)-Conversions!$L$51+1),(Conversions!$M$62-Conversions!$L$51+1))</f>
        <v>2.0045753424657482</v>
      </c>
      <c r="Q24" s="326">
        <f ca="1">Q22/IF(Summary!$A$1&lt;Conversions!$M$62,(ROUNDDOWN(Summary!$A$1,0)-Conversions!$L$51+1),(Conversions!$M$62-Conversions!$L$51+1))</f>
        <v>7.6694909858859921</v>
      </c>
      <c r="R24" s="735">
        <f ca="1">R22/IF(Summary!$A$1&lt;Conversions!$M$62,(ROUNDDOWN(Summary!$A$1,0)-Conversions!$L$51+1),(Conversions!$M$62-Conversions!$L$51+1))</f>
        <v>63.179713546046159</v>
      </c>
      <c r="S24" s="325">
        <f ca="1">S22/IF(Summary!$A$1&lt;Conversions!$M$62,(ROUNDDOWN(Summary!$A$1,0)-Conversions!$L$51+1),(Conversions!$M$62-Conversions!$L$51+1))</f>
        <v>1.2146623764325597</v>
      </c>
      <c r="T24" s="326">
        <f ca="1">T22/IF(Summary!$A$1&lt;Conversions!$M$62,(ROUNDDOWN(Summary!$A$1,0)-Conversions!$L$51+1),(Conversions!$M$62-Conversions!$L$51+1))</f>
        <v>2.9295149124593785</v>
      </c>
      <c r="U24" s="324">
        <f ca="1">U22/IF(Summary!$A$1&lt;Conversions!$M$62,(ROUNDDOWN(Summary!$A$1,0)-Conversions!$L$51+1),(Conversions!$M$62-Conversions!$L$51+1))</f>
        <v>3.5253136969940622</v>
      </c>
      <c r="V24" s="484">
        <f ca="1">V22/IF(Summary!$A$1&lt;Conversions!$M$62,(ROUNDDOWN(Summary!$A$1,0)-Conversions!$L$51+1),(Conversions!$M$62-Conversions!$L$51+1))</f>
        <v>0</v>
      </c>
      <c r="X24" s="52"/>
      <c r="Y24" s="52"/>
    </row>
    <row r="25" spans="1:27" x14ac:dyDescent="0.2">
      <c r="A25" s="710"/>
      <c r="B25" s="53"/>
      <c r="C25" s="53"/>
      <c r="D25" s="53"/>
      <c r="E25" s="711"/>
      <c r="F25" s="301"/>
      <c r="G25" s="301"/>
      <c r="H25" s="53"/>
      <c r="I25" s="53"/>
      <c r="J25" s="712"/>
      <c r="K25" s="53"/>
      <c r="L25" s="53"/>
      <c r="M25" s="710"/>
      <c r="N25" s="710"/>
      <c r="O25" s="710"/>
      <c r="P25" s="710"/>
      <c r="Q25" s="710"/>
      <c r="R25" s="710"/>
      <c r="S25" s="557"/>
      <c r="T25" s="557"/>
      <c r="U25" s="557"/>
      <c r="V25" s="710"/>
      <c r="X25" s="52"/>
      <c r="Y25" s="52"/>
    </row>
    <row r="26" spans="1:27" ht="13.5" thickBot="1" x14ac:dyDescent="0.25"/>
    <row r="27" spans="1:27" ht="13.5" thickBot="1" x14ac:dyDescent="0.25">
      <c r="A27" s="268" t="s">
        <v>436</v>
      </c>
      <c r="B27" s="269"/>
      <c r="C27" s="269"/>
      <c r="D27" s="269"/>
      <c r="E27" s="269"/>
      <c r="F27" s="270" t="s">
        <v>165</v>
      </c>
      <c r="G27" s="271" t="s">
        <v>166</v>
      </c>
      <c r="H27" s="51"/>
      <c r="I27" s="51"/>
      <c r="J27" s="51"/>
      <c r="K27" s="272" t="s">
        <v>437</v>
      </c>
      <c r="L27" s="273"/>
      <c r="M27" s="273"/>
      <c r="N27" s="273"/>
      <c r="O27" s="273"/>
      <c r="P27" s="273"/>
      <c r="Q27" s="274" t="s">
        <v>165</v>
      </c>
      <c r="R27" s="275" t="s">
        <v>166</v>
      </c>
      <c r="Z27" s="61"/>
      <c r="AA27" s="61"/>
    </row>
    <row r="28" spans="1:27" x14ac:dyDescent="0.2">
      <c r="A28" s="276" t="s">
        <v>449</v>
      </c>
      <c r="B28" s="277"/>
      <c r="C28" s="277"/>
      <c r="D28" s="277"/>
      <c r="E28" s="278"/>
      <c r="F28" s="343">
        <f>INDEX('Calculations II'!$AC$12:$AM$377, MATCH(G28,'Calculations II'!$AC$12:$AC$377,), MATCH("Date",'Calculations II'!$AC$7:$AM$7,))</f>
        <v>42020</v>
      </c>
      <c r="G28" s="280">
        <f>MIN(IF(('Calculations II'!$B$12:$B$377&gt;=Conversions!$L$51)*('Calculations II'!$B$12:$B$377&lt;=Conversions!$M$62),'Calculations II'!$AC$12:$AC$377))</f>
        <v>40.5</v>
      </c>
      <c r="H28" s="51"/>
      <c r="I28" s="51"/>
      <c r="J28" s="51"/>
      <c r="K28" s="281" t="s">
        <v>455</v>
      </c>
      <c r="L28" s="282"/>
      <c r="M28" s="282"/>
      <c r="N28" s="282"/>
      <c r="O28" s="282"/>
      <c r="P28" s="283"/>
      <c r="Q28" s="344" t="e">
        <f ca="1">INDEX('Calculations II'!$AC$8:$AM$380, MATCH(R28,'Calculations II'!$AI$8:$AI$380,), MATCH("Date",'Calculations II'!$AC$7:$AM$7,))</f>
        <v>#REF!</v>
      </c>
      <c r="R28" s="285" t="e">
        <f ca="1">MIN(IF(('Calculations II'!$B$8:$B$377&gt;=Conversions!$L$51)*('Calculations II'!$B$8:$B$377&lt;=Conversions!$M$62),'Calculations II'!$AI$8:$AI$377))</f>
        <v>#REF!</v>
      </c>
      <c r="V28" s="286"/>
      <c r="Z28" s="61"/>
      <c r="AA28" s="61"/>
    </row>
    <row r="29" spans="1:27" ht="13.5" thickBot="1" x14ac:dyDescent="0.25">
      <c r="A29" s="287" t="s">
        <v>450</v>
      </c>
      <c r="B29" s="288"/>
      <c r="C29" s="288"/>
      <c r="D29" s="288"/>
      <c r="E29" s="713"/>
      <c r="F29" s="342">
        <f>INDEX('Calculations II'!$AC$12:$AM$377, MATCH(G29,'Calculations II'!$AC$12:$AC$377,), MATCH("Date",'Calculations II'!$AC$7:$AM$7,))</f>
        <v>42194</v>
      </c>
      <c r="G29" s="290">
        <f>MAX(IF(('Calculations II'!$B$12:$B$377&gt;=Conversions!$L$51)*('Calculations II'!$B$12:$B$377&lt;=Conversions!$M$62),'Calculations II'!$AC$12:$AC$377))</f>
        <v>103.69809600000001</v>
      </c>
      <c r="H29" s="51"/>
      <c r="I29" s="51"/>
      <c r="J29" s="51"/>
      <c r="K29" s="291" t="s">
        <v>454</v>
      </c>
      <c r="L29" s="292"/>
      <c r="M29" s="292"/>
      <c r="N29" s="292"/>
      <c r="O29" s="292"/>
      <c r="P29" s="293"/>
      <c r="Q29" s="345" t="e">
        <f ca="1">INDEX('Calculations II'!$AC$8:$AM$380, MATCH(R29,'Calculations II'!$AI$8:$AI$380,), MATCH("Date",'Calculations II'!$AC$7:$AM$7,))</f>
        <v>#REF!</v>
      </c>
      <c r="R29" s="295" t="e">
        <f ca="1">MAX(IF(('Calculations II'!$B$8:$B$380&gt;=Conversions!$L$51)*('Calculations II'!$B$8:$B$380&lt;=Conversions!$M$62),'Calculations II'!$AI$8:$AI$380))</f>
        <v>#REF!</v>
      </c>
    </row>
    <row r="30" spans="1:27" x14ac:dyDescent="0.2">
      <c r="A30" s="267"/>
      <c r="B30" s="60"/>
      <c r="C30" s="60"/>
      <c r="D30" s="60"/>
      <c r="E30" s="60"/>
      <c r="F30" s="60"/>
      <c r="G30" s="60"/>
      <c r="H30" s="51"/>
      <c r="I30" s="51"/>
      <c r="J30" s="51"/>
      <c r="K30" s="60"/>
      <c r="L30" s="60"/>
      <c r="M30" s="60"/>
      <c r="N30" s="60"/>
      <c r="O30" s="60"/>
      <c r="P30" s="60"/>
      <c r="Q30" s="60"/>
      <c r="R30" s="60"/>
    </row>
    <row r="31" spans="1:27" ht="13.5" thickBot="1" x14ac:dyDescent="0.25">
      <c r="A31" s="267" t="s">
        <v>440</v>
      </c>
      <c r="B31" s="60"/>
      <c r="C31" s="60"/>
      <c r="D31" s="60"/>
      <c r="E31" s="60"/>
      <c r="F31" s="60"/>
      <c r="G31" s="60"/>
      <c r="H31" s="51"/>
      <c r="I31" s="51"/>
      <c r="J31" s="51"/>
      <c r="K31" s="267" t="s">
        <v>440</v>
      </c>
      <c r="L31" s="60"/>
      <c r="M31" s="60"/>
      <c r="N31" s="60"/>
      <c r="O31" s="60"/>
      <c r="P31" s="60"/>
      <c r="Q31" s="60"/>
      <c r="R31" s="60"/>
    </row>
    <row r="32" spans="1:27" ht="13.5" thickBot="1" x14ac:dyDescent="0.25">
      <c r="A32" s="268" t="s">
        <v>436</v>
      </c>
      <c r="B32" s="269"/>
      <c r="C32" s="269"/>
      <c r="D32" s="269"/>
      <c r="E32" s="270" t="s">
        <v>165</v>
      </c>
      <c r="F32" s="271" t="s">
        <v>166</v>
      </c>
      <c r="G32" s="52"/>
      <c r="H32" s="51"/>
      <c r="I32" s="51"/>
      <c r="J32" s="51"/>
      <c r="K32" s="272" t="s">
        <v>437</v>
      </c>
      <c r="L32" s="273"/>
      <c r="M32" s="273"/>
      <c r="N32" s="274" t="s">
        <v>165</v>
      </c>
      <c r="O32" s="275" t="s">
        <v>166</v>
      </c>
      <c r="P32" s="51"/>
      <c r="Q32" s="51"/>
    </row>
    <row r="33" spans="1:22" x14ac:dyDescent="0.2">
      <c r="A33" s="276" t="s">
        <v>452</v>
      </c>
      <c r="B33" s="277"/>
      <c r="C33" s="277"/>
      <c r="D33" s="277"/>
      <c r="E33" s="343">
        <f>INDEX('Calculations II'!$AE$8:$AM$380, MATCH(F33,'Calculations II'!$AE$8:$AE$380,), MATCH("Date",'Calculations II'!$AE$7:$AM$7,))</f>
        <v>42020</v>
      </c>
      <c r="F33" s="280">
        <f t="array" ref="F33">MIN(IF(('Calculations II'!$B$8:$B$380&gt;=Conversions!L51)*('Calculations II'!$B$8:$B$380&lt;=Conversions!M62),'Calculations II'!$AE$8:$AE$380))</f>
        <v>30.544726368159207</v>
      </c>
      <c r="G33" s="52"/>
      <c r="H33" s="51"/>
      <c r="I33" s="51"/>
      <c r="J33" s="51"/>
      <c r="K33" s="281" t="s">
        <v>455</v>
      </c>
      <c r="L33" s="282"/>
      <c r="M33" s="282"/>
      <c r="N33" s="344">
        <f ca="1">INDEX('Calculations II'!$AH$8:$AM$380, MATCH(O33,'Calculations II'!$AH$8:$AH$380,), MATCH("Date",'Calculations II'!$AH$7:$AM$7,))</f>
        <v>42018</v>
      </c>
      <c r="O33" s="285">
        <f t="array" aca="1" ref="O33" ca="1">MIN(IF(('Calculations II'!$B$8:$B$380&gt;=Conversions!L51)*('Calculations II'!$B$8:$B$380&lt;=Conversions!M62),'Calculations II'!$AH$8:$AH$380))</f>
        <v>32.041348836246883</v>
      </c>
      <c r="P33" s="51"/>
      <c r="Q33" s="51"/>
    </row>
    <row r="34" spans="1:22" ht="13.5" thickBot="1" x14ac:dyDescent="0.25">
      <c r="A34" s="287" t="s">
        <v>453</v>
      </c>
      <c r="B34" s="288"/>
      <c r="C34" s="288"/>
      <c r="D34" s="288"/>
      <c r="E34" s="342">
        <f>INDEX('Calculations II'!$AE$8:$AM$380, MATCH(F34,'Calculations II'!$AE$8:$AE$380,), MATCH("Date",'Calculations II'!$AE$7:$AM$7,))</f>
        <v>42193</v>
      </c>
      <c r="F34" s="290">
        <f t="array" ref="F34">MAX(IF(('Calculations II'!$B$8:$B$380&gt;=Conversions!L51)*('Calculations II'!$B$8:$B$380&lt;=Conversions!M62),'Calculations II'!$AE$8:$AE$380))</f>
        <v>90.978788663205279</v>
      </c>
      <c r="G34" s="52"/>
      <c r="H34" s="51"/>
      <c r="I34" s="51"/>
      <c r="J34" s="51"/>
      <c r="K34" s="291" t="s">
        <v>454</v>
      </c>
      <c r="L34" s="292"/>
      <c r="M34" s="724"/>
      <c r="N34" s="345">
        <f ca="1">INDEX('Calculations II'!$AH$8:$AM$380, MATCH(O34,'Calculations II'!$AH$8:$AH$380,), MATCH("Date",'Calculations II'!$AH$7:$AM$7,))</f>
        <v>42189</v>
      </c>
      <c r="O34" s="295">
        <f t="array" aca="1" ref="O34" ca="1">MAX(IF(('Calculations II'!$B$8:$B$380&gt;=Conversions!L51)*('Calculations II'!$B$8:$B$380&lt;=Conversions!M62),'Calculations II'!$AH$8:$AH$380))</f>
        <v>93.216872556255638</v>
      </c>
      <c r="P34" s="51"/>
      <c r="Q34" s="51"/>
    </row>
    <row r="35" spans="1:22" x14ac:dyDescent="0.2">
      <c r="E35" s="52"/>
      <c r="F35" s="52"/>
      <c r="G35" s="52"/>
      <c r="K35" s="52" t="s">
        <v>441</v>
      </c>
    </row>
    <row r="36" spans="1:22" x14ac:dyDescent="0.2">
      <c r="A36" s="296" t="s">
        <v>442</v>
      </c>
      <c r="B36" s="341">
        <v>1</v>
      </c>
      <c r="C36" s="341">
        <v>2</v>
      </c>
      <c r="D36" s="341">
        <v>3</v>
      </c>
      <c r="E36" s="341">
        <v>4</v>
      </c>
      <c r="F36" s="296" t="s">
        <v>443</v>
      </c>
      <c r="G36" s="296" t="s">
        <v>444</v>
      </c>
      <c r="H36" s="341">
        <v>5</v>
      </c>
      <c r="I36" s="341">
        <v>6</v>
      </c>
      <c r="J36" s="341">
        <v>7</v>
      </c>
      <c r="K36" s="296" t="s">
        <v>445</v>
      </c>
      <c r="L36" s="296">
        <v>8</v>
      </c>
      <c r="M36" s="296">
        <v>9</v>
      </c>
      <c r="N36" s="296" t="s">
        <v>446</v>
      </c>
      <c r="O36" s="296" t="s">
        <v>447</v>
      </c>
      <c r="P36" s="296">
        <v>10</v>
      </c>
      <c r="Q36" s="296">
        <v>11</v>
      </c>
      <c r="R36" s="296" t="s">
        <v>448</v>
      </c>
      <c r="V36" s="299"/>
    </row>
    <row r="39" spans="1:22" x14ac:dyDescent="0.2">
      <c r="N39" s="98"/>
      <c r="O39" s="98"/>
      <c r="V39" s="98"/>
    </row>
    <row r="40" spans="1:22" x14ac:dyDescent="0.2">
      <c r="N40" s="61"/>
      <c r="O40" s="61"/>
      <c r="V40" s="61"/>
    </row>
    <row r="41" spans="1:22" x14ac:dyDescent="0.2">
      <c r="N41" s="61"/>
      <c r="O41" s="61"/>
      <c r="V41" s="61"/>
    </row>
    <row r="42" spans="1:22" x14ac:dyDescent="0.2">
      <c r="N42" s="61"/>
      <c r="O42" s="61"/>
      <c r="V42" s="61"/>
    </row>
    <row r="43" spans="1:22" x14ac:dyDescent="0.2">
      <c r="N43" s="61"/>
      <c r="O43" s="61"/>
      <c r="V43" s="61"/>
    </row>
    <row r="44" spans="1:22" x14ac:dyDescent="0.2">
      <c r="N44" s="61"/>
      <c r="O44" s="61"/>
      <c r="V44" s="61"/>
    </row>
    <row r="45" spans="1:22" x14ac:dyDescent="0.2">
      <c r="N45" s="61"/>
      <c r="O45" s="61"/>
      <c r="V45" s="61"/>
    </row>
    <row r="46" spans="1:22" x14ac:dyDescent="0.2">
      <c r="N46" s="61"/>
      <c r="O46" s="61"/>
      <c r="V46" s="61"/>
    </row>
    <row r="47" spans="1:22" x14ac:dyDescent="0.2">
      <c r="N47" s="61"/>
      <c r="O47" s="61"/>
      <c r="V47" s="61"/>
    </row>
    <row r="48" spans="1:22" x14ac:dyDescent="0.2">
      <c r="N48" s="61"/>
      <c r="O48" s="61"/>
      <c r="V48" s="61"/>
    </row>
    <row r="49" spans="14:22" x14ac:dyDescent="0.2">
      <c r="N49" s="61"/>
      <c r="O49" s="61"/>
      <c r="V49" s="61"/>
    </row>
    <row r="50" spans="14:22" x14ac:dyDescent="0.2">
      <c r="N50" s="61"/>
      <c r="O50" s="61"/>
      <c r="V50" s="61"/>
    </row>
    <row r="51" spans="14:22" x14ac:dyDescent="0.2">
      <c r="N51" s="61"/>
      <c r="O51" s="61"/>
      <c r="V51" s="61"/>
    </row>
  </sheetData>
  <mergeCells count="6">
    <mergeCell ref="S6:U6"/>
    <mergeCell ref="K6:R6"/>
    <mergeCell ref="A2:R2"/>
    <mergeCell ref="A3:R3"/>
    <mergeCell ref="C6:G6"/>
    <mergeCell ref="H6:J6"/>
  </mergeCells>
  <phoneticPr fontId="0" type="noConversion"/>
  <conditionalFormatting sqref="W24">
    <cfRule type="expression" priority="4" stopIfTrue="1">
      <formula>IF(MONTH($A$39)=MONTH($E$1),TRUE,FALSE)</formula>
    </cfRule>
    <cfRule type="expression" dxfId="66" priority="5" stopIfTrue="1">
      <formula>IF(MONTH($A$39)&gt;MONTH($E$1),TRUE,FALSE)</formula>
    </cfRule>
    <cfRule type="expression" dxfId="65" priority="6" stopIfTrue="1">
      <formula>IF(MONTH($A$39)&lt;MONTH($E$1),TRUE,FALSE)</formula>
    </cfRule>
  </conditionalFormatting>
  <pageMargins left="0.25" right="0.25" top="0.75" bottom="0.75" header="0.3" footer="0.3"/>
  <pageSetup paperSize="5" scale="89" orientation="landscape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pageSetUpPr fitToPage="1"/>
  </sheetPr>
  <dimension ref="A1:HR524"/>
  <sheetViews>
    <sheetView zoomScale="80" zoomScaleNormal="80" workbookViewId="0">
      <pane xSplit="3" ySplit="7" topLeftCell="D371" activePane="bottomRight" state="frozen"/>
      <selection pane="topRight" activeCell="D1" sqref="D1"/>
      <selection pane="bottomLeft" activeCell="A8" sqref="A8"/>
      <selection pane="bottomRight" activeCell="I383" sqref="I383"/>
    </sheetView>
  </sheetViews>
  <sheetFormatPr defaultColWidth="9.140625" defaultRowHeight="12.75" x14ac:dyDescent="0.2"/>
  <cols>
    <col min="1" max="1" width="11.5703125" style="2" bestFit="1" customWidth="1"/>
    <col min="2" max="2" width="15" style="658" customWidth="1"/>
    <col min="3" max="3" width="12.28515625" style="2" customWidth="1"/>
    <col min="4" max="4" width="8.5703125" style="363" customWidth="1"/>
    <col min="5" max="5" width="8" style="684" customWidth="1"/>
    <col min="6" max="6" width="12.28515625" style="684" customWidth="1"/>
    <col min="7" max="7" width="8.7109375" style="684" customWidth="1"/>
    <col min="8" max="8" width="11.85546875" style="364" customWidth="1"/>
    <col min="9" max="9" width="8.140625" style="364" customWidth="1"/>
    <col min="10" max="10" width="9.5703125" style="351" customWidth="1"/>
    <col min="11" max="11" width="10.140625" style="351" customWidth="1"/>
    <col min="12" max="12" width="9.85546875" style="765" customWidth="1"/>
    <col min="13" max="17" width="10.42578125" style="365" customWidth="1"/>
    <col min="18" max="18" width="11.140625" style="351" customWidth="1"/>
    <col min="19" max="19" width="10.7109375" style="351" customWidth="1"/>
    <col min="20" max="20" width="10.28515625" style="351" customWidth="1"/>
    <col min="21" max="22" width="12.42578125" style="351" customWidth="1"/>
    <col min="23" max="23" width="11.85546875" style="365" customWidth="1"/>
    <col min="24" max="24" width="10.85546875" style="3" customWidth="1"/>
    <col min="25" max="25" width="9.42578125" style="351" bestFit="1" customWidth="1"/>
    <col min="26" max="26" width="11.140625" style="660" customWidth="1"/>
    <col min="27" max="27" width="9.140625" style="771" customWidth="1"/>
    <col min="28" max="28" width="9.85546875" style="771" customWidth="1"/>
    <col min="29" max="29" width="10" style="396" customWidth="1"/>
    <col min="30" max="30" width="14.140625" style="396" customWidth="1"/>
    <col min="31" max="31" width="12" style="396" customWidth="1"/>
    <col min="32" max="35" width="12" style="366" customWidth="1"/>
    <col min="36" max="37" width="9.140625" style="3"/>
    <col min="38" max="38" width="9.5703125" style="3" customWidth="1"/>
    <col min="39" max="39" width="9.85546875" style="3" customWidth="1"/>
    <col min="40" max="42" width="9.140625" style="3"/>
    <col min="43" max="43" width="12" style="351" customWidth="1"/>
    <col min="44" max="44" width="12" style="568" customWidth="1"/>
    <col min="45" max="45" width="12" style="351" customWidth="1"/>
    <col min="46" max="46" width="12" style="568" customWidth="1"/>
    <col min="47" max="47" width="12" style="351" customWidth="1"/>
    <col min="48" max="48" width="10.42578125" style="351" bestFit="1" customWidth="1"/>
    <col min="49" max="49" width="10.140625" style="351" bestFit="1" customWidth="1"/>
    <col min="50" max="50" width="11.42578125" style="351" bestFit="1" customWidth="1"/>
    <col min="51" max="51" width="11.42578125" style="568" bestFit="1" customWidth="1"/>
    <col min="52" max="52" width="11.5703125" style="568" customWidth="1"/>
    <col min="53" max="53" width="12" style="568" customWidth="1"/>
    <col min="54" max="55" width="12.42578125" style="351" customWidth="1"/>
    <col min="56" max="56" width="11.85546875" style="351" customWidth="1"/>
    <col min="57" max="57" width="11.5703125" style="568" customWidth="1"/>
    <col min="58" max="58" width="11.85546875" style="351" customWidth="1"/>
    <col min="59" max="59" width="10.42578125" style="375" customWidth="1"/>
    <col min="60" max="60" width="10.5703125" style="568" bestFit="1" customWidth="1"/>
    <col min="61" max="61" width="13.5703125" style="351" customWidth="1"/>
    <col min="62" max="62" width="10.5703125" style="351" customWidth="1"/>
    <col min="63" max="63" width="11.42578125" style="351" customWidth="1"/>
    <col min="64" max="64" width="9.42578125" style="351" bestFit="1" customWidth="1"/>
    <col min="65" max="65" width="9.5703125" style="375" bestFit="1" customWidth="1"/>
    <col min="66" max="66" width="12" style="351" bestFit="1" customWidth="1"/>
    <col min="67" max="67" width="11.140625" style="351" customWidth="1"/>
    <col min="68" max="68" width="11.5703125" style="351" customWidth="1"/>
    <col min="69" max="72" width="13.5703125" style="375" customWidth="1"/>
    <col min="73" max="73" width="10.5703125" style="375" customWidth="1"/>
    <col min="74" max="74" width="11.140625" style="375" customWidth="1"/>
    <col min="75" max="75" width="9.85546875" style="358" bestFit="1" customWidth="1"/>
    <col min="76" max="76" width="10.42578125" style="358" customWidth="1"/>
    <col min="77" max="77" width="11.85546875" style="375" customWidth="1"/>
    <col min="78" max="78" width="11" style="375" customWidth="1"/>
    <col min="79" max="79" width="9.42578125" style="358" bestFit="1" customWidth="1"/>
    <col min="80" max="80" width="8.5703125" style="358" customWidth="1"/>
    <col min="81" max="81" width="9.42578125" style="358" customWidth="1"/>
    <col min="82" max="84" width="10.42578125" style="3" customWidth="1"/>
    <col min="85" max="87" width="10.5703125" style="3" bestFit="1" customWidth="1"/>
    <col min="88" max="88" width="9.42578125" style="3" bestFit="1" customWidth="1"/>
    <col min="89" max="89" width="12" style="3" customWidth="1"/>
    <col min="90" max="91" width="9.42578125" style="3" bestFit="1" customWidth="1"/>
    <col min="92" max="92" width="9.5703125" style="3" customWidth="1"/>
    <col min="93" max="93" width="10.42578125" style="3" customWidth="1"/>
    <col min="94" max="94" width="10.5703125" style="3" customWidth="1"/>
    <col min="95" max="96" width="9.42578125" style="3" bestFit="1" customWidth="1"/>
    <col min="97" max="97" width="13.42578125" style="351" customWidth="1"/>
    <col min="98" max="98" width="17.5703125" style="351" customWidth="1"/>
    <col min="99" max="99" width="11.5703125" style="351" customWidth="1"/>
    <col min="100" max="100" width="9.140625" style="358"/>
    <col min="101" max="101" width="10" style="358" customWidth="1"/>
    <col min="102" max="102" width="10.42578125" style="358" customWidth="1"/>
    <col min="103" max="103" width="9.140625" style="358"/>
    <col min="104" max="104" width="11" style="375" customWidth="1"/>
    <col min="105" max="105" width="12.85546875" style="375" customWidth="1"/>
    <col min="106" max="106" width="13.42578125" style="1070" bestFit="1" customWidth="1"/>
    <col min="107" max="107" width="11.5703125" style="375" bestFit="1" customWidth="1"/>
    <col min="108" max="112" width="10.42578125" style="358" customWidth="1"/>
    <col min="113" max="113" width="10.42578125" style="3" customWidth="1"/>
    <col min="114" max="114" width="9.140625" style="3"/>
    <col min="115" max="115" width="10.28515625" style="3" bestFit="1" customWidth="1"/>
    <col min="116" max="116" width="9.140625" style="3"/>
    <col min="117" max="118" width="10.42578125" style="3" customWidth="1"/>
    <col min="119" max="126" width="9.140625" style="3"/>
    <col min="127" max="127" width="10" style="3" customWidth="1"/>
    <col min="128" max="143" width="9.140625" style="3"/>
    <col min="144" max="144" width="10.85546875" style="3" customWidth="1"/>
    <col min="145" max="145" width="10.42578125" style="3" customWidth="1"/>
    <col min="146" max="146" width="9.140625" style="3"/>
    <col min="147" max="147" width="10.42578125" style="3" customWidth="1"/>
    <col min="148" max="149" width="11.140625" style="3" customWidth="1"/>
    <col min="150" max="150" width="9.140625" style="3"/>
    <col min="151" max="151" width="9.140625" style="352"/>
    <col min="152" max="152" width="12.5703125" style="352" customWidth="1"/>
    <col min="153" max="16384" width="9.140625" style="352"/>
  </cols>
  <sheetData>
    <row r="1" spans="1:226" s="516" customFormat="1" ht="29.25" customHeight="1" x14ac:dyDescent="0.2">
      <c r="A1" s="358"/>
      <c r="B1" s="659"/>
      <c r="C1" s="358"/>
      <c r="D1" s="517" t="s">
        <v>228</v>
      </c>
      <c r="E1" s="665"/>
      <c r="F1" s="665"/>
      <c r="G1" s="665"/>
      <c r="H1" s="518"/>
      <c r="I1" s="518"/>
      <c r="J1" s="518"/>
      <c r="K1" s="518"/>
      <c r="L1" s="759"/>
      <c r="M1" s="518"/>
      <c r="N1" s="518"/>
      <c r="O1" s="518"/>
      <c r="P1" s="518"/>
      <c r="Q1" s="518"/>
      <c r="R1" s="518"/>
      <c r="S1" s="518"/>
      <c r="T1" s="518"/>
      <c r="U1" s="518"/>
      <c r="V1" s="518"/>
      <c r="W1" s="518"/>
      <c r="X1" s="518"/>
      <c r="Y1" s="518"/>
      <c r="Z1" s="665"/>
      <c r="AA1" s="518"/>
      <c r="AB1" s="518"/>
      <c r="AC1" s="519"/>
      <c r="AD1" s="519"/>
      <c r="AE1" s="519"/>
      <c r="AF1" s="519"/>
      <c r="AG1" s="519"/>
      <c r="AH1" s="519"/>
      <c r="AI1" s="519"/>
      <c r="AJ1" s="358"/>
      <c r="AK1" s="358"/>
      <c r="AL1" s="358"/>
      <c r="AM1" s="358"/>
      <c r="AN1" s="358"/>
      <c r="AO1" s="358"/>
      <c r="AP1" s="358"/>
      <c r="AQ1" s="375"/>
      <c r="AR1" s="375"/>
      <c r="AS1" s="375"/>
      <c r="AT1" s="375"/>
      <c r="AU1" s="375"/>
      <c r="AV1" s="375"/>
      <c r="AW1" s="375"/>
      <c r="AX1" s="375"/>
      <c r="AY1" s="375"/>
      <c r="AZ1" s="375"/>
      <c r="BA1" s="375"/>
      <c r="BB1" s="375"/>
      <c r="BC1" s="375"/>
      <c r="BD1" s="375"/>
      <c r="BE1" s="375"/>
      <c r="BF1" s="375"/>
      <c r="BG1" s="375"/>
      <c r="BH1" s="375"/>
      <c r="BI1" s="375"/>
      <c r="BJ1" s="375"/>
      <c r="BK1" s="375"/>
      <c r="BL1" s="375"/>
      <c r="BM1" s="375"/>
      <c r="BN1" s="375"/>
      <c r="BO1" s="375"/>
      <c r="BP1" s="375"/>
      <c r="BQ1" s="375"/>
      <c r="BR1" s="375"/>
      <c r="BS1" s="375"/>
      <c r="BT1" s="375"/>
      <c r="BU1" s="375"/>
      <c r="BV1" s="375"/>
      <c r="BW1" s="358"/>
      <c r="BX1" s="358"/>
      <c r="BY1" s="375"/>
      <c r="BZ1" s="375"/>
      <c r="CA1" s="358"/>
      <c r="CB1" s="358"/>
      <c r="CC1" s="358"/>
      <c r="CD1" s="358"/>
      <c r="CE1" s="358"/>
      <c r="CF1" s="358"/>
      <c r="CG1" s="358"/>
      <c r="CH1" s="358"/>
      <c r="CI1" s="358"/>
      <c r="CJ1" s="358"/>
      <c r="CK1" s="358"/>
      <c r="CL1" s="358"/>
      <c r="CM1" s="358"/>
      <c r="CN1" s="358"/>
      <c r="CO1" s="358"/>
      <c r="CP1" s="358"/>
      <c r="CQ1" s="358"/>
      <c r="CR1" s="358"/>
      <c r="CS1" s="375"/>
      <c r="CT1" s="375"/>
      <c r="CU1" s="375"/>
      <c r="CV1" s="358"/>
      <c r="CW1" s="358"/>
      <c r="CX1" s="358"/>
      <c r="CY1" s="358"/>
      <c r="CZ1" s="375"/>
      <c r="DA1" s="375"/>
      <c r="DB1" s="1070"/>
      <c r="DC1" s="375"/>
      <c r="DD1" s="358"/>
      <c r="DE1" s="358"/>
      <c r="DF1" s="358"/>
      <c r="DG1" s="358"/>
      <c r="DH1" s="358"/>
      <c r="DI1" s="358"/>
      <c r="DJ1" s="358"/>
      <c r="DK1" s="358"/>
      <c r="DL1" s="358"/>
      <c r="DM1" s="358"/>
      <c r="DN1" s="358"/>
      <c r="DO1" s="358"/>
      <c r="DP1" s="358"/>
      <c r="DQ1" s="358"/>
      <c r="DR1" s="358"/>
      <c r="DS1" s="358"/>
      <c r="DT1" s="358"/>
      <c r="DU1" s="358"/>
      <c r="DV1" s="358"/>
      <c r="DW1" s="358"/>
      <c r="DX1" s="358"/>
      <c r="DY1" s="358"/>
      <c r="DZ1" s="358"/>
      <c r="EA1" s="358"/>
      <c r="EB1" s="358"/>
      <c r="EC1" s="358"/>
      <c r="ED1" s="358"/>
      <c r="EE1" s="358"/>
      <c r="EF1" s="358"/>
      <c r="EG1" s="358"/>
      <c r="EH1" s="358"/>
      <c r="EI1" s="358"/>
      <c r="EJ1" s="358"/>
      <c r="EK1" s="358"/>
      <c r="EL1" s="358"/>
      <c r="EM1" s="358"/>
      <c r="EN1" s="358"/>
      <c r="EO1" s="358"/>
      <c r="EP1" s="358"/>
      <c r="EQ1" s="358"/>
      <c r="ER1" s="358"/>
      <c r="ES1" s="358"/>
      <c r="ET1" s="358"/>
    </row>
    <row r="2" spans="1:226" s="516" customFormat="1" ht="8.25" customHeight="1" x14ac:dyDescent="0.2">
      <c r="A2" s="358"/>
      <c r="B2" s="659"/>
      <c r="C2" s="358"/>
      <c r="D2" s="520"/>
      <c r="E2" s="667"/>
      <c r="F2" s="667"/>
      <c r="G2" s="667"/>
      <c r="H2" s="521"/>
      <c r="I2" s="521"/>
      <c r="J2" s="521"/>
      <c r="K2" s="521"/>
      <c r="L2" s="760"/>
      <c r="M2" s="521"/>
      <c r="N2" s="521"/>
      <c r="O2" s="521"/>
      <c r="P2" s="521"/>
      <c r="Q2" s="521"/>
      <c r="R2" s="521"/>
      <c r="S2" s="521"/>
      <c r="T2" s="521"/>
      <c r="U2" s="521"/>
      <c r="V2" s="521"/>
      <c r="W2" s="521"/>
      <c r="X2" s="521"/>
      <c r="Y2" s="521"/>
      <c r="Z2" s="667"/>
      <c r="AA2" s="521"/>
      <c r="AB2" s="521"/>
      <c r="AC2" s="519"/>
      <c r="AD2" s="519"/>
      <c r="AE2" s="519"/>
      <c r="AF2" s="519"/>
      <c r="AG2" s="519"/>
      <c r="AH2" s="519"/>
      <c r="AI2" s="519"/>
      <c r="AJ2" s="358"/>
      <c r="AK2" s="358"/>
      <c r="AL2" s="358"/>
      <c r="AM2" s="358"/>
      <c r="AN2" s="358"/>
      <c r="AO2" s="358"/>
      <c r="AP2" s="358"/>
      <c r="AQ2" s="375"/>
      <c r="AR2" s="375"/>
      <c r="AS2" s="375"/>
      <c r="AT2" s="375"/>
      <c r="AU2" s="375"/>
      <c r="AV2" s="375"/>
      <c r="AW2" s="375"/>
      <c r="AX2" s="375"/>
      <c r="AY2" s="375"/>
      <c r="AZ2" s="375"/>
      <c r="BA2" s="375"/>
      <c r="BB2" s="375"/>
      <c r="BC2" s="375"/>
      <c r="BD2" s="375"/>
      <c r="BE2" s="375"/>
      <c r="BF2" s="375"/>
      <c r="BG2" s="375"/>
      <c r="BH2" s="375"/>
      <c r="BI2" s="375"/>
      <c r="BJ2" s="375"/>
      <c r="BK2" s="375"/>
      <c r="BL2" s="375"/>
      <c r="BM2" s="375"/>
      <c r="BN2" s="375"/>
      <c r="BO2" s="375"/>
      <c r="BP2" s="375"/>
      <c r="BQ2" s="375"/>
      <c r="BR2" s="375"/>
      <c r="BS2" s="375"/>
      <c r="BT2" s="375"/>
      <c r="BU2" s="375"/>
      <c r="BV2" s="375"/>
      <c r="BW2" s="358"/>
      <c r="BX2" s="358"/>
      <c r="BY2" s="375"/>
      <c r="BZ2" s="375"/>
      <c r="CA2" s="358"/>
      <c r="CB2" s="358"/>
      <c r="CC2" s="358"/>
      <c r="CD2" s="358"/>
      <c r="CE2" s="358"/>
      <c r="CF2" s="358"/>
      <c r="CG2" s="358"/>
      <c r="CH2" s="358"/>
      <c r="CI2" s="358"/>
      <c r="CJ2" s="358"/>
      <c r="CK2" s="358"/>
      <c r="CL2" s="358"/>
      <c r="CM2" s="358"/>
      <c r="CN2" s="358"/>
      <c r="CO2" s="358"/>
      <c r="CP2" s="358"/>
      <c r="CQ2" s="358"/>
      <c r="CR2" s="358"/>
      <c r="CS2" s="375"/>
      <c r="CT2" s="375"/>
      <c r="CU2" s="375"/>
      <c r="CV2" s="358"/>
      <c r="CW2" s="358"/>
      <c r="CX2" s="358"/>
      <c r="CY2" s="358"/>
      <c r="CZ2" s="375"/>
      <c r="DA2" s="375"/>
      <c r="DB2" s="1070"/>
      <c r="DC2" s="375"/>
      <c r="DD2" s="358"/>
      <c r="DE2" s="358"/>
      <c r="DF2" s="358"/>
      <c r="DG2" s="358"/>
      <c r="DH2" s="358"/>
      <c r="DI2" s="358"/>
      <c r="DJ2" s="358"/>
      <c r="DK2" s="358"/>
      <c r="DL2" s="358"/>
      <c r="DM2" s="358"/>
      <c r="DN2" s="358"/>
      <c r="DO2" s="358"/>
      <c r="DP2" s="358"/>
      <c r="DQ2" s="358"/>
      <c r="DR2" s="358"/>
      <c r="DS2" s="358"/>
      <c r="DT2" s="358"/>
      <c r="DU2" s="358"/>
      <c r="DV2" s="358"/>
      <c r="DW2" s="358"/>
      <c r="DX2" s="358"/>
      <c r="DY2" s="358"/>
      <c r="DZ2" s="358"/>
      <c r="EA2" s="358"/>
      <c r="EB2" s="358"/>
      <c r="EC2" s="358"/>
      <c r="ED2" s="358"/>
      <c r="EE2" s="358"/>
      <c r="EF2" s="358"/>
      <c r="EG2" s="358"/>
      <c r="EH2" s="358"/>
      <c r="EI2" s="358"/>
      <c r="EJ2" s="358"/>
      <c r="EK2" s="358"/>
      <c r="EL2" s="358"/>
      <c r="EM2" s="358"/>
      <c r="EN2" s="358"/>
      <c r="EO2" s="358"/>
      <c r="EP2" s="358"/>
      <c r="EQ2" s="358"/>
      <c r="ER2" s="358"/>
      <c r="ES2" s="358"/>
      <c r="ET2" s="358"/>
    </row>
    <row r="3" spans="1:226" s="353" customFormat="1" x14ac:dyDescent="0.2">
      <c r="A3" s="522"/>
      <c r="B3" s="662">
        <v>1</v>
      </c>
      <c r="C3" s="369">
        <v>2</v>
      </c>
      <c r="D3" s="369">
        <v>3</v>
      </c>
      <c r="E3" s="662">
        <v>4</v>
      </c>
      <c r="F3" s="662">
        <v>5</v>
      </c>
      <c r="G3" s="662">
        <v>6</v>
      </c>
      <c r="H3" s="369">
        <v>7</v>
      </c>
      <c r="I3" s="369">
        <v>8</v>
      </c>
      <c r="J3" s="369">
        <v>9</v>
      </c>
      <c r="K3" s="369">
        <v>10</v>
      </c>
      <c r="L3" s="761">
        <v>11</v>
      </c>
      <c r="M3" s="369">
        <v>12</v>
      </c>
      <c r="N3" s="369">
        <v>13</v>
      </c>
      <c r="O3" s="369">
        <v>14</v>
      </c>
      <c r="P3" s="369">
        <v>15</v>
      </c>
      <c r="Q3" s="369">
        <v>16</v>
      </c>
      <c r="R3" s="369">
        <v>17</v>
      </c>
      <c r="S3" s="369">
        <v>18</v>
      </c>
      <c r="T3" s="369">
        <v>19</v>
      </c>
      <c r="U3" s="369">
        <v>20</v>
      </c>
      <c r="V3" s="369">
        <v>21</v>
      </c>
      <c r="W3" s="369">
        <v>22</v>
      </c>
      <c r="X3" s="369">
        <v>23</v>
      </c>
      <c r="Y3" s="369">
        <v>24</v>
      </c>
      <c r="Z3" s="662">
        <v>25</v>
      </c>
      <c r="AA3" s="369">
        <v>26</v>
      </c>
      <c r="AB3" s="369">
        <v>27</v>
      </c>
      <c r="AC3" s="369">
        <v>28</v>
      </c>
      <c r="AD3" s="369">
        <v>29</v>
      </c>
      <c r="AE3" s="369">
        <v>30</v>
      </c>
      <c r="AF3" s="369">
        <v>31</v>
      </c>
      <c r="AG3" s="369">
        <v>32</v>
      </c>
      <c r="AH3" s="369">
        <v>33</v>
      </c>
      <c r="AI3" s="369">
        <v>34</v>
      </c>
      <c r="AJ3" s="369">
        <v>35</v>
      </c>
      <c r="AK3" s="369">
        <v>36</v>
      </c>
      <c r="AL3" s="369">
        <v>37</v>
      </c>
      <c r="AM3" s="369">
        <v>38</v>
      </c>
      <c r="AN3" s="369">
        <v>39</v>
      </c>
      <c r="AO3" s="369">
        <v>40</v>
      </c>
      <c r="AP3" s="369">
        <v>41</v>
      </c>
      <c r="AQ3" s="369">
        <v>42</v>
      </c>
      <c r="AR3" s="369">
        <v>43</v>
      </c>
      <c r="AS3" s="369">
        <v>44</v>
      </c>
      <c r="AT3" s="369">
        <v>45</v>
      </c>
      <c r="AU3" s="369">
        <v>46</v>
      </c>
      <c r="AV3" s="369">
        <v>47</v>
      </c>
      <c r="AW3" s="369">
        <v>48</v>
      </c>
      <c r="AX3" s="369">
        <v>49</v>
      </c>
      <c r="AY3" s="369">
        <v>50</v>
      </c>
      <c r="AZ3" s="369">
        <v>51</v>
      </c>
      <c r="BA3" s="369">
        <v>52</v>
      </c>
      <c r="BB3" s="369">
        <v>53</v>
      </c>
      <c r="BC3" s="369">
        <v>54</v>
      </c>
      <c r="BD3" s="369">
        <v>55</v>
      </c>
      <c r="BE3" s="369">
        <v>56</v>
      </c>
      <c r="BF3" s="369">
        <v>57</v>
      </c>
      <c r="BG3" s="369">
        <v>58</v>
      </c>
      <c r="BH3" s="369">
        <v>59</v>
      </c>
      <c r="BI3" s="369">
        <v>60</v>
      </c>
      <c r="BJ3" s="369">
        <v>61</v>
      </c>
      <c r="BK3" s="369">
        <v>62</v>
      </c>
      <c r="BL3" s="369">
        <v>63</v>
      </c>
      <c r="BM3" s="369">
        <v>64</v>
      </c>
      <c r="BN3" s="369">
        <v>65</v>
      </c>
      <c r="BO3" s="369">
        <v>66</v>
      </c>
      <c r="BP3" s="369">
        <v>67</v>
      </c>
      <c r="BQ3" s="369">
        <v>71</v>
      </c>
      <c r="BR3" s="369">
        <v>72</v>
      </c>
      <c r="BS3" s="369">
        <v>73</v>
      </c>
      <c r="BT3" s="369">
        <v>74</v>
      </c>
      <c r="BU3" s="369">
        <v>75</v>
      </c>
      <c r="BV3" s="369">
        <v>76</v>
      </c>
      <c r="BW3" s="369">
        <v>77</v>
      </c>
      <c r="BX3" s="369"/>
      <c r="BY3" s="369">
        <v>78</v>
      </c>
      <c r="BZ3" s="369">
        <v>79</v>
      </c>
      <c r="CA3" s="369">
        <v>80</v>
      </c>
      <c r="CB3" s="369"/>
      <c r="CC3" s="369"/>
      <c r="CD3" s="369">
        <v>81</v>
      </c>
      <c r="CE3" s="369">
        <v>82</v>
      </c>
      <c r="CF3" s="369">
        <v>83</v>
      </c>
      <c r="CG3" s="369">
        <v>84</v>
      </c>
      <c r="CH3" s="369">
        <v>85</v>
      </c>
      <c r="CI3" s="369">
        <v>86</v>
      </c>
      <c r="CJ3" s="369">
        <v>87</v>
      </c>
      <c r="CK3" s="369">
        <v>88</v>
      </c>
      <c r="CL3" s="369">
        <v>89</v>
      </c>
      <c r="CM3" s="369">
        <v>90</v>
      </c>
      <c r="CN3" s="369">
        <v>91</v>
      </c>
      <c r="CO3" s="369">
        <v>92</v>
      </c>
      <c r="CP3" s="369">
        <v>93</v>
      </c>
      <c r="CQ3" s="369">
        <v>94</v>
      </c>
      <c r="CR3" s="369">
        <v>95</v>
      </c>
      <c r="CS3" s="369">
        <v>96</v>
      </c>
      <c r="CT3" s="369">
        <v>97</v>
      </c>
      <c r="CU3" s="369">
        <v>98</v>
      </c>
      <c r="CV3" s="369">
        <v>99</v>
      </c>
      <c r="CW3" s="369">
        <v>100</v>
      </c>
      <c r="CX3" s="369">
        <v>101</v>
      </c>
      <c r="CY3" s="369">
        <v>102</v>
      </c>
      <c r="CZ3" s="369">
        <v>103</v>
      </c>
      <c r="DA3" s="369">
        <v>104</v>
      </c>
      <c r="DB3" s="1071">
        <v>105</v>
      </c>
      <c r="DC3" s="369">
        <v>106</v>
      </c>
      <c r="DD3" s="369">
        <v>107</v>
      </c>
      <c r="DE3" s="369">
        <v>108</v>
      </c>
      <c r="DF3" s="369">
        <v>109</v>
      </c>
      <c r="DG3" s="369">
        <v>110</v>
      </c>
      <c r="DH3" s="369">
        <v>111</v>
      </c>
      <c r="DI3" s="369">
        <v>112</v>
      </c>
      <c r="DJ3" s="369">
        <v>113</v>
      </c>
      <c r="DK3" s="369">
        <v>114</v>
      </c>
      <c r="DL3" s="369">
        <v>115</v>
      </c>
      <c r="DM3" s="369">
        <v>116</v>
      </c>
      <c r="DN3" s="369">
        <v>117</v>
      </c>
      <c r="DO3" s="369">
        <v>118</v>
      </c>
      <c r="DP3" s="369">
        <v>119</v>
      </c>
      <c r="DQ3" s="369">
        <v>120</v>
      </c>
      <c r="DR3" s="369">
        <v>121</v>
      </c>
      <c r="DS3" s="369">
        <v>122</v>
      </c>
      <c r="DT3" s="369">
        <v>123</v>
      </c>
      <c r="DU3" s="369">
        <v>124</v>
      </c>
      <c r="DV3" s="369">
        <v>125</v>
      </c>
      <c r="DW3" s="369">
        <v>126</v>
      </c>
      <c r="DX3" s="369">
        <v>127</v>
      </c>
      <c r="DY3" s="369">
        <v>128</v>
      </c>
      <c r="DZ3" s="369">
        <v>129</v>
      </c>
      <c r="EA3" s="369">
        <v>130</v>
      </c>
      <c r="EB3" s="369">
        <v>131</v>
      </c>
      <c r="EC3" s="369">
        <v>132</v>
      </c>
      <c r="ED3" s="369">
        <v>133</v>
      </c>
      <c r="EE3" s="369">
        <v>134</v>
      </c>
      <c r="EF3" s="369">
        <v>135</v>
      </c>
      <c r="EG3" s="369">
        <v>136</v>
      </c>
      <c r="EH3" s="369">
        <v>137</v>
      </c>
      <c r="EI3" s="369">
        <v>138</v>
      </c>
      <c r="EJ3" s="369">
        <v>139</v>
      </c>
      <c r="EK3" s="369">
        <v>140</v>
      </c>
      <c r="EL3" s="369">
        <v>141</v>
      </c>
      <c r="EM3" s="369">
        <v>142</v>
      </c>
      <c r="EN3" s="369">
        <v>143</v>
      </c>
      <c r="EO3" s="369">
        <v>144</v>
      </c>
      <c r="EP3" s="369">
        <v>145</v>
      </c>
      <c r="EQ3" s="369">
        <v>146</v>
      </c>
      <c r="ER3" s="369">
        <v>147</v>
      </c>
      <c r="ES3" s="369">
        <v>148</v>
      </c>
      <c r="ET3" s="369">
        <v>149</v>
      </c>
    </row>
    <row r="4" spans="1:226" s="516" customFormat="1" ht="23.25" customHeight="1" x14ac:dyDescent="0.2">
      <c r="A4" s="358"/>
      <c r="B4" s="659"/>
      <c r="C4" s="358"/>
      <c r="D4" s="520"/>
      <c r="E4" s="667"/>
      <c r="F4" s="667"/>
      <c r="G4" s="667"/>
      <c r="H4" s="521"/>
      <c r="I4" s="521"/>
      <c r="J4" s="521"/>
      <c r="K4" s="521"/>
      <c r="L4" s="760"/>
      <c r="M4" s="521"/>
      <c r="N4" s="521"/>
      <c r="O4" s="521"/>
      <c r="P4" s="521"/>
      <c r="Q4" s="521"/>
      <c r="R4" s="521"/>
      <c r="S4" s="521"/>
      <c r="T4" s="521"/>
      <c r="U4" s="521"/>
      <c r="V4" s="521"/>
      <c r="W4" s="521"/>
      <c r="X4" s="521"/>
      <c r="Y4" s="521"/>
      <c r="Z4" s="667"/>
      <c r="AA4" s="521"/>
      <c r="AB4" s="521"/>
      <c r="AC4" s="519"/>
      <c r="AD4" s="519"/>
      <c r="AE4" s="519"/>
      <c r="AF4" s="519"/>
      <c r="AG4" s="519"/>
      <c r="AH4" s="519"/>
      <c r="AI4" s="519"/>
      <c r="AJ4" s="358"/>
      <c r="AK4" s="358"/>
      <c r="AL4" s="358"/>
      <c r="AM4" s="358"/>
      <c r="AN4" s="358"/>
      <c r="AO4" s="358"/>
      <c r="AP4" s="358"/>
      <c r="AQ4" s="375"/>
      <c r="AR4" s="375"/>
      <c r="AS4" s="375"/>
      <c r="AT4" s="375"/>
      <c r="AU4" s="375"/>
      <c r="AV4" s="375"/>
      <c r="AW4" s="375"/>
      <c r="AX4" s="375"/>
      <c r="AY4" s="375"/>
      <c r="AZ4" s="375"/>
      <c r="BA4" s="375"/>
      <c r="BB4" s="375"/>
      <c r="BC4" s="375"/>
      <c r="BD4" s="375"/>
      <c r="BE4" s="375"/>
      <c r="BF4" s="375"/>
      <c r="BG4" s="375"/>
      <c r="BH4" s="375"/>
      <c r="BI4" s="375"/>
      <c r="BJ4" s="375"/>
      <c r="BK4" s="375"/>
      <c r="BL4" s="375"/>
      <c r="BM4" s="375"/>
      <c r="BN4" s="375"/>
      <c r="BO4" s="375"/>
      <c r="BP4" s="375"/>
      <c r="BQ4" s="522">
        <v>68</v>
      </c>
      <c r="BR4" s="794">
        <f>BQ4+1</f>
        <v>69</v>
      </c>
      <c r="BS4" s="794">
        <f t="shared" ref="BS4:ED4" si="0">BR4+1</f>
        <v>70</v>
      </c>
      <c r="BT4" s="794">
        <f t="shared" si="0"/>
        <v>71</v>
      </c>
      <c r="BU4" s="794">
        <f t="shared" si="0"/>
        <v>72</v>
      </c>
      <c r="BV4" s="794">
        <f t="shared" si="0"/>
        <v>73</v>
      </c>
      <c r="BW4" s="794">
        <f t="shared" si="0"/>
        <v>74</v>
      </c>
      <c r="BX4" s="794">
        <f t="shared" si="0"/>
        <v>75</v>
      </c>
      <c r="BY4" s="794">
        <f t="shared" si="0"/>
        <v>76</v>
      </c>
      <c r="BZ4" s="794">
        <f t="shared" si="0"/>
        <v>77</v>
      </c>
      <c r="CA4" s="794">
        <f t="shared" si="0"/>
        <v>78</v>
      </c>
      <c r="CB4" s="794">
        <f t="shared" si="0"/>
        <v>79</v>
      </c>
      <c r="CC4" s="794">
        <f t="shared" si="0"/>
        <v>80</v>
      </c>
      <c r="CD4" s="794">
        <f t="shared" si="0"/>
        <v>81</v>
      </c>
      <c r="CE4" s="794">
        <f t="shared" si="0"/>
        <v>82</v>
      </c>
      <c r="CF4" s="794">
        <f t="shared" si="0"/>
        <v>83</v>
      </c>
      <c r="CG4" s="794">
        <f t="shared" si="0"/>
        <v>84</v>
      </c>
      <c r="CH4" s="794">
        <f t="shared" si="0"/>
        <v>85</v>
      </c>
      <c r="CI4" s="794">
        <f t="shared" si="0"/>
        <v>86</v>
      </c>
      <c r="CJ4" s="794">
        <f t="shared" si="0"/>
        <v>87</v>
      </c>
      <c r="CK4" s="794">
        <f t="shared" si="0"/>
        <v>88</v>
      </c>
      <c r="CL4" s="794">
        <f t="shared" si="0"/>
        <v>89</v>
      </c>
      <c r="CM4" s="794">
        <f t="shared" si="0"/>
        <v>90</v>
      </c>
      <c r="CN4" s="794">
        <f t="shared" si="0"/>
        <v>91</v>
      </c>
      <c r="CO4" s="794">
        <f t="shared" si="0"/>
        <v>92</v>
      </c>
      <c r="CP4" s="794">
        <f t="shared" si="0"/>
        <v>93</v>
      </c>
      <c r="CQ4" s="794">
        <f t="shared" si="0"/>
        <v>94</v>
      </c>
      <c r="CR4" s="794">
        <f t="shared" si="0"/>
        <v>95</v>
      </c>
      <c r="CS4" s="794">
        <f t="shared" si="0"/>
        <v>96</v>
      </c>
      <c r="CT4" s="794">
        <f t="shared" si="0"/>
        <v>97</v>
      </c>
      <c r="CU4" s="794">
        <f t="shared" si="0"/>
        <v>98</v>
      </c>
      <c r="CV4" s="794">
        <f t="shared" si="0"/>
        <v>99</v>
      </c>
      <c r="CW4" s="794">
        <f t="shared" si="0"/>
        <v>100</v>
      </c>
      <c r="CX4" s="794">
        <f t="shared" si="0"/>
        <v>101</v>
      </c>
      <c r="CY4" s="794">
        <f t="shared" si="0"/>
        <v>102</v>
      </c>
      <c r="CZ4" s="794">
        <f t="shared" si="0"/>
        <v>103</v>
      </c>
      <c r="DA4" s="794">
        <f t="shared" si="0"/>
        <v>104</v>
      </c>
      <c r="DB4" s="1072">
        <f t="shared" si="0"/>
        <v>105</v>
      </c>
      <c r="DC4" s="794">
        <f t="shared" si="0"/>
        <v>106</v>
      </c>
      <c r="DD4" s="794">
        <f t="shared" si="0"/>
        <v>107</v>
      </c>
      <c r="DE4" s="794">
        <f t="shared" si="0"/>
        <v>108</v>
      </c>
      <c r="DF4" s="794">
        <f t="shared" si="0"/>
        <v>109</v>
      </c>
      <c r="DG4" s="794">
        <f t="shared" si="0"/>
        <v>110</v>
      </c>
      <c r="DH4" s="794">
        <f t="shared" si="0"/>
        <v>111</v>
      </c>
      <c r="DI4" s="794">
        <f t="shared" si="0"/>
        <v>112</v>
      </c>
      <c r="DJ4" s="794">
        <f t="shared" si="0"/>
        <v>113</v>
      </c>
      <c r="DK4" s="794">
        <f t="shared" si="0"/>
        <v>114</v>
      </c>
      <c r="DL4" s="794">
        <f t="shared" si="0"/>
        <v>115</v>
      </c>
      <c r="DM4" s="794">
        <f t="shared" si="0"/>
        <v>116</v>
      </c>
      <c r="DN4" s="794">
        <f t="shared" si="0"/>
        <v>117</v>
      </c>
      <c r="DO4" s="794">
        <f t="shared" si="0"/>
        <v>118</v>
      </c>
      <c r="DP4" s="794">
        <f t="shared" si="0"/>
        <v>119</v>
      </c>
      <c r="DQ4" s="794">
        <f t="shared" si="0"/>
        <v>120</v>
      </c>
      <c r="DR4" s="794">
        <f t="shared" si="0"/>
        <v>121</v>
      </c>
      <c r="DS4" s="794">
        <f t="shared" si="0"/>
        <v>122</v>
      </c>
      <c r="DT4" s="794">
        <f t="shared" si="0"/>
        <v>123</v>
      </c>
      <c r="DU4" s="794">
        <f t="shared" si="0"/>
        <v>124</v>
      </c>
      <c r="DV4" s="794">
        <f t="shared" si="0"/>
        <v>125</v>
      </c>
      <c r="DW4" s="794">
        <f t="shared" si="0"/>
        <v>126</v>
      </c>
      <c r="DX4" s="794">
        <f t="shared" si="0"/>
        <v>127</v>
      </c>
      <c r="DY4" s="794">
        <f t="shared" si="0"/>
        <v>128</v>
      </c>
      <c r="DZ4" s="794">
        <f t="shared" si="0"/>
        <v>129</v>
      </c>
      <c r="EA4" s="794">
        <f t="shared" si="0"/>
        <v>130</v>
      </c>
      <c r="EB4" s="794">
        <f t="shared" si="0"/>
        <v>131</v>
      </c>
      <c r="EC4" s="794">
        <f t="shared" si="0"/>
        <v>132</v>
      </c>
      <c r="ED4" s="794">
        <f t="shared" si="0"/>
        <v>133</v>
      </c>
      <c r="EE4" s="794">
        <f t="shared" ref="EE4:ET4" si="1">ED4+1</f>
        <v>134</v>
      </c>
      <c r="EF4" s="794">
        <f t="shared" si="1"/>
        <v>135</v>
      </c>
      <c r="EG4" s="794">
        <f t="shared" si="1"/>
        <v>136</v>
      </c>
      <c r="EH4" s="794">
        <f t="shared" si="1"/>
        <v>137</v>
      </c>
      <c r="EI4" s="794">
        <f t="shared" si="1"/>
        <v>138</v>
      </c>
      <c r="EJ4" s="794">
        <f t="shared" si="1"/>
        <v>139</v>
      </c>
      <c r="EK4" s="794">
        <f t="shared" si="1"/>
        <v>140</v>
      </c>
      <c r="EL4" s="794">
        <f t="shared" si="1"/>
        <v>141</v>
      </c>
      <c r="EM4" s="794">
        <f t="shared" si="1"/>
        <v>142</v>
      </c>
      <c r="EN4" s="794">
        <f t="shared" si="1"/>
        <v>143</v>
      </c>
      <c r="EO4" s="794">
        <f t="shared" si="1"/>
        <v>144</v>
      </c>
      <c r="EP4" s="794">
        <f t="shared" si="1"/>
        <v>145</v>
      </c>
      <c r="EQ4" s="794">
        <f t="shared" si="1"/>
        <v>146</v>
      </c>
      <c r="ER4" s="794">
        <f t="shared" si="1"/>
        <v>147</v>
      </c>
      <c r="ES4" s="794">
        <f t="shared" si="1"/>
        <v>148</v>
      </c>
      <c r="ET4" s="794">
        <f t="shared" si="1"/>
        <v>149</v>
      </c>
    </row>
    <row r="5" spans="1:226" s="516" customFormat="1" x14ac:dyDescent="0.2">
      <c r="B5" s="1464"/>
      <c r="C5" s="1465"/>
      <c r="D5" s="520" t="s">
        <v>107</v>
      </c>
      <c r="E5" s="666"/>
      <c r="F5" s="666"/>
      <c r="G5" s="666"/>
      <c r="H5" s="519"/>
      <c r="I5" s="519"/>
      <c r="J5" s="519"/>
      <c r="K5" s="519"/>
      <c r="L5" s="762"/>
      <c r="M5" s="519"/>
      <c r="N5" s="519"/>
      <c r="O5" s="519"/>
      <c r="P5" s="519"/>
      <c r="Q5" s="519"/>
      <c r="R5" s="519"/>
      <c r="S5" s="519"/>
      <c r="T5" s="519"/>
      <c r="U5" s="519"/>
      <c r="V5" s="519"/>
      <c r="W5" s="519"/>
      <c r="X5" s="519"/>
      <c r="Y5" s="519"/>
      <c r="Z5" s="666"/>
      <c r="AA5" s="519"/>
      <c r="AB5" s="519"/>
      <c r="AC5" s="519"/>
      <c r="AD5" s="519"/>
      <c r="AE5" s="519"/>
      <c r="AF5" s="519"/>
      <c r="AG5" s="519"/>
      <c r="AH5" s="519"/>
      <c r="AI5" s="519"/>
      <c r="AQ5" s="353"/>
      <c r="AR5" s="353"/>
      <c r="AS5" s="353"/>
      <c r="AT5" s="353"/>
      <c r="AU5" s="353"/>
      <c r="AV5" s="353"/>
      <c r="AW5" s="353"/>
      <c r="AX5" s="353"/>
      <c r="AY5" s="353"/>
      <c r="AZ5" s="353"/>
      <c r="BA5" s="353"/>
      <c r="BB5" s="353"/>
      <c r="BC5" s="353"/>
      <c r="BD5" s="353"/>
      <c r="BE5" s="353"/>
      <c r="BF5" s="353"/>
      <c r="BG5" s="353"/>
      <c r="BH5" s="353"/>
      <c r="BI5" s="353"/>
      <c r="BJ5" s="353"/>
      <c r="BK5" s="353"/>
      <c r="BL5" s="353"/>
      <c r="BM5" s="353"/>
      <c r="BN5" s="353"/>
      <c r="BO5" s="353"/>
      <c r="BP5" s="353"/>
      <c r="BQ5" s="353"/>
      <c r="BR5" s="353"/>
      <c r="BS5" s="353"/>
      <c r="BT5" s="353"/>
      <c r="BU5" s="353"/>
      <c r="BV5" s="353"/>
      <c r="BW5" s="353"/>
      <c r="BX5" s="353"/>
      <c r="BY5" s="353"/>
      <c r="BZ5" s="353"/>
      <c r="CA5" s="353"/>
      <c r="CB5" s="353"/>
      <c r="CC5" s="353"/>
      <c r="CD5" s="353"/>
      <c r="CE5" s="353"/>
      <c r="CF5" s="353"/>
      <c r="CG5" s="353"/>
      <c r="CH5" s="353"/>
      <c r="CI5" s="353"/>
      <c r="CJ5" s="353"/>
      <c r="CK5" s="353"/>
      <c r="CL5" s="353"/>
      <c r="CM5" s="353"/>
      <c r="CN5" s="353"/>
      <c r="CO5" s="353"/>
      <c r="CP5" s="353"/>
      <c r="CQ5" s="353"/>
      <c r="CR5" s="353"/>
      <c r="CS5" s="353"/>
      <c r="CT5" s="353"/>
      <c r="CU5" s="353"/>
      <c r="CV5" s="353"/>
      <c r="CW5" s="353"/>
      <c r="CX5" s="353"/>
      <c r="CY5" s="353"/>
      <c r="CZ5" s="396"/>
      <c r="DA5" s="396"/>
      <c r="DB5" s="1073"/>
      <c r="DC5" s="396"/>
      <c r="DD5" s="353"/>
      <c r="DE5" s="353"/>
      <c r="DF5" s="353"/>
      <c r="DG5" s="353"/>
      <c r="DH5" s="353"/>
      <c r="DI5" s="353"/>
      <c r="DJ5" s="353"/>
      <c r="DL5" s="353"/>
      <c r="DM5" s="353"/>
      <c r="DN5" s="353"/>
      <c r="DP5" s="353"/>
      <c r="DQ5" s="353"/>
      <c r="DR5" s="353"/>
    </row>
    <row r="6" spans="1:226" s="527" customFormat="1" x14ac:dyDescent="0.2">
      <c r="A6" s="523"/>
      <c r="B6" s="1466" t="s">
        <v>0</v>
      </c>
      <c r="C6" s="1467"/>
      <c r="D6" s="524"/>
      <c r="E6" s="682"/>
      <c r="F6" s="682"/>
      <c r="G6" s="682"/>
      <c r="H6" s="525"/>
      <c r="I6" s="525"/>
      <c r="J6" s="526"/>
      <c r="K6" s="526"/>
      <c r="L6" s="763"/>
      <c r="M6" s="526"/>
      <c r="N6" s="526"/>
      <c r="O6" s="526"/>
      <c r="P6" s="526"/>
      <c r="Q6" s="526"/>
      <c r="R6" s="374"/>
      <c r="S6" s="374"/>
      <c r="T6" s="374"/>
      <c r="U6" s="374"/>
      <c r="V6" s="374"/>
      <c r="W6" s="526"/>
      <c r="X6" s="379"/>
      <c r="Y6" s="374"/>
      <c r="Z6" s="663"/>
      <c r="AA6" s="372"/>
      <c r="AB6" s="372"/>
      <c r="AC6" s="373"/>
      <c r="AD6" s="373"/>
      <c r="AE6" s="969"/>
      <c r="AF6" s="969" t="s">
        <v>773</v>
      </c>
      <c r="AG6" s="373"/>
      <c r="AH6" s="373"/>
      <c r="AI6" s="772"/>
      <c r="AQ6" s="777"/>
      <c r="AR6" s="372" t="s">
        <v>387</v>
      </c>
      <c r="AS6" s="372"/>
      <c r="AT6" s="372"/>
      <c r="AU6" s="372"/>
      <c r="AV6" s="372"/>
      <c r="AW6" s="374"/>
      <c r="AX6" s="372"/>
      <c r="AY6" s="372"/>
      <c r="AZ6" s="372"/>
      <c r="BA6" s="374" t="s">
        <v>388</v>
      </c>
      <c r="BB6" s="374"/>
      <c r="BC6" s="374"/>
      <c r="BD6" s="374"/>
      <c r="BE6" s="374"/>
      <c r="BF6" s="374"/>
      <c r="BG6" s="374"/>
      <c r="BH6" s="374"/>
      <c r="BI6" s="374"/>
      <c r="BJ6" s="374"/>
      <c r="BK6" s="374"/>
      <c r="BL6" s="374"/>
      <c r="BM6" s="374"/>
      <c r="BN6" s="374"/>
      <c r="BO6" s="374"/>
      <c r="BP6" s="374"/>
      <c r="BQ6" s="839" t="s">
        <v>389</v>
      </c>
      <c r="BR6" s="374"/>
      <c r="BS6" s="374"/>
      <c r="BT6" s="374"/>
      <c r="BU6" s="374"/>
      <c r="BV6" s="374"/>
      <c r="BW6" s="379"/>
      <c r="BX6" s="379"/>
      <c r="BY6" s="374"/>
      <c r="BZ6" s="374"/>
      <c r="CA6" s="379"/>
      <c r="CB6" s="379"/>
      <c r="CC6" s="379"/>
      <c r="CD6" s="379" t="s">
        <v>390</v>
      </c>
      <c r="CE6" s="379"/>
      <c r="CF6" s="379"/>
      <c r="CG6" s="379"/>
      <c r="CH6" s="379"/>
      <c r="CI6" s="379"/>
      <c r="CJ6" s="379"/>
      <c r="CK6" s="379"/>
      <c r="CL6" s="379" t="s">
        <v>391</v>
      </c>
      <c r="CM6" s="379"/>
      <c r="CN6" s="379"/>
      <c r="CO6" s="379"/>
      <c r="CP6" s="379"/>
      <c r="CQ6" s="379"/>
      <c r="CR6" s="379"/>
      <c r="CS6" s="374" t="s">
        <v>18</v>
      </c>
      <c r="CT6" s="372" t="s">
        <v>1260</v>
      </c>
      <c r="CU6" s="372"/>
      <c r="CV6" s="379" t="s">
        <v>392</v>
      </c>
      <c r="CW6" s="379"/>
      <c r="CX6" s="379"/>
      <c r="CY6" s="379"/>
      <c r="CZ6" s="374"/>
      <c r="DA6" s="374"/>
      <c r="DB6" s="1074"/>
      <c r="DC6" s="374"/>
      <c r="DD6" s="379"/>
      <c r="DE6" s="379"/>
      <c r="DF6" s="379"/>
      <c r="DG6" s="379"/>
      <c r="DH6" s="379"/>
      <c r="DI6" s="379"/>
      <c r="DJ6" s="379"/>
      <c r="DL6" s="379"/>
      <c r="DM6" s="379"/>
      <c r="DN6" s="379"/>
      <c r="DP6" s="379"/>
      <c r="DQ6" s="379"/>
      <c r="DR6" s="379"/>
      <c r="DS6" s="379"/>
      <c r="DT6" s="379"/>
      <c r="DU6" s="379"/>
      <c r="DV6" s="379"/>
      <c r="DW6" s="379"/>
      <c r="DX6" s="379"/>
      <c r="DY6" s="379"/>
      <c r="DZ6" s="379"/>
      <c r="EA6" s="379"/>
      <c r="EB6" s="379"/>
      <c r="EC6" s="379"/>
      <c r="ED6" s="379"/>
      <c r="EE6" s="379"/>
      <c r="EF6" s="379"/>
      <c r="EG6" s="379"/>
      <c r="EH6" s="379"/>
      <c r="EI6" s="379"/>
      <c r="EJ6" s="379"/>
      <c r="EK6" s="379"/>
      <c r="EL6" s="379"/>
      <c r="EM6" s="379"/>
      <c r="EN6" s="379"/>
      <c r="EO6" s="379"/>
      <c r="EP6" s="379"/>
      <c r="EQ6" s="379"/>
      <c r="ER6" s="379"/>
      <c r="ES6" s="379"/>
      <c r="ET6" s="379"/>
    </row>
    <row r="7" spans="1:226" s="530" customFormat="1" ht="115.5" thickBot="1" x14ac:dyDescent="0.25">
      <c r="A7" s="690"/>
      <c r="B7" s="691" t="s">
        <v>1</v>
      </c>
      <c r="C7" s="691" t="s">
        <v>2</v>
      </c>
      <c r="D7" s="1060" t="s">
        <v>272</v>
      </c>
      <c r="E7" s="683" t="s">
        <v>273</v>
      </c>
      <c r="F7" s="663" t="s">
        <v>550</v>
      </c>
      <c r="G7" s="663" t="s">
        <v>551</v>
      </c>
      <c r="H7" s="683" t="s">
        <v>552</v>
      </c>
      <c r="I7" s="668" t="s">
        <v>553</v>
      </c>
      <c r="J7" s="668" t="s">
        <v>554</v>
      </c>
      <c r="K7" s="571" t="s">
        <v>555</v>
      </c>
      <c r="L7" s="1062" t="s">
        <v>556</v>
      </c>
      <c r="M7" s="683" t="s">
        <v>557</v>
      </c>
      <c r="N7" s="683" t="s">
        <v>558</v>
      </c>
      <c r="O7" s="683" t="s">
        <v>559</v>
      </c>
      <c r="P7" s="683" t="s">
        <v>560</v>
      </c>
      <c r="Q7" s="692" t="s">
        <v>561</v>
      </c>
      <c r="R7" s="571" t="s">
        <v>274</v>
      </c>
      <c r="S7" s="683" t="s">
        <v>864</v>
      </c>
      <c r="T7" s="683" t="s">
        <v>865</v>
      </c>
      <c r="U7" s="683" t="s">
        <v>562</v>
      </c>
      <c r="V7" s="683" t="s">
        <v>563</v>
      </c>
      <c r="W7" s="692" t="s">
        <v>564</v>
      </c>
      <c r="X7" s="683" t="s">
        <v>565</v>
      </c>
      <c r="Y7" s="683" t="s">
        <v>566</v>
      </c>
      <c r="Z7" s="668" t="s">
        <v>567</v>
      </c>
      <c r="AA7" s="1061" t="s">
        <v>568</v>
      </c>
      <c r="AB7" s="1061" t="s">
        <v>569</v>
      </c>
      <c r="AC7" s="367" t="s">
        <v>700</v>
      </c>
      <c r="AD7" s="367" t="s">
        <v>772</v>
      </c>
      <c r="AE7" s="367" t="s">
        <v>832</v>
      </c>
      <c r="AF7" s="367" t="s">
        <v>774</v>
      </c>
      <c r="AG7" s="367" t="s">
        <v>767</v>
      </c>
      <c r="AH7" s="367" t="s">
        <v>768</v>
      </c>
      <c r="AI7" s="367" t="s">
        <v>769</v>
      </c>
      <c r="AJ7" s="690"/>
      <c r="AK7" s="690"/>
      <c r="AL7" s="690" t="s">
        <v>771</v>
      </c>
      <c r="AM7" s="690" t="s">
        <v>770</v>
      </c>
      <c r="AN7" s="690"/>
      <c r="AO7" s="528"/>
      <c r="AP7" s="690" t="s">
        <v>825</v>
      </c>
      <c r="AQ7" s="571" t="s">
        <v>787</v>
      </c>
      <c r="AR7" s="560" t="s">
        <v>589</v>
      </c>
      <c r="AS7" s="376" t="s">
        <v>588</v>
      </c>
      <c r="AT7" s="985" t="s">
        <v>788</v>
      </c>
      <c r="AU7" s="376" t="s">
        <v>595</v>
      </c>
      <c r="AV7" s="376" t="s">
        <v>590</v>
      </c>
      <c r="AW7" s="376" t="s">
        <v>591</v>
      </c>
      <c r="AX7" s="376" t="s">
        <v>592</v>
      </c>
      <c r="AY7" s="560" t="s">
        <v>593</v>
      </c>
      <c r="AZ7" s="560" t="s">
        <v>594</v>
      </c>
      <c r="BA7" s="560" t="s">
        <v>596</v>
      </c>
      <c r="BB7" s="571" t="s">
        <v>667</v>
      </c>
      <c r="BC7" s="376" t="s">
        <v>597</v>
      </c>
      <c r="BD7" s="376" t="s">
        <v>598</v>
      </c>
      <c r="BE7" s="560" t="s">
        <v>599</v>
      </c>
      <c r="BF7" s="571" t="s">
        <v>669</v>
      </c>
      <c r="BG7" s="376" t="s">
        <v>600</v>
      </c>
      <c r="BH7" s="560" t="s">
        <v>601</v>
      </c>
      <c r="BI7" s="376" t="s">
        <v>602</v>
      </c>
      <c r="BJ7" s="376" t="s">
        <v>603</v>
      </c>
      <c r="BK7" s="376" t="s">
        <v>604</v>
      </c>
      <c r="BL7" s="376" t="s">
        <v>605</v>
      </c>
      <c r="BM7" s="376" t="s">
        <v>606</v>
      </c>
      <c r="BN7" s="376" t="s">
        <v>607</v>
      </c>
      <c r="BO7" s="376" t="s">
        <v>608</v>
      </c>
      <c r="BP7" s="376" t="s">
        <v>609</v>
      </c>
      <c r="BQ7" s="656" t="s">
        <v>693</v>
      </c>
      <c r="BR7" s="669" t="s">
        <v>694</v>
      </c>
      <c r="BS7" s="571" t="s">
        <v>727</v>
      </c>
      <c r="BT7" s="571" t="s">
        <v>695</v>
      </c>
      <c r="BU7" s="376" t="s">
        <v>610</v>
      </c>
      <c r="BV7" s="376" t="s">
        <v>611</v>
      </c>
      <c r="BW7" s="376" t="s">
        <v>612</v>
      </c>
      <c r="BX7" s="840" t="s">
        <v>720</v>
      </c>
      <c r="BY7" s="838" t="s">
        <v>613</v>
      </c>
      <c r="BZ7" s="838" t="s">
        <v>614</v>
      </c>
      <c r="CA7" s="838" t="s">
        <v>615</v>
      </c>
      <c r="CB7" s="840" t="s">
        <v>721</v>
      </c>
      <c r="CC7" s="840" t="s">
        <v>722</v>
      </c>
      <c r="CD7" s="376" t="s">
        <v>616</v>
      </c>
      <c r="CE7" s="376" t="s">
        <v>617</v>
      </c>
      <c r="CF7" s="376" t="s">
        <v>618</v>
      </c>
      <c r="CG7" s="376" t="s">
        <v>619</v>
      </c>
      <c r="CH7" s="376" t="s">
        <v>620</v>
      </c>
      <c r="CI7" s="376" t="s">
        <v>621</v>
      </c>
      <c r="CJ7" s="528" t="s">
        <v>622</v>
      </c>
      <c r="CK7" s="376" t="s">
        <v>623</v>
      </c>
      <c r="CL7" s="376" t="s">
        <v>624</v>
      </c>
      <c r="CM7" s="376" t="s">
        <v>625</v>
      </c>
      <c r="CN7" s="376" t="s">
        <v>657</v>
      </c>
      <c r="CO7" s="376" t="s">
        <v>658</v>
      </c>
      <c r="CP7" s="376" t="s">
        <v>626</v>
      </c>
      <c r="CQ7" s="376" t="s">
        <v>627</v>
      </c>
      <c r="CR7" s="376" t="s">
        <v>628</v>
      </c>
      <c r="CS7" s="376" t="s">
        <v>629</v>
      </c>
      <c r="CT7" s="376" t="s">
        <v>1262</v>
      </c>
      <c r="CU7" s="376" t="s">
        <v>1263</v>
      </c>
      <c r="CV7" s="376" t="s">
        <v>630</v>
      </c>
      <c r="CW7" s="376" t="s">
        <v>631</v>
      </c>
      <c r="CX7" s="376" t="s">
        <v>632</v>
      </c>
      <c r="CY7" s="376" t="s">
        <v>633</v>
      </c>
      <c r="CZ7" s="397" t="s">
        <v>585</v>
      </c>
      <c r="DA7" s="397" t="s">
        <v>586</v>
      </c>
      <c r="DB7" s="1075" t="s">
        <v>833</v>
      </c>
      <c r="DC7" s="686" t="s">
        <v>583</v>
      </c>
      <c r="DD7" s="529"/>
      <c r="DE7" s="571" t="s">
        <v>1252</v>
      </c>
      <c r="DF7" s="571" t="s">
        <v>851</v>
      </c>
      <c r="DG7" s="571" t="s">
        <v>852</v>
      </c>
      <c r="DH7" s="397" t="s">
        <v>587</v>
      </c>
      <c r="DI7" s="571" t="s">
        <v>1280</v>
      </c>
      <c r="DJ7" s="571" t="s">
        <v>1279</v>
      </c>
      <c r="DK7" s="690" t="s">
        <v>1252</v>
      </c>
      <c r="DL7" s="376" t="s">
        <v>584</v>
      </c>
      <c r="DM7" s="376" t="s">
        <v>581</v>
      </c>
      <c r="DN7" s="376" t="s">
        <v>582</v>
      </c>
      <c r="DO7" s="533" t="s">
        <v>570</v>
      </c>
      <c r="DP7" s="533" t="s">
        <v>571</v>
      </c>
      <c r="DQ7" s="533" t="s">
        <v>572</v>
      </c>
      <c r="DR7" s="534" t="s">
        <v>331</v>
      </c>
      <c r="DS7" s="534" t="s">
        <v>332</v>
      </c>
      <c r="DT7" s="532"/>
      <c r="DU7" s="532" t="s">
        <v>258</v>
      </c>
      <c r="DV7" s="532"/>
      <c r="DW7" s="532"/>
      <c r="DX7" s="531" t="s">
        <v>255</v>
      </c>
      <c r="DY7" s="531" t="s">
        <v>216</v>
      </c>
      <c r="DZ7" s="531"/>
      <c r="EA7" s="531" t="s">
        <v>224</v>
      </c>
      <c r="EB7" s="531" t="s">
        <v>227</v>
      </c>
      <c r="EC7" s="531" t="s">
        <v>225</v>
      </c>
      <c r="ED7" s="531" t="s">
        <v>226</v>
      </c>
      <c r="EE7" s="532"/>
      <c r="EF7" s="532"/>
      <c r="EG7" s="571" t="s">
        <v>824</v>
      </c>
      <c r="EH7" s="376" t="s">
        <v>573</v>
      </c>
      <c r="EI7" s="376" t="s">
        <v>574</v>
      </c>
      <c r="EJ7" s="376" t="s">
        <v>575</v>
      </c>
      <c r="EK7" s="376" t="s">
        <v>576</v>
      </c>
      <c r="EL7" s="376" t="s">
        <v>577</v>
      </c>
      <c r="EM7" s="571" t="s">
        <v>670</v>
      </c>
      <c r="EN7" s="571" t="s">
        <v>672</v>
      </c>
      <c r="EO7" s="571" t="s">
        <v>671</v>
      </c>
      <c r="EP7" s="376" t="s">
        <v>578</v>
      </c>
      <c r="EQ7" s="376" t="s">
        <v>579</v>
      </c>
      <c r="ER7" s="376" t="s">
        <v>580</v>
      </c>
      <c r="ES7" s="532"/>
      <c r="ET7" s="858" t="s">
        <v>724</v>
      </c>
      <c r="EU7" s="535"/>
      <c r="EV7" s="535"/>
      <c r="EW7" s="536"/>
      <c r="EX7" s="536"/>
      <c r="EY7" s="536"/>
      <c r="EZ7" s="536"/>
      <c r="FA7" s="536"/>
      <c r="FB7" s="536"/>
      <c r="FC7" s="536"/>
      <c r="FD7" s="536"/>
      <c r="FE7" s="536"/>
      <c r="FF7" s="536"/>
      <c r="FG7" s="536"/>
      <c r="FH7" s="536"/>
      <c r="FI7" s="536"/>
      <c r="FJ7" s="536"/>
      <c r="FK7" s="536"/>
      <c r="FL7" s="536"/>
      <c r="FM7" s="536"/>
      <c r="FN7" s="536"/>
      <c r="FO7" s="536"/>
      <c r="FP7" s="536"/>
      <c r="FQ7" s="536"/>
      <c r="FR7" s="536"/>
      <c r="FS7" s="536"/>
      <c r="FT7" s="536"/>
      <c r="FU7" s="536"/>
      <c r="FV7" s="536"/>
      <c r="FW7" s="536"/>
      <c r="FX7" s="536"/>
      <c r="FY7" s="536"/>
      <c r="FZ7" s="536"/>
      <c r="GA7" s="536"/>
      <c r="GB7" s="536"/>
      <c r="GC7" s="536"/>
      <c r="GD7" s="536"/>
      <c r="GE7" s="536"/>
      <c r="GF7" s="536"/>
      <c r="GG7" s="536"/>
      <c r="GH7" s="536"/>
      <c r="GI7" s="536"/>
      <c r="GJ7" s="536"/>
      <c r="GK7" s="536"/>
      <c r="GL7" s="536"/>
      <c r="GM7" s="536"/>
      <c r="GN7" s="536"/>
      <c r="GO7" s="536"/>
      <c r="GP7" s="536"/>
      <c r="GQ7" s="536"/>
      <c r="GR7" s="536"/>
      <c r="GS7" s="536"/>
      <c r="GT7" s="536"/>
      <c r="GU7" s="536"/>
      <c r="GV7" s="536"/>
      <c r="GW7" s="536"/>
      <c r="GX7" s="536"/>
      <c r="GY7" s="536"/>
      <c r="GZ7" s="536"/>
      <c r="HA7" s="536"/>
      <c r="HB7" s="536"/>
      <c r="HC7" s="536"/>
      <c r="HD7" s="536"/>
      <c r="HE7" s="536"/>
      <c r="HF7" s="536"/>
      <c r="HG7" s="536"/>
      <c r="HH7" s="536"/>
      <c r="HI7" s="536"/>
      <c r="HJ7" s="536"/>
      <c r="HK7" s="536"/>
      <c r="HL7" s="536"/>
      <c r="HM7" s="536"/>
      <c r="HN7" s="536"/>
      <c r="HO7" s="536"/>
      <c r="HP7" s="536"/>
      <c r="HQ7" s="536"/>
      <c r="HR7" s="536"/>
    </row>
    <row r="8" spans="1:226" s="354" customFormat="1" ht="15" x14ac:dyDescent="0.2">
      <c r="A8" s="659" t="s">
        <v>5</v>
      </c>
      <c r="B8" s="693">
        <v>42003</v>
      </c>
      <c r="C8" s="694">
        <v>0</v>
      </c>
      <c r="D8" s="664">
        <v>0</v>
      </c>
      <c r="E8" s="664">
        <v>0</v>
      </c>
      <c r="F8" s="664">
        <v>0</v>
      </c>
      <c r="G8" s="664">
        <v>1.7</v>
      </c>
      <c r="H8" s="664">
        <v>3.57</v>
      </c>
      <c r="I8" s="664">
        <v>96.2</v>
      </c>
      <c r="J8" s="664">
        <v>2.67</v>
      </c>
      <c r="K8" s="664">
        <v>2.42</v>
      </c>
      <c r="L8" s="629">
        <v>5.4799999999995634</v>
      </c>
      <c r="M8" s="664">
        <v>22.3</v>
      </c>
      <c r="N8" s="664">
        <v>1.6</v>
      </c>
      <c r="O8" s="664">
        <v>2.0353491704542908</v>
      </c>
      <c r="P8" s="664">
        <v>1.78</v>
      </c>
      <c r="Q8" s="664">
        <v>2.402242484776234</v>
      </c>
      <c r="R8" s="664">
        <v>911.46835402906208</v>
      </c>
      <c r="S8" s="664">
        <v>8.23</v>
      </c>
      <c r="T8" s="664">
        <v>8.3800000000000008</v>
      </c>
      <c r="U8" s="664">
        <v>0.55000000000000004</v>
      </c>
      <c r="V8" s="422">
        <v>0.6</v>
      </c>
      <c r="W8" s="833">
        <v>37.760000000000005</v>
      </c>
      <c r="X8" s="657">
        <v>38.660000000000011</v>
      </c>
      <c r="Y8" s="664">
        <v>30</v>
      </c>
      <c r="Z8" s="664">
        <v>17.3</v>
      </c>
      <c r="AA8" s="422">
        <v>30</v>
      </c>
      <c r="AB8" s="422">
        <v>20</v>
      </c>
      <c r="AC8" s="1055">
        <f>AA8+AB8</f>
        <v>50</v>
      </c>
      <c r="AD8" s="1055">
        <f>AC8*1.547</f>
        <v>77.349999999999994</v>
      </c>
      <c r="AE8" s="1055">
        <f>AD8-(L8*1.547)</f>
        <v>68.872440000000665</v>
      </c>
      <c r="AF8" s="1055"/>
      <c r="AG8" s="1055">
        <v>1</v>
      </c>
      <c r="AH8" s="1055"/>
      <c r="AI8" s="1055"/>
      <c r="AJ8" s="659"/>
      <c r="AK8" s="659"/>
      <c r="AL8" s="659"/>
      <c r="AM8" s="659"/>
      <c r="AN8" s="659"/>
      <c r="AO8" s="1008"/>
      <c r="AP8" s="1008"/>
      <c r="AQ8" s="664"/>
      <c r="AR8" s="841">
        <v>0</v>
      </c>
      <c r="AS8" s="664">
        <v>10.9</v>
      </c>
      <c r="AT8" s="841">
        <v>0</v>
      </c>
      <c r="AU8" s="664">
        <v>31.2</v>
      </c>
      <c r="AV8" s="664">
        <v>340.7</v>
      </c>
      <c r="AW8" s="664">
        <v>433.6</v>
      </c>
      <c r="AX8" s="664">
        <v>0</v>
      </c>
      <c r="AY8" s="841">
        <v>0</v>
      </c>
      <c r="AZ8" s="841">
        <v>0</v>
      </c>
      <c r="BA8" s="841">
        <v>0</v>
      </c>
      <c r="BB8" s="1056">
        <v>1</v>
      </c>
      <c r="BC8" s="664">
        <v>0.78</v>
      </c>
      <c r="BD8" s="664">
        <v>1.73</v>
      </c>
      <c r="BE8" s="841">
        <v>0</v>
      </c>
      <c r="BF8" s="664">
        <v>0</v>
      </c>
      <c r="BG8" s="664">
        <v>0</v>
      </c>
      <c r="BH8" s="841">
        <v>0</v>
      </c>
      <c r="BI8" s="664">
        <v>0</v>
      </c>
      <c r="BJ8" s="664">
        <v>17.600000000000001</v>
      </c>
      <c r="BK8" s="664">
        <v>2.38</v>
      </c>
      <c r="BL8" s="664">
        <v>4.13</v>
      </c>
      <c r="BM8" s="664">
        <v>0</v>
      </c>
      <c r="BN8" s="664">
        <v>10.1</v>
      </c>
      <c r="BO8" s="664">
        <v>579.29999999999995</v>
      </c>
      <c r="BP8" s="664">
        <v>186.5</v>
      </c>
      <c r="BQ8" s="657">
        <v>12.56</v>
      </c>
      <c r="BR8" s="657">
        <v>12.84</v>
      </c>
      <c r="BS8" s="657">
        <v>13.42</v>
      </c>
      <c r="BT8" s="657">
        <v>13.5</v>
      </c>
      <c r="BU8" s="664">
        <v>29.2</v>
      </c>
      <c r="BV8" s="664">
        <v>32.5</v>
      </c>
      <c r="BW8" s="657">
        <v>696.1</v>
      </c>
      <c r="BX8" s="1057"/>
      <c r="BY8" s="657">
        <v>0.18</v>
      </c>
      <c r="BZ8" s="657">
        <v>1.56</v>
      </c>
      <c r="CA8" s="657">
        <v>1.4</v>
      </c>
      <c r="CB8" s="657">
        <v>9.1</v>
      </c>
      <c r="CC8" s="657">
        <v>8.1999999999999993</v>
      </c>
      <c r="CD8" s="657">
        <v>15.8</v>
      </c>
      <c r="CE8" s="657">
        <v>30.7</v>
      </c>
      <c r="CF8" s="657">
        <v>15.5</v>
      </c>
      <c r="CG8" s="657">
        <v>7.2</v>
      </c>
      <c r="CH8" s="657">
        <v>12.6</v>
      </c>
      <c r="CI8" s="657">
        <v>16.600000000000001</v>
      </c>
      <c r="CJ8" s="657">
        <v>13.53</v>
      </c>
      <c r="CK8" s="657">
        <v>205.1</v>
      </c>
      <c r="CL8" s="657">
        <v>2.6</v>
      </c>
      <c r="CM8" s="657">
        <v>3.6</v>
      </c>
      <c r="CN8" s="657">
        <v>311.2</v>
      </c>
      <c r="CO8" s="657">
        <v>305.7</v>
      </c>
      <c r="CP8" s="657">
        <v>550.70000000000005</v>
      </c>
      <c r="CQ8" s="657">
        <v>14.8</v>
      </c>
      <c r="CR8" s="657">
        <v>0.84</v>
      </c>
      <c r="CS8" s="664">
        <v>4611.2</v>
      </c>
      <c r="CT8" s="664">
        <v>17.763999999999999</v>
      </c>
      <c r="CU8" s="664">
        <v>47</v>
      </c>
      <c r="CV8" s="657">
        <v>0</v>
      </c>
      <c r="CW8" s="657">
        <v>0</v>
      </c>
      <c r="CX8" s="657">
        <v>0</v>
      </c>
      <c r="CY8" s="657">
        <v>0</v>
      </c>
      <c r="CZ8" s="1058">
        <v>1520</v>
      </c>
      <c r="DA8" s="1058">
        <v>2150</v>
      </c>
      <c r="DB8" s="1076">
        <f>(CZ8*1.02)-AE8</f>
        <v>1481.5275599999995</v>
      </c>
      <c r="DC8" s="1058">
        <v>1089.3</v>
      </c>
      <c r="DD8" s="657"/>
      <c r="DE8" s="1067">
        <f t="shared" ref="DE8:DE71" si="2">(CS8*1440/1000000)*3.068</f>
        <v>20.371912704</v>
      </c>
      <c r="DF8" s="1067">
        <f>DB8-110</f>
        <v>1371.5275599999995</v>
      </c>
      <c r="DG8" s="1067">
        <f>DA8-250</f>
        <v>1900</v>
      </c>
      <c r="DH8" s="832">
        <v>1470</v>
      </c>
      <c r="DI8" s="657"/>
      <c r="DJ8" s="634">
        <f t="shared" ref="DJ8:DJ71" si="3">DK8/3.068</f>
        <v>0</v>
      </c>
      <c r="DK8" s="768"/>
      <c r="DL8" s="657"/>
      <c r="DM8" s="657"/>
      <c r="DN8" s="657"/>
      <c r="DO8" s="657"/>
      <c r="DP8" s="657"/>
      <c r="DQ8" s="657"/>
      <c r="DR8" s="657"/>
      <c r="DS8" s="657"/>
      <c r="DT8" s="657"/>
      <c r="DU8" s="657"/>
      <c r="DV8" s="657"/>
      <c r="DW8" s="657"/>
      <c r="DX8" s="657"/>
      <c r="DY8" s="657"/>
      <c r="DZ8" s="657"/>
      <c r="EA8" s="657"/>
      <c r="EB8" s="657"/>
      <c r="EC8" s="657"/>
      <c r="ED8" s="657"/>
      <c r="EE8" s="657"/>
      <c r="EF8" s="657"/>
      <c r="EG8" s="670">
        <f>(SUM(EH8:EK8))*1.547</f>
        <v>13.923</v>
      </c>
      <c r="EH8" s="670">
        <v>0</v>
      </c>
      <c r="EI8" s="670">
        <v>0</v>
      </c>
      <c r="EJ8" s="657">
        <v>2.5</v>
      </c>
      <c r="EK8" s="670">
        <v>6.5</v>
      </c>
      <c r="EL8" s="356"/>
      <c r="EM8" s="356"/>
      <c r="EN8" s="356"/>
      <c r="EO8" s="356"/>
      <c r="EP8" s="356"/>
      <c r="EQ8" s="356"/>
      <c r="ER8" s="356"/>
      <c r="ES8" s="3"/>
      <c r="ET8" s="3"/>
    </row>
    <row r="9" spans="1:226" s="354" customFormat="1" ht="15" x14ac:dyDescent="0.2">
      <c r="A9" s="659" t="s">
        <v>6</v>
      </c>
      <c r="B9" s="693">
        <v>42004</v>
      </c>
      <c r="C9" s="694">
        <v>0</v>
      </c>
      <c r="D9" s="664">
        <v>0</v>
      </c>
      <c r="E9" s="664">
        <v>0</v>
      </c>
      <c r="F9" s="664">
        <v>0</v>
      </c>
      <c r="G9" s="664">
        <v>1.55</v>
      </c>
      <c r="H9" s="664">
        <v>2.27</v>
      </c>
      <c r="I9" s="664">
        <v>96.2</v>
      </c>
      <c r="J9" s="664">
        <v>2.0499999999999998</v>
      </c>
      <c r="K9" s="664">
        <v>1.7</v>
      </c>
      <c r="L9" s="629">
        <v>0</v>
      </c>
      <c r="M9" s="664">
        <v>22.6</v>
      </c>
      <c r="N9" s="664">
        <v>1.57</v>
      </c>
      <c r="O9" s="664">
        <v>2.0888285908107127</v>
      </c>
      <c r="P9" s="664">
        <v>1.92</v>
      </c>
      <c r="Q9" s="664">
        <v>2.598828841261891</v>
      </c>
      <c r="R9" s="664">
        <v>951.30865521796545</v>
      </c>
      <c r="S9" s="664">
        <v>8.16</v>
      </c>
      <c r="T9" s="664">
        <v>8.33</v>
      </c>
      <c r="U9" s="664">
        <v>0.41</v>
      </c>
      <c r="V9" s="422">
        <v>0.6</v>
      </c>
      <c r="W9" s="833">
        <v>37.58</v>
      </c>
      <c r="X9" s="657">
        <v>37.039999999999992</v>
      </c>
      <c r="Y9" s="664">
        <v>30</v>
      </c>
      <c r="Z9" s="664">
        <v>20</v>
      </c>
      <c r="AA9" s="422">
        <v>30</v>
      </c>
      <c r="AB9" s="422">
        <v>20</v>
      </c>
      <c r="AC9" s="1055">
        <f>AA9+AB9</f>
        <v>50</v>
      </c>
      <c r="AD9" s="1055">
        <f>AC9*1.547</f>
        <v>77.349999999999994</v>
      </c>
      <c r="AE9" s="1055">
        <f t="shared" ref="AE9:AE72" si="4">AD9-(L9*1.547)</f>
        <v>77.349999999999994</v>
      </c>
      <c r="AF9" s="1055"/>
      <c r="AG9" s="1055">
        <v>1</v>
      </c>
      <c r="AH9" s="1055"/>
      <c r="AI9" s="1055"/>
      <c r="AJ9" s="659"/>
      <c r="AK9" s="659"/>
      <c r="AL9" s="659"/>
      <c r="AM9" s="659"/>
      <c r="AN9" s="659"/>
      <c r="AO9" s="1008"/>
      <c r="AP9" s="1008"/>
      <c r="AQ9" s="664"/>
      <c r="AR9" s="841">
        <v>0</v>
      </c>
      <c r="AS9" s="664">
        <v>21.9</v>
      </c>
      <c r="AT9" s="841">
        <v>0</v>
      </c>
      <c r="AU9" s="664">
        <v>31.4</v>
      </c>
      <c r="AV9" s="664">
        <v>312.39999999999998</v>
      </c>
      <c r="AW9" s="664">
        <v>475.6</v>
      </c>
      <c r="AX9" s="664">
        <v>0</v>
      </c>
      <c r="AY9" s="841">
        <v>0</v>
      </c>
      <c r="AZ9" s="841">
        <v>0</v>
      </c>
      <c r="BA9" s="841">
        <v>0</v>
      </c>
      <c r="BB9" s="1056">
        <v>1</v>
      </c>
      <c r="BC9" s="664">
        <v>0.78</v>
      </c>
      <c r="BD9" s="664">
        <v>1.73</v>
      </c>
      <c r="BE9" s="841">
        <v>0</v>
      </c>
      <c r="BF9" s="664">
        <v>0</v>
      </c>
      <c r="BG9" s="664">
        <v>0</v>
      </c>
      <c r="BH9" s="841">
        <v>0</v>
      </c>
      <c r="BI9" s="664">
        <v>0</v>
      </c>
      <c r="BJ9" s="664">
        <v>17.600000000000001</v>
      </c>
      <c r="BK9" s="664">
        <v>2.67</v>
      </c>
      <c r="BL9" s="664">
        <v>3.9</v>
      </c>
      <c r="BM9" s="664">
        <v>0</v>
      </c>
      <c r="BN9" s="664">
        <v>10.1</v>
      </c>
      <c r="BO9" s="664">
        <v>599.29999999999995</v>
      </c>
      <c r="BP9" s="664">
        <v>228.9</v>
      </c>
      <c r="BQ9" s="657">
        <v>13.17</v>
      </c>
      <c r="BR9" s="657">
        <v>13.45</v>
      </c>
      <c r="BS9" s="657">
        <v>13.24</v>
      </c>
      <c r="BT9" s="657">
        <v>13.32</v>
      </c>
      <c r="BU9" s="664">
        <v>29.1</v>
      </c>
      <c r="BV9" s="664">
        <v>30.3</v>
      </c>
      <c r="BW9" s="657">
        <v>671.2</v>
      </c>
      <c r="BX9" s="1057"/>
      <c r="BY9" s="657">
        <v>0.18</v>
      </c>
      <c r="BZ9" s="657">
        <v>1.49</v>
      </c>
      <c r="CA9" s="657">
        <v>1.4</v>
      </c>
      <c r="CB9" s="657">
        <v>9.1</v>
      </c>
      <c r="CC9" s="657">
        <v>8.3000000000000007</v>
      </c>
      <c r="CD9" s="657">
        <v>14.2</v>
      </c>
      <c r="CE9" s="657">
        <v>30.3</v>
      </c>
      <c r="CF9" s="657">
        <v>14.8</v>
      </c>
      <c r="CG9" s="657">
        <v>8.1</v>
      </c>
      <c r="CH9" s="657">
        <v>13.6</v>
      </c>
      <c r="CI9" s="657">
        <v>17.7</v>
      </c>
      <c r="CJ9" s="657">
        <v>12.47</v>
      </c>
      <c r="CK9" s="657">
        <v>328.9</v>
      </c>
      <c r="CL9" s="657">
        <v>2.1</v>
      </c>
      <c r="CM9" s="657">
        <v>4.2</v>
      </c>
      <c r="CN9" s="657">
        <v>311.3</v>
      </c>
      <c r="CO9" s="657">
        <v>334.4</v>
      </c>
      <c r="CP9" s="657">
        <v>544.20000000000005</v>
      </c>
      <c r="CQ9" s="657">
        <v>14.9</v>
      </c>
      <c r="CR9" s="657">
        <v>0.93</v>
      </c>
      <c r="CS9" s="664">
        <v>3747.2</v>
      </c>
      <c r="CT9" s="664">
        <v>18.350999999999999</v>
      </c>
      <c r="CU9" s="664">
        <v>47</v>
      </c>
      <c r="CV9" s="657">
        <v>0</v>
      </c>
      <c r="CW9" s="657">
        <v>0</v>
      </c>
      <c r="CX9" s="657">
        <v>0</v>
      </c>
      <c r="CY9" s="657">
        <v>0</v>
      </c>
      <c r="CZ9" s="1058">
        <v>1280</v>
      </c>
      <c r="DA9" s="1058">
        <v>1870</v>
      </c>
      <c r="DB9" s="1076">
        <f>(CZ9*1.02)-AD9</f>
        <v>1228.25</v>
      </c>
      <c r="DC9" s="1058">
        <v>1088.4000000000001</v>
      </c>
      <c r="DD9" s="657"/>
      <c r="DE9" s="1067">
        <f t="shared" si="2"/>
        <v>16.554829823999999</v>
      </c>
      <c r="DF9" s="1067">
        <f t="shared" ref="DF9:DF72" si="5">DB9-110</f>
        <v>1118.25</v>
      </c>
      <c r="DG9" s="1067">
        <f t="shared" ref="DG9:DG72" si="6">DA9-250</f>
        <v>1620</v>
      </c>
      <c r="DH9" s="832">
        <v>1230</v>
      </c>
      <c r="DI9" s="657"/>
      <c r="DJ9" s="634">
        <f t="shared" si="3"/>
        <v>0</v>
      </c>
      <c r="DK9" s="768"/>
      <c r="DL9" s="657"/>
      <c r="DM9" s="657"/>
      <c r="DN9" s="657"/>
      <c r="DO9" s="657"/>
      <c r="DP9" s="657"/>
      <c r="DQ9" s="657"/>
      <c r="DR9" s="657"/>
      <c r="DS9" s="657"/>
      <c r="DT9" s="657"/>
      <c r="DU9" s="657"/>
      <c r="DV9" s="657"/>
      <c r="DW9" s="657"/>
      <c r="DX9" s="657"/>
      <c r="DY9" s="657"/>
      <c r="DZ9" s="657"/>
      <c r="EA9" s="657"/>
      <c r="EB9" s="657"/>
      <c r="EC9" s="657"/>
      <c r="ED9" s="657"/>
      <c r="EE9" s="657"/>
      <c r="EF9" s="657"/>
      <c r="EG9" s="670">
        <f>(SUM(EH9:EK9))*1.547</f>
        <v>13.923</v>
      </c>
      <c r="EH9" s="670">
        <v>0</v>
      </c>
      <c r="EI9" s="670">
        <v>0</v>
      </c>
      <c r="EJ9" s="657">
        <v>2.5</v>
      </c>
      <c r="EK9" s="670">
        <v>6.5</v>
      </c>
      <c r="EL9" s="356"/>
      <c r="EM9" s="356"/>
      <c r="EN9" s="356"/>
      <c r="EO9" s="356"/>
      <c r="EP9" s="356"/>
      <c r="EQ9" s="356"/>
      <c r="ER9" s="356"/>
      <c r="ES9" s="3"/>
      <c r="ET9" s="3"/>
    </row>
    <row r="10" spans="1:226" s="354" customFormat="1" ht="15" x14ac:dyDescent="0.2">
      <c r="A10" s="659" t="s">
        <v>7</v>
      </c>
      <c r="B10" s="693">
        <v>42005</v>
      </c>
      <c r="C10" s="694">
        <v>0</v>
      </c>
      <c r="D10" s="664">
        <v>0</v>
      </c>
      <c r="E10" s="664">
        <v>0</v>
      </c>
      <c r="F10" s="664">
        <v>0</v>
      </c>
      <c r="G10" s="664">
        <v>1.5</v>
      </c>
      <c r="H10" s="664">
        <v>2.21</v>
      </c>
      <c r="I10" s="1378">
        <v>0</v>
      </c>
      <c r="J10" s="664">
        <v>1.54</v>
      </c>
      <c r="K10" s="664">
        <v>1.31</v>
      </c>
      <c r="L10" s="629">
        <v>0</v>
      </c>
      <c r="M10" s="664">
        <v>22.6</v>
      </c>
      <c r="N10" s="664">
        <v>1.56</v>
      </c>
      <c r="O10" s="664">
        <v>2.0117564781754007</v>
      </c>
      <c r="P10" s="664">
        <v>1.87</v>
      </c>
      <c r="Q10" s="664">
        <v>2.4894848084544248</v>
      </c>
      <c r="R10" s="664">
        <v>900.13168295904882</v>
      </c>
      <c r="S10" s="664">
        <v>8.18</v>
      </c>
      <c r="T10" s="664">
        <v>8.26</v>
      </c>
      <c r="U10" s="664">
        <v>0.41</v>
      </c>
      <c r="V10" s="422">
        <v>0.6</v>
      </c>
      <c r="W10" s="833">
        <v>37.400000000000006</v>
      </c>
      <c r="X10" s="657">
        <v>36.680000000000007</v>
      </c>
      <c r="Y10" s="664">
        <v>30</v>
      </c>
      <c r="Z10" s="664">
        <v>20</v>
      </c>
      <c r="AA10" s="422">
        <v>29.5</v>
      </c>
      <c r="AB10" s="422">
        <v>20</v>
      </c>
      <c r="AC10" s="1055">
        <f>AA10+AB10</f>
        <v>49.5</v>
      </c>
      <c r="AD10" s="1055">
        <f>AC10*1.547</f>
        <v>76.576499999999996</v>
      </c>
      <c r="AE10" s="1055">
        <f t="shared" si="4"/>
        <v>76.576499999999996</v>
      </c>
      <c r="AF10" s="1055"/>
      <c r="AG10" s="1055">
        <v>1</v>
      </c>
      <c r="AH10" s="1055"/>
      <c r="AI10" s="1055"/>
      <c r="AJ10" s="659"/>
      <c r="AK10" s="659"/>
      <c r="AL10" s="659"/>
      <c r="AM10" s="659"/>
      <c r="AN10" s="659"/>
      <c r="AO10" s="1008"/>
      <c r="AP10" s="1008"/>
      <c r="AQ10" s="664"/>
      <c r="AR10" s="841">
        <v>0</v>
      </c>
      <c r="AS10" s="664">
        <v>22.4</v>
      </c>
      <c r="AT10" s="841">
        <v>0</v>
      </c>
      <c r="AU10" s="664">
        <v>30.7</v>
      </c>
      <c r="AV10" s="664">
        <v>330</v>
      </c>
      <c r="AW10" s="664">
        <v>386.7</v>
      </c>
      <c r="AX10" s="664">
        <v>0</v>
      </c>
      <c r="AY10" s="841">
        <v>0</v>
      </c>
      <c r="AZ10" s="841">
        <v>0</v>
      </c>
      <c r="BA10" s="841">
        <v>0</v>
      </c>
      <c r="BB10" s="1056">
        <v>0.99</v>
      </c>
      <c r="BC10" s="664">
        <v>0.79</v>
      </c>
      <c r="BD10" s="664">
        <v>1.73</v>
      </c>
      <c r="BE10" s="841">
        <v>0</v>
      </c>
      <c r="BF10" s="664">
        <v>0</v>
      </c>
      <c r="BG10" s="664">
        <v>0</v>
      </c>
      <c r="BH10" s="841">
        <v>0</v>
      </c>
      <c r="BI10" s="664">
        <v>0</v>
      </c>
      <c r="BJ10" s="664">
        <v>17.600000000000001</v>
      </c>
      <c r="BK10" s="664">
        <v>2.92</v>
      </c>
      <c r="BL10" s="664">
        <v>3.59</v>
      </c>
      <c r="BM10" s="664">
        <v>0</v>
      </c>
      <c r="BN10" s="664">
        <v>10.199999999999999</v>
      </c>
      <c r="BO10" s="664">
        <v>376.4</v>
      </c>
      <c r="BP10" s="664">
        <v>3.59</v>
      </c>
      <c r="BQ10" s="657">
        <v>12.57</v>
      </c>
      <c r="BR10" s="657">
        <v>12.87</v>
      </c>
      <c r="BS10" s="657">
        <v>13.05</v>
      </c>
      <c r="BT10" s="657">
        <v>13.13</v>
      </c>
      <c r="BU10" s="664">
        <v>28.8</v>
      </c>
      <c r="BV10" s="664">
        <v>33</v>
      </c>
      <c r="BW10" s="657">
        <v>493.3</v>
      </c>
      <c r="BX10" s="1057"/>
      <c r="BY10" s="657">
        <v>0.15</v>
      </c>
      <c r="BZ10" s="657">
        <v>1.53</v>
      </c>
      <c r="CA10" s="657">
        <v>1.4</v>
      </c>
      <c r="CB10" s="657">
        <v>8.9</v>
      </c>
      <c r="CC10" s="657">
        <v>8.3000000000000007</v>
      </c>
      <c r="CD10" s="657">
        <v>14.9</v>
      </c>
      <c r="CE10" s="657">
        <v>30.2</v>
      </c>
      <c r="CF10" s="657">
        <v>14.1</v>
      </c>
      <c r="CG10" s="657">
        <v>6.3</v>
      </c>
      <c r="CH10" s="657">
        <v>11.5</v>
      </c>
      <c r="CI10" s="657">
        <v>15.5</v>
      </c>
      <c r="CJ10" s="657">
        <v>12.58</v>
      </c>
      <c r="CK10" s="657">
        <v>202.7</v>
      </c>
      <c r="CL10" s="657">
        <v>2.5</v>
      </c>
      <c r="CM10" s="657">
        <v>2.9</v>
      </c>
      <c r="CN10" s="657">
        <v>299.3</v>
      </c>
      <c r="CO10" s="657">
        <v>344.3</v>
      </c>
      <c r="CP10" s="657">
        <v>520.1</v>
      </c>
      <c r="CQ10" s="657">
        <v>14.5</v>
      </c>
      <c r="CR10" s="657">
        <v>0.87</v>
      </c>
      <c r="CS10" s="664">
        <v>1428.8</v>
      </c>
      <c r="CT10" s="664">
        <v>17.625</v>
      </c>
      <c r="CU10" s="664">
        <v>45</v>
      </c>
      <c r="CV10" s="657">
        <v>0</v>
      </c>
      <c r="CW10" s="657">
        <v>0</v>
      </c>
      <c r="CX10" s="657">
        <v>0</v>
      </c>
      <c r="CY10" s="657">
        <v>0</v>
      </c>
      <c r="CZ10" s="1058">
        <v>1260</v>
      </c>
      <c r="DA10" s="1058">
        <v>1800</v>
      </c>
      <c r="DB10" s="1076">
        <f t="shared" ref="DB10:DB73" si="7">(CZ10*1.02)-AD10</f>
        <v>1208.6235000000001</v>
      </c>
      <c r="DC10" s="1058">
        <v>1087.2</v>
      </c>
      <c r="DD10" s="657"/>
      <c r="DE10" s="1067">
        <f t="shared" si="2"/>
        <v>6.3123240960000011</v>
      </c>
      <c r="DF10" s="1067">
        <f t="shared" si="5"/>
        <v>1098.6235000000001</v>
      </c>
      <c r="DG10" s="1067">
        <f t="shared" si="6"/>
        <v>1550</v>
      </c>
      <c r="DH10" s="832">
        <v>1190</v>
      </c>
      <c r="DI10" s="657"/>
      <c r="DJ10" s="634">
        <f t="shared" si="3"/>
        <v>2.0574720000000002</v>
      </c>
      <c r="DK10" s="768">
        <f t="shared" ref="DK10:DK73" si="8">(CS10*1440/1000000)*3.068</f>
        <v>6.3123240960000011</v>
      </c>
      <c r="DL10" s="657"/>
      <c r="DM10" s="657"/>
      <c r="DN10" s="657"/>
      <c r="DO10" s="657"/>
      <c r="DP10" s="657"/>
      <c r="DQ10" s="657"/>
      <c r="DR10" s="657"/>
      <c r="DS10" s="657"/>
      <c r="DT10" s="657"/>
      <c r="DU10" s="657"/>
      <c r="DV10" s="657"/>
      <c r="DW10" s="657"/>
      <c r="DX10" s="657"/>
      <c r="DY10" s="657"/>
      <c r="DZ10" s="657"/>
      <c r="EA10" s="657"/>
      <c r="EB10" s="657"/>
      <c r="EC10" s="657"/>
      <c r="ED10" s="657"/>
      <c r="EE10" s="657"/>
      <c r="EF10" s="657"/>
      <c r="EG10" s="670">
        <f>(SUM(EH10:EK10))*1.547</f>
        <v>13.923</v>
      </c>
      <c r="EH10" s="670">
        <v>0</v>
      </c>
      <c r="EI10" s="670">
        <v>0</v>
      </c>
      <c r="EJ10" s="657">
        <v>2.5</v>
      </c>
      <c r="EK10" s="670">
        <v>6.5</v>
      </c>
      <c r="EL10" s="356"/>
      <c r="EM10" s="356"/>
      <c r="EN10" s="356"/>
      <c r="EO10" s="356"/>
      <c r="EP10" s="356"/>
      <c r="EQ10" s="356"/>
      <c r="ER10" s="356"/>
      <c r="ES10" s="3"/>
      <c r="ET10" s="3"/>
      <c r="EV10" s="1106">
        <f>(EK10+EJ10+EI10)*1.547</f>
        <v>13.923</v>
      </c>
    </row>
    <row r="11" spans="1:226" s="354" customFormat="1" ht="15" x14ac:dyDescent="0.2">
      <c r="A11" s="659" t="s">
        <v>8</v>
      </c>
      <c r="B11" s="693">
        <v>42006</v>
      </c>
      <c r="C11" s="694">
        <v>0</v>
      </c>
      <c r="D11" s="664">
        <v>0.4</v>
      </c>
      <c r="E11" s="664">
        <v>0</v>
      </c>
      <c r="F11" s="664">
        <v>35.6</v>
      </c>
      <c r="G11" s="664">
        <v>1.45</v>
      </c>
      <c r="H11" s="664">
        <v>2.5099999999999998</v>
      </c>
      <c r="I11" s="1378">
        <v>0</v>
      </c>
      <c r="J11" s="664">
        <v>1.78</v>
      </c>
      <c r="K11" s="664">
        <v>1.59</v>
      </c>
      <c r="L11" s="629">
        <v>0</v>
      </c>
      <c r="M11" s="664">
        <v>22.5</v>
      </c>
      <c r="N11" s="664">
        <v>1.59</v>
      </c>
      <c r="O11" s="664">
        <v>2.1161126291600159</v>
      </c>
      <c r="P11" s="664">
        <v>1.87</v>
      </c>
      <c r="Q11" s="664">
        <v>2.268256832939203</v>
      </c>
      <c r="R11" s="664">
        <v>918.27035667106986</v>
      </c>
      <c r="S11" s="664">
        <v>8.17</v>
      </c>
      <c r="T11" s="664">
        <v>7.95</v>
      </c>
      <c r="U11" s="664">
        <v>0.56000000000000005</v>
      </c>
      <c r="V11" s="422">
        <v>0.65</v>
      </c>
      <c r="W11" s="833">
        <v>37.22</v>
      </c>
      <c r="X11" s="657">
        <v>37.039999999999992</v>
      </c>
      <c r="Y11" s="664">
        <v>29.5</v>
      </c>
      <c r="Z11" s="664">
        <v>20</v>
      </c>
      <c r="AA11" s="422">
        <v>29.54</v>
      </c>
      <c r="AB11" s="422">
        <v>20</v>
      </c>
      <c r="AC11" s="1055">
        <f>AA11+AB11</f>
        <v>49.54</v>
      </c>
      <c r="AD11" s="1055">
        <f>AC11*1.547</f>
        <v>76.638379999999998</v>
      </c>
      <c r="AE11" s="1055">
        <f t="shared" si="4"/>
        <v>76.638379999999998</v>
      </c>
      <c r="AF11" s="1055"/>
      <c r="AG11" s="1055">
        <v>1</v>
      </c>
      <c r="AH11" s="1055"/>
      <c r="AI11" s="1055"/>
      <c r="AJ11" s="659"/>
      <c r="AK11" s="659"/>
      <c r="AL11" s="659"/>
      <c r="AM11" s="659"/>
      <c r="AN11" s="659"/>
      <c r="AO11" s="1008"/>
      <c r="AP11" s="1008"/>
      <c r="AQ11" s="664"/>
      <c r="AR11" s="841">
        <v>0</v>
      </c>
      <c r="AS11" s="664">
        <v>11.3</v>
      </c>
      <c r="AT11" s="841">
        <v>0</v>
      </c>
      <c r="AU11" s="664">
        <v>30.8</v>
      </c>
      <c r="AV11" s="664">
        <v>331</v>
      </c>
      <c r="AW11" s="664">
        <v>389.4</v>
      </c>
      <c r="AX11" s="664">
        <v>0</v>
      </c>
      <c r="AY11" s="841">
        <v>0</v>
      </c>
      <c r="AZ11" s="841">
        <v>0</v>
      </c>
      <c r="BA11" s="841">
        <v>0</v>
      </c>
      <c r="BB11" s="1056">
        <v>0.99</v>
      </c>
      <c r="BC11" s="664">
        <v>0.79</v>
      </c>
      <c r="BD11" s="664">
        <v>1.73</v>
      </c>
      <c r="BE11" s="841">
        <v>0</v>
      </c>
      <c r="BF11" s="664">
        <v>0</v>
      </c>
      <c r="BG11" s="664">
        <v>0</v>
      </c>
      <c r="BH11" s="841">
        <v>0</v>
      </c>
      <c r="BI11" s="664">
        <v>0</v>
      </c>
      <c r="BJ11" s="664">
        <v>17.600000000000001</v>
      </c>
      <c r="BK11" s="664">
        <v>3.2</v>
      </c>
      <c r="BL11" s="664">
        <v>3.28</v>
      </c>
      <c r="BM11" s="664">
        <v>0</v>
      </c>
      <c r="BN11" s="664">
        <v>10.1</v>
      </c>
      <c r="BO11" s="664">
        <v>458.6</v>
      </c>
      <c r="BP11" s="664">
        <v>206.8</v>
      </c>
      <c r="BQ11" s="657">
        <v>12.74</v>
      </c>
      <c r="BR11" s="657">
        <v>13.03</v>
      </c>
      <c r="BS11" s="657">
        <v>12.98</v>
      </c>
      <c r="BT11" s="657">
        <v>13.07</v>
      </c>
      <c r="BU11" s="664">
        <v>28.8</v>
      </c>
      <c r="BV11" s="664">
        <v>30.7</v>
      </c>
      <c r="BW11" s="657">
        <v>661.6</v>
      </c>
      <c r="BX11" s="1057"/>
      <c r="BY11" s="657">
        <v>2.41</v>
      </c>
      <c r="BZ11" s="657">
        <v>1.55</v>
      </c>
      <c r="CA11" s="657">
        <v>1.4</v>
      </c>
      <c r="CB11" s="657">
        <v>8.9</v>
      </c>
      <c r="CC11" s="657">
        <v>8.3000000000000007</v>
      </c>
      <c r="CD11" s="657">
        <v>15.5</v>
      </c>
      <c r="CE11" s="657">
        <v>30.1</v>
      </c>
      <c r="CF11" s="657">
        <v>13.6</v>
      </c>
      <c r="CG11" s="657">
        <v>6.4</v>
      </c>
      <c r="CH11" s="657">
        <v>11.7</v>
      </c>
      <c r="CI11" s="657">
        <v>15.7</v>
      </c>
      <c r="CJ11" s="657">
        <v>13.3</v>
      </c>
      <c r="CK11" s="657">
        <v>197.8</v>
      </c>
      <c r="CL11" s="657">
        <v>2.9</v>
      </c>
      <c r="CM11" s="657">
        <v>3.8</v>
      </c>
      <c r="CN11" s="657">
        <v>243.1</v>
      </c>
      <c r="CO11" s="657">
        <v>320.2</v>
      </c>
      <c r="CP11" s="657">
        <v>531.5</v>
      </c>
      <c r="CQ11" s="657">
        <v>14.1</v>
      </c>
      <c r="CR11" s="657">
        <v>0.8</v>
      </c>
      <c r="CS11" s="664">
        <v>3828.4</v>
      </c>
      <c r="CT11" s="664">
        <v>17.285</v>
      </c>
      <c r="CU11" s="664">
        <v>45</v>
      </c>
      <c r="CV11" s="657">
        <v>0</v>
      </c>
      <c r="CW11" s="657">
        <v>0</v>
      </c>
      <c r="CX11" s="657">
        <v>0</v>
      </c>
      <c r="CY11" s="657">
        <v>0</v>
      </c>
      <c r="CZ11" s="1058">
        <v>1230</v>
      </c>
      <c r="DA11" s="1058">
        <v>1780</v>
      </c>
      <c r="DB11" s="1076">
        <f t="shared" si="7"/>
        <v>1177.9616199999998</v>
      </c>
      <c r="DC11" s="1058">
        <v>1085.0999999999999</v>
      </c>
      <c r="DD11" s="657"/>
      <c r="DE11" s="1067">
        <f t="shared" si="2"/>
        <v>16.913564928</v>
      </c>
      <c r="DF11" s="1067">
        <f t="shared" si="5"/>
        <v>1067.9616199999998</v>
      </c>
      <c r="DG11" s="1067">
        <f t="shared" si="6"/>
        <v>1530</v>
      </c>
      <c r="DH11" s="832">
        <v>1180</v>
      </c>
      <c r="DI11" s="657"/>
      <c r="DJ11" s="634">
        <f t="shared" si="3"/>
        <v>5.5128959999999996</v>
      </c>
      <c r="DK11" s="768">
        <f t="shared" si="8"/>
        <v>16.913564928</v>
      </c>
      <c r="DL11" s="657"/>
      <c r="DM11" s="657"/>
      <c r="DN11" s="657"/>
      <c r="DO11" s="657"/>
      <c r="DP11" s="657"/>
      <c r="DQ11" s="657"/>
      <c r="DR11" s="657"/>
      <c r="DS11" s="657"/>
      <c r="DT11" s="657"/>
      <c r="DU11" s="657"/>
      <c r="DV11" s="657"/>
      <c r="DW11" s="657"/>
      <c r="DX11" s="657"/>
      <c r="DY11" s="657"/>
      <c r="DZ11" s="657"/>
      <c r="EA11" s="657"/>
      <c r="EB11" s="657"/>
      <c r="EC11" s="657"/>
      <c r="ED11" s="657"/>
      <c r="EE11" s="657"/>
      <c r="EF11" s="657"/>
      <c r="EG11" s="670">
        <f t="shared" ref="EG11:EG17" si="9">(SUM(EH11:EK11))*1.547</f>
        <v>13.923</v>
      </c>
      <c r="EH11" s="670">
        <v>0</v>
      </c>
      <c r="EI11" s="670">
        <v>0</v>
      </c>
      <c r="EJ11" s="657">
        <v>2.5</v>
      </c>
      <c r="EK11" s="670">
        <v>6.5</v>
      </c>
      <c r="EL11" s="380"/>
      <c r="EM11" s="380"/>
      <c r="EN11" s="380"/>
      <c r="EO11" s="380"/>
      <c r="EP11" s="380"/>
      <c r="EQ11" s="380"/>
      <c r="ER11" s="380"/>
      <c r="ES11" s="358"/>
      <c r="ET11" s="358"/>
      <c r="EV11" s="1106">
        <f t="shared" ref="EV11:EV74" si="10">(EK11+EJ11+EI11)*1.547</f>
        <v>13.923</v>
      </c>
    </row>
    <row r="12" spans="1:226" s="354" customFormat="1" ht="15" x14ac:dyDescent="0.2">
      <c r="A12" s="659" t="s">
        <v>9</v>
      </c>
      <c r="B12" s="693">
        <v>42007</v>
      </c>
      <c r="C12" s="694">
        <v>0</v>
      </c>
      <c r="D12" s="664">
        <v>0.06</v>
      </c>
      <c r="E12" s="664">
        <v>0</v>
      </c>
      <c r="F12" s="664">
        <v>35</v>
      </c>
      <c r="G12" s="664">
        <v>1.4</v>
      </c>
      <c r="H12" s="664">
        <v>2.48</v>
      </c>
      <c r="I12" s="1378">
        <v>0</v>
      </c>
      <c r="J12" s="664">
        <v>2.35</v>
      </c>
      <c r="K12" s="664">
        <v>2.06</v>
      </c>
      <c r="L12" s="629">
        <v>0</v>
      </c>
      <c r="M12" s="664">
        <v>22.4</v>
      </c>
      <c r="N12" s="664">
        <v>1.6</v>
      </c>
      <c r="O12" s="664">
        <v>1.9659486664414736</v>
      </c>
      <c r="P12" s="664">
        <v>1.87</v>
      </c>
      <c r="Q12" s="664">
        <v>2.3889808937719494</v>
      </c>
      <c r="R12" s="664">
        <v>884.58424834874484</v>
      </c>
      <c r="S12" s="664">
        <v>8.18</v>
      </c>
      <c r="T12" s="664">
        <v>7.89</v>
      </c>
      <c r="U12" s="664">
        <v>0.6</v>
      </c>
      <c r="V12" s="422">
        <v>0.62</v>
      </c>
      <c r="W12" s="833">
        <v>38.480000000000004</v>
      </c>
      <c r="X12" s="657">
        <v>38.660000000000011</v>
      </c>
      <c r="Y12" s="664">
        <v>29.54</v>
      </c>
      <c r="Z12" s="664">
        <v>20</v>
      </c>
      <c r="AA12" s="422">
        <v>29.56</v>
      </c>
      <c r="AB12" s="422">
        <v>19.899999999999999</v>
      </c>
      <c r="AC12" s="1055">
        <f t="shared" ref="AC12:AC44" si="11">AA12+AB12</f>
        <v>49.459999999999994</v>
      </c>
      <c r="AD12" s="1055">
        <f t="shared" ref="AD12:AD44" si="12">AC12*1.547</f>
        <v>76.514619999999994</v>
      </c>
      <c r="AE12" s="1055">
        <f t="shared" si="4"/>
        <v>76.514619999999994</v>
      </c>
      <c r="AF12" s="1055"/>
      <c r="AG12" s="1055">
        <v>1</v>
      </c>
      <c r="AH12" s="1055"/>
      <c r="AI12" s="1055"/>
      <c r="AJ12" s="659"/>
      <c r="AK12" s="659"/>
      <c r="AL12" s="659"/>
      <c r="AM12" s="659"/>
      <c r="AN12" s="659"/>
      <c r="AO12" s="1008"/>
      <c r="AP12" s="1008"/>
      <c r="AQ12" s="664"/>
      <c r="AR12" s="841">
        <v>0</v>
      </c>
      <c r="AS12" s="664">
        <v>21.7</v>
      </c>
      <c r="AT12" s="841">
        <v>0</v>
      </c>
      <c r="AU12" s="664">
        <v>30.7</v>
      </c>
      <c r="AV12" s="664">
        <v>343.9</v>
      </c>
      <c r="AW12" s="664">
        <v>540.1</v>
      </c>
      <c r="AX12" s="664">
        <v>0</v>
      </c>
      <c r="AY12" s="841">
        <v>0</v>
      </c>
      <c r="AZ12" s="841">
        <v>0</v>
      </c>
      <c r="BA12" s="841">
        <v>0</v>
      </c>
      <c r="BB12" s="1056">
        <v>1</v>
      </c>
      <c r="BC12" s="664">
        <v>0.79</v>
      </c>
      <c r="BD12" s="664">
        <v>1.72</v>
      </c>
      <c r="BE12" s="841">
        <v>0</v>
      </c>
      <c r="BF12" s="664">
        <v>0</v>
      </c>
      <c r="BG12" s="664">
        <v>0</v>
      </c>
      <c r="BH12" s="841">
        <v>0</v>
      </c>
      <c r="BI12" s="664">
        <v>0</v>
      </c>
      <c r="BJ12" s="664">
        <v>17.600000000000001</v>
      </c>
      <c r="BK12" s="664">
        <v>3.81</v>
      </c>
      <c r="BL12" s="664">
        <v>2.65</v>
      </c>
      <c r="BM12" s="664">
        <v>0</v>
      </c>
      <c r="BN12" s="664">
        <v>10.1</v>
      </c>
      <c r="BO12" s="664">
        <v>521</v>
      </c>
      <c r="BP12" s="664">
        <v>183.3</v>
      </c>
      <c r="BQ12" s="657">
        <v>13.34</v>
      </c>
      <c r="BR12" s="657">
        <v>13.63</v>
      </c>
      <c r="BS12" s="657">
        <v>12.88</v>
      </c>
      <c r="BT12" s="657">
        <v>12.96</v>
      </c>
      <c r="BU12" s="664">
        <v>28.6</v>
      </c>
      <c r="BV12" s="664">
        <v>29.1</v>
      </c>
      <c r="BW12" s="657">
        <v>594.9</v>
      </c>
      <c r="BX12" s="1057"/>
      <c r="BY12" s="657">
        <v>0.14000000000000001</v>
      </c>
      <c r="BZ12" s="657">
        <v>1.56</v>
      </c>
      <c r="CA12" s="657">
        <v>1.4</v>
      </c>
      <c r="CB12" s="657">
        <v>8.9</v>
      </c>
      <c r="CC12" s="657">
        <v>8.3000000000000007</v>
      </c>
      <c r="CD12" s="657">
        <v>15.4</v>
      </c>
      <c r="CE12" s="657">
        <v>30.8</v>
      </c>
      <c r="CF12" s="657">
        <v>13</v>
      </c>
      <c r="CG12" s="657">
        <v>6.3</v>
      </c>
      <c r="CH12" s="657">
        <v>11.6</v>
      </c>
      <c r="CI12" s="657">
        <v>15.6</v>
      </c>
      <c r="CJ12" s="657">
        <v>13.42</v>
      </c>
      <c r="CK12" s="657">
        <v>249</v>
      </c>
      <c r="CL12" s="657">
        <v>2.2999999999999998</v>
      </c>
      <c r="CM12" s="657">
        <v>3.2</v>
      </c>
      <c r="CN12" s="657">
        <v>364.1</v>
      </c>
      <c r="CO12" s="657">
        <v>332.3</v>
      </c>
      <c r="CP12" s="657">
        <v>518.20000000000005</v>
      </c>
      <c r="CQ12" s="657">
        <v>13.9</v>
      </c>
      <c r="CR12" s="657">
        <v>0.8</v>
      </c>
      <c r="CS12" s="664">
        <v>3727.7</v>
      </c>
      <c r="CT12" s="664">
        <v>16.722999999999999</v>
      </c>
      <c r="CU12" s="664">
        <v>45</v>
      </c>
      <c r="CV12" s="657">
        <v>0</v>
      </c>
      <c r="CW12" s="657">
        <v>0</v>
      </c>
      <c r="CX12" s="657">
        <v>0</v>
      </c>
      <c r="CY12" s="657">
        <v>0</v>
      </c>
      <c r="CZ12" s="832">
        <v>1190</v>
      </c>
      <c r="DA12" s="832">
        <v>1720</v>
      </c>
      <c r="DB12" s="1076">
        <f t="shared" si="7"/>
        <v>1137.28538</v>
      </c>
      <c r="DC12" s="672">
        <v>1082.2</v>
      </c>
      <c r="DD12" s="657"/>
      <c r="DE12" s="1067">
        <f t="shared" si="2"/>
        <v>16.468680383999999</v>
      </c>
      <c r="DF12" s="1067">
        <f t="shared" si="5"/>
        <v>1027.28538</v>
      </c>
      <c r="DG12" s="1067">
        <f t="shared" si="6"/>
        <v>1470</v>
      </c>
      <c r="DH12" s="832">
        <v>1130</v>
      </c>
      <c r="DI12" s="657"/>
      <c r="DJ12" s="634">
        <f t="shared" si="3"/>
        <v>5.3678879999999998</v>
      </c>
      <c r="DK12" s="768">
        <f t="shared" si="8"/>
        <v>16.468680383999999</v>
      </c>
      <c r="DL12" s="657"/>
      <c r="DM12" s="657"/>
      <c r="DN12" s="657"/>
      <c r="DO12" s="657"/>
      <c r="DP12" s="657"/>
      <c r="DQ12" s="657"/>
      <c r="DR12" s="657"/>
      <c r="DS12" s="657"/>
      <c r="DT12" s="657"/>
      <c r="DU12" s="657"/>
      <c r="DV12" s="657"/>
      <c r="DW12" s="657"/>
      <c r="DX12" s="657"/>
      <c r="DY12" s="657"/>
      <c r="DZ12" s="657"/>
      <c r="EA12" s="657"/>
      <c r="EB12" s="657"/>
      <c r="EC12" s="657"/>
      <c r="ED12" s="657"/>
      <c r="EE12" s="657"/>
      <c r="EF12" s="657"/>
      <c r="EG12" s="670">
        <f t="shared" si="9"/>
        <v>13.923</v>
      </c>
      <c r="EH12" s="670">
        <v>0</v>
      </c>
      <c r="EI12" s="670">
        <v>0</v>
      </c>
      <c r="EJ12" s="657">
        <v>2.5</v>
      </c>
      <c r="EK12" s="670">
        <v>6.5</v>
      </c>
      <c r="EL12" s="380"/>
      <c r="EM12" s="380"/>
      <c r="EN12" s="380"/>
      <c r="EO12" s="380"/>
      <c r="EP12" s="380"/>
      <c r="EQ12" s="380"/>
      <c r="ER12" s="380"/>
      <c r="ES12" s="358"/>
      <c r="ET12" s="358"/>
      <c r="EV12" s="1106">
        <f t="shared" si="10"/>
        <v>13.923</v>
      </c>
    </row>
    <row r="13" spans="1:226" s="354" customFormat="1" ht="15" x14ac:dyDescent="0.2">
      <c r="A13" s="659" t="s">
        <v>3</v>
      </c>
      <c r="B13" s="693">
        <v>42008</v>
      </c>
      <c r="C13" s="694">
        <v>0</v>
      </c>
      <c r="D13" s="664">
        <v>0.75</v>
      </c>
      <c r="E13" s="664">
        <v>0</v>
      </c>
      <c r="F13" s="664">
        <v>49.6</v>
      </c>
      <c r="G13" s="664">
        <v>1.7</v>
      </c>
      <c r="H13" s="664">
        <v>9.1300000000000008</v>
      </c>
      <c r="I13" s="664">
        <v>94</v>
      </c>
      <c r="J13" s="664">
        <v>4.9800000000000004</v>
      </c>
      <c r="K13" s="664">
        <v>3.43</v>
      </c>
      <c r="L13" s="629">
        <v>6.63</v>
      </c>
      <c r="M13" s="664">
        <v>18.2</v>
      </c>
      <c r="N13" s="664">
        <v>1.51</v>
      </c>
      <c r="O13" s="664" t="s">
        <v>827</v>
      </c>
      <c r="P13" s="664">
        <v>1.85</v>
      </c>
      <c r="Q13" s="664" t="s">
        <v>827</v>
      </c>
      <c r="R13" s="664" t="e">
        <v>#N/A</v>
      </c>
      <c r="S13" s="664">
        <v>8.1</v>
      </c>
      <c r="T13" s="664">
        <v>7.9</v>
      </c>
      <c r="U13" s="664">
        <v>0.56999999999999995</v>
      </c>
      <c r="V13" s="422">
        <v>0.72</v>
      </c>
      <c r="W13" s="833">
        <v>40.460000000000008</v>
      </c>
      <c r="X13" s="657">
        <v>40.28</v>
      </c>
      <c r="Y13" s="664">
        <v>29.54</v>
      </c>
      <c r="Z13" s="664">
        <v>20</v>
      </c>
      <c r="AA13" s="422">
        <v>29.51</v>
      </c>
      <c r="AB13" s="422">
        <v>20</v>
      </c>
      <c r="AC13" s="1055">
        <f t="shared" si="11"/>
        <v>49.510000000000005</v>
      </c>
      <c r="AD13" s="1055">
        <f t="shared" si="12"/>
        <v>76.591970000000003</v>
      </c>
      <c r="AE13" s="1055">
        <f t="shared" si="4"/>
        <v>66.335360000000009</v>
      </c>
      <c r="AF13" s="1055"/>
      <c r="AG13" s="1055">
        <v>1</v>
      </c>
      <c r="AH13" s="1055"/>
      <c r="AI13" s="1055"/>
      <c r="AJ13" s="659"/>
      <c r="AK13" s="659"/>
      <c r="AL13" s="659"/>
      <c r="AM13" s="659"/>
      <c r="AN13" s="659"/>
      <c r="AO13" s="1008"/>
      <c r="AP13" s="1008"/>
      <c r="AQ13" s="664"/>
      <c r="AR13" s="841">
        <v>0</v>
      </c>
      <c r="AS13" s="664">
        <v>15.3</v>
      </c>
      <c r="AT13" s="841">
        <v>0</v>
      </c>
      <c r="AU13" s="664">
        <v>30.8</v>
      </c>
      <c r="AV13" s="664">
        <v>395.4</v>
      </c>
      <c r="AW13" s="664">
        <v>471.5</v>
      </c>
      <c r="AX13" s="664">
        <v>0</v>
      </c>
      <c r="AY13" s="841">
        <v>0</v>
      </c>
      <c r="AZ13" s="841">
        <v>0</v>
      </c>
      <c r="BA13" s="841">
        <v>0</v>
      </c>
      <c r="BB13" s="1056">
        <v>1</v>
      </c>
      <c r="BC13" s="664">
        <v>0.79</v>
      </c>
      <c r="BD13" s="664">
        <v>1.73</v>
      </c>
      <c r="BE13" s="841">
        <v>0</v>
      </c>
      <c r="BF13" s="664">
        <v>0</v>
      </c>
      <c r="BG13" s="664">
        <v>0</v>
      </c>
      <c r="BH13" s="841">
        <v>0</v>
      </c>
      <c r="BI13" s="664">
        <v>0</v>
      </c>
      <c r="BJ13" s="664">
        <v>17.600000000000001</v>
      </c>
      <c r="BK13" s="664">
        <v>3.3</v>
      </c>
      <c r="BL13" s="664">
        <v>3.18</v>
      </c>
      <c r="BM13" s="664">
        <v>0</v>
      </c>
      <c r="BN13" s="664">
        <v>10.1</v>
      </c>
      <c r="BO13" s="664">
        <v>515.4</v>
      </c>
      <c r="BP13" s="664">
        <v>215</v>
      </c>
      <c r="BQ13" s="657">
        <v>12.79</v>
      </c>
      <c r="BR13" s="657">
        <v>13.06</v>
      </c>
      <c r="BS13" s="657">
        <v>13.08</v>
      </c>
      <c r="BT13" s="657">
        <v>13.16</v>
      </c>
      <c r="BU13" s="664">
        <v>28.8</v>
      </c>
      <c r="BV13" s="664">
        <v>32.5</v>
      </c>
      <c r="BW13" s="657">
        <v>573.4</v>
      </c>
      <c r="BX13" s="1057"/>
      <c r="BY13" s="657">
        <v>0.12</v>
      </c>
      <c r="BZ13" s="657">
        <v>1.51</v>
      </c>
      <c r="CA13" s="657">
        <v>1.4</v>
      </c>
      <c r="CB13" s="657">
        <v>8.9</v>
      </c>
      <c r="CC13" s="657">
        <v>8.3000000000000007</v>
      </c>
      <c r="CD13" s="657">
        <v>13.6</v>
      </c>
      <c r="CE13" s="657">
        <v>31</v>
      </c>
      <c r="CF13" s="657">
        <v>12.3</v>
      </c>
      <c r="CG13" s="657">
        <v>6.2</v>
      </c>
      <c r="CH13" s="657">
        <v>11.3</v>
      </c>
      <c r="CI13" s="657">
        <v>15.6</v>
      </c>
      <c r="CJ13" s="657">
        <v>12.48</v>
      </c>
      <c r="CK13" s="657">
        <v>0</v>
      </c>
      <c r="CL13" s="657">
        <v>0.9</v>
      </c>
      <c r="CM13" s="657">
        <v>2.1</v>
      </c>
      <c r="CN13" s="657">
        <v>396.9</v>
      </c>
      <c r="CO13" s="657">
        <v>342.7</v>
      </c>
      <c r="CP13" s="657">
        <v>544.4</v>
      </c>
      <c r="CQ13" s="657">
        <v>14.2</v>
      </c>
      <c r="CR13" s="657">
        <v>0.82</v>
      </c>
      <c r="CS13" s="664">
        <v>382.9</v>
      </c>
      <c r="CT13" s="664">
        <v>16.747</v>
      </c>
      <c r="CU13" s="664">
        <v>44</v>
      </c>
      <c r="CV13" s="657">
        <v>0</v>
      </c>
      <c r="CW13" s="657">
        <v>0</v>
      </c>
      <c r="CX13" s="657">
        <v>0</v>
      </c>
      <c r="CY13" s="657">
        <v>0</v>
      </c>
      <c r="CZ13" s="832">
        <v>1420</v>
      </c>
      <c r="DA13" s="832">
        <v>1790</v>
      </c>
      <c r="DB13" s="1076">
        <f t="shared" si="7"/>
        <v>1371.8080300000001</v>
      </c>
      <c r="DC13" s="672">
        <v>1079.9000000000001</v>
      </c>
      <c r="DD13" s="657"/>
      <c r="DE13" s="1067">
        <f t="shared" si="2"/>
        <v>1.691621568</v>
      </c>
      <c r="DF13" s="1067">
        <f t="shared" si="5"/>
        <v>1261.8080300000001</v>
      </c>
      <c r="DG13" s="1067">
        <f t="shared" si="6"/>
        <v>1540</v>
      </c>
      <c r="DH13" s="832">
        <v>1460</v>
      </c>
      <c r="DI13" s="657"/>
      <c r="DJ13" s="634">
        <f t="shared" si="3"/>
        <v>0.55137599999999998</v>
      </c>
      <c r="DK13" s="768">
        <f t="shared" si="8"/>
        <v>1.691621568</v>
      </c>
      <c r="DL13" s="657"/>
      <c r="DM13" s="657"/>
      <c r="DN13" s="657"/>
      <c r="DO13" s="657"/>
      <c r="DP13" s="657"/>
      <c r="DQ13" s="657"/>
      <c r="DR13" s="657"/>
      <c r="DS13" s="657"/>
      <c r="DT13" s="657"/>
      <c r="DU13" s="657"/>
      <c r="DV13" s="657"/>
      <c r="DW13" s="657"/>
      <c r="DX13" s="657"/>
      <c r="DY13" s="657"/>
      <c r="DZ13" s="657"/>
      <c r="EA13" s="657"/>
      <c r="EB13" s="657"/>
      <c r="EC13" s="657"/>
      <c r="ED13" s="657"/>
      <c r="EE13" s="657"/>
      <c r="EF13" s="657"/>
      <c r="EG13" s="670">
        <f t="shared" si="9"/>
        <v>13.923</v>
      </c>
      <c r="EH13" s="670">
        <v>0</v>
      </c>
      <c r="EI13" s="670">
        <v>0</v>
      </c>
      <c r="EJ13" s="657">
        <v>2.5</v>
      </c>
      <c r="EK13" s="670">
        <v>6.5</v>
      </c>
      <c r="EL13" s="380"/>
      <c r="EM13" s="380"/>
      <c r="EN13" s="380"/>
      <c r="EO13" s="380"/>
      <c r="EP13" s="380"/>
      <c r="EQ13" s="380"/>
      <c r="ER13" s="380"/>
      <c r="ES13" s="358"/>
      <c r="ET13" s="358"/>
      <c r="EV13" s="1106">
        <f t="shared" si="10"/>
        <v>13.923</v>
      </c>
    </row>
    <row r="14" spans="1:226" s="354" customFormat="1" ht="15" x14ac:dyDescent="0.2">
      <c r="A14" s="659" t="s">
        <v>4</v>
      </c>
      <c r="B14" s="693">
        <v>42009</v>
      </c>
      <c r="C14" s="694">
        <v>0</v>
      </c>
      <c r="D14" s="664">
        <v>2</v>
      </c>
      <c r="E14" s="664">
        <v>0</v>
      </c>
      <c r="F14" s="664">
        <v>48.2</v>
      </c>
      <c r="G14" s="779">
        <v>4.9000000000000004</v>
      </c>
      <c r="H14" s="779">
        <v>185.34</v>
      </c>
      <c r="I14" s="779">
        <v>94</v>
      </c>
      <c r="J14" s="679">
        <v>29.95</v>
      </c>
      <c r="K14" s="779">
        <v>3.09</v>
      </c>
      <c r="L14" s="790">
        <v>43.409999999999854</v>
      </c>
      <c r="M14" s="779">
        <v>23.8</v>
      </c>
      <c r="N14" s="679">
        <v>1.59</v>
      </c>
      <c r="O14" s="779">
        <v>1.9115957280075229</v>
      </c>
      <c r="P14" s="779">
        <v>1.73</v>
      </c>
      <c r="Q14" s="779">
        <v>1.9780355667191414</v>
      </c>
      <c r="R14" s="832">
        <v>798.10164332892975</v>
      </c>
      <c r="S14" s="679">
        <v>7.56</v>
      </c>
      <c r="T14" s="779">
        <v>7.45</v>
      </c>
      <c r="U14" s="679">
        <v>0.47</v>
      </c>
      <c r="V14" s="779">
        <v>0.66</v>
      </c>
      <c r="W14" s="779">
        <v>44.06</v>
      </c>
      <c r="X14" s="672">
        <v>43.160000000000011</v>
      </c>
      <c r="Y14" s="779">
        <v>29.51</v>
      </c>
      <c r="Z14" s="779">
        <v>20</v>
      </c>
      <c r="AA14" s="769">
        <v>29.89</v>
      </c>
      <c r="AB14" s="769">
        <v>19.8</v>
      </c>
      <c r="AC14" s="1055">
        <f t="shared" si="11"/>
        <v>49.69</v>
      </c>
      <c r="AD14" s="1055">
        <f t="shared" si="12"/>
        <v>76.870429999999999</v>
      </c>
      <c r="AE14" s="1055">
        <f t="shared" si="4"/>
        <v>9.7151600000002247</v>
      </c>
      <c r="AF14" s="559"/>
      <c r="AG14" s="1055">
        <v>1</v>
      </c>
      <c r="AH14" s="357"/>
      <c r="AI14" s="357"/>
      <c r="AJ14" s="2"/>
      <c r="AK14" s="401"/>
      <c r="AL14" s="401"/>
      <c r="AM14" s="401"/>
      <c r="AN14" s="401"/>
      <c r="AO14" s="381"/>
      <c r="AP14" s="381"/>
      <c r="AQ14" s="399"/>
      <c r="AR14" s="570">
        <v>0</v>
      </c>
      <c r="AS14" s="399">
        <v>17.7</v>
      </c>
      <c r="AT14" s="570">
        <v>0</v>
      </c>
      <c r="AU14" s="399">
        <v>31.1</v>
      </c>
      <c r="AV14" s="400">
        <v>471</v>
      </c>
      <c r="AW14" s="400">
        <v>484</v>
      </c>
      <c r="AX14" s="377">
        <v>0</v>
      </c>
      <c r="AY14" s="561">
        <v>0</v>
      </c>
      <c r="AZ14" s="561">
        <v>0</v>
      </c>
      <c r="BA14" s="561">
        <v>0</v>
      </c>
      <c r="BB14" s="1036">
        <v>1</v>
      </c>
      <c r="BC14" s="377">
        <v>0.78</v>
      </c>
      <c r="BD14" s="377">
        <v>1.73</v>
      </c>
      <c r="BE14" s="561">
        <v>0</v>
      </c>
      <c r="BF14" s="377">
        <v>0</v>
      </c>
      <c r="BG14" s="377">
        <v>0</v>
      </c>
      <c r="BH14" s="561">
        <v>0</v>
      </c>
      <c r="BI14" s="377">
        <v>0</v>
      </c>
      <c r="BJ14" s="377">
        <v>17.399999999999999</v>
      </c>
      <c r="BK14" s="377">
        <v>2.79</v>
      </c>
      <c r="BL14" s="377">
        <v>3.51</v>
      </c>
      <c r="BM14" s="377">
        <v>0</v>
      </c>
      <c r="BN14" s="377">
        <v>9.9</v>
      </c>
      <c r="BO14" s="631">
        <v>476.6</v>
      </c>
      <c r="BP14" s="631">
        <v>162.5</v>
      </c>
      <c r="BQ14" s="631">
        <v>12.68</v>
      </c>
      <c r="BR14" s="631">
        <v>12.97</v>
      </c>
      <c r="BS14" s="631">
        <v>13.24</v>
      </c>
      <c r="BT14" s="631">
        <v>13.3</v>
      </c>
      <c r="BU14" s="631">
        <v>29</v>
      </c>
      <c r="BV14" s="631">
        <v>31.6</v>
      </c>
      <c r="BW14" s="632">
        <v>675.4</v>
      </c>
      <c r="BX14" s="842"/>
      <c r="BY14" s="631">
        <v>0.13</v>
      </c>
      <c r="BZ14" s="631">
        <v>1.5</v>
      </c>
      <c r="CA14" s="632">
        <v>1.4</v>
      </c>
      <c r="CB14" s="632">
        <v>8.6999999999999993</v>
      </c>
      <c r="CC14" s="632">
        <v>8.1999999999999993</v>
      </c>
      <c r="CD14" s="632">
        <v>13.9</v>
      </c>
      <c r="CE14" s="632">
        <v>30.9</v>
      </c>
      <c r="CF14" s="632">
        <v>12.4</v>
      </c>
      <c r="CG14" s="632">
        <v>5.9</v>
      </c>
      <c r="CH14" s="632">
        <v>11</v>
      </c>
      <c r="CI14" s="632">
        <v>15.2</v>
      </c>
      <c r="CJ14" s="632">
        <v>12.6</v>
      </c>
      <c r="CK14" s="632">
        <v>219.8</v>
      </c>
      <c r="CL14" s="632">
        <v>2.2000000000000002</v>
      </c>
      <c r="CM14" s="632">
        <v>2.6</v>
      </c>
      <c r="CN14" s="632">
        <v>240</v>
      </c>
      <c r="CO14" s="632">
        <v>302.89999999999998</v>
      </c>
      <c r="CP14" s="632">
        <v>568.4</v>
      </c>
      <c r="CQ14" s="632">
        <v>14.4</v>
      </c>
      <c r="CR14" s="632">
        <v>0.84</v>
      </c>
      <c r="CS14" s="377">
        <v>3118.4</v>
      </c>
      <c r="CT14" s="377">
        <v>17.109000000000002</v>
      </c>
      <c r="CU14" s="377">
        <v>45</v>
      </c>
      <c r="CV14" s="380">
        <v>0</v>
      </c>
      <c r="CW14" s="380">
        <v>0</v>
      </c>
      <c r="CX14" s="380">
        <v>0</v>
      </c>
      <c r="CY14" s="380">
        <v>0</v>
      </c>
      <c r="CZ14" s="1059">
        <v>7130</v>
      </c>
      <c r="DA14" s="1059">
        <v>7390</v>
      </c>
      <c r="DB14" s="1076">
        <f t="shared" si="7"/>
        <v>7195.7295700000004</v>
      </c>
      <c r="DC14" s="681">
        <v>1127.8</v>
      </c>
      <c r="DD14" s="380"/>
      <c r="DE14" s="1067">
        <f t="shared" si="2"/>
        <v>13.776841728000001</v>
      </c>
      <c r="DF14" s="1067">
        <f t="shared" si="5"/>
        <v>7085.7295700000004</v>
      </c>
      <c r="DG14" s="1067">
        <f t="shared" si="6"/>
        <v>7140</v>
      </c>
      <c r="DH14" s="1059">
        <v>6270</v>
      </c>
      <c r="DI14" s="380"/>
      <c r="DJ14" s="634">
        <f t="shared" si="3"/>
        <v>4.4904960000000003</v>
      </c>
      <c r="DK14" s="768">
        <f t="shared" si="8"/>
        <v>13.776841728000001</v>
      </c>
      <c r="DL14" s="632"/>
      <c r="DM14" s="681"/>
      <c r="DN14" s="632"/>
      <c r="DO14" s="358"/>
      <c r="DP14" s="380"/>
      <c r="DQ14" s="380"/>
      <c r="DR14" s="380"/>
      <c r="DS14" s="380"/>
      <c r="DT14" s="380"/>
      <c r="DU14" s="380"/>
      <c r="DV14" s="380"/>
      <c r="DW14" s="380"/>
      <c r="DX14" s="380"/>
      <c r="DY14" s="380"/>
      <c r="DZ14" s="380"/>
      <c r="EA14" s="380"/>
      <c r="EB14" s="380"/>
      <c r="EC14" s="380"/>
      <c r="ED14" s="380"/>
      <c r="EE14" s="380"/>
      <c r="EF14" s="380"/>
      <c r="EG14" s="670">
        <f t="shared" si="9"/>
        <v>13.923</v>
      </c>
      <c r="EH14" s="670">
        <v>0</v>
      </c>
      <c r="EI14" s="670">
        <v>0</v>
      </c>
      <c r="EJ14" s="657">
        <v>2.5</v>
      </c>
      <c r="EK14" s="670">
        <v>6.5</v>
      </c>
      <c r="EL14" s="380"/>
      <c r="EM14" s="380"/>
      <c r="EN14" s="380"/>
      <c r="EO14" s="380"/>
      <c r="EP14" s="380"/>
      <c r="EQ14" s="380"/>
      <c r="ER14" s="380"/>
      <c r="ES14" s="358"/>
      <c r="ET14" s="358"/>
      <c r="EV14" s="1106">
        <f t="shared" si="10"/>
        <v>13.923</v>
      </c>
    </row>
    <row r="15" spans="1:226" s="354" customFormat="1" ht="15" x14ac:dyDescent="0.2">
      <c r="A15" s="659" t="s">
        <v>5</v>
      </c>
      <c r="B15" s="693">
        <v>42010</v>
      </c>
      <c r="C15" s="694">
        <v>0</v>
      </c>
      <c r="D15" s="664">
        <v>0</v>
      </c>
      <c r="E15" s="664">
        <v>0</v>
      </c>
      <c r="F15" s="664">
        <v>42.6</v>
      </c>
      <c r="G15" s="779">
        <v>4.9000000000000004</v>
      </c>
      <c r="H15" s="779">
        <v>180.45</v>
      </c>
      <c r="I15" s="1389">
        <v>0</v>
      </c>
      <c r="J15" s="679">
        <v>29.97</v>
      </c>
      <c r="K15" s="779">
        <v>0.28000000000000003</v>
      </c>
      <c r="L15" s="790">
        <v>46.13</v>
      </c>
      <c r="M15" s="779">
        <v>21.7</v>
      </c>
      <c r="N15" s="679">
        <v>1.57</v>
      </c>
      <c r="O15" s="779">
        <v>1.7882143472517371</v>
      </c>
      <c r="P15" s="779">
        <v>1.71</v>
      </c>
      <c r="Q15" s="779">
        <v>1.9181721770514801</v>
      </c>
      <c r="R15" s="832">
        <v>1026.778494055482</v>
      </c>
      <c r="S15" s="679">
        <v>7.91</v>
      </c>
      <c r="T15" s="779">
        <v>7.46</v>
      </c>
      <c r="U15" s="679">
        <v>0.47</v>
      </c>
      <c r="V15" s="779">
        <v>0.63</v>
      </c>
      <c r="W15" s="779">
        <v>44.42</v>
      </c>
      <c r="X15" s="672">
        <v>44.960000000000008</v>
      </c>
      <c r="Y15" s="779">
        <v>29.89</v>
      </c>
      <c r="Z15" s="779">
        <v>19.8</v>
      </c>
      <c r="AA15" s="769">
        <v>44.29</v>
      </c>
      <c r="AB15" s="769">
        <v>19.5</v>
      </c>
      <c r="AC15" s="1055">
        <f t="shared" si="11"/>
        <v>63.79</v>
      </c>
      <c r="AD15" s="1055">
        <f t="shared" si="12"/>
        <v>98.683129999999991</v>
      </c>
      <c r="AE15" s="1055">
        <f t="shared" si="4"/>
        <v>27.320019999999985</v>
      </c>
      <c r="AF15" s="559"/>
      <c r="AG15" s="1055">
        <v>1</v>
      </c>
      <c r="AH15" s="357"/>
      <c r="AI15" s="357"/>
      <c r="AJ15" s="2"/>
      <c r="AK15" s="401"/>
      <c r="AL15" s="401"/>
      <c r="AM15" s="401"/>
      <c r="AN15" s="401"/>
      <c r="AO15" s="381"/>
      <c r="AP15" s="381"/>
      <c r="AQ15" s="399"/>
      <c r="AR15" s="570">
        <v>0</v>
      </c>
      <c r="AS15" s="399">
        <v>10.3</v>
      </c>
      <c r="AT15" s="570">
        <v>0</v>
      </c>
      <c r="AU15" s="399">
        <v>45.1</v>
      </c>
      <c r="AV15" s="400">
        <v>485.4</v>
      </c>
      <c r="AW15" s="400">
        <v>617</v>
      </c>
      <c r="AX15" s="377">
        <v>0</v>
      </c>
      <c r="AY15" s="561">
        <v>0</v>
      </c>
      <c r="AZ15" s="561">
        <v>0</v>
      </c>
      <c r="BA15" s="561">
        <v>0</v>
      </c>
      <c r="BB15" s="1036">
        <v>1</v>
      </c>
      <c r="BC15" s="377">
        <v>0.28000000000000003</v>
      </c>
      <c r="BD15" s="377">
        <v>1.73</v>
      </c>
      <c r="BE15" s="561">
        <v>0</v>
      </c>
      <c r="BF15" s="377">
        <v>0</v>
      </c>
      <c r="BG15" s="377">
        <v>0</v>
      </c>
      <c r="BH15" s="561">
        <v>0</v>
      </c>
      <c r="BI15" s="377">
        <v>0</v>
      </c>
      <c r="BJ15" s="377">
        <v>17.100000000000001</v>
      </c>
      <c r="BK15" s="377">
        <v>2.87</v>
      </c>
      <c r="BL15" s="377">
        <v>3.62</v>
      </c>
      <c r="BM15" s="377">
        <v>0</v>
      </c>
      <c r="BN15" s="377">
        <v>9.6</v>
      </c>
      <c r="BO15" s="631">
        <v>562.79999999999995</v>
      </c>
      <c r="BP15" s="631">
        <v>200.6</v>
      </c>
      <c r="BQ15" s="631">
        <v>15.03</v>
      </c>
      <c r="BR15" s="631">
        <v>15.26</v>
      </c>
      <c r="BS15" s="631">
        <v>20.146000000000001</v>
      </c>
      <c r="BT15" s="631">
        <v>20.213999999999999</v>
      </c>
      <c r="BU15" s="631">
        <v>41.6</v>
      </c>
      <c r="BV15" s="631">
        <v>38.6</v>
      </c>
      <c r="BW15" s="632">
        <v>660</v>
      </c>
      <c r="BX15" s="842"/>
      <c r="BY15" s="631">
        <v>0.59</v>
      </c>
      <c r="BZ15" s="631">
        <v>1.56</v>
      </c>
      <c r="CA15" s="632">
        <v>1.4</v>
      </c>
      <c r="CB15" s="632">
        <v>8.6</v>
      </c>
      <c r="CC15" s="632">
        <v>7.8</v>
      </c>
      <c r="CD15" s="632">
        <v>15.9</v>
      </c>
      <c r="CE15" s="632">
        <v>30.8</v>
      </c>
      <c r="CF15" s="632">
        <v>15.4</v>
      </c>
      <c r="CG15" s="632">
        <v>6.25</v>
      </c>
      <c r="CH15" s="632">
        <v>11.4</v>
      </c>
      <c r="CI15" s="632">
        <v>15.9</v>
      </c>
      <c r="CJ15" s="632">
        <v>13.43</v>
      </c>
      <c r="CK15" s="632">
        <v>483.8</v>
      </c>
      <c r="CL15" s="632">
        <v>3.5</v>
      </c>
      <c r="CM15" s="632">
        <v>3.4</v>
      </c>
      <c r="CN15" s="632">
        <v>357.4</v>
      </c>
      <c r="CO15" s="632">
        <v>385.8</v>
      </c>
      <c r="CP15" s="632">
        <v>559.1</v>
      </c>
      <c r="CQ15" s="632">
        <v>14.3</v>
      </c>
      <c r="CR15" s="632">
        <v>0.79</v>
      </c>
      <c r="CS15" s="377">
        <v>1203.8</v>
      </c>
      <c r="CT15" s="377">
        <v>17.268000000000001</v>
      </c>
      <c r="CU15" s="377">
        <v>45</v>
      </c>
      <c r="CV15" s="380">
        <v>0</v>
      </c>
      <c r="CW15" s="380">
        <v>0</v>
      </c>
      <c r="CX15" s="380">
        <v>0</v>
      </c>
      <c r="CY15" s="380">
        <v>0</v>
      </c>
      <c r="CZ15" s="1059">
        <v>6440</v>
      </c>
      <c r="DA15" s="1059">
        <v>7920</v>
      </c>
      <c r="DB15" s="1076">
        <f t="shared" si="7"/>
        <v>6470.1168699999998</v>
      </c>
      <c r="DC15" s="681">
        <v>1129</v>
      </c>
      <c r="DD15" s="380"/>
      <c r="DE15" s="1067">
        <f t="shared" si="2"/>
        <v>5.3182920959999995</v>
      </c>
      <c r="DF15" s="1067">
        <f t="shared" si="5"/>
        <v>6360.1168699999998</v>
      </c>
      <c r="DG15" s="1067">
        <f t="shared" si="6"/>
        <v>7670</v>
      </c>
      <c r="DH15" s="1059">
        <v>5580</v>
      </c>
      <c r="DI15" s="380"/>
      <c r="DJ15" s="634">
        <f t="shared" si="3"/>
        <v>1.7334719999999999</v>
      </c>
      <c r="DK15" s="768">
        <f t="shared" si="8"/>
        <v>5.3182920959999995</v>
      </c>
      <c r="DL15" s="632"/>
      <c r="DM15" s="681"/>
      <c r="DN15" s="632"/>
      <c r="DO15" s="358"/>
      <c r="DP15" s="380"/>
      <c r="DQ15" s="380"/>
      <c r="DR15" s="380"/>
      <c r="DS15" s="380"/>
      <c r="DT15" s="380"/>
      <c r="DU15" s="380"/>
      <c r="DV15" s="380"/>
      <c r="DW15" s="380"/>
      <c r="DX15" s="380"/>
      <c r="DY15" s="380"/>
      <c r="DZ15" s="380"/>
      <c r="EA15" s="380"/>
      <c r="EB15" s="380"/>
      <c r="EC15" s="380"/>
      <c r="ED15" s="380"/>
      <c r="EE15" s="380"/>
      <c r="EF15" s="380"/>
      <c r="EG15" s="670">
        <f t="shared" si="9"/>
        <v>13.923</v>
      </c>
      <c r="EH15" s="670">
        <v>0</v>
      </c>
      <c r="EI15" s="670">
        <v>0</v>
      </c>
      <c r="EJ15" s="657">
        <v>2.5</v>
      </c>
      <c r="EK15" s="670">
        <v>6.5</v>
      </c>
      <c r="EL15" s="380"/>
      <c r="EM15" s="380"/>
      <c r="EN15" s="380"/>
      <c r="EO15" s="380"/>
      <c r="EP15" s="380"/>
      <c r="EQ15" s="380"/>
      <c r="ER15" s="380"/>
      <c r="ES15" s="358"/>
      <c r="ET15" s="358"/>
      <c r="EV15" s="1106">
        <f t="shared" si="10"/>
        <v>13.923</v>
      </c>
    </row>
    <row r="16" spans="1:226" s="354" customFormat="1" ht="15" x14ac:dyDescent="0.2">
      <c r="A16" s="659" t="s">
        <v>6</v>
      </c>
      <c r="B16" s="693">
        <v>42011</v>
      </c>
      <c r="C16" s="694">
        <v>0</v>
      </c>
      <c r="D16" s="664">
        <v>0</v>
      </c>
      <c r="E16" s="664">
        <v>0</v>
      </c>
      <c r="F16" s="664">
        <v>33.799999999999997</v>
      </c>
      <c r="G16" s="779">
        <v>4.0999999999999996</v>
      </c>
      <c r="H16" s="779">
        <v>106.6</v>
      </c>
      <c r="I16" s="1389">
        <v>0</v>
      </c>
      <c r="J16" s="679">
        <v>29.9</v>
      </c>
      <c r="K16" s="779">
        <v>0.1</v>
      </c>
      <c r="L16" s="790">
        <v>45.24</v>
      </c>
      <c r="M16" s="779">
        <v>21.1</v>
      </c>
      <c r="N16" s="679">
        <v>1.76</v>
      </c>
      <c r="O16" s="779">
        <v>2.1891201247370748</v>
      </c>
      <c r="P16" s="779">
        <v>1.68</v>
      </c>
      <c r="Q16" s="779">
        <v>1.8551111610778768</v>
      </c>
      <c r="R16" s="832">
        <v>959.08237252311756</v>
      </c>
      <c r="S16" s="679">
        <v>7.5</v>
      </c>
      <c r="T16" s="779">
        <v>7.79</v>
      </c>
      <c r="U16" s="679">
        <v>0.64</v>
      </c>
      <c r="V16" s="779">
        <v>0.64</v>
      </c>
      <c r="W16" s="779">
        <v>43.88000000000001</v>
      </c>
      <c r="X16" s="672">
        <v>44.78</v>
      </c>
      <c r="Y16" s="779">
        <v>44.29</v>
      </c>
      <c r="Z16" s="779">
        <v>19.5</v>
      </c>
      <c r="AA16" s="769">
        <v>39.51</v>
      </c>
      <c r="AB16" s="769">
        <v>19.5</v>
      </c>
      <c r="AC16" s="1055">
        <f t="shared" si="11"/>
        <v>59.01</v>
      </c>
      <c r="AD16" s="1055">
        <f t="shared" si="12"/>
        <v>91.28846999999999</v>
      </c>
      <c r="AE16" s="1055">
        <f t="shared" si="4"/>
        <v>21.302189999999996</v>
      </c>
      <c r="AF16" s="559"/>
      <c r="AG16" s="1055">
        <v>1</v>
      </c>
      <c r="AH16" s="357"/>
      <c r="AI16" s="357"/>
      <c r="AJ16" s="2"/>
      <c r="AK16" s="401"/>
      <c r="AL16" s="401"/>
      <c r="AM16" s="401"/>
      <c r="AN16" s="401"/>
      <c r="AO16" s="381"/>
      <c r="AP16" s="381"/>
      <c r="AQ16" s="399"/>
      <c r="AR16" s="570">
        <v>0</v>
      </c>
      <c r="AS16" s="399">
        <v>10.6</v>
      </c>
      <c r="AT16" s="570">
        <v>0</v>
      </c>
      <c r="AU16" s="399">
        <v>41.7</v>
      </c>
      <c r="AV16" s="629">
        <v>160.9</v>
      </c>
      <c r="AW16" s="629">
        <v>209.4</v>
      </c>
      <c r="AX16" s="399">
        <v>0</v>
      </c>
      <c r="AY16" s="570">
        <v>0</v>
      </c>
      <c r="AZ16" s="570">
        <v>0</v>
      </c>
      <c r="BA16" s="570">
        <v>0</v>
      </c>
      <c r="BB16" s="1036">
        <v>0.99</v>
      </c>
      <c r="BC16" s="399">
        <v>0.01</v>
      </c>
      <c r="BD16" s="399">
        <v>1.73</v>
      </c>
      <c r="BE16" s="570">
        <v>0</v>
      </c>
      <c r="BF16" s="399">
        <v>0.77</v>
      </c>
      <c r="BG16" s="399">
        <v>0</v>
      </c>
      <c r="BH16" s="570">
        <v>0</v>
      </c>
      <c r="BI16" s="399">
        <v>0</v>
      </c>
      <c r="BJ16" s="399">
        <v>17.100000000000001</v>
      </c>
      <c r="BK16" s="399">
        <v>2.84</v>
      </c>
      <c r="BL16" s="399">
        <v>3.66</v>
      </c>
      <c r="BM16" s="399">
        <v>0</v>
      </c>
      <c r="BN16" s="399">
        <v>9.6</v>
      </c>
      <c r="BO16" s="633">
        <v>559.1</v>
      </c>
      <c r="BP16" s="633">
        <v>181.5</v>
      </c>
      <c r="BQ16" s="634">
        <v>17.25</v>
      </c>
      <c r="BR16" s="634">
        <v>17.48</v>
      </c>
      <c r="BS16" s="634">
        <v>19.239999999999998</v>
      </c>
      <c r="BT16" s="634">
        <v>19.329999999999998</v>
      </c>
      <c r="BU16" s="633">
        <v>39.5</v>
      </c>
      <c r="BV16" s="633">
        <v>36.700000000000003</v>
      </c>
      <c r="BW16" s="634">
        <v>478.5</v>
      </c>
      <c r="BX16" s="843"/>
      <c r="BY16" s="634">
        <v>0.47</v>
      </c>
      <c r="BZ16" s="634">
        <v>1.65</v>
      </c>
      <c r="CA16" s="634">
        <v>1.5</v>
      </c>
      <c r="CB16" s="634">
        <v>8.6</v>
      </c>
      <c r="CC16" s="634">
        <v>7.9</v>
      </c>
      <c r="CD16" s="634">
        <v>15.2</v>
      </c>
      <c r="CE16" s="634">
        <v>30.6</v>
      </c>
      <c r="CF16" s="634">
        <v>14.9</v>
      </c>
      <c r="CG16" s="634">
        <v>6.65</v>
      </c>
      <c r="CH16" s="634">
        <v>11.77</v>
      </c>
      <c r="CI16" s="634">
        <v>16.47</v>
      </c>
      <c r="CJ16" s="634">
        <v>13.09</v>
      </c>
      <c r="CK16" s="634">
        <v>556</v>
      </c>
      <c r="CL16" s="634">
        <v>2.4</v>
      </c>
      <c r="CM16" s="634">
        <v>3.8</v>
      </c>
      <c r="CN16" s="634">
        <v>502.1</v>
      </c>
      <c r="CO16" s="634">
        <v>291.10000000000002</v>
      </c>
      <c r="CP16" s="634">
        <v>567.6</v>
      </c>
      <c r="CQ16" s="634">
        <v>14.2</v>
      </c>
      <c r="CR16" s="634">
        <v>0.76</v>
      </c>
      <c r="CS16" s="399">
        <v>0</v>
      </c>
      <c r="CT16" s="399">
        <v>17.61</v>
      </c>
      <c r="CU16" s="399">
        <v>45</v>
      </c>
      <c r="CV16" s="515">
        <v>0</v>
      </c>
      <c r="CW16" s="515">
        <v>0</v>
      </c>
      <c r="CX16" s="515">
        <v>0</v>
      </c>
      <c r="CY16" s="515">
        <v>0</v>
      </c>
      <c r="CZ16" s="934">
        <v>5170</v>
      </c>
      <c r="DA16" s="934">
        <v>6410</v>
      </c>
      <c r="DB16" s="1076">
        <f t="shared" si="7"/>
        <v>5182.1115300000001</v>
      </c>
      <c r="DC16" s="671">
        <v>1122.26</v>
      </c>
      <c r="DD16" s="515"/>
      <c r="DE16" s="1067">
        <f t="shared" si="2"/>
        <v>0</v>
      </c>
      <c r="DF16" s="1067">
        <f t="shared" si="5"/>
        <v>5072.1115300000001</v>
      </c>
      <c r="DG16" s="1067">
        <f t="shared" si="6"/>
        <v>6160</v>
      </c>
      <c r="DH16" s="934">
        <v>4700</v>
      </c>
      <c r="DI16" s="515"/>
      <c r="DJ16" s="634">
        <f t="shared" si="3"/>
        <v>0</v>
      </c>
      <c r="DK16" s="768">
        <f t="shared" si="8"/>
        <v>0</v>
      </c>
      <c r="DL16" s="634"/>
      <c r="DM16" s="671"/>
      <c r="DN16" s="634"/>
      <c r="DO16" s="515"/>
      <c r="DP16" s="515"/>
      <c r="DQ16" s="515"/>
      <c r="DR16" s="515"/>
      <c r="DS16" s="515"/>
      <c r="DT16" s="515"/>
      <c r="DU16" s="515"/>
      <c r="DV16" s="515"/>
      <c r="DW16" s="515"/>
      <c r="DX16" s="515"/>
      <c r="DY16" s="515"/>
      <c r="DZ16" s="515"/>
      <c r="EA16" s="515"/>
      <c r="EB16" s="515"/>
      <c r="EC16" s="515"/>
      <c r="ED16" s="515"/>
      <c r="EE16" s="515"/>
      <c r="EF16" s="515"/>
      <c r="EG16" s="670">
        <f t="shared" si="9"/>
        <v>13.923</v>
      </c>
      <c r="EH16" s="670">
        <v>0</v>
      </c>
      <c r="EI16" s="670">
        <v>0</v>
      </c>
      <c r="EJ16" s="657">
        <v>2.5</v>
      </c>
      <c r="EK16" s="670">
        <v>6.5</v>
      </c>
      <c r="EL16" s="515"/>
      <c r="EM16" s="515"/>
      <c r="EN16" s="515"/>
      <c r="EO16" s="515"/>
      <c r="EP16" s="515"/>
      <c r="EQ16" s="515"/>
      <c r="ER16" s="515"/>
      <c r="ES16" s="401"/>
      <c r="ET16" s="401"/>
      <c r="EV16" s="1106">
        <f t="shared" si="10"/>
        <v>13.923</v>
      </c>
    </row>
    <row r="17" spans="1:152" s="354" customFormat="1" ht="15" x14ac:dyDescent="0.2">
      <c r="A17" s="659" t="s">
        <v>7</v>
      </c>
      <c r="B17" s="693">
        <v>42012</v>
      </c>
      <c r="C17" s="694">
        <v>0</v>
      </c>
      <c r="D17" s="664">
        <v>0</v>
      </c>
      <c r="E17" s="664">
        <v>0</v>
      </c>
      <c r="F17" s="664">
        <v>50.5</v>
      </c>
      <c r="G17" s="779">
        <v>3.45</v>
      </c>
      <c r="H17" s="779">
        <v>45.9</v>
      </c>
      <c r="I17" s="1389">
        <v>0</v>
      </c>
      <c r="J17" s="679">
        <v>29.9</v>
      </c>
      <c r="K17" s="779">
        <v>0</v>
      </c>
      <c r="L17" s="790">
        <v>37.94</v>
      </c>
      <c r="M17" s="779">
        <v>21.4</v>
      </c>
      <c r="N17" s="679">
        <v>1.59</v>
      </c>
      <c r="O17" s="779">
        <v>1.980713342140026</v>
      </c>
      <c r="P17" s="779">
        <v>1.59</v>
      </c>
      <c r="Q17" s="779">
        <v>1.7271960861113762</v>
      </c>
      <c r="R17" s="832">
        <v>914.38349801849381</v>
      </c>
      <c r="S17" s="679">
        <v>8.14</v>
      </c>
      <c r="T17" s="779">
        <v>7.94</v>
      </c>
      <c r="U17" s="779">
        <v>0.64</v>
      </c>
      <c r="V17" s="779">
        <v>0.62</v>
      </c>
      <c r="W17" s="779">
        <v>44.42</v>
      </c>
      <c r="X17" s="672">
        <v>44.42</v>
      </c>
      <c r="Y17" s="779">
        <v>39.51</v>
      </c>
      <c r="Z17" s="779">
        <v>19.5</v>
      </c>
      <c r="AA17" s="769">
        <v>38.6</v>
      </c>
      <c r="AB17" s="769">
        <v>19.399999999999999</v>
      </c>
      <c r="AC17" s="1055">
        <f t="shared" si="11"/>
        <v>58</v>
      </c>
      <c r="AD17" s="1055">
        <f t="shared" si="12"/>
        <v>89.725999999999999</v>
      </c>
      <c r="AE17" s="1055">
        <f t="shared" si="4"/>
        <v>31.032820000000008</v>
      </c>
      <c r="AF17" s="559"/>
      <c r="AG17" s="1055">
        <v>1</v>
      </c>
      <c r="AH17" s="357"/>
      <c r="AI17" s="357"/>
      <c r="AJ17" s="2"/>
      <c r="AK17" s="401"/>
      <c r="AL17" s="401"/>
      <c r="AM17" s="401"/>
      <c r="AN17" s="401"/>
      <c r="AO17" s="381"/>
      <c r="AP17" s="381"/>
      <c r="AQ17" s="399"/>
      <c r="AR17" s="570">
        <v>0</v>
      </c>
      <c r="AS17" s="399">
        <v>10.6</v>
      </c>
      <c r="AT17" s="570">
        <v>0</v>
      </c>
      <c r="AU17" s="399">
        <v>40.200000000000003</v>
      </c>
      <c r="AV17" s="629">
        <v>209.8</v>
      </c>
      <c r="AW17" s="629">
        <v>318.3</v>
      </c>
      <c r="AX17" s="399">
        <v>0</v>
      </c>
      <c r="AY17" s="570">
        <v>0</v>
      </c>
      <c r="AZ17" s="570">
        <v>0</v>
      </c>
      <c r="BA17" s="570">
        <v>0</v>
      </c>
      <c r="BB17" s="1036">
        <v>1</v>
      </c>
      <c r="BC17" s="399">
        <v>0.01</v>
      </c>
      <c r="BD17" s="399">
        <v>1.73</v>
      </c>
      <c r="BE17" s="570">
        <v>0</v>
      </c>
      <c r="BF17" s="399">
        <v>0.76</v>
      </c>
      <c r="BG17" s="399">
        <v>0</v>
      </c>
      <c r="BH17" s="570">
        <v>0</v>
      </c>
      <c r="BI17" s="399">
        <v>0</v>
      </c>
      <c r="BJ17" s="399">
        <v>17.100000000000001</v>
      </c>
      <c r="BK17" s="399">
        <v>2.83</v>
      </c>
      <c r="BL17" s="399">
        <v>3.66</v>
      </c>
      <c r="BM17" s="399">
        <v>0</v>
      </c>
      <c r="BN17" s="399">
        <v>9.6</v>
      </c>
      <c r="BO17" s="633">
        <v>398.3</v>
      </c>
      <c r="BP17" s="633">
        <v>152.69999999999999</v>
      </c>
      <c r="BQ17" s="634">
        <v>18.14</v>
      </c>
      <c r="BR17" s="634">
        <v>18.41</v>
      </c>
      <c r="BS17" s="634">
        <v>18.489999999999998</v>
      </c>
      <c r="BT17" s="634">
        <v>18.579999999999998</v>
      </c>
      <c r="BU17" s="633">
        <v>37.799999999999997</v>
      </c>
      <c r="BV17" s="633">
        <v>38.700000000000003</v>
      </c>
      <c r="BW17" s="634">
        <v>633.70000000000005</v>
      </c>
      <c r="BX17" s="843"/>
      <c r="BY17" s="634">
        <v>0.45</v>
      </c>
      <c r="BZ17" s="634">
        <v>1.6</v>
      </c>
      <c r="CA17" s="634">
        <v>1.5</v>
      </c>
      <c r="CB17" s="634">
        <v>8.6999999999999993</v>
      </c>
      <c r="CC17" s="634">
        <v>7.9</v>
      </c>
      <c r="CD17" s="634">
        <v>15.7</v>
      </c>
      <c r="CE17" s="634">
        <v>30.2</v>
      </c>
      <c r="CF17" s="634">
        <v>14.1</v>
      </c>
      <c r="CG17" s="634">
        <v>5.9</v>
      </c>
      <c r="CH17" s="634">
        <v>11.1</v>
      </c>
      <c r="CI17" s="634">
        <v>15.1</v>
      </c>
      <c r="CJ17" s="634">
        <v>13.49</v>
      </c>
      <c r="CK17" s="634">
        <v>556.70000000000005</v>
      </c>
      <c r="CL17" s="634">
        <v>3.3</v>
      </c>
      <c r="CM17" s="634">
        <v>4.5</v>
      </c>
      <c r="CN17" s="634">
        <v>395.4</v>
      </c>
      <c r="CO17" s="634">
        <v>379.7</v>
      </c>
      <c r="CP17" s="634">
        <v>561.29999999999995</v>
      </c>
      <c r="CQ17" s="634">
        <v>13.9</v>
      </c>
      <c r="CR17" s="634">
        <v>6.9</v>
      </c>
      <c r="CS17" s="399">
        <v>0</v>
      </c>
      <c r="CT17" s="399">
        <v>18.013000000000002</v>
      </c>
      <c r="CU17" s="399">
        <v>45</v>
      </c>
      <c r="CV17" s="515">
        <v>0</v>
      </c>
      <c r="CW17" s="515">
        <v>0</v>
      </c>
      <c r="CX17" s="515">
        <v>0</v>
      </c>
      <c r="CY17" s="515">
        <v>0</v>
      </c>
      <c r="CZ17" s="934">
        <v>3870</v>
      </c>
      <c r="DA17" s="934">
        <v>4930</v>
      </c>
      <c r="DB17" s="1076">
        <f t="shared" si="7"/>
        <v>3857.674</v>
      </c>
      <c r="DC17" s="672">
        <v>1114</v>
      </c>
      <c r="DD17" s="515"/>
      <c r="DE17" s="1067">
        <f t="shared" si="2"/>
        <v>0</v>
      </c>
      <c r="DF17" s="1067">
        <f t="shared" si="5"/>
        <v>3747.674</v>
      </c>
      <c r="DG17" s="1067">
        <f t="shared" si="6"/>
        <v>4680</v>
      </c>
      <c r="DH17" s="934">
        <v>3680</v>
      </c>
      <c r="DI17" s="515"/>
      <c r="DJ17" s="634">
        <f t="shared" si="3"/>
        <v>0</v>
      </c>
      <c r="DK17" s="768">
        <f t="shared" si="8"/>
        <v>0</v>
      </c>
      <c r="DL17" s="634"/>
      <c r="DM17" s="671"/>
      <c r="DN17" s="634"/>
      <c r="DO17" s="515"/>
      <c r="DP17" s="515"/>
      <c r="DQ17" s="515"/>
      <c r="DR17" s="515"/>
      <c r="DS17" s="515"/>
      <c r="DT17" s="515"/>
      <c r="DU17" s="515"/>
      <c r="DV17" s="515"/>
      <c r="DW17" s="515"/>
      <c r="DX17" s="515"/>
      <c r="DY17" s="515"/>
      <c r="DZ17" s="515"/>
      <c r="EA17" s="515"/>
      <c r="EB17" s="515"/>
      <c r="EC17" s="515"/>
      <c r="ED17" s="515"/>
      <c r="EE17" s="515"/>
      <c r="EF17" s="515"/>
      <c r="EG17" s="670">
        <f t="shared" si="9"/>
        <v>13.923</v>
      </c>
      <c r="EH17" s="670">
        <v>0</v>
      </c>
      <c r="EI17" s="670">
        <v>0</v>
      </c>
      <c r="EJ17" s="657">
        <v>2.5</v>
      </c>
      <c r="EK17" s="670">
        <v>6.5</v>
      </c>
      <c r="EL17" s="515"/>
      <c r="EM17" s="515"/>
      <c r="EN17" s="515"/>
      <c r="EO17" s="515"/>
      <c r="EP17" s="515"/>
      <c r="EQ17" s="515"/>
      <c r="ER17" s="515"/>
      <c r="ES17" s="401"/>
      <c r="ET17" s="401"/>
      <c r="EV17" s="1106">
        <f t="shared" si="10"/>
        <v>13.923</v>
      </c>
    </row>
    <row r="18" spans="1:152" s="354" customFormat="1" ht="15" x14ac:dyDescent="0.2">
      <c r="A18" s="659" t="s">
        <v>8</v>
      </c>
      <c r="B18" s="693">
        <v>42013</v>
      </c>
      <c r="C18" s="694">
        <v>0</v>
      </c>
      <c r="D18" s="664">
        <v>0</v>
      </c>
      <c r="E18" s="664">
        <v>0</v>
      </c>
      <c r="F18" s="664">
        <v>45.1</v>
      </c>
      <c r="G18" s="779">
        <v>2.7</v>
      </c>
      <c r="H18" s="779">
        <v>28.19</v>
      </c>
      <c r="I18" s="1389">
        <v>0</v>
      </c>
      <c r="J18" s="679">
        <v>0</v>
      </c>
      <c r="K18" s="779">
        <v>24.61</v>
      </c>
      <c r="L18" s="790">
        <v>19.11</v>
      </c>
      <c r="M18" s="779">
        <v>23.4</v>
      </c>
      <c r="N18" s="679">
        <v>1.64</v>
      </c>
      <c r="O18" s="779">
        <v>3.3623063554463819</v>
      </c>
      <c r="P18" s="779">
        <v>1.54</v>
      </c>
      <c r="Q18" s="779">
        <v>1.6969545503222205</v>
      </c>
      <c r="R18" s="832">
        <v>1443.6440845442535</v>
      </c>
      <c r="S18" s="679">
        <v>8.2100000000000009</v>
      </c>
      <c r="T18" s="779">
        <v>8.0500000000000007</v>
      </c>
      <c r="U18" s="779">
        <v>0.06</v>
      </c>
      <c r="V18" s="779">
        <v>0.47</v>
      </c>
      <c r="W18" s="779">
        <v>42.8</v>
      </c>
      <c r="X18" s="672">
        <v>44.78</v>
      </c>
      <c r="Y18" s="779">
        <v>38.6</v>
      </c>
      <c r="Z18" s="779">
        <v>19.399999999999999</v>
      </c>
      <c r="AA18" s="769">
        <v>37.6</v>
      </c>
      <c r="AB18" s="769">
        <v>19.399999999999999</v>
      </c>
      <c r="AC18" s="1055">
        <f t="shared" si="11"/>
        <v>57</v>
      </c>
      <c r="AD18" s="1055">
        <f t="shared" si="12"/>
        <v>88.179000000000002</v>
      </c>
      <c r="AE18" s="1055">
        <f t="shared" si="4"/>
        <v>58.615830000000003</v>
      </c>
      <c r="AF18" s="559"/>
      <c r="AG18" s="1055">
        <v>1</v>
      </c>
      <c r="AH18" s="357"/>
      <c r="AI18" s="357"/>
      <c r="AJ18" s="2"/>
      <c r="AK18" s="401"/>
      <c r="AL18" s="401"/>
      <c r="AM18" s="401"/>
      <c r="AN18" s="401"/>
      <c r="AO18" s="381"/>
      <c r="AP18" s="381"/>
      <c r="AQ18" s="399"/>
      <c r="AR18" s="570">
        <v>0</v>
      </c>
      <c r="AS18" s="399">
        <v>16.899999999999999</v>
      </c>
      <c r="AT18" s="570">
        <v>0</v>
      </c>
      <c r="AU18" s="399">
        <v>39.5</v>
      </c>
      <c r="AV18" s="629">
        <v>373.3</v>
      </c>
      <c r="AW18" s="629">
        <v>516.79999999999995</v>
      </c>
      <c r="AX18" s="399">
        <v>0</v>
      </c>
      <c r="AY18" s="570">
        <v>0</v>
      </c>
      <c r="AZ18" s="570">
        <v>0</v>
      </c>
      <c r="BA18" s="570">
        <v>0</v>
      </c>
      <c r="BB18" s="1036">
        <v>1</v>
      </c>
      <c r="BC18" s="399">
        <v>0.01</v>
      </c>
      <c r="BD18" s="399">
        <v>1.73</v>
      </c>
      <c r="BE18" s="570">
        <v>0</v>
      </c>
      <c r="BF18" s="399">
        <v>0.76</v>
      </c>
      <c r="BG18" s="399">
        <v>0</v>
      </c>
      <c r="BH18" s="570">
        <v>0</v>
      </c>
      <c r="BI18" s="399">
        <v>0</v>
      </c>
      <c r="BJ18" s="399">
        <v>17.100000000000001</v>
      </c>
      <c r="BK18" s="399">
        <v>2.84</v>
      </c>
      <c r="BL18" s="399">
        <v>3.66</v>
      </c>
      <c r="BM18" s="399">
        <v>0</v>
      </c>
      <c r="BN18" s="399">
        <v>9.6</v>
      </c>
      <c r="BO18" s="633">
        <v>503.1</v>
      </c>
      <c r="BP18" s="633">
        <v>201.4</v>
      </c>
      <c r="BQ18" s="634">
        <v>19.8</v>
      </c>
      <c r="BR18" s="634">
        <v>20.100000000000001</v>
      </c>
      <c r="BS18" s="634">
        <v>17.8</v>
      </c>
      <c r="BT18" s="634">
        <v>17.899999999999999</v>
      </c>
      <c r="BU18" s="633">
        <v>36.4</v>
      </c>
      <c r="BV18" s="633">
        <v>35.4</v>
      </c>
      <c r="BW18" s="634">
        <v>585.79999999999995</v>
      </c>
      <c r="BX18" s="843"/>
      <c r="BY18" s="634">
        <v>1.42</v>
      </c>
      <c r="BZ18" s="634">
        <v>1.52</v>
      </c>
      <c r="CA18" s="634">
        <v>1.5</v>
      </c>
      <c r="CB18" s="634">
        <v>8.8000000000000007</v>
      </c>
      <c r="CC18" s="634">
        <v>8.1999999999999993</v>
      </c>
      <c r="CD18" s="634">
        <v>15.9</v>
      </c>
      <c r="CE18" s="634">
        <v>30.1</v>
      </c>
      <c r="CF18" s="634">
        <v>15.7</v>
      </c>
      <c r="CG18" s="634">
        <v>6.6</v>
      </c>
      <c r="CH18" s="634">
        <v>11.9</v>
      </c>
      <c r="CI18" s="634">
        <v>15.9</v>
      </c>
      <c r="CJ18" s="634">
        <v>13</v>
      </c>
      <c r="CK18" s="634">
        <v>362.8</v>
      </c>
      <c r="CL18" s="634">
        <v>2.1</v>
      </c>
      <c r="CM18" s="634">
        <v>2.2999999999999998</v>
      </c>
      <c r="CN18" s="634">
        <v>907</v>
      </c>
      <c r="CO18" s="634">
        <v>329.4</v>
      </c>
      <c r="CP18" s="634">
        <v>544.20000000000005</v>
      </c>
      <c r="CQ18" s="634">
        <v>12.6</v>
      </c>
      <c r="CR18" s="634">
        <v>0.65</v>
      </c>
      <c r="CS18" s="399">
        <v>0</v>
      </c>
      <c r="CT18" s="399">
        <v>14.195</v>
      </c>
      <c r="CU18" s="399">
        <v>45</v>
      </c>
      <c r="CV18" s="515">
        <v>0</v>
      </c>
      <c r="CW18" s="515">
        <v>0</v>
      </c>
      <c r="CX18" s="515">
        <v>0</v>
      </c>
      <c r="CY18" s="515">
        <v>0</v>
      </c>
      <c r="CZ18" s="934">
        <v>2810</v>
      </c>
      <c r="DA18" s="934">
        <v>3680</v>
      </c>
      <c r="DB18" s="1076">
        <f t="shared" si="7"/>
        <v>2778.0210000000002</v>
      </c>
      <c r="DC18" s="671">
        <v>1107.3</v>
      </c>
      <c r="DD18" s="515"/>
      <c r="DE18" s="1067">
        <f t="shared" si="2"/>
        <v>0</v>
      </c>
      <c r="DF18" s="1067">
        <f t="shared" si="5"/>
        <v>2668.0210000000002</v>
      </c>
      <c r="DG18" s="1067">
        <f t="shared" si="6"/>
        <v>3430</v>
      </c>
      <c r="DH18" s="934">
        <v>2640</v>
      </c>
      <c r="DI18" s="515"/>
      <c r="DJ18" s="634">
        <f t="shared" si="3"/>
        <v>0</v>
      </c>
      <c r="DK18" s="768">
        <f t="shared" si="8"/>
        <v>0</v>
      </c>
      <c r="DL18" s="634"/>
      <c r="DM18" s="671"/>
      <c r="DN18" s="634"/>
      <c r="DO18" s="515"/>
      <c r="DP18" s="515"/>
      <c r="DQ18" s="515"/>
      <c r="DR18" s="515"/>
      <c r="DS18" s="515"/>
      <c r="DT18" s="515"/>
      <c r="DU18" s="515"/>
      <c r="DV18" s="515"/>
      <c r="DW18" s="515"/>
      <c r="DX18" s="515"/>
      <c r="DY18" s="515"/>
      <c r="DZ18" s="515"/>
      <c r="EA18" s="515"/>
      <c r="EB18" s="515"/>
      <c r="EC18" s="515"/>
      <c r="ED18" s="515"/>
      <c r="EE18" s="515"/>
      <c r="EF18" s="515"/>
      <c r="EG18" s="670">
        <f t="shared" ref="EG18:EG31" si="13">(SUM(EH18:EK18))*1.547</f>
        <v>13.923</v>
      </c>
      <c r="EH18" s="670">
        <v>0</v>
      </c>
      <c r="EI18" s="670">
        <v>0</v>
      </c>
      <c r="EJ18" s="657">
        <v>2.5</v>
      </c>
      <c r="EK18" s="670">
        <v>6.5</v>
      </c>
      <c r="EL18" s="515"/>
      <c r="EM18" s="515"/>
      <c r="EN18" s="515"/>
      <c r="EO18" s="515"/>
      <c r="EP18" s="515"/>
      <c r="EQ18" s="515"/>
      <c r="ER18" s="515"/>
      <c r="ES18" s="401"/>
      <c r="ET18" s="401"/>
      <c r="EV18" s="1106">
        <f t="shared" si="10"/>
        <v>13.923</v>
      </c>
    </row>
    <row r="19" spans="1:152" s="354" customFormat="1" ht="15" x14ac:dyDescent="0.2">
      <c r="A19" s="659" t="s">
        <v>9</v>
      </c>
      <c r="B19" s="693">
        <v>42014</v>
      </c>
      <c r="C19" s="694">
        <v>0</v>
      </c>
      <c r="D19" s="664">
        <v>0.38</v>
      </c>
      <c r="E19" s="664">
        <v>0</v>
      </c>
      <c r="F19" s="664">
        <v>42.2</v>
      </c>
      <c r="G19" s="779">
        <v>2.65</v>
      </c>
      <c r="H19" s="779">
        <v>21.7</v>
      </c>
      <c r="I19" s="1389">
        <v>0</v>
      </c>
      <c r="J19" s="679">
        <v>29.95</v>
      </c>
      <c r="K19" s="779">
        <v>0</v>
      </c>
      <c r="L19" s="790">
        <v>0</v>
      </c>
      <c r="M19" s="779">
        <v>24.3</v>
      </c>
      <c r="N19" s="679">
        <v>1.62</v>
      </c>
      <c r="O19" s="779">
        <v>1.3776083042228577E-4</v>
      </c>
      <c r="P19" s="779">
        <v>0</v>
      </c>
      <c r="Q19" s="779" t="s">
        <v>827</v>
      </c>
      <c r="R19" s="832">
        <v>903.04682694848077</v>
      </c>
      <c r="S19" s="679">
        <v>8.09</v>
      </c>
      <c r="T19" s="779">
        <v>0</v>
      </c>
      <c r="U19" s="779">
        <v>0.08</v>
      </c>
      <c r="V19" s="779">
        <v>0</v>
      </c>
      <c r="W19" s="779">
        <v>41.72</v>
      </c>
      <c r="X19" s="672">
        <v>32</v>
      </c>
      <c r="Y19" s="779">
        <v>37.6</v>
      </c>
      <c r="Z19" s="779">
        <v>19.399999999999999</v>
      </c>
      <c r="AA19" s="769">
        <v>36.9</v>
      </c>
      <c r="AB19" s="769">
        <v>16.899999999999999</v>
      </c>
      <c r="AC19" s="1055">
        <f t="shared" si="11"/>
        <v>53.8</v>
      </c>
      <c r="AD19" s="1055">
        <f t="shared" si="12"/>
        <v>83.228599999999986</v>
      </c>
      <c r="AE19" s="1055">
        <f t="shared" si="4"/>
        <v>83.228599999999986</v>
      </c>
      <c r="AF19" s="559"/>
      <c r="AG19" s="1055">
        <v>1</v>
      </c>
      <c r="AH19" s="357"/>
      <c r="AI19" s="357"/>
      <c r="AJ19" s="2"/>
      <c r="AK19" s="401"/>
      <c r="AL19" s="401"/>
      <c r="AM19" s="401"/>
      <c r="AN19" s="401"/>
      <c r="AO19" s="381"/>
      <c r="AP19" s="381"/>
      <c r="AQ19" s="399"/>
      <c r="AR19" s="570">
        <v>0</v>
      </c>
      <c r="AS19" s="399">
        <v>13.9</v>
      </c>
      <c r="AT19" s="570">
        <v>0</v>
      </c>
      <c r="AU19" s="399">
        <v>38.5</v>
      </c>
      <c r="AV19" s="629">
        <v>455.6</v>
      </c>
      <c r="AW19" s="629">
        <v>639.70000000000005</v>
      </c>
      <c r="AX19" s="399">
        <v>0</v>
      </c>
      <c r="AY19" s="570">
        <v>0</v>
      </c>
      <c r="AZ19" s="570">
        <v>0</v>
      </c>
      <c r="BA19" s="570">
        <v>0</v>
      </c>
      <c r="BB19" s="1036">
        <v>0.99</v>
      </c>
      <c r="BC19" s="399">
        <v>0.01</v>
      </c>
      <c r="BD19" s="399">
        <v>1.73</v>
      </c>
      <c r="BE19" s="570">
        <v>0</v>
      </c>
      <c r="BF19" s="399">
        <v>0.76</v>
      </c>
      <c r="BG19" s="399">
        <v>0</v>
      </c>
      <c r="BH19" s="570">
        <v>0</v>
      </c>
      <c r="BI19" s="399">
        <v>0</v>
      </c>
      <c r="BJ19" s="399">
        <v>14.4</v>
      </c>
      <c r="BK19" s="399">
        <v>2.84</v>
      </c>
      <c r="BL19" s="399">
        <v>3.66</v>
      </c>
      <c r="BM19" s="399">
        <v>0</v>
      </c>
      <c r="BN19" s="399">
        <v>6.9</v>
      </c>
      <c r="BO19" s="633">
        <v>458.2</v>
      </c>
      <c r="BP19" s="633">
        <v>213.9</v>
      </c>
      <c r="BQ19" s="634">
        <v>21.7</v>
      </c>
      <c r="BR19" s="634">
        <v>22</v>
      </c>
      <c r="BS19" s="634">
        <v>17.2</v>
      </c>
      <c r="BT19" s="634">
        <v>17.3</v>
      </c>
      <c r="BU19" s="633">
        <v>35.1</v>
      </c>
      <c r="BV19" s="633">
        <v>34.1</v>
      </c>
      <c r="BW19" s="634">
        <v>553.6</v>
      </c>
      <c r="BX19" s="843"/>
      <c r="BY19" s="634">
        <v>0.25</v>
      </c>
      <c r="BZ19" s="634">
        <v>1.54</v>
      </c>
      <c r="CA19" s="634">
        <v>1.4</v>
      </c>
      <c r="CB19" s="634">
        <v>9</v>
      </c>
      <c r="CC19" s="634">
        <v>8.3000000000000007</v>
      </c>
      <c r="CD19" s="634">
        <v>15.2</v>
      </c>
      <c r="CE19" s="634">
        <v>30.4</v>
      </c>
      <c r="CF19" s="634">
        <v>15.1</v>
      </c>
      <c r="CG19" s="634">
        <v>6.8</v>
      </c>
      <c r="CH19" s="634">
        <v>12.2</v>
      </c>
      <c r="CI19" s="634">
        <v>16.2</v>
      </c>
      <c r="CJ19" s="634">
        <v>12.3</v>
      </c>
      <c r="CK19" s="634">
        <v>467.9</v>
      </c>
      <c r="CL19" s="634">
        <v>1.5</v>
      </c>
      <c r="CM19" s="634">
        <v>2.2000000000000002</v>
      </c>
      <c r="CN19" s="634">
        <v>658</v>
      </c>
      <c r="CO19" s="634">
        <v>312</v>
      </c>
      <c r="CP19" s="634">
        <v>543.5</v>
      </c>
      <c r="CQ19" s="634">
        <v>11.1</v>
      </c>
      <c r="CR19" s="634">
        <v>0.65</v>
      </c>
      <c r="CS19" s="399">
        <v>0</v>
      </c>
      <c r="CT19" s="399">
        <v>12.715999999999999</v>
      </c>
      <c r="CU19" s="399">
        <v>45</v>
      </c>
      <c r="CV19" s="515">
        <v>0</v>
      </c>
      <c r="CW19" s="515">
        <v>0</v>
      </c>
      <c r="CX19" s="515">
        <v>0</v>
      </c>
      <c r="CY19" s="515">
        <v>0</v>
      </c>
      <c r="CZ19" s="934">
        <v>2670</v>
      </c>
      <c r="DA19" s="934">
        <v>3470</v>
      </c>
      <c r="DB19" s="1076">
        <f t="shared" si="7"/>
        <v>2640.1714000000002</v>
      </c>
      <c r="DC19" s="671">
        <v>1101.0999999999999</v>
      </c>
      <c r="DD19" s="515"/>
      <c r="DE19" s="1067">
        <f t="shared" si="2"/>
        <v>0</v>
      </c>
      <c r="DF19" s="1067">
        <f t="shared" si="5"/>
        <v>2530.1714000000002</v>
      </c>
      <c r="DG19" s="1067">
        <f t="shared" si="6"/>
        <v>3220</v>
      </c>
      <c r="DH19" s="934">
        <v>2520</v>
      </c>
      <c r="DI19" s="515"/>
      <c r="DJ19" s="634">
        <f t="shared" si="3"/>
        <v>0</v>
      </c>
      <c r="DK19" s="768">
        <f t="shared" si="8"/>
        <v>0</v>
      </c>
      <c r="DL19" s="634"/>
      <c r="DM19" s="671"/>
      <c r="DN19" s="634"/>
      <c r="DO19" s="515"/>
      <c r="DP19" s="515"/>
      <c r="DQ19" s="515"/>
      <c r="DR19" s="515"/>
      <c r="DS19" s="515"/>
      <c r="DT19" s="515"/>
      <c r="DU19" s="515"/>
      <c r="DV19" s="515"/>
      <c r="DW19" s="515"/>
      <c r="DX19" s="515"/>
      <c r="DY19" s="515"/>
      <c r="DZ19" s="515"/>
      <c r="EA19" s="515"/>
      <c r="EB19" s="515"/>
      <c r="EC19" s="515"/>
      <c r="ED19" s="515"/>
      <c r="EE19" s="515"/>
      <c r="EF19" s="515"/>
      <c r="EG19" s="670">
        <f t="shared" si="13"/>
        <v>13.923</v>
      </c>
      <c r="EH19" s="670">
        <v>0</v>
      </c>
      <c r="EI19" s="670">
        <v>0</v>
      </c>
      <c r="EJ19" s="657">
        <v>2.5</v>
      </c>
      <c r="EK19" s="670">
        <v>6.5</v>
      </c>
      <c r="EL19" s="515"/>
      <c r="EM19" s="515"/>
      <c r="EN19" s="515"/>
      <c r="EO19" s="515"/>
      <c r="EP19" s="515"/>
      <c r="EQ19" s="515"/>
      <c r="ER19" s="515"/>
      <c r="ES19" s="401"/>
      <c r="ET19" s="401"/>
      <c r="EV19" s="1106">
        <f t="shared" si="10"/>
        <v>13.923</v>
      </c>
    </row>
    <row r="20" spans="1:152" s="354" customFormat="1" ht="15" x14ac:dyDescent="0.2">
      <c r="A20" s="659" t="s">
        <v>3</v>
      </c>
      <c r="B20" s="693">
        <v>42015</v>
      </c>
      <c r="C20" s="694">
        <v>0</v>
      </c>
      <c r="D20" s="664">
        <v>0.02</v>
      </c>
      <c r="E20" s="664">
        <v>0</v>
      </c>
      <c r="F20" s="664">
        <v>41.5</v>
      </c>
      <c r="G20" s="779">
        <v>2.1</v>
      </c>
      <c r="H20" s="779">
        <v>10.61</v>
      </c>
      <c r="I20" s="1389">
        <v>0</v>
      </c>
      <c r="J20" s="679">
        <v>14.9</v>
      </c>
      <c r="K20" s="779">
        <v>0</v>
      </c>
      <c r="L20" s="790">
        <v>0</v>
      </c>
      <c r="M20" s="779">
        <v>24.2</v>
      </c>
      <c r="N20" s="679">
        <v>1.62</v>
      </c>
      <c r="O20" s="779">
        <v>-1.0679311129900455E-4</v>
      </c>
      <c r="P20" s="779">
        <v>0</v>
      </c>
      <c r="Q20" s="779">
        <v>0</v>
      </c>
      <c r="R20" s="832">
        <v>699.95846235138697</v>
      </c>
      <c r="S20" s="679">
        <v>7.91</v>
      </c>
      <c r="T20" s="779">
        <v>0</v>
      </c>
      <c r="U20" s="779">
        <v>0.5</v>
      </c>
      <c r="V20" s="779">
        <v>0</v>
      </c>
      <c r="W20" s="779">
        <v>42.08</v>
      </c>
      <c r="X20" s="672">
        <v>32</v>
      </c>
      <c r="Y20" s="779">
        <v>36.9</v>
      </c>
      <c r="Z20" s="779">
        <v>16.899999999999999</v>
      </c>
      <c r="AA20" s="769">
        <v>32.799999999999997</v>
      </c>
      <c r="AB20" s="769">
        <v>15.8</v>
      </c>
      <c r="AC20" s="1055">
        <f t="shared" si="11"/>
        <v>48.599999999999994</v>
      </c>
      <c r="AD20" s="1055">
        <f t="shared" si="12"/>
        <v>75.18419999999999</v>
      </c>
      <c r="AE20" s="1055">
        <f t="shared" si="4"/>
        <v>75.18419999999999</v>
      </c>
      <c r="AF20" s="559"/>
      <c r="AG20" s="1055">
        <v>1</v>
      </c>
      <c r="AH20" s="357"/>
      <c r="AI20" s="357"/>
      <c r="AJ20" s="2"/>
      <c r="AK20" s="401"/>
      <c r="AL20" s="401"/>
      <c r="AM20" s="401"/>
      <c r="AN20" s="401"/>
      <c r="AO20" s="381"/>
      <c r="AP20" s="381"/>
      <c r="AQ20" s="399"/>
      <c r="AR20" s="570">
        <v>0</v>
      </c>
      <c r="AS20" s="399">
        <v>11.3</v>
      </c>
      <c r="AT20" s="570">
        <v>0</v>
      </c>
      <c r="AU20" s="399">
        <v>35.6</v>
      </c>
      <c r="AV20" s="629">
        <v>591.6</v>
      </c>
      <c r="AW20" s="629">
        <v>620.1</v>
      </c>
      <c r="AX20" s="399">
        <v>0</v>
      </c>
      <c r="AY20" s="570">
        <v>0</v>
      </c>
      <c r="AZ20" s="570">
        <v>0</v>
      </c>
      <c r="BA20" s="570">
        <v>0</v>
      </c>
      <c r="BB20" s="1036">
        <v>1</v>
      </c>
      <c r="BC20" s="399">
        <v>0.23</v>
      </c>
      <c r="BD20" s="399">
        <v>1.65</v>
      </c>
      <c r="BE20" s="570">
        <v>0</v>
      </c>
      <c r="BF20" s="399">
        <v>0.65</v>
      </c>
      <c r="BG20" s="399">
        <v>0</v>
      </c>
      <c r="BH20" s="570">
        <v>0</v>
      </c>
      <c r="BI20" s="399">
        <v>0</v>
      </c>
      <c r="BJ20" s="399">
        <v>13.6</v>
      </c>
      <c r="BK20" s="399">
        <v>2.83</v>
      </c>
      <c r="BL20" s="399">
        <v>3.66</v>
      </c>
      <c r="BM20" s="399">
        <v>0</v>
      </c>
      <c r="BN20" s="399">
        <v>6.1</v>
      </c>
      <c r="BO20" s="633">
        <v>763.2</v>
      </c>
      <c r="BP20" s="633">
        <v>77.8</v>
      </c>
      <c r="BQ20" s="634">
        <v>21.4</v>
      </c>
      <c r="BR20" s="634">
        <v>21.6</v>
      </c>
      <c r="BS20" s="634">
        <v>15.7</v>
      </c>
      <c r="BT20" s="634">
        <v>15.8</v>
      </c>
      <c r="BU20" s="633">
        <v>32.299999999999997</v>
      </c>
      <c r="BV20" s="633">
        <v>37.4</v>
      </c>
      <c r="BW20" s="634">
        <v>551.1</v>
      </c>
      <c r="BX20" s="843"/>
      <c r="BY20" s="634">
        <v>0.17</v>
      </c>
      <c r="BZ20" s="634">
        <v>1.56</v>
      </c>
      <c r="CA20" s="634">
        <v>1.4</v>
      </c>
      <c r="CB20" s="634">
        <v>8.6999999999999993</v>
      </c>
      <c r="CC20" s="634">
        <v>8.3000000000000007</v>
      </c>
      <c r="CD20" s="634">
        <v>15.9</v>
      </c>
      <c r="CE20" s="634">
        <v>30.5</v>
      </c>
      <c r="CF20" s="634">
        <v>14.5</v>
      </c>
      <c r="CG20" s="634">
        <v>6.2</v>
      </c>
      <c r="CH20" s="634">
        <v>11.3</v>
      </c>
      <c r="CI20" s="634">
        <v>15.8</v>
      </c>
      <c r="CJ20" s="634">
        <v>12.5</v>
      </c>
      <c r="CK20" s="634">
        <v>426</v>
      </c>
      <c r="CL20" s="634">
        <v>2.2999999999999998</v>
      </c>
      <c r="CM20" s="634">
        <v>2.2999999999999998</v>
      </c>
      <c r="CN20" s="634">
        <v>807.1</v>
      </c>
      <c r="CO20" s="634">
        <v>347</v>
      </c>
      <c r="CP20" s="634">
        <v>549.9</v>
      </c>
      <c r="CQ20" s="634">
        <v>9.9</v>
      </c>
      <c r="CR20" s="634">
        <v>0.52</v>
      </c>
      <c r="CS20" s="399">
        <v>0</v>
      </c>
      <c r="CT20" s="399">
        <v>13.101000000000001</v>
      </c>
      <c r="CU20" s="399">
        <v>45</v>
      </c>
      <c r="CV20" s="515">
        <v>0</v>
      </c>
      <c r="CW20" s="515">
        <v>0</v>
      </c>
      <c r="CX20" s="515">
        <v>0</v>
      </c>
      <c r="CY20" s="515">
        <v>0</v>
      </c>
      <c r="CZ20" s="934">
        <v>1930</v>
      </c>
      <c r="DA20" s="934">
        <v>2630</v>
      </c>
      <c r="DB20" s="1076">
        <f t="shared" si="7"/>
        <v>1893.4158000000002</v>
      </c>
      <c r="DC20" s="671">
        <v>1095.9000000000001</v>
      </c>
      <c r="DD20" s="515"/>
      <c r="DE20" s="1067">
        <f t="shared" si="2"/>
        <v>0</v>
      </c>
      <c r="DF20" s="1067">
        <f t="shared" si="5"/>
        <v>1783.4158000000002</v>
      </c>
      <c r="DG20" s="1067">
        <f t="shared" si="6"/>
        <v>2380</v>
      </c>
      <c r="DH20" s="934">
        <v>1830</v>
      </c>
      <c r="DI20" s="515"/>
      <c r="DJ20" s="634">
        <f t="shared" si="3"/>
        <v>0</v>
      </c>
      <c r="DK20" s="768">
        <f t="shared" si="8"/>
        <v>0</v>
      </c>
      <c r="DL20" s="634"/>
      <c r="DM20" s="671"/>
      <c r="DN20" s="634"/>
      <c r="DO20" s="515"/>
      <c r="DP20" s="515"/>
      <c r="DQ20" s="515"/>
      <c r="DR20" s="515"/>
      <c r="DS20" s="515"/>
      <c r="DT20" s="515"/>
      <c r="DU20" s="515"/>
      <c r="DV20" s="515"/>
      <c r="DW20" s="515"/>
      <c r="DX20" s="515"/>
      <c r="DY20" s="515"/>
      <c r="DZ20" s="515"/>
      <c r="EA20" s="515"/>
      <c r="EB20" s="515"/>
      <c r="EC20" s="515"/>
      <c r="ED20" s="515"/>
      <c r="EE20" s="515"/>
      <c r="EF20" s="515"/>
      <c r="EG20" s="670">
        <f t="shared" si="13"/>
        <v>13.923</v>
      </c>
      <c r="EH20" s="670">
        <v>0</v>
      </c>
      <c r="EI20" s="670">
        <v>0</v>
      </c>
      <c r="EJ20" s="657">
        <v>2.5</v>
      </c>
      <c r="EK20" s="670">
        <v>6.5</v>
      </c>
      <c r="EL20" s="515"/>
      <c r="EM20" s="515"/>
      <c r="EN20" s="515"/>
      <c r="EO20" s="515"/>
      <c r="EP20" s="515"/>
      <c r="EQ20" s="515"/>
      <c r="ER20" s="515"/>
      <c r="ES20" s="401"/>
      <c r="ET20" s="401"/>
      <c r="EV20" s="1106">
        <f t="shared" si="10"/>
        <v>13.923</v>
      </c>
    </row>
    <row r="21" spans="1:152" s="354" customFormat="1" ht="15" x14ac:dyDescent="0.2">
      <c r="A21" s="659" t="s">
        <v>4</v>
      </c>
      <c r="B21" s="693">
        <v>42016</v>
      </c>
      <c r="C21" s="694">
        <v>0</v>
      </c>
      <c r="D21" s="664">
        <v>0</v>
      </c>
      <c r="E21" s="664">
        <v>0</v>
      </c>
      <c r="F21" s="664">
        <v>37.4</v>
      </c>
      <c r="G21" s="779">
        <v>2</v>
      </c>
      <c r="H21" s="779">
        <v>6.47</v>
      </c>
      <c r="I21" s="1389">
        <v>0</v>
      </c>
      <c r="J21" s="679">
        <v>0</v>
      </c>
      <c r="K21" s="779">
        <v>0</v>
      </c>
      <c r="L21" s="790">
        <v>0.01</v>
      </c>
      <c r="M21" s="779">
        <v>23.9</v>
      </c>
      <c r="N21" s="679">
        <v>1.34</v>
      </c>
      <c r="O21" s="779" t="s">
        <v>827</v>
      </c>
      <c r="P21" s="779">
        <v>0</v>
      </c>
      <c r="Q21" s="779">
        <v>0</v>
      </c>
      <c r="R21" s="832">
        <v>183.97797622192863</v>
      </c>
      <c r="S21" s="679">
        <v>8.17</v>
      </c>
      <c r="T21" s="779">
        <v>0</v>
      </c>
      <c r="U21" s="779">
        <v>0.62</v>
      </c>
      <c r="V21" s="779">
        <v>0</v>
      </c>
      <c r="W21" s="779">
        <v>42.44</v>
      </c>
      <c r="X21" s="672">
        <v>32</v>
      </c>
      <c r="Y21" s="779">
        <v>32.799999999999997</v>
      </c>
      <c r="Z21" s="779">
        <v>15.8</v>
      </c>
      <c r="AA21" s="769">
        <v>20</v>
      </c>
      <c r="AB21" s="769">
        <v>25</v>
      </c>
      <c r="AC21" s="1055">
        <f t="shared" si="11"/>
        <v>45</v>
      </c>
      <c r="AD21" s="1055">
        <f t="shared" si="12"/>
        <v>69.614999999999995</v>
      </c>
      <c r="AE21" s="1055">
        <f t="shared" si="4"/>
        <v>69.599530000000001</v>
      </c>
      <c r="AF21" s="559"/>
      <c r="AG21" s="1055">
        <v>1</v>
      </c>
      <c r="AH21" s="357"/>
      <c r="AI21" s="357"/>
      <c r="AJ21" s="2"/>
      <c r="AK21" s="401"/>
      <c r="AL21" s="401"/>
      <c r="AM21" s="401"/>
      <c r="AN21" s="401"/>
      <c r="AO21" s="381"/>
      <c r="AP21" s="381"/>
      <c r="AQ21" s="399"/>
      <c r="AR21" s="570">
        <v>0</v>
      </c>
      <c r="AS21" s="399">
        <v>22</v>
      </c>
      <c r="AT21" s="570">
        <v>0</v>
      </c>
      <c r="AU21" s="399">
        <v>20.7</v>
      </c>
      <c r="AV21" s="629">
        <v>236.7</v>
      </c>
      <c r="AW21" s="629">
        <v>320.7</v>
      </c>
      <c r="AX21" s="399">
        <v>0</v>
      </c>
      <c r="AY21" s="570">
        <v>0</v>
      </c>
      <c r="AZ21" s="570">
        <v>0</v>
      </c>
      <c r="BA21" s="570">
        <v>0</v>
      </c>
      <c r="BB21" s="1036">
        <v>1</v>
      </c>
      <c r="BC21" s="399">
        <v>0.43</v>
      </c>
      <c r="BD21" s="399">
        <v>1.57</v>
      </c>
      <c r="BE21" s="570">
        <v>0</v>
      </c>
      <c r="BF21" s="399">
        <v>0.49</v>
      </c>
      <c r="BG21" s="399">
        <v>0</v>
      </c>
      <c r="BH21" s="570">
        <v>0</v>
      </c>
      <c r="BI21" s="399">
        <v>0</v>
      </c>
      <c r="BJ21" s="399">
        <v>22.6</v>
      </c>
      <c r="BK21" s="399">
        <v>2.84</v>
      </c>
      <c r="BL21" s="399">
        <v>3.66</v>
      </c>
      <c r="BM21" s="399">
        <v>0</v>
      </c>
      <c r="BN21" s="399">
        <v>15.1</v>
      </c>
      <c r="BO21" s="633">
        <v>1126</v>
      </c>
      <c r="BP21" s="633">
        <v>0</v>
      </c>
      <c r="BQ21" s="634">
        <v>21.4</v>
      </c>
      <c r="BR21" s="634">
        <v>21.7</v>
      </c>
      <c r="BS21" s="634">
        <v>8.8000000000000007</v>
      </c>
      <c r="BT21" s="634">
        <v>8.9</v>
      </c>
      <c r="BU21" s="633">
        <v>19.399999999999999</v>
      </c>
      <c r="BV21" s="633">
        <v>22.5</v>
      </c>
      <c r="BW21" s="634">
        <v>477.2</v>
      </c>
      <c r="BX21" s="843"/>
      <c r="BY21" s="634">
        <v>0.18</v>
      </c>
      <c r="BZ21" s="634">
        <v>1.44</v>
      </c>
      <c r="CA21" s="634">
        <v>1.4</v>
      </c>
      <c r="CB21" s="634">
        <v>8.8000000000000007</v>
      </c>
      <c r="CC21" s="634">
        <v>8.1999999999999993</v>
      </c>
      <c r="CD21" s="634">
        <v>16.5</v>
      </c>
      <c r="CE21" s="634">
        <v>30.8</v>
      </c>
      <c r="CF21" s="634">
        <v>14.1</v>
      </c>
      <c r="CG21" s="634">
        <v>6.7</v>
      </c>
      <c r="CH21" s="634">
        <v>12</v>
      </c>
      <c r="CI21" s="634">
        <v>16.100000000000001</v>
      </c>
      <c r="CJ21" s="634">
        <v>12</v>
      </c>
      <c r="CK21" s="634">
        <v>184.9</v>
      </c>
      <c r="CL21" s="634">
        <v>1.5</v>
      </c>
      <c r="CM21" s="634">
        <v>1.1000000000000001</v>
      </c>
      <c r="CN21" s="634">
        <v>788.6</v>
      </c>
      <c r="CO21" s="634">
        <v>286.3</v>
      </c>
      <c r="CP21" s="634">
        <v>568.4</v>
      </c>
      <c r="CQ21" s="634">
        <v>6.5</v>
      </c>
      <c r="CR21" s="634">
        <v>0.43</v>
      </c>
      <c r="CS21" s="399">
        <v>0</v>
      </c>
      <c r="CT21" s="399">
        <v>7.1289999999999996</v>
      </c>
      <c r="CU21" s="399">
        <v>45</v>
      </c>
      <c r="CV21" s="515">
        <v>0</v>
      </c>
      <c r="CW21" s="515">
        <v>0</v>
      </c>
      <c r="CX21" s="515">
        <v>0</v>
      </c>
      <c r="CY21" s="515">
        <v>0</v>
      </c>
      <c r="CZ21" s="934">
        <v>1860</v>
      </c>
      <c r="DA21" s="934">
        <v>2490</v>
      </c>
      <c r="DB21" s="1076">
        <f t="shared" si="7"/>
        <v>1827.585</v>
      </c>
      <c r="DC21" s="671">
        <v>1091.7</v>
      </c>
      <c r="DD21" s="515"/>
      <c r="DE21" s="1067">
        <f t="shared" si="2"/>
        <v>0</v>
      </c>
      <c r="DF21" s="1067">
        <f t="shared" si="5"/>
        <v>1717.585</v>
      </c>
      <c r="DG21" s="1067">
        <f t="shared" si="6"/>
        <v>2240</v>
      </c>
      <c r="DH21" s="934">
        <v>1770</v>
      </c>
      <c r="DI21" s="515"/>
      <c r="DJ21" s="634">
        <f t="shared" si="3"/>
        <v>0</v>
      </c>
      <c r="DK21" s="768">
        <f t="shared" si="8"/>
        <v>0</v>
      </c>
      <c r="DL21" s="634"/>
      <c r="DM21" s="671"/>
      <c r="DN21" s="634"/>
      <c r="DO21" s="515"/>
      <c r="DP21" s="515"/>
      <c r="DQ21" s="515"/>
      <c r="DR21" s="515"/>
      <c r="DS21" s="515"/>
      <c r="DT21" s="515"/>
      <c r="DU21" s="515"/>
      <c r="DV21" s="515"/>
      <c r="DW21" s="515"/>
      <c r="DX21" s="515"/>
      <c r="DY21" s="515"/>
      <c r="DZ21" s="515"/>
      <c r="EA21" s="515"/>
      <c r="EB21" s="515"/>
      <c r="EC21" s="515"/>
      <c r="ED21" s="515"/>
      <c r="EE21" s="515"/>
      <c r="EF21" s="515"/>
      <c r="EG21" s="670">
        <f t="shared" si="13"/>
        <v>13.923</v>
      </c>
      <c r="EH21" s="670">
        <v>0</v>
      </c>
      <c r="EI21" s="670">
        <v>0</v>
      </c>
      <c r="EJ21" s="657">
        <v>2.5</v>
      </c>
      <c r="EK21" s="670">
        <v>6.5</v>
      </c>
      <c r="EL21" s="515"/>
      <c r="EM21" s="515"/>
      <c r="EN21" s="515"/>
      <c r="EO21" s="515"/>
      <c r="EP21" s="515"/>
      <c r="EQ21" s="515"/>
      <c r="ER21" s="515"/>
      <c r="ES21" s="401"/>
      <c r="ET21" s="401"/>
      <c r="EV21" s="1106">
        <f t="shared" si="10"/>
        <v>13.923</v>
      </c>
    </row>
    <row r="22" spans="1:152" s="354" customFormat="1" ht="15" x14ac:dyDescent="0.2">
      <c r="A22" s="659" t="s">
        <v>5</v>
      </c>
      <c r="B22" s="693">
        <v>42017</v>
      </c>
      <c r="C22" s="694">
        <v>0</v>
      </c>
      <c r="D22" s="664">
        <v>0</v>
      </c>
      <c r="E22" s="664">
        <v>0</v>
      </c>
      <c r="F22" s="664">
        <v>39.9</v>
      </c>
      <c r="G22" s="779">
        <v>1.95</v>
      </c>
      <c r="H22" s="779">
        <v>17.260000000000002</v>
      </c>
      <c r="I22" s="1389">
        <v>0</v>
      </c>
      <c r="J22" s="679">
        <v>0</v>
      </c>
      <c r="K22" s="779">
        <v>0</v>
      </c>
      <c r="L22" s="790">
        <v>0</v>
      </c>
      <c r="M22" s="779">
        <v>23.5</v>
      </c>
      <c r="N22" s="679">
        <v>1.45</v>
      </c>
      <c r="O22" s="779" t="s">
        <v>827</v>
      </c>
      <c r="P22" s="779">
        <v>0</v>
      </c>
      <c r="Q22" s="779">
        <v>0</v>
      </c>
      <c r="R22" s="832">
        <v>1630.5372047556139</v>
      </c>
      <c r="S22" s="679">
        <v>7.92</v>
      </c>
      <c r="T22" s="779">
        <v>0</v>
      </c>
      <c r="U22" s="779">
        <v>0.65</v>
      </c>
      <c r="V22" s="779">
        <v>0</v>
      </c>
      <c r="W22" s="779">
        <v>42.260000000000005</v>
      </c>
      <c r="X22" s="672">
        <v>32</v>
      </c>
      <c r="Y22" s="779">
        <v>20</v>
      </c>
      <c r="Z22" s="779">
        <v>25</v>
      </c>
      <c r="AA22" s="769">
        <v>20.2</v>
      </c>
      <c r="AB22" s="769">
        <v>23.98</v>
      </c>
      <c r="AC22" s="1055">
        <f t="shared" si="11"/>
        <v>44.18</v>
      </c>
      <c r="AD22" s="1055">
        <f t="shared" si="12"/>
        <v>68.346459999999993</v>
      </c>
      <c r="AE22" s="1055">
        <f t="shared" si="4"/>
        <v>68.346459999999993</v>
      </c>
      <c r="AF22" s="559"/>
      <c r="AG22" s="1055">
        <v>1</v>
      </c>
      <c r="AH22" s="357"/>
      <c r="AI22" s="357"/>
      <c r="AJ22" s="2"/>
      <c r="AK22" s="401"/>
      <c r="AL22" s="401"/>
      <c r="AM22" s="401"/>
      <c r="AN22" s="401"/>
      <c r="AO22" s="381"/>
      <c r="AP22" s="381"/>
      <c r="AQ22" s="399"/>
      <c r="AR22" s="570">
        <v>0</v>
      </c>
      <c r="AS22" s="399">
        <v>54.8</v>
      </c>
      <c r="AT22" s="570">
        <v>0</v>
      </c>
      <c r="AU22" s="399">
        <v>20.9</v>
      </c>
      <c r="AV22" s="629">
        <v>227.4</v>
      </c>
      <c r="AW22" s="629">
        <v>274.2</v>
      </c>
      <c r="AX22" s="399">
        <v>0</v>
      </c>
      <c r="AY22" s="570">
        <v>0</v>
      </c>
      <c r="AZ22" s="570">
        <v>0</v>
      </c>
      <c r="BA22" s="570">
        <v>0</v>
      </c>
      <c r="BB22" s="1036">
        <v>1</v>
      </c>
      <c r="BC22" s="399">
        <v>0.43</v>
      </c>
      <c r="BD22" s="399">
        <v>1.56</v>
      </c>
      <c r="BE22" s="570">
        <v>0</v>
      </c>
      <c r="BF22" s="399">
        <v>0.49</v>
      </c>
      <c r="BG22" s="399">
        <v>0</v>
      </c>
      <c r="BH22" s="570">
        <v>0</v>
      </c>
      <c r="BI22" s="399">
        <v>0</v>
      </c>
      <c r="BJ22" s="399">
        <v>21.6</v>
      </c>
      <c r="BK22" s="399">
        <v>2.84</v>
      </c>
      <c r="BL22" s="399">
        <v>3.66</v>
      </c>
      <c r="BM22" s="399">
        <v>0</v>
      </c>
      <c r="BN22" s="399">
        <v>14.1</v>
      </c>
      <c r="BO22" s="633">
        <v>1207.2</v>
      </c>
      <c r="BP22" s="633">
        <v>0</v>
      </c>
      <c r="BQ22" s="634">
        <v>21.9</v>
      </c>
      <c r="BR22" s="634">
        <v>22.1</v>
      </c>
      <c r="BS22" s="634">
        <v>8.8000000000000007</v>
      </c>
      <c r="BT22" s="634">
        <v>8.9</v>
      </c>
      <c r="BU22" s="633">
        <v>19.7</v>
      </c>
      <c r="BV22" s="633">
        <v>21.6</v>
      </c>
      <c r="BW22" s="634">
        <v>598.70000000000005</v>
      </c>
      <c r="BX22" s="843"/>
      <c r="BY22" s="634">
        <v>0.65</v>
      </c>
      <c r="BZ22" s="634">
        <v>1.39</v>
      </c>
      <c r="CA22" s="634">
        <v>1.4</v>
      </c>
      <c r="CB22" s="634">
        <v>8.8000000000000007</v>
      </c>
      <c r="CC22" s="634">
        <v>8.1999999999999993</v>
      </c>
      <c r="CD22" s="634">
        <v>16.3</v>
      </c>
      <c r="CE22" s="634">
        <v>31</v>
      </c>
      <c r="CF22" s="634">
        <v>13.7</v>
      </c>
      <c r="CG22" s="634">
        <v>7.5</v>
      </c>
      <c r="CH22" s="634">
        <v>12.8</v>
      </c>
      <c r="CI22" s="634">
        <v>17.2</v>
      </c>
      <c r="CJ22" s="634">
        <v>11.8</v>
      </c>
      <c r="CK22" s="634">
        <v>0</v>
      </c>
      <c r="CL22" s="634">
        <v>1.8</v>
      </c>
      <c r="CM22" s="634">
        <v>2.1</v>
      </c>
      <c r="CN22" s="634">
        <v>742.3</v>
      </c>
      <c r="CO22" s="634">
        <v>283.5</v>
      </c>
      <c r="CP22" s="634">
        <v>577.6</v>
      </c>
      <c r="CQ22" s="634">
        <v>4</v>
      </c>
      <c r="CR22" s="634">
        <v>0.24</v>
      </c>
      <c r="CS22" s="399">
        <v>0</v>
      </c>
      <c r="CT22" s="399">
        <v>5.5979999999999999</v>
      </c>
      <c r="CU22" s="399">
        <v>45</v>
      </c>
      <c r="CV22" s="515">
        <v>0</v>
      </c>
      <c r="CW22" s="515">
        <v>0</v>
      </c>
      <c r="CX22" s="515">
        <v>0</v>
      </c>
      <c r="CY22" s="515">
        <v>0</v>
      </c>
      <c r="CZ22" s="934">
        <v>1750</v>
      </c>
      <c r="DA22" s="934">
        <v>2350</v>
      </c>
      <c r="DB22" s="1076">
        <f t="shared" si="7"/>
        <v>1716.65354</v>
      </c>
      <c r="DC22" s="671">
        <v>1085.8</v>
      </c>
      <c r="DD22" s="515"/>
      <c r="DE22" s="1067">
        <f t="shared" si="2"/>
        <v>0</v>
      </c>
      <c r="DF22" s="1067">
        <f t="shared" si="5"/>
        <v>1606.65354</v>
      </c>
      <c r="DG22" s="1067">
        <f t="shared" si="6"/>
        <v>2100</v>
      </c>
      <c r="DH22" s="934">
        <v>1660</v>
      </c>
      <c r="DI22" s="515"/>
      <c r="DJ22" s="634">
        <f t="shared" si="3"/>
        <v>0</v>
      </c>
      <c r="DK22" s="768">
        <f t="shared" si="8"/>
        <v>0</v>
      </c>
      <c r="DL22" s="634"/>
      <c r="DM22" s="671"/>
      <c r="DN22" s="634"/>
      <c r="DO22" s="515"/>
      <c r="DP22" s="515"/>
      <c r="DQ22" s="515"/>
      <c r="DR22" s="515"/>
      <c r="DS22" s="515"/>
      <c r="DT22" s="515"/>
      <c r="DU22" s="515"/>
      <c r="DV22" s="515"/>
      <c r="DW22" s="515"/>
      <c r="DX22" s="515"/>
      <c r="DY22" s="515"/>
      <c r="DZ22" s="515"/>
      <c r="EA22" s="515"/>
      <c r="EB22" s="515"/>
      <c r="EC22" s="515"/>
      <c r="ED22" s="515"/>
      <c r="EE22" s="515"/>
      <c r="EF22" s="515"/>
      <c r="EG22" s="670">
        <f t="shared" si="13"/>
        <v>13.923</v>
      </c>
      <c r="EH22" s="670">
        <v>0</v>
      </c>
      <c r="EI22" s="670">
        <v>0</v>
      </c>
      <c r="EJ22" s="657">
        <v>2.5</v>
      </c>
      <c r="EK22" s="670">
        <v>6.5</v>
      </c>
      <c r="EL22" s="515"/>
      <c r="EM22" s="515"/>
      <c r="EN22" s="515"/>
      <c r="EO22" s="515"/>
      <c r="EP22" s="515"/>
      <c r="EQ22" s="515"/>
      <c r="ER22" s="515"/>
      <c r="ES22" s="401"/>
      <c r="ET22" s="401"/>
      <c r="EV22" s="1106">
        <f t="shared" si="10"/>
        <v>13.923</v>
      </c>
    </row>
    <row r="23" spans="1:152" s="354" customFormat="1" ht="15" x14ac:dyDescent="0.2">
      <c r="A23" s="659" t="s">
        <v>6</v>
      </c>
      <c r="B23" s="693">
        <v>42018</v>
      </c>
      <c r="C23" s="694">
        <v>0</v>
      </c>
      <c r="D23" s="664">
        <v>0</v>
      </c>
      <c r="E23" s="664">
        <v>0</v>
      </c>
      <c r="F23" s="664">
        <v>36.6</v>
      </c>
      <c r="G23" s="779">
        <v>1.6</v>
      </c>
      <c r="H23" s="779">
        <v>32.24</v>
      </c>
      <c r="I23" s="1389">
        <v>0</v>
      </c>
      <c r="J23" s="679">
        <v>19.899999999999999</v>
      </c>
      <c r="K23" s="779">
        <v>0</v>
      </c>
      <c r="L23" s="790">
        <v>19.52</v>
      </c>
      <c r="M23" s="779">
        <v>18.2</v>
      </c>
      <c r="N23" s="679">
        <v>1.45</v>
      </c>
      <c r="O23" s="779">
        <v>2.7793648132352376E-2</v>
      </c>
      <c r="P23" s="779">
        <v>0</v>
      </c>
      <c r="Q23" s="779">
        <v>0.2804134363009162</v>
      </c>
      <c r="R23" s="832">
        <v>264422.02242007921</v>
      </c>
      <c r="S23" s="679">
        <v>7.27</v>
      </c>
      <c r="T23" s="779">
        <v>0</v>
      </c>
      <c r="U23" s="779">
        <v>0.68</v>
      </c>
      <c r="V23" s="779">
        <v>0</v>
      </c>
      <c r="W23" s="779">
        <v>40.819999999999993</v>
      </c>
      <c r="X23" s="672">
        <v>32</v>
      </c>
      <c r="Y23" s="779">
        <v>0</v>
      </c>
      <c r="Z23" s="779">
        <v>0</v>
      </c>
      <c r="AA23" s="769">
        <v>20.56</v>
      </c>
      <c r="AB23" s="769">
        <v>20.100000000000001</v>
      </c>
      <c r="AC23" s="1055">
        <f t="shared" si="11"/>
        <v>40.659999999999997</v>
      </c>
      <c r="AD23" s="1055">
        <f t="shared" si="12"/>
        <v>62.901019999999988</v>
      </c>
      <c r="AE23" s="1055">
        <f t="shared" si="4"/>
        <v>32.703579999999988</v>
      </c>
      <c r="AF23" s="559"/>
      <c r="AG23" s="1055">
        <v>1</v>
      </c>
      <c r="AH23" s="357"/>
      <c r="AI23" s="357"/>
      <c r="AJ23" s="2"/>
      <c r="AK23" s="401"/>
      <c r="AL23" s="401"/>
      <c r="AM23" s="401"/>
      <c r="AN23" s="401"/>
      <c r="AO23" s="381"/>
      <c r="AP23" s="381"/>
      <c r="AQ23" s="399"/>
      <c r="AR23" s="570">
        <v>0</v>
      </c>
      <c r="AS23" s="399">
        <v>23.7</v>
      </c>
      <c r="AT23" s="570">
        <v>0</v>
      </c>
      <c r="AU23" s="399">
        <v>21.3</v>
      </c>
      <c r="AV23" s="629">
        <v>289.60000000000002</v>
      </c>
      <c r="AW23" s="629">
        <v>314.7</v>
      </c>
      <c r="AX23" s="399">
        <v>0</v>
      </c>
      <c r="AY23" s="570">
        <v>0</v>
      </c>
      <c r="AZ23" s="570">
        <v>0</v>
      </c>
      <c r="BA23" s="570">
        <v>0</v>
      </c>
      <c r="BB23" s="1036">
        <v>1</v>
      </c>
      <c r="BC23" s="399">
        <v>0.44</v>
      </c>
      <c r="BD23" s="399">
        <v>1.56</v>
      </c>
      <c r="BE23" s="570">
        <v>0</v>
      </c>
      <c r="BF23" s="399">
        <v>0.49</v>
      </c>
      <c r="BG23" s="399">
        <v>0</v>
      </c>
      <c r="BH23" s="570">
        <v>0</v>
      </c>
      <c r="BI23" s="399">
        <v>0</v>
      </c>
      <c r="BJ23" s="399">
        <v>17.600000000000001</v>
      </c>
      <c r="BK23" s="399">
        <v>2.84</v>
      </c>
      <c r="BL23" s="399">
        <v>3.66</v>
      </c>
      <c r="BM23" s="399">
        <v>0</v>
      </c>
      <c r="BN23" s="399">
        <v>10.1</v>
      </c>
      <c r="BO23" s="633">
        <v>980.5</v>
      </c>
      <c r="BP23" s="633">
        <v>0</v>
      </c>
      <c r="BQ23" s="634">
        <v>21</v>
      </c>
      <c r="BR23" s="634">
        <v>21.3</v>
      </c>
      <c r="BS23" s="634">
        <v>8.8000000000000007</v>
      </c>
      <c r="BT23" s="634">
        <v>8.9</v>
      </c>
      <c r="BU23" s="633">
        <v>19.7</v>
      </c>
      <c r="BV23" s="633">
        <v>25.2</v>
      </c>
      <c r="BW23" s="634">
        <v>619.1</v>
      </c>
      <c r="BX23" s="843"/>
      <c r="BY23" s="634">
        <v>0.12</v>
      </c>
      <c r="BZ23" s="634">
        <v>1.22</v>
      </c>
      <c r="CA23" s="634">
        <v>1.4</v>
      </c>
      <c r="CB23" s="634">
        <v>8.8000000000000007</v>
      </c>
      <c r="CC23" s="634">
        <v>8.1999999999999993</v>
      </c>
      <c r="CD23" s="634">
        <v>17.100000000000001</v>
      </c>
      <c r="CE23" s="634">
        <v>31.1</v>
      </c>
      <c r="CF23" s="634">
        <v>13.2</v>
      </c>
      <c r="CG23" s="634">
        <v>7.3</v>
      </c>
      <c r="CH23" s="634">
        <v>12.7</v>
      </c>
      <c r="CI23" s="634">
        <v>16.7</v>
      </c>
      <c r="CJ23" s="634">
        <v>12.5</v>
      </c>
      <c r="CK23" s="634">
        <v>0</v>
      </c>
      <c r="CL23" s="634">
        <v>2</v>
      </c>
      <c r="CM23" s="634">
        <v>1.8</v>
      </c>
      <c r="CN23" s="634">
        <v>735</v>
      </c>
      <c r="CO23" s="634">
        <v>292.5</v>
      </c>
      <c r="CP23" s="634">
        <v>580.4</v>
      </c>
      <c r="CQ23" s="634">
        <v>3.3</v>
      </c>
      <c r="CR23" s="634">
        <v>0.04</v>
      </c>
      <c r="CS23" s="399">
        <v>0</v>
      </c>
      <c r="CT23" s="399">
        <v>3.34</v>
      </c>
      <c r="CU23" s="399">
        <v>45</v>
      </c>
      <c r="CV23" s="515">
        <v>0</v>
      </c>
      <c r="CW23" s="515">
        <v>0</v>
      </c>
      <c r="CX23" s="515">
        <v>0</v>
      </c>
      <c r="CY23" s="515">
        <v>0</v>
      </c>
      <c r="CZ23" s="934">
        <v>1370</v>
      </c>
      <c r="DA23" s="934">
        <v>2040</v>
      </c>
      <c r="DB23" s="1076">
        <f t="shared" si="7"/>
        <v>1334.4989800000001</v>
      </c>
      <c r="DC23" s="671">
        <v>1080.3</v>
      </c>
      <c r="DD23" s="515"/>
      <c r="DE23" s="1067">
        <f t="shared" si="2"/>
        <v>0</v>
      </c>
      <c r="DF23" s="1067">
        <f t="shared" si="5"/>
        <v>1224.4989800000001</v>
      </c>
      <c r="DG23" s="1067">
        <f t="shared" si="6"/>
        <v>1790</v>
      </c>
      <c r="DH23" s="934">
        <v>1360</v>
      </c>
      <c r="DI23" s="515"/>
      <c r="DJ23" s="634">
        <f t="shared" si="3"/>
        <v>0</v>
      </c>
      <c r="DK23" s="768">
        <f t="shared" si="8"/>
        <v>0</v>
      </c>
      <c r="DL23" s="634"/>
      <c r="DM23" s="671"/>
      <c r="DN23" s="634"/>
      <c r="DO23" s="515"/>
      <c r="DP23" s="515"/>
      <c r="DQ23" s="515"/>
      <c r="DR23" s="515"/>
      <c r="DS23" s="515"/>
      <c r="DT23" s="515"/>
      <c r="DU23" s="515"/>
      <c r="DV23" s="515"/>
      <c r="DW23" s="515"/>
      <c r="DX23" s="515"/>
      <c r="DY23" s="515"/>
      <c r="DZ23" s="515"/>
      <c r="EA23" s="515"/>
      <c r="EB23" s="515"/>
      <c r="EC23" s="515"/>
      <c r="ED23" s="515"/>
      <c r="EE23" s="515"/>
      <c r="EF23" s="515"/>
      <c r="EG23" s="670">
        <f t="shared" si="13"/>
        <v>13.923</v>
      </c>
      <c r="EH23" s="670">
        <v>0</v>
      </c>
      <c r="EI23" s="670">
        <v>0</v>
      </c>
      <c r="EJ23" s="657">
        <v>2.5</v>
      </c>
      <c r="EK23" s="670">
        <v>6.5</v>
      </c>
      <c r="EL23" s="515"/>
      <c r="EM23" s="515"/>
      <c r="EN23" s="515"/>
      <c r="EO23" s="515"/>
      <c r="EP23" s="515"/>
      <c r="EQ23" s="515"/>
      <c r="ER23" s="515"/>
      <c r="ES23" s="401"/>
      <c r="ET23" s="401"/>
      <c r="EV23" s="1106">
        <f t="shared" si="10"/>
        <v>13.923</v>
      </c>
    </row>
    <row r="24" spans="1:152" s="354" customFormat="1" ht="15" x14ac:dyDescent="0.2">
      <c r="A24" s="659" t="s">
        <v>7</v>
      </c>
      <c r="B24" s="693">
        <v>42019</v>
      </c>
      <c r="C24" s="694">
        <v>0</v>
      </c>
      <c r="D24" s="664">
        <v>0.36</v>
      </c>
      <c r="E24" s="664">
        <v>0</v>
      </c>
      <c r="F24" s="664">
        <v>31.3</v>
      </c>
      <c r="G24" s="779">
        <v>1.6</v>
      </c>
      <c r="H24" s="779">
        <v>60.4</v>
      </c>
      <c r="I24" s="1389">
        <v>0</v>
      </c>
      <c r="J24" s="679">
        <v>0.84</v>
      </c>
      <c r="K24" s="779">
        <v>0</v>
      </c>
      <c r="L24" s="790">
        <v>41</v>
      </c>
      <c r="M24" s="779">
        <v>16.7</v>
      </c>
      <c r="N24" s="679">
        <v>1.46</v>
      </c>
      <c r="O24" s="779">
        <v>1.675459934916365</v>
      </c>
      <c r="P24" s="779">
        <v>0</v>
      </c>
      <c r="Q24" s="779" t="s">
        <v>827</v>
      </c>
      <c r="R24" s="832">
        <v>549.99049933949789</v>
      </c>
      <c r="S24" s="679">
        <v>7.68</v>
      </c>
      <c r="T24" s="779">
        <v>0</v>
      </c>
      <c r="U24" s="779">
        <v>0.71</v>
      </c>
      <c r="V24" s="779">
        <v>0</v>
      </c>
      <c r="W24" s="779">
        <v>44.600000000000009</v>
      </c>
      <c r="X24" s="672">
        <v>32</v>
      </c>
      <c r="Y24" s="779">
        <v>20.56</v>
      </c>
      <c r="Z24" s="779">
        <v>20.100000000000001</v>
      </c>
      <c r="AA24" s="769">
        <v>20.54</v>
      </c>
      <c r="AB24" s="769">
        <v>19.91</v>
      </c>
      <c r="AC24" s="1055">
        <f t="shared" si="11"/>
        <v>40.450000000000003</v>
      </c>
      <c r="AD24" s="1055">
        <f t="shared" si="12"/>
        <v>62.576149999999998</v>
      </c>
      <c r="AE24" s="1055">
        <f t="shared" si="4"/>
        <v>-0.85085000000000122</v>
      </c>
      <c r="AF24" s="559"/>
      <c r="AG24" s="1055">
        <v>1</v>
      </c>
      <c r="AH24" s="357"/>
      <c r="AI24" s="357"/>
      <c r="AJ24" s="2"/>
      <c r="AK24" s="401"/>
      <c r="AL24" s="401"/>
      <c r="AM24" s="401"/>
      <c r="AN24" s="401"/>
      <c r="AO24" s="381"/>
      <c r="AP24" s="381"/>
      <c r="AQ24" s="399"/>
      <c r="AR24" s="570">
        <v>0</v>
      </c>
      <c r="AS24" s="399">
        <v>14</v>
      </c>
      <c r="AT24" s="570">
        <v>0</v>
      </c>
      <c r="AU24" s="399">
        <v>21.3</v>
      </c>
      <c r="AV24" s="629">
        <v>421.2</v>
      </c>
      <c r="AW24" s="629">
        <v>526.9</v>
      </c>
      <c r="AX24" s="399">
        <v>0</v>
      </c>
      <c r="AY24" s="570">
        <v>0</v>
      </c>
      <c r="AZ24" s="570">
        <v>0</v>
      </c>
      <c r="BA24" s="570">
        <v>0</v>
      </c>
      <c r="BB24" s="1036">
        <v>1.01</v>
      </c>
      <c r="BC24" s="399">
        <v>0.44</v>
      </c>
      <c r="BD24" s="399">
        <v>1.56</v>
      </c>
      <c r="BE24" s="570">
        <v>0</v>
      </c>
      <c r="BF24" s="399">
        <v>0.49</v>
      </c>
      <c r="BG24" s="399">
        <v>0</v>
      </c>
      <c r="BH24" s="570">
        <v>0</v>
      </c>
      <c r="BI24" s="399">
        <v>0</v>
      </c>
      <c r="BJ24" s="399">
        <v>17.600000000000001</v>
      </c>
      <c r="BK24" s="399">
        <v>2.77</v>
      </c>
      <c r="BL24" s="399">
        <v>3.72</v>
      </c>
      <c r="BM24" s="399">
        <v>0</v>
      </c>
      <c r="BN24" s="399">
        <v>10.1</v>
      </c>
      <c r="BO24" s="633">
        <v>799.3</v>
      </c>
      <c r="BP24" s="633">
        <v>0</v>
      </c>
      <c r="BQ24" s="634">
        <v>21.1</v>
      </c>
      <c r="BR24" s="634">
        <v>21.4</v>
      </c>
      <c r="BS24" s="634">
        <v>8.8000000000000007</v>
      </c>
      <c r="BT24" s="634">
        <v>8.9</v>
      </c>
      <c r="BU24" s="633">
        <v>19.600000000000001</v>
      </c>
      <c r="BV24" s="633">
        <v>22.2</v>
      </c>
      <c r="BW24" s="634">
        <v>406.9</v>
      </c>
      <c r="BX24" s="843"/>
      <c r="BY24" s="634">
        <v>0.12</v>
      </c>
      <c r="BZ24" s="634">
        <v>1.2</v>
      </c>
      <c r="CA24" s="634">
        <v>1.3</v>
      </c>
      <c r="CB24" s="634">
        <v>8.8000000000000007</v>
      </c>
      <c r="CC24" s="634">
        <v>8.1999999999999993</v>
      </c>
      <c r="CD24" s="634">
        <v>16.3</v>
      </c>
      <c r="CE24" s="634">
        <v>30.7</v>
      </c>
      <c r="CF24" s="634">
        <v>12.8</v>
      </c>
      <c r="CG24" s="634">
        <v>6.1</v>
      </c>
      <c r="CH24" s="634">
        <v>11.3</v>
      </c>
      <c r="CI24" s="634">
        <v>15.3</v>
      </c>
      <c r="CJ24" s="634">
        <v>12.26</v>
      </c>
      <c r="CK24" s="634">
        <v>203.6</v>
      </c>
      <c r="CL24" s="634">
        <v>1.4</v>
      </c>
      <c r="CM24" s="634">
        <v>2.1</v>
      </c>
      <c r="CN24" s="634">
        <v>671.3</v>
      </c>
      <c r="CO24" s="634">
        <v>273.5</v>
      </c>
      <c r="CP24" s="634">
        <v>582.4</v>
      </c>
      <c r="CQ24" s="634">
        <v>2.9</v>
      </c>
      <c r="CR24" s="634">
        <v>0.1</v>
      </c>
      <c r="CS24" s="399">
        <v>112.8</v>
      </c>
      <c r="CT24" s="399">
        <v>3.996</v>
      </c>
      <c r="CU24" s="399">
        <v>45</v>
      </c>
      <c r="CV24" s="515">
        <v>0</v>
      </c>
      <c r="CW24" s="515">
        <v>0</v>
      </c>
      <c r="CX24" s="515">
        <v>0</v>
      </c>
      <c r="CY24" s="515">
        <v>0</v>
      </c>
      <c r="CZ24" s="934">
        <v>977</v>
      </c>
      <c r="DA24" s="934">
        <v>1670</v>
      </c>
      <c r="DB24" s="1076">
        <f t="shared" si="7"/>
        <v>933.96384999999998</v>
      </c>
      <c r="DC24" s="671">
        <v>1077.3900000000001</v>
      </c>
      <c r="DD24" s="515"/>
      <c r="DE24" s="1067">
        <f t="shared" si="2"/>
        <v>0.498341376</v>
      </c>
      <c r="DF24" s="1067">
        <f t="shared" si="5"/>
        <v>823.96384999999998</v>
      </c>
      <c r="DG24" s="1067">
        <f t="shared" si="6"/>
        <v>1420</v>
      </c>
      <c r="DH24" s="934">
        <v>1000</v>
      </c>
      <c r="DI24" s="515"/>
      <c r="DJ24" s="634">
        <f t="shared" si="3"/>
        <v>0.16243199999999999</v>
      </c>
      <c r="DK24" s="768">
        <f t="shared" si="8"/>
        <v>0.498341376</v>
      </c>
      <c r="DL24" s="634"/>
      <c r="DM24" s="671"/>
      <c r="DN24" s="634"/>
      <c r="DO24" s="515"/>
      <c r="DP24" s="515"/>
      <c r="DQ24" s="515"/>
      <c r="DR24" s="515"/>
      <c r="DS24" s="515"/>
      <c r="DT24" s="515"/>
      <c r="DU24" s="515"/>
      <c r="DV24" s="515"/>
      <c r="DW24" s="515"/>
      <c r="DX24" s="515"/>
      <c r="DY24" s="515"/>
      <c r="DZ24" s="515"/>
      <c r="EA24" s="515"/>
      <c r="EB24" s="515"/>
      <c r="EC24" s="515"/>
      <c r="ED24" s="515"/>
      <c r="EE24" s="515"/>
      <c r="EF24" s="515"/>
      <c r="EG24" s="670">
        <f t="shared" si="13"/>
        <v>13.923</v>
      </c>
      <c r="EH24" s="670">
        <v>0</v>
      </c>
      <c r="EI24" s="670">
        <v>0</v>
      </c>
      <c r="EJ24" s="657">
        <v>2.5</v>
      </c>
      <c r="EK24" s="670">
        <v>6.5</v>
      </c>
      <c r="EL24" s="515"/>
      <c r="EM24" s="515"/>
      <c r="EN24" s="515"/>
      <c r="EO24" s="515"/>
      <c r="EP24" s="515"/>
      <c r="EQ24" s="515"/>
      <c r="ER24" s="515"/>
      <c r="ES24" s="401"/>
      <c r="ET24" s="401"/>
      <c r="EV24" s="1106">
        <f t="shared" si="10"/>
        <v>13.923</v>
      </c>
    </row>
    <row r="25" spans="1:152" s="354" customFormat="1" ht="15" x14ac:dyDescent="0.2">
      <c r="A25" s="659" t="s">
        <v>8</v>
      </c>
      <c r="B25" s="693">
        <v>42020</v>
      </c>
      <c r="C25" s="694">
        <v>0</v>
      </c>
      <c r="D25" s="664">
        <v>0.13</v>
      </c>
      <c r="E25" s="664">
        <v>0</v>
      </c>
      <c r="F25" s="664">
        <v>41.7</v>
      </c>
      <c r="G25" s="779">
        <v>1.3</v>
      </c>
      <c r="H25" s="779">
        <v>17.7</v>
      </c>
      <c r="I25" s="1389">
        <v>0</v>
      </c>
      <c r="J25" s="779">
        <v>2.67</v>
      </c>
      <c r="K25" s="779">
        <v>0</v>
      </c>
      <c r="L25" s="790">
        <v>39.9</v>
      </c>
      <c r="M25" s="779">
        <v>19.8</v>
      </c>
      <c r="N25" s="779">
        <v>1.5</v>
      </c>
      <c r="O25" s="779" t="s">
        <v>827</v>
      </c>
      <c r="P25" s="779">
        <v>0</v>
      </c>
      <c r="Q25" s="779" t="s">
        <v>827</v>
      </c>
      <c r="R25" s="832">
        <v>599.54794715984133</v>
      </c>
      <c r="S25" s="779">
        <v>7.93</v>
      </c>
      <c r="T25" s="779">
        <v>0</v>
      </c>
      <c r="U25" s="779">
        <v>0.69</v>
      </c>
      <c r="V25" s="779">
        <v>0</v>
      </c>
      <c r="W25" s="779">
        <v>44.78</v>
      </c>
      <c r="X25" s="672">
        <v>32</v>
      </c>
      <c r="Y25" s="779">
        <v>20.54</v>
      </c>
      <c r="Z25" s="779">
        <v>19.91</v>
      </c>
      <c r="AA25" s="769">
        <v>20.5</v>
      </c>
      <c r="AB25" s="769">
        <v>20</v>
      </c>
      <c r="AC25" s="1055">
        <f t="shared" si="11"/>
        <v>40.5</v>
      </c>
      <c r="AD25" s="1055">
        <f t="shared" si="12"/>
        <v>62.653499999999994</v>
      </c>
      <c r="AE25" s="1055">
        <f t="shared" si="4"/>
        <v>0.92819999999999681</v>
      </c>
      <c r="AF25" s="559"/>
      <c r="AG25" s="1055">
        <v>1</v>
      </c>
      <c r="AH25" s="357"/>
      <c r="AI25" s="357"/>
      <c r="AJ25" s="2"/>
      <c r="AK25" s="401"/>
      <c r="AL25" s="401"/>
      <c r="AM25" s="401"/>
      <c r="AN25" s="401"/>
      <c r="AO25" s="381"/>
      <c r="AP25" s="381"/>
      <c r="AQ25" s="399"/>
      <c r="AR25" s="570">
        <v>0</v>
      </c>
      <c r="AS25" s="399">
        <v>19.5</v>
      </c>
      <c r="AT25" s="570">
        <v>0</v>
      </c>
      <c r="AU25" s="399">
        <v>21.2</v>
      </c>
      <c r="AV25" s="629">
        <v>323</v>
      </c>
      <c r="AW25" s="629">
        <v>523.20000000000005</v>
      </c>
      <c r="AX25" s="399">
        <v>0</v>
      </c>
      <c r="AY25" s="570">
        <v>0</v>
      </c>
      <c r="AZ25" s="570">
        <v>0</v>
      </c>
      <c r="BA25" s="570">
        <v>0</v>
      </c>
      <c r="BB25" s="1036">
        <v>1.01</v>
      </c>
      <c r="BC25" s="399">
        <v>0.44</v>
      </c>
      <c r="BD25" s="399">
        <v>1.56</v>
      </c>
      <c r="BE25" s="570">
        <v>0</v>
      </c>
      <c r="BF25" s="399">
        <v>0.49</v>
      </c>
      <c r="BG25" s="399">
        <v>0</v>
      </c>
      <c r="BH25" s="570">
        <v>0</v>
      </c>
      <c r="BI25" s="399">
        <v>0</v>
      </c>
      <c r="BJ25" s="399">
        <v>17.600000000000001</v>
      </c>
      <c r="BK25" s="399">
        <v>2.7</v>
      </c>
      <c r="BL25" s="399">
        <v>3.8</v>
      </c>
      <c r="BM25" s="399">
        <v>0</v>
      </c>
      <c r="BN25" s="399">
        <v>10.1</v>
      </c>
      <c r="BO25" s="633">
        <v>1130.7</v>
      </c>
      <c r="BP25" s="633">
        <v>42.3</v>
      </c>
      <c r="BQ25" s="634">
        <v>19.53</v>
      </c>
      <c r="BR25" s="634">
        <v>19.8</v>
      </c>
      <c r="BS25" s="634">
        <v>8.75</v>
      </c>
      <c r="BT25" s="634">
        <v>8.9</v>
      </c>
      <c r="BU25" s="633">
        <v>19.5</v>
      </c>
      <c r="BV25" s="633">
        <v>26.9</v>
      </c>
      <c r="BW25" s="634">
        <v>563</v>
      </c>
      <c r="BX25" s="843"/>
      <c r="BY25" s="634">
        <v>0.12</v>
      </c>
      <c r="BZ25" s="634">
        <v>1.3</v>
      </c>
      <c r="CA25" s="634">
        <v>1.3</v>
      </c>
      <c r="CB25" s="634">
        <v>8.8000000000000007</v>
      </c>
      <c r="CC25" s="634">
        <v>8.1999999999999993</v>
      </c>
      <c r="CD25" s="634">
        <v>15.9</v>
      </c>
      <c r="CE25" s="634">
        <v>30.3</v>
      </c>
      <c r="CF25" s="634">
        <v>12.4</v>
      </c>
      <c r="CG25" s="634">
        <v>7.4</v>
      </c>
      <c r="CH25" s="634">
        <v>12.9</v>
      </c>
      <c r="CI25" s="634">
        <v>16.899999999999999</v>
      </c>
      <c r="CJ25" s="634">
        <v>12.67</v>
      </c>
      <c r="CK25" s="634">
        <v>324.2</v>
      </c>
      <c r="CL25" s="634">
        <v>0.7</v>
      </c>
      <c r="CM25" s="634">
        <v>0.5</v>
      </c>
      <c r="CN25" s="634">
        <v>674</v>
      </c>
      <c r="CO25" s="634">
        <v>274.89999999999998</v>
      </c>
      <c r="CP25" s="634">
        <v>575</v>
      </c>
      <c r="CQ25" s="634">
        <v>7.2</v>
      </c>
      <c r="CR25" s="634">
        <v>0.43</v>
      </c>
      <c r="CS25" s="399">
        <v>0</v>
      </c>
      <c r="CT25" s="399">
        <v>6.92</v>
      </c>
      <c r="CU25" s="399">
        <v>45</v>
      </c>
      <c r="CV25" s="515">
        <v>0</v>
      </c>
      <c r="CW25" s="515">
        <v>0</v>
      </c>
      <c r="CX25" s="515">
        <v>0</v>
      </c>
      <c r="CY25" s="515">
        <v>0</v>
      </c>
      <c r="CZ25" s="934">
        <v>977</v>
      </c>
      <c r="DA25" s="934">
        <v>1600</v>
      </c>
      <c r="DB25" s="1076">
        <f t="shared" si="7"/>
        <v>933.88649999999996</v>
      </c>
      <c r="DC25" s="671">
        <v>1077.8</v>
      </c>
      <c r="DD25" s="515"/>
      <c r="DE25" s="1067">
        <f t="shared" si="2"/>
        <v>0</v>
      </c>
      <c r="DF25" s="1067">
        <f t="shared" si="5"/>
        <v>823.88649999999996</v>
      </c>
      <c r="DG25" s="1067">
        <f t="shared" si="6"/>
        <v>1350</v>
      </c>
      <c r="DH25" s="934">
        <v>969</v>
      </c>
      <c r="DI25" s="515"/>
      <c r="DJ25" s="634">
        <f t="shared" si="3"/>
        <v>0</v>
      </c>
      <c r="DK25" s="768">
        <f t="shared" si="8"/>
        <v>0</v>
      </c>
      <c r="DL25" s="634"/>
      <c r="DM25" s="671"/>
      <c r="DN25" s="634"/>
      <c r="DO25" s="515"/>
      <c r="DP25" s="515"/>
      <c r="DQ25" s="515"/>
      <c r="DR25" s="515"/>
      <c r="DS25" s="515"/>
      <c r="DT25" s="515"/>
      <c r="DU25" s="515"/>
      <c r="DV25" s="515"/>
      <c r="DW25" s="515"/>
      <c r="DX25" s="515"/>
      <c r="DY25" s="515"/>
      <c r="DZ25" s="515"/>
      <c r="EA25" s="515"/>
      <c r="EB25" s="515"/>
      <c r="EC25" s="515"/>
      <c r="ED25" s="515"/>
      <c r="EE25" s="515"/>
      <c r="EF25" s="515"/>
      <c r="EG25" s="670">
        <f t="shared" si="13"/>
        <v>13.923</v>
      </c>
      <c r="EH25" s="670">
        <v>0</v>
      </c>
      <c r="EI25" s="670">
        <v>0</v>
      </c>
      <c r="EJ25" s="657">
        <v>2.5</v>
      </c>
      <c r="EK25" s="670">
        <v>6.5</v>
      </c>
      <c r="EL25" s="515"/>
      <c r="EM25" s="515"/>
      <c r="EN25" s="515"/>
      <c r="EO25" s="515"/>
      <c r="EP25" s="515"/>
      <c r="EQ25" s="515"/>
      <c r="ER25" s="515"/>
      <c r="ES25" s="401"/>
      <c r="ET25" s="401"/>
      <c r="EV25" s="1106">
        <f t="shared" si="10"/>
        <v>13.923</v>
      </c>
    </row>
    <row r="26" spans="1:152" s="354" customFormat="1" ht="15" x14ac:dyDescent="0.2">
      <c r="A26" s="659" t="s">
        <v>9</v>
      </c>
      <c r="B26" s="693">
        <v>42021</v>
      </c>
      <c r="C26" s="694">
        <v>0</v>
      </c>
      <c r="D26" s="664">
        <v>0.13</v>
      </c>
      <c r="E26" s="664">
        <v>0</v>
      </c>
      <c r="F26" s="664">
        <v>41.7</v>
      </c>
      <c r="G26" s="779">
        <v>1.3</v>
      </c>
      <c r="H26" s="779">
        <v>17.7</v>
      </c>
      <c r="I26" s="1389">
        <v>0</v>
      </c>
      <c r="J26" s="779">
        <v>2.67</v>
      </c>
      <c r="K26" s="779">
        <v>0</v>
      </c>
      <c r="L26" s="790">
        <v>39.9</v>
      </c>
      <c r="M26" s="779">
        <v>19.8</v>
      </c>
      <c r="N26" s="779">
        <v>1.5</v>
      </c>
      <c r="O26" s="779" t="s">
        <v>827</v>
      </c>
      <c r="P26" s="779">
        <v>0</v>
      </c>
      <c r="Q26" s="779" t="s">
        <v>827</v>
      </c>
      <c r="R26" s="832">
        <v>0</v>
      </c>
      <c r="S26" s="779">
        <v>7.93</v>
      </c>
      <c r="T26" s="779">
        <v>0</v>
      </c>
      <c r="U26" s="779">
        <v>0.69</v>
      </c>
      <c r="V26" s="779">
        <v>0</v>
      </c>
      <c r="W26" s="779">
        <v>44.78</v>
      </c>
      <c r="X26" s="672">
        <v>32</v>
      </c>
      <c r="Y26" s="779">
        <v>20.5</v>
      </c>
      <c r="Z26" s="779">
        <v>20</v>
      </c>
      <c r="AA26" s="769">
        <v>20.309999999999999</v>
      </c>
      <c r="AB26" s="769">
        <v>23.07</v>
      </c>
      <c r="AC26" s="1055">
        <f t="shared" si="11"/>
        <v>43.379999999999995</v>
      </c>
      <c r="AD26" s="1055">
        <f t="shared" si="12"/>
        <v>67.108859999999993</v>
      </c>
      <c r="AE26" s="1055">
        <f t="shared" si="4"/>
        <v>5.3835599999999957</v>
      </c>
      <c r="AF26" s="559"/>
      <c r="AG26" s="1055">
        <v>1</v>
      </c>
      <c r="AH26" s="357"/>
      <c r="AI26" s="357"/>
      <c r="AJ26" s="2"/>
      <c r="AK26" s="401"/>
      <c r="AL26" s="401"/>
      <c r="AM26" s="401"/>
      <c r="AN26" s="401"/>
      <c r="AO26" s="381"/>
      <c r="AP26" s="381"/>
      <c r="AQ26" s="399"/>
      <c r="AR26" s="570">
        <v>0</v>
      </c>
      <c r="AS26" s="399">
        <v>22.4</v>
      </c>
      <c r="AT26" s="570">
        <v>0</v>
      </c>
      <c r="AU26" s="399">
        <v>21</v>
      </c>
      <c r="AV26" s="629">
        <v>429</v>
      </c>
      <c r="AW26" s="629">
        <v>585.9</v>
      </c>
      <c r="AX26" s="399">
        <v>0</v>
      </c>
      <c r="AY26" s="570">
        <v>0</v>
      </c>
      <c r="AZ26" s="570">
        <v>0</v>
      </c>
      <c r="BA26" s="570">
        <v>0</v>
      </c>
      <c r="BB26" s="1036">
        <v>1.01</v>
      </c>
      <c r="BC26" s="399">
        <v>0.44</v>
      </c>
      <c r="BD26" s="399">
        <v>1.57</v>
      </c>
      <c r="BE26" s="570">
        <v>0</v>
      </c>
      <c r="BF26" s="399">
        <v>0.49</v>
      </c>
      <c r="BG26" s="399">
        <v>0</v>
      </c>
      <c r="BH26" s="570">
        <v>0</v>
      </c>
      <c r="BI26" s="399">
        <v>0</v>
      </c>
      <c r="BJ26" s="399">
        <v>20.7</v>
      </c>
      <c r="BK26" s="399">
        <v>2.83</v>
      </c>
      <c r="BL26" s="399">
        <v>3.8</v>
      </c>
      <c r="BM26" s="399">
        <v>0</v>
      </c>
      <c r="BN26" s="399">
        <v>13.1</v>
      </c>
      <c r="BO26" s="633">
        <v>1123.5999999999999</v>
      </c>
      <c r="BP26" s="633">
        <v>0</v>
      </c>
      <c r="BQ26" s="634">
        <v>18.309999999999999</v>
      </c>
      <c r="BR26" s="634">
        <v>18.61</v>
      </c>
      <c r="BS26" s="634">
        <v>8.6999999999999993</v>
      </c>
      <c r="BT26" s="634">
        <v>8.7899999999999991</v>
      </c>
      <c r="BU26" s="633">
        <v>19.3</v>
      </c>
      <c r="BV26" s="633">
        <v>25.5</v>
      </c>
      <c r="BW26" s="634">
        <v>420.4</v>
      </c>
      <c r="BX26" s="843"/>
      <c r="BY26" s="634">
        <v>0.12</v>
      </c>
      <c r="BZ26" s="634">
        <v>1.47</v>
      </c>
      <c r="CA26" s="634">
        <v>1.3</v>
      </c>
      <c r="CB26" s="634">
        <v>8.9</v>
      </c>
      <c r="CC26" s="634">
        <v>8.1999999999999993</v>
      </c>
      <c r="CD26" s="634">
        <v>16</v>
      </c>
      <c r="CE26" s="634">
        <v>30.3</v>
      </c>
      <c r="CF26" s="634">
        <v>11.9</v>
      </c>
      <c r="CG26" s="634">
        <v>7.7</v>
      </c>
      <c r="CH26" s="634">
        <v>13.2</v>
      </c>
      <c r="CI26" s="634">
        <v>17.100000000000001</v>
      </c>
      <c r="CJ26" s="634">
        <v>12.7</v>
      </c>
      <c r="CK26" s="634">
        <v>371.2</v>
      </c>
      <c r="CL26" s="634">
        <v>1.2</v>
      </c>
      <c r="CM26" s="634">
        <v>0.6</v>
      </c>
      <c r="CN26" s="634">
        <v>676.3</v>
      </c>
      <c r="CO26" s="634">
        <v>290.5</v>
      </c>
      <c r="CP26" s="634">
        <v>529.70000000000005</v>
      </c>
      <c r="CQ26" s="634">
        <v>8.8000000000000007</v>
      </c>
      <c r="CR26" s="634">
        <v>0.52</v>
      </c>
      <c r="CS26" s="399">
        <v>0</v>
      </c>
      <c r="CT26" s="399">
        <v>9.67</v>
      </c>
      <c r="CU26" s="399">
        <v>45</v>
      </c>
      <c r="CV26" s="515">
        <v>0</v>
      </c>
      <c r="CW26" s="515">
        <v>0</v>
      </c>
      <c r="CX26" s="515">
        <v>0</v>
      </c>
      <c r="CY26" s="515">
        <v>0</v>
      </c>
      <c r="CZ26" s="934">
        <v>1000</v>
      </c>
      <c r="DA26" s="934">
        <v>1990</v>
      </c>
      <c r="DB26" s="1076">
        <f t="shared" si="7"/>
        <v>952.89113999999995</v>
      </c>
      <c r="DC26" s="671">
        <v>1079.7</v>
      </c>
      <c r="DD26" s="515"/>
      <c r="DE26" s="1067">
        <f t="shared" si="2"/>
        <v>0</v>
      </c>
      <c r="DF26" s="1067">
        <f t="shared" si="5"/>
        <v>842.89113999999995</v>
      </c>
      <c r="DG26" s="1067">
        <f t="shared" si="6"/>
        <v>1740</v>
      </c>
      <c r="DH26" s="934">
        <v>1080</v>
      </c>
      <c r="DI26" s="515"/>
      <c r="DJ26" s="634">
        <f t="shared" si="3"/>
        <v>0</v>
      </c>
      <c r="DK26" s="768">
        <f t="shared" si="8"/>
        <v>0</v>
      </c>
      <c r="DL26" s="634"/>
      <c r="DM26" s="671"/>
      <c r="DN26" s="634"/>
      <c r="DO26" s="515"/>
      <c r="DP26" s="515"/>
      <c r="DQ26" s="515"/>
      <c r="DR26" s="515"/>
      <c r="DS26" s="515"/>
      <c r="DT26" s="515"/>
      <c r="DU26" s="515"/>
      <c r="DV26" s="515"/>
      <c r="DW26" s="515"/>
      <c r="DX26" s="515"/>
      <c r="DY26" s="515"/>
      <c r="DZ26" s="515"/>
      <c r="EA26" s="515"/>
      <c r="EB26" s="515"/>
      <c r="EC26" s="515"/>
      <c r="ED26" s="515"/>
      <c r="EE26" s="515"/>
      <c r="EF26" s="515"/>
      <c r="EG26" s="670">
        <f t="shared" si="13"/>
        <v>13.923</v>
      </c>
      <c r="EH26" s="670">
        <v>0</v>
      </c>
      <c r="EI26" s="670">
        <v>0</v>
      </c>
      <c r="EJ26" s="657">
        <v>2.5</v>
      </c>
      <c r="EK26" s="670">
        <v>6.5</v>
      </c>
      <c r="EL26" s="515"/>
      <c r="EM26" s="515"/>
      <c r="EN26" s="515"/>
      <c r="EO26" s="515"/>
      <c r="EP26" s="515"/>
      <c r="EQ26" s="515"/>
      <c r="ER26" s="515"/>
      <c r="ES26" s="401"/>
      <c r="ET26" s="401"/>
      <c r="EV26" s="1106">
        <f t="shared" si="10"/>
        <v>13.923</v>
      </c>
    </row>
    <row r="27" spans="1:152" s="354" customFormat="1" ht="15" x14ac:dyDescent="0.2">
      <c r="A27" s="659" t="s">
        <v>3</v>
      </c>
      <c r="B27" s="693">
        <v>42022</v>
      </c>
      <c r="C27" s="694">
        <v>0</v>
      </c>
      <c r="D27" s="664">
        <v>0.65</v>
      </c>
      <c r="E27" s="664">
        <v>0</v>
      </c>
      <c r="F27" s="664">
        <v>41.5</v>
      </c>
      <c r="G27" s="779">
        <v>2.35</v>
      </c>
      <c r="H27" s="779">
        <v>69.09</v>
      </c>
      <c r="I27" s="1389">
        <v>0</v>
      </c>
      <c r="J27" s="779">
        <v>23.1</v>
      </c>
      <c r="K27" s="779">
        <v>0</v>
      </c>
      <c r="L27" s="790">
        <v>27.35</v>
      </c>
      <c r="M27" s="779">
        <v>22.6</v>
      </c>
      <c r="N27" s="779">
        <v>1.44</v>
      </c>
      <c r="O27" s="779">
        <v>3.1203052534523965E-2</v>
      </c>
      <c r="P27" s="779">
        <v>0</v>
      </c>
      <c r="Q27" s="779">
        <v>0.2804134363009162</v>
      </c>
      <c r="R27" s="832">
        <v>266920.30081902241</v>
      </c>
      <c r="S27" s="779">
        <v>7.82</v>
      </c>
      <c r="T27" s="779">
        <v>0</v>
      </c>
      <c r="U27" s="779">
        <v>0.57999999999999996</v>
      </c>
      <c r="V27" s="779">
        <v>0</v>
      </c>
      <c r="W27" s="779">
        <v>43.88000000000001</v>
      </c>
      <c r="X27" s="672">
        <v>32</v>
      </c>
      <c r="Y27" s="779">
        <v>0</v>
      </c>
      <c r="Z27" s="779">
        <v>0</v>
      </c>
      <c r="AA27" s="769">
        <v>19.8</v>
      </c>
      <c r="AB27" s="769">
        <v>29.98</v>
      </c>
      <c r="AC27" s="1055">
        <f t="shared" si="11"/>
        <v>49.78</v>
      </c>
      <c r="AD27" s="1055">
        <f t="shared" si="12"/>
        <v>77.009659999999997</v>
      </c>
      <c r="AE27" s="1055">
        <f t="shared" si="4"/>
        <v>34.699209999999994</v>
      </c>
      <c r="AF27" s="559"/>
      <c r="AG27" s="1055">
        <v>1</v>
      </c>
      <c r="AH27" s="357"/>
      <c r="AI27" s="357"/>
      <c r="AJ27" s="2"/>
      <c r="AK27" s="401"/>
      <c r="AL27" s="401"/>
      <c r="AM27" s="401"/>
      <c r="AN27" s="401"/>
      <c r="AO27" s="381"/>
      <c r="AP27" s="381"/>
      <c r="AQ27" s="399"/>
      <c r="AR27" s="570">
        <v>0</v>
      </c>
      <c r="AS27" s="399">
        <v>11.5</v>
      </c>
      <c r="AT27" s="570">
        <v>0</v>
      </c>
      <c r="AU27" s="399">
        <v>20.5</v>
      </c>
      <c r="AV27" s="629">
        <v>442.1</v>
      </c>
      <c r="AW27" s="629">
        <v>455.9</v>
      </c>
      <c r="AX27" s="399">
        <v>0</v>
      </c>
      <c r="AY27" s="570">
        <v>0</v>
      </c>
      <c r="AZ27" s="570">
        <v>0</v>
      </c>
      <c r="BA27" s="570">
        <v>0</v>
      </c>
      <c r="BB27" s="1036">
        <v>1</v>
      </c>
      <c r="BC27" s="399">
        <v>0.43</v>
      </c>
      <c r="BD27" s="399">
        <v>1.56</v>
      </c>
      <c r="BE27" s="570">
        <v>0</v>
      </c>
      <c r="BF27" s="399">
        <v>0.49</v>
      </c>
      <c r="BG27" s="399">
        <v>0</v>
      </c>
      <c r="BH27" s="570">
        <v>0</v>
      </c>
      <c r="BI27" s="399">
        <v>0</v>
      </c>
      <c r="BJ27" s="399">
        <v>27.7</v>
      </c>
      <c r="BK27" s="399">
        <v>3.22</v>
      </c>
      <c r="BL27" s="399">
        <v>3.8</v>
      </c>
      <c r="BM27" s="399">
        <v>0</v>
      </c>
      <c r="BN27" s="399">
        <v>19.5</v>
      </c>
      <c r="BO27" s="633">
        <v>775.5</v>
      </c>
      <c r="BP27" s="633">
        <v>0</v>
      </c>
      <c r="BQ27" s="634">
        <v>19.13</v>
      </c>
      <c r="BR27" s="634">
        <v>19.420000000000002</v>
      </c>
      <c r="BS27" s="634">
        <v>8.56</v>
      </c>
      <c r="BT27" s="634">
        <v>8.6199999999999992</v>
      </c>
      <c r="BU27" s="633">
        <v>19</v>
      </c>
      <c r="BV27" s="633">
        <v>19.7</v>
      </c>
      <c r="BW27" s="634">
        <v>429.2</v>
      </c>
      <c r="BX27" s="843"/>
      <c r="BY27" s="634">
        <v>0.12</v>
      </c>
      <c r="BZ27" s="634">
        <v>1.42</v>
      </c>
      <c r="CA27" s="634">
        <v>1.4</v>
      </c>
      <c r="CB27" s="634">
        <v>8.9</v>
      </c>
      <c r="CC27" s="634">
        <v>8.1999999999999993</v>
      </c>
      <c r="CD27" s="634">
        <v>16.3</v>
      </c>
      <c r="CE27" s="634">
        <v>30.4</v>
      </c>
      <c r="CF27" s="634">
        <v>14.8</v>
      </c>
      <c r="CG27" s="634">
        <v>5.9</v>
      </c>
      <c r="CH27" s="634">
        <v>11.1</v>
      </c>
      <c r="CI27" s="634">
        <v>15.2</v>
      </c>
      <c r="CJ27" s="634">
        <v>13.41</v>
      </c>
      <c r="CK27" s="634">
        <v>265.60000000000002</v>
      </c>
      <c r="CL27" s="634">
        <v>0.9</v>
      </c>
      <c r="CM27" s="634">
        <v>0.2</v>
      </c>
      <c r="CN27" s="634">
        <v>611.5</v>
      </c>
      <c r="CO27" s="634">
        <v>314.7</v>
      </c>
      <c r="CP27" s="634">
        <v>524.9</v>
      </c>
      <c r="CQ27" s="634">
        <v>9</v>
      </c>
      <c r="CR27" s="634">
        <v>0.51</v>
      </c>
      <c r="CS27" s="399">
        <v>0</v>
      </c>
      <c r="CT27" s="399">
        <v>9.7100000000000009</v>
      </c>
      <c r="CU27" s="399">
        <v>46</v>
      </c>
      <c r="CV27" s="515">
        <v>0</v>
      </c>
      <c r="CW27" s="515">
        <v>0</v>
      </c>
      <c r="CX27" s="515">
        <v>0</v>
      </c>
      <c r="CY27" s="515">
        <v>0</v>
      </c>
      <c r="CZ27" s="934">
        <v>2260</v>
      </c>
      <c r="DA27" s="934">
        <v>3370</v>
      </c>
      <c r="DB27" s="1076">
        <f t="shared" si="7"/>
        <v>2228.1903399999997</v>
      </c>
      <c r="DC27" s="671">
        <v>1088.0999999999999</v>
      </c>
      <c r="DD27" s="515"/>
      <c r="DE27" s="1067">
        <f t="shared" si="2"/>
        <v>0</v>
      </c>
      <c r="DF27" s="1067">
        <f t="shared" si="5"/>
        <v>2118.1903399999997</v>
      </c>
      <c r="DG27" s="1067">
        <f t="shared" si="6"/>
        <v>3120</v>
      </c>
      <c r="DH27" s="934">
        <v>2270</v>
      </c>
      <c r="DI27" s="515"/>
      <c r="DJ27" s="634">
        <f t="shared" si="3"/>
        <v>0</v>
      </c>
      <c r="DK27" s="768">
        <f t="shared" si="8"/>
        <v>0</v>
      </c>
      <c r="DL27" s="634"/>
      <c r="DM27" s="671"/>
      <c r="DN27" s="634"/>
      <c r="DO27" s="515"/>
      <c r="DP27" s="515"/>
      <c r="DQ27" s="515"/>
      <c r="DR27" s="515"/>
      <c r="DS27" s="515"/>
      <c r="DT27" s="515"/>
      <c r="DU27" s="515"/>
      <c r="DV27" s="515"/>
      <c r="DW27" s="515"/>
      <c r="DX27" s="515"/>
      <c r="DY27" s="515"/>
      <c r="DZ27" s="515"/>
      <c r="EA27" s="515"/>
      <c r="EB27" s="515"/>
      <c r="EC27" s="515"/>
      <c r="ED27" s="515"/>
      <c r="EE27" s="515"/>
      <c r="EF27" s="515"/>
      <c r="EG27" s="670">
        <f t="shared" si="13"/>
        <v>13.923</v>
      </c>
      <c r="EH27" s="670">
        <v>0</v>
      </c>
      <c r="EI27" s="670">
        <v>0</v>
      </c>
      <c r="EJ27" s="657">
        <v>2.5</v>
      </c>
      <c r="EK27" s="670">
        <v>6.5</v>
      </c>
      <c r="EL27" s="515"/>
      <c r="EM27" s="515"/>
      <c r="EN27" s="515"/>
      <c r="EO27" s="515"/>
      <c r="EP27" s="515"/>
      <c r="EQ27" s="515"/>
      <c r="ER27" s="515"/>
      <c r="ES27" s="401"/>
      <c r="ET27" s="401"/>
      <c r="EV27" s="1106">
        <f t="shared" si="10"/>
        <v>13.923</v>
      </c>
    </row>
    <row r="28" spans="1:152" s="354" customFormat="1" ht="15" x14ac:dyDescent="0.2">
      <c r="A28" s="659" t="s">
        <v>4</v>
      </c>
      <c r="B28" s="693">
        <v>42023</v>
      </c>
      <c r="C28" s="694">
        <v>0</v>
      </c>
      <c r="D28" s="664">
        <v>0.15</v>
      </c>
      <c r="E28" s="664">
        <v>0</v>
      </c>
      <c r="F28" s="664">
        <v>40.1</v>
      </c>
      <c r="G28" s="779">
        <v>2.4</v>
      </c>
      <c r="H28" s="779">
        <v>17.829999999999998</v>
      </c>
      <c r="I28" s="779">
        <v>79.5</v>
      </c>
      <c r="J28" s="779">
        <v>23.1</v>
      </c>
      <c r="K28" s="779">
        <v>0</v>
      </c>
      <c r="L28" s="790">
        <v>0.22999999999956344</v>
      </c>
      <c r="M28" s="779">
        <v>23.9</v>
      </c>
      <c r="N28" s="779">
        <v>1.44</v>
      </c>
      <c r="O28" s="779">
        <v>1.8808454425363275</v>
      </c>
      <c r="P28" s="779">
        <v>0</v>
      </c>
      <c r="Q28" s="779" t="s">
        <v>827</v>
      </c>
      <c r="R28" s="832">
        <v>768.62629854689555</v>
      </c>
      <c r="S28" s="779">
        <v>7.86</v>
      </c>
      <c r="T28" s="779">
        <v>0</v>
      </c>
      <c r="U28" s="779">
        <v>0.57999999999999996</v>
      </c>
      <c r="V28" s="779">
        <v>0</v>
      </c>
      <c r="W28" s="779">
        <v>43.519999999999996</v>
      </c>
      <c r="X28" s="672">
        <v>32</v>
      </c>
      <c r="Y28" s="779">
        <v>19.8</v>
      </c>
      <c r="Z28" s="779">
        <v>29.98</v>
      </c>
      <c r="AA28" s="769">
        <v>19.7</v>
      </c>
      <c r="AB28" s="769">
        <v>30.02</v>
      </c>
      <c r="AC28" s="1055">
        <f t="shared" si="11"/>
        <v>49.72</v>
      </c>
      <c r="AD28" s="1055">
        <f t="shared" si="12"/>
        <v>76.916839999999993</v>
      </c>
      <c r="AE28" s="1055">
        <f t="shared" si="4"/>
        <v>76.56103000000067</v>
      </c>
      <c r="AF28" s="559"/>
      <c r="AG28" s="1055">
        <v>1</v>
      </c>
      <c r="AH28" s="357"/>
      <c r="AI28" s="357"/>
      <c r="AJ28" s="2"/>
      <c r="AK28" s="401"/>
      <c r="AL28" s="401"/>
      <c r="AM28" s="401"/>
      <c r="AN28" s="401"/>
      <c r="AO28" s="381"/>
      <c r="AP28" s="381"/>
      <c r="AQ28" s="399"/>
      <c r="AR28" s="570">
        <v>0</v>
      </c>
      <c r="AS28" s="399">
        <v>21.9</v>
      </c>
      <c r="AT28" s="570">
        <v>0</v>
      </c>
      <c r="AU28" s="399">
        <v>20.399999999999999</v>
      </c>
      <c r="AV28" s="629">
        <v>254.9</v>
      </c>
      <c r="AW28" s="629">
        <v>354.3</v>
      </c>
      <c r="AX28" s="399">
        <v>0</v>
      </c>
      <c r="AY28" s="570">
        <v>0</v>
      </c>
      <c r="AZ28" s="570">
        <v>0</v>
      </c>
      <c r="BA28" s="570">
        <v>0</v>
      </c>
      <c r="BB28" s="1036">
        <v>1</v>
      </c>
      <c r="BC28" s="399">
        <v>0.43</v>
      </c>
      <c r="BD28" s="399">
        <v>1.56</v>
      </c>
      <c r="BE28" s="570">
        <v>0</v>
      </c>
      <c r="BF28" s="399">
        <v>0.49</v>
      </c>
      <c r="BG28" s="399">
        <v>0</v>
      </c>
      <c r="BH28" s="570">
        <v>0</v>
      </c>
      <c r="BI28" s="399">
        <v>0</v>
      </c>
      <c r="BJ28" s="399">
        <v>27.7</v>
      </c>
      <c r="BK28" s="399">
        <v>3.01</v>
      </c>
      <c r="BL28" s="399">
        <v>3.8</v>
      </c>
      <c r="BM28" s="399">
        <v>0</v>
      </c>
      <c r="BN28" s="399">
        <v>19.8</v>
      </c>
      <c r="BO28" s="633">
        <v>1242</v>
      </c>
      <c r="BP28" s="633">
        <v>0</v>
      </c>
      <c r="BQ28" s="634">
        <v>20.04</v>
      </c>
      <c r="BR28" s="634">
        <v>20.34</v>
      </c>
      <c r="BS28" s="634">
        <v>8.57</v>
      </c>
      <c r="BT28" s="634">
        <v>8.66</v>
      </c>
      <c r="BU28" s="633">
        <v>19.100000000000001</v>
      </c>
      <c r="BV28" s="633">
        <v>19.5</v>
      </c>
      <c r="BW28" s="634">
        <v>398.4</v>
      </c>
      <c r="BX28" s="843"/>
      <c r="BY28" s="634">
        <v>0.17</v>
      </c>
      <c r="BZ28" s="634">
        <v>1.37</v>
      </c>
      <c r="CA28" s="634">
        <v>1.3</v>
      </c>
      <c r="CB28" s="634">
        <v>8.6999999999999993</v>
      </c>
      <c r="CC28" s="634">
        <v>8.1999999999999993</v>
      </c>
      <c r="CD28" s="634">
        <v>15.9</v>
      </c>
      <c r="CE28" s="634">
        <v>30.4</v>
      </c>
      <c r="CF28" s="634">
        <v>14.1</v>
      </c>
      <c r="CG28" s="634">
        <v>6.5</v>
      </c>
      <c r="CH28" s="634">
        <v>11.8</v>
      </c>
      <c r="CI28" s="634">
        <v>15.9</v>
      </c>
      <c r="CJ28" s="634">
        <v>12.87</v>
      </c>
      <c r="CK28" s="634">
        <v>0</v>
      </c>
      <c r="CL28" s="634">
        <v>0.5</v>
      </c>
      <c r="CM28" s="634">
        <v>0.2</v>
      </c>
      <c r="CN28" s="632">
        <v>777.2</v>
      </c>
      <c r="CO28" s="632">
        <v>350</v>
      </c>
      <c r="CP28" s="634">
        <v>532.79999999999995</v>
      </c>
      <c r="CQ28" s="634">
        <v>10.1</v>
      </c>
      <c r="CR28" s="634">
        <v>0.56999999999999995</v>
      </c>
      <c r="CS28" s="399">
        <v>0</v>
      </c>
      <c r="CT28" s="399">
        <v>10.130000000000001</v>
      </c>
      <c r="CU28" s="399">
        <v>46</v>
      </c>
      <c r="CV28" s="515">
        <v>0</v>
      </c>
      <c r="CW28" s="515">
        <v>0</v>
      </c>
      <c r="CX28" s="515">
        <v>0</v>
      </c>
      <c r="CY28" s="515">
        <v>0</v>
      </c>
      <c r="CZ28" s="934">
        <v>2360</v>
      </c>
      <c r="DA28" s="934">
        <v>3320</v>
      </c>
      <c r="DB28" s="1076">
        <f t="shared" si="7"/>
        <v>2330.28316</v>
      </c>
      <c r="DC28" s="671">
        <v>1092</v>
      </c>
      <c r="DD28" s="515"/>
      <c r="DE28" s="1067">
        <f t="shared" si="2"/>
        <v>0</v>
      </c>
      <c r="DF28" s="1067">
        <f t="shared" si="5"/>
        <v>2220.28316</v>
      </c>
      <c r="DG28" s="1067">
        <f t="shared" si="6"/>
        <v>3070</v>
      </c>
      <c r="DH28" s="934">
        <v>2290</v>
      </c>
      <c r="DI28" s="515"/>
      <c r="DJ28" s="634">
        <f t="shared" si="3"/>
        <v>0</v>
      </c>
      <c r="DK28" s="768">
        <f t="shared" si="8"/>
        <v>0</v>
      </c>
      <c r="DL28" s="634"/>
      <c r="DM28" s="671"/>
      <c r="DN28" s="634"/>
      <c r="DO28" s="515"/>
      <c r="DP28" s="515"/>
      <c r="DQ28" s="515"/>
      <c r="DR28" s="515"/>
      <c r="DS28" s="515"/>
      <c r="DT28" s="515"/>
      <c r="DU28" s="515"/>
      <c r="DV28" s="515"/>
      <c r="DW28" s="515"/>
      <c r="DX28" s="515"/>
      <c r="DY28" s="515"/>
      <c r="DZ28" s="515"/>
      <c r="EA28" s="515"/>
      <c r="EB28" s="515"/>
      <c r="EC28" s="515"/>
      <c r="ED28" s="515"/>
      <c r="EE28" s="515"/>
      <c r="EF28" s="515"/>
      <c r="EG28" s="670">
        <f t="shared" si="13"/>
        <v>13.923</v>
      </c>
      <c r="EH28" s="670">
        <v>0</v>
      </c>
      <c r="EI28" s="670">
        <v>0</v>
      </c>
      <c r="EJ28" s="657">
        <v>2.5</v>
      </c>
      <c r="EK28" s="670">
        <v>6.5</v>
      </c>
      <c r="EL28" s="515"/>
      <c r="EM28" s="515"/>
      <c r="EN28" s="515"/>
      <c r="EO28" s="515"/>
      <c r="EP28" s="515"/>
      <c r="EQ28" s="515"/>
      <c r="ER28" s="515"/>
      <c r="ES28" s="401"/>
      <c r="ET28" s="401"/>
      <c r="EV28" s="1106">
        <f t="shared" si="10"/>
        <v>13.923</v>
      </c>
    </row>
    <row r="29" spans="1:152" s="354" customFormat="1" ht="15" x14ac:dyDescent="0.2">
      <c r="A29" s="659" t="s">
        <v>5</v>
      </c>
      <c r="B29" s="693">
        <v>42024</v>
      </c>
      <c r="C29" s="694">
        <v>0</v>
      </c>
      <c r="D29" s="664">
        <v>0.02</v>
      </c>
      <c r="E29" s="664">
        <v>0</v>
      </c>
      <c r="F29" s="664">
        <v>41.7</v>
      </c>
      <c r="G29" s="779">
        <v>2.4500000000000002</v>
      </c>
      <c r="H29" s="779">
        <v>7.38</v>
      </c>
      <c r="I29" s="1389">
        <v>0</v>
      </c>
      <c r="J29" s="779">
        <v>7.93</v>
      </c>
      <c r="K29" s="779">
        <v>0</v>
      </c>
      <c r="L29" s="790">
        <v>0</v>
      </c>
      <c r="M29" s="779">
        <v>23.9</v>
      </c>
      <c r="N29" s="779">
        <v>1.5</v>
      </c>
      <c r="O29" s="779">
        <v>1.912240772866785</v>
      </c>
      <c r="P29" s="779">
        <v>0</v>
      </c>
      <c r="Q29" s="779" t="s">
        <v>827</v>
      </c>
      <c r="R29" s="832">
        <v>794.21478467635393</v>
      </c>
      <c r="S29" s="779">
        <v>7.75</v>
      </c>
      <c r="T29" s="779">
        <v>0</v>
      </c>
      <c r="U29" s="779">
        <v>0.55000000000000004</v>
      </c>
      <c r="V29" s="779">
        <v>0</v>
      </c>
      <c r="W29" s="779">
        <v>43.34</v>
      </c>
      <c r="X29" s="672">
        <v>32</v>
      </c>
      <c r="Y29" s="779">
        <v>19.7</v>
      </c>
      <c r="Z29" s="779">
        <v>30.02</v>
      </c>
      <c r="AA29" s="769">
        <v>19.8</v>
      </c>
      <c r="AB29" s="769">
        <v>29.9</v>
      </c>
      <c r="AC29" s="1055">
        <f t="shared" si="11"/>
        <v>49.7</v>
      </c>
      <c r="AD29" s="1055">
        <f t="shared" si="12"/>
        <v>76.885900000000007</v>
      </c>
      <c r="AE29" s="1055">
        <f t="shared" si="4"/>
        <v>76.885900000000007</v>
      </c>
      <c r="AF29" s="559"/>
      <c r="AG29" s="1055">
        <v>1</v>
      </c>
      <c r="AH29" s="357"/>
      <c r="AI29" s="357"/>
      <c r="AJ29" s="2"/>
      <c r="AK29" s="401"/>
      <c r="AL29" s="401"/>
      <c r="AM29" s="401"/>
      <c r="AN29" s="401"/>
      <c r="AO29" s="381"/>
      <c r="AP29" s="381"/>
      <c r="AQ29" s="399"/>
      <c r="AR29" s="570">
        <v>0</v>
      </c>
      <c r="AS29" s="399">
        <v>13.4</v>
      </c>
      <c r="AT29" s="570">
        <v>0</v>
      </c>
      <c r="AU29" s="399">
        <v>20.399999999999999</v>
      </c>
      <c r="AV29" s="629">
        <v>237.7</v>
      </c>
      <c r="AW29" s="629">
        <v>351</v>
      </c>
      <c r="AX29" s="399">
        <v>0</v>
      </c>
      <c r="AY29" s="570">
        <v>0</v>
      </c>
      <c r="AZ29" s="570">
        <v>0</v>
      </c>
      <c r="BA29" s="570">
        <v>0</v>
      </c>
      <c r="BB29" s="1036">
        <v>1</v>
      </c>
      <c r="BC29" s="399">
        <v>0.43</v>
      </c>
      <c r="BD29" s="399">
        <v>1.56</v>
      </c>
      <c r="BE29" s="570">
        <v>0</v>
      </c>
      <c r="BF29" s="399">
        <v>0.49</v>
      </c>
      <c r="BG29" s="399">
        <v>0</v>
      </c>
      <c r="BH29" s="570">
        <v>0</v>
      </c>
      <c r="BI29" s="399">
        <v>0</v>
      </c>
      <c r="BJ29" s="399">
        <v>27.7</v>
      </c>
      <c r="BK29" s="399">
        <v>2.74</v>
      </c>
      <c r="BL29" s="399">
        <v>3.8</v>
      </c>
      <c r="BM29" s="399">
        <v>0</v>
      </c>
      <c r="BN29" s="399">
        <v>20</v>
      </c>
      <c r="BO29" s="633">
        <v>1353.1</v>
      </c>
      <c r="BP29" s="633">
        <v>0</v>
      </c>
      <c r="BQ29" s="634">
        <v>20.56</v>
      </c>
      <c r="BR29" s="634">
        <v>20.85</v>
      </c>
      <c r="BS29" s="634">
        <v>8.51</v>
      </c>
      <c r="BT29" s="634">
        <v>8.6300000000000008</v>
      </c>
      <c r="BU29" s="633">
        <v>19.100000000000001</v>
      </c>
      <c r="BV29" s="633">
        <v>20.5</v>
      </c>
      <c r="BW29" s="634">
        <v>572.4</v>
      </c>
      <c r="BX29" s="843"/>
      <c r="BY29" s="634">
        <v>0.14000000000000001</v>
      </c>
      <c r="BZ29" s="634">
        <v>1.38</v>
      </c>
      <c r="CA29" s="634">
        <v>1.3</v>
      </c>
      <c r="CB29" s="634">
        <v>8.6999999999999993</v>
      </c>
      <c r="CC29" s="634">
        <v>8</v>
      </c>
      <c r="CD29" s="634">
        <v>15.6</v>
      </c>
      <c r="CE29" s="634">
        <v>29.9</v>
      </c>
      <c r="CF29" s="634">
        <v>13.6</v>
      </c>
      <c r="CG29" s="634">
        <v>8.01</v>
      </c>
      <c r="CH29" s="634">
        <v>13.36</v>
      </c>
      <c r="CI29" s="634">
        <v>17.899999999999999</v>
      </c>
      <c r="CJ29" s="634">
        <v>12.8</v>
      </c>
      <c r="CK29" s="634">
        <v>152.1</v>
      </c>
      <c r="CL29" s="634">
        <v>1.1000000000000001</v>
      </c>
      <c r="CM29" s="634">
        <v>1</v>
      </c>
      <c r="CN29" s="632">
        <v>728</v>
      </c>
      <c r="CO29" s="632">
        <v>322</v>
      </c>
      <c r="CP29" s="634">
        <v>553.6</v>
      </c>
      <c r="CQ29" s="634">
        <v>10</v>
      </c>
      <c r="CR29" s="634">
        <v>0.52</v>
      </c>
      <c r="CS29" s="399">
        <v>0</v>
      </c>
      <c r="CT29" s="399">
        <v>10.38</v>
      </c>
      <c r="CU29" s="399">
        <v>45</v>
      </c>
      <c r="CV29" s="515">
        <v>0</v>
      </c>
      <c r="CW29" s="515">
        <v>0</v>
      </c>
      <c r="CX29" s="515">
        <v>0</v>
      </c>
      <c r="CY29" s="515">
        <v>0</v>
      </c>
      <c r="CZ29" s="934">
        <v>2360</v>
      </c>
      <c r="DA29" s="934">
        <v>3200</v>
      </c>
      <c r="DB29" s="1076">
        <f t="shared" si="7"/>
        <v>2330.3140999999996</v>
      </c>
      <c r="DC29" s="671">
        <v>1092.1300000000001</v>
      </c>
      <c r="DD29" s="515"/>
      <c r="DE29" s="1067">
        <f t="shared" si="2"/>
        <v>0</v>
      </c>
      <c r="DF29" s="1067">
        <f t="shared" si="5"/>
        <v>2220.3140999999996</v>
      </c>
      <c r="DG29" s="1067">
        <f t="shared" si="6"/>
        <v>2950</v>
      </c>
      <c r="DH29" s="934">
        <v>2280</v>
      </c>
      <c r="DI29" s="515"/>
      <c r="DJ29" s="634">
        <f t="shared" si="3"/>
        <v>0</v>
      </c>
      <c r="DK29" s="768">
        <f t="shared" si="8"/>
        <v>0</v>
      </c>
      <c r="DL29" s="634"/>
      <c r="DM29" s="671"/>
      <c r="DN29" s="634"/>
      <c r="DO29" s="515"/>
      <c r="DP29" s="515"/>
      <c r="DQ29" s="515"/>
      <c r="DR29" s="515"/>
      <c r="DS29" s="515"/>
      <c r="DT29" s="515"/>
      <c r="DU29" s="515"/>
      <c r="DV29" s="515"/>
      <c r="DW29" s="515"/>
      <c r="DX29" s="515"/>
      <c r="DY29" s="515"/>
      <c r="DZ29" s="515"/>
      <c r="EA29" s="515"/>
      <c r="EB29" s="515"/>
      <c r="EC29" s="515"/>
      <c r="ED29" s="515"/>
      <c r="EE29" s="515"/>
      <c r="EF29" s="515"/>
      <c r="EG29" s="670">
        <f t="shared" si="13"/>
        <v>13.923</v>
      </c>
      <c r="EH29" s="670">
        <v>0</v>
      </c>
      <c r="EI29" s="670">
        <v>0</v>
      </c>
      <c r="EJ29" s="657">
        <v>2.5</v>
      </c>
      <c r="EK29" s="670">
        <v>6.5</v>
      </c>
      <c r="EL29" s="515"/>
      <c r="EM29" s="515"/>
      <c r="EN29" s="515"/>
      <c r="EO29" s="515"/>
      <c r="EP29" s="515"/>
      <c r="EQ29" s="515"/>
      <c r="ER29" s="515"/>
      <c r="ES29" s="401"/>
      <c r="ET29" s="401"/>
      <c r="EV29" s="1106">
        <f t="shared" si="10"/>
        <v>13.923</v>
      </c>
    </row>
    <row r="30" spans="1:152" s="354" customFormat="1" ht="15" x14ac:dyDescent="0.2">
      <c r="A30" s="659" t="s">
        <v>6</v>
      </c>
      <c r="B30" s="693">
        <v>42025</v>
      </c>
      <c r="C30" s="694">
        <v>0</v>
      </c>
      <c r="D30" s="664">
        <v>0</v>
      </c>
      <c r="E30" s="664">
        <v>0</v>
      </c>
      <c r="F30" s="664">
        <v>45.3</v>
      </c>
      <c r="G30" s="779">
        <v>2.5</v>
      </c>
      <c r="H30" s="779">
        <v>4.2300000000000004</v>
      </c>
      <c r="I30" s="779">
        <v>96.4</v>
      </c>
      <c r="J30" s="779">
        <v>4.7</v>
      </c>
      <c r="K30" s="779">
        <v>0</v>
      </c>
      <c r="L30" s="790">
        <v>0</v>
      </c>
      <c r="M30" s="779">
        <v>23.7</v>
      </c>
      <c r="N30" s="779">
        <v>1.53</v>
      </c>
      <c r="O30" s="779">
        <v>1.876402027460808</v>
      </c>
      <c r="P30" s="779">
        <v>0</v>
      </c>
      <c r="Q30" s="779" t="s">
        <v>827</v>
      </c>
      <c r="R30" s="832">
        <v>789.03230647291934</v>
      </c>
      <c r="S30" s="779">
        <v>8.15</v>
      </c>
      <c r="T30" s="779">
        <v>0</v>
      </c>
      <c r="U30" s="779">
        <v>0.59</v>
      </c>
      <c r="V30" s="779">
        <v>0</v>
      </c>
      <c r="W30" s="779">
        <v>41.360000000000014</v>
      </c>
      <c r="X30" s="672">
        <v>32</v>
      </c>
      <c r="Y30" s="779">
        <v>19.8</v>
      </c>
      <c r="Z30" s="779">
        <v>29.9</v>
      </c>
      <c r="AA30" s="769">
        <v>19.7</v>
      </c>
      <c r="AB30" s="769">
        <v>30</v>
      </c>
      <c r="AC30" s="1055">
        <f t="shared" si="11"/>
        <v>49.7</v>
      </c>
      <c r="AD30" s="1055">
        <f t="shared" si="12"/>
        <v>76.885900000000007</v>
      </c>
      <c r="AE30" s="1055">
        <f t="shared" si="4"/>
        <v>76.885900000000007</v>
      </c>
      <c r="AF30" s="559"/>
      <c r="AG30" s="1055">
        <v>1</v>
      </c>
      <c r="AH30" s="357"/>
      <c r="AI30" s="357"/>
      <c r="AJ30" s="2"/>
      <c r="AK30" s="401"/>
      <c r="AL30" s="401"/>
      <c r="AM30" s="401"/>
      <c r="AN30" s="401"/>
      <c r="AO30" s="381"/>
      <c r="AP30" s="381"/>
      <c r="AQ30" s="399"/>
      <c r="AR30" s="570">
        <v>0</v>
      </c>
      <c r="AS30" s="399">
        <v>19.7</v>
      </c>
      <c r="AT30" s="570">
        <v>0</v>
      </c>
      <c r="AU30" s="399">
        <v>20.399999999999999</v>
      </c>
      <c r="AV30" s="629">
        <v>188.3</v>
      </c>
      <c r="AW30" s="629">
        <v>292.60000000000002</v>
      </c>
      <c r="AX30" s="399">
        <v>0</v>
      </c>
      <c r="AY30" s="570">
        <v>0</v>
      </c>
      <c r="AZ30" s="570">
        <v>0</v>
      </c>
      <c r="BA30" s="570">
        <v>0</v>
      </c>
      <c r="BB30" s="1036">
        <v>1.01</v>
      </c>
      <c r="BC30" s="399">
        <v>0.44</v>
      </c>
      <c r="BD30" s="399">
        <v>1.57</v>
      </c>
      <c r="BE30" s="570">
        <v>0</v>
      </c>
      <c r="BF30" s="399">
        <v>0.49</v>
      </c>
      <c r="BG30" s="399">
        <v>0</v>
      </c>
      <c r="BH30" s="570">
        <v>0</v>
      </c>
      <c r="BI30" s="399">
        <v>0</v>
      </c>
      <c r="BJ30" s="399">
        <v>27.7</v>
      </c>
      <c r="BK30" s="399">
        <v>3.01</v>
      </c>
      <c r="BL30" s="399">
        <v>3.8</v>
      </c>
      <c r="BM30" s="399">
        <v>0</v>
      </c>
      <c r="BN30" s="399">
        <v>19.7</v>
      </c>
      <c r="BO30" s="633">
        <v>715.5</v>
      </c>
      <c r="BP30" s="633">
        <v>0</v>
      </c>
      <c r="BQ30" s="634">
        <v>20.48</v>
      </c>
      <c r="BR30" s="634">
        <v>20.78</v>
      </c>
      <c r="BS30" s="634">
        <v>8.51</v>
      </c>
      <c r="BT30" s="634">
        <v>8.59</v>
      </c>
      <c r="BU30" s="633">
        <v>19.100000000000001</v>
      </c>
      <c r="BV30" s="633">
        <v>22.1</v>
      </c>
      <c r="BW30" s="634">
        <v>399.9</v>
      </c>
      <c r="BX30" s="843"/>
      <c r="BY30" s="634">
        <v>0.12</v>
      </c>
      <c r="BZ30" s="634">
        <v>1.39</v>
      </c>
      <c r="CA30" s="634">
        <v>1.3</v>
      </c>
      <c r="CB30" s="634">
        <v>8.6999999999999993</v>
      </c>
      <c r="CC30" s="634">
        <v>7.7</v>
      </c>
      <c r="CD30" s="634">
        <v>16</v>
      </c>
      <c r="CE30" s="634">
        <v>29.4</v>
      </c>
      <c r="CF30" s="634">
        <v>13.1</v>
      </c>
      <c r="CG30" s="634">
        <v>6.6</v>
      </c>
      <c r="CH30" s="634">
        <v>11.9</v>
      </c>
      <c r="CI30" s="634">
        <v>15.9</v>
      </c>
      <c r="CJ30" s="634">
        <v>13.24</v>
      </c>
      <c r="CK30" s="634">
        <v>476.1</v>
      </c>
      <c r="CL30" s="634">
        <v>1.6</v>
      </c>
      <c r="CM30" s="634">
        <v>0.8</v>
      </c>
      <c r="CN30" s="632">
        <v>741.5</v>
      </c>
      <c r="CO30" s="632">
        <v>293</v>
      </c>
      <c r="CP30" s="634">
        <v>553.20000000000005</v>
      </c>
      <c r="CQ30" s="634">
        <v>11.1</v>
      </c>
      <c r="CR30" s="634">
        <v>0.66</v>
      </c>
      <c r="CS30" s="399">
        <v>0</v>
      </c>
      <c r="CT30" s="399">
        <v>11.47</v>
      </c>
      <c r="CU30" s="399">
        <v>45</v>
      </c>
      <c r="CV30" s="515">
        <v>0</v>
      </c>
      <c r="CW30" s="515">
        <v>0</v>
      </c>
      <c r="CX30" s="515">
        <v>0</v>
      </c>
      <c r="CY30" s="515">
        <v>0</v>
      </c>
      <c r="CZ30" s="934">
        <v>2440</v>
      </c>
      <c r="DA30" s="934">
        <v>3230</v>
      </c>
      <c r="DB30" s="1076">
        <f t="shared" si="7"/>
        <v>2411.9141</v>
      </c>
      <c r="DC30" s="671">
        <v>1086.5899999999999</v>
      </c>
      <c r="DD30" s="515"/>
      <c r="DE30" s="1067">
        <f t="shared" si="2"/>
        <v>0</v>
      </c>
      <c r="DF30" s="1067">
        <f t="shared" si="5"/>
        <v>2301.9141</v>
      </c>
      <c r="DG30" s="1067">
        <f t="shared" si="6"/>
        <v>2980</v>
      </c>
      <c r="DH30" s="934">
        <v>2320</v>
      </c>
      <c r="DI30" s="515"/>
      <c r="DJ30" s="634">
        <f t="shared" si="3"/>
        <v>0</v>
      </c>
      <c r="DK30" s="768">
        <f t="shared" si="8"/>
        <v>0</v>
      </c>
      <c r="DL30" s="634"/>
      <c r="DM30" s="671"/>
      <c r="DN30" s="634"/>
      <c r="DO30" s="515"/>
      <c r="DP30" s="515"/>
      <c r="DQ30" s="515"/>
      <c r="DR30" s="515"/>
      <c r="DS30" s="515"/>
      <c r="DT30" s="515"/>
      <c r="DU30" s="515"/>
      <c r="DV30" s="515"/>
      <c r="DW30" s="515"/>
      <c r="DX30" s="515"/>
      <c r="DY30" s="515"/>
      <c r="DZ30" s="515"/>
      <c r="EA30" s="515"/>
      <c r="EB30" s="515"/>
      <c r="EC30" s="515"/>
      <c r="ED30" s="515"/>
      <c r="EE30" s="515"/>
      <c r="EF30" s="515"/>
      <c r="EG30" s="670">
        <f t="shared" si="13"/>
        <v>13.923</v>
      </c>
      <c r="EH30" s="670">
        <v>0</v>
      </c>
      <c r="EI30" s="670">
        <v>0</v>
      </c>
      <c r="EJ30" s="657">
        <v>2.5</v>
      </c>
      <c r="EK30" s="670">
        <v>6.5</v>
      </c>
      <c r="EL30" s="515"/>
      <c r="EM30" s="515"/>
      <c r="EN30" s="515"/>
      <c r="EO30" s="515"/>
      <c r="EP30" s="515"/>
      <c r="EQ30" s="515"/>
      <c r="ER30" s="515"/>
      <c r="ES30" s="401"/>
      <c r="ET30" s="401"/>
      <c r="EV30" s="1106">
        <f t="shared" si="10"/>
        <v>13.923</v>
      </c>
    </row>
    <row r="31" spans="1:152" s="354" customFormat="1" ht="15" x14ac:dyDescent="0.2">
      <c r="A31" s="659" t="s">
        <v>7</v>
      </c>
      <c r="B31" s="693">
        <v>42026</v>
      </c>
      <c r="C31" s="694">
        <v>0</v>
      </c>
      <c r="D31" s="664">
        <v>0.18</v>
      </c>
      <c r="E31" s="664">
        <v>0</v>
      </c>
      <c r="F31" s="664">
        <v>44.6</v>
      </c>
      <c r="G31" s="779">
        <v>2.0499999999999998</v>
      </c>
      <c r="H31" s="779">
        <v>7.9</v>
      </c>
      <c r="I31" s="779">
        <v>90.8</v>
      </c>
      <c r="J31" s="779">
        <v>8.44</v>
      </c>
      <c r="K31" s="779">
        <v>0</v>
      </c>
      <c r="L31" s="790">
        <v>0</v>
      </c>
      <c r="M31" s="779">
        <v>23.5</v>
      </c>
      <c r="N31" s="779">
        <v>1.58</v>
      </c>
      <c r="O31" s="779">
        <v>1.9607902005518871</v>
      </c>
      <c r="P31" s="779">
        <v>0</v>
      </c>
      <c r="Q31" s="779" t="s">
        <v>827</v>
      </c>
      <c r="R31" s="832">
        <v>805.87536063408186</v>
      </c>
      <c r="S31" s="779">
        <v>8.06</v>
      </c>
      <c r="T31" s="779">
        <v>0</v>
      </c>
      <c r="U31" s="779">
        <v>0.54500000000000004</v>
      </c>
      <c r="V31" s="779">
        <v>0</v>
      </c>
      <c r="W31" s="779">
        <v>41.360000000000014</v>
      </c>
      <c r="X31" s="672">
        <v>32</v>
      </c>
      <c r="Y31" s="779">
        <v>19.7</v>
      </c>
      <c r="Z31" s="779">
        <v>30</v>
      </c>
      <c r="AA31" s="769">
        <v>19.7</v>
      </c>
      <c r="AB31" s="769">
        <v>29.9</v>
      </c>
      <c r="AC31" s="1055">
        <f t="shared" si="11"/>
        <v>49.599999999999994</v>
      </c>
      <c r="AD31" s="1055">
        <f t="shared" si="12"/>
        <v>76.731199999999987</v>
      </c>
      <c r="AE31" s="1055">
        <f t="shared" si="4"/>
        <v>76.731199999999987</v>
      </c>
      <c r="AF31" s="559"/>
      <c r="AG31" s="1055">
        <v>1</v>
      </c>
      <c r="AH31" s="357"/>
      <c r="AI31" s="357"/>
      <c r="AJ31" s="2"/>
      <c r="AK31" s="401"/>
      <c r="AL31" s="401"/>
      <c r="AM31" s="401"/>
      <c r="AN31" s="401"/>
      <c r="AO31" s="381"/>
      <c r="AP31" s="381"/>
      <c r="AQ31" s="399"/>
      <c r="AR31" s="570">
        <v>0</v>
      </c>
      <c r="AS31" s="399">
        <v>21.9</v>
      </c>
      <c r="AT31" s="570">
        <v>0</v>
      </c>
      <c r="AU31" s="399">
        <v>20.399999999999999</v>
      </c>
      <c r="AV31" s="629">
        <v>327.2</v>
      </c>
      <c r="AW31" s="629">
        <v>435.1</v>
      </c>
      <c r="AX31" s="399">
        <v>0</v>
      </c>
      <c r="AY31" s="570">
        <v>0</v>
      </c>
      <c r="AZ31" s="570">
        <v>0</v>
      </c>
      <c r="BA31" s="570">
        <v>0</v>
      </c>
      <c r="BB31" s="1036">
        <v>1</v>
      </c>
      <c r="BC31" s="399">
        <v>0.45</v>
      </c>
      <c r="BD31" s="399">
        <v>1.57</v>
      </c>
      <c r="BE31" s="570">
        <v>0</v>
      </c>
      <c r="BF31" s="399">
        <v>0.5</v>
      </c>
      <c r="BG31" s="399">
        <v>0</v>
      </c>
      <c r="BH31" s="570">
        <v>0</v>
      </c>
      <c r="BI31" s="399">
        <v>0</v>
      </c>
      <c r="BJ31" s="399">
        <v>27.7</v>
      </c>
      <c r="BK31" s="399">
        <v>2.8</v>
      </c>
      <c r="BL31" s="399">
        <v>3.8</v>
      </c>
      <c r="BM31" s="399">
        <v>0</v>
      </c>
      <c r="BN31" s="399">
        <v>19.899999999999999</v>
      </c>
      <c r="BO31" s="631">
        <v>1203.7</v>
      </c>
      <c r="BP31" s="633">
        <v>0</v>
      </c>
      <c r="BQ31" s="634">
        <v>21.09</v>
      </c>
      <c r="BR31" s="634">
        <v>21.38</v>
      </c>
      <c r="BS31" s="634">
        <v>8.34</v>
      </c>
      <c r="BT31" s="634">
        <v>8.49</v>
      </c>
      <c r="BU31" s="633">
        <v>18.8</v>
      </c>
      <c r="BV31" s="633">
        <v>20.100000000000001</v>
      </c>
      <c r="BW31" s="634">
        <v>402.3</v>
      </c>
      <c r="BX31" s="843"/>
      <c r="BY31" s="634">
        <v>0.12</v>
      </c>
      <c r="BZ31" s="634">
        <v>1.49</v>
      </c>
      <c r="CA31" s="634">
        <v>1.2</v>
      </c>
      <c r="CB31" s="634">
        <v>8.9</v>
      </c>
      <c r="CC31" s="634">
        <v>7.8</v>
      </c>
      <c r="CD31" s="634">
        <v>16.100000000000001</v>
      </c>
      <c r="CE31" s="634">
        <v>29.2</v>
      </c>
      <c r="CF31" s="634">
        <v>12.8</v>
      </c>
      <c r="CG31" s="634">
        <v>7.42</v>
      </c>
      <c r="CH31" s="634">
        <v>12.67</v>
      </c>
      <c r="CI31" s="634">
        <v>17.350000000000001</v>
      </c>
      <c r="CJ31" s="634">
        <v>13.33</v>
      </c>
      <c r="CK31" s="634">
        <v>421.9</v>
      </c>
      <c r="CL31" s="634">
        <v>1.1000000000000001</v>
      </c>
      <c r="CM31" s="632">
        <v>0.4</v>
      </c>
      <c r="CN31" s="632">
        <v>701.8</v>
      </c>
      <c r="CO31" s="632">
        <v>252</v>
      </c>
      <c r="CP31" s="632">
        <v>540.70000000000005</v>
      </c>
      <c r="CQ31" s="634">
        <v>11.2</v>
      </c>
      <c r="CR31" s="634">
        <v>0.67</v>
      </c>
      <c r="CS31" s="399">
        <v>756.6</v>
      </c>
      <c r="CT31" s="399">
        <v>10.88</v>
      </c>
      <c r="CU31" s="399">
        <v>45</v>
      </c>
      <c r="CV31" s="515">
        <v>0</v>
      </c>
      <c r="CW31" s="515">
        <v>0</v>
      </c>
      <c r="CX31" s="515">
        <v>0</v>
      </c>
      <c r="CY31" s="515">
        <v>0</v>
      </c>
      <c r="CZ31" s="934">
        <v>1850</v>
      </c>
      <c r="DA31" s="934">
        <v>2610</v>
      </c>
      <c r="DB31" s="1076">
        <f t="shared" si="7"/>
        <v>1810.2688000000001</v>
      </c>
      <c r="DC31" s="628">
        <v>1080.1400000000001</v>
      </c>
      <c r="DD31" s="515"/>
      <c r="DE31" s="1067">
        <f t="shared" si="2"/>
        <v>3.342598272</v>
      </c>
      <c r="DF31" s="1067">
        <f t="shared" si="5"/>
        <v>1700.2688000000001</v>
      </c>
      <c r="DG31" s="1067">
        <f t="shared" si="6"/>
        <v>2360</v>
      </c>
      <c r="DH31" s="934">
        <v>1760</v>
      </c>
      <c r="DI31" s="515"/>
      <c r="DJ31" s="634">
        <f t="shared" si="3"/>
        <v>1.089504</v>
      </c>
      <c r="DK31" s="768">
        <f t="shared" si="8"/>
        <v>3.342598272</v>
      </c>
      <c r="DL31" s="634"/>
      <c r="DM31" s="671"/>
      <c r="DN31" s="634"/>
      <c r="DO31" s="515"/>
      <c r="DP31" s="515"/>
      <c r="DQ31" s="515"/>
      <c r="DR31" s="515"/>
      <c r="DS31" s="515"/>
      <c r="DT31" s="515"/>
      <c r="DU31" s="515"/>
      <c r="DV31" s="515"/>
      <c r="DW31" s="515"/>
      <c r="DX31" s="515"/>
      <c r="DY31" s="515"/>
      <c r="DZ31" s="515"/>
      <c r="EA31" s="515"/>
      <c r="EB31" s="515"/>
      <c r="EC31" s="515"/>
      <c r="ED31" s="515"/>
      <c r="EE31" s="515"/>
      <c r="EF31" s="515"/>
      <c r="EG31" s="670">
        <f t="shared" si="13"/>
        <v>13.923</v>
      </c>
      <c r="EH31" s="670">
        <v>0</v>
      </c>
      <c r="EI31" s="670">
        <v>0</v>
      </c>
      <c r="EJ31" s="657">
        <v>2.5</v>
      </c>
      <c r="EK31" s="670">
        <v>6.5</v>
      </c>
      <c r="EL31" s="515"/>
      <c r="EM31" s="515"/>
      <c r="EN31" s="515"/>
      <c r="EO31" s="515"/>
      <c r="EP31" s="515"/>
      <c r="EQ31" s="515"/>
      <c r="ER31" s="515"/>
      <c r="ES31" s="401"/>
      <c r="ET31" s="401"/>
      <c r="EV31" s="1106">
        <f t="shared" si="10"/>
        <v>13.923</v>
      </c>
    </row>
    <row r="32" spans="1:152" s="354" customFormat="1" ht="15" x14ac:dyDescent="0.2">
      <c r="A32" s="659" t="s">
        <v>8</v>
      </c>
      <c r="B32" s="693">
        <v>42027</v>
      </c>
      <c r="C32" s="694">
        <v>0</v>
      </c>
      <c r="D32" s="664">
        <v>0.6</v>
      </c>
      <c r="E32" s="664">
        <v>0</v>
      </c>
      <c r="F32" s="664">
        <v>53.4</v>
      </c>
      <c r="G32" s="779">
        <v>1.7</v>
      </c>
      <c r="H32" s="779">
        <v>16.809999999999999</v>
      </c>
      <c r="I32" s="779">
        <v>88.7</v>
      </c>
      <c r="J32" s="779">
        <v>16.59</v>
      </c>
      <c r="K32" s="779">
        <v>0</v>
      </c>
      <c r="L32" s="790">
        <v>0</v>
      </c>
      <c r="M32" s="779">
        <v>23.4</v>
      </c>
      <c r="N32" s="779">
        <v>1.58</v>
      </c>
      <c r="O32" s="779">
        <v>1.8638824523035389</v>
      </c>
      <c r="P32" s="779">
        <v>0</v>
      </c>
      <c r="Q32" s="779" t="s">
        <v>827</v>
      </c>
      <c r="R32" s="832">
        <v>758.58524702774093</v>
      </c>
      <c r="S32" s="779">
        <v>8.1300000000000008</v>
      </c>
      <c r="T32" s="779">
        <v>0</v>
      </c>
      <c r="U32" s="779">
        <v>0.6</v>
      </c>
      <c r="V32" s="779">
        <v>0</v>
      </c>
      <c r="W32" s="779">
        <v>42.620000000000005</v>
      </c>
      <c r="X32" s="672">
        <v>32</v>
      </c>
      <c r="Y32" s="779">
        <v>19.7</v>
      </c>
      <c r="Z32" s="779">
        <v>29.9</v>
      </c>
      <c r="AA32" s="769">
        <v>19.899999999999999</v>
      </c>
      <c r="AB32" s="769">
        <v>30</v>
      </c>
      <c r="AC32" s="1055">
        <f t="shared" si="11"/>
        <v>49.9</v>
      </c>
      <c r="AD32" s="1055">
        <f t="shared" si="12"/>
        <v>77.195299999999989</v>
      </c>
      <c r="AE32" s="1055">
        <f t="shared" si="4"/>
        <v>77.195299999999989</v>
      </c>
      <c r="AF32" s="559"/>
      <c r="AG32" s="1055">
        <v>1</v>
      </c>
      <c r="AH32" s="357"/>
      <c r="AI32" s="357"/>
      <c r="AJ32" s="2"/>
      <c r="AK32" s="401"/>
      <c r="AL32" s="401"/>
      <c r="AM32" s="401"/>
      <c r="AN32" s="401"/>
      <c r="AO32" s="381"/>
      <c r="AP32" s="381"/>
      <c r="AQ32" s="399"/>
      <c r="AR32" s="570">
        <v>0</v>
      </c>
      <c r="AS32" s="399">
        <v>11.6</v>
      </c>
      <c r="AT32" s="570">
        <v>0</v>
      </c>
      <c r="AU32" s="399">
        <v>20.5</v>
      </c>
      <c r="AV32" s="629">
        <v>519</v>
      </c>
      <c r="AW32" s="629">
        <v>528.4</v>
      </c>
      <c r="AX32" s="399">
        <v>0</v>
      </c>
      <c r="AY32" s="570">
        <v>0</v>
      </c>
      <c r="AZ32" s="570">
        <v>0</v>
      </c>
      <c r="BA32" s="570">
        <v>0</v>
      </c>
      <c r="BB32" s="1036">
        <v>0.99</v>
      </c>
      <c r="BC32" s="399">
        <v>0.45</v>
      </c>
      <c r="BD32" s="399">
        <v>1.57</v>
      </c>
      <c r="BE32" s="570">
        <v>0</v>
      </c>
      <c r="BF32" s="399">
        <v>0.49</v>
      </c>
      <c r="BG32" s="399">
        <v>0</v>
      </c>
      <c r="BH32" s="570">
        <v>0</v>
      </c>
      <c r="BI32" s="399">
        <v>0</v>
      </c>
      <c r="BJ32" s="399">
        <v>27.7</v>
      </c>
      <c r="BK32" s="399">
        <v>2.68</v>
      </c>
      <c r="BL32" s="399">
        <v>4.2</v>
      </c>
      <c r="BM32" s="399">
        <v>0</v>
      </c>
      <c r="BN32" s="399">
        <v>19.7</v>
      </c>
      <c r="BO32" s="631">
        <v>798.1</v>
      </c>
      <c r="BP32" s="633">
        <v>0</v>
      </c>
      <c r="BQ32" s="634">
        <v>22.18</v>
      </c>
      <c r="BR32" s="634">
        <v>22.49</v>
      </c>
      <c r="BS32" s="634">
        <v>8.36</v>
      </c>
      <c r="BT32" s="634">
        <v>8.4700000000000006</v>
      </c>
      <c r="BU32" s="633">
        <v>18.2</v>
      </c>
      <c r="BV32" s="633">
        <v>18.7</v>
      </c>
      <c r="BW32" s="634">
        <v>396.3</v>
      </c>
      <c r="BX32" s="843"/>
      <c r="BY32" s="634">
        <v>0.12</v>
      </c>
      <c r="BZ32" s="634">
        <v>1.45</v>
      </c>
      <c r="CA32" s="634">
        <v>1.3</v>
      </c>
      <c r="CB32" s="634">
        <v>8.9</v>
      </c>
      <c r="CC32" s="634">
        <v>7.8</v>
      </c>
      <c r="CD32" s="634">
        <v>15.3</v>
      </c>
      <c r="CE32" s="634">
        <v>29.2</v>
      </c>
      <c r="CF32" s="634">
        <v>12.5</v>
      </c>
      <c r="CG32" s="634">
        <v>6.6</v>
      </c>
      <c r="CH32" s="634">
        <v>11.9</v>
      </c>
      <c r="CI32" s="634">
        <v>15.9</v>
      </c>
      <c r="CJ32" s="634">
        <v>12.73</v>
      </c>
      <c r="CK32" s="634">
        <v>276.39999999999998</v>
      </c>
      <c r="CL32" s="634">
        <v>1.2</v>
      </c>
      <c r="CM32" s="632">
        <v>1.5</v>
      </c>
      <c r="CN32" s="632">
        <v>660.8</v>
      </c>
      <c r="CO32" s="632">
        <v>267.89999999999998</v>
      </c>
      <c r="CP32" s="632">
        <v>534.70000000000005</v>
      </c>
      <c r="CQ32" s="634">
        <v>11.3</v>
      </c>
      <c r="CR32" s="634">
        <v>0.68</v>
      </c>
      <c r="CS32" s="399">
        <v>1382.9</v>
      </c>
      <c r="CT32" s="399">
        <v>12.129</v>
      </c>
      <c r="CU32" s="399">
        <v>45</v>
      </c>
      <c r="CV32" s="515">
        <v>0</v>
      </c>
      <c r="CW32" s="515">
        <v>0</v>
      </c>
      <c r="CX32" s="515">
        <v>0</v>
      </c>
      <c r="CY32" s="515">
        <v>0</v>
      </c>
      <c r="CZ32" s="934">
        <v>1390</v>
      </c>
      <c r="DA32" s="934">
        <v>2120</v>
      </c>
      <c r="DB32" s="1076">
        <f t="shared" si="7"/>
        <v>1340.6046999999999</v>
      </c>
      <c r="DC32" s="628">
        <v>1080.3</v>
      </c>
      <c r="DD32" s="515"/>
      <c r="DE32" s="1067">
        <f t="shared" si="2"/>
        <v>6.1095415680000009</v>
      </c>
      <c r="DF32" s="1067">
        <f t="shared" si="5"/>
        <v>1230.6046999999999</v>
      </c>
      <c r="DG32" s="1067">
        <f t="shared" si="6"/>
        <v>1870</v>
      </c>
      <c r="DH32" s="934">
        <v>1350</v>
      </c>
      <c r="DI32" s="515"/>
      <c r="DJ32" s="634">
        <f t="shared" si="3"/>
        <v>1.9913760000000003</v>
      </c>
      <c r="DK32" s="768">
        <f t="shared" si="8"/>
        <v>6.1095415680000009</v>
      </c>
      <c r="DL32" s="634"/>
      <c r="DM32" s="671"/>
      <c r="DN32" s="634"/>
      <c r="DO32" s="515"/>
      <c r="DP32" s="515"/>
      <c r="DQ32" s="515"/>
      <c r="DR32" s="515"/>
      <c r="DS32" s="515"/>
      <c r="DT32" s="515"/>
      <c r="DU32" s="515"/>
      <c r="DV32" s="515"/>
      <c r="DW32" s="515"/>
      <c r="DX32" s="515"/>
      <c r="DY32" s="515"/>
      <c r="DZ32" s="515"/>
      <c r="EA32" s="515"/>
      <c r="EB32" s="515"/>
      <c r="EC32" s="515"/>
      <c r="ED32" s="515"/>
      <c r="EE32" s="515"/>
      <c r="EF32" s="515"/>
      <c r="EG32" s="670">
        <f t="shared" ref="EG32:EG38" si="14">(SUM(EH32:EK32))*1.547</f>
        <v>13.923</v>
      </c>
      <c r="EH32" s="670">
        <v>0</v>
      </c>
      <c r="EI32" s="670">
        <v>0</v>
      </c>
      <c r="EJ32" s="657">
        <v>2.5</v>
      </c>
      <c r="EK32" s="670">
        <v>6.5</v>
      </c>
      <c r="EL32" s="515"/>
      <c r="EM32" s="515"/>
      <c r="EN32" s="515"/>
      <c r="EO32" s="515"/>
      <c r="EP32" s="515"/>
      <c r="EQ32" s="515"/>
      <c r="ER32" s="515"/>
      <c r="ES32" s="401"/>
      <c r="ET32" s="401"/>
      <c r="EV32" s="1106">
        <f t="shared" si="10"/>
        <v>13.923</v>
      </c>
    </row>
    <row r="33" spans="1:152" s="354" customFormat="1" ht="15" x14ac:dyDescent="0.2">
      <c r="A33" s="659" t="s">
        <v>9</v>
      </c>
      <c r="B33" s="693">
        <v>42028</v>
      </c>
      <c r="C33" s="694">
        <v>0</v>
      </c>
      <c r="D33" s="664">
        <v>1.1499999999999999</v>
      </c>
      <c r="E33" s="664">
        <v>0</v>
      </c>
      <c r="F33" s="664">
        <v>51.6</v>
      </c>
      <c r="G33" s="779">
        <v>2.8</v>
      </c>
      <c r="H33" s="779">
        <v>18.59</v>
      </c>
      <c r="I33" s="1389">
        <v>0</v>
      </c>
      <c r="J33" s="779">
        <v>19.440000000000001</v>
      </c>
      <c r="K33" s="779">
        <v>0</v>
      </c>
      <c r="L33" s="790">
        <v>0</v>
      </c>
      <c r="M33" s="779">
        <v>24.2</v>
      </c>
      <c r="N33" s="779">
        <v>1.57</v>
      </c>
      <c r="O33" s="779">
        <v>1.9418758256274766</v>
      </c>
      <c r="P33" s="779">
        <v>0</v>
      </c>
      <c r="Q33" s="779" t="s">
        <v>827</v>
      </c>
      <c r="R33" s="832">
        <v>817.85984147952433</v>
      </c>
      <c r="S33" s="779">
        <v>7.68</v>
      </c>
      <c r="T33" s="779">
        <v>0</v>
      </c>
      <c r="U33" s="779">
        <v>0.57999999999999996</v>
      </c>
      <c r="V33" s="779">
        <v>0</v>
      </c>
      <c r="W33" s="779">
        <v>44.239999999999995</v>
      </c>
      <c r="X33" s="672">
        <v>32</v>
      </c>
      <c r="Y33" s="779">
        <v>19.899999999999999</v>
      </c>
      <c r="Z33" s="779">
        <v>30</v>
      </c>
      <c r="AA33" s="769">
        <v>20.399999999999999</v>
      </c>
      <c r="AB33" s="769">
        <v>30</v>
      </c>
      <c r="AC33" s="1055">
        <f t="shared" si="11"/>
        <v>50.4</v>
      </c>
      <c r="AD33" s="1055">
        <f t="shared" si="12"/>
        <v>77.968799999999987</v>
      </c>
      <c r="AE33" s="1055">
        <f t="shared" si="4"/>
        <v>77.968799999999987</v>
      </c>
      <c r="AF33" s="559"/>
      <c r="AG33" s="1055">
        <v>1</v>
      </c>
      <c r="AH33" s="357"/>
      <c r="AI33" s="357"/>
      <c r="AJ33" s="2"/>
      <c r="AK33" s="401"/>
      <c r="AL33" s="401"/>
      <c r="AM33" s="401"/>
      <c r="AN33" s="401"/>
      <c r="AO33" s="381"/>
      <c r="AP33" s="381"/>
      <c r="AQ33" s="399"/>
      <c r="AR33" s="570">
        <v>0</v>
      </c>
      <c r="AS33" s="399">
        <v>22.3</v>
      </c>
      <c r="AT33" s="570">
        <v>0</v>
      </c>
      <c r="AU33" s="399">
        <v>21</v>
      </c>
      <c r="AV33" s="629">
        <v>323.5</v>
      </c>
      <c r="AW33" s="629">
        <v>597.29999999999995</v>
      </c>
      <c r="AX33" s="399">
        <v>0</v>
      </c>
      <c r="AY33" s="570">
        <v>0</v>
      </c>
      <c r="AZ33" s="570">
        <v>0</v>
      </c>
      <c r="BA33" s="570">
        <v>0</v>
      </c>
      <c r="BB33" s="1036">
        <v>0.99</v>
      </c>
      <c r="BC33" s="399">
        <v>0.44</v>
      </c>
      <c r="BD33" s="399">
        <v>1.57</v>
      </c>
      <c r="BE33" s="570">
        <v>0</v>
      </c>
      <c r="BF33" s="399">
        <v>0.49</v>
      </c>
      <c r="BG33" s="399">
        <v>0</v>
      </c>
      <c r="BH33" s="570">
        <v>0</v>
      </c>
      <c r="BI33" s="399">
        <v>0</v>
      </c>
      <c r="BJ33" s="399">
        <v>27.8</v>
      </c>
      <c r="BK33" s="399">
        <v>2.67</v>
      </c>
      <c r="BL33" s="399">
        <v>3.98</v>
      </c>
      <c r="BM33" s="399">
        <v>0</v>
      </c>
      <c r="BN33" s="399">
        <v>20</v>
      </c>
      <c r="BO33" s="631">
        <v>1354.7</v>
      </c>
      <c r="BP33" s="633">
        <v>0</v>
      </c>
      <c r="BQ33" s="634">
        <v>20.56</v>
      </c>
      <c r="BR33" s="634">
        <v>20.83</v>
      </c>
      <c r="BS33" s="634">
        <v>8.57</v>
      </c>
      <c r="BT33" s="634">
        <v>8.7100000000000009</v>
      </c>
      <c r="BU33" s="633">
        <v>19.2</v>
      </c>
      <c r="BV33" s="633">
        <v>26.8</v>
      </c>
      <c r="BW33" s="634">
        <v>572</v>
      </c>
      <c r="BX33" s="843"/>
      <c r="BY33" s="634">
        <v>0.12</v>
      </c>
      <c r="BZ33" s="634">
        <v>1.44</v>
      </c>
      <c r="CA33" s="634">
        <v>1.3</v>
      </c>
      <c r="CB33" s="634">
        <v>8.9</v>
      </c>
      <c r="CC33" s="634">
        <v>7.8</v>
      </c>
      <c r="CD33" s="634">
        <v>15.2</v>
      </c>
      <c r="CE33" s="634">
        <v>29.1</v>
      </c>
      <c r="CF33" s="634">
        <v>15.4</v>
      </c>
      <c r="CG33" s="634">
        <v>7.8</v>
      </c>
      <c r="CH33" s="634">
        <v>13.1</v>
      </c>
      <c r="CI33" s="634">
        <v>17.600000000000001</v>
      </c>
      <c r="CJ33" s="634">
        <v>13.17</v>
      </c>
      <c r="CK33" s="634">
        <v>0</v>
      </c>
      <c r="CL33" s="634">
        <v>2.4</v>
      </c>
      <c r="CM33" s="632">
        <v>3.3</v>
      </c>
      <c r="CN33" s="632">
        <v>731.9</v>
      </c>
      <c r="CO33" s="632">
        <v>324.2</v>
      </c>
      <c r="CP33" s="632">
        <v>534.70000000000005</v>
      </c>
      <c r="CQ33" s="634">
        <v>12</v>
      </c>
      <c r="CR33" s="634">
        <v>0.74</v>
      </c>
      <c r="CS33" s="399">
        <v>85.1</v>
      </c>
      <c r="CT33" s="399">
        <v>15.066000000000001</v>
      </c>
      <c r="CU33" s="399">
        <v>46</v>
      </c>
      <c r="CV33" s="515">
        <v>0</v>
      </c>
      <c r="CW33" s="515">
        <v>0</v>
      </c>
      <c r="CX33" s="515">
        <v>0</v>
      </c>
      <c r="CY33" s="515">
        <v>0</v>
      </c>
      <c r="CZ33" s="934">
        <v>2730</v>
      </c>
      <c r="DA33" s="934">
        <v>3620</v>
      </c>
      <c r="DB33" s="1076">
        <f t="shared" si="7"/>
        <v>2706.6311999999998</v>
      </c>
      <c r="DC33" s="628">
        <v>1089.5</v>
      </c>
      <c r="DD33" s="515"/>
      <c r="DE33" s="1067">
        <f t="shared" si="2"/>
        <v>0.37596499199999994</v>
      </c>
      <c r="DF33" s="1067">
        <f t="shared" si="5"/>
        <v>2596.6311999999998</v>
      </c>
      <c r="DG33" s="1067">
        <f t="shared" si="6"/>
        <v>3370</v>
      </c>
      <c r="DH33" s="934">
        <v>2720</v>
      </c>
      <c r="DI33" s="515"/>
      <c r="DJ33" s="634">
        <f t="shared" si="3"/>
        <v>0.12254399999999997</v>
      </c>
      <c r="DK33" s="768">
        <f t="shared" si="8"/>
        <v>0.37596499199999994</v>
      </c>
      <c r="DL33" s="634"/>
      <c r="DM33" s="671"/>
      <c r="DN33" s="634"/>
      <c r="DO33" s="515"/>
      <c r="DP33" s="515"/>
      <c r="DQ33" s="515"/>
      <c r="DR33" s="515"/>
      <c r="DS33" s="515"/>
      <c r="DT33" s="515"/>
      <c r="DU33" s="515"/>
      <c r="DV33" s="515"/>
      <c r="DW33" s="515"/>
      <c r="DX33" s="515"/>
      <c r="DY33" s="515"/>
      <c r="DZ33" s="515"/>
      <c r="EA33" s="515"/>
      <c r="EB33" s="515"/>
      <c r="EC33" s="515"/>
      <c r="ED33" s="515"/>
      <c r="EE33" s="515"/>
      <c r="EF33" s="515"/>
      <c r="EG33" s="670">
        <f t="shared" si="14"/>
        <v>13.923</v>
      </c>
      <c r="EH33" s="670">
        <v>0</v>
      </c>
      <c r="EI33" s="670">
        <v>0</v>
      </c>
      <c r="EJ33" s="657">
        <v>2.5</v>
      </c>
      <c r="EK33" s="670">
        <v>6.5</v>
      </c>
      <c r="EL33" s="515"/>
      <c r="EM33" s="515"/>
      <c r="EN33" s="515"/>
      <c r="EO33" s="515"/>
      <c r="EP33" s="515"/>
      <c r="EQ33" s="515"/>
      <c r="ER33" s="515"/>
      <c r="ES33" s="401"/>
      <c r="ET33" s="401"/>
      <c r="EV33" s="1106">
        <f t="shared" si="10"/>
        <v>13.923</v>
      </c>
    </row>
    <row r="34" spans="1:152" s="354" customFormat="1" ht="15" x14ac:dyDescent="0.2">
      <c r="A34" s="659" t="s">
        <v>3</v>
      </c>
      <c r="B34" s="693">
        <v>42029</v>
      </c>
      <c r="C34" s="694">
        <v>0</v>
      </c>
      <c r="D34" s="664">
        <v>0</v>
      </c>
      <c r="E34" s="664">
        <v>0</v>
      </c>
      <c r="F34" s="664">
        <v>49.6</v>
      </c>
      <c r="G34" s="779">
        <v>2.8</v>
      </c>
      <c r="H34" s="779">
        <v>10.56</v>
      </c>
      <c r="I34" s="1389">
        <v>0</v>
      </c>
      <c r="J34" s="779">
        <v>10.59</v>
      </c>
      <c r="K34" s="779">
        <v>0</v>
      </c>
      <c r="L34" s="790">
        <v>0</v>
      </c>
      <c r="M34" s="779">
        <v>24.4</v>
      </c>
      <c r="N34" s="779">
        <v>1.62</v>
      </c>
      <c r="O34" s="779">
        <v>1.9356988846313326</v>
      </c>
      <c r="P34" s="779">
        <v>0</v>
      </c>
      <c r="Q34" s="779" t="s">
        <v>827</v>
      </c>
      <c r="R34" s="832">
        <v>812.02955350066043</v>
      </c>
      <c r="S34" s="779">
        <v>7.74</v>
      </c>
      <c r="T34" s="779">
        <v>0</v>
      </c>
      <c r="U34" s="779">
        <v>0.56000000000000005</v>
      </c>
      <c r="V34" s="779">
        <v>0</v>
      </c>
      <c r="W34" s="779">
        <v>43.7</v>
      </c>
      <c r="X34" s="672">
        <v>32</v>
      </c>
      <c r="Y34" s="779">
        <v>20.399999999999999</v>
      </c>
      <c r="Z34" s="779">
        <v>30</v>
      </c>
      <c r="AA34" s="769">
        <v>20.399999999999999</v>
      </c>
      <c r="AB34" s="769">
        <v>29.96</v>
      </c>
      <c r="AC34" s="1055">
        <f t="shared" si="11"/>
        <v>50.36</v>
      </c>
      <c r="AD34" s="1055">
        <f t="shared" si="12"/>
        <v>77.90692</v>
      </c>
      <c r="AE34" s="1055">
        <f t="shared" si="4"/>
        <v>77.90692</v>
      </c>
      <c r="AF34" s="559"/>
      <c r="AG34" s="1055">
        <v>1</v>
      </c>
      <c r="AH34" s="357"/>
      <c r="AI34" s="357"/>
      <c r="AJ34" s="2"/>
      <c r="AK34" s="401"/>
      <c r="AL34" s="401"/>
      <c r="AM34" s="401"/>
      <c r="AN34" s="401"/>
      <c r="AO34" s="381"/>
      <c r="AP34" s="381"/>
      <c r="AQ34" s="399"/>
      <c r="AR34" s="570">
        <v>0</v>
      </c>
      <c r="AS34" s="399">
        <v>12</v>
      </c>
      <c r="AT34" s="570">
        <v>0</v>
      </c>
      <c r="AU34" s="399">
        <v>21.2</v>
      </c>
      <c r="AV34" s="629">
        <v>473.2</v>
      </c>
      <c r="AW34" s="629">
        <v>567.6</v>
      </c>
      <c r="AX34" s="399">
        <v>0</v>
      </c>
      <c r="AY34" s="570">
        <v>0</v>
      </c>
      <c r="AZ34" s="570">
        <v>0</v>
      </c>
      <c r="BA34" s="570">
        <v>0</v>
      </c>
      <c r="BB34" s="1036">
        <v>0.99</v>
      </c>
      <c r="BC34" s="399">
        <v>0.43</v>
      </c>
      <c r="BD34" s="399">
        <v>1.57</v>
      </c>
      <c r="BE34" s="570">
        <v>0</v>
      </c>
      <c r="BF34" s="399">
        <v>0.49</v>
      </c>
      <c r="BG34" s="399">
        <v>0</v>
      </c>
      <c r="BH34" s="570">
        <v>0</v>
      </c>
      <c r="BI34" s="399">
        <v>0</v>
      </c>
      <c r="BJ34" s="399">
        <v>27.7</v>
      </c>
      <c r="BK34" s="399">
        <v>3.02</v>
      </c>
      <c r="BL34" s="399">
        <v>3.66</v>
      </c>
      <c r="BM34" s="399">
        <v>0</v>
      </c>
      <c r="BN34" s="399">
        <v>19.8</v>
      </c>
      <c r="BO34" s="631">
        <v>950.9</v>
      </c>
      <c r="BP34" s="633">
        <v>0</v>
      </c>
      <c r="BQ34" s="634">
        <v>19.16</v>
      </c>
      <c r="BR34" s="634">
        <v>19.45</v>
      </c>
      <c r="BS34" s="634">
        <v>8.74</v>
      </c>
      <c r="BT34" s="634">
        <v>8.83</v>
      </c>
      <c r="BU34" s="633">
        <v>19.399999999999999</v>
      </c>
      <c r="BV34" s="633">
        <v>26.4</v>
      </c>
      <c r="BW34" s="634">
        <v>426.5</v>
      </c>
      <c r="BX34" s="843"/>
      <c r="BY34" s="634">
        <v>0.12</v>
      </c>
      <c r="BZ34" s="634">
        <v>1.41</v>
      </c>
      <c r="CA34" s="634">
        <v>1.2</v>
      </c>
      <c r="CB34" s="634">
        <v>8.6999999999999993</v>
      </c>
      <c r="CC34" s="634">
        <v>7.8</v>
      </c>
      <c r="CD34" s="634">
        <v>15.1</v>
      </c>
      <c r="CE34" s="634">
        <v>29</v>
      </c>
      <c r="CF34" s="634">
        <v>14.6</v>
      </c>
      <c r="CG34" s="634">
        <v>6.8</v>
      </c>
      <c r="CH34" s="634">
        <v>12.1</v>
      </c>
      <c r="CI34" s="634">
        <v>16.100000000000001</v>
      </c>
      <c r="CJ34" s="634">
        <v>12.9</v>
      </c>
      <c r="CK34" s="634">
        <v>0</v>
      </c>
      <c r="CL34" s="634">
        <v>2</v>
      </c>
      <c r="CM34" s="632">
        <v>2.2000000000000002</v>
      </c>
      <c r="CN34" s="632">
        <v>802.1</v>
      </c>
      <c r="CO34" s="632">
        <v>365.9</v>
      </c>
      <c r="CP34" s="632">
        <v>532.79999999999995</v>
      </c>
      <c r="CQ34" s="634">
        <v>13.8</v>
      </c>
      <c r="CR34" s="634">
        <v>0.85</v>
      </c>
      <c r="CS34" s="399">
        <v>0</v>
      </c>
      <c r="CT34" s="399">
        <v>16.617000000000001</v>
      </c>
      <c r="CU34" s="399">
        <v>46</v>
      </c>
      <c r="CV34" s="515">
        <v>0</v>
      </c>
      <c r="CW34" s="515">
        <v>0</v>
      </c>
      <c r="CX34" s="515">
        <v>0</v>
      </c>
      <c r="CY34" s="515">
        <v>0</v>
      </c>
      <c r="CZ34" s="934">
        <v>2760</v>
      </c>
      <c r="DA34" s="934">
        <v>3650</v>
      </c>
      <c r="DB34" s="1076">
        <f t="shared" si="7"/>
        <v>2737.2930800000004</v>
      </c>
      <c r="DC34" s="628">
        <v>1090.75</v>
      </c>
      <c r="DD34" s="515"/>
      <c r="DE34" s="1067">
        <f t="shared" si="2"/>
        <v>0</v>
      </c>
      <c r="DF34" s="1067">
        <f t="shared" si="5"/>
        <v>2627.2930800000004</v>
      </c>
      <c r="DG34" s="1067">
        <f t="shared" si="6"/>
        <v>3400</v>
      </c>
      <c r="DH34" s="934">
        <v>2680</v>
      </c>
      <c r="DI34" s="515"/>
      <c r="DJ34" s="634">
        <f t="shared" si="3"/>
        <v>0</v>
      </c>
      <c r="DK34" s="768">
        <f t="shared" si="8"/>
        <v>0</v>
      </c>
      <c r="DL34" s="634"/>
      <c r="DM34" s="671"/>
      <c r="DN34" s="634"/>
      <c r="DO34" s="515"/>
      <c r="DP34" s="515"/>
      <c r="DQ34" s="515"/>
      <c r="DR34" s="515"/>
      <c r="DS34" s="515"/>
      <c r="DT34" s="515"/>
      <c r="DU34" s="515"/>
      <c r="DV34" s="515"/>
      <c r="DW34" s="515"/>
      <c r="DX34" s="515"/>
      <c r="DY34" s="515"/>
      <c r="DZ34" s="515"/>
      <c r="EA34" s="515"/>
      <c r="EB34" s="515"/>
      <c r="EC34" s="515"/>
      <c r="ED34" s="515"/>
      <c r="EE34" s="515"/>
      <c r="EF34" s="515"/>
      <c r="EG34" s="670">
        <f t="shared" si="14"/>
        <v>13.923</v>
      </c>
      <c r="EH34" s="670">
        <v>0</v>
      </c>
      <c r="EI34" s="670">
        <v>0</v>
      </c>
      <c r="EJ34" s="657">
        <v>2.5</v>
      </c>
      <c r="EK34" s="670">
        <v>6.5</v>
      </c>
      <c r="EL34" s="515"/>
      <c r="EM34" s="515"/>
      <c r="EN34" s="515"/>
      <c r="EO34" s="515"/>
      <c r="EP34" s="515"/>
      <c r="EQ34" s="515"/>
      <c r="ER34" s="515"/>
      <c r="ES34" s="401"/>
      <c r="ET34" s="401"/>
      <c r="EV34" s="1106">
        <f t="shared" si="10"/>
        <v>13.923</v>
      </c>
    </row>
    <row r="35" spans="1:152" s="354" customFormat="1" ht="15" x14ac:dyDescent="0.2">
      <c r="A35" s="659" t="s">
        <v>4</v>
      </c>
      <c r="B35" s="693">
        <v>42030</v>
      </c>
      <c r="C35" s="694">
        <v>0</v>
      </c>
      <c r="D35" s="664">
        <v>0</v>
      </c>
      <c r="E35" s="664">
        <v>0</v>
      </c>
      <c r="F35" s="664">
        <v>44.6</v>
      </c>
      <c r="G35" s="779">
        <v>2.5</v>
      </c>
      <c r="H35" s="779">
        <v>6.26</v>
      </c>
      <c r="I35" s="779">
        <v>86.4</v>
      </c>
      <c r="J35" s="779">
        <v>7.68</v>
      </c>
      <c r="K35" s="779">
        <v>0</v>
      </c>
      <c r="L35" s="790">
        <v>0</v>
      </c>
      <c r="M35" s="779">
        <v>24.2</v>
      </c>
      <c r="N35" s="779">
        <v>1.61</v>
      </c>
      <c r="O35" s="779">
        <v>1.9396816156548038</v>
      </c>
      <c r="P35" s="779">
        <v>0</v>
      </c>
      <c r="Q35" s="779" t="s">
        <v>827</v>
      </c>
      <c r="R35" s="832">
        <v>858.99576221928658</v>
      </c>
      <c r="S35" s="779">
        <v>8.1300000000000008</v>
      </c>
      <c r="T35" s="779">
        <v>0</v>
      </c>
      <c r="U35" s="779">
        <v>0.55000000000000004</v>
      </c>
      <c r="V35" s="779">
        <v>0</v>
      </c>
      <c r="W35" s="779">
        <v>43.34</v>
      </c>
      <c r="X35" s="672">
        <v>32</v>
      </c>
      <c r="Y35" s="779">
        <v>20.399999999999999</v>
      </c>
      <c r="Z35" s="779">
        <v>29.96</v>
      </c>
      <c r="AA35" s="769">
        <v>20.399999999999999</v>
      </c>
      <c r="AB35" s="769">
        <v>31.3</v>
      </c>
      <c r="AC35" s="1055">
        <f t="shared" si="11"/>
        <v>51.7</v>
      </c>
      <c r="AD35" s="1055">
        <f t="shared" si="12"/>
        <v>79.979900000000001</v>
      </c>
      <c r="AE35" s="1055">
        <f t="shared" si="4"/>
        <v>79.979900000000001</v>
      </c>
      <c r="AF35" s="559"/>
      <c r="AG35" s="1055">
        <v>1</v>
      </c>
      <c r="AH35" s="357"/>
      <c r="AI35" s="357"/>
      <c r="AJ35" s="2"/>
      <c r="AK35" s="401"/>
      <c r="AL35" s="401"/>
      <c r="AM35" s="401"/>
      <c r="AN35" s="401"/>
      <c r="AO35" s="381"/>
      <c r="AP35" s="381"/>
      <c r="AQ35" s="399"/>
      <c r="AR35" s="570">
        <v>0</v>
      </c>
      <c r="AS35" s="399">
        <v>22</v>
      </c>
      <c r="AT35" s="570">
        <v>0</v>
      </c>
      <c r="AU35" s="399">
        <v>21.1</v>
      </c>
      <c r="AV35" s="629">
        <v>309.7</v>
      </c>
      <c r="AW35" s="629">
        <v>369.1</v>
      </c>
      <c r="AX35" s="399">
        <v>0</v>
      </c>
      <c r="AY35" s="570">
        <v>0</v>
      </c>
      <c r="AZ35" s="570">
        <v>0</v>
      </c>
      <c r="BA35" s="570">
        <v>0</v>
      </c>
      <c r="BB35" s="1036">
        <v>1</v>
      </c>
      <c r="BC35" s="399">
        <v>0.42</v>
      </c>
      <c r="BD35" s="399">
        <v>1.57</v>
      </c>
      <c r="BE35" s="570">
        <v>0</v>
      </c>
      <c r="BF35" s="399">
        <v>0.49</v>
      </c>
      <c r="BG35" s="399">
        <v>0</v>
      </c>
      <c r="BH35" s="570">
        <v>0</v>
      </c>
      <c r="BI35" s="399">
        <v>0</v>
      </c>
      <c r="BJ35" s="399">
        <v>29.1</v>
      </c>
      <c r="BK35" s="399">
        <v>3.05</v>
      </c>
      <c r="BL35" s="399">
        <v>3.66</v>
      </c>
      <c r="BM35" s="399">
        <v>0</v>
      </c>
      <c r="BN35" s="399">
        <v>21.2</v>
      </c>
      <c r="BO35" s="633">
        <v>1128.0999999999999</v>
      </c>
      <c r="BP35" s="633">
        <v>0</v>
      </c>
      <c r="BQ35" s="634">
        <v>18.989999999999998</v>
      </c>
      <c r="BR35" s="634">
        <v>19.28</v>
      </c>
      <c r="BS35" s="634">
        <v>8.94</v>
      </c>
      <c r="BT35" s="634">
        <v>9.02</v>
      </c>
      <c r="BU35" s="633">
        <v>19.8</v>
      </c>
      <c r="BV35" s="633">
        <v>23.6</v>
      </c>
      <c r="BW35" s="634">
        <v>414.4</v>
      </c>
      <c r="BX35" s="843"/>
      <c r="BY35" s="634">
        <v>0.12</v>
      </c>
      <c r="BZ35" s="634">
        <v>1.44</v>
      </c>
      <c r="CA35" s="634">
        <v>1.3</v>
      </c>
      <c r="CB35" s="634">
        <v>8.6999999999999993</v>
      </c>
      <c r="CC35" s="634">
        <v>7.8</v>
      </c>
      <c r="CD35" s="634">
        <v>15.7</v>
      </c>
      <c r="CE35" s="634">
        <v>28.9</v>
      </c>
      <c r="CF35" s="634">
        <v>14.1</v>
      </c>
      <c r="CG35" s="634">
        <v>7</v>
      </c>
      <c r="CH35" s="634">
        <v>12.2</v>
      </c>
      <c r="CI35" s="634">
        <v>16.8</v>
      </c>
      <c r="CJ35" s="634">
        <v>13.65</v>
      </c>
      <c r="CK35" s="634">
        <v>0</v>
      </c>
      <c r="CL35" s="634">
        <v>2.6</v>
      </c>
      <c r="CM35" s="634">
        <v>2.8</v>
      </c>
      <c r="CN35" s="634">
        <v>777.4</v>
      </c>
      <c r="CO35" s="632">
        <v>299</v>
      </c>
      <c r="CP35" s="634">
        <v>543.70000000000005</v>
      </c>
      <c r="CQ35" s="634">
        <v>14.4</v>
      </c>
      <c r="CR35" s="634">
        <v>0.86</v>
      </c>
      <c r="CS35" s="399">
        <v>2750.1</v>
      </c>
      <c r="CT35" s="399">
        <v>17.532</v>
      </c>
      <c r="CU35" s="399">
        <v>47</v>
      </c>
      <c r="CV35" s="515">
        <v>0</v>
      </c>
      <c r="CW35" s="515">
        <v>0</v>
      </c>
      <c r="CX35" s="515">
        <v>0</v>
      </c>
      <c r="CY35" s="515">
        <v>0</v>
      </c>
      <c r="CZ35" s="934">
        <v>2510</v>
      </c>
      <c r="DA35" s="934">
        <v>3310</v>
      </c>
      <c r="DB35" s="1076">
        <f t="shared" si="7"/>
        <v>2480.2201</v>
      </c>
      <c r="DC35" s="628">
        <v>1087.5999999999999</v>
      </c>
      <c r="DD35" s="515"/>
      <c r="DE35" s="1067">
        <f t="shared" si="2"/>
        <v>12.149721792000001</v>
      </c>
      <c r="DF35" s="1067">
        <f t="shared" si="5"/>
        <v>2370.2201</v>
      </c>
      <c r="DG35" s="1067">
        <f t="shared" si="6"/>
        <v>3060</v>
      </c>
      <c r="DH35" s="934">
        <v>2420</v>
      </c>
      <c r="DI35" s="515"/>
      <c r="DJ35" s="634">
        <f t="shared" si="3"/>
        <v>3.9601440000000001</v>
      </c>
      <c r="DK35" s="768">
        <f t="shared" si="8"/>
        <v>12.149721792000001</v>
      </c>
      <c r="DL35" s="634"/>
      <c r="DM35" s="671"/>
      <c r="DN35" s="634"/>
      <c r="DO35" s="515"/>
      <c r="DP35" s="515"/>
      <c r="DQ35" s="515"/>
      <c r="DR35" s="515"/>
      <c r="DS35" s="515"/>
      <c r="DT35" s="515"/>
      <c r="DU35" s="515"/>
      <c r="DV35" s="515"/>
      <c r="DW35" s="515"/>
      <c r="DX35" s="515"/>
      <c r="DY35" s="515"/>
      <c r="DZ35" s="515"/>
      <c r="EA35" s="515"/>
      <c r="EB35" s="515"/>
      <c r="EC35" s="515"/>
      <c r="ED35" s="515"/>
      <c r="EE35" s="515"/>
      <c r="EF35" s="515"/>
      <c r="EG35" s="670">
        <f t="shared" si="14"/>
        <v>13.923</v>
      </c>
      <c r="EH35" s="670">
        <v>0</v>
      </c>
      <c r="EI35" s="670">
        <v>0</v>
      </c>
      <c r="EJ35" s="657">
        <v>2.5</v>
      </c>
      <c r="EK35" s="670">
        <v>6.5</v>
      </c>
      <c r="EL35" s="515"/>
      <c r="EM35" s="515"/>
      <c r="EN35" s="515"/>
      <c r="EO35" s="515"/>
      <c r="EP35" s="515"/>
      <c r="EQ35" s="515"/>
      <c r="ER35" s="515"/>
      <c r="ES35" s="401"/>
      <c r="ET35" s="401"/>
      <c r="EV35" s="1106">
        <f t="shared" si="10"/>
        <v>13.923</v>
      </c>
    </row>
    <row r="36" spans="1:152" s="354" customFormat="1" ht="15" x14ac:dyDescent="0.2">
      <c r="A36" s="659" t="s">
        <v>5</v>
      </c>
      <c r="B36" s="693">
        <v>42031</v>
      </c>
      <c r="C36" s="694">
        <v>0</v>
      </c>
      <c r="D36" s="664"/>
      <c r="E36" s="664"/>
      <c r="F36" s="664"/>
      <c r="G36" s="779"/>
      <c r="H36" s="779"/>
      <c r="I36" s="1389"/>
      <c r="J36" s="779"/>
      <c r="K36" s="779"/>
      <c r="L36" s="790">
        <v>0</v>
      </c>
      <c r="M36" s="779"/>
      <c r="N36" s="779"/>
      <c r="O36" s="779"/>
      <c r="P36" s="779"/>
      <c r="Q36" s="779"/>
      <c r="R36" s="832"/>
      <c r="S36" s="779"/>
      <c r="T36" s="779"/>
      <c r="U36" s="779"/>
      <c r="V36" s="779"/>
      <c r="W36" s="779"/>
      <c r="X36" s="672"/>
      <c r="Y36" s="779"/>
      <c r="Z36" s="779"/>
      <c r="AA36" s="769">
        <v>20.239999999999998</v>
      </c>
      <c r="AB36" s="769">
        <v>35.01</v>
      </c>
      <c r="AC36" s="1055">
        <f t="shared" si="11"/>
        <v>55.25</v>
      </c>
      <c r="AD36" s="1055">
        <f t="shared" si="12"/>
        <v>85.47175</v>
      </c>
      <c r="AE36" s="1055">
        <f t="shared" si="4"/>
        <v>85.47175</v>
      </c>
      <c r="AF36" s="559"/>
      <c r="AG36" s="1055">
        <v>1</v>
      </c>
      <c r="AH36" s="357"/>
      <c r="AI36" s="357"/>
      <c r="AJ36" s="2"/>
      <c r="AK36" s="401"/>
      <c r="AL36" s="401"/>
      <c r="AM36" s="401"/>
      <c r="AN36" s="401"/>
      <c r="AO36" s="381"/>
      <c r="AP36" s="381"/>
      <c r="AQ36" s="399"/>
      <c r="AR36" s="570">
        <v>0</v>
      </c>
      <c r="AS36" s="399">
        <v>11</v>
      </c>
      <c r="AT36" s="570">
        <v>0</v>
      </c>
      <c r="AU36" s="399">
        <v>20.9</v>
      </c>
      <c r="AV36" s="629">
        <v>250.7</v>
      </c>
      <c r="AW36" s="629">
        <v>315.7</v>
      </c>
      <c r="AX36" s="399">
        <v>0</v>
      </c>
      <c r="AY36" s="570">
        <v>0</v>
      </c>
      <c r="AZ36" s="570">
        <v>0</v>
      </c>
      <c r="BA36" s="570">
        <v>0</v>
      </c>
      <c r="BB36" s="1036">
        <v>1</v>
      </c>
      <c r="BC36" s="399">
        <v>0.42</v>
      </c>
      <c r="BD36" s="399">
        <v>1.57</v>
      </c>
      <c r="BE36" s="570">
        <v>0</v>
      </c>
      <c r="BF36" s="399">
        <v>0.49</v>
      </c>
      <c r="BG36" s="399">
        <v>0</v>
      </c>
      <c r="BH36" s="570">
        <v>0</v>
      </c>
      <c r="BI36" s="399">
        <v>0</v>
      </c>
      <c r="BJ36" s="399">
        <v>32.700000000000003</v>
      </c>
      <c r="BK36" s="399">
        <v>3.03</v>
      </c>
      <c r="BL36" s="399">
        <v>3.46</v>
      </c>
      <c r="BM36" s="399">
        <v>0</v>
      </c>
      <c r="BN36" s="399">
        <v>25</v>
      </c>
      <c r="BO36" s="633">
        <v>880.8</v>
      </c>
      <c r="BP36" s="633">
        <v>0</v>
      </c>
      <c r="BQ36" s="634">
        <v>19.190000000000001</v>
      </c>
      <c r="BR36" s="634">
        <v>19.489999999999998</v>
      </c>
      <c r="BS36" s="634">
        <v>8.83</v>
      </c>
      <c r="BT36" s="634">
        <v>8.9</v>
      </c>
      <c r="BU36" s="633">
        <v>19.600000000000001</v>
      </c>
      <c r="BV36" s="633">
        <v>22.5</v>
      </c>
      <c r="BW36" s="634">
        <v>523.9</v>
      </c>
      <c r="BX36" s="843"/>
      <c r="BY36" s="634">
        <v>0.12</v>
      </c>
      <c r="BZ36" s="634">
        <v>1.42</v>
      </c>
      <c r="CA36" s="634">
        <v>1.3</v>
      </c>
      <c r="CB36" s="634">
        <v>8.9</v>
      </c>
      <c r="CC36" s="634">
        <v>7.8</v>
      </c>
      <c r="CD36" s="634">
        <v>15.8</v>
      </c>
      <c r="CE36" s="634">
        <v>28.9</v>
      </c>
      <c r="CF36" s="634">
        <v>13.72</v>
      </c>
      <c r="CG36" s="634">
        <v>6.5</v>
      </c>
      <c r="CH36" s="634">
        <v>11.7</v>
      </c>
      <c r="CI36" s="634">
        <v>15.9</v>
      </c>
      <c r="CJ36" s="634">
        <v>13.24</v>
      </c>
      <c r="CK36" s="634">
        <v>311.60000000000002</v>
      </c>
      <c r="CL36" s="634">
        <v>3.1</v>
      </c>
      <c r="CM36" s="634">
        <v>3.9</v>
      </c>
      <c r="CN36" s="634">
        <v>741.5</v>
      </c>
      <c r="CO36" s="632">
        <v>273.7</v>
      </c>
      <c r="CP36" s="634">
        <v>521.6</v>
      </c>
      <c r="CQ36" s="634">
        <v>13.6</v>
      </c>
      <c r="CR36" s="634">
        <v>0.83</v>
      </c>
      <c r="CS36" s="399">
        <v>0</v>
      </c>
      <c r="CT36" s="399">
        <v>17.72</v>
      </c>
      <c r="CU36" s="399">
        <v>46</v>
      </c>
      <c r="CV36" s="515">
        <v>0</v>
      </c>
      <c r="CW36" s="515">
        <v>0</v>
      </c>
      <c r="CX36" s="515">
        <v>0</v>
      </c>
      <c r="CY36" s="515">
        <v>0</v>
      </c>
      <c r="CZ36" s="934">
        <v>2100</v>
      </c>
      <c r="DA36" s="934">
        <v>2850</v>
      </c>
      <c r="DB36" s="1076">
        <f t="shared" si="7"/>
        <v>2056.5282499999998</v>
      </c>
      <c r="DC36" s="628">
        <v>1087.5999999999999</v>
      </c>
      <c r="DD36" s="515"/>
      <c r="DE36" s="1067">
        <f t="shared" si="2"/>
        <v>0</v>
      </c>
      <c r="DF36" s="1067">
        <f t="shared" si="5"/>
        <v>1946.5282499999998</v>
      </c>
      <c r="DG36" s="1067">
        <f t="shared" si="6"/>
        <v>2600</v>
      </c>
      <c r="DH36" s="934">
        <v>2020</v>
      </c>
      <c r="DI36" s="515"/>
      <c r="DJ36" s="634">
        <f t="shared" si="3"/>
        <v>0</v>
      </c>
      <c r="DK36" s="768">
        <f t="shared" si="8"/>
        <v>0</v>
      </c>
      <c r="DL36" s="634"/>
      <c r="DM36" s="671"/>
      <c r="DN36" s="634"/>
      <c r="DO36" s="515"/>
      <c r="DP36" s="515"/>
      <c r="DQ36" s="515"/>
      <c r="DR36" s="515"/>
      <c r="DS36" s="515"/>
      <c r="DT36" s="515"/>
      <c r="DU36" s="515"/>
      <c r="DV36" s="515"/>
      <c r="DW36" s="515"/>
      <c r="DX36" s="515"/>
      <c r="DY36" s="515"/>
      <c r="DZ36" s="515"/>
      <c r="EA36" s="515"/>
      <c r="EB36" s="515"/>
      <c r="EC36" s="515"/>
      <c r="ED36" s="515"/>
      <c r="EE36" s="515"/>
      <c r="EF36" s="515"/>
      <c r="EG36" s="670">
        <f t="shared" si="14"/>
        <v>13.923</v>
      </c>
      <c r="EH36" s="670">
        <v>0</v>
      </c>
      <c r="EI36" s="670">
        <v>0</v>
      </c>
      <c r="EJ36" s="657">
        <v>2.5</v>
      </c>
      <c r="EK36" s="670">
        <v>6.5</v>
      </c>
      <c r="EL36" s="515"/>
      <c r="EM36" s="515"/>
      <c r="EN36" s="515"/>
      <c r="EO36" s="515"/>
      <c r="EP36" s="515"/>
      <c r="EQ36" s="515"/>
      <c r="ER36" s="515"/>
      <c r="ES36" s="401"/>
      <c r="ET36" s="401"/>
      <c r="EV36" s="1106">
        <f t="shared" si="10"/>
        <v>13.923</v>
      </c>
    </row>
    <row r="37" spans="1:152" s="354" customFormat="1" ht="15" x14ac:dyDescent="0.2">
      <c r="A37" s="659" t="s">
        <v>6</v>
      </c>
      <c r="B37" s="693">
        <v>42032</v>
      </c>
      <c r="C37" s="694">
        <v>0</v>
      </c>
      <c r="D37" s="664">
        <v>0.01</v>
      </c>
      <c r="E37" s="664">
        <v>0</v>
      </c>
      <c r="F37" s="664">
        <v>44.7</v>
      </c>
      <c r="G37" s="779">
        <v>1.9</v>
      </c>
      <c r="H37" s="779">
        <v>5.63</v>
      </c>
      <c r="I37" s="779">
        <v>91.2</v>
      </c>
      <c r="J37" s="779">
        <v>5.98</v>
      </c>
      <c r="K37" s="779">
        <v>0</v>
      </c>
      <c r="L37" s="790">
        <v>0</v>
      </c>
      <c r="M37" s="779">
        <v>23.7</v>
      </c>
      <c r="N37" s="779">
        <v>1.5</v>
      </c>
      <c r="O37" s="779">
        <v>1.8468398989014063</v>
      </c>
      <c r="P37" s="779">
        <v>0</v>
      </c>
      <c r="Q37" s="779" t="s">
        <v>827</v>
      </c>
      <c r="R37" s="832">
        <v>799.39726287978863</v>
      </c>
      <c r="S37" s="779">
        <v>7.45</v>
      </c>
      <c r="T37" s="779">
        <v>0</v>
      </c>
      <c r="U37" s="779">
        <v>0.6</v>
      </c>
      <c r="V37" s="779">
        <v>0</v>
      </c>
      <c r="W37" s="779">
        <v>43.88000000000001</v>
      </c>
      <c r="X37" s="672">
        <v>32</v>
      </c>
      <c r="Y37" s="779">
        <v>20.2</v>
      </c>
      <c r="Z37" s="779">
        <v>34.94</v>
      </c>
      <c r="AA37" s="769">
        <v>19.86</v>
      </c>
      <c r="AB37" s="769">
        <v>33.42</v>
      </c>
      <c r="AC37" s="1055">
        <f t="shared" si="11"/>
        <v>53.28</v>
      </c>
      <c r="AD37" s="1055">
        <f t="shared" si="12"/>
        <v>82.424160000000001</v>
      </c>
      <c r="AE37" s="1055">
        <f t="shared" si="4"/>
        <v>82.424160000000001</v>
      </c>
      <c r="AF37" s="559"/>
      <c r="AG37" s="1055">
        <v>1</v>
      </c>
      <c r="AH37" s="687"/>
      <c r="AI37" s="357"/>
      <c r="AJ37" s="2"/>
      <c r="AK37" s="401"/>
      <c r="AL37" s="401"/>
      <c r="AM37" s="401"/>
      <c r="AN37" s="401"/>
      <c r="AO37" s="381"/>
      <c r="AP37" s="381"/>
      <c r="AQ37" s="399"/>
      <c r="AR37" s="570">
        <v>0</v>
      </c>
      <c r="AS37" s="399">
        <v>22</v>
      </c>
      <c r="AT37" s="570">
        <v>0</v>
      </c>
      <c r="AU37" s="399">
        <v>20.6</v>
      </c>
      <c r="AV37" s="629">
        <v>352.6</v>
      </c>
      <c r="AW37" s="629">
        <v>438.5</v>
      </c>
      <c r="AX37" s="399">
        <v>0</v>
      </c>
      <c r="AY37" s="570">
        <v>0</v>
      </c>
      <c r="AZ37" s="570">
        <v>0</v>
      </c>
      <c r="BA37" s="570">
        <v>0</v>
      </c>
      <c r="BB37" s="1036">
        <v>1</v>
      </c>
      <c r="BC37" s="399">
        <v>0.42</v>
      </c>
      <c r="BD37" s="399">
        <v>1.57</v>
      </c>
      <c r="BE37" s="570">
        <v>0</v>
      </c>
      <c r="BF37" s="399">
        <v>0.49</v>
      </c>
      <c r="BG37" s="399">
        <v>0</v>
      </c>
      <c r="BH37" s="570">
        <v>0</v>
      </c>
      <c r="BI37" s="399">
        <v>0</v>
      </c>
      <c r="BJ37" s="399">
        <v>30.1</v>
      </c>
      <c r="BK37" s="399">
        <v>3.18</v>
      </c>
      <c r="BL37" s="399">
        <v>3.29</v>
      </c>
      <c r="BM37" s="399">
        <v>0</v>
      </c>
      <c r="BN37" s="399">
        <v>23.5</v>
      </c>
      <c r="BO37" s="633">
        <v>1344.7</v>
      </c>
      <c r="BP37" s="633">
        <v>0</v>
      </c>
      <c r="BQ37" s="634">
        <v>18.920000000000002</v>
      </c>
      <c r="BR37" s="634">
        <v>19.21</v>
      </c>
      <c r="BS37" s="634">
        <v>8.5399999999999991</v>
      </c>
      <c r="BT37" s="634">
        <v>8.67</v>
      </c>
      <c r="BU37" s="633">
        <v>19.100000000000001</v>
      </c>
      <c r="BV37" s="633">
        <v>23.4</v>
      </c>
      <c r="BW37" s="634">
        <v>452.3</v>
      </c>
      <c r="BX37" s="843"/>
      <c r="BY37" s="634">
        <v>0.121</v>
      </c>
      <c r="BZ37" s="634">
        <v>1.44</v>
      </c>
      <c r="CA37" s="634">
        <v>1.3</v>
      </c>
      <c r="CB37" s="634">
        <v>8.9</v>
      </c>
      <c r="CC37" s="634">
        <v>7.8</v>
      </c>
      <c r="CD37" s="634">
        <v>14.8</v>
      </c>
      <c r="CE37" s="634">
        <v>28.7</v>
      </c>
      <c r="CF37" s="634">
        <v>13.3</v>
      </c>
      <c r="CG37" s="634">
        <v>8.1</v>
      </c>
      <c r="CH37" s="634">
        <v>13.5</v>
      </c>
      <c r="CI37" s="634">
        <v>18.100000000000001</v>
      </c>
      <c r="CJ37" s="634">
        <v>12.69</v>
      </c>
      <c r="CK37" s="634">
        <v>535.6</v>
      </c>
      <c r="CL37" s="634">
        <v>2.2999999999999998</v>
      </c>
      <c r="CM37" s="634">
        <v>3.6</v>
      </c>
      <c r="CN37" s="634">
        <v>776.9</v>
      </c>
      <c r="CO37" s="632">
        <v>287.10000000000002</v>
      </c>
      <c r="CP37" s="634">
        <v>536.6</v>
      </c>
      <c r="CQ37" s="634">
        <v>13.4</v>
      </c>
      <c r="CR37" s="634">
        <v>0.85</v>
      </c>
      <c r="CS37" s="399">
        <v>0</v>
      </c>
      <c r="CT37" s="399">
        <v>17.283000000000001</v>
      </c>
      <c r="CU37" s="399">
        <v>46</v>
      </c>
      <c r="CV37" s="515">
        <v>0</v>
      </c>
      <c r="CW37" s="515">
        <v>0</v>
      </c>
      <c r="CX37" s="515">
        <v>0</v>
      </c>
      <c r="CY37" s="515">
        <v>0</v>
      </c>
      <c r="CZ37" s="934">
        <v>1630</v>
      </c>
      <c r="DA37" s="934">
        <v>2320</v>
      </c>
      <c r="DB37" s="1076">
        <f t="shared" si="7"/>
        <v>1580.1758400000001</v>
      </c>
      <c r="DC37" s="628">
        <v>1083</v>
      </c>
      <c r="DD37" s="515"/>
      <c r="DE37" s="1067">
        <f t="shared" si="2"/>
        <v>0</v>
      </c>
      <c r="DF37" s="1067">
        <f t="shared" si="5"/>
        <v>1470.1758400000001</v>
      </c>
      <c r="DG37" s="1067">
        <f t="shared" si="6"/>
        <v>2070</v>
      </c>
      <c r="DH37" s="934">
        <v>1550</v>
      </c>
      <c r="DI37" s="515"/>
      <c r="DJ37" s="634">
        <f t="shared" si="3"/>
        <v>0</v>
      </c>
      <c r="DK37" s="768">
        <f t="shared" si="8"/>
        <v>0</v>
      </c>
      <c r="DL37" s="634"/>
      <c r="DM37" s="671"/>
      <c r="DN37" s="634"/>
      <c r="DO37" s="515"/>
      <c r="DP37" s="515"/>
      <c r="DQ37" s="515"/>
      <c r="DR37" s="515"/>
      <c r="DS37" s="515"/>
      <c r="DT37" s="515"/>
      <c r="DU37" s="515"/>
      <c r="DV37" s="515"/>
      <c r="DW37" s="515"/>
      <c r="DX37" s="515"/>
      <c r="DY37" s="515"/>
      <c r="DZ37" s="515"/>
      <c r="EA37" s="515"/>
      <c r="EB37" s="515"/>
      <c r="EC37" s="515"/>
      <c r="ED37" s="515"/>
      <c r="EE37" s="515"/>
      <c r="EF37" s="515"/>
      <c r="EG37" s="670">
        <f t="shared" si="14"/>
        <v>13.923</v>
      </c>
      <c r="EH37" s="670">
        <v>0</v>
      </c>
      <c r="EI37" s="670">
        <v>0</v>
      </c>
      <c r="EJ37" s="657">
        <v>2.5</v>
      </c>
      <c r="EK37" s="670">
        <v>6.5</v>
      </c>
      <c r="EL37" s="515"/>
      <c r="EM37" s="515"/>
      <c r="EN37" s="515"/>
      <c r="EO37" s="515"/>
      <c r="EP37" s="515"/>
      <c r="EQ37" s="515"/>
      <c r="ER37" s="515"/>
      <c r="ES37" s="401"/>
      <c r="ET37" s="401"/>
      <c r="EV37" s="1106">
        <f t="shared" si="10"/>
        <v>13.923</v>
      </c>
    </row>
    <row r="38" spans="1:152" s="354" customFormat="1" ht="15" x14ac:dyDescent="0.2">
      <c r="A38" s="659" t="s">
        <v>7</v>
      </c>
      <c r="B38" s="693">
        <v>42033</v>
      </c>
      <c r="C38" s="694">
        <v>0</v>
      </c>
      <c r="D38" s="664">
        <v>0.03</v>
      </c>
      <c r="E38" s="664">
        <v>0</v>
      </c>
      <c r="F38" s="664">
        <v>44.9</v>
      </c>
      <c r="G38" s="779">
        <v>1.65</v>
      </c>
      <c r="H38" s="779">
        <v>5.03</v>
      </c>
      <c r="I38" s="779">
        <v>92.03</v>
      </c>
      <c r="J38" s="779">
        <v>4.6900000000000004</v>
      </c>
      <c r="K38" s="779">
        <v>0</v>
      </c>
      <c r="L38" s="790">
        <v>0</v>
      </c>
      <c r="M38" s="779">
        <v>23.5</v>
      </c>
      <c r="N38" s="779">
        <v>1.49</v>
      </c>
      <c r="O38" s="779">
        <v>1.9956423482266807E-2</v>
      </c>
      <c r="P38" s="779">
        <v>0</v>
      </c>
      <c r="Q38" s="779">
        <v>0.2804134363009162</v>
      </c>
      <c r="R38" s="832">
        <v>800</v>
      </c>
      <c r="S38" s="779">
        <v>7.78</v>
      </c>
      <c r="T38" s="779">
        <v>0</v>
      </c>
      <c r="U38" s="779">
        <v>0.56999999999999995</v>
      </c>
      <c r="V38" s="779">
        <v>0</v>
      </c>
      <c r="W38" s="779">
        <v>44.06</v>
      </c>
      <c r="X38" s="672">
        <v>32</v>
      </c>
      <c r="Y38" s="779">
        <v>0</v>
      </c>
      <c r="Z38" s="779">
        <v>0</v>
      </c>
      <c r="AA38" s="769">
        <v>19.350000000000001</v>
      </c>
      <c r="AB38" s="769">
        <v>34.979999999999997</v>
      </c>
      <c r="AC38" s="1055">
        <f t="shared" si="11"/>
        <v>54.33</v>
      </c>
      <c r="AD38" s="1055">
        <f t="shared" si="12"/>
        <v>84.048509999999993</v>
      </c>
      <c r="AE38" s="1055">
        <f t="shared" si="4"/>
        <v>84.048509999999993</v>
      </c>
      <c r="AF38" s="559"/>
      <c r="AG38" s="1055">
        <v>1</v>
      </c>
      <c r="AH38" s="687"/>
      <c r="AI38" s="357"/>
      <c r="AJ38" s="2"/>
      <c r="AK38" s="401"/>
      <c r="AL38" s="401"/>
      <c r="AM38" s="401"/>
      <c r="AN38" s="401"/>
      <c r="AO38" s="381"/>
      <c r="AP38" s="381"/>
      <c r="AQ38" s="399"/>
      <c r="AR38" s="570">
        <v>0</v>
      </c>
      <c r="AS38" s="399">
        <v>18.3</v>
      </c>
      <c r="AT38" s="570">
        <v>0</v>
      </c>
      <c r="AU38" s="399">
        <v>20</v>
      </c>
      <c r="AV38" s="629">
        <v>334.5</v>
      </c>
      <c r="AW38" s="629">
        <v>414</v>
      </c>
      <c r="AX38" s="399">
        <v>0</v>
      </c>
      <c r="AY38" s="570">
        <v>0</v>
      </c>
      <c r="AZ38" s="570">
        <v>0</v>
      </c>
      <c r="BA38" s="570">
        <v>0</v>
      </c>
      <c r="BB38" s="1036">
        <v>1</v>
      </c>
      <c r="BC38" s="399">
        <v>0.42</v>
      </c>
      <c r="BD38" s="399">
        <v>1.57</v>
      </c>
      <c r="BE38" s="570">
        <v>0</v>
      </c>
      <c r="BF38" s="399">
        <v>0.49</v>
      </c>
      <c r="BG38" s="399">
        <v>0</v>
      </c>
      <c r="BH38" s="570">
        <v>0</v>
      </c>
      <c r="BI38" s="399">
        <v>0</v>
      </c>
      <c r="BJ38" s="399">
        <v>32.700000000000003</v>
      </c>
      <c r="BK38" s="399">
        <v>2.92</v>
      </c>
      <c r="BL38" s="399">
        <v>3.57</v>
      </c>
      <c r="BM38" s="399">
        <v>0</v>
      </c>
      <c r="BN38" s="399">
        <v>25</v>
      </c>
      <c r="BO38" s="633">
        <v>707.7</v>
      </c>
      <c r="BP38" s="633">
        <v>0</v>
      </c>
      <c r="BQ38" s="634">
        <v>18.45</v>
      </c>
      <c r="BR38" s="634">
        <v>18.75</v>
      </c>
      <c r="BS38" s="634">
        <v>8.33</v>
      </c>
      <c r="BT38" s="634">
        <v>8.43</v>
      </c>
      <c r="BU38" s="633">
        <v>18.7</v>
      </c>
      <c r="BV38" s="633">
        <v>23.4</v>
      </c>
      <c r="BW38" s="634">
        <v>409</v>
      </c>
      <c r="BX38" s="843"/>
      <c r="BY38" s="634">
        <v>1.46</v>
      </c>
      <c r="BZ38" s="634">
        <v>1.45</v>
      </c>
      <c r="CA38" s="634">
        <v>1.3</v>
      </c>
      <c r="CB38" s="634">
        <v>8.6</v>
      </c>
      <c r="CC38" s="634">
        <v>7.9</v>
      </c>
      <c r="CD38" s="634">
        <v>15.2</v>
      </c>
      <c r="CE38" s="634">
        <v>28.3</v>
      </c>
      <c r="CF38" s="634">
        <v>13</v>
      </c>
      <c r="CG38" s="634">
        <v>6.6</v>
      </c>
      <c r="CH38" s="634">
        <v>11.9</v>
      </c>
      <c r="CI38" s="634">
        <v>15.9</v>
      </c>
      <c r="CJ38" s="634">
        <v>13.08</v>
      </c>
      <c r="CK38" s="634">
        <v>584.4</v>
      </c>
      <c r="CL38" s="634">
        <v>3</v>
      </c>
      <c r="CM38" s="634">
        <v>3.5</v>
      </c>
      <c r="CN38" s="634">
        <v>749.6</v>
      </c>
      <c r="CO38" s="634">
        <v>253.6</v>
      </c>
      <c r="CP38" s="634">
        <v>536.9</v>
      </c>
      <c r="CQ38" s="634">
        <v>14.1</v>
      </c>
      <c r="CR38" s="634">
        <v>0.9</v>
      </c>
      <c r="CS38" s="399">
        <v>0</v>
      </c>
      <c r="CT38" s="399">
        <v>17.702999999999999</v>
      </c>
      <c r="CU38" s="399">
        <v>46</v>
      </c>
      <c r="CV38" s="515">
        <v>0</v>
      </c>
      <c r="CW38" s="515">
        <v>0</v>
      </c>
      <c r="CX38" s="515">
        <v>0</v>
      </c>
      <c r="CY38" s="515">
        <v>0</v>
      </c>
      <c r="CZ38" s="934">
        <v>1330</v>
      </c>
      <c r="DA38" s="934">
        <v>1960</v>
      </c>
      <c r="DB38" s="1076">
        <f t="shared" si="7"/>
        <v>1272.5514900000001</v>
      </c>
      <c r="DC38" s="628">
        <v>1079.58</v>
      </c>
      <c r="DD38" s="515"/>
      <c r="DE38" s="1067">
        <f t="shared" si="2"/>
        <v>0</v>
      </c>
      <c r="DF38" s="1067">
        <f t="shared" si="5"/>
        <v>1162.5514900000001</v>
      </c>
      <c r="DG38" s="1067">
        <f t="shared" si="6"/>
        <v>1710</v>
      </c>
      <c r="DH38" s="934">
        <v>1250</v>
      </c>
      <c r="DI38" s="515"/>
      <c r="DJ38" s="634">
        <f t="shared" si="3"/>
        <v>0</v>
      </c>
      <c r="DK38" s="768">
        <f t="shared" si="8"/>
        <v>0</v>
      </c>
      <c r="DL38" s="634"/>
      <c r="DM38" s="671"/>
      <c r="DN38" s="634"/>
      <c r="DO38" s="515"/>
      <c r="DP38" s="515"/>
      <c r="DQ38" s="515"/>
      <c r="DR38" s="515"/>
      <c r="DS38" s="515"/>
      <c r="DT38" s="515"/>
      <c r="DU38" s="515"/>
      <c r="DV38" s="515"/>
      <c r="DW38" s="515"/>
      <c r="DX38" s="515"/>
      <c r="DY38" s="515"/>
      <c r="DZ38" s="515"/>
      <c r="EA38" s="515"/>
      <c r="EB38" s="515"/>
      <c r="EC38" s="515"/>
      <c r="ED38" s="515"/>
      <c r="EE38" s="515"/>
      <c r="EF38" s="515"/>
      <c r="EG38" s="670">
        <f t="shared" si="14"/>
        <v>13.923</v>
      </c>
      <c r="EH38" s="670">
        <v>0</v>
      </c>
      <c r="EI38" s="670">
        <v>0</v>
      </c>
      <c r="EJ38" s="657">
        <v>2.5</v>
      </c>
      <c r="EK38" s="670">
        <v>6.5</v>
      </c>
      <c r="EL38" s="515"/>
      <c r="EM38" s="515"/>
      <c r="EN38" s="515"/>
      <c r="EO38" s="515"/>
      <c r="EP38" s="515"/>
      <c r="EQ38" s="515"/>
      <c r="ER38" s="515"/>
      <c r="ES38" s="401"/>
      <c r="ET38" s="401"/>
      <c r="EV38" s="1106">
        <f t="shared" si="10"/>
        <v>13.923</v>
      </c>
    </row>
    <row r="39" spans="1:152" s="354" customFormat="1" ht="15" x14ac:dyDescent="0.2">
      <c r="A39" s="659" t="s">
        <v>8</v>
      </c>
      <c r="B39" s="693">
        <v>42034</v>
      </c>
      <c r="C39" s="694">
        <v>0</v>
      </c>
      <c r="D39" s="664">
        <v>0</v>
      </c>
      <c r="E39" s="664">
        <v>0</v>
      </c>
      <c r="F39" s="664">
        <v>38.299999999999997</v>
      </c>
      <c r="G39" s="779">
        <v>1.45</v>
      </c>
      <c r="H39" s="779">
        <v>3.11</v>
      </c>
      <c r="I39" s="779">
        <v>92.95</v>
      </c>
      <c r="J39" s="779">
        <v>2.83</v>
      </c>
      <c r="K39" s="779">
        <v>0</v>
      </c>
      <c r="L39" s="790">
        <v>0</v>
      </c>
      <c r="M39" s="779">
        <v>23.4</v>
      </c>
      <c r="N39" s="779">
        <v>1.49</v>
      </c>
      <c r="O39" s="779">
        <v>1.8715671438319856</v>
      </c>
      <c r="P39" s="779">
        <v>0</v>
      </c>
      <c r="Q39" s="779" t="s">
        <v>827</v>
      </c>
      <c r="R39" s="832">
        <v>849.27861558784662</v>
      </c>
      <c r="S39" s="779">
        <v>7.78</v>
      </c>
      <c r="T39" s="779">
        <v>0</v>
      </c>
      <c r="U39" s="779">
        <v>0.66</v>
      </c>
      <c r="V39" s="779">
        <v>0</v>
      </c>
      <c r="W39" s="779">
        <v>42.260000000000005</v>
      </c>
      <c r="X39" s="672">
        <v>32</v>
      </c>
      <c r="Y39" s="779">
        <v>19.350000000000001</v>
      </c>
      <c r="Z39" s="779">
        <v>34.979999999999997</v>
      </c>
      <c r="AA39" s="769">
        <v>19.39</v>
      </c>
      <c r="AB39" s="769">
        <v>35</v>
      </c>
      <c r="AC39" s="1055">
        <f t="shared" si="11"/>
        <v>54.39</v>
      </c>
      <c r="AD39" s="1055">
        <f t="shared" si="12"/>
        <v>84.141329999999996</v>
      </c>
      <c r="AE39" s="1055">
        <f t="shared" si="4"/>
        <v>84.141329999999996</v>
      </c>
      <c r="AF39" s="559"/>
      <c r="AG39" s="1055">
        <v>1</v>
      </c>
      <c r="AH39" s="687"/>
      <c r="AI39" s="357"/>
      <c r="AJ39" s="2"/>
      <c r="AK39" s="401"/>
      <c r="AL39" s="401"/>
      <c r="AM39" s="401"/>
      <c r="AN39" s="401"/>
      <c r="AO39" s="381"/>
      <c r="AP39" s="381"/>
      <c r="AQ39" s="399"/>
      <c r="AR39" s="570">
        <v>0</v>
      </c>
      <c r="AS39" s="399">
        <v>14.3</v>
      </c>
      <c r="AT39" s="570">
        <v>0</v>
      </c>
      <c r="AU39" s="399">
        <v>20</v>
      </c>
      <c r="AV39" s="629">
        <v>190.2</v>
      </c>
      <c r="AW39" s="629">
        <v>297.89999999999998</v>
      </c>
      <c r="AX39" s="399">
        <v>0</v>
      </c>
      <c r="AY39" s="570">
        <v>0</v>
      </c>
      <c r="AZ39" s="570">
        <v>0</v>
      </c>
      <c r="BA39" s="570">
        <v>0</v>
      </c>
      <c r="BB39" s="1036">
        <v>0.99</v>
      </c>
      <c r="BC39" s="399">
        <v>0.45</v>
      </c>
      <c r="BD39" s="399">
        <v>1.56</v>
      </c>
      <c r="BE39" s="570">
        <v>0</v>
      </c>
      <c r="BF39" s="399">
        <v>0.49</v>
      </c>
      <c r="BG39" s="399">
        <v>0</v>
      </c>
      <c r="BH39" s="570">
        <v>0</v>
      </c>
      <c r="BI39" s="399">
        <v>0</v>
      </c>
      <c r="BJ39" s="399">
        <v>32.700000000000003</v>
      </c>
      <c r="BK39" s="399">
        <v>2.89</v>
      </c>
      <c r="BL39" s="399">
        <v>3.6</v>
      </c>
      <c r="BM39" s="399">
        <v>0</v>
      </c>
      <c r="BN39" s="399">
        <v>25</v>
      </c>
      <c r="BO39" s="633">
        <v>1310.5999999999999</v>
      </c>
      <c r="BP39" s="633">
        <v>0</v>
      </c>
      <c r="BQ39" s="634">
        <v>17.440000000000001</v>
      </c>
      <c r="BR39" s="634">
        <v>17.23</v>
      </c>
      <c r="BS39" s="634">
        <v>8.35</v>
      </c>
      <c r="BT39" s="634">
        <v>8.4700000000000006</v>
      </c>
      <c r="BU39" s="633">
        <v>18.8</v>
      </c>
      <c r="BV39" s="633">
        <v>24.9</v>
      </c>
      <c r="BW39" s="634">
        <v>412.6</v>
      </c>
      <c r="BX39" s="843"/>
      <c r="BY39" s="634">
        <v>0.12</v>
      </c>
      <c r="BZ39" s="634">
        <v>1.4</v>
      </c>
      <c r="CA39" s="634">
        <v>1.3</v>
      </c>
      <c r="CB39" s="634">
        <v>8.6999999999999993</v>
      </c>
      <c r="CC39" s="634">
        <v>7.9</v>
      </c>
      <c r="CD39" s="634">
        <v>15.2</v>
      </c>
      <c r="CE39" s="634">
        <v>30</v>
      </c>
      <c r="CF39" s="634">
        <v>12.6</v>
      </c>
      <c r="CG39" s="634">
        <v>7.95</v>
      </c>
      <c r="CH39" s="634">
        <v>13.3</v>
      </c>
      <c r="CI39" s="634">
        <v>17.84</v>
      </c>
      <c r="CJ39" s="634">
        <v>13.32</v>
      </c>
      <c r="CK39" s="634">
        <v>597.6</v>
      </c>
      <c r="CL39" s="634">
        <v>3</v>
      </c>
      <c r="CM39" s="634">
        <v>4</v>
      </c>
      <c r="CN39" s="634">
        <v>698.9</v>
      </c>
      <c r="CO39" s="634">
        <v>269.5</v>
      </c>
      <c r="CP39" s="634">
        <v>531.70000000000005</v>
      </c>
      <c r="CQ39" s="634">
        <v>14.7</v>
      </c>
      <c r="CR39" s="634">
        <v>0.93</v>
      </c>
      <c r="CS39" s="399">
        <v>0</v>
      </c>
      <c r="CT39" s="399">
        <v>18.759</v>
      </c>
      <c r="CU39" s="399">
        <v>46</v>
      </c>
      <c r="CV39" s="515">
        <v>0</v>
      </c>
      <c r="CW39" s="515">
        <v>0</v>
      </c>
      <c r="CX39" s="515">
        <v>0</v>
      </c>
      <c r="CY39" s="515">
        <v>0</v>
      </c>
      <c r="CZ39" s="934">
        <v>1100</v>
      </c>
      <c r="DA39" s="934">
        <v>1700</v>
      </c>
      <c r="DB39" s="1076">
        <f t="shared" si="7"/>
        <v>1037.8586700000001</v>
      </c>
      <c r="DC39" s="628">
        <v>1080.5</v>
      </c>
      <c r="DD39" s="515"/>
      <c r="DE39" s="1067">
        <f t="shared" si="2"/>
        <v>0</v>
      </c>
      <c r="DF39" s="1067">
        <f t="shared" si="5"/>
        <v>927.85867000000007</v>
      </c>
      <c r="DG39" s="1067">
        <f t="shared" si="6"/>
        <v>1450</v>
      </c>
      <c r="DH39" s="934">
        <v>1030</v>
      </c>
      <c r="DI39" s="515"/>
      <c r="DJ39" s="634">
        <f t="shared" si="3"/>
        <v>0</v>
      </c>
      <c r="DK39" s="768">
        <f t="shared" si="8"/>
        <v>0</v>
      </c>
      <c r="DL39" s="634"/>
      <c r="DM39" s="671"/>
      <c r="DN39" s="634"/>
      <c r="DO39" s="515"/>
      <c r="DP39" s="515"/>
      <c r="DQ39" s="515"/>
      <c r="DR39" s="515"/>
      <c r="DS39" s="515"/>
      <c r="DT39" s="515"/>
      <c r="DU39" s="515"/>
      <c r="DV39" s="515"/>
      <c r="DW39" s="515"/>
      <c r="DX39" s="515"/>
      <c r="DY39" s="515"/>
      <c r="DZ39" s="515"/>
      <c r="EA39" s="515"/>
      <c r="EB39" s="515"/>
      <c r="EC39" s="515"/>
      <c r="ED39" s="515"/>
      <c r="EE39" s="515"/>
      <c r="EF39" s="515"/>
      <c r="EG39" s="670">
        <f t="shared" ref="EG39:EG45" si="15">(SUM(EH39:EK39))*1.547</f>
        <v>13.923</v>
      </c>
      <c r="EH39" s="670">
        <v>0</v>
      </c>
      <c r="EI39" s="670">
        <v>0</v>
      </c>
      <c r="EJ39" s="657">
        <v>2.5</v>
      </c>
      <c r="EK39" s="670">
        <v>6.5</v>
      </c>
      <c r="EL39" s="515"/>
      <c r="EM39" s="515"/>
      <c r="EN39" s="515"/>
      <c r="EO39" s="515"/>
      <c r="EP39" s="515"/>
      <c r="EQ39" s="515"/>
      <c r="ER39" s="515"/>
      <c r="ES39" s="401"/>
      <c r="ET39" s="401"/>
      <c r="EV39" s="1106">
        <f t="shared" si="10"/>
        <v>13.923</v>
      </c>
    </row>
    <row r="40" spans="1:152" s="354" customFormat="1" ht="15" x14ac:dyDescent="0.2">
      <c r="A40" s="659" t="s">
        <v>9</v>
      </c>
      <c r="B40" s="693">
        <v>42035</v>
      </c>
      <c r="C40" s="694">
        <v>0</v>
      </c>
      <c r="D40" s="664">
        <v>0</v>
      </c>
      <c r="E40" s="664">
        <v>0</v>
      </c>
      <c r="F40" s="664">
        <v>47.6</v>
      </c>
      <c r="G40" s="779">
        <v>1.45</v>
      </c>
      <c r="H40" s="779">
        <v>2.0699999999999998</v>
      </c>
      <c r="I40" s="779">
        <v>94.4</v>
      </c>
      <c r="J40" s="779">
        <v>2.04</v>
      </c>
      <c r="K40" s="779">
        <v>0</v>
      </c>
      <c r="L40" s="790">
        <v>0</v>
      </c>
      <c r="M40" s="779">
        <v>22.9</v>
      </c>
      <c r="N40" s="779">
        <v>1.51</v>
      </c>
      <c r="O40" s="779">
        <v>1.8644847963795337</v>
      </c>
      <c r="P40" s="779">
        <v>0</v>
      </c>
      <c r="Q40" s="779" t="s">
        <v>827</v>
      </c>
      <c r="R40" s="832">
        <v>850.57423513870526</v>
      </c>
      <c r="S40" s="779">
        <v>7.78</v>
      </c>
      <c r="T40" s="779">
        <v>0</v>
      </c>
      <c r="U40" s="779">
        <v>0.72</v>
      </c>
      <c r="V40" s="779">
        <v>0</v>
      </c>
      <c r="W40" s="779">
        <v>42.44</v>
      </c>
      <c r="X40" s="672">
        <v>32</v>
      </c>
      <c r="Y40" s="779">
        <v>19.39</v>
      </c>
      <c r="Z40" s="779">
        <v>35</v>
      </c>
      <c r="AA40" s="769">
        <v>19.489999999999998</v>
      </c>
      <c r="AB40" s="769">
        <v>34.950000000000003</v>
      </c>
      <c r="AC40" s="1055">
        <f t="shared" si="11"/>
        <v>54.44</v>
      </c>
      <c r="AD40" s="1055">
        <f t="shared" si="12"/>
        <v>84.218679999999992</v>
      </c>
      <c r="AE40" s="1055">
        <f t="shared" si="4"/>
        <v>84.218679999999992</v>
      </c>
      <c r="AF40" s="559"/>
      <c r="AG40" s="1055">
        <v>1</v>
      </c>
      <c r="AH40" s="687"/>
      <c r="AI40" s="357"/>
      <c r="AJ40" s="2"/>
      <c r="AK40" s="401"/>
      <c r="AL40" s="401"/>
      <c r="AM40" s="401"/>
      <c r="AN40" s="401"/>
      <c r="AO40" s="381"/>
      <c r="AP40" s="381"/>
      <c r="AQ40" s="399"/>
      <c r="AR40" s="570">
        <v>0</v>
      </c>
      <c r="AS40" s="399">
        <v>21.9</v>
      </c>
      <c r="AT40" s="570">
        <v>0</v>
      </c>
      <c r="AU40" s="399">
        <v>20.100000000000001</v>
      </c>
      <c r="AV40" s="629">
        <v>352.9</v>
      </c>
      <c r="AW40" s="629">
        <v>467.8</v>
      </c>
      <c r="AX40" s="399">
        <v>0</v>
      </c>
      <c r="AY40" s="570">
        <v>0</v>
      </c>
      <c r="AZ40" s="570">
        <v>0</v>
      </c>
      <c r="BA40" s="570">
        <v>0</v>
      </c>
      <c r="BB40" s="1036">
        <v>1</v>
      </c>
      <c r="BC40" s="399">
        <v>0.44</v>
      </c>
      <c r="BD40" s="399">
        <v>1.56</v>
      </c>
      <c r="BE40" s="570">
        <v>0</v>
      </c>
      <c r="BF40" s="399">
        <v>0.49</v>
      </c>
      <c r="BG40" s="399">
        <v>0</v>
      </c>
      <c r="BH40" s="570">
        <v>0</v>
      </c>
      <c r="BI40" s="399">
        <v>0</v>
      </c>
      <c r="BJ40" s="399">
        <v>32.700000000000003</v>
      </c>
      <c r="BK40" s="399">
        <v>2.97</v>
      </c>
      <c r="BL40" s="399">
        <v>3.51</v>
      </c>
      <c r="BM40" s="399">
        <v>0</v>
      </c>
      <c r="BN40" s="399">
        <v>25</v>
      </c>
      <c r="BO40" s="633">
        <v>840</v>
      </c>
      <c r="BP40" s="633">
        <v>0</v>
      </c>
      <c r="BQ40" s="634">
        <v>16.809999999999999</v>
      </c>
      <c r="BR40" s="634">
        <v>17.100000000000001</v>
      </c>
      <c r="BS40" s="634">
        <v>8.2200000000000006</v>
      </c>
      <c r="BT40" s="634">
        <v>8.33</v>
      </c>
      <c r="BU40" s="633">
        <v>18.600000000000001</v>
      </c>
      <c r="BV40" s="633">
        <v>23.5</v>
      </c>
      <c r="BW40" s="634">
        <v>485.9</v>
      </c>
      <c r="BX40" s="843"/>
      <c r="BY40" s="634">
        <v>0.12</v>
      </c>
      <c r="BZ40" s="634">
        <v>1.39</v>
      </c>
      <c r="CA40" s="634">
        <v>1.3</v>
      </c>
      <c r="CB40" s="634">
        <v>8.6999999999999993</v>
      </c>
      <c r="CC40" s="634">
        <v>7.9</v>
      </c>
      <c r="CD40" s="634">
        <v>15.5</v>
      </c>
      <c r="CE40" s="634">
        <v>31.5</v>
      </c>
      <c r="CF40" s="634">
        <v>12.1</v>
      </c>
      <c r="CG40" s="634">
        <v>6.6</v>
      </c>
      <c r="CH40" s="634">
        <v>11.9</v>
      </c>
      <c r="CI40" s="634">
        <v>15.9</v>
      </c>
      <c r="CJ40" s="634">
        <v>13.53</v>
      </c>
      <c r="CK40" s="634">
        <v>588.29999999999995</v>
      </c>
      <c r="CL40" s="634">
        <v>2.7</v>
      </c>
      <c r="CM40" s="634">
        <v>3.1</v>
      </c>
      <c r="CN40" s="634">
        <v>724</v>
      </c>
      <c r="CO40" s="634">
        <v>308.10000000000002</v>
      </c>
      <c r="CP40" s="634">
        <v>553.20000000000005</v>
      </c>
      <c r="CQ40" s="634">
        <v>14.5</v>
      </c>
      <c r="CR40" s="634">
        <v>0.9</v>
      </c>
      <c r="CS40" s="399">
        <v>0</v>
      </c>
      <c r="CT40" s="399">
        <v>18.082999999999998</v>
      </c>
      <c r="CU40" s="399">
        <v>45</v>
      </c>
      <c r="CV40" s="515">
        <v>0</v>
      </c>
      <c r="CW40" s="515">
        <v>0</v>
      </c>
      <c r="CX40" s="515">
        <v>0</v>
      </c>
      <c r="CY40" s="515">
        <v>0</v>
      </c>
      <c r="CZ40" s="934">
        <v>1100</v>
      </c>
      <c r="DA40" s="934">
        <v>1670</v>
      </c>
      <c r="DB40" s="1076">
        <f t="shared" si="7"/>
        <v>1037.7813200000001</v>
      </c>
      <c r="DC40" s="628">
        <v>1081</v>
      </c>
      <c r="DD40" s="515"/>
      <c r="DE40" s="1067">
        <f t="shared" si="2"/>
        <v>0</v>
      </c>
      <c r="DF40" s="1067">
        <f t="shared" si="5"/>
        <v>927.78132000000005</v>
      </c>
      <c r="DG40" s="1067">
        <f t="shared" si="6"/>
        <v>1420</v>
      </c>
      <c r="DH40" s="934">
        <v>1030</v>
      </c>
      <c r="DI40" s="515"/>
      <c r="DJ40" s="634">
        <f t="shared" si="3"/>
        <v>0</v>
      </c>
      <c r="DK40" s="768">
        <f t="shared" si="8"/>
        <v>0</v>
      </c>
      <c r="DL40" s="634"/>
      <c r="DM40" s="671"/>
      <c r="DN40" s="634"/>
      <c r="DO40" s="515"/>
      <c r="DP40" s="515"/>
      <c r="DQ40" s="515"/>
      <c r="DR40" s="515"/>
      <c r="DS40" s="515"/>
      <c r="DT40" s="515"/>
      <c r="DU40" s="515"/>
      <c r="DV40" s="515"/>
      <c r="DW40" s="515"/>
      <c r="DX40" s="515"/>
      <c r="DY40" s="515"/>
      <c r="DZ40" s="515"/>
      <c r="EA40" s="515"/>
      <c r="EB40" s="515"/>
      <c r="EC40" s="515"/>
      <c r="ED40" s="515"/>
      <c r="EE40" s="515"/>
      <c r="EF40" s="515"/>
      <c r="EG40" s="670">
        <f t="shared" si="15"/>
        <v>13.923</v>
      </c>
      <c r="EH40" s="670">
        <v>0</v>
      </c>
      <c r="EI40" s="670">
        <v>0</v>
      </c>
      <c r="EJ40" s="657">
        <v>2.5</v>
      </c>
      <c r="EK40" s="670">
        <v>6.5</v>
      </c>
      <c r="EL40" s="515"/>
      <c r="EM40" s="515"/>
      <c r="EN40" s="515"/>
      <c r="EO40" s="515"/>
      <c r="EP40" s="515"/>
      <c r="EQ40" s="515"/>
      <c r="ER40" s="515"/>
      <c r="ES40" s="401"/>
      <c r="ET40" s="401"/>
      <c r="EV40" s="1106">
        <f t="shared" si="10"/>
        <v>13.923</v>
      </c>
    </row>
    <row r="41" spans="1:152" s="354" customFormat="1" ht="15" x14ac:dyDescent="0.2">
      <c r="A41" s="659" t="s">
        <v>3</v>
      </c>
      <c r="B41" s="693">
        <v>42036</v>
      </c>
      <c r="C41" s="694">
        <v>0</v>
      </c>
      <c r="D41" s="664">
        <v>0.28999999999999998</v>
      </c>
      <c r="E41" s="664">
        <v>0</v>
      </c>
      <c r="F41" s="664">
        <v>41.9</v>
      </c>
      <c r="G41" s="779">
        <v>1.45</v>
      </c>
      <c r="H41" s="779">
        <v>2.0299999999999998</v>
      </c>
      <c r="I41" s="779">
        <v>94.49</v>
      </c>
      <c r="J41" s="779">
        <v>2.06</v>
      </c>
      <c r="K41" s="779">
        <v>0</v>
      </c>
      <c r="L41" s="790">
        <v>0</v>
      </c>
      <c r="M41" s="779">
        <v>22.9</v>
      </c>
      <c r="N41" s="779">
        <v>1.53</v>
      </c>
      <c r="O41" s="779">
        <v>1.8389949871836169</v>
      </c>
      <c r="P41" s="779">
        <v>0</v>
      </c>
      <c r="Q41" s="779" t="s">
        <v>827</v>
      </c>
      <c r="R41" s="832">
        <v>833.73118097754286</v>
      </c>
      <c r="S41" s="779">
        <v>7.82</v>
      </c>
      <c r="T41" s="779">
        <v>0</v>
      </c>
      <c r="U41" s="779">
        <v>0.75</v>
      </c>
      <c r="V41" s="779">
        <v>0</v>
      </c>
      <c r="W41" s="779">
        <v>42.08</v>
      </c>
      <c r="X41" s="672">
        <v>32</v>
      </c>
      <c r="Y41" s="779">
        <v>19.489999999999998</v>
      </c>
      <c r="Z41" s="779">
        <v>34.950000000000003</v>
      </c>
      <c r="AA41" s="769">
        <v>19.489999999999998</v>
      </c>
      <c r="AB41" s="769">
        <v>34.950000000000003</v>
      </c>
      <c r="AC41" s="1055">
        <f t="shared" si="11"/>
        <v>54.44</v>
      </c>
      <c r="AD41" s="1055">
        <f t="shared" si="12"/>
        <v>84.218679999999992</v>
      </c>
      <c r="AE41" s="1055">
        <f t="shared" si="4"/>
        <v>84.218679999999992</v>
      </c>
      <c r="AF41" s="559"/>
      <c r="AG41" s="1055">
        <v>1</v>
      </c>
      <c r="AH41" s="687"/>
      <c r="AI41" s="357"/>
      <c r="AJ41" s="2"/>
      <c r="AK41" s="401"/>
      <c r="AL41" s="401"/>
      <c r="AM41" s="401"/>
      <c r="AN41" s="401"/>
      <c r="AO41" s="381"/>
      <c r="AP41" s="381"/>
      <c r="AQ41" s="399"/>
      <c r="AR41" s="570">
        <v>0</v>
      </c>
      <c r="AS41" s="399">
        <v>11.8</v>
      </c>
      <c r="AT41" s="570">
        <v>0</v>
      </c>
      <c r="AU41" s="399">
        <v>20.100000000000001</v>
      </c>
      <c r="AV41" s="629">
        <v>458.7</v>
      </c>
      <c r="AW41" s="629">
        <v>457.5</v>
      </c>
      <c r="AX41" s="399">
        <v>0</v>
      </c>
      <c r="AY41" s="570">
        <v>0</v>
      </c>
      <c r="AZ41" s="570">
        <v>0</v>
      </c>
      <c r="BA41" s="570">
        <v>0</v>
      </c>
      <c r="BB41" s="1036">
        <v>0.99</v>
      </c>
      <c r="BC41" s="399">
        <v>0.43</v>
      </c>
      <c r="BD41" s="399">
        <v>1.56</v>
      </c>
      <c r="BE41" s="570">
        <v>0</v>
      </c>
      <c r="BF41" s="399">
        <v>0.49</v>
      </c>
      <c r="BG41" s="399">
        <v>0</v>
      </c>
      <c r="BH41" s="570">
        <v>0</v>
      </c>
      <c r="BI41" s="399">
        <v>0</v>
      </c>
      <c r="BJ41" s="399">
        <v>32.700000000000003</v>
      </c>
      <c r="BK41" s="399">
        <v>2.98</v>
      </c>
      <c r="BL41" s="399">
        <v>3.51</v>
      </c>
      <c r="BM41" s="399">
        <v>0</v>
      </c>
      <c r="BN41" s="399">
        <v>25</v>
      </c>
      <c r="BO41" s="633">
        <v>1452.6</v>
      </c>
      <c r="BP41" s="633">
        <v>0</v>
      </c>
      <c r="BQ41" s="634">
        <v>16.649999999999999</v>
      </c>
      <c r="BR41" s="634">
        <v>17</v>
      </c>
      <c r="BS41" s="634">
        <v>8.23</v>
      </c>
      <c r="BT41" s="634">
        <v>8.34</v>
      </c>
      <c r="BU41" s="633">
        <v>18.600000000000001</v>
      </c>
      <c r="BV41" s="633">
        <v>22.1</v>
      </c>
      <c r="BW41" s="634">
        <v>554</v>
      </c>
      <c r="BX41" s="843"/>
      <c r="BY41" s="634">
        <v>0.12</v>
      </c>
      <c r="BZ41" s="634">
        <v>1.42</v>
      </c>
      <c r="CA41" s="634">
        <v>1.3</v>
      </c>
      <c r="CB41" s="634">
        <v>8.6999999999999993</v>
      </c>
      <c r="CC41" s="634">
        <v>7.9</v>
      </c>
      <c r="CD41" s="634">
        <v>15.6</v>
      </c>
      <c r="CE41" s="634">
        <v>31.3</v>
      </c>
      <c r="CF41" s="634">
        <v>14.9</v>
      </c>
      <c r="CG41" s="634">
        <v>8.1</v>
      </c>
      <c r="CH41" s="634">
        <v>13.6</v>
      </c>
      <c r="CI41" s="634">
        <v>17.7</v>
      </c>
      <c r="CJ41" s="634">
        <v>13.15</v>
      </c>
      <c r="CK41" s="634">
        <v>524.5</v>
      </c>
      <c r="CL41" s="634">
        <v>2.1</v>
      </c>
      <c r="CM41" s="634">
        <v>2.1</v>
      </c>
      <c r="CN41" s="634">
        <v>687.9</v>
      </c>
      <c r="CO41" s="634">
        <v>302.3</v>
      </c>
      <c r="CP41" s="634">
        <v>541.70000000000005</v>
      </c>
      <c r="CQ41" s="634">
        <v>13.2</v>
      </c>
      <c r="CR41" s="634">
        <v>0.8</v>
      </c>
      <c r="CS41" s="399">
        <v>0</v>
      </c>
      <c r="CT41" s="399">
        <v>16.245000000000001</v>
      </c>
      <c r="CU41" s="399">
        <v>45</v>
      </c>
      <c r="CV41" s="515">
        <v>0</v>
      </c>
      <c r="CW41" s="515">
        <v>0</v>
      </c>
      <c r="CX41" s="515">
        <v>0</v>
      </c>
      <c r="CY41" s="515">
        <v>0</v>
      </c>
      <c r="CZ41" s="934">
        <v>1100</v>
      </c>
      <c r="DA41" s="934">
        <v>1680</v>
      </c>
      <c r="DB41" s="1076">
        <f t="shared" si="7"/>
        <v>1037.7813200000001</v>
      </c>
      <c r="DC41" s="628">
        <v>1080.48</v>
      </c>
      <c r="DD41" s="515"/>
      <c r="DE41" s="1067">
        <f t="shared" si="2"/>
        <v>0</v>
      </c>
      <c r="DF41" s="1067">
        <f t="shared" si="5"/>
        <v>927.78132000000005</v>
      </c>
      <c r="DG41" s="1067">
        <f t="shared" si="6"/>
        <v>1430</v>
      </c>
      <c r="DH41" s="934">
        <v>1030</v>
      </c>
      <c r="DI41" s="515"/>
      <c r="DJ41" s="634">
        <f t="shared" si="3"/>
        <v>0</v>
      </c>
      <c r="DK41" s="768">
        <f t="shared" si="8"/>
        <v>0</v>
      </c>
      <c r="DL41" s="634"/>
      <c r="DM41" s="671"/>
      <c r="DN41" s="634"/>
      <c r="DO41" s="515"/>
      <c r="DP41" s="515"/>
      <c r="DQ41" s="515"/>
      <c r="DR41" s="515"/>
      <c r="DS41" s="515"/>
      <c r="DT41" s="515"/>
      <c r="DU41" s="515"/>
      <c r="DV41" s="515"/>
      <c r="DW41" s="515"/>
      <c r="DX41" s="515"/>
      <c r="DY41" s="515"/>
      <c r="DZ41" s="515"/>
      <c r="EA41" s="515"/>
      <c r="EB41" s="515"/>
      <c r="EC41" s="515"/>
      <c r="ED41" s="515"/>
      <c r="EE41" s="515"/>
      <c r="EF41" s="515"/>
      <c r="EG41" s="670">
        <f t="shared" si="15"/>
        <v>13.923</v>
      </c>
      <c r="EH41" s="670">
        <v>0</v>
      </c>
      <c r="EI41" s="670">
        <v>0</v>
      </c>
      <c r="EJ41" s="657">
        <v>2.5</v>
      </c>
      <c r="EK41" s="670">
        <v>6.5</v>
      </c>
      <c r="EL41" s="515"/>
      <c r="EM41" s="515"/>
      <c r="EN41" s="515"/>
      <c r="EO41" s="515"/>
      <c r="EP41" s="515"/>
      <c r="EQ41" s="515"/>
      <c r="ER41" s="515"/>
      <c r="ES41" s="401"/>
      <c r="ET41" s="401"/>
      <c r="EV41" s="1106">
        <f t="shared" si="10"/>
        <v>13.923</v>
      </c>
    </row>
    <row r="42" spans="1:152" s="354" customFormat="1" ht="15" x14ac:dyDescent="0.2">
      <c r="A42" s="659" t="s">
        <v>4</v>
      </c>
      <c r="B42" s="693">
        <v>42037</v>
      </c>
      <c r="C42" s="694">
        <v>0</v>
      </c>
      <c r="D42" s="664">
        <v>0.42</v>
      </c>
      <c r="E42" s="664">
        <v>0</v>
      </c>
      <c r="F42" s="664">
        <v>45</v>
      </c>
      <c r="G42" s="779">
        <v>1.6</v>
      </c>
      <c r="H42" s="779">
        <v>7.53</v>
      </c>
      <c r="I42" s="779">
        <v>95.32</v>
      </c>
      <c r="J42" s="779">
        <v>6.92</v>
      </c>
      <c r="K42" s="779">
        <v>0</v>
      </c>
      <c r="L42" s="790">
        <v>0</v>
      </c>
      <c r="M42" s="779">
        <v>0.09</v>
      </c>
      <c r="N42" s="779">
        <v>1.52</v>
      </c>
      <c r="O42" s="779">
        <v>1.8719816090891765</v>
      </c>
      <c r="P42" s="779">
        <v>0</v>
      </c>
      <c r="Q42" s="779" t="s">
        <v>827</v>
      </c>
      <c r="R42" s="832">
        <v>819.80327080581219</v>
      </c>
      <c r="S42" s="779">
        <v>7.8890000000000002</v>
      </c>
      <c r="T42" s="779">
        <v>0</v>
      </c>
      <c r="U42" s="779">
        <v>0.82599999999999996</v>
      </c>
      <c r="V42" s="779">
        <v>0</v>
      </c>
      <c r="W42" s="779">
        <v>43.34</v>
      </c>
      <c r="X42" s="672">
        <v>32</v>
      </c>
      <c r="Y42" s="779">
        <v>19.489999999999998</v>
      </c>
      <c r="Z42" s="779">
        <v>34.950000000000003</v>
      </c>
      <c r="AA42" s="1048">
        <v>19.399999999999999</v>
      </c>
      <c r="AB42" s="1048">
        <v>34.9</v>
      </c>
      <c r="AC42" s="1055">
        <f t="shared" si="11"/>
        <v>54.3</v>
      </c>
      <c r="AD42" s="1055">
        <f t="shared" si="12"/>
        <v>84.002099999999999</v>
      </c>
      <c r="AE42" s="1055">
        <f t="shared" si="4"/>
        <v>84.002099999999999</v>
      </c>
      <c r="AF42" s="559"/>
      <c r="AG42" s="1055">
        <v>1</v>
      </c>
      <c r="AH42" s="687"/>
      <c r="AI42" s="357"/>
      <c r="AJ42" s="2"/>
      <c r="AK42" s="401"/>
      <c r="AL42" s="401"/>
      <c r="AM42" s="401"/>
      <c r="AN42" s="401"/>
      <c r="AO42" s="381"/>
      <c r="AP42" s="381"/>
      <c r="AQ42" s="399"/>
      <c r="AR42" s="570">
        <v>0</v>
      </c>
      <c r="AS42" s="399">
        <v>22</v>
      </c>
      <c r="AT42" s="570">
        <v>0</v>
      </c>
      <c r="AU42" s="399">
        <v>20.100000000000001</v>
      </c>
      <c r="AV42" s="629">
        <v>269.39999999999998</v>
      </c>
      <c r="AW42" s="629">
        <v>496.9</v>
      </c>
      <c r="AX42" s="399">
        <v>0</v>
      </c>
      <c r="AY42" s="570">
        <v>0</v>
      </c>
      <c r="AZ42" s="570">
        <v>0</v>
      </c>
      <c r="BA42" s="570">
        <v>0</v>
      </c>
      <c r="BB42" s="1036">
        <v>1</v>
      </c>
      <c r="BC42" s="399">
        <v>0.43</v>
      </c>
      <c r="BD42" s="399">
        <v>1.57</v>
      </c>
      <c r="BE42" s="570">
        <v>0</v>
      </c>
      <c r="BF42" s="399">
        <v>0.49</v>
      </c>
      <c r="BG42" s="399">
        <v>0</v>
      </c>
      <c r="BH42" s="570">
        <v>0</v>
      </c>
      <c r="BI42" s="399">
        <v>0</v>
      </c>
      <c r="BJ42" s="399">
        <v>32.700000000000003</v>
      </c>
      <c r="BK42" s="399">
        <v>2.97</v>
      </c>
      <c r="BL42" s="399">
        <v>3.51</v>
      </c>
      <c r="BM42" s="399">
        <v>0</v>
      </c>
      <c r="BN42" s="399">
        <v>25</v>
      </c>
      <c r="BO42" s="633">
        <v>650.5</v>
      </c>
      <c r="BP42" s="633">
        <v>0</v>
      </c>
      <c r="BQ42" s="634">
        <v>17.04</v>
      </c>
      <c r="BR42" s="634">
        <v>17.34</v>
      </c>
      <c r="BS42" s="634">
        <v>8.19</v>
      </c>
      <c r="BT42" s="634">
        <v>8.32</v>
      </c>
      <c r="BU42" s="633">
        <v>18.5</v>
      </c>
      <c r="BV42" s="633">
        <v>20.5</v>
      </c>
      <c r="BW42" s="634">
        <v>425.9</v>
      </c>
      <c r="BX42" s="843"/>
      <c r="BY42" s="634">
        <v>0.12</v>
      </c>
      <c r="BZ42" s="634">
        <v>1.42</v>
      </c>
      <c r="CA42" s="634">
        <v>1.3</v>
      </c>
      <c r="CB42" s="634">
        <v>8.6999999999999993</v>
      </c>
      <c r="CC42" s="634">
        <v>7.9</v>
      </c>
      <c r="CD42" s="634">
        <v>15.1</v>
      </c>
      <c r="CE42" s="634">
        <v>30.3</v>
      </c>
      <c r="CF42" s="634">
        <v>14.5</v>
      </c>
      <c r="CG42" s="634">
        <v>6.1</v>
      </c>
      <c r="CH42" s="634">
        <v>11.3</v>
      </c>
      <c r="CI42" s="634">
        <v>15.4</v>
      </c>
      <c r="CJ42" s="634">
        <v>13.06</v>
      </c>
      <c r="CK42" s="634">
        <v>555.9</v>
      </c>
      <c r="CL42" s="634">
        <v>2.2999999999999998</v>
      </c>
      <c r="CM42" s="634">
        <v>3.1</v>
      </c>
      <c r="CN42" s="634">
        <v>657.1</v>
      </c>
      <c r="CO42" s="634">
        <v>271</v>
      </c>
      <c r="CP42" s="634">
        <v>574.6</v>
      </c>
      <c r="CQ42" s="634">
        <v>13.7</v>
      </c>
      <c r="CR42" s="634">
        <v>0.89</v>
      </c>
      <c r="CS42" s="399">
        <v>0</v>
      </c>
      <c r="CT42" s="399">
        <v>17.047000000000001</v>
      </c>
      <c r="CU42" s="399">
        <v>45</v>
      </c>
      <c r="CV42" s="515">
        <v>0</v>
      </c>
      <c r="CW42" s="515">
        <v>0</v>
      </c>
      <c r="CX42" s="515">
        <v>0</v>
      </c>
      <c r="CY42" s="515">
        <v>0</v>
      </c>
      <c r="CZ42" s="671">
        <v>1250</v>
      </c>
      <c r="DA42" s="671">
        <v>1870</v>
      </c>
      <c r="DB42" s="1076">
        <f t="shared" si="7"/>
        <v>1190.9979000000001</v>
      </c>
      <c r="DC42" s="628">
        <v>1078.29</v>
      </c>
      <c r="DD42" s="515"/>
      <c r="DE42" s="1067">
        <f t="shared" si="2"/>
        <v>0</v>
      </c>
      <c r="DF42" s="1067">
        <f t="shared" si="5"/>
        <v>1080.9979000000001</v>
      </c>
      <c r="DG42" s="1067">
        <f t="shared" si="6"/>
        <v>1620</v>
      </c>
      <c r="DH42" s="934">
        <v>1170</v>
      </c>
      <c r="DI42" s="515"/>
      <c r="DJ42" s="634">
        <f t="shared" si="3"/>
        <v>0</v>
      </c>
      <c r="DK42" s="768">
        <f t="shared" si="8"/>
        <v>0</v>
      </c>
      <c r="DL42" s="634"/>
      <c r="DM42" s="671"/>
      <c r="DN42" s="634"/>
      <c r="DO42" s="515"/>
      <c r="DP42" s="515"/>
      <c r="DQ42" s="515"/>
      <c r="DR42" s="515"/>
      <c r="DS42" s="515"/>
      <c r="DT42" s="515"/>
      <c r="DU42" s="515"/>
      <c r="DV42" s="515"/>
      <c r="DW42" s="515"/>
      <c r="DX42" s="515"/>
      <c r="DY42" s="515"/>
      <c r="DZ42" s="515"/>
      <c r="EA42" s="515"/>
      <c r="EB42" s="515"/>
      <c r="EC42" s="515"/>
      <c r="ED42" s="515"/>
      <c r="EE42" s="515"/>
      <c r="EF42" s="515"/>
      <c r="EG42" s="670">
        <f t="shared" si="15"/>
        <v>13.923</v>
      </c>
      <c r="EH42" s="670">
        <v>0</v>
      </c>
      <c r="EI42" s="670">
        <v>0</v>
      </c>
      <c r="EJ42" s="657">
        <v>2.5</v>
      </c>
      <c r="EK42" s="670">
        <v>6.5</v>
      </c>
      <c r="EL42" s="515"/>
      <c r="EM42" s="515"/>
      <c r="EN42" s="515"/>
      <c r="EO42" s="515"/>
      <c r="EP42" s="515"/>
      <c r="EQ42" s="515"/>
      <c r="ER42" s="515"/>
      <c r="ES42" s="401"/>
      <c r="ET42" s="401"/>
      <c r="EV42" s="1106">
        <f t="shared" si="10"/>
        <v>13.923</v>
      </c>
    </row>
    <row r="43" spans="1:152" s="354" customFormat="1" ht="15" x14ac:dyDescent="0.2">
      <c r="A43" s="659" t="s">
        <v>5</v>
      </c>
      <c r="B43" s="693">
        <v>42038</v>
      </c>
      <c r="C43" s="694">
        <v>0</v>
      </c>
      <c r="D43" s="664">
        <v>0.05</v>
      </c>
      <c r="E43" s="664">
        <v>0</v>
      </c>
      <c r="F43" s="664">
        <v>42</v>
      </c>
      <c r="G43" s="779">
        <v>1.3</v>
      </c>
      <c r="H43" s="779">
        <v>35.54</v>
      </c>
      <c r="I43" s="779">
        <v>91.15</v>
      </c>
      <c r="J43" s="779">
        <v>25.51</v>
      </c>
      <c r="K43" s="779">
        <v>0</v>
      </c>
      <c r="L43" s="790">
        <v>4.1199999999989814</v>
      </c>
      <c r="M43" s="779">
        <v>22.2</v>
      </c>
      <c r="N43" s="779">
        <v>1.51</v>
      </c>
      <c r="O43" s="779">
        <v>1.8327211123201907</v>
      </c>
      <c r="P43" s="779">
        <v>0</v>
      </c>
      <c r="Q43" s="779" t="s">
        <v>827</v>
      </c>
      <c r="R43" s="832">
        <v>881.02129458388356</v>
      </c>
      <c r="S43" s="779">
        <v>7.82</v>
      </c>
      <c r="T43" s="779">
        <v>0</v>
      </c>
      <c r="U43" s="779">
        <v>0.74299999999999999</v>
      </c>
      <c r="V43" s="779">
        <v>0</v>
      </c>
      <c r="W43" s="779">
        <v>42.44</v>
      </c>
      <c r="X43" s="672">
        <v>32</v>
      </c>
      <c r="Y43" s="779">
        <v>19.399999999999999</v>
      </c>
      <c r="Z43" s="779">
        <v>34.9</v>
      </c>
      <c r="AA43" s="769">
        <v>19.399999999999999</v>
      </c>
      <c r="AB43" s="769">
        <v>34.950000000000003</v>
      </c>
      <c r="AC43" s="1055">
        <f t="shared" si="11"/>
        <v>54.35</v>
      </c>
      <c r="AD43" s="1055">
        <f t="shared" si="12"/>
        <v>84.079449999999994</v>
      </c>
      <c r="AE43" s="1055">
        <f t="shared" si="4"/>
        <v>77.705810000001577</v>
      </c>
      <c r="AF43" s="559"/>
      <c r="AG43" s="1055">
        <v>1</v>
      </c>
      <c r="AH43" s="687"/>
      <c r="AI43" s="357"/>
      <c r="AJ43" s="2"/>
      <c r="AK43" s="401"/>
      <c r="AL43" s="401"/>
      <c r="AM43" s="401"/>
      <c r="AN43" s="401"/>
      <c r="AO43" s="381"/>
      <c r="AP43" s="381"/>
      <c r="AQ43" s="399"/>
      <c r="AR43" s="570">
        <v>0</v>
      </c>
      <c r="AS43" s="399">
        <v>11.3</v>
      </c>
      <c r="AT43" s="570">
        <v>0</v>
      </c>
      <c r="AU43" s="399">
        <v>20.100000000000001</v>
      </c>
      <c r="AV43" s="629">
        <v>434.8</v>
      </c>
      <c r="AW43" s="629">
        <v>515.20000000000005</v>
      </c>
      <c r="AX43" s="399">
        <v>0</v>
      </c>
      <c r="AY43" s="570">
        <v>0</v>
      </c>
      <c r="AZ43" s="570">
        <v>0</v>
      </c>
      <c r="BA43" s="570">
        <v>0</v>
      </c>
      <c r="BB43" s="1036">
        <v>0.99</v>
      </c>
      <c r="BC43" s="399">
        <v>0.43</v>
      </c>
      <c r="BD43" s="399">
        <v>1.56</v>
      </c>
      <c r="BE43" s="570">
        <v>0</v>
      </c>
      <c r="BF43" s="399">
        <v>0.49</v>
      </c>
      <c r="BG43" s="399">
        <v>0</v>
      </c>
      <c r="BH43" s="570">
        <v>0</v>
      </c>
      <c r="BI43" s="399">
        <v>0</v>
      </c>
      <c r="BJ43" s="399">
        <v>32.700000000000003</v>
      </c>
      <c r="BK43" s="399">
        <v>2.91</v>
      </c>
      <c r="BL43" s="399">
        <v>3.57</v>
      </c>
      <c r="BM43" s="399">
        <v>0</v>
      </c>
      <c r="BN43" s="399">
        <v>25.6</v>
      </c>
      <c r="BO43" s="633">
        <v>1373.2</v>
      </c>
      <c r="BP43" s="633">
        <v>0</v>
      </c>
      <c r="BQ43" s="634">
        <v>16.53</v>
      </c>
      <c r="BR43" s="634">
        <v>16.829999999999998</v>
      </c>
      <c r="BS43" s="634">
        <v>8.16</v>
      </c>
      <c r="BT43" s="634">
        <v>8.2899999999999991</v>
      </c>
      <c r="BU43" s="633">
        <v>18.399999999999999</v>
      </c>
      <c r="BV43" s="633">
        <v>22.8</v>
      </c>
      <c r="BW43" s="634">
        <v>420.7</v>
      </c>
      <c r="BX43" s="843"/>
      <c r="BY43" s="634">
        <v>0.11</v>
      </c>
      <c r="BZ43" s="634">
        <v>1.41</v>
      </c>
      <c r="CA43" s="634">
        <v>1.3</v>
      </c>
      <c r="CB43" s="634">
        <v>8.8000000000000007</v>
      </c>
      <c r="CC43" s="634">
        <v>7.9</v>
      </c>
      <c r="CD43" s="634">
        <v>14.8</v>
      </c>
      <c r="CE43" s="634">
        <v>31.9</v>
      </c>
      <c r="CF43" s="634">
        <v>14.1</v>
      </c>
      <c r="CG43" s="634">
        <v>7.9</v>
      </c>
      <c r="CH43" s="634">
        <v>13.4</v>
      </c>
      <c r="CI43" s="634">
        <v>17.5</v>
      </c>
      <c r="CJ43" s="634">
        <v>13.3</v>
      </c>
      <c r="CK43" s="634">
        <v>584.1</v>
      </c>
      <c r="CL43" s="634">
        <v>2.2000000000000002</v>
      </c>
      <c r="CM43" s="634">
        <v>2.7</v>
      </c>
      <c r="CN43" s="634">
        <v>703</v>
      </c>
      <c r="CO43" s="634">
        <v>258.2</v>
      </c>
      <c r="CP43" s="634">
        <v>564</v>
      </c>
      <c r="CQ43" s="634">
        <v>14.3</v>
      </c>
      <c r="CR43" s="634">
        <v>0.91</v>
      </c>
      <c r="CS43" s="399">
        <v>0</v>
      </c>
      <c r="CT43" s="399">
        <v>17.155000000000001</v>
      </c>
      <c r="CU43" s="399">
        <v>45</v>
      </c>
      <c r="CV43" s="515">
        <v>0</v>
      </c>
      <c r="CW43" s="515">
        <v>0</v>
      </c>
      <c r="CX43" s="515">
        <v>0</v>
      </c>
      <c r="CY43" s="515">
        <v>0</v>
      </c>
      <c r="CZ43" s="671">
        <v>955</v>
      </c>
      <c r="DA43" s="671">
        <v>1600</v>
      </c>
      <c r="DB43" s="1076">
        <f t="shared" si="7"/>
        <v>890.02055000000007</v>
      </c>
      <c r="DC43" s="628">
        <v>1076.3</v>
      </c>
      <c r="DD43" s="515"/>
      <c r="DE43" s="1067">
        <f t="shared" si="2"/>
        <v>0</v>
      </c>
      <c r="DF43" s="1067">
        <f t="shared" si="5"/>
        <v>780.02055000000007</v>
      </c>
      <c r="DG43" s="1067">
        <f t="shared" si="6"/>
        <v>1350</v>
      </c>
      <c r="DH43" s="934">
        <v>915</v>
      </c>
      <c r="DI43" s="515"/>
      <c r="DJ43" s="634">
        <f t="shared" si="3"/>
        <v>0</v>
      </c>
      <c r="DK43" s="768">
        <f t="shared" si="8"/>
        <v>0</v>
      </c>
      <c r="DL43" s="634"/>
      <c r="DM43" s="671"/>
      <c r="DN43" s="634"/>
      <c r="DO43" s="515"/>
      <c r="DP43" s="515"/>
      <c r="DQ43" s="515"/>
      <c r="DR43" s="515"/>
      <c r="DS43" s="515"/>
      <c r="DT43" s="515"/>
      <c r="DU43" s="515"/>
      <c r="DV43" s="515"/>
      <c r="DW43" s="515"/>
      <c r="DX43" s="515"/>
      <c r="DY43" s="515"/>
      <c r="DZ43" s="515"/>
      <c r="EA43" s="515"/>
      <c r="EB43" s="515"/>
      <c r="EC43" s="515"/>
      <c r="ED43" s="515"/>
      <c r="EE43" s="515"/>
      <c r="EF43" s="515"/>
      <c r="EG43" s="670">
        <f t="shared" si="15"/>
        <v>13.923</v>
      </c>
      <c r="EH43" s="670">
        <v>0</v>
      </c>
      <c r="EI43" s="670">
        <v>0</v>
      </c>
      <c r="EJ43" s="657">
        <v>2.5</v>
      </c>
      <c r="EK43" s="670">
        <v>6.5</v>
      </c>
      <c r="EL43" s="515"/>
      <c r="EM43" s="515"/>
      <c r="EN43" s="515"/>
      <c r="EO43" s="515"/>
      <c r="EP43" s="515"/>
      <c r="EQ43" s="515"/>
      <c r="ER43" s="515"/>
      <c r="ES43" s="401"/>
      <c r="ET43" s="401"/>
      <c r="EV43" s="1106">
        <f t="shared" si="10"/>
        <v>13.923</v>
      </c>
    </row>
    <row r="44" spans="1:152" s="354" customFormat="1" ht="15" x14ac:dyDescent="0.2">
      <c r="A44" s="659" t="s">
        <v>6</v>
      </c>
      <c r="B44" s="693">
        <v>42039</v>
      </c>
      <c r="C44" s="694">
        <v>0</v>
      </c>
      <c r="D44" s="664">
        <v>0.15</v>
      </c>
      <c r="E44" s="664">
        <v>0</v>
      </c>
      <c r="F44" s="664">
        <v>43.5</v>
      </c>
      <c r="G44" s="779">
        <v>1.25</v>
      </c>
      <c r="H44" s="779">
        <v>25.89</v>
      </c>
      <c r="I44" s="779">
        <v>89</v>
      </c>
      <c r="J44" s="779">
        <v>20.99</v>
      </c>
      <c r="K44" s="779">
        <v>0</v>
      </c>
      <c r="L44" s="790">
        <v>2.8500000000021828</v>
      </c>
      <c r="M44" s="779">
        <v>22.2</v>
      </c>
      <c r="N44" s="779">
        <v>1.49</v>
      </c>
      <c r="O44" s="779">
        <v>1.8941397150703847</v>
      </c>
      <c r="P44" s="779">
        <v>0</v>
      </c>
      <c r="Q44" s="779" t="s">
        <v>827</v>
      </c>
      <c r="R44" s="832">
        <v>841.8288031704094</v>
      </c>
      <c r="S44" s="779">
        <v>8.14</v>
      </c>
      <c r="T44" s="779">
        <v>0</v>
      </c>
      <c r="U44" s="779">
        <v>0.75</v>
      </c>
      <c r="V44" s="779">
        <v>0</v>
      </c>
      <c r="W44" s="779">
        <v>44.239999999999995</v>
      </c>
      <c r="X44" s="672">
        <v>32</v>
      </c>
      <c r="Y44" s="779">
        <v>19.399999999999999</v>
      </c>
      <c r="Z44" s="779">
        <v>34.950000000000003</v>
      </c>
      <c r="AA44" s="769">
        <v>19.579999999999998</v>
      </c>
      <c r="AB44" s="769">
        <v>34.950000000000003</v>
      </c>
      <c r="AC44" s="1055">
        <f t="shared" si="11"/>
        <v>54.53</v>
      </c>
      <c r="AD44" s="1055">
        <f t="shared" si="12"/>
        <v>84.357910000000004</v>
      </c>
      <c r="AE44" s="1055">
        <f t="shared" si="4"/>
        <v>79.948959999996632</v>
      </c>
      <c r="AF44" s="559"/>
      <c r="AG44" s="1055">
        <v>1</v>
      </c>
      <c r="AH44" s="687"/>
      <c r="AI44" s="357"/>
      <c r="AJ44" s="2"/>
      <c r="AK44" s="401"/>
      <c r="AL44" s="401"/>
      <c r="AM44" s="401"/>
      <c r="AN44" s="401"/>
      <c r="AO44" s="381"/>
      <c r="AP44" s="381"/>
      <c r="AQ44" s="399"/>
      <c r="AR44" s="570">
        <v>0</v>
      </c>
      <c r="AS44" s="399">
        <v>21.6</v>
      </c>
      <c r="AT44" s="570">
        <v>0</v>
      </c>
      <c r="AU44" s="399">
        <v>20.2</v>
      </c>
      <c r="AV44" s="629">
        <v>357.7</v>
      </c>
      <c r="AW44" s="629">
        <v>554.4</v>
      </c>
      <c r="AX44" s="399">
        <v>0</v>
      </c>
      <c r="AY44" s="570">
        <v>0</v>
      </c>
      <c r="AZ44" s="570">
        <v>0</v>
      </c>
      <c r="BA44" s="570">
        <v>0</v>
      </c>
      <c r="BB44" s="1036">
        <v>1</v>
      </c>
      <c r="BC44" s="399">
        <v>0.44</v>
      </c>
      <c r="BD44" s="399">
        <v>1.56</v>
      </c>
      <c r="BE44" s="570">
        <v>0</v>
      </c>
      <c r="BF44" s="399">
        <v>0.49</v>
      </c>
      <c r="BG44" s="399">
        <v>0</v>
      </c>
      <c r="BH44" s="570">
        <v>0</v>
      </c>
      <c r="BI44" s="399">
        <v>0</v>
      </c>
      <c r="BJ44" s="399">
        <v>32.700000000000003</v>
      </c>
      <c r="BK44" s="399">
        <v>2.93</v>
      </c>
      <c r="BL44" s="399">
        <v>3.66</v>
      </c>
      <c r="BM44" s="399">
        <v>0</v>
      </c>
      <c r="BN44" s="399">
        <v>24.9</v>
      </c>
      <c r="BO44" s="633">
        <v>694.1</v>
      </c>
      <c r="BP44" s="633">
        <v>0</v>
      </c>
      <c r="BQ44" s="634">
        <v>16.440000000000001</v>
      </c>
      <c r="BR44" s="634">
        <v>16.739999999999998</v>
      </c>
      <c r="BS44" s="634">
        <v>8.19</v>
      </c>
      <c r="BT44" s="634">
        <v>8.34</v>
      </c>
      <c r="BU44" s="633">
        <v>18.5</v>
      </c>
      <c r="BV44" s="633">
        <v>21.5</v>
      </c>
      <c r="BW44" s="634">
        <v>408.4</v>
      </c>
      <c r="BX44" s="843"/>
      <c r="BY44" s="634">
        <v>0.12</v>
      </c>
      <c r="BZ44" s="634">
        <v>1.38</v>
      </c>
      <c r="CA44" s="634">
        <v>1.3</v>
      </c>
      <c r="CB44" s="634">
        <v>8.8000000000000007</v>
      </c>
      <c r="CC44" s="634">
        <v>7.9</v>
      </c>
      <c r="CD44" s="634">
        <v>15.4</v>
      </c>
      <c r="CE44" s="634">
        <v>31.3</v>
      </c>
      <c r="CF44" s="634">
        <v>13.8</v>
      </c>
      <c r="CG44" s="634">
        <v>6</v>
      </c>
      <c r="CH44" s="634">
        <v>11.2</v>
      </c>
      <c r="CI44" s="634">
        <v>15.2</v>
      </c>
      <c r="CJ44" s="634">
        <v>13.6</v>
      </c>
      <c r="CK44" s="634">
        <v>590.79999999999995</v>
      </c>
      <c r="CL44" s="634">
        <v>2.2999999999999998</v>
      </c>
      <c r="CM44" s="634">
        <v>1.9</v>
      </c>
      <c r="CN44" s="634">
        <v>658.4</v>
      </c>
      <c r="CO44" s="634">
        <v>263.2</v>
      </c>
      <c r="CP44" s="634">
        <v>577.79999999999995</v>
      </c>
      <c r="CQ44" s="634">
        <v>14.4</v>
      </c>
      <c r="CR44" s="634">
        <v>9.1999999999999993</v>
      </c>
      <c r="CS44" s="399">
        <v>0</v>
      </c>
      <c r="CT44" s="399">
        <v>16.393999999999998</v>
      </c>
      <c r="CU44" s="399">
        <v>45</v>
      </c>
      <c r="CV44" s="515">
        <v>0</v>
      </c>
      <c r="CW44" s="515">
        <v>0</v>
      </c>
      <c r="CX44" s="515">
        <v>0</v>
      </c>
      <c r="CY44" s="515">
        <v>0</v>
      </c>
      <c r="CZ44" s="671">
        <v>941</v>
      </c>
      <c r="DA44" s="671">
        <v>1540</v>
      </c>
      <c r="DB44" s="1076">
        <f t="shared" si="7"/>
        <v>875.46208999999999</v>
      </c>
      <c r="DC44" s="628">
        <v>1075.57</v>
      </c>
      <c r="DD44" s="515"/>
      <c r="DE44" s="1067">
        <f t="shared" si="2"/>
        <v>0</v>
      </c>
      <c r="DF44" s="1067">
        <f t="shared" si="5"/>
        <v>765.46208999999999</v>
      </c>
      <c r="DG44" s="1067">
        <f t="shared" si="6"/>
        <v>1290</v>
      </c>
      <c r="DH44" s="934">
        <v>893</v>
      </c>
      <c r="DI44" s="515"/>
      <c r="DJ44" s="634">
        <f t="shared" si="3"/>
        <v>0</v>
      </c>
      <c r="DK44" s="768">
        <f t="shared" si="8"/>
        <v>0</v>
      </c>
      <c r="DL44" s="634"/>
      <c r="DM44" s="671"/>
      <c r="DN44" s="634"/>
      <c r="DO44" s="515"/>
      <c r="DP44" s="515"/>
      <c r="DQ44" s="515"/>
      <c r="DR44" s="515"/>
      <c r="DS44" s="515"/>
      <c r="DT44" s="515"/>
      <c r="DU44" s="515"/>
      <c r="DV44" s="515"/>
      <c r="DW44" s="515"/>
      <c r="DX44" s="515"/>
      <c r="DY44" s="515"/>
      <c r="DZ44" s="515"/>
      <c r="EA44" s="515"/>
      <c r="EB44" s="515"/>
      <c r="EC44" s="515"/>
      <c r="ED44" s="515"/>
      <c r="EE44" s="515"/>
      <c r="EF44" s="515"/>
      <c r="EG44" s="670">
        <f t="shared" si="15"/>
        <v>13.923</v>
      </c>
      <c r="EH44" s="670">
        <v>0</v>
      </c>
      <c r="EI44" s="670">
        <v>0</v>
      </c>
      <c r="EJ44" s="657">
        <v>2.5</v>
      </c>
      <c r="EK44" s="670">
        <v>6.5</v>
      </c>
      <c r="EL44" s="515"/>
      <c r="EM44" s="515"/>
      <c r="EN44" s="515"/>
      <c r="EO44" s="515"/>
      <c r="EP44" s="515"/>
      <c r="EQ44" s="515"/>
      <c r="ER44" s="515"/>
      <c r="ES44" s="401"/>
      <c r="ET44" s="401"/>
      <c r="EV44" s="1106">
        <f t="shared" si="10"/>
        <v>13.923</v>
      </c>
    </row>
    <row r="45" spans="1:152" s="354" customFormat="1" ht="15" x14ac:dyDescent="0.2">
      <c r="A45" s="659" t="s">
        <v>7</v>
      </c>
      <c r="B45" s="693">
        <v>42040</v>
      </c>
      <c r="C45" s="694">
        <v>0</v>
      </c>
      <c r="D45" s="664">
        <v>0.82</v>
      </c>
      <c r="E45" s="664">
        <v>0</v>
      </c>
      <c r="F45" s="664">
        <v>49.4</v>
      </c>
      <c r="G45" s="779">
        <v>1.6</v>
      </c>
      <c r="H45" s="779">
        <v>24.15</v>
      </c>
      <c r="I45" s="779">
        <v>85.6</v>
      </c>
      <c r="J45" s="779">
        <v>22.14</v>
      </c>
      <c r="K45" s="779">
        <v>0</v>
      </c>
      <c r="L45" s="790">
        <v>0</v>
      </c>
      <c r="M45" s="779">
        <v>22.4</v>
      </c>
      <c r="N45" s="779">
        <v>1.39</v>
      </c>
      <c r="O45" s="779">
        <v>2.0262448271702787</v>
      </c>
      <c r="P45" s="779">
        <v>0</v>
      </c>
      <c r="Q45" s="779" t="s">
        <v>827</v>
      </c>
      <c r="R45" s="832">
        <v>945.15446235138688</v>
      </c>
      <c r="S45" s="779">
        <v>7.9</v>
      </c>
      <c r="T45" s="779">
        <v>0</v>
      </c>
      <c r="U45" s="779">
        <v>0.79</v>
      </c>
      <c r="V45" s="779">
        <v>0</v>
      </c>
      <c r="W45" s="779">
        <v>44.239999999999995</v>
      </c>
      <c r="X45" s="672">
        <v>32</v>
      </c>
      <c r="Y45" s="779">
        <v>19.579999999999998</v>
      </c>
      <c r="Z45" s="779">
        <v>34.950000000000003</v>
      </c>
      <c r="AA45" s="769">
        <v>19.62</v>
      </c>
      <c r="AB45" s="769">
        <v>35</v>
      </c>
      <c r="AC45" s="1055">
        <f t="shared" ref="AC45:AC90" si="16">AA45+AB45</f>
        <v>54.620000000000005</v>
      </c>
      <c r="AD45" s="1055">
        <f t="shared" ref="AD45:AD90" si="17">AC45*1.547</f>
        <v>84.497140000000002</v>
      </c>
      <c r="AE45" s="1055">
        <f t="shared" si="4"/>
        <v>84.497140000000002</v>
      </c>
      <c r="AF45" s="559"/>
      <c r="AG45" s="1055">
        <v>1</v>
      </c>
      <c r="AH45" s="687"/>
      <c r="AI45" s="357"/>
      <c r="AJ45" s="2"/>
      <c r="AK45" s="401"/>
      <c r="AL45" s="401"/>
      <c r="AM45" s="401"/>
      <c r="AN45" s="401"/>
      <c r="AO45" s="381"/>
      <c r="AP45" s="381"/>
      <c r="AQ45" s="399"/>
      <c r="AR45" s="570">
        <v>0</v>
      </c>
      <c r="AS45" s="399">
        <v>15.2</v>
      </c>
      <c r="AT45" s="570">
        <v>0</v>
      </c>
      <c r="AU45" s="399">
        <v>20.3</v>
      </c>
      <c r="AV45" s="629">
        <v>125.8</v>
      </c>
      <c r="AW45" s="629">
        <v>154.5</v>
      </c>
      <c r="AX45" s="399">
        <v>0</v>
      </c>
      <c r="AY45" s="570">
        <v>0</v>
      </c>
      <c r="AZ45" s="570">
        <v>0</v>
      </c>
      <c r="BA45" s="570">
        <v>0</v>
      </c>
      <c r="BB45" s="1036">
        <v>0.99</v>
      </c>
      <c r="BC45" s="399">
        <v>0.44</v>
      </c>
      <c r="BD45" s="399">
        <v>1.56</v>
      </c>
      <c r="BE45" s="570">
        <v>0</v>
      </c>
      <c r="BF45" s="399">
        <v>0.49</v>
      </c>
      <c r="BG45" s="399">
        <v>0</v>
      </c>
      <c r="BH45" s="570">
        <v>0</v>
      </c>
      <c r="BI45" s="399">
        <v>0</v>
      </c>
      <c r="BJ45" s="399">
        <v>32.700000000000003</v>
      </c>
      <c r="BK45" s="399">
        <v>2.94</v>
      </c>
      <c r="BL45" s="399">
        <v>3.66</v>
      </c>
      <c r="BM45" s="399">
        <v>0</v>
      </c>
      <c r="BN45" s="399">
        <v>24.9</v>
      </c>
      <c r="BO45" s="633">
        <v>1314.9</v>
      </c>
      <c r="BP45" s="633">
        <v>0</v>
      </c>
      <c r="BQ45" s="634">
        <v>16.920000000000002</v>
      </c>
      <c r="BR45" s="634">
        <v>17.22</v>
      </c>
      <c r="BS45" s="634">
        <v>8.67</v>
      </c>
      <c r="BT45" s="634">
        <v>8.82</v>
      </c>
      <c r="BU45" s="633">
        <v>19.399999999999999</v>
      </c>
      <c r="BV45" s="633">
        <v>21</v>
      </c>
      <c r="BW45" s="634">
        <v>592.1</v>
      </c>
      <c r="BX45" s="843"/>
      <c r="BY45" s="634">
        <v>0.14000000000000001</v>
      </c>
      <c r="BZ45" s="634">
        <v>1.32</v>
      </c>
      <c r="CA45" s="634">
        <v>1.3</v>
      </c>
      <c r="CB45" s="634">
        <v>8.8000000000000007</v>
      </c>
      <c r="CC45" s="634">
        <v>7.9</v>
      </c>
      <c r="CD45" s="634">
        <v>14.7</v>
      </c>
      <c r="CE45" s="634">
        <v>30.6</v>
      </c>
      <c r="CF45" s="634">
        <v>13.4</v>
      </c>
      <c r="CG45" s="634">
        <v>7.4</v>
      </c>
      <c r="CH45" s="634">
        <v>12.8</v>
      </c>
      <c r="CI45" s="634">
        <v>16.899999999999999</v>
      </c>
      <c r="CJ45" s="634">
        <v>12.5</v>
      </c>
      <c r="CK45" s="634">
        <v>537.5</v>
      </c>
      <c r="CL45" s="634">
        <v>2</v>
      </c>
      <c r="CM45" s="634">
        <v>2.6</v>
      </c>
      <c r="CN45" s="634">
        <v>376.1</v>
      </c>
      <c r="CO45" s="634">
        <v>267</v>
      </c>
      <c r="CP45" s="634">
        <v>568.5</v>
      </c>
      <c r="CQ45" s="634">
        <v>13.9</v>
      </c>
      <c r="CR45" s="634">
        <v>8.8000000000000007</v>
      </c>
      <c r="CS45" s="399">
        <v>0</v>
      </c>
      <c r="CT45" s="399">
        <v>16.457000000000001</v>
      </c>
      <c r="CU45" s="399">
        <v>45</v>
      </c>
      <c r="CV45" s="515">
        <v>0</v>
      </c>
      <c r="CW45" s="515">
        <v>0</v>
      </c>
      <c r="CX45" s="515">
        <v>0</v>
      </c>
      <c r="CY45" s="515">
        <v>0</v>
      </c>
      <c r="CZ45" s="671">
        <v>1280</v>
      </c>
      <c r="DA45" s="671">
        <v>2050</v>
      </c>
      <c r="DB45" s="1076">
        <f t="shared" si="7"/>
        <v>1221.10286</v>
      </c>
      <c r="DC45" s="628">
        <v>1076.21</v>
      </c>
      <c r="DD45" s="515"/>
      <c r="DE45" s="1067">
        <f t="shared" si="2"/>
        <v>0</v>
      </c>
      <c r="DF45" s="1067">
        <f t="shared" si="5"/>
        <v>1111.10286</v>
      </c>
      <c r="DG45" s="1067">
        <f t="shared" si="6"/>
        <v>1800</v>
      </c>
      <c r="DH45" s="934">
        <v>1200</v>
      </c>
      <c r="DI45" s="515"/>
      <c r="DJ45" s="634">
        <f t="shared" si="3"/>
        <v>0</v>
      </c>
      <c r="DK45" s="768">
        <f t="shared" si="8"/>
        <v>0</v>
      </c>
      <c r="DL45" s="634"/>
      <c r="DM45" s="671"/>
      <c r="DN45" s="634"/>
      <c r="DO45" s="515"/>
      <c r="DP45" s="515"/>
      <c r="DQ45" s="515"/>
      <c r="DR45" s="515"/>
      <c r="DS45" s="515"/>
      <c r="DT45" s="515"/>
      <c r="DU45" s="515"/>
      <c r="DV45" s="515"/>
      <c r="DW45" s="515"/>
      <c r="DX45" s="515"/>
      <c r="DY45" s="515"/>
      <c r="DZ45" s="515"/>
      <c r="EA45" s="515"/>
      <c r="EB45" s="515"/>
      <c r="EC45" s="515"/>
      <c r="ED45" s="515"/>
      <c r="EE45" s="515"/>
      <c r="EF45" s="515"/>
      <c r="EG45" s="670">
        <f t="shared" si="15"/>
        <v>13.923</v>
      </c>
      <c r="EH45" s="670">
        <v>0</v>
      </c>
      <c r="EI45" s="670">
        <v>0</v>
      </c>
      <c r="EJ45" s="657">
        <v>2.5</v>
      </c>
      <c r="EK45" s="670">
        <v>6.5</v>
      </c>
      <c r="EL45" s="515"/>
      <c r="EM45" s="515"/>
      <c r="EN45" s="515"/>
      <c r="EO45" s="515"/>
      <c r="EP45" s="515"/>
      <c r="EQ45" s="515"/>
      <c r="ER45" s="515"/>
      <c r="ES45" s="401"/>
      <c r="ET45" s="401"/>
      <c r="EV45" s="1106">
        <f t="shared" si="10"/>
        <v>13.923</v>
      </c>
    </row>
    <row r="46" spans="1:152" s="354" customFormat="1" ht="15" x14ac:dyDescent="0.2">
      <c r="A46" s="659" t="s">
        <v>8</v>
      </c>
      <c r="B46" s="693">
        <v>42041</v>
      </c>
      <c r="C46" s="694">
        <v>0</v>
      </c>
      <c r="D46" s="664">
        <v>0.65</v>
      </c>
      <c r="E46" s="664">
        <v>0</v>
      </c>
      <c r="F46" s="664">
        <v>47</v>
      </c>
      <c r="G46" s="779">
        <v>1.75</v>
      </c>
      <c r="H46" s="779">
        <v>22.37</v>
      </c>
      <c r="I46" s="779">
        <v>97.33</v>
      </c>
      <c r="J46" s="779">
        <v>20.260000000000002</v>
      </c>
      <c r="K46" s="779">
        <v>0</v>
      </c>
      <c r="L46" s="790">
        <v>0</v>
      </c>
      <c r="M46" s="779">
        <v>22.7</v>
      </c>
      <c r="N46" s="779">
        <v>1.39</v>
      </c>
      <c r="O46" s="779">
        <v>2.0537406181509703</v>
      </c>
      <c r="P46" s="779">
        <v>1.3839999999999999</v>
      </c>
      <c r="Q46" s="779" t="s">
        <v>827</v>
      </c>
      <c r="R46" s="832">
        <v>960.37799207397609</v>
      </c>
      <c r="S46" s="779">
        <v>7.7</v>
      </c>
      <c r="T46" s="779">
        <v>0</v>
      </c>
      <c r="U46" s="779">
        <v>0.79</v>
      </c>
      <c r="V46" s="779">
        <v>0.7</v>
      </c>
      <c r="W46" s="779">
        <v>43.88000000000001</v>
      </c>
      <c r="X46" s="672">
        <v>32</v>
      </c>
      <c r="Y46" s="779">
        <v>19.62</v>
      </c>
      <c r="Z46" s="779">
        <v>35</v>
      </c>
      <c r="AA46" s="769">
        <v>19.5</v>
      </c>
      <c r="AB46" s="769">
        <v>34.9</v>
      </c>
      <c r="AC46" s="1055">
        <f t="shared" si="16"/>
        <v>54.4</v>
      </c>
      <c r="AD46" s="1055">
        <f t="shared" si="17"/>
        <v>84.15679999999999</v>
      </c>
      <c r="AE46" s="1055">
        <f t="shared" si="4"/>
        <v>84.15679999999999</v>
      </c>
      <c r="AF46" s="559"/>
      <c r="AG46" s="1055">
        <v>1</v>
      </c>
      <c r="AH46" s="687"/>
      <c r="AI46" s="357"/>
      <c r="AJ46" s="2"/>
      <c r="AK46" s="401"/>
      <c r="AL46" s="401"/>
      <c r="AM46" s="401"/>
      <c r="AN46" s="401"/>
      <c r="AO46" s="381"/>
      <c r="AP46" s="381"/>
      <c r="AQ46" s="399"/>
      <c r="AR46" s="570">
        <v>0</v>
      </c>
      <c r="AS46" s="399">
        <v>17.7</v>
      </c>
      <c r="AT46" s="570">
        <v>0</v>
      </c>
      <c r="AU46" s="399">
        <v>20.2</v>
      </c>
      <c r="AV46" s="629">
        <v>248.9</v>
      </c>
      <c r="AW46" s="629">
        <v>283</v>
      </c>
      <c r="AX46" s="399">
        <v>0</v>
      </c>
      <c r="AY46" s="570">
        <v>0</v>
      </c>
      <c r="AZ46" s="570">
        <v>0</v>
      </c>
      <c r="BA46" s="570">
        <v>0</v>
      </c>
      <c r="BB46" s="1036">
        <v>1.01</v>
      </c>
      <c r="BC46" s="399">
        <v>0.43</v>
      </c>
      <c r="BD46" s="399">
        <v>1.57</v>
      </c>
      <c r="BE46" s="570">
        <v>0</v>
      </c>
      <c r="BF46" s="399">
        <v>0.49</v>
      </c>
      <c r="BG46" s="399">
        <v>0</v>
      </c>
      <c r="BH46" s="570">
        <v>0</v>
      </c>
      <c r="BI46" s="399">
        <v>0</v>
      </c>
      <c r="BJ46" s="399">
        <v>32.700000000000003</v>
      </c>
      <c r="BK46" s="399">
        <v>2.85</v>
      </c>
      <c r="BL46" s="399">
        <v>3.99</v>
      </c>
      <c r="BM46" s="399">
        <v>0</v>
      </c>
      <c r="BN46" s="399">
        <v>24.6</v>
      </c>
      <c r="BO46" s="633">
        <v>735.4</v>
      </c>
      <c r="BP46" s="633">
        <v>0</v>
      </c>
      <c r="BQ46" s="634">
        <v>16.7</v>
      </c>
      <c r="BR46" s="634">
        <v>17</v>
      </c>
      <c r="BS46" s="634">
        <v>8.4</v>
      </c>
      <c r="BT46" s="634">
        <v>8.6</v>
      </c>
      <c r="BU46" s="633">
        <v>19</v>
      </c>
      <c r="BV46" s="633">
        <v>22.2</v>
      </c>
      <c r="BW46" s="634">
        <v>409.9</v>
      </c>
      <c r="BX46" s="843"/>
      <c r="BY46" s="634">
        <v>0.14000000000000001</v>
      </c>
      <c r="BZ46" s="634">
        <v>1.33</v>
      </c>
      <c r="CA46" s="634">
        <v>1.2</v>
      </c>
      <c r="CB46" s="634">
        <v>8.5</v>
      </c>
      <c r="CC46" s="634">
        <v>7.9</v>
      </c>
      <c r="CD46" s="634">
        <v>14.6</v>
      </c>
      <c r="CE46" s="634">
        <v>30.1</v>
      </c>
      <c r="CF46" s="634">
        <v>13.07</v>
      </c>
      <c r="CG46" s="634">
        <v>6.2</v>
      </c>
      <c r="CH46" s="634">
        <v>11.4</v>
      </c>
      <c r="CI46" s="634">
        <v>15.4</v>
      </c>
      <c r="CJ46" s="634">
        <v>12.5</v>
      </c>
      <c r="CK46" s="634">
        <v>584.9</v>
      </c>
      <c r="CL46" s="634">
        <v>2.7</v>
      </c>
      <c r="CM46" s="634">
        <v>3.5</v>
      </c>
      <c r="CN46" s="634">
        <v>380.8</v>
      </c>
      <c r="CO46" s="634">
        <v>262.5</v>
      </c>
      <c r="CP46" s="634">
        <v>557.1</v>
      </c>
      <c r="CQ46" s="634">
        <v>14.4</v>
      </c>
      <c r="CR46" s="634">
        <v>0.92</v>
      </c>
      <c r="CS46" s="399">
        <v>0</v>
      </c>
      <c r="CT46" s="399">
        <v>18.036000000000001</v>
      </c>
      <c r="CU46" s="399">
        <v>46</v>
      </c>
      <c r="CV46" s="515">
        <v>0</v>
      </c>
      <c r="CW46" s="515">
        <v>0</v>
      </c>
      <c r="CX46" s="515">
        <v>0</v>
      </c>
      <c r="CY46" s="515">
        <v>0</v>
      </c>
      <c r="CZ46" s="671">
        <v>1450</v>
      </c>
      <c r="DA46" s="671">
        <v>2470</v>
      </c>
      <c r="DB46" s="1076">
        <f t="shared" si="7"/>
        <v>1394.8432</v>
      </c>
      <c r="DC46" s="628">
        <v>1077.2</v>
      </c>
      <c r="DD46" s="515"/>
      <c r="DE46" s="1067">
        <f t="shared" si="2"/>
        <v>0</v>
      </c>
      <c r="DF46" s="1067">
        <f t="shared" si="5"/>
        <v>1284.8432</v>
      </c>
      <c r="DG46" s="1067">
        <f t="shared" si="6"/>
        <v>2220</v>
      </c>
      <c r="DH46" s="934">
        <v>1410</v>
      </c>
      <c r="DI46" s="515"/>
      <c r="DJ46" s="634">
        <f t="shared" si="3"/>
        <v>0</v>
      </c>
      <c r="DK46" s="768">
        <f t="shared" si="8"/>
        <v>0</v>
      </c>
      <c r="DL46" s="634"/>
      <c r="DM46" s="671"/>
      <c r="DN46" s="634"/>
      <c r="DO46" s="515"/>
      <c r="DP46" s="515"/>
      <c r="DQ46" s="515"/>
      <c r="DR46" s="515"/>
      <c r="DS46" s="515"/>
      <c r="DT46" s="515"/>
      <c r="DU46" s="515"/>
      <c r="DV46" s="515"/>
      <c r="DW46" s="515"/>
      <c r="DX46" s="515"/>
      <c r="DY46" s="515"/>
      <c r="DZ46" s="515"/>
      <c r="EA46" s="515"/>
      <c r="EB46" s="515"/>
      <c r="EC46" s="515"/>
      <c r="ED46" s="515"/>
      <c r="EE46" s="515"/>
      <c r="EF46" s="515"/>
      <c r="EG46" s="670">
        <f t="shared" ref="EG46:EG52" si="18">(SUM(EH46:EK46))*1.547</f>
        <v>13.923</v>
      </c>
      <c r="EH46" s="670">
        <v>0</v>
      </c>
      <c r="EI46" s="670">
        <v>0</v>
      </c>
      <c r="EJ46" s="657">
        <v>2.5</v>
      </c>
      <c r="EK46" s="670">
        <v>6.5</v>
      </c>
      <c r="EL46" s="515"/>
      <c r="EM46" s="515"/>
      <c r="EN46" s="515"/>
      <c r="EO46" s="515"/>
      <c r="EP46" s="515"/>
      <c r="EQ46" s="515"/>
      <c r="ER46" s="515"/>
      <c r="ES46" s="401"/>
      <c r="ET46" s="401"/>
      <c r="EV46" s="1106">
        <f t="shared" si="10"/>
        <v>13.923</v>
      </c>
    </row>
    <row r="47" spans="1:152" s="354" customFormat="1" ht="15" x14ac:dyDescent="0.2">
      <c r="A47" s="659" t="s">
        <v>9</v>
      </c>
      <c r="B47" s="693">
        <v>42042</v>
      </c>
      <c r="C47" s="694">
        <v>0</v>
      </c>
      <c r="D47" s="664">
        <v>1.75</v>
      </c>
      <c r="E47" s="664">
        <v>0</v>
      </c>
      <c r="F47" s="664">
        <v>46</v>
      </c>
      <c r="G47" s="779">
        <v>2.1</v>
      </c>
      <c r="H47" s="779">
        <v>22.25</v>
      </c>
      <c r="I47" s="779">
        <v>88.48</v>
      </c>
      <c r="J47" s="779">
        <v>23.25</v>
      </c>
      <c r="K47" s="779">
        <v>0</v>
      </c>
      <c r="L47" s="790">
        <v>0</v>
      </c>
      <c r="M47" s="779">
        <v>23.3</v>
      </c>
      <c r="N47" s="779">
        <v>1.462</v>
      </c>
      <c r="O47" s="779">
        <v>2.0953954652053857</v>
      </c>
      <c r="P47" s="779" t="s">
        <v>10</v>
      </c>
      <c r="Q47" s="779" t="s">
        <v>827</v>
      </c>
      <c r="R47" s="832">
        <v>919.56597622192862</v>
      </c>
      <c r="S47" s="779">
        <v>8.1199999999999992</v>
      </c>
      <c r="T47" s="779">
        <v>0</v>
      </c>
      <c r="U47" s="779">
        <v>0.55400000000000005</v>
      </c>
      <c r="V47" s="779">
        <v>0.7</v>
      </c>
      <c r="W47" s="779">
        <v>45.14</v>
      </c>
      <c r="X47" s="672">
        <v>32</v>
      </c>
      <c r="Y47" s="779">
        <v>19.5</v>
      </c>
      <c r="Z47" s="779">
        <v>34.9</v>
      </c>
      <c r="AA47" s="769">
        <v>19.53</v>
      </c>
      <c r="AB47" s="769">
        <v>36.18</v>
      </c>
      <c r="AC47" s="1055">
        <f t="shared" si="16"/>
        <v>55.71</v>
      </c>
      <c r="AD47" s="1055">
        <f t="shared" si="17"/>
        <v>86.183369999999996</v>
      </c>
      <c r="AE47" s="1055">
        <f t="shared" si="4"/>
        <v>86.183369999999996</v>
      </c>
      <c r="AF47" s="559"/>
      <c r="AG47" s="1055">
        <v>1</v>
      </c>
      <c r="AH47" s="687"/>
      <c r="AI47" s="357"/>
      <c r="AJ47" s="2"/>
      <c r="AK47" s="401"/>
      <c r="AL47" s="401"/>
      <c r="AM47" s="401"/>
      <c r="AN47" s="401"/>
      <c r="AO47" s="381"/>
      <c r="AP47" s="381"/>
      <c r="AQ47" s="399"/>
      <c r="AR47" s="570">
        <v>0</v>
      </c>
      <c r="AS47" s="399">
        <v>15.1</v>
      </c>
      <c r="AT47" s="570">
        <v>0</v>
      </c>
      <c r="AU47" s="399">
        <v>20.2</v>
      </c>
      <c r="AV47" s="629">
        <v>417</v>
      </c>
      <c r="AW47" s="629">
        <v>482.8</v>
      </c>
      <c r="AX47" s="399">
        <v>0</v>
      </c>
      <c r="AY47" s="570">
        <v>0</v>
      </c>
      <c r="AZ47" s="570">
        <v>0</v>
      </c>
      <c r="BA47" s="570">
        <v>0</v>
      </c>
      <c r="BB47" s="1036">
        <v>0.99</v>
      </c>
      <c r="BC47" s="399">
        <v>0.45</v>
      </c>
      <c r="BD47" s="399">
        <v>1.57</v>
      </c>
      <c r="BE47" s="570">
        <v>0</v>
      </c>
      <c r="BF47" s="399">
        <v>0.49</v>
      </c>
      <c r="BG47" s="399">
        <v>0</v>
      </c>
      <c r="BH47" s="570">
        <v>0</v>
      </c>
      <c r="BI47" s="399">
        <v>0</v>
      </c>
      <c r="BJ47" s="399">
        <v>34</v>
      </c>
      <c r="BK47" s="399">
        <v>2.34</v>
      </c>
      <c r="BL47" s="399">
        <v>4.28</v>
      </c>
      <c r="BM47" s="399">
        <v>0</v>
      </c>
      <c r="BN47" s="399">
        <v>26.1</v>
      </c>
      <c r="BO47" s="633">
        <v>1313.1</v>
      </c>
      <c r="BP47" s="633">
        <v>0</v>
      </c>
      <c r="BQ47" s="634">
        <v>16.399999999999999</v>
      </c>
      <c r="BR47" s="634">
        <v>16.7</v>
      </c>
      <c r="BS47" s="634">
        <v>8.3000000000000007</v>
      </c>
      <c r="BT47" s="634">
        <v>8.4</v>
      </c>
      <c r="BU47" s="633">
        <v>18.7</v>
      </c>
      <c r="BV47" s="633">
        <v>22.6</v>
      </c>
      <c r="BW47" s="634">
        <v>443.5</v>
      </c>
      <c r="BX47" s="843"/>
      <c r="BY47" s="634">
        <v>0.14000000000000001</v>
      </c>
      <c r="BZ47" s="634">
        <v>1.37</v>
      </c>
      <c r="CA47" s="634">
        <v>1.3</v>
      </c>
      <c r="CB47" s="634">
        <v>8.3000000000000007</v>
      </c>
      <c r="CC47" s="634">
        <v>7.9</v>
      </c>
      <c r="CD47" s="515">
        <v>15</v>
      </c>
      <c r="CE47" s="515">
        <v>31.2</v>
      </c>
      <c r="CF47" s="634">
        <v>12.7</v>
      </c>
      <c r="CG47" s="515">
        <v>7.3</v>
      </c>
      <c r="CH47" s="515">
        <v>12.8</v>
      </c>
      <c r="CI47" s="634">
        <v>16.8</v>
      </c>
      <c r="CJ47" s="634">
        <v>12.9</v>
      </c>
      <c r="CK47" s="634">
        <v>584.1</v>
      </c>
      <c r="CL47" s="515">
        <v>2.9</v>
      </c>
      <c r="CM47" s="515">
        <v>3.3</v>
      </c>
      <c r="CN47" s="515">
        <v>884.1</v>
      </c>
      <c r="CO47" s="634">
        <v>282.60000000000002</v>
      </c>
      <c r="CP47" s="515">
        <v>552.5</v>
      </c>
      <c r="CQ47" s="515">
        <v>14.2</v>
      </c>
      <c r="CR47" s="634">
        <v>0.9</v>
      </c>
      <c r="CS47" s="399">
        <v>0</v>
      </c>
      <c r="CT47" s="399">
        <v>17.800999999999998</v>
      </c>
      <c r="CU47" s="399">
        <v>46</v>
      </c>
      <c r="CV47" s="515">
        <v>0</v>
      </c>
      <c r="CW47" s="515">
        <v>0</v>
      </c>
      <c r="CX47" s="515">
        <v>0</v>
      </c>
      <c r="CY47" s="515">
        <v>0</v>
      </c>
      <c r="CZ47" s="671">
        <v>1740</v>
      </c>
      <c r="DA47" s="671">
        <v>3150</v>
      </c>
      <c r="DB47" s="1076">
        <f t="shared" si="7"/>
        <v>1688.61663</v>
      </c>
      <c r="DC47" s="628">
        <v>1080.3</v>
      </c>
      <c r="DD47" s="515"/>
      <c r="DE47" s="1067">
        <f t="shared" si="2"/>
        <v>0</v>
      </c>
      <c r="DF47" s="1067">
        <f t="shared" si="5"/>
        <v>1578.61663</v>
      </c>
      <c r="DG47" s="1067">
        <f t="shared" si="6"/>
        <v>2900</v>
      </c>
      <c r="DH47" s="934">
        <v>1770</v>
      </c>
      <c r="DI47" s="515"/>
      <c r="DJ47" s="634">
        <f t="shared" si="3"/>
        <v>0</v>
      </c>
      <c r="DK47" s="768">
        <f t="shared" si="8"/>
        <v>0</v>
      </c>
      <c r="DL47" s="634"/>
      <c r="DM47" s="671"/>
      <c r="DN47" s="634"/>
      <c r="DO47" s="515"/>
      <c r="DP47" s="515"/>
      <c r="DQ47" s="515"/>
      <c r="DR47" s="515"/>
      <c r="DS47" s="515"/>
      <c r="DT47" s="515"/>
      <c r="DU47" s="515"/>
      <c r="DV47" s="515"/>
      <c r="DW47" s="515"/>
      <c r="DX47" s="515"/>
      <c r="DY47" s="515"/>
      <c r="DZ47" s="515"/>
      <c r="EA47" s="515"/>
      <c r="EB47" s="515"/>
      <c r="EC47" s="515"/>
      <c r="ED47" s="515"/>
      <c r="EE47" s="515"/>
      <c r="EF47" s="515"/>
      <c r="EG47" s="670">
        <f t="shared" si="18"/>
        <v>13.923</v>
      </c>
      <c r="EH47" s="670">
        <v>0</v>
      </c>
      <c r="EI47" s="670">
        <v>0</v>
      </c>
      <c r="EJ47" s="657">
        <v>2.5</v>
      </c>
      <c r="EK47" s="670">
        <v>6.5</v>
      </c>
      <c r="EL47" s="515"/>
      <c r="EM47" s="515"/>
      <c r="EN47" s="515"/>
      <c r="EO47" s="515"/>
      <c r="EP47" s="515"/>
      <c r="EQ47" s="515"/>
      <c r="ER47" s="515"/>
      <c r="ES47" s="401"/>
      <c r="ET47" s="401"/>
      <c r="EV47" s="1106">
        <f t="shared" si="10"/>
        <v>13.923</v>
      </c>
    </row>
    <row r="48" spans="1:152" s="354" customFormat="1" ht="15" x14ac:dyDescent="0.2">
      <c r="A48" s="659" t="s">
        <v>3</v>
      </c>
      <c r="B48" s="693">
        <v>42043</v>
      </c>
      <c r="C48" s="694">
        <v>0</v>
      </c>
      <c r="D48" s="664">
        <v>0.46</v>
      </c>
      <c r="E48" s="664">
        <v>0</v>
      </c>
      <c r="F48" s="664">
        <v>48</v>
      </c>
      <c r="G48" s="779">
        <v>2.4</v>
      </c>
      <c r="H48" s="779">
        <v>9.4</v>
      </c>
      <c r="I48" s="779">
        <v>86.1</v>
      </c>
      <c r="J48" s="779">
        <v>7.9</v>
      </c>
      <c r="K48" s="779">
        <v>0</v>
      </c>
      <c r="L48" s="790">
        <v>-0.12000000000261934</v>
      </c>
      <c r="M48" s="779">
        <v>23.7</v>
      </c>
      <c r="N48" s="779">
        <v>1.413</v>
      </c>
      <c r="O48" s="779">
        <v>1.9962664789629601</v>
      </c>
      <c r="P48" s="779" t="s">
        <v>10</v>
      </c>
      <c r="Q48" s="779" t="s">
        <v>827</v>
      </c>
      <c r="R48" s="832">
        <v>998.59876882430626</v>
      </c>
      <c r="S48" s="779">
        <v>7.92</v>
      </c>
      <c r="T48" s="779">
        <v>0</v>
      </c>
      <c r="U48" s="779">
        <v>0.56799999999999995</v>
      </c>
      <c r="V48" s="779">
        <v>0.7</v>
      </c>
      <c r="W48" s="779">
        <v>44.06</v>
      </c>
      <c r="X48" s="672">
        <v>32</v>
      </c>
      <c r="Y48" s="779">
        <v>19.53</v>
      </c>
      <c r="Z48" s="779">
        <v>36.18</v>
      </c>
      <c r="AA48" s="769">
        <v>20.07</v>
      </c>
      <c r="AB48" s="769">
        <v>38.92</v>
      </c>
      <c r="AC48" s="1055">
        <f t="shared" si="16"/>
        <v>58.99</v>
      </c>
      <c r="AD48" s="1055">
        <f t="shared" si="17"/>
        <v>91.257530000000003</v>
      </c>
      <c r="AE48" s="1055">
        <f t="shared" si="4"/>
        <v>91.443170000004059</v>
      </c>
      <c r="AF48" s="559"/>
      <c r="AG48" s="1055">
        <v>1</v>
      </c>
      <c r="AH48" s="687"/>
      <c r="AI48" s="357"/>
      <c r="AJ48" s="2"/>
      <c r="AK48" s="401"/>
      <c r="AL48" s="401"/>
      <c r="AM48" s="401"/>
      <c r="AN48" s="401"/>
      <c r="AO48" s="381"/>
      <c r="AP48" s="381"/>
      <c r="AQ48" s="399"/>
      <c r="AR48" s="841">
        <v>0</v>
      </c>
      <c r="AS48" s="664">
        <v>19</v>
      </c>
      <c r="AT48" s="841">
        <v>0</v>
      </c>
      <c r="AU48" s="664">
        <v>20.7</v>
      </c>
      <c r="AV48" s="629">
        <v>349.5</v>
      </c>
      <c r="AW48" s="629">
        <v>566.6</v>
      </c>
      <c r="AX48" s="664">
        <v>0</v>
      </c>
      <c r="AY48" s="841">
        <v>0</v>
      </c>
      <c r="AZ48" s="841">
        <v>0</v>
      </c>
      <c r="BA48" s="841">
        <v>0</v>
      </c>
      <c r="BB48" s="1036">
        <v>1</v>
      </c>
      <c r="BC48" s="664">
        <v>0.44</v>
      </c>
      <c r="BD48" s="664">
        <v>1.56</v>
      </c>
      <c r="BE48" s="841">
        <v>0</v>
      </c>
      <c r="BF48" s="664">
        <v>0.49</v>
      </c>
      <c r="BG48" s="664">
        <v>0</v>
      </c>
      <c r="BH48" s="841">
        <v>0</v>
      </c>
      <c r="BI48" s="664">
        <v>0</v>
      </c>
      <c r="BJ48" s="664">
        <v>36.700000000000003</v>
      </c>
      <c r="BK48" s="664">
        <v>2.76</v>
      </c>
      <c r="BL48" s="664">
        <v>3.73</v>
      </c>
      <c r="BM48" s="664">
        <v>0</v>
      </c>
      <c r="BN48" s="664">
        <v>28.9</v>
      </c>
      <c r="BO48" s="685">
        <v>890.6</v>
      </c>
      <c r="BP48" s="685">
        <v>0</v>
      </c>
      <c r="BQ48" s="634">
        <v>17.2</v>
      </c>
      <c r="BR48" s="634">
        <v>17.5</v>
      </c>
      <c r="BS48" s="634">
        <v>8.4</v>
      </c>
      <c r="BT48" s="634">
        <v>8.6</v>
      </c>
      <c r="BU48" s="633">
        <v>19</v>
      </c>
      <c r="BV48" s="633">
        <v>19.600000000000001</v>
      </c>
      <c r="BW48" s="634">
        <v>624.5</v>
      </c>
      <c r="BX48" s="843"/>
      <c r="BY48" s="634">
        <v>0.14000000000000001</v>
      </c>
      <c r="BZ48" s="634">
        <v>1.41</v>
      </c>
      <c r="CA48" s="634">
        <v>1.3</v>
      </c>
      <c r="CB48" s="634">
        <v>8.5</v>
      </c>
      <c r="CC48" s="634">
        <v>7.9</v>
      </c>
      <c r="CD48" s="515">
        <v>15.1</v>
      </c>
      <c r="CE48" s="515">
        <v>31.6</v>
      </c>
      <c r="CF48" s="634">
        <v>12.1</v>
      </c>
      <c r="CG48" s="515">
        <v>5.9</v>
      </c>
      <c r="CH48" s="515">
        <v>11</v>
      </c>
      <c r="CI48" s="634">
        <v>15.1</v>
      </c>
      <c r="CJ48" s="634">
        <v>13.1</v>
      </c>
      <c r="CK48" s="634">
        <v>565.20000000000005</v>
      </c>
      <c r="CL48" s="634">
        <v>2.8</v>
      </c>
      <c r="CM48" s="515">
        <v>3.2</v>
      </c>
      <c r="CN48" s="515">
        <v>610.29999999999995</v>
      </c>
      <c r="CO48" s="634">
        <v>302.60000000000002</v>
      </c>
      <c r="CP48" s="515">
        <v>559.6</v>
      </c>
      <c r="CQ48" s="515">
        <v>14.1</v>
      </c>
      <c r="CR48" s="634">
        <v>0.89</v>
      </c>
      <c r="CS48" s="399">
        <v>0</v>
      </c>
      <c r="CT48" s="399">
        <v>17.533000000000001</v>
      </c>
      <c r="CU48" s="399">
        <v>46</v>
      </c>
      <c r="CV48" s="515">
        <v>0</v>
      </c>
      <c r="CW48" s="515">
        <v>0</v>
      </c>
      <c r="CX48" s="515">
        <v>0</v>
      </c>
      <c r="CY48" s="515">
        <v>0</v>
      </c>
      <c r="CZ48" s="671">
        <v>2120</v>
      </c>
      <c r="DA48" s="671">
        <v>3380</v>
      </c>
      <c r="DB48" s="1076">
        <f t="shared" si="7"/>
        <v>2071.1424700000002</v>
      </c>
      <c r="DC48" s="628">
        <v>1082.5999999999999</v>
      </c>
      <c r="DD48" s="515"/>
      <c r="DE48" s="1067">
        <f t="shared" si="2"/>
        <v>0</v>
      </c>
      <c r="DF48" s="1067">
        <f t="shared" si="5"/>
        <v>1961.1424700000002</v>
      </c>
      <c r="DG48" s="1067">
        <f t="shared" si="6"/>
        <v>3130</v>
      </c>
      <c r="DH48" s="934">
        <v>2110</v>
      </c>
      <c r="DI48" s="515"/>
      <c r="DJ48" s="634">
        <f t="shared" si="3"/>
        <v>0</v>
      </c>
      <c r="DK48" s="768">
        <f t="shared" si="8"/>
        <v>0</v>
      </c>
      <c r="DL48" s="634"/>
      <c r="DM48" s="671"/>
      <c r="DN48" s="634"/>
      <c r="DO48" s="515"/>
      <c r="DP48" s="515"/>
      <c r="DQ48" s="515"/>
      <c r="DR48" s="515"/>
      <c r="DS48" s="515"/>
      <c r="DT48" s="515"/>
      <c r="DU48" s="515"/>
      <c r="DV48" s="515"/>
      <c r="DW48" s="515"/>
      <c r="DX48" s="515"/>
      <c r="DY48" s="515"/>
      <c r="DZ48" s="515"/>
      <c r="EA48" s="515"/>
      <c r="EB48" s="515"/>
      <c r="EC48" s="515"/>
      <c r="ED48" s="515"/>
      <c r="EE48" s="515"/>
      <c r="EF48" s="515"/>
      <c r="EG48" s="670">
        <f t="shared" si="18"/>
        <v>13.923</v>
      </c>
      <c r="EH48" s="670">
        <v>0</v>
      </c>
      <c r="EI48" s="670">
        <v>0</v>
      </c>
      <c r="EJ48" s="657">
        <v>2.5</v>
      </c>
      <c r="EK48" s="670">
        <v>6.5</v>
      </c>
      <c r="EL48" s="515"/>
      <c r="EM48" s="515"/>
      <c r="EN48" s="515"/>
      <c r="EO48" s="515"/>
      <c r="EP48" s="515"/>
      <c r="EQ48" s="515"/>
      <c r="ER48" s="515"/>
      <c r="ES48" s="401"/>
      <c r="ET48" s="401"/>
      <c r="EV48" s="1106">
        <f t="shared" si="10"/>
        <v>13.923</v>
      </c>
    </row>
    <row r="49" spans="1:152" s="354" customFormat="1" ht="15" x14ac:dyDescent="0.2">
      <c r="A49" s="659" t="s">
        <v>4</v>
      </c>
      <c r="B49" s="693">
        <v>42044</v>
      </c>
      <c r="C49" s="694">
        <v>0</v>
      </c>
      <c r="D49" s="664">
        <v>0.93</v>
      </c>
      <c r="E49" s="664">
        <v>0</v>
      </c>
      <c r="F49" s="664">
        <v>49</v>
      </c>
      <c r="G49" s="779">
        <v>2.6</v>
      </c>
      <c r="H49" s="779">
        <v>9</v>
      </c>
      <c r="I49" s="779">
        <v>87.9</v>
      </c>
      <c r="J49" s="779">
        <v>7.93</v>
      </c>
      <c r="K49" s="779">
        <v>0</v>
      </c>
      <c r="L49" s="790">
        <v>0</v>
      </c>
      <c r="M49" s="779">
        <v>24</v>
      </c>
      <c r="N49" s="779">
        <v>1.49</v>
      </c>
      <c r="O49" s="779">
        <v>1.950610907195945</v>
      </c>
      <c r="P49" s="779" t="s">
        <v>10</v>
      </c>
      <c r="Q49" s="779" t="s">
        <v>827</v>
      </c>
      <c r="R49" s="832">
        <v>940.29588903566696</v>
      </c>
      <c r="S49" s="779">
        <v>8.0299999999999994</v>
      </c>
      <c r="T49" s="779">
        <v>0</v>
      </c>
      <c r="U49" s="779">
        <v>0.64</v>
      </c>
      <c r="V49" s="779">
        <v>0</v>
      </c>
      <c r="W49" s="779">
        <v>44.78</v>
      </c>
      <c r="X49" s="672">
        <v>32</v>
      </c>
      <c r="Y49" s="779">
        <v>20.07</v>
      </c>
      <c r="Z49" s="779">
        <v>38.92</v>
      </c>
      <c r="AA49" s="769">
        <v>20.6</v>
      </c>
      <c r="AB49" s="769">
        <v>39</v>
      </c>
      <c r="AC49" s="1055">
        <f t="shared" si="16"/>
        <v>59.6</v>
      </c>
      <c r="AD49" s="1055">
        <f t="shared" si="17"/>
        <v>92.2012</v>
      </c>
      <c r="AE49" s="1055">
        <f t="shared" si="4"/>
        <v>92.2012</v>
      </c>
      <c r="AF49" s="559"/>
      <c r="AG49" s="1055">
        <v>1</v>
      </c>
      <c r="AH49" s="687"/>
      <c r="AI49" s="357"/>
      <c r="AJ49" s="2"/>
      <c r="AK49" s="401"/>
      <c r="AL49" s="401"/>
      <c r="AM49" s="401"/>
      <c r="AN49" s="401"/>
      <c r="AO49" s="381"/>
      <c r="AP49" s="381"/>
      <c r="AQ49" s="399"/>
      <c r="AR49" s="570">
        <v>0</v>
      </c>
      <c r="AS49" s="399">
        <v>22.1</v>
      </c>
      <c r="AT49" s="570">
        <v>0</v>
      </c>
      <c r="AU49" s="399">
        <v>20.8</v>
      </c>
      <c r="AV49" s="629">
        <v>415</v>
      </c>
      <c r="AW49" s="629">
        <v>565.79999999999995</v>
      </c>
      <c r="AX49" s="399">
        <v>0</v>
      </c>
      <c r="AY49" s="570">
        <v>0</v>
      </c>
      <c r="AZ49" s="570">
        <v>0</v>
      </c>
      <c r="BA49" s="570">
        <v>0</v>
      </c>
      <c r="BB49" s="1036">
        <v>1</v>
      </c>
      <c r="BC49" s="399">
        <v>0.44</v>
      </c>
      <c r="BD49" s="399">
        <v>1.56</v>
      </c>
      <c r="BE49" s="570">
        <v>0</v>
      </c>
      <c r="BF49" s="399">
        <v>0.49</v>
      </c>
      <c r="BG49" s="399">
        <v>0</v>
      </c>
      <c r="BH49" s="570">
        <v>0</v>
      </c>
      <c r="BI49" s="399">
        <v>0</v>
      </c>
      <c r="BJ49" s="399">
        <v>36.700000000000003</v>
      </c>
      <c r="BK49" s="399">
        <v>2.83</v>
      </c>
      <c r="BL49" s="399">
        <v>3.66</v>
      </c>
      <c r="BM49" s="399">
        <v>0</v>
      </c>
      <c r="BN49" s="399">
        <v>29</v>
      </c>
      <c r="BO49" s="633">
        <v>1156.8</v>
      </c>
      <c r="BP49" s="633">
        <v>0</v>
      </c>
      <c r="BQ49" s="634">
        <v>18.2</v>
      </c>
      <c r="BR49" s="634">
        <v>18.5</v>
      </c>
      <c r="BS49" s="634">
        <v>8.5</v>
      </c>
      <c r="BT49" s="634">
        <v>8.6999999999999993</v>
      </c>
      <c r="BU49" s="633">
        <v>19.100000000000001</v>
      </c>
      <c r="BV49" s="633">
        <v>19.8</v>
      </c>
      <c r="BW49" s="634">
        <v>412.9</v>
      </c>
      <c r="BX49" s="843"/>
      <c r="BY49" s="634">
        <v>0.14000000000000001</v>
      </c>
      <c r="BZ49" s="634">
        <v>1.4</v>
      </c>
      <c r="CA49" s="634">
        <v>1.3</v>
      </c>
      <c r="CB49" s="634">
        <v>8.6999999999999993</v>
      </c>
      <c r="CC49" s="634">
        <v>7.8</v>
      </c>
      <c r="CD49" s="634">
        <v>14.2</v>
      </c>
      <c r="CE49" s="634">
        <v>31.4</v>
      </c>
      <c r="CF49" s="634">
        <v>15</v>
      </c>
      <c r="CG49" s="634">
        <v>6.6</v>
      </c>
      <c r="CH49" s="634">
        <v>11.9</v>
      </c>
      <c r="CI49" s="634">
        <v>15.9</v>
      </c>
      <c r="CJ49" s="634">
        <v>12.1</v>
      </c>
      <c r="CK49" s="634">
        <v>577.29999999999995</v>
      </c>
      <c r="CL49" s="634">
        <v>2.5</v>
      </c>
      <c r="CM49" s="634">
        <v>3.6</v>
      </c>
      <c r="CN49" s="634">
        <v>311.2</v>
      </c>
      <c r="CO49" s="634">
        <v>270.89999999999998</v>
      </c>
      <c r="CP49" s="634">
        <v>581.6</v>
      </c>
      <c r="CQ49" s="634">
        <v>14.5</v>
      </c>
      <c r="CR49" s="634">
        <v>0.93</v>
      </c>
      <c r="CS49" s="399">
        <v>0</v>
      </c>
      <c r="CT49" s="399">
        <v>17.850999999999999</v>
      </c>
      <c r="CU49" s="399">
        <v>46</v>
      </c>
      <c r="CV49" s="515">
        <v>0</v>
      </c>
      <c r="CW49" s="515">
        <v>0</v>
      </c>
      <c r="CX49" s="515">
        <v>0</v>
      </c>
      <c r="CY49" s="515">
        <v>0</v>
      </c>
      <c r="CZ49" s="671">
        <v>2260</v>
      </c>
      <c r="DA49" s="671">
        <v>3460</v>
      </c>
      <c r="DB49" s="1076">
        <f t="shared" si="7"/>
        <v>2212.9987999999998</v>
      </c>
      <c r="DC49" s="628">
        <v>1079.51</v>
      </c>
      <c r="DD49" s="515"/>
      <c r="DE49" s="1067">
        <f t="shared" si="2"/>
        <v>0</v>
      </c>
      <c r="DF49" s="1067">
        <f t="shared" si="5"/>
        <v>2102.9987999999998</v>
      </c>
      <c r="DG49" s="1067">
        <f t="shared" si="6"/>
        <v>3210</v>
      </c>
      <c r="DH49" s="934">
        <v>2230</v>
      </c>
      <c r="DI49" s="515"/>
      <c r="DJ49" s="634">
        <f t="shared" si="3"/>
        <v>0</v>
      </c>
      <c r="DK49" s="768">
        <f t="shared" si="8"/>
        <v>0</v>
      </c>
      <c r="DL49" s="634"/>
      <c r="DM49" s="671"/>
      <c r="DN49" s="634"/>
      <c r="DO49" s="515"/>
      <c r="DP49" s="515"/>
      <c r="DQ49" s="515"/>
      <c r="DR49" s="515"/>
      <c r="DS49" s="515"/>
      <c r="DT49" s="515"/>
      <c r="DU49" s="515"/>
      <c r="DV49" s="515"/>
      <c r="DW49" s="515"/>
      <c r="DX49" s="515"/>
      <c r="DY49" s="515"/>
      <c r="DZ49" s="515"/>
      <c r="EA49" s="515"/>
      <c r="EB49" s="515"/>
      <c r="EC49" s="515"/>
      <c r="ED49" s="515"/>
      <c r="EE49" s="515"/>
      <c r="EF49" s="515"/>
      <c r="EG49" s="670">
        <f t="shared" si="18"/>
        <v>13.923</v>
      </c>
      <c r="EH49" s="670">
        <v>0</v>
      </c>
      <c r="EI49" s="670">
        <v>0</v>
      </c>
      <c r="EJ49" s="657">
        <v>2.5</v>
      </c>
      <c r="EK49" s="670">
        <v>6.5</v>
      </c>
      <c r="EL49" s="515"/>
      <c r="EM49" s="515"/>
      <c r="EN49" s="515"/>
      <c r="EO49" s="515"/>
      <c r="EP49" s="515"/>
      <c r="EQ49" s="515"/>
      <c r="ER49" s="515"/>
      <c r="ES49" s="401"/>
      <c r="ET49" s="401"/>
      <c r="EV49" s="1106">
        <f t="shared" si="10"/>
        <v>13.923</v>
      </c>
    </row>
    <row r="50" spans="1:152" s="354" customFormat="1" ht="15" x14ac:dyDescent="0.2">
      <c r="A50" s="659" t="s">
        <v>5</v>
      </c>
      <c r="B50" s="693">
        <v>42045</v>
      </c>
      <c r="C50" s="694">
        <v>0</v>
      </c>
      <c r="D50" s="664">
        <v>0.45</v>
      </c>
      <c r="E50" s="664">
        <v>0</v>
      </c>
      <c r="F50" s="664">
        <v>45</v>
      </c>
      <c r="G50" s="779">
        <v>2.9</v>
      </c>
      <c r="H50" s="779">
        <v>11.6</v>
      </c>
      <c r="I50" s="779">
        <v>88.1</v>
      </c>
      <c r="J50" s="779">
        <v>9.91</v>
      </c>
      <c r="K50" s="779">
        <v>0</v>
      </c>
      <c r="L50" s="790">
        <v>0</v>
      </c>
      <c r="M50" s="779">
        <v>24.4</v>
      </c>
      <c r="N50" s="779">
        <v>1.47</v>
      </c>
      <c r="O50" s="779">
        <v>2.0719106685492892</v>
      </c>
      <c r="P50" s="779" t="s">
        <v>10</v>
      </c>
      <c r="Q50" s="779">
        <v>0</v>
      </c>
      <c r="R50" s="832">
        <v>1008.9637252311757</v>
      </c>
      <c r="S50" s="779">
        <v>8.1</v>
      </c>
      <c r="T50" s="779">
        <v>0</v>
      </c>
      <c r="U50" s="779">
        <v>0.66</v>
      </c>
      <c r="V50" s="779">
        <v>0</v>
      </c>
      <c r="W50" s="779">
        <v>45.14</v>
      </c>
      <c r="X50" s="672">
        <v>32</v>
      </c>
      <c r="Y50" s="779">
        <v>20.6</v>
      </c>
      <c r="Z50" s="779">
        <v>39</v>
      </c>
      <c r="AA50" s="769">
        <v>20.100000000000001</v>
      </c>
      <c r="AB50" s="769">
        <v>38.9</v>
      </c>
      <c r="AC50" s="1055">
        <f t="shared" si="16"/>
        <v>59</v>
      </c>
      <c r="AD50" s="1055">
        <f t="shared" si="17"/>
        <v>91.272999999999996</v>
      </c>
      <c r="AE50" s="1055">
        <f t="shared" si="4"/>
        <v>91.272999999999996</v>
      </c>
      <c r="AF50" s="559"/>
      <c r="AG50" s="1055">
        <v>1</v>
      </c>
      <c r="AH50" s="687"/>
      <c r="AI50" s="357"/>
      <c r="AJ50" s="2"/>
      <c r="AK50" s="401"/>
      <c r="AL50" s="401"/>
      <c r="AM50" s="401"/>
      <c r="AN50" s="401"/>
      <c r="AO50" s="381"/>
      <c r="AP50" s="381"/>
      <c r="AQ50" s="399"/>
      <c r="AR50" s="841">
        <v>0</v>
      </c>
      <c r="AS50" s="664">
        <v>10.8</v>
      </c>
      <c r="AT50" s="841">
        <v>0</v>
      </c>
      <c r="AU50" s="664">
        <v>20.7</v>
      </c>
      <c r="AV50" s="629">
        <v>430.1</v>
      </c>
      <c r="AW50" s="629">
        <v>561.29999999999995</v>
      </c>
      <c r="AX50" s="664">
        <v>0</v>
      </c>
      <c r="AY50" s="841">
        <v>0</v>
      </c>
      <c r="AZ50" s="841">
        <v>0</v>
      </c>
      <c r="BA50" s="841">
        <v>0</v>
      </c>
      <c r="BB50" s="1036">
        <v>1</v>
      </c>
      <c r="BC50" s="664">
        <v>0.45</v>
      </c>
      <c r="BD50" s="664">
        <v>1.57</v>
      </c>
      <c r="BE50" s="841">
        <v>0</v>
      </c>
      <c r="BF50" s="664">
        <v>0.49</v>
      </c>
      <c r="BG50" s="664">
        <v>0</v>
      </c>
      <c r="BH50" s="841">
        <v>0</v>
      </c>
      <c r="BI50" s="664">
        <v>0</v>
      </c>
      <c r="BJ50" s="664">
        <v>36.700000000000003</v>
      </c>
      <c r="BK50" s="664">
        <v>2.84</v>
      </c>
      <c r="BL50" s="664">
        <v>3.66</v>
      </c>
      <c r="BM50" s="664">
        <v>0</v>
      </c>
      <c r="BN50" s="664">
        <v>28.9</v>
      </c>
      <c r="BO50" s="685">
        <v>1158</v>
      </c>
      <c r="BP50" s="685">
        <v>8.9</v>
      </c>
      <c r="BQ50" s="634">
        <v>18.899999999999999</v>
      </c>
      <c r="BR50" s="670">
        <v>19.2</v>
      </c>
      <c r="BS50" s="634">
        <v>8.5</v>
      </c>
      <c r="BT50" s="634">
        <v>8.6</v>
      </c>
      <c r="BU50" s="685">
        <v>19</v>
      </c>
      <c r="BV50" s="685">
        <v>20.3</v>
      </c>
      <c r="BW50" s="670">
        <v>442</v>
      </c>
      <c r="BX50" s="844"/>
      <c r="BY50" s="670">
        <v>0.14000000000000001</v>
      </c>
      <c r="BZ50" s="670">
        <v>1.47</v>
      </c>
      <c r="CA50" s="670">
        <v>1.3</v>
      </c>
      <c r="CB50" s="670">
        <v>9.1999999999999993</v>
      </c>
      <c r="CC50" s="670">
        <v>7.7</v>
      </c>
      <c r="CD50" s="670">
        <v>14.5</v>
      </c>
      <c r="CE50" s="670">
        <v>31.2</v>
      </c>
      <c r="CF50" s="670">
        <v>14.6</v>
      </c>
      <c r="CG50" s="670">
        <v>7.4</v>
      </c>
      <c r="CH50" s="670">
        <v>12.6</v>
      </c>
      <c r="CI50" s="670">
        <v>17.3</v>
      </c>
      <c r="CJ50" s="670">
        <v>12.6</v>
      </c>
      <c r="CK50" s="670">
        <v>616.79999999999995</v>
      </c>
      <c r="CL50" s="670">
        <v>3</v>
      </c>
      <c r="CM50" s="670">
        <v>3.3</v>
      </c>
      <c r="CN50" s="670">
        <v>307.3</v>
      </c>
      <c r="CO50" s="670">
        <v>264.39999999999998</v>
      </c>
      <c r="CP50" s="670">
        <v>583.4</v>
      </c>
      <c r="CQ50" s="670">
        <v>14.2</v>
      </c>
      <c r="CR50" s="670">
        <v>0.91</v>
      </c>
      <c r="CS50" s="664">
        <v>0</v>
      </c>
      <c r="CT50" s="664">
        <v>17.138999999999999</v>
      </c>
      <c r="CU50" s="664">
        <v>46</v>
      </c>
      <c r="CV50" s="657">
        <v>0</v>
      </c>
      <c r="CW50" s="657">
        <v>0</v>
      </c>
      <c r="CX50" s="657">
        <v>0</v>
      </c>
      <c r="CY50" s="657">
        <v>0</v>
      </c>
      <c r="CZ50" s="672">
        <v>3060</v>
      </c>
      <c r="DA50" s="672">
        <v>4320</v>
      </c>
      <c r="DB50" s="1076">
        <f t="shared" si="7"/>
        <v>3029.9270000000001</v>
      </c>
      <c r="DC50" s="779">
        <v>1078.95</v>
      </c>
      <c r="DD50" s="657"/>
      <c r="DE50" s="1067">
        <f t="shared" si="2"/>
        <v>0</v>
      </c>
      <c r="DF50" s="1067">
        <f t="shared" si="5"/>
        <v>2919.9270000000001</v>
      </c>
      <c r="DG50" s="1067">
        <f t="shared" si="6"/>
        <v>4070</v>
      </c>
      <c r="DH50" s="832">
        <v>3000</v>
      </c>
      <c r="DI50" s="657"/>
      <c r="DJ50" s="634">
        <f t="shared" si="3"/>
        <v>0</v>
      </c>
      <c r="DK50" s="768">
        <f t="shared" si="8"/>
        <v>0</v>
      </c>
      <c r="DL50" s="670"/>
      <c r="DM50" s="672"/>
      <c r="DN50" s="670"/>
      <c r="DO50" s="657"/>
      <c r="DP50" s="657"/>
      <c r="DQ50" s="657"/>
      <c r="DR50" s="657"/>
      <c r="DS50" s="657"/>
      <c r="DT50" s="657"/>
      <c r="DU50" s="657"/>
      <c r="DV50" s="657"/>
      <c r="DW50" s="657"/>
      <c r="DX50" s="657"/>
      <c r="DY50" s="657"/>
      <c r="DZ50" s="657"/>
      <c r="EA50" s="657"/>
      <c r="EB50" s="657"/>
      <c r="EC50" s="657"/>
      <c r="ED50" s="657"/>
      <c r="EE50" s="657"/>
      <c r="EF50" s="657"/>
      <c r="EG50" s="670">
        <f t="shared" si="18"/>
        <v>13.923</v>
      </c>
      <c r="EH50" s="670">
        <v>0</v>
      </c>
      <c r="EI50" s="670">
        <v>0</v>
      </c>
      <c r="EJ50" s="657">
        <v>2.5</v>
      </c>
      <c r="EK50" s="670">
        <v>6.5</v>
      </c>
      <c r="EL50" s="657"/>
      <c r="EM50" s="657"/>
      <c r="EN50" s="657"/>
      <c r="EO50" s="657"/>
      <c r="EP50" s="657"/>
      <c r="EQ50" s="657"/>
      <c r="ER50" s="657"/>
      <c r="ES50" s="659"/>
      <c r="ET50" s="659"/>
      <c r="EV50" s="1106">
        <f t="shared" si="10"/>
        <v>13.923</v>
      </c>
    </row>
    <row r="51" spans="1:152" s="354" customFormat="1" ht="15" x14ac:dyDescent="0.2">
      <c r="A51" s="659" t="s">
        <v>6</v>
      </c>
      <c r="B51" s="693">
        <v>42046</v>
      </c>
      <c r="C51" s="694">
        <v>0</v>
      </c>
      <c r="D51" s="664">
        <v>0</v>
      </c>
      <c r="E51" s="664">
        <v>0</v>
      </c>
      <c r="F51" s="664">
        <v>52</v>
      </c>
      <c r="G51" s="779">
        <v>2.5499999999999998</v>
      </c>
      <c r="H51" s="779">
        <v>49.53</v>
      </c>
      <c r="I51" s="779">
        <v>83.89</v>
      </c>
      <c r="J51" s="779">
        <v>43.92</v>
      </c>
      <c r="K51" s="779">
        <v>0</v>
      </c>
      <c r="L51" s="790">
        <v>0</v>
      </c>
      <c r="M51" s="779">
        <v>24.6</v>
      </c>
      <c r="N51" s="779">
        <v>1.661</v>
      </c>
      <c r="O51" s="779">
        <v>2.1001612471026267</v>
      </c>
      <c r="P51" s="779" t="s">
        <v>10</v>
      </c>
      <c r="Q51" s="779" t="s">
        <v>827</v>
      </c>
      <c r="R51" s="832">
        <v>1033.5804966974899</v>
      </c>
      <c r="S51" s="779">
        <v>7.9029999999999996</v>
      </c>
      <c r="T51" s="779">
        <v>0</v>
      </c>
      <c r="U51" s="779">
        <v>0.66500000000000004</v>
      </c>
      <c r="V51" s="779">
        <v>0</v>
      </c>
      <c r="W51" s="779">
        <v>45.5</v>
      </c>
      <c r="X51" s="672">
        <v>32</v>
      </c>
      <c r="Y51" s="779">
        <v>20.100000000000001</v>
      </c>
      <c r="Z51" s="779">
        <v>38.9</v>
      </c>
      <c r="AA51" s="769">
        <v>20.07</v>
      </c>
      <c r="AB51" s="769">
        <v>38.99</v>
      </c>
      <c r="AC51" s="1055">
        <f t="shared" si="16"/>
        <v>59.06</v>
      </c>
      <c r="AD51" s="1055">
        <f t="shared" si="17"/>
        <v>91.365819999999999</v>
      </c>
      <c r="AE51" s="1055">
        <f t="shared" si="4"/>
        <v>91.365819999999999</v>
      </c>
      <c r="AF51" s="559"/>
      <c r="AG51" s="1055">
        <v>1</v>
      </c>
      <c r="AH51" s="687"/>
      <c r="AI51" s="357"/>
      <c r="AJ51" s="2"/>
      <c r="AK51" s="401"/>
      <c r="AL51" s="401"/>
      <c r="AM51" s="401"/>
      <c r="AN51" s="401"/>
      <c r="AO51" s="381"/>
      <c r="AP51" s="381"/>
      <c r="AQ51" s="399"/>
      <c r="AR51" s="841">
        <v>0</v>
      </c>
      <c r="AS51" s="664">
        <v>22.4</v>
      </c>
      <c r="AT51" s="841">
        <v>0</v>
      </c>
      <c r="AU51" s="664">
        <v>20.8</v>
      </c>
      <c r="AV51" s="629">
        <v>183.3</v>
      </c>
      <c r="AW51" s="629">
        <v>344.3</v>
      </c>
      <c r="AX51" s="664">
        <v>0</v>
      </c>
      <c r="AY51" s="841">
        <v>0</v>
      </c>
      <c r="AZ51" s="841">
        <v>0</v>
      </c>
      <c r="BA51" s="841">
        <v>0</v>
      </c>
      <c r="BB51" s="1036">
        <v>1</v>
      </c>
      <c r="BC51" s="664">
        <v>0.45</v>
      </c>
      <c r="BD51" s="664">
        <v>1.57</v>
      </c>
      <c r="BE51" s="841">
        <v>0</v>
      </c>
      <c r="BF51" s="664">
        <v>0.49</v>
      </c>
      <c r="BG51" s="664">
        <v>0</v>
      </c>
      <c r="BH51" s="841">
        <v>0</v>
      </c>
      <c r="BI51" s="664">
        <v>0</v>
      </c>
      <c r="BJ51" s="664">
        <v>36.700000000000003</v>
      </c>
      <c r="BK51" s="664">
        <v>2.83</v>
      </c>
      <c r="BL51" s="664">
        <v>3.66</v>
      </c>
      <c r="BM51" s="664">
        <v>0</v>
      </c>
      <c r="BN51" s="664">
        <v>28.9</v>
      </c>
      <c r="BO51" s="685">
        <v>865.5</v>
      </c>
      <c r="BP51" s="685">
        <v>0</v>
      </c>
      <c r="BQ51" s="634">
        <v>19.8</v>
      </c>
      <c r="BR51" s="670">
        <v>20.100000000000001</v>
      </c>
      <c r="BS51" s="634">
        <v>8.8000000000000007</v>
      </c>
      <c r="BT51" s="634">
        <v>8.9</v>
      </c>
      <c r="BU51" s="685">
        <v>19.600000000000001</v>
      </c>
      <c r="BV51" s="685">
        <v>20.399999999999999</v>
      </c>
      <c r="BW51" s="670">
        <v>588.5</v>
      </c>
      <c r="BX51" s="844"/>
      <c r="BY51" s="670">
        <v>0.14000000000000001</v>
      </c>
      <c r="BZ51" s="670">
        <v>1.49</v>
      </c>
      <c r="CA51" s="670">
        <v>1.3</v>
      </c>
      <c r="CB51" s="670">
        <v>9.1999999999999993</v>
      </c>
      <c r="CC51" s="670">
        <v>7.8</v>
      </c>
      <c r="CD51" s="670">
        <v>15.7</v>
      </c>
      <c r="CE51" s="670">
        <v>31.2</v>
      </c>
      <c r="CF51" s="670">
        <v>14.1</v>
      </c>
      <c r="CG51" s="670">
        <v>6.8</v>
      </c>
      <c r="CH51" s="670">
        <v>12.1</v>
      </c>
      <c r="CI51" s="670">
        <v>16.2</v>
      </c>
      <c r="CJ51" s="670">
        <v>13.5</v>
      </c>
      <c r="CK51" s="670">
        <v>608.70000000000005</v>
      </c>
      <c r="CL51" s="670">
        <v>3</v>
      </c>
      <c r="CM51" s="670">
        <v>2.2999999999999998</v>
      </c>
      <c r="CN51" s="670">
        <v>300.5</v>
      </c>
      <c r="CO51" s="670">
        <v>299.3</v>
      </c>
      <c r="CP51" s="670">
        <v>566.20000000000005</v>
      </c>
      <c r="CQ51" s="670">
        <v>14.3</v>
      </c>
      <c r="CR51" s="670">
        <v>0.92</v>
      </c>
      <c r="CS51" s="664">
        <v>0</v>
      </c>
      <c r="CT51" s="664">
        <v>16.658000000000001</v>
      </c>
      <c r="CU51" s="664">
        <v>46</v>
      </c>
      <c r="CV51" s="657">
        <v>0</v>
      </c>
      <c r="CW51" s="657">
        <v>0</v>
      </c>
      <c r="CX51" s="657">
        <v>0</v>
      </c>
      <c r="CY51" s="657">
        <v>0</v>
      </c>
      <c r="CZ51" s="672">
        <v>2400</v>
      </c>
      <c r="DA51" s="672">
        <v>3500</v>
      </c>
      <c r="DB51" s="1076">
        <f t="shared" si="7"/>
        <v>2356.63418</v>
      </c>
      <c r="DC51" s="779">
        <v>1078.6199999999999</v>
      </c>
      <c r="DD51" s="657"/>
      <c r="DE51" s="1067">
        <f t="shared" si="2"/>
        <v>0</v>
      </c>
      <c r="DF51" s="1067">
        <f t="shared" si="5"/>
        <v>2246.63418</v>
      </c>
      <c r="DG51" s="1067">
        <f t="shared" si="6"/>
        <v>3250</v>
      </c>
      <c r="DH51" s="832">
        <v>2400</v>
      </c>
      <c r="DI51" s="657"/>
      <c r="DJ51" s="634">
        <f t="shared" si="3"/>
        <v>0</v>
      </c>
      <c r="DK51" s="768">
        <f t="shared" si="8"/>
        <v>0</v>
      </c>
      <c r="DL51" s="670"/>
      <c r="DM51" s="672"/>
      <c r="DN51" s="670"/>
      <c r="DO51" s="657"/>
      <c r="DP51" s="657"/>
      <c r="DQ51" s="657"/>
      <c r="DR51" s="657"/>
      <c r="DS51" s="657"/>
      <c r="DT51" s="657"/>
      <c r="DU51" s="657"/>
      <c r="DV51" s="657"/>
      <c r="DW51" s="657"/>
      <c r="DX51" s="657"/>
      <c r="DY51" s="657"/>
      <c r="DZ51" s="657"/>
      <c r="EA51" s="657"/>
      <c r="EB51" s="657"/>
      <c r="EC51" s="657"/>
      <c r="ED51" s="657"/>
      <c r="EE51" s="657"/>
      <c r="EF51" s="657"/>
      <c r="EG51" s="670">
        <f t="shared" si="18"/>
        <v>13.923</v>
      </c>
      <c r="EH51" s="670">
        <v>0</v>
      </c>
      <c r="EI51" s="670">
        <v>0</v>
      </c>
      <c r="EJ51" s="657">
        <v>2.5</v>
      </c>
      <c r="EK51" s="670">
        <v>6.5</v>
      </c>
      <c r="EL51" s="657"/>
      <c r="EM51" s="657"/>
      <c r="EN51" s="657"/>
      <c r="EO51" s="657"/>
      <c r="EP51" s="657"/>
      <c r="EQ51" s="657"/>
      <c r="ER51" s="657"/>
      <c r="ES51" s="659"/>
      <c r="ET51" s="659"/>
      <c r="EV51" s="1106">
        <f t="shared" si="10"/>
        <v>13.923</v>
      </c>
    </row>
    <row r="52" spans="1:152" s="354" customFormat="1" ht="15" x14ac:dyDescent="0.2">
      <c r="A52" s="659" t="s">
        <v>7</v>
      </c>
      <c r="B52" s="693">
        <v>42047</v>
      </c>
      <c r="C52" s="694">
        <v>0</v>
      </c>
      <c r="D52" s="664">
        <v>0</v>
      </c>
      <c r="E52" s="664">
        <v>0</v>
      </c>
      <c r="F52" s="664">
        <v>50</v>
      </c>
      <c r="G52" s="779">
        <v>2.1</v>
      </c>
      <c r="H52" s="779">
        <v>11.22</v>
      </c>
      <c r="I52" s="779">
        <v>91.6</v>
      </c>
      <c r="J52" s="779">
        <v>9.0399999999999991</v>
      </c>
      <c r="K52" s="779">
        <v>0</v>
      </c>
      <c r="L52" s="790">
        <v>0</v>
      </c>
      <c r="M52" s="779">
        <v>24.5</v>
      </c>
      <c r="N52" s="779">
        <v>1.59</v>
      </c>
      <c r="O52" s="779">
        <v>2.1503113017172932</v>
      </c>
      <c r="P52" s="779" t="s">
        <v>10</v>
      </c>
      <c r="Q52" s="779" t="s">
        <v>827</v>
      </c>
      <c r="R52" s="832">
        <v>1087.6726129458386</v>
      </c>
      <c r="S52" s="779">
        <v>8.2050000000000001</v>
      </c>
      <c r="T52" s="779">
        <v>0</v>
      </c>
      <c r="U52" s="779">
        <v>0.65800000000000003</v>
      </c>
      <c r="V52" s="779">
        <v>0</v>
      </c>
      <c r="W52" s="779">
        <v>46.400000000000006</v>
      </c>
      <c r="X52" s="672">
        <v>32</v>
      </c>
      <c r="Y52" s="779">
        <v>20.07</v>
      </c>
      <c r="Z52" s="779">
        <v>38.99</v>
      </c>
      <c r="AA52" s="769">
        <v>20.03</v>
      </c>
      <c r="AB52" s="769">
        <v>38.909999999999997</v>
      </c>
      <c r="AC52" s="1055">
        <f t="shared" si="16"/>
        <v>58.94</v>
      </c>
      <c r="AD52" s="1055">
        <f t="shared" si="17"/>
        <v>91.180179999999993</v>
      </c>
      <c r="AE52" s="1055">
        <f t="shared" si="4"/>
        <v>91.180179999999993</v>
      </c>
      <c r="AF52" s="559"/>
      <c r="AG52" s="1055">
        <v>1</v>
      </c>
      <c r="AH52" s="687"/>
      <c r="AI52" s="357"/>
      <c r="AJ52" s="2"/>
      <c r="AK52" s="401"/>
      <c r="AL52" s="401"/>
      <c r="AM52" s="401"/>
      <c r="AN52" s="401"/>
      <c r="AO52" s="381"/>
      <c r="AP52" s="381"/>
      <c r="AQ52" s="399"/>
      <c r="AR52" s="841">
        <v>0</v>
      </c>
      <c r="AS52" s="664">
        <v>11.3</v>
      </c>
      <c r="AT52" s="841">
        <v>0</v>
      </c>
      <c r="AU52" s="664">
        <v>20.7</v>
      </c>
      <c r="AV52" s="629">
        <v>195.8</v>
      </c>
      <c r="AW52" s="629">
        <v>290.10000000000002</v>
      </c>
      <c r="AX52" s="664">
        <v>0</v>
      </c>
      <c r="AY52" s="841">
        <v>0</v>
      </c>
      <c r="AZ52" s="841">
        <v>0</v>
      </c>
      <c r="BA52" s="841">
        <v>0</v>
      </c>
      <c r="BB52" s="1036">
        <v>1</v>
      </c>
      <c r="BC52" s="664">
        <v>0.44</v>
      </c>
      <c r="BD52" s="664">
        <v>1.56</v>
      </c>
      <c r="BE52" s="841">
        <v>0</v>
      </c>
      <c r="BF52" s="664">
        <v>0.49</v>
      </c>
      <c r="BG52" s="664">
        <v>0</v>
      </c>
      <c r="BH52" s="841">
        <v>0</v>
      </c>
      <c r="BI52" s="664">
        <v>0</v>
      </c>
      <c r="BJ52" s="664">
        <v>36.799999999999997</v>
      </c>
      <c r="BK52" s="664">
        <v>2.78</v>
      </c>
      <c r="BL52" s="664">
        <v>3.72</v>
      </c>
      <c r="BM52" s="664">
        <v>0</v>
      </c>
      <c r="BN52" s="664">
        <v>29</v>
      </c>
      <c r="BO52" s="664">
        <v>1157.2</v>
      </c>
      <c r="BP52" s="664">
        <v>0</v>
      </c>
      <c r="BQ52" s="634">
        <v>21.3</v>
      </c>
      <c r="BR52" s="670">
        <v>21.6</v>
      </c>
      <c r="BS52" s="634">
        <v>8.8000000000000007</v>
      </c>
      <c r="BT52" s="634">
        <v>8.9</v>
      </c>
      <c r="BU52" s="685">
        <v>19.600000000000001</v>
      </c>
      <c r="BV52" s="685">
        <v>18.600000000000001</v>
      </c>
      <c r="BW52" s="670">
        <v>557.79999999999995</v>
      </c>
      <c r="BX52" s="844"/>
      <c r="BY52" s="670">
        <v>0.14000000000000001</v>
      </c>
      <c r="BZ52" s="670">
        <v>1.55</v>
      </c>
      <c r="CA52" s="670">
        <v>1.4</v>
      </c>
      <c r="CB52" s="670">
        <v>9.1999999999999993</v>
      </c>
      <c r="CC52" s="670">
        <v>7.8</v>
      </c>
      <c r="CD52" s="670">
        <v>16.2</v>
      </c>
      <c r="CE52" s="670">
        <v>31.2</v>
      </c>
      <c r="CF52" s="670">
        <v>13.7</v>
      </c>
      <c r="CG52" s="670">
        <v>7.4</v>
      </c>
      <c r="CH52" s="670">
        <v>12.6</v>
      </c>
      <c r="CI52" s="670">
        <v>17.3</v>
      </c>
      <c r="CJ52" s="670">
        <v>13.8</v>
      </c>
      <c r="CK52" s="670">
        <v>545.1</v>
      </c>
      <c r="CL52" s="670">
        <v>3</v>
      </c>
      <c r="CM52" s="670">
        <v>3.2</v>
      </c>
      <c r="CN52" s="670">
        <v>581.70000000000005</v>
      </c>
      <c r="CO52" s="670">
        <v>280.60000000000002</v>
      </c>
      <c r="CP52" s="670">
        <v>565.70000000000005</v>
      </c>
      <c r="CQ52" s="670">
        <v>13.1</v>
      </c>
      <c r="CR52" s="670">
        <v>0.84</v>
      </c>
      <c r="CS52" s="664">
        <v>0</v>
      </c>
      <c r="CT52" s="664">
        <v>16.213999999999999</v>
      </c>
      <c r="CU52" s="664">
        <v>47</v>
      </c>
      <c r="CV52" s="657">
        <v>0</v>
      </c>
      <c r="CW52" s="657">
        <v>0</v>
      </c>
      <c r="CX52" s="657">
        <v>0</v>
      </c>
      <c r="CY52" s="657">
        <v>0</v>
      </c>
      <c r="CZ52" s="672">
        <v>1870</v>
      </c>
      <c r="DA52" s="672">
        <v>2780</v>
      </c>
      <c r="DB52" s="1076">
        <f t="shared" si="7"/>
        <v>1816.21982</v>
      </c>
      <c r="DC52" s="779">
        <v>1078.47</v>
      </c>
      <c r="DD52" s="657"/>
      <c r="DE52" s="1067">
        <f t="shared" si="2"/>
        <v>0</v>
      </c>
      <c r="DF52" s="1067">
        <f t="shared" si="5"/>
        <v>1706.21982</v>
      </c>
      <c r="DG52" s="1067">
        <f t="shared" si="6"/>
        <v>2530</v>
      </c>
      <c r="DH52" s="832">
        <v>1800</v>
      </c>
      <c r="DI52" s="657"/>
      <c r="DJ52" s="634">
        <f t="shared" si="3"/>
        <v>0</v>
      </c>
      <c r="DK52" s="768">
        <f t="shared" si="8"/>
        <v>0</v>
      </c>
      <c r="DL52" s="670"/>
      <c r="DM52" s="672"/>
      <c r="DN52" s="670"/>
      <c r="DO52" s="657"/>
      <c r="DP52" s="657"/>
      <c r="DQ52" s="657"/>
      <c r="DR52" s="657"/>
      <c r="DS52" s="657"/>
      <c r="DT52" s="657"/>
      <c r="DU52" s="657"/>
      <c r="DV52" s="657"/>
      <c r="DW52" s="657"/>
      <c r="DX52" s="657"/>
      <c r="DY52" s="657"/>
      <c r="DZ52" s="657"/>
      <c r="EA52" s="657"/>
      <c r="EB52" s="657"/>
      <c r="EC52" s="657"/>
      <c r="ED52" s="657"/>
      <c r="EE52" s="657"/>
      <c r="EF52" s="657"/>
      <c r="EG52" s="670">
        <f t="shared" si="18"/>
        <v>13.923</v>
      </c>
      <c r="EH52" s="670">
        <v>0</v>
      </c>
      <c r="EI52" s="670">
        <v>0</v>
      </c>
      <c r="EJ52" s="657">
        <v>2.5</v>
      </c>
      <c r="EK52" s="670">
        <v>6.5</v>
      </c>
      <c r="EL52" s="657"/>
      <c r="EM52" s="657"/>
      <c r="EN52" s="657"/>
      <c r="EO52" s="657"/>
      <c r="EP52" s="657"/>
      <c r="EQ52" s="657"/>
      <c r="ER52" s="657"/>
      <c r="ES52" s="659"/>
      <c r="ET52" s="659"/>
      <c r="EV52" s="1106">
        <f t="shared" si="10"/>
        <v>13.923</v>
      </c>
    </row>
    <row r="53" spans="1:152" s="354" customFormat="1" ht="15" x14ac:dyDescent="0.2">
      <c r="A53" s="659" t="s">
        <v>8</v>
      </c>
      <c r="B53" s="693">
        <v>42048</v>
      </c>
      <c r="C53" s="694">
        <v>0</v>
      </c>
      <c r="D53" s="664">
        <v>0</v>
      </c>
      <c r="E53" s="664">
        <v>0</v>
      </c>
      <c r="F53" s="664">
        <v>47</v>
      </c>
      <c r="G53" s="779">
        <v>1.8</v>
      </c>
      <c r="H53" s="779">
        <v>4.5999999999999996</v>
      </c>
      <c r="I53" s="779">
        <v>92</v>
      </c>
      <c r="J53" s="779">
        <v>3.94</v>
      </c>
      <c r="K53" s="779">
        <v>0</v>
      </c>
      <c r="L53" s="790">
        <v>0</v>
      </c>
      <c r="M53" s="779">
        <v>24.2</v>
      </c>
      <c r="N53" s="779">
        <v>1.59</v>
      </c>
      <c r="O53" s="779">
        <v>2.2592613864801612</v>
      </c>
      <c r="P53" s="779" t="s">
        <v>10</v>
      </c>
      <c r="Q53" s="779">
        <v>0</v>
      </c>
      <c r="R53" s="832">
        <v>1061.7602219286655</v>
      </c>
      <c r="S53" s="779">
        <v>8.2050000000000001</v>
      </c>
      <c r="T53" s="779">
        <v>0</v>
      </c>
      <c r="U53" s="779">
        <v>0.67</v>
      </c>
      <c r="V53" s="779">
        <v>0</v>
      </c>
      <c r="W53" s="779">
        <v>45.5</v>
      </c>
      <c r="X53" s="672">
        <v>32</v>
      </c>
      <c r="Y53" s="779">
        <v>20.03</v>
      </c>
      <c r="Z53" s="779">
        <v>38.909999999999997</v>
      </c>
      <c r="AA53" s="769">
        <v>20.2</v>
      </c>
      <c r="AB53" s="769">
        <v>37.4</v>
      </c>
      <c r="AC53" s="1055">
        <f t="shared" si="16"/>
        <v>57.599999999999994</v>
      </c>
      <c r="AD53" s="1055">
        <f t="shared" si="17"/>
        <v>89.107199999999992</v>
      </c>
      <c r="AE53" s="1055">
        <f t="shared" si="4"/>
        <v>89.107199999999992</v>
      </c>
      <c r="AF53" s="559"/>
      <c r="AG53" s="1055">
        <v>1</v>
      </c>
      <c r="AH53" s="687"/>
      <c r="AI53" s="357"/>
      <c r="AJ53" s="2"/>
      <c r="AK53" s="401"/>
      <c r="AL53" s="401"/>
      <c r="AM53" s="401"/>
      <c r="AN53" s="401"/>
      <c r="AO53" s="381"/>
      <c r="AP53" s="381"/>
      <c r="AQ53" s="399"/>
      <c r="AR53" s="570">
        <v>0</v>
      </c>
      <c r="AS53" s="399">
        <v>22.1</v>
      </c>
      <c r="AT53" s="570">
        <v>0</v>
      </c>
      <c r="AU53" s="399">
        <v>20.8</v>
      </c>
      <c r="AV53" s="629">
        <v>265.5</v>
      </c>
      <c r="AW53" s="629">
        <v>300.2</v>
      </c>
      <c r="AX53" s="399">
        <v>0</v>
      </c>
      <c r="AY53" s="570">
        <v>0</v>
      </c>
      <c r="AZ53" s="570">
        <v>0</v>
      </c>
      <c r="BA53" s="570">
        <v>0</v>
      </c>
      <c r="BB53" s="1036">
        <v>1</v>
      </c>
      <c r="BC53" s="399">
        <v>0.44</v>
      </c>
      <c r="BD53" s="399">
        <v>1.56</v>
      </c>
      <c r="BE53" s="570">
        <v>0</v>
      </c>
      <c r="BF53" s="399">
        <v>0.5</v>
      </c>
      <c r="BG53" s="399">
        <v>0</v>
      </c>
      <c r="BH53" s="570">
        <v>0</v>
      </c>
      <c r="BI53" s="399">
        <v>0</v>
      </c>
      <c r="BJ53" s="399">
        <v>35.200000000000003</v>
      </c>
      <c r="BK53" s="399">
        <v>2.56</v>
      </c>
      <c r="BL53" s="399">
        <v>3.93</v>
      </c>
      <c r="BM53" s="399">
        <v>0</v>
      </c>
      <c r="BN53" s="399">
        <v>27.4</v>
      </c>
      <c r="BO53" s="399">
        <v>804.7</v>
      </c>
      <c r="BP53" s="399">
        <v>0</v>
      </c>
      <c r="BQ53" s="634">
        <v>22.49</v>
      </c>
      <c r="BR53" s="634">
        <v>22.78</v>
      </c>
      <c r="BS53" s="634">
        <v>8.85</v>
      </c>
      <c r="BT53" s="634">
        <v>8.92</v>
      </c>
      <c r="BU53" s="633">
        <v>19.600000000000001</v>
      </c>
      <c r="BV53" s="633">
        <v>19.899999999999999</v>
      </c>
      <c r="BW53" s="634">
        <v>424.9</v>
      </c>
      <c r="BX53" s="843"/>
      <c r="BY53" s="634">
        <v>0.14000000000000001</v>
      </c>
      <c r="BZ53" s="634">
        <v>1.49</v>
      </c>
      <c r="CA53" s="634">
        <v>1.4</v>
      </c>
      <c r="CB53" s="634">
        <v>8.9</v>
      </c>
      <c r="CC53" s="634">
        <v>7.8</v>
      </c>
      <c r="CD53" s="634">
        <v>15.7</v>
      </c>
      <c r="CE53" s="634">
        <v>33.200000000000003</v>
      </c>
      <c r="CF53" s="634">
        <v>16</v>
      </c>
      <c r="CG53" s="634">
        <v>6.6</v>
      </c>
      <c r="CH53" s="634">
        <v>11.84</v>
      </c>
      <c r="CI53" s="634">
        <v>15.9</v>
      </c>
      <c r="CJ53" s="634">
        <v>13.58</v>
      </c>
      <c r="CK53" s="634">
        <v>558.5</v>
      </c>
      <c r="CL53" s="634">
        <v>2.4</v>
      </c>
      <c r="CM53" s="634">
        <v>3.1</v>
      </c>
      <c r="CN53" s="634">
        <v>540.6</v>
      </c>
      <c r="CO53" s="634">
        <v>264.5</v>
      </c>
      <c r="CP53" s="634">
        <v>557.6</v>
      </c>
      <c r="CQ53" s="634">
        <v>13.7</v>
      </c>
      <c r="CR53" s="634">
        <v>0.89</v>
      </c>
      <c r="CS53" s="399">
        <v>0</v>
      </c>
      <c r="CT53" s="399">
        <v>16.91</v>
      </c>
      <c r="CU53" s="399">
        <v>47</v>
      </c>
      <c r="CV53" s="515">
        <v>0</v>
      </c>
      <c r="CW53" s="515">
        <v>0</v>
      </c>
      <c r="CX53" s="515">
        <v>0</v>
      </c>
      <c r="CY53" s="515">
        <v>0</v>
      </c>
      <c r="CZ53" s="671">
        <v>1510</v>
      </c>
      <c r="DA53" s="671">
        <v>2330</v>
      </c>
      <c r="DB53" s="1076">
        <f t="shared" si="7"/>
        <v>1451.0928000000001</v>
      </c>
      <c r="DC53" s="628">
        <v>1078.5999999999999</v>
      </c>
      <c r="DD53" s="515"/>
      <c r="DE53" s="1067">
        <f t="shared" si="2"/>
        <v>0</v>
      </c>
      <c r="DF53" s="1067">
        <f t="shared" si="5"/>
        <v>1341.0928000000001</v>
      </c>
      <c r="DG53" s="1067">
        <f t="shared" si="6"/>
        <v>2080</v>
      </c>
      <c r="DH53" s="934">
        <v>1440</v>
      </c>
      <c r="DI53" s="515"/>
      <c r="DJ53" s="634">
        <f t="shared" si="3"/>
        <v>0</v>
      </c>
      <c r="DK53" s="768">
        <f t="shared" si="8"/>
        <v>0</v>
      </c>
      <c r="DL53" s="634"/>
      <c r="DM53" s="671"/>
      <c r="DN53" s="634"/>
      <c r="DO53" s="515"/>
      <c r="DP53" s="515"/>
      <c r="DQ53" s="515"/>
      <c r="DR53" s="515"/>
      <c r="DS53" s="515"/>
      <c r="DT53" s="515"/>
      <c r="DU53" s="515"/>
      <c r="DV53" s="515"/>
      <c r="DW53" s="515"/>
      <c r="DX53" s="515"/>
      <c r="DY53" s="515"/>
      <c r="DZ53" s="515"/>
      <c r="EA53" s="515"/>
      <c r="EB53" s="515"/>
      <c r="EC53" s="515"/>
      <c r="ED53" s="515"/>
      <c r="EE53" s="515"/>
      <c r="EF53" s="515"/>
      <c r="EG53" s="670">
        <f t="shared" ref="EG53:EG66" si="19">(SUM(EH53:EK53))*1.547</f>
        <v>13.923</v>
      </c>
      <c r="EH53" s="670">
        <v>0</v>
      </c>
      <c r="EI53" s="670">
        <v>0</v>
      </c>
      <c r="EJ53" s="657">
        <v>2.5</v>
      </c>
      <c r="EK53" s="670">
        <v>6.5</v>
      </c>
      <c r="EL53" s="515"/>
      <c r="EM53" s="515"/>
      <c r="EN53" s="515"/>
      <c r="EO53" s="515"/>
      <c r="EP53" s="515"/>
      <c r="EQ53" s="515"/>
      <c r="ER53" s="515"/>
      <c r="ES53" s="401"/>
      <c r="ET53" s="401"/>
      <c r="EV53" s="1106">
        <f t="shared" si="10"/>
        <v>13.923</v>
      </c>
    </row>
    <row r="54" spans="1:152" s="354" customFormat="1" ht="15" x14ac:dyDescent="0.2">
      <c r="A54" s="659" t="s">
        <v>9</v>
      </c>
      <c r="B54" s="693">
        <v>42049</v>
      </c>
      <c r="C54" s="694">
        <v>0</v>
      </c>
      <c r="D54" s="664">
        <v>0</v>
      </c>
      <c r="E54" s="664">
        <v>0</v>
      </c>
      <c r="F54" s="664">
        <v>40</v>
      </c>
      <c r="G54" s="779">
        <v>1.7</v>
      </c>
      <c r="H54" s="779">
        <v>3.1</v>
      </c>
      <c r="I54" s="779">
        <v>90.6</v>
      </c>
      <c r="J54" s="779">
        <v>2.98</v>
      </c>
      <c r="K54" s="779">
        <v>0</v>
      </c>
      <c r="L54" s="790">
        <v>0</v>
      </c>
      <c r="M54" s="779">
        <v>24</v>
      </c>
      <c r="N54" s="779">
        <v>1.59</v>
      </c>
      <c r="O54" s="779">
        <v>1.9657542263764995</v>
      </c>
      <c r="P54" s="779">
        <v>1.79</v>
      </c>
      <c r="Q54" s="779">
        <v>0</v>
      </c>
      <c r="R54" s="832">
        <v>906.60978071334205</v>
      </c>
      <c r="S54" s="779">
        <v>8.2050000000000001</v>
      </c>
      <c r="T54" s="779">
        <v>8.14</v>
      </c>
      <c r="U54" s="779">
        <v>0.68</v>
      </c>
      <c r="V54" s="779">
        <v>0.74</v>
      </c>
      <c r="W54" s="779">
        <v>45.5</v>
      </c>
      <c r="X54" s="672">
        <v>45.319999999999993</v>
      </c>
      <c r="Y54" s="779">
        <v>20.2</v>
      </c>
      <c r="Z54" s="779">
        <v>37.4</v>
      </c>
      <c r="AA54" s="769">
        <v>20.5</v>
      </c>
      <c r="AB54" s="769">
        <v>34.96</v>
      </c>
      <c r="AC54" s="1055">
        <f t="shared" si="16"/>
        <v>55.46</v>
      </c>
      <c r="AD54" s="1055">
        <f t="shared" si="17"/>
        <v>85.796620000000004</v>
      </c>
      <c r="AE54" s="1055">
        <f t="shared" si="4"/>
        <v>85.796620000000004</v>
      </c>
      <c r="AF54" s="559"/>
      <c r="AG54" s="1055">
        <v>1</v>
      </c>
      <c r="AH54" s="687"/>
      <c r="AI54" s="357"/>
      <c r="AJ54" s="2"/>
      <c r="AK54" s="401"/>
      <c r="AL54" s="401"/>
      <c r="AM54" s="401"/>
      <c r="AN54" s="401"/>
      <c r="AO54" s="381"/>
      <c r="AP54" s="381"/>
      <c r="AQ54" s="399"/>
      <c r="AR54" s="570">
        <v>0</v>
      </c>
      <c r="AS54" s="399">
        <v>11.6</v>
      </c>
      <c r="AT54" s="570">
        <v>0</v>
      </c>
      <c r="AU54" s="399">
        <v>21.1</v>
      </c>
      <c r="AV54" s="629">
        <v>342.3</v>
      </c>
      <c r="AW54" s="629">
        <v>460.4</v>
      </c>
      <c r="AX54" s="399">
        <v>0</v>
      </c>
      <c r="AY54" s="570">
        <v>0</v>
      </c>
      <c r="AZ54" s="570">
        <v>0</v>
      </c>
      <c r="BA54" s="570">
        <v>0</v>
      </c>
      <c r="BB54" s="1036">
        <v>1</v>
      </c>
      <c r="BC54" s="399">
        <v>0.44</v>
      </c>
      <c r="BD54" s="399">
        <v>1.56</v>
      </c>
      <c r="BE54" s="570">
        <v>0</v>
      </c>
      <c r="BF54" s="399">
        <v>0.49</v>
      </c>
      <c r="BG54" s="399">
        <v>0</v>
      </c>
      <c r="BH54" s="570">
        <v>0</v>
      </c>
      <c r="BI54" s="399">
        <v>0</v>
      </c>
      <c r="BJ54" s="399">
        <v>32.700000000000003</v>
      </c>
      <c r="BK54" s="399">
        <v>2.67</v>
      </c>
      <c r="BL54" s="399">
        <v>3.83</v>
      </c>
      <c r="BM54" s="399">
        <v>0</v>
      </c>
      <c r="BN54" s="399">
        <v>25</v>
      </c>
      <c r="BO54" s="399">
        <v>1373.4</v>
      </c>
      <c r="BP54" s="399">
        <v>0</v>
      </c>
      <c r="BQ54" s="634">
        <v>22.8</v>
      </c>
      <c r="BR54" s="634">
        <v>23.07</v>
      </c>
      <c r="BS54" s="634">
        <v>8.89</v>
      </c>
      <c r="BT54" s="634">
        <v>9</v>
      </c>
      <c r="BU54" s="633">
        <v>19.600000000000001</v>
      </c>
      <c r="BV54" s="633">
        <v>22.1</v>
      </c>
      <c r="BW54" s="634">
        <v>404.3</v>
      </c>
      <c r="BX54" s="843"/>
      <c r="BY54" s="634">
        <v>0.15</v>
      </c>
      <c r="BZ54" s="634">
        <v>1.46</v>
      </c>
      <c r="CA54" s="634">
        <v>1.4</v>
      </c>
      <c r="CB54" s="634">
        <v>8.8000000000000007</v>
      </c>
      <c r="CC54" s="634">
        <v>7.9</v>
      </c>
      <c r="CD54" s="634">
        <v>15.6</v>
      </c>
      <c r="CE54" s="634">
        <v>32.1</v>
      </c>
      <c r="CF54" s="634">
        <v>15.5</v>
      </c>
      <c r="CG54" s="634">
        <v>7.8</v>
      </c>
      <c r="CH54" s="634">
        <v>13.13</v>
      </c>
      <c r="CI54" s="634">
        <v>17.8</v>
      </c>
      <c r="CJ54" s="634">
        <v>13.62</v>
      </c>
      <c r="CK54" s="634">
        <v>580.70000000000005</v>
      </c>
      <c r="CL54" s="634">
        <v>2.2000000000000002</v>
      </c>
      <c r="CM54" s="634">
        <v>2.5</v>
      </c>
      <c r="CN54" s="634">
        <v>533.9</v>
      </c>
      <c r="CO54" s="634">
        <v>303.5</v>
      </c>
      <c r="CP54" s="634">
        <v>544.29999999999995</v>
      </c>
      <c r="CQ54" s="634">
        <v>14.2</v>
      </c>
      <c r="CR54" s="634">
        <v>0.9</v>
      </c>
      <c r="CS54" s="399">
        <v>0</v>
      </c>
      <c r="CT54" s="399">
        <v>17.12</v>
      </c>
      <c r="CU54" s="399">
        <v>47</v>
      </c>
      <c r="CV54" s="515">
        <v>0</v>
      </c>
      <c r="CW54" s="515">
        <v>0</v>
      </c>
      <c r="CX54" s="515">
        <v>0</v>
      </c>
      <c r="CY54" s="515">
        <v>0</v>
      </c>
      <c r="CZ54" s="671">
        <v>1390</v>
      </c>
      <c r="DA54" s="671">
        <v>2240</v>
      </c>
      <c r="DB54" s="1076">
        <f t="shared" si="7"/>
        <v>1332.0033799999999</v>
      </c>
      <c r="DC54" s="628">
        <v>1078.0999999999999</v>
      </c>
      <c r="DD54" s="515"/>
      <c r="DE54" s="1067">
        <f t="shared" si="2"/>
        <v>0</v>
      </c>
      <c r="DF54" s="1067">
        <f t="shared" si="5"/>
        <v>1222.0033799999999</v>
      </c>
      <c r="DG54" s="1067">
        <f t="shared" si="6"/>
        <v>1990</v>
      </c>
      <c r="DH54" s="934">
        <v>1310</v>
      </c>
      <c r="DI54" s="515"/>
      <c r="DJ54" s="634">
        <f t="shared" si="3"/>
        <v>0</v>
      </c>
      <c r="DK54" s="768">
        <f t="shared" si="8"/>
        <v>0</v>
      </c>
      <c r="DL54" s="634"/>
      <c r="DM54" s="671"/>
      <c r="DN54" s="634"/>
      <c r="DO54" s="515"/>
      <c r="DP54" s="515"/>
      <c r="DQ54" s="515"/>
      <c r="DR54" s="515"/>
      <c r="DS54" s="515"/>
      <c r="DT54" s="515"/>
      <c r="DU54" s="515"/>
      <c r="DV54" s="515"/>
      <c r="DW54" s="515"/>
      <c r="DX54" s="515"/>
      <c r="DY54" s="515"/>
      <c r="DZ54" s="515"/>
      <c r="EA54" s="515"/>
      <c r="EB54" s="515"/>
      <c r="EC54" s="515"/>
      <c r="ED54" s="515"/>
      <c r="EE54" s="515"/>
      <c r="EF54" s="515"/>
      <c r="EG54" s="670">
        <f t="shared" si="19"/>
        <v>13.923</v>
      </c>
      <c r="EH54" s="670">
        <v>0</v>
      </c>
      <c r="EI54" s="670">
        <v>0</v>
      </c>
      <c r="EJ54" s="657">
        <v>2.5</v>
      </c>
      <c r="EK54" s="670">
        <v>6.5</v>
      </c>
      <c r="EL54" s="515"/>
      <c r="EM54" s="515"/>
      <c r="EN54" s="515"/>
      <c r="EO54" s="515"/>
      <c r="EP54" s="515"/>
      <c r="EQ54" s="515"/>
      <c r="ER54" s="515"/>
      <c r="ES54" s="401"/>
      <c r="ET54" s="401"/>
      <c r="EV54" s="1106">
        <f t="shared" si="10"/>
        <v>13.923</v>
      </c>
    </row>
    <row r="55" spans="1:152" s="354" customFormat="1" ht="15" x14ac:dyDescent="0.2">
      <c r="A55" s="659" t="s">
        <v>3</v>
      </c>
      <c r="B55" s="693">
        <v>42050</v>
      </c>
      <c r="C55" s="694">
        <v>0</v>
      </c>
      <c r="D55" s="664">
        <v>0</v>
      </c>
      <c r="E55" s="664">
        <v>0</v>
      </c>
      <c r="F55" s="664">
        <v>38.5</v>
      </c>
      <c r="G55" s="779">
        <v>1.4</v>
      </c>
      <c r="H55" s="779">
        <v>6.7</v>
      </c>
      <c r="I55" s="779">
        <v>93.9</v>
      </c>
      <c r="J55" s="779">
        <v>5.51</v>
      </c>
      <c r="K55" s="779">
        <v>0</v>
      </c>
      <c r="L55" s="790">
        <v>0</v>
      </c>
      <c r="M55" s="779">
        <v>23.7</v>
      </c>
      <c r="N55" s="779">
        <v>1.51</v>
      </c>
      <c r="O55" s="779">
        <v>1.8438945225428978</v>
      </c>
      <c r="P55" s="779">
        <v>1.79</v>
      </c>
      <c r="Q55" s="779">
        <v>0.11581066670911871</v>
      </c>
      <c r="R55" s="832">
        <v>873.24757727873157</v>
      </c>
      <c r="S55" s="779">
        <v>8.2050000000000001</v>
      </c>
      <c r="T55" s="779">
        <v>8.14</v>
      </c>
      <c r="U55" s="779">
        <v>0.69</v>
      </c>
      <c r="V55" s="779">
        <v>0.74</v>
      </c>
      <c r="W55" s="779">
        <v>44.42</v>
      </c>
      <c r="X55" s="672">
        <v>44.600000000000009</v>
      </c>
      <c r="Y55" s="779">
        <v>20.5</v>
      </c>
      <c r="Z55" s="779">
        <v>34.96</v>
      </c>
      <c r="AA55" s="769">
        <v>20.9</v>
      </c>
      <c r="AB55" s="769">
        <v>33.82</v>
      </c>
      <c r="AC55" s="1055">
        <f t="shared" si="16"/>
        <v>54.72</v>
      </c>
      <c r="AD55" s="1055">
        <f t="shared" si="17"/>
        <v>84.651839999999993</v>
      </c>
      <c r="AE55" s="1055">
        <f t="shared" si="4"/>
        <v>84.651839999999993</v>
      </c>
      <c r="AF55" s="559"/>
      <c r="AG55" s="1055">
        <v>1</v>
      </c>
      <c r="AH55" s="687"/>
      <c r="AI55" s="357"/>
      <c r="AJ55" s="2"/>
      <c r="AK55" s="401"/>
      <c r="AL55" s="401"/>
      <c r="AM55" s="401"/>
      <c r="AN55" s="401"/>
      <c r="AO55" s="381"/>
      <c r="AP55" s="381"/>
      <c r="AQ55" s="399"/>
      <c r="AR55" s="570">
        <v>0</v>
      </c>
      <c r="AS55" s="399">
        <v>22.1</v>
      </c>
      <c r="AT55" s="570">
        <v>0</v>
      </c>
      <c r="AU55" s="399">
        <v>21.7</v>
      </c>
      <c r="AV55" s="629">
        <v>385.6</v>
      </c>
      <c r="AW55" s="629">
        <v>454.2</v>
      </c>
      <c r="AX55" s="399">
        <v>0</v>
      </c>
      <c r="AY55" s="570">
        <v>0</v>
      </c>
      <c r="AZ55" s="570">
        <v>0</v>
      </c>
      <c r="BA55" s="570">
        <v>0</v>
      </c>
      <c r="BB55" s="1036">
        <v>1</v>
      </c>
      <c r="BC55" s="399">
        <v>0.44</v>
      </c>
      <c r="BD55" s="399">
        <v>1.56</v>
      </c>
      <c r="BE55" s="570">
        <v>0</v>
      </c>
      <c r="BF55" s="399">
        <v>0.5</v>
      </c>
      <c r="BG55" s="399">
        <v>0</v>
      </c>
      <c r="BH55" s="570">
        <v>0</v>
      </c>
      <c r="BI55" s="399">
        <v>0</v>
      </c>
      <c r="BJ55" s="399">
        <v>31.5</v>
      </c>
      <c r="BK55" s="399">
        <v>2.84</v>
      </c>
      <c r="BL55" s="399">
        <v>3.66</v>
      </c>
      <c r="BM55" s="399">
        <v>0</v>
      </c>
      <c r="BN55" s="399">
        <v>23.8</v>
      </c>
      <c r="BO55" s="399">
        <v>807.1</v>
      </c>
      <c r="BP55" s="399">
        <v>0</v>
      </c>
      <c r="BQ55" s="634">
        <v>23.58</v>
      </c>
      <c r="BR55" s="634">
        <v>23.86</v>
      </c>
      <c r="BS55" s="634">
        <v>9.15</v>
      </c>
      <c r="BT55" s="634">
        <v>9.26</v>
      </c>
      <c r="BU55" s="633">
        <v>20.100000000000001</v>
      </c>
      <c r="BV55" s="633">
        <v>21.3</v>
      </c>
      <c r="BW55" s="634">
        <v>393.3</v>
      </c>
      <c r="BX55" s="843"/>
      <c r="BY55" s="634">
        <v>0.15</v>
      </c>
      <c r="BZ55" s="634">
        <v>1.43</v>
      </c>
      <c r="CA55" s="634">
        <v>1.4</v>
      </c>
      <c r="CB55" s="634">
        <v>8.8000000000000007</v>
      </c>
      <c r="CC55" s="634">
        <v>7.9</v>
      </c>
      <c r="CD55" s="634">
        <v>15.9</v>
      </c>
      <c r="CE55" s="634">
        <v>31</v>
      </c>
      <c r="CF55" s="634">
        <v>15</v>
      </c>
      <c r="CG55" s="634">
        <v>6.4</v>
      </c>
      <c r="CH55" s="634">
        <v>11.7</v>
      </c>
      <c r="CI55" s="634">
        <v>15.7</v>
      </c>
      <c r="CJ55" s="634">
        <v>13.64</v>
      </c>
      <c r="CK55" s="634">
        <v>556.4</v>
      </c>
      <c r="CL55" s="634">
        <v>2.2000000000000002</v>
      </c>
      <c r="CM55" s="634">
        <v>2.1</v>
      </c>
      <c r="CN55" s="634">
        <v>586</v>
      </c>
      <c r="CO55" s="634">
        <v>308.2</v>
      </c>
      <c r="CP55" s="634">
        <v>523.70000000000005</v>
      </c>
      <c r="CQ55" s="634">
        <v>13.5</v>
      </c>
      <c r="CR55" s="634">
        <v>0.85</v>
      </c>
      <c r="CS55" s="399">
        <v>0</v>
      </c>
      <c r="CT55" s="399">
        <v>16.579999999999998</v>
      </c>
      <c r="CU55" s="399">
        <v>47</v>
      </c>
      <c r="CV55" s="515">
        <v>0</v>
      </c>
      <c r="CW55" s="515">
        <v>0</v>
      </c>
      <c r="CX55" s="515">
        <v>0</v>
      </c>
      <c r="CY55" s="515">
        <v>0</v>
      </c>
      <c r="CZ55" s="671">
        <v>1120</v>
      </c>
      <c r="DA55" s="671">
        <v>1940</v>
      </c>
      <c r="DB55" s="1076">
        <f t="shared" si="7"/>
        <v>1057.7481600000001</v>
      </c>
      <c r="DC55" s="628">
        <v>1077.5999999999999</v>
      </c>
      <c r="DD55" s="515"/>
      <c r="DE55" s="1067">
        <f t="shared" si="2"/>
        <v>0</v>
      </c>
      <c r="DF55" s="1067">
        <f t="shared" si="5"/>
        <v>947.7481600000001</v>
      </c>
      <c r="DG55" s="1067">
        <f t="shared" si="6"/>
        <v>1690</v>
      </c>
      <c r="DH55" s="934">
        <v>1060</v>
      </c>
      <c r="DI55" s="515"/>
      <c r="DJ55" s="634">
        <f t="shared" si="3"/>
        <v>0</v>
      </c>
      <c r="DK55" s="768">
        <f t="shared" si="8"/>
        <v>0</v>
      </c>
      <c r="DL55" s="634"/>
      <c r="DM55" s="671"/>
      <c r="DN55" s="634"/>
      <c r="DO55" s="515"/>
      <c r="DP55" s="515"/>
      <c r="DQ55" s="515"/>
      <c r="DR55" s="515"/>
      <c r="DS55" s="515"/>
      <c r="DT55" s="515"/>
      <c r="DU55" s="515"/>
      <c r="DV55" s="515"/>
      <c r="DW55" s="515"/>
      <c r="DX55" s="515"/>
      <c r="DY55" s="515"/>
      <c r="DZ55" s="515"/>
      <c r="EA55" s="515"/>
      <c r="EB55" s="515"/>
      <c r="EC55" s="515"/>
      <c r="ED55" s="515"/>
      <c r="EE55" s="515"/>
      <c r="EF55" s="515"/>
      <c r="EG55" s="670">
        <f t="shared" si="19"/>
        <v>13.923</v>
      </c>
      <c r="EH55" s="670">
        <v>0</v>
      </c>
      <c r="EI55" s="670">
        <v>0</v>
      </c>
      <c r="EJ55" s="657">
        <v>2.5</v>
      </c>
      <c r="EK55" s="670">
        <v>6.5</v>
      </c>
      <c r="EL55" s="515"/>
      <c r="EM55" s="515"/>
      <c r="EN55" s="515"/>
      <c r="EO55" s="515"/>
      <c r="EP55" s="515"/>
      <c r="EQ55" s="515"/>
      <c r="ER55" s="515"/>
      <c r="ES55" s="401"/>
      <c r="ET55" s="401"/>
      <c r="EV55" s="1106">
        <f t="shared" si="10"/>
        <v>13.923</v>
      </c>
    </row>
    <row r="56" spans="1:152" s="354" customFormat="1" ht="15" x14ac:dyDescent="0.2">
      <c r="A56" s="659" t="s">
        <v>4</v>
      </c>
      <c r="B56" s="693">
        <v>42051</v>
      </c>
      <c r="C56" s="694">
        <v>0</v>
      </c>
      <c r="D56" s="664">
        <v>0</v>
      </c>
      <c r="E56" s="664">
        <v>0</v>
      </c>
      <c r="F56" s="664">
        <v>47</v>
      </c>
      <c r="G56" s="779">
        <v>1.45</v>
      </c>
      <c r="H56" s="779">
        <v>4.5999999999999996</v>
      </c>
      <c r="I56" s="779">
        <v>95.34</v>
      </c>
      <c r="J56" s="779">
        <v>3.79</v>
      </c>
      <c r="K56" s="779">
        <v>0</v>
      </c>
      <c r="L56" s="790">
        <v>0</v>
      </c>
      <c r="M56" s="779">
        <v>23.6</v>
      </c>
      <c r="N56" s="779">
        <v>1.51</v>
      </c>
      <c r="O56" s="779">
        <v>1.7923410026912712</v>
      </c>
      <c r="P56" s="779">
        <v>1.47</v>
      </c>
      <c r="Q56" s="779">
        <v>0.23027554038418277</v>
      </c>
      <c r="R56" s="832">
        <v>903.69463672390998</v>
      </c>
      <c r="S56" s="779">
        <v>8.2330000000000005</v>
      </c>
      <c r="T56" s="779">
        <v>8.1890000000000001</v>
      </c>
      <c r="U56" s="779">
        <v>0.75700000000000001</v>
      </c>
      <c r="V56" s="779">
        <v>0.76</v>
      </c>
      <c r="W56" s="779">
        <v>44.239999999999995</v>
      </c>
      <c r="X56" s="672">
        <v>44.42</v>
      </c>
      <c r="Y56" s="779">
        <v>20.9</v>
      </c>
      <c r="Z56" s="779">
        <v>33.82</v>
      </c>
      <c r="AA56" s="769">
        <v>20.88</v>
      </c>
      <c r="AB56" s="769">
        <v>32.92</v>
      </c>
      <c r="AC56" s="1055">
        <f t="shared" si="16"/>
        <v>53.8</v>
      </c>
      <c r="AD56" s="1055">
        <f t="shared" si="17"/>
        <v>83.228599999999986</v>
      </c>
      <c r="AE56" s="1055">
        <f t="shared" si="4"/>
        <v>83.228599999999986</v>
      </c>
      <c r="AF56" s="559"/>
      <c r="AG56" s="1055">
        <v>1</v>
      </c>
      <c r="AH56" s="687"/>
      <c r="AI56" s="357"/>
      <c r="AJ56" s="2"/>
      <c r="AK56" s="401"/>
      <c r="AL56" s="401"/>
      <c r="AM56" s="401"/>
      <c r="AN56" s="401"/>
      <c r="AO56" s="381"/>
      <c r="AP56" s="381"/>
      <c r="AQ56" s="399"/>
      <c r="AR56" s="570">
        <v>0</v>
      </c>
      <c r="AS56" s="399">
        <v>12.2</v>
      </c>
      <c r="AT56" s="570">
        <v>0</v>
      </c>
      <c r="AU56" s="399">
        <v>21.6</v>
      </c>
      <c r="AV56" s="629">
        <v>253.7</v>
      </c>
      <c r="AW56" s="629">
        <v>475.7</v>
      </c>
      <c r="AX56" s="399">
        <v>0</v>
      </c>
      <c r="AY56" s="570">
        <v>0</v>
      </c>
      <c r="AZ56" s="570">
        <v>0</v>
      </c>
      <c r="BA56" s="570">
        <v>0</v>
      </c>
      <c r="BB56" s="1036">
        <v>1</v>
      </c>
      <c r="BC56" s="399">
        <v>0.44</v>
      </c>
      <c r="BD56" s="399">
        <v>1.57</v>
      </c>
      <c r="BE56" s="570">
        <v>0</v>
      </c>
      <c r="BF56" s="399">
        <v>0.5</v>
      </c>
      <c r="BG56" s="399">
        <v>0</v>
      </c>
      <c r="BH56" s="570">
        <v>0</v>
      </c>
      <c r="BI56" s="399">
        <v>0</v>
      </c>
      <c r="BJ56" s="399">
        <v>30.7</v>
      </c>
      <c r="BK56" s="399">
        <v>2.83</v>
      </c>
      <c r="BL56" s="399">
        <v>3.66</v>
      </c>
      <c r="BM56" s="399">
        <v>0</v>
      </c>
      <c r="BN56" s="399">
        <v>23</v>
      </c>
      <c r="BO56" s="399">
        <v>1557.5</v>
      </c>
      <c r="BP56" s="399">
        <v>0</v>
      </c>
      <c r="BQ56" s="634">
        <v>23.12</v>
      </c>
      <c r="BR56" s="634">
        <v>23.4</v>
      </c>
      <c r="BS56" s="634">
        <v>9.0399999999999991</v>
      </c>
      <c r="BT56" s="634">
        <v>9.17</v>
      </c>
      <c r="BU56" s="633">
        <v>20</v>
      </c>
      <c r="BV56" s="633">
        <v>24.7</v>
      </c>
      <c r="BW56" s="634">
        <v>575.5</v>
      </c>
      <c r="BX56" s="843"/>
      <c r="BY56" s="634">
        <v>0.15</v>
      </c>
      <c r="BZ56" s="634">
        <v>1.37</v>
      </c>
      <c r="CA56" s="634">
        <v>1.3</v>
      </c>
      <c r="CB56" s="634">
        <v>8.6999999999999993</v>
      </c>
      <c r="CC56" s="634">
        <v>7.9</v>
      </c>
      <c r="CD56" s="634">
        <v>16.3</v>
      </c>
      <c r="CE56" s="634">
        <v>31.4</v>
      </c>
      <c r="CF56" s="634">
        <v>14.4</v>
      </c>
      <c r="CG56" s="634">
        <v>8.6999999999999993</v>
      </c>
      <c r="CH56" s="634">
        <v>14.4</v>
      </c>
      <c r="CI56" s="634">
        <v>18.399999999999999</v>
      </c>
      <c r="CJ56" s="634">
        <v>13.95</v>
      </c>
      <c r="CK56" s="634">
        <v>555.70000000000005</v>
      </c>
      <c r="CL56" s="634">
        <v>2</v>
      </c>
      <c r="CM56" s="634">
        <v>1.6</v>
      </c>
      <c r="CN56" s="634">
        <v>659.7</v>
      </c>
      <c r="CO56" s="634">
        <v>318.3</v>
      </c>
      <c r="CP56" s="634">
        <v>571.29999999999995</v>
      </c>
      <c r="CQ56" s="634">
        <v>13.4</v>
      </c>
      <c r="CR56" s="634">
        <v>0.84</v>
      </c>
      <c r="CS56" s="399">
        <v>0</v>
      </c>
      <c r="CT56" s="399">
        <v>15.6</v>
      </c>
      <c r="CU56" s="399">
        <v>47</v>
      </c>
      <c r="CV56" s="515">
        <v>0</v>
      </c>
      <c r="CW56" s="515">
        <v>0</v>
      </c>
      <c r="CX56" s="515">
        <v>0</v>
      </c>
      <c r="CY56" s="515">
        <v>0</v>
      </c>
      <c r="CZ56" s="671">
        <v>1130</v>
      </c>
      <c r="DA56" s="671">
        <v>1780</v>
      </c>
      <c r="DB56" s="1076">
        <f t="shared" si="7"/>
        <v>1069.3714</v>
      </c>
      <c r="DC56" s="628">
        <v>1077.7</v>
      </c>
      <c r="DD56" s="515"/>
      <c r="DE56" s="1067">
        <f t="shared" si="2"/>
        <v>0</v>
      </c>
      <c r="DF56" s="1067">
        <f t="shared" si="5"/>
        <v>959.37139999999999</v>
      </c>
      <c r="DG56" s="1067">
        <f t="shared" si="6"/>
        <v>1530</v>
      </c>
      <c r="DH56" s="934">
        <v>1040</v>
      </c>
      <c r="DI56" s="515"/>
      <c r="DJ56" s="634">
        <f t="shared" si="3"/>
        <v>0</v>
      </c>
      <c r="DK56" s="768">
        <f t="shared" si="8"/>
        <v>0</v>
      </c>
      <c r="DL56" s="634"/>
      <c r="DM56" s="671"/>
      <c r="DN56" s="634"/>
      <c r="DO56" s="515"/>
      <c r="DP56" s="515"/>
      <c r="DQ56" s="515"/>
      <c r="DR56" s="515"/>
      <c r="DS56" s="515"/>
      <c r="DT56" s="515"/>
      <c r="DU56" s="515"/>
      <c r="DV56" s="515"/>
      <c r="DW56" s="515"/>
      <c r="DX56" s="515"/>
      <c r="DY56" s="515"/>
      <c r="DZ56" s="515"/>
      <c r="EA56" s="515"/>
      <c r="EB56" s="515"/>
      <c r="EC56" s="515"/>
      <c r="ED56" s="515"/>
      <c r="EE56" s="515"/>
      <c r="EF56" s="515"/>
      <c r="EG56" s="670">
        <f t="shared" si="19"/>
        <v>13.923</v>
      </c>
      <c r="EH56" s="670">
        <v>0</v>
      </c>
      <c r="EI56" s="670">
        <v>0</v>
      </c>
      <c r="EJ56" s="657">
        <v>2.5</v>
      </c>
      <c r="EK56" s="670">
        <v>6.5</v>
      </c>
      <c r="EL56" s="515"/>
      <c r="EM56" s="515"/>
      <c r="EN56" s="515"/>
      <c r="EO56" s="515"/>
      <c r="EP56" s="515"/>
      <c r="EQ56" s="515"/>
      <c r="ER56" s="515"/>
      <c r="ES56" s="401"/>
      <c r="ET56" s="401"/>
      <c r="EV56" s="1106">
        <f t="shared" si="10"/>
        <v>13.923</v>
      </c>
    </row>
    <row r="57" spans="1:152" s="354" customFormat="1" ht="15" x14ac:dyDescent="0.2">
      <c r="A57" s="659" t="s">
        <v>5</v>
      </c>
      <c r="B57" s="693">
        <v>42052</v>
      </c>
      <c r="C57" s="694">
        <v>0</v>
      </c>
      <c r="D57" s="664">
        <v>0</v>
      </c>
      <c r="E57" s="664">
        <v>0</v>
      </c>
      <c r="F57" s="664">
        <v>49</v>
      </c>
      <c r="G57" s="779">
        <v>1.35</v>
      </c>
      <c r="H57" s="779">
        <v>5.1100000000000003</v>
      </c>
      <c r="I57" s="779">
        <v>94.8</v>
      </c>
      <c r="J57" s="779">
        <v>4.62</v>
      </c>
      <c r="K57" s="779">
        <v>0</v>
      </c>
      <c r="L57" s="790">
        <v>0</v>
      </c>
      <c r="M57" s="779">
        <v>23.4</v>
      </c>
      <c r="N57" s="779">
        <v>1.45</v>
      </c>
      <c r="O57" s="779">
        <v>3.7622906922772699</v>
      </c>
      <c r="P57" s="779">
        <v>1.44</v>
      </c>
      <c r="Q57" s="779">
        <v>0.49667208616991931</v>
      </c>
      <c r="R57" s="832">
        <v>1754.5927767503299</v>
      </c>
      <c r="S57" s="779">
        <v>8.2230000000000008</v>
      </c>
      <c r="T57" s="779">
        <v>8.2170000000000005</v>
      </c>
      <c r="U57" s="779">
        <v>0.73299999999999998</v>
      </c>
      <c r="V57" s="779">
        <v>0.77200000000000002</v>
      </c>
      <c r="W57" s="779">
        <v>44.239999999999995</v>
      </c>
      <c r="X57" s="672">
        <v>44.239999999999995</v>
      </c>
      <c r="Y57" s="779">
        <v>20.88</v>
      </c>
      <c r="Z57" s="779">
        <v>32.92</v>
      </c>
      <c r="AA57" s="769">
        <v>20.82</v>
      </c>
      <c r="AB57" s="769">
        <v>32.9</v>
      </c>
      <c r="AC57" s="1055">
        <f t="shared" si="16"/>
        <v>53.72</v>
      </c>
      <c r="AD57" s="1055">
        <f t="shared" si="17"/>
        <v>83.104839999999996</v>
      </c>
      <c r="AE57" s="1055">
        <f t="shared" si="4"/>
        <v>83.104839999999996</v>
      </c>
      <c r="AF57" s="559"/>
      <c r="AG57" s="1055">
        <v>1</v>
      </c>
      <c r="AH57" s="687"/>
      <c r="AI57" s="357"/>
      <c r="AJ57" s="2"/>
      <c r="AK57" s="401"/>
      <c r="AL57" s="401"/>
      <c r="AM57" s="401"/>
      <c r="AN57" s="401"/>
      <c r="AO57" s="381"/>
      <c r="AP57" s="381"/>
      <c r="AQ57" s="399"/>
      <c r="AR57" s="570">
        <v>0</v>
      </c>
      <c r="AS57" s="399">
        <v>21</v>
      </c>
      <c r="AT57" s="570">
        <v>0</v>
      </c>
      <c r="AU57" s="399">
        <v>21.6</v>
      </c>
      <c r="AV57" s="629">
        <v>411.7</v>
      </c>
      <c r="AW57" s="629">
        <v>498.3</v>
      </c>
      <c r="AX57" s="399">
        <v>0</v>
      </c>
      <c r="AY57" s="570">
        <v>0</v>
      </c>
      <c r="AZ57" s="570">
        <v>0</v>
      </c>
      <c r="BA57" s="570">
        <v>0</v>
      </c>
      <c r="BB57" s="1036">
        <v>0.99</v>
      </c>
      <c r="BC57" s="399">
        <v>0.44</v>
      </c>
      <c r="BD57" s="399">
        <v>1.56</v>
      </c>
      <c r="BE57" s="570">
        <v>0</v>
      </c>
      <c r="BF57" s="399">
        <v>0.49</v>
      </c>
      <c r="BG57" s="399">
        <v>0</v>
      </c>
      <c r="BH57" s="570">
        <v>0</v>
      </c>
      <c r="BI57" s="399">
        <v>0</v>
      </c>
      <c r="BJ57" s="399">
        <v>30.7</v>
      </c>
      <c r="BK57" s="399">
        <v>2.84</v>
      </c>
      <c r="BL57" s="399">
        <v>3.66</v>
      </c>
      <c r="BM57" s="399">
        <v>0</v>
      </c>
      <c r="BN57" s="399">
        <v>23</v>
      </c>
      <c r="BO57" s="399">
        <v>790.1</v>
      </c>
      <c r="BP57" s="399">
        <v>0</v>
      </c>
      <c r="BQ57" s="634">
        <v>23.95</v>
      </c>
      <c r="BR57" s="634">
        <v>24.22</v>
      </c>
      <c r="BS57" s="634">
        <v>8.9700000000000006</v>
      </c>
      <c r="BT57" s="634">
        <v>9.11</v>
      </c>
      <c r="BU57" s="633">
        <v>19.899999999999999</v>
      </c>
      <c r="BV57" s="633">
        <v>21.9</v>
      </c>
      <c r="BW57" s="634">
        <v>393.7</v>
      </c>
      <c r="BX57" s="843"/>
      <c r="BY57" s="634">
        <v>0.15</v>
      </c>
      <c r="BZ57" s="634">
        <v>1.39</v>
      </c>
      <c r="CA57" s="634">
        <v>1.2</v>
      </c>
      <c r="CB57" s="634">
        <v>8.8000000000000007</v>
      </c>
      <c r="CC57" s="634">
        <v>7.9</v>
      </c>
      <c r="CD57" s="634">
        <v>15.4</v>
      </c>
      <c r="CE57" s="634">
        <v>31.4</v>
      </c>
      <c r="CF57" s="634">
        <v>14</v>
      </c>
      <c r="CG57" s="634">
        <v>7.4</v>
      </c>
      <c r="CH57" s="634">
        <v>12.85</v>
      </c>
      <c r="CI57" s="634">
        <v>16.899999999999999</v>
      </c>
      <c r="CJ57" s="634">
        <v>13.3</v>
      </c>
      <c r="CK57" s="634">
        <v>539</v>
      </c>
      <c r="CL57" s="634">
        <v>1.9</v>
      </c>
      <c r="CM57" s="634">
        <v>2.6</v>
      </c>
      <c r="CN57" s="634">
        <v>635.29999999999995</v>
      </c>
      <c r="CO57" s="634">
        <v>281.39999999999998</v>
      </c>
      <c r="CP57" s="634">
        <v>678</v>
      </c>
      <c r="CQ57" s="634">
        <v>13.5</v>
      </c>
      <c r="CR57" s="634">
        <v>0.87</v>
      </c>
      <c r="CS57" s="399">
        <v>0</v>
      </c>
      <c r="CT57" s="399">
        <v>16.34</v>
      </c>
      <c r="CU57" s="399">
        <v>47</v>
      </c>
      <c r="CV57" s="515">
        <v>0</v>
      </c>
      <c r="CW57" s="515">
        <v>0</v>
      </c>
      <c r="CX57" s="515">
        <v>0</v>
      </c>
      <c r="CY57" s="515">
        <v>0</v>
      </c>
      <c r="CZ57" s="671">
        <v>1020</v>
      </c>
      <c r="DA57" s="671">
        <v>1650</v>
      </c>
      <c r="DB57" s="1076">
        <f t="shared" si="7"/>
        <v>957.29516000000012</v>
      </c>
      <c r="DC57" s="628">
        <v>1076.0999999999999</v>
      </c>
      <c r="DD57" s="515"/>
      <c r="DE57" s="1067">
        <f t="shared" si="2"/>
        <v>0</v>
      </c>
      <c r="DF57" s="1067">
        <f t="shared" si="5"/>
        <v>847.29516000000012</v>
      </c>
      <c r="DG57" s="1067">
        <f t="shared" si="6"/>
        <v>1400</v>
      </c>
      <c r="DH57" s="934">
        <v>1040</v>
      </c>
      <c r="DI57" s="515"/>
      <c r="DJ57" s="634">
        <f t="shared" si="3"/>
        <v>0</v>
      </c>
      <c r="DK57" s="768">
        <f t="shared" si="8"/>
        <v>0</v>
      </c>
      <c r="DL57" s="634"/>
      <c r="DM57" s="671"/>
      <c r="DN57" s="634"/>
      <c r="DO57" s="515"/>
      <c r="DP57" s="515"/>
      <c r="DQ57" s="515"/>
      <c r="DR57" s="515"/>
      <c r="DS57" s="515"/>
      <c r="DT57" s="515"/>
      <c r="DU57" s="515"/>
      <c r="DV57" s="515"/>
      <c r="DW57" s="515"/>
      <c r="DX57" s="515"/>
      <c r="DY57" s="515"/>
      <c r="DZ57" s="515"/>
      <c r="EA57" s="515"/>
      <c r="EB57" s="515"/>
      <c r="EC57" s="515"/>
      <c r="ED57" s="515"/>
      <c r="EE57" s="515"/>
      <c r="EF57" s="515"/>
      <c r="EG57" s="670">
        <f t="shared" si="19"/>
        <v>13.923</v>
      </c>
      <c r="EH57" s="670">
        <v>0</v>
      </c>
      <c r="EI57" s="670">
        <v>0</v>
      </c>
      <c r="EJ57" s="657">
        <v>2.5</v>
      </c>
      <c r="EK57" s="670">
        <v>6.5</v>
      </c>
      <c r="EL57" s="515"/>
      <c r="EM57" s="515"/>
      <c r="EN57" s="515"/>
      <c r="EO57" s="515"/>
      <c r="EP57" s="515"/>
      <c r="EQ57" s="515"/>
      <c r="ER57" s="515"/>
      <c r="ES57" s="401"/>
      <c r="ET57" s="401"/>
      <c r="EV57" s="1106">
        <f t="shared" si="10"/>
        <v>13.923</v>
      </c>
    </row>
    <row r="58" spans="1:152" s="354" customFormat="1" ht="15" x14ac:dyDescent="0.2">
      <c r="A58" s="659" t="s">
        <v>6</v>
      </c>
      <c r="B58" s="693">
        <v>42053</v>
      </c>
      <c r="C58" s="694">
        <v>0</v>
      </c>
      <c r="D58" s="664">
        <v>0.01</v>
      </c>
      <c r="E58" s="664">
        <v>0</v>
      </c>
      <c r="F58" s="664">
        <v>46</v>
      </c>
      <c r="G58" s="779">
        <v>0.9</v>
      </c>
      <c r="H58" s="779">
        <v>41.2</v>
      </c>
      <c r="I58" s="779">
        <v>87.7</v>
      </c>
      <c r="J58" s="779">
        <v>25.11</v>
      </c>
      <c r="K58" s="779">
        <v>0</v>
      </c>
      <c r="L58" s="790">
        <v>13.130000000001019</v>
      </c>
      <c r="M58" s="779">
        <v>22.1</v>
      </c>
      <c r="N58" s="779">
        <v>1.38</v>
      </c>
      <c r="O58" s="779">
        <v>1.7597111140300561</v>
      </c>
      <c r="P58" s="779">
        <v>1.42</v>
      </c>
      <c r="Q58" s="779">
        <v>0.31600712193443781</v>
      </c>
      <c r="R58" s="832">
        <v>867.09338441215311</v>
      </c>
      <c r="S58" s="779">
        <v>8.0299999999999994</v>
      </c>
      <c r="T58" s="779">
        <v>8.01</v>
      </c>
      <c r="U58" s="779">
        <v>0.74</v>
      </c>
      <c r="V58" s="779">
        <v>0.76</v>
      </c>
      <c r="W58" s="779">
        <v>44.600000000000009</v>
      </c>
      <c r="X58" s="672">
        <v>44.600000000000009</v>
      </c>
      <c r="Y58" s="779">
        <v>20.82</v>
      </c>
      <c r="Z58" s="779">
        <v>32.9</v>
      </c>
      <c r="AA58" s="769">
        <v>20.76</v>
      </c>
      <c r="AB58" s="769">
        <v>33</v>
      </c>
      <c r="AC58" s="1055">
        <f t="shared" si="16"/>
        <v>53.760000000000005</v>
      </c>
      <c r="AD58" s="1055">
        <f t="shared" si="17"/>
        <v>83.166719999999998</v>
      </c>
      <c r="AE58" s="1055">
        <f t="shared" si="4"/>
        <v>62.854609999998424</v>
      </c>
      <c r="AF58" s="559"/>
      <c r="AG58" s="1055">
        <v>1</v>
      </c>
      <c r="AH58" s="687"/>
      <c r="AI58" s="357"/>
      <c r="AJ58" s="2"/>
      <c r="AK58" s="401"/>
      <c r="AL58" s="401"/>
      <c r="AM58" s="401"/>
      <c r="AN58" s="401"/>
      <c r="AO58" s="381"/>
      <c r="AP58" s="381"/>
      <c r="AQ58" s="399"/>
      <c r="AR58" s="570">
        <v>0</v>
      </c>
      <c r="AS58" s="399">
        <v>20.3</v>
      </c>
      <c r="AT58" s="570">
        <v>0</v>
      </c>
      <c r="AU58" s="399">
        <v>21.6</v>
      </c>
      <c r="AV58" s="629">
        <v>419.2</v>
      </c>
      <c r="AW58" s="629">
        <v>569.70000000000005</v>
      </c>
      <c r="AX58" s="399">
        <v>0</v>
      </c>
      <c r="AY58" s="570">
        <v>0</v>
      </c>
      <c r="AZ58" s="570">
        <v>0</v>
      </c>
      <c r="BA58" s="570">
        <v>0</v>
      </c>
      <c r="BB58" s="1036">
        <v>0.99</v>
      </c>
      <c r="BC58" s="399">
        <v>0.43</v>
      </c>
      <c r="BD58" s="399">
        <v>1.57</v>
      </c>
      <c r="BE58" s="570">
        <v>0</v>
      </c>
      <c r="BF58" s="399">
        <v>0.49</v>
      </c>
      <c r="BG58" s="399">
        <v>0</v>
      </c>
      <c r="BH58" s="570">
        <v>0</v>
      </c>
      <c r="BI58" s="399">
        <v>0</v>
      </c>
      <c r="BJ58" s="399">
        <v>30.7</v>
      </c>
      <c r="BK58" s="399">
        <v>2.83</v>
      </c>
      <c r="BL58" s="399">
        <v>3.66</v>
      </c>
      <c r="BM58" s="399">
        <v>0</v>
      </c>
      <c r="BN58" s="399">
        <v>23</v>
      </c>
      <c r="BO58" s="399">
        <v>942.3</v>
      </c>
      <c r="BP58" s="399">
        <v>0</v>
      </c>
      <c r="BQ58" s="634">
        <v>23.36</v>
      </c>
      <c r="BR58" s="634">
        <v>23.63</v>
      </c>
      <c r="BS58" s="634">
        <v>8.9</v>
      </c>
      <c r="BT58" s="634">
        <v>8.99</v>
      </c>
      <c r="BU58" s="633">
        <v>19.7</v>
      </c>
      <c r="BV58" s="633">
        <v>23.8</v>
      </c>
      <c r="BW58" s="634">
        <v>388.5</v>
      </c>
      <c r="BX58" s="843"/>
      <c r="BY58" s="634">
        <v>0.14000000000000001</v>
      </c>
      <c r="BZ58" s="634">
        <v>1.36</v>
      </c>
      <c r="CA58" s="634">
        <v>1.3</v>
      </c>
      <c r="CB58" s="634">
        <v>8.8000000000000007</v>
      </c>
      <c r="CC58" s="634">
        <v>7.9</v>
      </c>
      <c r="CD58" s="634">
        <v>15.4</v>
      </c>
      <c r="CE58" s="634">
        <v>32.700000000000003</v>
      </c>
      <c r="CF58" s="634">
        <v>16</v>
      </c>
      <c r="CG58" s="634">
        <v>6.85</v>
      </c>
      <c r="CH58" s="634">
        <v>12.02</v>
      </c>
      <c r="CI58" s="634">
        <v>16.61</v>
      </c>
      <c r="CJ58" s="634">
        <v>13.21</v>
      </c>
      <c r="CK58" s="634">
        <v>554.6</v>
      </c>
      <c r="CL58" s="634">
        <v>2</v>
      </c>
      <c r="CM58" s="634">
        <v>2.4</v>
      </c>
      <c r="CN58" s="634">
        <v>628.79999999999995</v>
      </c>
      <c r="CO58" s="634">
        <v>271.2</v>
      </c>
      <c r="CP58" s="634">
        <v>652.9</v>
      </c>
      <c r="CQ58" s="634">
        <v>13.5</v>
      </c>
      <c r="CR58" s="634">
        <v>0.87</v>
      </c>
      <c r="CS58" s="399">
        <v>0</v>
      </c>
      <c r="CT58" s="399">
        <v>15.91</v>
      </c>
      <c r="CU58" s="399">
        <v>46</v>
      </c>
      <c r="CV58" s="515">
        <v>0</v>
      </c>
      <c r="CW58" s="515">
        <v>0</v>
      </c>
      <c r="CX58" s="515">
        <v>0</v>
      </c>
      <c r="CY58" s="515">
        <v>0</v>
      </c>
      <c r="CZ58" s="671">
        <v>851</v>
      </c>
      <c r="DA58" s="671">
        <v>1520</v>
      </c>
      <c r="DB58" s="1076">
        <f t="shared" si="7"/>
        <v>784.85328000000004</v>
      </c>
      <c r="DC58" s="628">
        <v>1075.08</v>
      </c>
      <c r="DD58" s="515"/>
      <c r="DE58" s="1067">
        <f t="shared" si="2"/>
        <v>0</v>
      </c>
      <c r="DF58" s="1067">
        <f t="shared" si="5"/>
        <v>674.85328000000004</v>
      </c>
      <c r="DG58" s="1067">
        <f t="shared" si="6"/>
        <v>1270</v>
      </c>
      <c r="DH58" s="934">
        <v>840</v>
      </c>
      <c r="DI58" s="515"/>
      <c r="DJ58" s="634">
        <f t="shared" si="3"/>
        <v>0</v>
      </c>
      <c r="DK58" s="768">
        <f t="shared" si="8"/>
        <v>0</v>
      </c>
      <c r="DL58" s="634"/>
      <c r="DM58" s="671"/>
      <c r="DN58" s="634"/>
      <c r="DO58" s="515"/>
      <c r="DP58" s="515"/>
      <c r="DQ58" s="515"/>
      <c r="DR58" s="515"/>
      <c r="DS58" s="515"/>
      <c r="DT58" s="515"/>
      <c r="DU58" s="515"/>
      <c r="DV58" s="515"/>
      <c r="DW58" s="515"/>
      <c r="DX58" s="515"/>
      <c r="DY58" s="515"/>
      <c r="DZ58" s="515"/>
      <c r="EA58" s="515"/>
      <c r="EB58" s="515"/>
      <c r="EC58" s="515"/>
      <c r="ED58" s="515"/>
      <c r="EE58" s="515"/>
      <c r="EF58" s="515"/>
      <c r="EG58" s="670">
        <f t="shared" si="19"/>
        <v>13.923</v>
      </c>
      <c r="EH58" s="670">
        <v>0</v>
      </c>
      <c r="EI58" s="670">
        <v>0</v>
      </c>
      <c r="EJ58" s="657">
        <v>2.5</v>
      </c>
      <c r="EK58" s="670">
        <v>6.5</v>
      </c>
      <c r="EL58" s="515"/>
      <c r="EM58" s="515"/>
      <c r="EN58" s="515"/>
      <c r="EO58" s="515"/>
      <c r="EP58" s="515"/>
      <c r="EQ58" s="515"/>
      <c r="ER58" s="515"/>
      <c r="ES58" s="401"/>
      <c r="ET58" s="401"/>
      <c r="EV58" s="1106">
        <f t="shared" si="10"/>
        <v>13.923</v>
      </c>
    </row>
    <row r="59" spans="1:152" s="354" customFormat="1" ht="15" x14ac:dyDescent="0.2">
      <c r="A59" s="659" t="s">
        <v>7</v>
      </c>
      <c r="B59" s="693">
        <v>42054</v>
      </c>
      <c r="C59" s="694">
        <v>0</v>
      </c>
      <c r="D59" s="664">
        <v>0.6</v>
      </c>
      <c r="E59" s="664">
        <v>0</v>
      </c>
      <c r="F59" s="664">
        <v>46</v>
      </c>
      <c r="G59" s="779">
        <v>1</v>
      </c>
      <c r="H59" s="779">
        <v>21.3</v>
      </c>
      <c r="I59" s="779">
        <v>89.5</v>
      </c>
      <c r="J59" s="779">
        <v>14.47</v>
      </c>
      <c r="K59" s="779">
        <v>0</v>
      </c>
      <c r="L59" s="790">
        <v>2.569999999999709</v>
      </c>
      <c r="M59" s="779">
        <v>22.8</v>
      </c>
      <c r="N59" s="779">
        <v>1.5</v>
      </c>
      <c r="O59" s="779">
        <v>1.8366758736641826</v>
      </c>
      <c r="P59" s="779">
        <v>1.52</v>
      </c>
      <c r="Q59" s="779">
        <v>0.44436790365597711</v>
      </c>
      <c r="R59" s="832">
        <v>946.45008190224542</v>
      </c>
      <c r="S59" s="779">
        <v>8.07</v>
      </c>
      <c r="T59" s="779">
        <v>7.83</v>
      </c>
      <c r="U59" s="779">
        <v>0.74</v>
      </c>
      <c r="V59" s="779">
        <v>0.74</v>
      </c>
      <c r="W59" s="779">
        <v>46.039999999999992</v>
      </c>
      <c r="X59" s="672">
        <v>44.239999999999995</v>
      </c>
      <c r="Y59" s="779">
        <v>20.76</v>
      </c>
      <c r="Z59" s="779">
        <v>33</v>
      </c>
      <c r="AA59" s="769">
        <v>20.95</v>
      </c>
      <c r="AB59" s="769">
        <v>33</v>
      </c>
      <c r="AC59" s="1055">
        <f t="shared" si="16"/>
        <v>53.95</v>
      </c>
      <c r="AD59" s="1055">
        <f t="shared" si="17"/>
        <v>83.460650000000001</v>
      </c>
      <c r="AE59" s="1055">
        <f t="shared" si="4"/>
        <v>79.484860000000452</v>
      </c>
      <c r="AF59" s="559"/>
      <c r="AG59" s="1055">
        <v>1</v>
      </c>
      <c r="AH59" s="687"/>
      <c r="AI59" s="357"/>
      <c r="AJ59" s="2"/>
      <c r="AK59" s="401"/>
      <c r="AL59" s="401"/>
      <c r="AM59" s="401"/>
      <c r="AN59" s="401"/>
      <c r="AO59" s="381"/>
      <c r="AP59" s="381"/>
      <c r="AQ59" s="399"/>
      <c r="AR59" s="570">
        <v>0</v>
      </c>
      <c r="AS59" s="399">
        <v>13</v>
      </c>
      <c r="AT59" s="570">
        <v>0</v>
      </c>
      <c r="AU59" s="399">
        <v>21.7</v>
      </c>
      <c r="AV59" s="629">
        <v>333.9</v>
      </c>
      <c r="AW59" s="629">
        <v>552</v>
      </c>
      <c r="AX59" s="399">
        <v>0</v>
      </c>
      <c r="AY59" s="570">
        <v>0</v>
      </c>
      <c r="AZ59" s="570">
        <v>0</v>
      </c>
      <c r="BA59" s="570">
        <v>0</v>
      </c>
      <c r="BB59" s="1036">
        <v>1</v>
      </c>
      <c r="BC59" s="399">
        <v>0.43</v>
      </c>
      <c r="BD59" s="399">
        <v>1.56</v>
      </c>
      <c r="BE59" s="570">
        <v>0</v>
      </c>
      <c r="BF59" s="399">
        <v>0.51</v>
      </c>
      <c r="BG59" s="399">
        <v>0</v>
      </c>
      <c r="BH59" s="570">
        <v>0</v>
      </c>
      <c r="BI59" s="399">
        <v>0</v>
      </c>
      <c r="BJ59" s="399">
        <v>30.7</v>
      </c>
      <c r="BK59" s="399">
        <v>2.77</v>
      </c>
      <c r="BL59" s="399">
        <v>3.66</v>
      </c>
      <c r="BM59" s="399">
        <v>0</v>
      </c>
      <c r="BN59" s="399">
        <v>23</v>
      </c>
      <c r="BO59" s="399">
        <v>906.9</v>
      </c>
      <c r="BP59" s="399">
        <v>0</v>
      </c>
      <c r="BQ59" s="634">
        <v>23.13</v>
      </c>
      <c r="BR59" s="634">
        <v>23.4</v>
      </c>
      <c r="BS59" s="634">
        <v>8.9600000000000009</v>
      </c>
      <c r="BT59" s="634">
        <v>9.02</v>
      </c>
      <c r="BU59" s="633">
        <v>19.899999999999999</v>
      </c>
      <c r="BV59" s="633">
        <v>23.8</v>
      </c>
      <c r="BW59" s="634">
        <v>553</v>
      </c>
      <c r="BX59" s="843"/>
      <c r="BY59" s="634">
        <v>0.15</v>
      </c>
      <c r="BZ59" s="634">
        <v>1.34</v>
      </c>
      <c r="CA59" s="634">
        <v>1.3</v>
      </c>
      <c r="CB59" s="634">
        <v>8.6999999999999993</v>
      </c>
      <c r="CC59" s="634">
        <v>7.9</v>
      </c>
      <c r="CD59" s="634">
        <v>15.3</v>
      </c>
      <c r="CE59" s="634">
        <v>31.9</v>
      </c>
      <c r="CF59" s="634">
        <v>15.6</v>
      </c>
      <c r="CG59" s="634">
        <v>6.6</v>
      </c>
      <c r="CH59" s="634">
        <v>11.9</v>
      </c>
      <c r="CI59" s="634">
        <v>16</v>
      </c>
      <c r="CJ59" s="634">
        <v>13.31</v>
      </c>
      <c r="CK59" s="634">
        <v>565.70000000000005</v>
      </c>
      <c r="CL59" s="634">
        <v>2</v>
      </c>
      <c r="CM59" s="634">
        <v>2.2000000000000002</v>
      </c>
      <c r="CN59" s="634">
        <v>583.79999999999995</v>
      </c>
      <c r="CO59" s="634">
        <v>270.7</v>
      </c>
      <c r="CP59" s="634">
        <v>573.20000000000005</v>
      </c>
      <c r="CQ59" s="634">
        <v>13.6</v>
      </c>
      <c r="CR59" s="634">
        <v>0.88</v>
      </c>
      <c r="CS59" s="399">
        <v>0</v>
      </c>
      <c r="CT59" s="399">
        <v>15.91</v>
      </c>
      <c r="CU59" s="399">
        <v>46</v>
      </c>
      <c r="CV59" s="515">
        <v>0</v>
      </c>
      <c r="CW59" s="515">
        <v>0</v>
      </c>
      <c r="CX59" s="515">
        <v>0</v>
      </c>
      <c r="CY59" s="515">
        <v>0</v>
      </c>
      <c r="CZ59" s="671">
        <v>735</v>
      </c>
      <c r="DA59" s="671">
        <v>1380</v>
      </c>
      <c r="DB59" s="1076">
        <f t="shared" si="7"/>
        <v>666.23935000000006</v>
      </c>
      <c r="DC59" s="628">
        <v>1077.69</v>
      </c>
      <c r="DD59" s="515"/>
      <c r="DE59" s="1067">
        <f t="shared" si="2"/>
        <v>0</v>
      </c>
      <c r="DF59" s="1067">
        <f t="shared" si="5"/>
        <v>556.23935000000006</v>
      </c>
      <c r="DG59" s="1067">
        <f t="shared" si="6"/>
        <v>1130</v>
      </c>
      <c r="DH59" s="934">
        <v>724</v>
      </c>
      <c r="DI59" s="515"/>
      <c r="DJ59" s="634">
        <f t="shared" si="3"/>
        <v>0</v>
      </c>
      <c r="DK59" s="768">
        <f t="shared" si="8"/>
        <v>0</v>
      </c>
      <c r="DL59" s="634"/>
      <c r="DM59" s="671"/>
      <c r="DN59" s="634"/>
      <c r="DO59" s="515"/>
      <c r="DP59" s="515"/>
      <c r="DQ59" s="515"/>
      <c r="DR59" s="515"/>
      <c r="DS59" s="515"/>
      <c r="DT59" s="515"/>
      <c r="DU59" s="515"/>
      <c r="DV59" s="515"/>
      <c r="DW59" s="515"/>
      <c r="DX59" s="515"/>
      <c r="DY59" s="515"/>
      <c r="DZ59" s="515"/>
      <c r="EA59" s="515"/>
      <c r="EB59" s="515"/>
      <c r="EC59" s="515"/>
      <c r="ED59" s="515"/>
      <c r="EE59" s="515"/>
      <c r="EF59" s="515"/>
      <c r="EG59" s="670">
        <f t="shared" si="19"/>
        <v>13.923</v>
      </c>
      <c r="EH59" s="670">
        <v>0</v>
      </c>
      <c r="EI59" s="670">
        <v>0</v>
      </c>
      <c r="EJ59" s="657">
        <v>2.5</v>
      </c>
      <c r="EK59" s="670">
        <v>6.5</v>
      </c>
      <c r="EL59" s="515"/>
      <c r="EM59" s="515"/>
      <c r="EN59" s="515"/>
      <c r="EO59" s="515"/>
      <c r="EP59" s="515"/>
      <c r="EQ59" s="515"/>
      <c r="ER59" s="515"/>
      <c r="ES59" s="401"/>
      <c r="ET59" s="401"/>
      <c r="EV59" s="1106">
        <f t="shared" si="10"/>
        <v>13.923</v>
      </c>
    </row>
    <row r="60" spans="1:152" s="354" customFormat="1" ht="15" x14ac:dyDescent="0.2">
      <c r="A60" s="659" t="s">
        <v>8</v>
      </c>
      <c r="B60" s="693">
        <v>42055</v>
      </c>
      <c r="C60" s="694">
        <v>0</v>
      </c>
      <c r="D60" s="664">
        <v>0.33</v>
      </c>
      <c r="E60" s="664">
        <v>0</v>
      </c>
      <c r="F60" s="664">
        <v>42</v>
      </c>
      <c r="G60" s="779">
        <v>0.9</v>
      </c>
      <c r="H60" s="779">
        <v>9.8000000000000007</v>
      </c>
      <c r="I60" s="1389" t="s">
        <v>10</v>
      </c>
      <c r="J60" s="779">
        <v>8.94</v>
      </c>
      <c r="K60" s="779">
        <v>0</v>
      </c>
      <c r="L60" s="790">
        <v>0</v>
      </c>
      <c r="M60" s="779">
        <v>22.9</v>
      </c>
      <c r="N60" s="779">
        <v>1.59</v>
      </c>
      <c r="O60" s="779">
        <v>1.7906552446726438</v>
      </c>
      <c r="P60" s="779">
        <v>1.59</v>
      </c>
      <c r="Q60" s="779">
        <v>0.44747573373138716</v>
      </c>
      <c r="R60" s="832">
        <v>917.94645178335531</v>
      </c>
      <c r="S60" s="779">
        <v>8.0169999999999995</v>
      </c>
      <c r="T60" s="779">
        <v>7.9960000000000004</v>
      </c>
      <c r="U60" s="779">
        <v>0.71099999999999997</v>
      </c>
      <c r="V60" s="779">
        <v>0.72499999999999998</v>
      </c>
      <c r="W60" s="779">
        <v>46.039999999999992</v>
      </c>
      <c r="X60" s="672">
        <v>46.039999999999992</v>
      </c>
      <c r="Y60" s="779">
        <v>18.440000000000001</v>
      </c>
      <c r="Z60" s="779">
        <v>29.2</v>
      </c>
      <c r="AA60" s="769">
        <v>20.9</v>
      </c>
      <c r="AB60" s="769">
        <v>33</v>
      </c>
      <c r="AC60" s="1055">
        <f t="shared" si="16"/>
        <v>53.9</v>
      </c>
      <c r="AD60" s="1055">
        <f t="shared" si="17"/>
        <v>83.383299999999991</v>
      </c>
      <c r="AE60" s="1055">
        <f t="shared" si="4"/>
        <v>83.383299999999991</v>
      </c>
      <c r="AF60" s="559"/>
      <c r="AG60" s="1055">
        <v>1</v>
      </c>
      <c r="AH60" s="687"/>
      <c r="AI60" s="357"/>
      <c r="AJ60" s="2"/>
      <c r="AK60" s="401"/>
      <c r="AL60" s="401"/>
      <c r="AM60" s="401"/>
      <c r="AN60" s="401"/>
      <c r="AO60" s="381"/>
      <c r="AP60" s="381"/>
      <c r="AQ60" s="399"/>
      <c r="AR60" s="570">
        <v>0</v>
      </c>
      <c r="AS60" s="399">
        <v>16.2</v>
      </c>
      <c r="AT60" s="570">
        <v>0</v>
      </c>
      <c r="AU60" s="399">
        <v>21.7</v>
      </c>
      <c r="AV60" s="629">
        <v>266</v>
      </c>
      <c r="AW60" s="629">
        <v>360.1</v>
      </c>
      <c r="AX60" s="399">
        <v>0</v>
      </c>
      <c r="AY60" s="570">
        <v>0</v>
      </c>
      <c r="AZ60" s="570">
        <v>0</v>
      </c>
      <c r="BA60" s="570">
        <v>0</v>
      </c>
      <c r="BB60" s="1036">
        <v>0.99</v>
      </c>
      <c r="BC60" s="399">
        <v>0.43</v>
      </c>
      <c r="BD60" s="399">
        <v>1.56</v>
      </c>
      <c r="BE60" s="570">
        <v>0</v>
      </c>
      <c r="BF60" s="399">
        <v>0.49</v>
      </c>
      <c r="BG60" s="399">
        <v>0</v>
      </c>
      <c r="BH60" s="570">
        <v>0</v>
      </c>
      <c r="BI60" s="399">
        <v>0</v>
      </c>
      <c r="BJ60" s="399">
        <v>30.7</v>
      </c>
      <c r="BK60" s="399">
        <v>2.82</v>
      </c>
      <c r="BL60" s="399">
        <v>3.65</v>
      </c>
      <c r="BM60" s="399">
        <v>0</v>
      </c>
      <c r="BN60" s="399">
        <v>23</v>
      </c>
      <c r="BO60" s="399">
        <v>1231.9000000000001</v>
      </c>
      <c r="BP60" s="399">
        <v>0</v>
      </c>
      <c r="BQ60" s="634">
        <v>22.6</v>
      </c>
      <c r="BR60" s="634">
        <v>22.87</v>
      </c>
      <c r="BS60" s="634">
        <v>9.25</v>
      </c>
      <c r="BT60" s="634">
        <v>9.3800000000000008</v>
      </c>
      <c r="BU60" s="633">
        <v>20.399999999999999</v>
      </c>
      <c r="BV60" s="633">
        <v>25.1</v>
      </c>
      <c r="BW60" s="634">
        <v>388.3</v>
      </c>
      <c r="BX60" s="843"/>
      <c r="BY60" s="671">
        <v>1.1599999999999999</v>
      </c>
      <c r="BZ60" s="634">
        <v>1.5</v>
      </c>
      <c r="CA60" s="634">
        <v>1.3</v>
      </c>
      <c r="CB60" s="634">
        <v>8.6999999999999993</v>
      </c>
      <c r="CC60" s="634">
        <v>8</v>
      </c>
      <c r="CD60" s="634">
        <v>15.9</v>
      </c>
      <c r="CE60" s="634">
        <v>33.299999999999997</v>
      </c>
      <c r="CF60" s="634">
        <v>15.2</v>
      </c>
      <c r="CG60" s="634">
        <v>7.7</v>
      </c>
      <c r="CH60" s="634">
        <v>13</v>
      </c>
      <c r="CI60" s="634">
        <v>17.600000000000001</v>
      </c>
      <c r="CJ60" s="634">
        <v>13.58</v>
      </c>
      <c r="CK60" s="634">
        <v>565.4</v>
      </c>
      <c r="CL60" s="634">
        <v>2.6</v>
      </c>
      <c r="CM60" s="634">
        <v>2.6</v>
      </c>
      <c r="CN60" s="634">
        <v>548.9</v>
      </c>
      <c r="CO60" s="634">
        <v>280.5</v>
      </c>
      <c r="CP60" s="634">
        <v>558.9</v>
      </c>
      <c r="CQ60" s="634">
        <v>13.6</v>
      </c>
      <c r="CR60" s="634">
        <v>0.88</v>
      </c>
      <c r="CS60" s="399">
        <v>0</v>
      </c>
      <c r="CT60" s="399">
        <v>16.279</v>
      </c>
      <c r="CU60" s="399">
        <v>46</v>
      </c>
      <c r="CV60" s="515">
        <v>0</v>
      </c>
      <c r="CW60" s="515">
        <v>0</v>
      </c>
      <c r="CX60" s="515">
        <v>0</v>
      </c>
      <c r="CY60" s="515">
        <v>0</v>
      </c>
      <c r="CZ60" s="671">
        <v>633</v>
      </c>
      <c r="DA60" s="671">
        <v>1330</v>
      </c>
      <c r="DB60" s="1076">
        <f t="shared" si="7"/>
        <v>562.27670000000001</v>
      </c>
      <c r="DC60" s="628">
        <v>1083.5999999999999</v>
      </c>
      <c r="DD60" s="515"/>
      <c r="DE60" s="1067">
        <f t="shared" si="2"/>
        <v>0</v>
      </c>
      <c r="DF60" s="1067">
        <f t="shared" si="5"/>
        <v>452.27670000000001</v>
      </c>
      <c r="DG60" s="1067">
        <f t="shared" si="6"/>
        <v>1080</v>
      </c>
      <c r="DH60" s="934">
        <v>631</v>
      </c>
      <c r="DI60" s="515"/>
      <c r="DJ60" s="634">
        <f t="shared" si="3"/>
        <v>0</v>
      </c>
      <c r="DK60" s="768">
        <f t="shared" si="8"/>
        <v>0</v>
      </c>
      <c r="DL60" s="634"/>
      <c r="DM60" s="671"/>
      <c r="DN60" s="634"/>
      <c r="DO60" s="515"/>
      <c r="DP60" s="515"/>
      <c r="DQ60" s="515"/>
      <c r="DR60" s="515"/>
      <c r="DS60" s="515"/>
      <c r="DT60" s="515"/>
      <c r="DU60" s="515"/>
      <c r="DV60" s="515"/>
      <c r="DW60" s="515"/>
      <c r="DX60" s="515"/>
      <c r="DY60" s="515"/>
      <c r="DZ60" s="515"/>
      <c r="EA60" s="515"/>
      <c r="EB60" s="515"/>
      <c r="EC60" s="515"/>
      <c r="ED60" s="515"/>
      <c r="EE60" s="515"/>
      <c r="EF60" s="515"/>
      <c r="EG60" s="670">
        <f t="shared" si="19"/>
        <v>13.923</v>
      </c>
      <c r="EH60" s="670">
        <v>0</v>
      </c>
      <c r="EI60" s="670">
        <v>0</v>
      </c>
      <c r="EJ60" s="657">
        <v>2.5</v>
      </c>
      <c r="EK60" s="670">
        <v>6.5</v>
      </c>
      <c r="EL60" s="515"/>
      <c r="EM60" s="515"/>
      <c r="EN60" s="515"/>
      <c r="EO60" s="515"/>
      <c r="EP60" s="515"/>
      <c r="EQ60" s="515"/>
      <c r="ER60" s="515"/>
      <c r="ES60" s="401"/>
      <c r="ET60" s="401"/>
      <c r="EV60" s="1106">
        <f t="shared" si="10"/>
        <v>13.923</v>
      </c>
    </row>
    <row r="61" spans="1:152" s="354" customFormat="1" ht="15" x14ac:dyDescent="0.2">
      <c r="A61" s="659" t="s">
        <v>9</v>
      </c>
      <c r="B61" s="693">
        <v>42056</v>
      </c>
      <c r="C61" s="694">
        <v>0</v>
      </c>
      <c r="D61" s="664">
        <v>0.06</v>
      </c>
      <c r="E61" s="664">
        <v>0</v>
      </c>
      <c r="F61" s="664">
        <v>40.6</v>
      </c>
      <c r="G61" s="779">
        <v>0.95</v>
      </c>
      <c r="H61" s="779">
        <v>3.69</v>
      </c>
      <c r="I61" s="779">
        <v>91.8</v>
      </c>
      <c r="J61" s="779">
        <v>3.2</v>
      </c>
      <c r="K61" s="779">
        <v>0</v>
      </c>
      <c r="L61" s="790">
        <v>0</v>
      </c>
      <c r="M61" s="779">
        <v>22.9</v>
      </c>
      <c r="N61" s="779">
        <v>1.37</v>
      </c>
      <c r="O61" s="779">
        <v>1.6423649671095735</v>
      </c>
      <c r="P61" s="779">
        <v>1.39</v>
      </c>
      <c r="Q61" s="779">
        <v>0</v>
      </c>
      <c r="R61" s="832">
        <v>753.07886393659169</v>
      </c>
      <c r="S61" s="779">
        <v>8.0139999999999993</v>
      </c>
      <c r="T61" s="779">
        <v>7.9850000000000003</v>
      </c>
      <c r="U61" s="779">
        <v>0.72099999999999997</v>
      </c>
      <c r="V61" s="779">
        <v>0.72599999999999998</v>
      </c>
      <c r="W61" s="779">
        <v>46.039999999999992</v>
      </c>
      <c r="X61" s="672">
        <v>45.860000000000014</v>
      </c>
      <c r="Y61" s="779">
        <v>16.3</v>
      </c>
      <c r="Z61" s="779">
        <v>25.7</v>
      </c>
      <c r="AA61" s="769">
        <v>20.9</v>
      </c>
      <c r="AB61" s="769">
        <v>32.9</v>
      </c>
      <c r="AC61" s="1055">
        <f t="shared" si="16"/>
        <v>53.8</v>
      </c>
      <c r="AD61" s="1055">
        <f t="shared" si="17"/>
        <v>83.228599999999986</v>
      </c>
      <c r="AE61" s="1055">
        <f t="shared" si="4"/>
        <v>83.228599999999986</v>
      </c>
      <c r="AF61" s="559"/>
      <c r="AG61" s="1055">
        <v>1</v>
      </c>
      <c r="AH61" s="687"/>
      <c r="AI61" s="357"/>
      <c r="AJ61" s="2"/>
      <c r="AK61" s="401"/>
      <c r="AL61" s="401"/>
      <c r="AM61" s="401"/>
      <c r="AN61" s="401"/>
      <c r="AO61" s="381"/>
      <c r="AP61" s="381"/>
      <c r="AQ61" s="399"/>
      <c r="AR61" s="570">
        <v>0</v>
      </c>
      <c r="AS61" s="399">
        <v>16.8</v>
      </c>
      <c r="AT61" s="570">
        <v>0</v>
      </c>
      <c r="AU61" s="399">
        <v>21.6</v>
      </c>
      <c r="AV61" s="629">
        <v>328</v>
      </c>
      <c r="AW61" s="629">
        <v>347.5</v>
      </c>
      <c r="AX61" s="399">
        <v>0</v>
      </c>
      <c r="AY61" s="570">
        <v>0</v>
      </c>
      <c r="AZ61" s="570">
        <v>0</v>
      </c>
      <c r="BA61" s="570">
        <v>0</v>
      </c>
      <c r="BB61" s="1036">
        <v>1</v>
      </c>
      <c r="BC61" s="399">
        <v>0.43</v>
      </c>
      <c r="BD61" s="399">
        <v>1.57</v>
      </c>
      <c r="BE61" s="570">
        <v>0</v>
      </c>
      <c r="BF61" s="399">
        <v>0.49</v>
      </c>
      <c r="BG61" s="399">
        <v>0</v>
      </c>
      <c r="BH61" s="570">
        <v>0</v>
      </c>
      <c r="BI61" s="399">
        <v>0</v>
      </c>
      <c r="BJ61" s="399">
        <v>30.7</v>
      </c>
      <c r="BK61" s="399">
        <v>2.84</v>
      </c>
      <c r="BL61" s="399">
        <v>3.66</v>
      </c>
      <c r="BM61" s="399">
        <v>0</v>
      </c>
      <c r="BN61" s="399">
        <v>23</v>
      </c>
      <c r="BO61" s="399">
        <v>878.1</v>
      </c>
      <c r="BP61" s="399">
        <v>0</v>
      </c>
      <c r="BQ61" s="634">
        <v>23.2</v>
      </c>
      <c r="BR61" s="634">
        <v>23.48</v>
      </c>
      <c r="BS61" s="634">
        <v>9.18</v>
      </c>
      <c r="BT61" s="634">
        <v>9.2899999999999991</v>
      </c>
      <c r="BU61" s="633">
        <v>20.2</v>
      </c>
      <c r="BV61" s="633">
        <v>21.9</v>
      </c>
      <c r="BW61" s="634">
        <v>404.9</v>
      </c>
      <c r="BX61" s="843"/>
      <c r="BY61" s="671">
        <v>0.15</v>
      </c>
      <c r="BZ61" s="634">
        <v>1.44</v>
      </c>
      <c r="CA61" s="634">
        <v>1.3</v>
      </c>
      <c r="CB61" s="634">
        <v>8.6</v>
      </c>
      <c r="CC61" s="634">
        <v>8</v>
      </c>
      <c r="CD61" s="634">
        <v>15.1</v>
      </c>
      <c r="CE61" s="634">
        <v>32.5</v>
      </c>
      <c r="CF61" s="634">
        <v>14.7</v>
      </c>
      <c r="CG61" s="634">
        <v>6.7</v>
      </c>
      <c r="CH61" s="634">
        <v>12</v>
      </c>
      <c r="CI61" s="634">
        <v>16.100000000000001</v>
      </c>
      <c r="CJ61" s="634">
        <v>13.03</v>
      </c>
      <c r="CK61" s="634">
        <v>538.1</v>
      </c>
      <c r="CL61" s="634">
        <v>1.7</v>
      </c>
      <c r="CM61" s="634">
        <v>2.4</v>
      </c>
      <c r="CN61" s="634">
        <v>578.6</v>
      </c>
      <c r="CO61" s="634">
        <v>299.60000000000002</v>
      </c>
      <c r="CP61" s="634">
        <v>566.4</v>
      </c>
      <c r="CQ61" s="634">
        <v>13.4</v>
      </c>
      <c r="CR61" s="634">
        <v>0.85</v>
      </c>
      <c r="CS61" s="399">
        <v>0</v>
      </c>
      <c r="CT61" s="399">
        <v>16.04</v>
      </c>
      <c r="CU61" s="399">
        <v>47</v>
      </c>
      <c r="CV61" s="515">
        <v>0</v>
      </c>
      <c r="CW61" s="515">
        <v>0</v>
      </c>
      <c r="CX61" s="515">
        <v>0</v>
      </c>
      <c r="CY61" s="515">
        <v>0</v>
      </c>
      <c r="CZ61" s="671">
        <v>658</v>
      </c>
      <c r="DA61" s="671">
        <v>1210</v>
      </c>
      <c r="DB61" s="1076">
        <f t="shared" si="7"/>
        <v>587.93139999999994</v>
      </c>
      <c r="DC61" s="628">
        <v>1087.7</v>
      </c>
      <c r="DD61" s="515"/>
      <c r="DE61" s="1067">
        <f t="shared" si="2"/>
        <v>0</v>
      </c>
      <c r="DF61" s="1067">
        <f t="shared" si="5"/>
        <v>477.93139999999994</v>
      </c>
      <c r="DG61" s="1067">
        <f t="shared" si="6"/>
        <v>960</v>
      </c>
      <c r="DH61" s="934">
        <v>652</v>
      </c>
      <c r="DI61" s="515"/>
      <c r="DJ61" s="634">
        <f t="shared" si="3"/>
        <v>0</v>
      </c>
      <c r="DK61" s="768">
        <f t="shared" si="8"/>
        <v>0</v>
      </c>
      <c r="DL61" s="634"/>
      <c r="DM61" s="671"/>
      <c r="DN61" s="634"/>
      <c r="DO61" s="515"/>
      <c r="DP61" s="515"/>
      <c r="DQ61" s="515"/>
      <c r="DR61" s="515"/>
      <c r="DS61" s="515"/>
      <c r="DT61" s="515"/>
      <c r="DU61" s="515"/>
      <c r="DV61" s="515"/>
      <c r="DW61" s="515"/>
      <c r="DX61" s="515"/>
      <c r="DY61" s="515"/>
      <c r="DZ61" s="515"/>
      <c r="EA61" s="515"/>
      <c r="EB61" s="515"/>
      <c r="EC61" s="515"/>
      <c r="ED61" s="515"/>
      <c r="EE61" s="515"/>
      <c r="EF61" s="515"/>
      <c r="EG61" s="670">
        <f t="shared" si="19"/>
        <v>13.923</v>
      </c>
      <c r="EH61" s="670">
        <v>0</v>
      </c>
      <c r="EI61" s="670">
        <v>0</v>
      </c>
      <c r="EJ61" s="657">
        <v>2.5</v>
      </c>
      <c r="EK61" s="670">
        <v>6.5</v>
      </c>
      <c r="EL61" s="515"/>
      <c r="EM61" s="515"/>
      <c r="EN61" s="515"/>
      <c r="EO61" s="515"/>
      <c r="EP61" s="515"/>
      <c r="EQ61" s="515"/>
      <c r="ER61" s="515"/>
      <c r="ES61" s="401"/>
      <c r="ET61" s="401"/>
      <c r="EV61" s="1106">
        <f t="shared" si="10"/>
        <v>13.923</v>
      </c>
    </row>
    <row r="62" spans="1:152" s="354" customFormat="1" ht="15" x14ac:dyDescent="0.2">
      <c r="A62" s="659" t="s">
        <v>3</v>
      </c>
      <c r="B62" s="693">
        <v>42057</v>
      </c>
      <c r="C62" s="694">
        <v>0</v>
      </c>
      <c r="D62" s="664">
        <v>0</v>
      </c>
      <c r="E62" s="664">
        <v>0</v>
      </c>
      <c r="F62" s="664">
        <v>40</v>
      </c>
      <c r="G62" s="779">
        <v>0.95</v>
      </c>
      <c r="H62" s="779">
        <v>2.44</v>
      </c>
      <c r="I62" s="779">
        <v>91.62</v>
      </c>
      <c r="J62" s="779">
        <v>2.21</v>
      </c>
      <c r="K62" s="779">
        <v>0</v>
      </c>
      <c r="L62" s="790">
        <v>0</v>
      </c>
      <c r="M62" s="779">
        <v>22.8</v>
      </c>
      <c r="N62" s="779">
        <v>1.37</v>
      </c>
      <c r="O62" s="779">
        <v>1.6411250139237064</v>
      </c>
      <c r="P62" s="779">
        <v>1.41</v>
      </c>
      <c r="Q62" s="779">
        <v>-2.6601603677039385E-4</v>
      </c>
      <c r="R62" s="832">
        <v>934.46560105680294</v>
      </c>
      <c r="S62" s="779">
        <v>8.125</v>
      </c>
      <c r="T62" s="779">
        <v>8.0839999999999996</v>
      </c>
      <c r="U62" s="779">
        <v>0.73599999999999999</v>
      </c>
      <c r="V62" s="779">
        <v>0.74199999999999999</v>
      </c>
      <c r="W62" s="779">
        <v>45.14</v>
      </c>
      <c r="X62" s="672">
        <v>44.960000000000008</v>
      </c>
      <c r="Y62" s="779">
        <v>20.9</v>
      </c>
      <c r="Z62" s="779">
        <v>32.9</v>
      </c>
      <c r="AA62" s="769">
        <v>20.8</v>
      </c>
      <c r="AB62" s="769">
        <v>32.909999999999997</v>
      </c>
      <c r="AC62" s="1055">
        <f t="shared" si="16"/>
        <v>53.709999999999994</v>
      </c>
      <c r="AD62" s="1055">
        <f t="shared" si="17"/>
        <v>83.089369999999988</v>
      </c>
      <c r="AE62" s="1055">
        <f t="shared" si="4"/>
        <v>83.089369999999988</v>
      </c>
      <c r="AF62" s="559"/>
      <c r="AG62" s="1055">
        <v>1</v>
      </c>
      <c r="AH62" s="687"/>
      <c r="AI62" s="357"/>
      <c r="AJ62" s="2"/>
      <c r="AK62" s="401"/>
      <c r="AL62" s="401"/>
      <c r="AM62" s="401"/>
      <c r="AN62" s="401"/>
      <c r="AO62" s="381"/>
      <c r="AP62" s="381"/>
      <c r="AQ62" s="399"/>
      <c r="AR62" s="570">
        <v>0</v>
      </c>
      <c r="AS62" s="399">
        <v>23.5</v>
      </c>
      <c r="AT62" s="570">
        <v>0</v>
      </c>
      <c r="AU62" s="399">
        <v>21.6</v>
      </c>
      <c r="AV62" s="629">
        <v>549.9</v>
      </c>
      <c r="AW62" s="629">
        <v>677.7</v>
      </c>
      <c r="AX62" s="399">
        <v>0</v>
      </c>
      <c r="AY62" s="570">
        <v>0</v>
      </c>
      <c r="AZ62" s="570">
        <v>0</v>
      </c>
      <c r="BA62" s="570">
        <v>0</v>
      </c>
      <c r="BB62" s="1036">
        <v>1</v>
      </c>
      <c r="BC62" s="399">
        <v>0.43</v>
      </c>
      <c r="BD62" s="399">
        <v>1.57</v>
      </c>
      <c r="BE62" s="570">
        <v>0</v>
      </c>
      <c r="BF62" s="399">
        <v>0.49</v>
      </c>
      <c r="BG62" s="399">
        <v>0</v>
      </c>
      <c r="BH62" s="570">
        <v>0</v>
      </c>
      <c r="BI62" s="399">
        <v>0</v>
      </c>
      <c r="BJ62" s="399">
        <v>30.7</v>
      </c>
      <c r="BK62" s="399">
        <v>2.83</v>
      </c>
      <c r="BL62" s="399">
        <v>3.65</v>
      </c>
      <c r="BM62" s="399">
        <v>0</v>
      </c>
      <c r="BN62" s="399">
        <v>23</v>
      </c>
      <c r="BO62" s="399">
        <v>1312.9</v>
      </c>
      <c r="BP62" s="399">
        <v>0</v>
      </c>
      <c r="BQ62" s="634">
        <v>22.31</v>
      </c>
      <c r="BR62" s="634">
        <v>22.57</v>
      </c>
      <c r="BS62" s="634">
        <v>8.84</v>
      </c>
      <c r="BT62" s="634">
        <v>8.9600000000000009</v>
      </c>
      <c r="BU62" s="633">
        <v>19.600000000000001</v>
      </c>
      <c r="BV62" s="633">
        <v>25.4</v>
      </c>
      <c r="BW62" s="634">
        <v>576.79999999999995</v>
      </c>
      <c r="BX62" s="843"/>
      <c r="BY62" s="671">
        <v>0.15</v>
      </c>
      <c r="BZ62" s="634">
        <v>1.36</v>
      </c>
      <c r="CA62" s="634">
        <v>1.3</v>
      </c>
      <c r="CB62" s="634">
        <v>8.6999999999999993</v>
      </c>
      <c r="CC62" s="634">
        <v>8</v>
      </c>
      <c r="CD62" s="634">
        <v>15.5</v>
      </c>
      <c r="CE62" s="634">
        <v>31.4</v>
      </c>
      <c r="CF62" s="634">
        <v>14.1</v>
      </c>
      <c r="CG62" s="634">
        <v>7.5</v>
      </c>
      <c r="CH62" s="634">
        <v>12.7</v>
      </c>
      <c r="CI62" s="634">
        <v>17.399999999999999</v>
      </c>
      <c r="CJ62" s="634">
        <v>13.42</v>
      </c>
      <c r="CK62" s="634">
        <v>565.9</v>
      </c>
      <c r="CL62" s="634">
        <v>2</v>
      </c>
      <c r="CM62" s="634">
        <v>1.4</v>
      </c>
      <c r="CN62" s="634">
        <v>659</v>
      </c>
      <c r="CO62" s="634">
        <v>336.7</v>
      </c>
      <c r="CP62" s="634">
        <v>564.9</v>
      </c>
      <c r="CQ62" s="634">
        <v>13.5</v>
      </c>
      <c r="CR62" s="634">
        <v>0.86</v>
      </c>
      <c r="CS62" s="399">
        <v>0</v>
      </c>
      <c r="CT62" s="399">
        <v>16.68</v>
      </c>
      <c r="CU62" s="399">
        <v>47</v>
      </c>
      <c r="CV62" s="515">
        <v>0</v>
      </c>
      <c r="CW62" s="515">
        <v>0</v>
      </c>
      <c r="CX62" s="515">
        <v>0</v>
      </c>
      <c r="CY62" s="515">
        <v>0</v>
      </c>
      <c r="CZ62" s="671">
        <v>674</v>
      </c>
      <c r="DA62" s="671">
        <v>1190</v>
      </c>
      <c r="DB62" s="1076">
        <f t="shared" si="7"/>
        <v>604.39062999999999</v>
      </c>
      <c r="DC62" s="628">
        <v>1090.3</v>
      </c>
      <c r="DD62" s="515"/>
      <c r="DE62" s="1067">
        <f t="shared" si="2"/>
        <v>0</v>
      </c>
      <c r="DF62" s="1067">
        <f t="shared" si="5"/>
        <v>494.39062999999999</v>
      </c>
      <c r="DG62" s="1067">
        <f t="shared" si="6"/>
        <v>940</v>
      </c>
      <c r="DH62" s="934">
        <v>659</v>
      </c>
      <c r="DI62" s="515"/>
      <c r="DJ62" s="634">
        <f t="shared" si="3"/>
        <v>0</v>
      </c>
      <c r="DK62" s="768">
        <f t="shared" si="8"/>
        <v>0</v>
      </c>
      <c r="DL62" s="634"/>
      <c r="DM62" s="671"/>
      <c r="DN62" s="634"/>
      <c r="DO62" s="515"/>
      <c r="DP62" s="515"/>
      <c r="DQ62" s="515"/>
      <c r="DR62" s="515"/>
      <c r="DS62" s="515"/>
      <c r="DT62" s="515"/>
      <c r="DU62" s="515"/>
      <c r="DV62" s="515"/>
      <c r="DW62" s="515"/>
      <c r="DX62" s="515"/>
      <c r="DY62" s="515"/>
      <c r="DZ62" s="515"/>
      <c r="EA62" s="515"/>
      <c r="EB62" s="515"/>
      <c r="EC62" s="515"/>
      <c r="ED62" s="515"/>
      <c r="EE62" s="515"/>
      <c r="EF62" s="515"/>
      <c r="EG62" s="670">
        <f t="shared" si="19"/>
        <v>13.923</v>
      </c>
      <c r="EH62" s="670">
        <v>0</v>
      </c>
      <c r="EI62" s="670">
        <v>0</v>
      </c>
      <c r="EJ62" s="657">
        <v>2.5</v>
      </c>
      <c r="EK62" s="670">
        <v>6.5</v>
      </c>
      <c r="EL62" s="515"/>
      <c r="EM62" s="515"/>
      <c r="EN62" s="515"/>
      <c r="EO62" s="515"/>
      <c r="EP62" s="515"/>
      <c r="EQ62" s="515"/>
      <c r="ER62" s="515"/>
      <c r="ES62" s="401"/>
      <c r="ET62" s="401"/>
      <c r="EV62" s="1106">
        <f t="shared" si="10"/>
        <v>13.923</v>
      </c>
    </row>
    <row r="63" spans="1:152" s="354" customFormat="1" ht="15" x14ac:dyDescent="0.2">
      <c r="A63" s="659" t="s">
        <v>4</v>
      </c>
      <c r="B63" s="693">
        <v>42058</v>
      </c>
      <c r="C63" s="694">
        <v>0</v>
      </c>
      <c r="D63" s="664">
        <v>0</v>
      </c>
      <c r="E63" s="664">
        <v>0</v>
      </c>
      <c r="F63" s="664">
        <v>40</v>
      </c>
      <c r="G63" s="779">
        <v>0.8</v>
      </c>
      <c r="H63" s="779">
        <v>1.6</v>
      </c>
      <c r="I63" s="779">
        <v>94.1</v>
      </c>
      <c r="J63" s="779">
        <v>1.74</v>
      </c>
      <c r="K63" s="779">
        <v>0</v>
      </c>
      <c r="L63" s="790">
        <v>0</v>
      </c>
      <c r="M63" s="779">
        <v>22.7</v>
      </c>
      <c r="N63" s="779">
        <v>1.33</v>
      </c>
      <c r="O63" s="779">
        <v>1.7576955036862336</v>
      </c>
      <c r="P63" s="779">
        <v>1.41</v>
      </c>
      <c r="Q63" s="779">
        <v>0.39823866138265074</v>
      </c>
      <c r="R63" s="832">
        <v>835.67461030383083</v>
      </c>
      <c r="S63" s="779">
        <v>8.17</v>
      </c>
      <c r="T63" s="779">
        <v>8.14</v>
      </c>
      <c r="U63" s="779">
        <v>0.73599999999999999</v>
      </c>
      <c r="V63" s="779">
        <v>0.74</v>
      </c>
      <c r="W63" s="779">
        <v>44.06</v>
      </c>
      <c r="X63" s="672">
        <v>43.88000000000001</v>
      </c>
      <c r="Y63" s="779">
        <v>20.8</v>
      </c>
      <c r="Z63" s="779">
        <v>32.909999999999997</v>
      </c>
      <c r="AA63" s="769">
        <v>20.89</v>
      </c>
      <c r="AB63" s="769">
        <v>32.99</v>
      </c>
      <c r="AC63" s="1055">
        <f t="shared" si="16"/>
        <v>53.88</v>
      </c>
      <c r="AD63" s="1055">
        <f t="shared" si="17"/>
        <v>83.352360000000004</v>
      </c>
      <c r="AE63" s="1055">
        <f t="shared" si="4"/>
        <v>83.352360000000004</v>
      </c>
      <c r="AF63" s="559"/>
      <c r="AG63" s="1055">
        <v>1</v>
      </c>
      <c r="AH63" s="687"/>
      <c r="AI63" s="357"/>
      <c r="AJ63" s="2"/>
      <c r="AK63" s="401"/>
      <c r="AL63" s="401"/>
      <c r="AM63" s="401"/>
      <c r="AN63" s="401"/>
      <c r="AO63" s="381"/>
      <c r="AP63" s="381"/>
      <c r="AQ63" s="399"/>
      <c r="AR63" s="570">
        <v>0</v>
      </c>
      <c r="AS63" s="399">
        <v>11.5</v>
      </c>
      <c r="AT63" s="570">
        <v>0</v>
      </c>
      <c r="AU63" s="399">
        <v>21.6</v>
      </c>
      <c r="AV63" s="629">
        <v>145.1</v>
      </c>
      <c r="AW63" s="629">
        <v>241.2</v>
      </c>
      <c r="AX63" s="399">
        <v>0</v>
      </c>
      <c r="AY63" s="570">
        <v>0</v>
      </c>
      <c r="AZ63" s="570">
        <v>0</v>
      </c>
      <c r="BA63" s="570">
        <v>0</v>
      </c>
      <c r="BB63" s="1036">
        <v>1</v>
      </c>
      <c r="BC63" s="399">
        <v>0.51</v>
      </c>
      <c r="BD63" s="399">
        <v>1.48</v>
      </c>
      <c r="BE63" s="570">
        <v>0</v>
      </c>
      <c r="BF63" s="399">
        <v>0.49</v>
      </c>
      <c r="BG63" s="399">
        <v>0</v>
      </c>
      <c r="BH63" s="570">
        <v>0</v>
      </c>
      <c r="BI63" s="399">
        <v>0</v>
      </c>
      <c r="BJ63" s="399">
        <v>30.7</v>
      </c>
      <c r="BK63" s="399">
        <v>2.85</v>
      </c>
      <c r="BL63" s="399">
        <v>3.66</v>
      </c>
      <c r="BM63" s="399">
        <v>0</v>
      </c>
      <c r="BN63" s="399">
        <v>23</v>
      </c>
      <c r="BO63" s="399">
        <v>865.5</v>
      </c>
      <c r="BP63" s="399">
        <v>11.8</v>
      </c>
      <c r="BQ63" s="634">
        <v>22.5</v>
      </c>
      <c r="BR63" s="634">
        <v>22.78</v>
      </c>
      <c r="BS63" s="634">
        <v>9.24</v>
      </c>
      <c r="BT63" s="634">
        <v>9.35</v>
      </c>
      <c r="BU63" s="633">
        <v>20.3</v>
      </c>
      <c r="BV63" s="633">
        <v>23.2</v>
      </c>
      <c r="BW63" s="634">
        <v>399.1</v>
      </c>
      <c r="BX63" s="843"/>
      <c r="BY63" s="671">
        <v>0.15</v>
      </c>
      <c r="BZ63" s="634">
        <v>1.38</v>
      </c>
      <c r="CA63" s="634">
        <v>1.3</v>
      </c>
      <c r="CB63" s="634">
        <v>8.6999999999999993</v>
      </c>
      <c r="CC63" s="634">
        <v>8</v>
      </c>
      <c r="CD63" s="634">
        <v>15.5</v>
      </c>
      <c r="CE63" s="634">
        <v>31.9</v>
      </c>
      <c r="CF63" s="634">
        <v>16</v>
      </c>
      <c r="CG63" s="634">
        <v>7</v>
      </c>
      <c r="CH63" s="634">
        <v>12.3</v>
      </c>
      <c r="CI63" s="634">
        <v>16.399999999999999</v>
      </c>
      <c r="CJ63" s="634">
        <v>13.47</v>
      </c>
      <c r="CK63" s="634">
        <v>554.70000000000005</v>
      </c>
      <c r="CL63" s="634">
        <v>1.7</v>
      </c>
      <c r="CM63" s="634">
        <v>1.2</v>
      </c>
      <c r="CN63" s="634">
        <v>632.1</v>
      </c>
      <c r="CO63" s="634">
        <v>291.39999999999998</v>
      </c>
      <c r="CP63" s="634">
        <v>566.70000000000005</v>
      </c>
      <c r="CQ63" s="634">
        <v>13.5</v>
      </c>
      <c r="CR63" s="634">
        <v>0.87</v>
      </c>
      <c r="CS63" s="399">
        <v>0</v>
      </c>
      <c r="CT63" s="399">
        <v>15.327999999999999</v>
      </c>
      <c r="CU63" s="399">
        <v>47</v>
      </c>
      <c r="CV63" s="515">
        <v>0</v>
      </c>
      <c r="CW63" s="515">
        <v>0</v>
      </c>
      <c r="CX63" s="515">
        <v>0</v>
      </c>
      <c r="CY63" s="515">
        <v>0</v>
      </c>
      <c r="CZ63" s="671">
        <v>550</v>
      </c>
      <c r="DA63" s="671">
        <v>1120</v>
      </c>
      <c r="DB63" s="1076">
        <f t="shared" si="7"/>
        <v>477.64764000000002</v>
      </c>
      <c r="DC63" s="628">
        <v>1092.5999999999999</v>
      </c>
      <c r="DD63" s="515"/>
      <c r="DE63" s="1067">
        <f t="shared" si="2"/>
        <v>0</v>
      </c>
      <c r="DF63" s="1067">
        <f t="shared" si="5"/>
        <v>367.64764000000002</v>
      </c>
      <c r="DG63" s="1067">
        <f t="shared" si="6"/>
        <v>870</v>
      </c>
      <c r="DH63" s="934">
        <v>543</v>
      </c>
      <c r="DI63" s="515"/>
      <c r="DJ63" s="634">
        <f t="shared" si="3"/>
        <v>0</v>
      </c>
      <c r="DK63" s="768">
        <f t="shared" si="8"/>
        <v>0</v>
      </c>
      <c r="DL63" s="634"/>
      <c r="DM63" s="671"/>
      <c r="DN63" s="634"/>
      <c r="DO63" s="515"/>
      <c r="DP63" s="515"/>
      <c r="DQ63" s="515"/>
      <c r="DR63" s="515"/>
      <c r="DS63" s="515"/>
      <c r="DT63" s="515"/>
      <c r="DU63" s="515"/>
      <c r="DV63" s="515"/>
      <c r="DW63" s="515"/>
      <c r="DX63" s="515"/>
      <c r="DY63" s="515"/>
      <c r="DZ63" s="515"/>
      <c r="EA63" s="515"/>
      <c r="EB63" s="515"/>
      <c r="EC63" s="515"/>
      <c r="ED63" s="515"/>
      <c r="EE63" s="515"/>
      <c r="EF63" s="515"/>
      <c r="EG63" s="670">
        <f t="shared" si="19"/>
        <v>13.923</v>
      </c>
      <c r="EH63" s="670">
        <v>0</v>
      </c>
      <c r="EI63" s="670">
        <v>0</v>
      </c>
      <c r="EJ63" s="657">
        <v>2.5</v>
      </c>
      <c r="EK63" s="670">
        <v>6.5</v>
      </c>
      <c r="EL63" s="515"/>
      <c r="EM63" s="515"/>
      <c r="EN63" s="515"/>
      <c r="EO63" s="515"/>
      <c r="EP63" s="515"/>
      <c r="EQ63" s="515"/>
      <c r="ER63" s="515"/>
      <c r="ES63" s="401"/>
      <c r="ET63" s="401"/>
      <c r="EV63" s="1106">
        <f t="shared" si="10"/>
        <v>13.923</v>
      </c>
    </row>
    <row r="64" spans="1:152" s="354" customFormat="1" ht="15" x14ac:dyDescent="0.2">
      <c r="A64" s="659" t="s">
        <v>5</v>
      </c>
      <c r="B64" s="693">
        <v>42059</v>
      </c>
      <c r="C64" s="694">
        <v>0</v>
      </c>
      <c r="D64" s="664">
        <v>0</v>
      </c>
      <c r="E64" s="664">
        <v>0</v>
      </c>
      <c r="F64" s="664">
        <v>42</v>
      </c>
      <c r="G64" s="779">
        <v>0.7</v>
      </c>
      <c r="H64" s="779">
        <v>1.4</v>
      </c>
      <c r="I64" s="779">
        <v>94</v>
      </c>
      <c r="J64" s="779">
        <v>1.33</v>
      </c>
      <c r="K64" s="779">
        <v>0</v>
      </c>
      <c r="L64" s="790">
        <v>0</v>
      </c>
      <c r="M64" s="779">
        <v>22.4</v>
      </c>
      <c r="N64" s="779">
        <v>1.27</v>
      </c>
      <c r="O64" s="779">
        <v>1.4774561082115261</v>
      </c>
      <c r="P64" s="779">
        <v>1.41</v>
      </c>
      <c r="Q64" s="779">
        <v>0.3705597905784872</v>
      </c>
      <c r="R64" s="832">
        <v>817.21203170409501</v>
      </c>
      <c r="S64" s="779">
        <v>8.09</v>
      </c>
      <c r="T64" s="779">
        <v>8.07</v>
      </c>
      <c r="U64" s="779">
        <v>0.76</v>
      </c>
      <c r="V64" s="779">
        <v>0.75</v>
      </c>
      <c r="W64" s="779">
        <v>43.519999999999996</v>
      </c>
      <c r="X64" s="672">
        <v>42.980000000000004</v>
      </c>
      <c r="Y64" s="779">
        <v>20.89</v>
      </c>
      <c r="Z64" s="779">
        <v>32.99</v>
      </c>
      <c r="AA64" s="769">
        <v>20.71</v>
      </c>
      <c r="AB64" s="769">
        <v>33</v>
      </c>
      <c r="AC64" s="1055">
        <f t="shared" si="16"/>
        <v>53.71</v>
      </c>
      <c r="AD64" s="1055">
        <f t="shared" si="17"/>
        <v>83.089370000000002</v>
      </c>
      <c r="AE64" s="1055">
        <f t="shared" si="4"/>
        <v>83.089370000000002</v>
      </c>
      <c r="AF64" s="559"/>
      <c r="AG64" s="1055">
        <v>1</v>
      </c>
      <c r="AH64" s="687"/>
      <c r="AI64" s="357"/>
      <c r="AJ64" s="2"/>
      <c r="AK64" s="401"/>
      <c r="AL64" s="401"/>
      <c r="AM64" s="401"/>
      <c r="AN64" s="401"/>
      <c r="AO64" s="381"/>
      <c r="AP64" s="381"/>
      <c r="AQ64" s="399"/>
      <c r="AR64" s="570">
        <v>0</v>
      </c>
      <c r="AS64" s="399">
        <v>23.5</v>
      </c>
      <c r="AT64" s="570">
        <v>0</v>
      </c>
      <c r="AU64" s="399">
        <v>21.6</v>
      </c>
      <c r="AV64" s="629">
        <v>216.8</v>
      </c>
      <c r="AW64" s="629">
        <v>324.7</v>
      </c>
      <c r="AX64" s="399">
        <v>0</v>
      </c>
      <c r="AY64" s="570">
        <v>0</v>
      </c>
      <c r="AZ64" s="570">
        <v>0</v>
      </c>
      <c r="BA64" s="570">
        <v>0</v>
      </c>
      <c r="BB64" s="1036">
        <v>0.99</v>
      </c>
      <c r="BC64" s="399">
        <v>0.52</v>
      </c>
      <c r="BD64" s="399">
        <v>1.23</v>
      </c>
      <c r="BE64" s="570">
        <v>0</v>
      </c>
      <c r="BF64" s="399">
        <v>0.65</v>
      </c>
      <c r="BG64" s="399">
        <v>0</v>
      </c>
      <c r="BH64" s="570">
        <v>0</v>
      </c>
      <c r="BI64" s="399">
        <v>0</v>
      </c>
      <c r="BJ64" s="399">
        <v>30.8</v>
      </c>
      <c r="BK64" s="399">
        <v>2.84</v>
      </c>
      <c r="BL64" s="399">
        <v>3.66</v>
      </c>
      <c r="BM64" s="399">
        <v>0</v>
      </c>
      <c r="BN64" s="399">
        <v>23.1</v>
      </c>
      <c r="BO64" s="399">
        <v>1186.7</v>
      </c>
      <c r="BP64" s="399">
        <v>0</v>
      </c>
      <c r="BQ64" s="634">
        <v>22.93</v>
      </c>
      <c r="BR64" s="634">
        <v>23.19</v>
      </c>
      <c r="BS64" s="634">
        <v>9.07</v>
      </c>
      <c r="BT64" s="634">
        <v>9.17</v>
      </c>
      <c r="BU64" s="633">
        <v>20.100000000000001</v>
      </c>
      <c r="BV64" s="633">
        <v>22.3</v>
      </c>
      <c r="BW64" s="634">
        <v>400.3</v>
      </c>
      <c r="BX64" s="843"/>
      <c r="BY64" s="634">
        <v>0.14000000000000001</v>
      </c>
      <c r="BZ64" s="634">
        <v>1.33</v>
      </c>
      <c r="CA64" s="634">
        <v>1.3</v>
      </c>
      <c r="CB64" s="634">
        <v>8.6999999999999993</v>
      </c>
      <c r="CC64" s="634">
        <v>8</v>
      </c>
      <c r="CD64" s="634">
        <v>15.5</v>
      </c>
      <c r="CE64" s="634">
        <v>33.799999999999997</v>
      </c>
      <c r="CF64" s="634">
        <v>15.6</v>
      </c>
      <c r="CG64" s="634">
        <v>7.4</v>
      </c>
      <c r="CH64" s="634">
        <v>12.6</v>
      </c>
      <c r="CI64" s="634">
        <v>17.2</v>
      </c>
      <c r="CJ64" s="634">
        <v>13.43</v>
      </c>
      <c r="CK64" s="634">
        <v>553.4</v>
      </c>
      <c r="CL64" s="634">
        <v>1.6</v>
      </c>
      <c r="CM64" s="634">
        <v>1.2</v>
      </c>
      <c r="CN64" s="634">
        <v>618.70000000000005</v>
      </c>
      <c r="CO64" s="634">
        <v>271</v>
      </c>
      <c r="CP64" s="634">
        <v>575.1</v>
      </c>
      <c r="CQ64" s="634">
        <v>13.5</v>
      </c>
      <c r="CR64" s="634">
        <v>0.87</v>
      </c>
      <c r="CS64" s="399">
        <v>0</v>
      </c>
      <c r="CT64" s="399">
        <v>15.029</v>
      </c>
      <c r="CU64" s="399">
        <v>46</v>
      </c>
      <c r="CV64" s="515">
        <v>0</v>
      </c>
      <c r="CW64" s="515">
        <v>0</v>
      </c>
      <c r="CX64" s="515">
        <v>0</v>
      </c>
      <c r="CY64" s="515">
        <v>0</v>
      </c>
      <c r="CZ64" s="671">
        <v>520</v>
      </c>
      <c r="DA64" s="671">
        <v>961</v>
      </c>
      <c r="DB64" s="1076">
        <f t="shared" si="7"/>
        <v>447.31062999999995</v>
      </c>
      <c r="DC64" s="628">
        <v>1095.03</v>
      </c>
      <c r="DD64" s="515"/>
      <c r="DE64" s="1067">
        <f t="shared" si="2"/>
        <v>0</v>
      </c>
      <c r="DF64" s="1067">
        <f t="shared" si="5"/>
        <v>337.31062999999995</v>
      </c>
      <c r="DG64" s="1067">
        <f t="shared" si="6"/>
        <v>711</v>
      </c>
      <c r="DH64" s="934">
        <v>518</v>
      </c>
      <c r="DI64" s="515"/>
      <c r="DJ64" s="634">
        <f t="shared" si="3"/>
        <v>0</v>
      </c>
      <c r="DK64" s="768">
        <f t="shared" si="8"/>
        <v>0</v>
      </c>
      <c r="DL64" s="634"/>
      <c r="DM64" s="671"/>
      <c r="DN64" s="634"/>
      <c r="DO64" s="515"/>
      <c r="DP64" s="515"/>
      <c r="DQ64" s="515"/>
      <c r="DR64" s="515"/>
      <c r="DS64" s="515"/>
      <c r="DT64" s="515"/>
      <c r="DU64" s="515"/>
      <c r="DV64" s="515"/>
      <c r="DW64" s="515"/>
      <c r="DX64" s="515"/>
      <c r="DY64" s="515"/>
      <c r="DZ64" s="515"/>
      <c r="EA64" s="515"/>
      <c r="EB64" s="515"/>
      <c r="EC64" s="515"/>
      <c r="ED64" s="515"/>
      <c r="EE64" s="515"/>
      <c r="EF64" s="515"/>
      <c r="EG64" s="670">
        <f t="shared" si="19"/>
        <v>13.923</v>
      </c>
      <c r="EH64" s="670">
        <v>0</v>
      </c>
      <c r="EI64" s="670">
        <v>0</v>
      </c>
      <c r="EJ64" s="657">
        <v>2.5</v>
      </c>
      <c r="EK64" s="670">
        <v>6.5</v>
      </c>
      <c r="EL64" s="515"/>
      <c r="EM64" s="515"/>
      <c r="EN64" s="515"/>
      <c r="EO64" s="515"/>
      <c r="EP64" s="515"/>
      <c r="EQ64" s="515"/>
      <c r="ER64" s="515"/>
      <c r="ES64" s="401"/>
      <c r="ET64" s="401"/>
      <c r="EV64" s="1106">
        <f t="shared" si="10"/>
        <v>13.923</v>
      </c>
    </row>
    <row r="65" spans="1:152" s="354" customFormat="1" ht="15" x14ac:dyDescent="0.2">
      <c r="A65" s="659" t="s">
        <v>6</v>
      </c>
      <c r="B65" s="693">
        <v>42060</v>
      </c>
      <c r="C65" s="694">
        <v>0</v>
      </c>
      <c r="D65" s="664">
        <v>0.41</v>
      </c>
      <c r="E65" s="664">
        <v>0</v>
      </c>
      <c r="F65" s="664">
        <v>0.78600000000000003</v>
      </c>
      <c r="G65" s="779">
        <v>0.8</v>
      </c>
      <c r="H65" s="779">
        <v>1.64</v>
      </c>
      <c r="I65" s="779">
        <v>95.83</v>
      </c>
      <c r="J65" s="779">
        <v>1.53</v>
      </c>
      <c r="K65" s="779">
        <v>0</v>
      </c>
      <c r="L65" s="790">
        <v>0</v>
      </c>
      <c r="M65" s="779">
        <v>22.3</v>
      </c>
      <c r="N65" s="779">
        <v>1.39</v>
      </c>
      <c r="O65" s="779">
        <v>1.5793431144550241</v>
      </c>
      <c r="P65" s="779">
        <v>1.36</v>
      </c>
      <c r="Q65" s="779">
        <v>0.28700680441661336</v>
      </c>
      <c r="R65" s="832">
        <v>768.9502034346101</v>
      </c>
      <c r="S65" s="779">
        <v>8.0860000000000003</v>
      </c>
      <c r="T65" s="779">
        <v>8.0670000000000002</v>
      </c>
      <c r="U65" s="779">
        <v>0.752</v>
      </c>
      <c r="V65" s="779">
        <v>0.75800000000000001</v>
      </c>
      <c r="W65" s="779">
        <v>43.519999999999996</v>
      </c>
      <c r="X65" s="672">
        <v>43.34</v>
      </c>
      <c r="Y65" s="779">
        <v>20.71</v>
      </c>
      <c r="Z65" s="779">
        <v>33</v>
      </c>
      <c r="AA65" s="769">
        <v>20.7</v>
      </c>
      <c r="AB65" s="769">
        <v>32.9</v>
      </c>
      <c r="AC65" s="1055">
        <f t="shared" si="16"/>
        <v>53.599999999999994</v>
      </c>
      <c r="AD65" s="1055">
        <f t="shared" si="17"/>
        <v>82.919199999999989</v>
      </c>
      <c r="AE65" s="1055">
        <f t="shared" si="4"/>
        <v>82.919199999999989</v>
      </c>
      <c r="AF65" s="559"/>
      <c r="AG65" s="1055">
        <v>1</v>
      </c>
      <c r="AH65" s="687"/>
      <c r="AI65" s="357"/>
      <c r="AJ65" s="2"/>
      <c r="AK65" s="401"/>
      <c r="AL65" s="401"/>
      <c r="AM65" s="401"/>
      <c r="AN65" s="401"/>
      <c r="AO65" s="381"/>
      <c r="AP65" s="381"/>
      <c r="AQ65" s="399"/>
      <c r="AR65" s="570">
        <v>0</v>
      </c>
      <c r="AS65" s="399">
        <v>11.1</v>
      </c>
      <c r="AT65" s="570">
        <v>0</v>
      </c>
      <c r="AU65" s="399">
        <v>21.5</v>
      </c>
      <c r="AV65" s="629">
        <v>269.5</v>
      </c>
      <c r="AW65" s="629">
        <v>355.1</v>
      </c>
      <c r="AX65" s="399">
        <v>0</v>
      </c>
      <c r="AY65" s="570">
        <v>0</v>
      </c>
      <c r="AZ65" s="570">
        <v>0</v>
      </c>
      <c r="BA65" s="570">
        <v>0</v>
      </c>
      <c r="BB65" s="1036">
        <v>1</v>
      </c>
      <c r="BC65" s="399">
        <v>0.57999999999999996</v>
      </c>
      <c r="BD65" s="399">
        <v>1.42</v>
      </c>
      <c r="BE65" s="570">
        <v>0</v>
      </c>
      <c r="BF65" s="399">
        <v>0.49</v>
      </c>
      <c r="BG65" s="399">
        <v>0</v>
      </c>
      <c r="BH65" s="570">
        <v>0</v>
      </c>
      <c r="BI65" s="399">
        <v>0</v>
      </c>
      <c r="BJ65" s="399">
        <v>30.7</v>
      </c>
      <c r="BK65" s="399">
        <v>2.83</v>
      </c>
      <c r="BL65" s="399">
        <v>3.66</v>
      </c>
      <c r="BM65" s="399">
        <v>0</v>
      </c>
      <c r="BN65" s="399">
        <v>23</v>
      </c>
      <c r="BO65" s="399">
        <v>828.9</v>
      </c>
      <c r="BP65" s="399">
        <v>0</v>
      </c>
      <c r="BQ65" s="634">
        <v>23.51</v>
      </c>
      <c r="BR65" s="634">
        <v>23.77</v>
      </c>
      <c r="BS65" s="634">
        <v>9.0399999999999991</v>
      </c>
      <c r="BT65" s="634">
        <v>9.1</v>
      </c>
      <c r="BU65" s="633">
        <v>20</v>
      </c>
      <c r="BV65" s="633">
        <v>21.8</v>
      </c>
      <c r="BW65" s="634">
        <v>465.3</v>
      </c>
      <c r="BX65" s="843"/>
      <c r="BY65" s="634">
        <v>0.14000000000000001</v>
      </c>
      <c r="BZ65" s="634">
        <v>1.32</v>
      </c>
      <c r="CA65" s="634">
        <v>1.2</v>
      </c>
      <c r="CB65" s="634">
        <v>8.6</v>
      </c>
      <c r="CC65" s="634">
        <v>8</v>
      </c>
      <c r="CD65" s="634">
        <v>15.2</v>
      </c>
      <c r="CE65" s="634">
        <v>32.700000000000003</v>
      </c>
      <c r="CF65" s="634">
        <v>15.2</v>
      </c>
      <c r="CG65" s="634">
        <v>6.6</v>
      </c>
      <c r="CH65" s="634">
        <v>11.9</v>
      </c>
      <c r="CI65" s="634">
        <v>15.9</v>
      </c>
      <c r="CJ65" s="634">
        <v>13.16</v>
      </c>
      <c r="CK65" s="634">
        <v>555.6</v>
      </c>
      <c r="CL65" s="634">
        <v>1.6</v>
      </c>
      <c r="CM65" s="634">
        <v>1.5</v>
      </c>
      <c r="CN65" s="634">
        <v>575.6</v>
      </c>
      <c r="CO65" s="634">
        <v>268</v>
      </c>
      <c r="CP65" s="634">
        <v>570.79999999999995</v>
      </c>
      <c r="CQ65" s="634">
        <v>13.5</v>
      </c>
      <c r="CR65" s="634">
        <v>0.88</v>
      </c>
      <c r="CS65" s="399">
        <v>0</v>
      </c>
      <c r="CT65" s="399">
        <v>15.3</v>
      </c>
      <c r="CU65" s="399">
        <v>46</v>
      </c>
      <c r="CV65" s="515">
        <v>0</v>
      </c>
      <c r="CW65" s="515">
        <v>0</v>
      </c>
      <c r="CX65" s="515">
        <v>0</v>
      </c>
      <c r="CY65" s="515">
        <v>0</v>
      </c>
      <c r="CZ65" s="671">
        <v>569</v>
      </c>
      <c r="DA65" s="671">
        <v>1000</v>
      </c>
      <c r="DB65" s="1076">
        <f t="shared" si="7"/>
        <v>497.46080000000001</v>
      </c>
      <c r="DC65" s="628">
        <v>1096.8900000000001</v>
      </c>
      <c r="DD65" s="515"/>
      <c r="DE65" s="1067">
        <f t="shared" si="2"/>
        <v>0</v>
      </c>
      <c r="DF65" s="1067">
        <f t="shared" si="5"/>
        <v>387.46080000000001</v>
      </c>
      <c r="DG65" s="1067">
        <f t="shared" si="6"/>
        <v>750</v>
      </c>
      <c r="DH65" s="934">
        <v>568</v>
      </c>
      <c r="DI65" s="515"/>
      <c r="DJ65" s="634">
        <f t="shared" si="3"/>
        <v>0</v>
      </c>
      <c r="DK65" s="768">
        <f t="shared" si="8"/>
        <v>0</v>
      </c>
      <c r="DL65" s="634"/>
      <c r="DM65" s="671"/>
      <c r="DN65" s="634"/>
      <c r="DO65" s="515"/>
      <c r="DP65" s="515"/>
      <c r="DQ65" s="515"/>
      <c r="DR65" s="515"/>
      <c r="DS65" s="515"/>
      <c r="DT65" s="515"/>
      <c r="DU65" s="515"/>
      <c r="DV65" s="515"/>
      <c r="DW65" s="515"/>
      <c r="DX65" s="515"/>
      <c r="DY65" s="515"/>
      <c r="DZ65" s="515"/>
      <c r="EA65" s="515"/>
      <c r="EB65" s="515"/>
      <c r="EC65" s="515"/>
      <c r="ED65" s="515"/>
      <c r="EE65" s="515"/>
      <c r="EF65" s="515"/>
      <c r="EG65" s="670">
        <f t="shared" si="19"/>
        <v>13.923</v>
      </c>
      <c r="EH65" s="670">
        <v>0</v>
      </c>
      <c r="EI65" s="670">
        <v>0</v>
      </c>
      <c r="EJ65" s="657">
        <v>2.5</v>
      </c>
      <c r="EK65" s="670">
        <v>6.5</v>
      </c>
      <c r="EL65" s="515"/>
      <c r="EM65" s="515"/>
      <c r="EN65" s="515"/>
      <c r="EO65" s="515"/>
      <c r="EP65" s="515"/>
      <c r="EQ65" s="515"/>
      <c r="ER65" s="515"/>
      <c r="ES65" s="401"/>
      <c r="ET65" s="401"/>
      <c r="EV65" s="1106">
        <f t="shared" si="10"/>
        <v>13.923</v>
      </c>
    </row>
    <row r="66" spans="1:152" s="354" customFormat="1" ht="15" x14ac:dyDescent="0.2">
      <c r="A66" s="659" t="s">
        <v>7</v>
      </c>
      <c r="B66" s="693">
        <v>42061</v>
      </c>
      <c r="C66" s="694">
        <v>0</v>
      </c>
      <c r="D66" s="664">
        <v>0.9</v>
      </c>
      <c r="E66" s="664">
        <v>0</v>
      </c>
      <c r="F66" s="664">
        <v>45</v>
      </c>
      <c r="G66" s="779">
        <v>0.8</v>
      </c>
      <c r="H66" s="779">
        <v>1.51</v>
      </c>
      <c r="I66" s="779">
        <v>96.3</v>
      </c>
      <c r="J66" s="779">
        <v>1.34</v>
      </c>
      <c r="K66" s="779">
        <v>0</v>
      </c>
      <c r="L66" s="790">
        <v>0</v>
      </c>
      <c r="M66" s="779">
        <v>22.3</v>
      </c>
      <c r="N66" s="779">
        <v>1.45</v>
      </c>
      <c r="O66" s="779">
        <v>1.5998387961182032</v>
      </c>
      <c r="P66" s="779">
        <v>1.41</v>
      </c>
      <c r="Q66" s="779">
        <v>0.28711170182597984</v>
      </c>
      <c r="R66" s="832">
        <v>784.82154293262863</v>
      </c>
      <c r="S66" s="779">
        <v>8.1639999999999997</v>
      </c>
      <c r="T66" s="779">
        <v>8.1440000000000001</v>
      </c>
      <c r="U66" s="779">
        <v>0.749</v>
      </c>
      <c r="V66" s="779">
        <v>0.753</v>
      </c>
      <c r="W66" s="779">
        <v>44.06</v>
      </c>
      <c r="X66" s="672">
        <v>43.7</v>
      </c>
      <c r="Y66" s="779">
        <v>20.7</v>
      </c>
      <c r="Z66" s="779">
        <v>32.9</v>
      </c>
      <c r="AA66" s="769">
        <v>20.8</v>
      </c>
      <c r="AB66" s="769">
        <v>32.97</v>
      </c>
      <c r="AC66" s="1055">
        <f t="shared" si="16"/>
        <v>53.769999999999996</v>
      </c>
      <c r="AD66" s="1055">
        <f t="shared" si="17"/>
        <v>83.182189999999991</v>
      </c>
      <c r="AE66" s="1055">
        <f t="shared" si="4"/>
        <v>83.182189999999991</v>
      </c>
      <c r="AF66" s="559"/>
      <c r="AG66" s="1055">
        <v>1</v>
      </c>
      <c r="AH66" s="687"/>
      <c r="AI66" s="357"/>
      <c r="AJ66" s="2"/>
      <c r="AK66" s="401"/>
      <c r="AL66" s="401"/>
      <c r="AM66" s="401"/>
      <c r="AN66" s="401"/>
      <c r="AO66" s="381"/>
      <c r="AP66" s="381"/>
      <c r="AQ66" s="399"/>
      <c r="AR66" s="570">
        <v>0</v>
      </c>
      <c r="AS66" s="399">
        <v>21.8</v>
      </c>
      <c r="AT66" s="570">
        <v>0</v>
      </c>
      <c r="AU66" s="399">
        <v>21</v>
      </c>
      <c r="AV66" s="629">
        <v>457.9</v>
      </c>
      <c r="AW66" s="629">
        <v>461.9</v>
      </c>
      <c r="AX66" s="399">
        <v>0</v>
      </c>
      <c r="AY66" s="570">
        <v>0</v>
      </c>
      <c r="AZ66" s="570">
        <v>0</v>
      </c>
      <c r="BA66" s="570">
        <v>0</v>
      </c>
      <c r="BB66" s="1036">
        <v>1</v>
      </c>
      <c r="BC66" s="399">
        <v>0.57999999999999996</v>
      </c>
      <c r="BD66" s="399">
        <v>1.42</v>
      </c>
      <c r="BE66" s="570">
        <v>0</v>
      </c>
      <c r="BF66" s="399">
        <v>0.49</v>
      </c>
      <c r="BG66" s="399">
        <v>0</v>
      </c>
      <c r="BH66" s="570">
        <v>0</v>
      </c>
      <c r="BI66" s="399">
        <v>0</v>
      </c>
      <c r="BJ66" s="399">
        <v>30.7</v>
      </c>
      <c r="BK66" s="399">
        <v>2.83</v>
      </c>
      <c r="BL66" s="399">
        <v>3.65</v>
      </c>
      <c r="BM66" s="399">
        <v>0</v>
      </c>
      <c r="BN66" s="399">
        <v>23</v>
      </c>
      <c r="BO66" s="399">
        <v>1154.5999999999999</v>
      </c>
      <c r="BP66" s="399">
        <v>0</v>
      </c>
      <c r="BQ66" s="634">
        <v>23.25</v>
      </c>
      <c r="BR66" s="634">
        <v>23.51</v>
      </c>
      <c r="BS66" s="634">
        <v>8.69</v>
      </c>
      <c r="BT66" s="634">
        <v>8.82</v>
      </c>
      <c r="BU66" s="633">
        <v>19.399999999999999</v>
      </c>
      <c r="BV66" s="633">
        <v>23.5</v>
      </c>
      <c r="BW66" s="634">
        <v>505.1</v>
      </c>
      <c r="BX66" s="843"/>
      <c r="BY66" s="634">
        <v>0.14000000000000001</v>
      </c>
      <c r="BZ66" s="634">
        <v>1.36</v>
      </c>
      <c r="CA66" s="634">
        <v>1.2</v>
      </c>
      <c r="CB66" s="634">
        <v>8.6999999999999993</v>
      </c>
      <c r="CC66" s="634">
        <v>8</v>
      </c>
      <c r="CD66" s="634">
        <v>15.6</v>
      </c>
      <c r="CE66" s="634">
        <v>31.4</v>
      </c>
      <c r="CF66" s="634">
        <v>14.8</v>
      </c>
      <c r="CG66" s="634">
        <v>7.5</v>
      </c>
      <c r="CH66" s="634">
        <v>12.7</v>
      </c>
      <c r="CI66" s="634">
        <v>17.3</v>
      </c>
      <c r="CJ66" s="634">
        <v>13.58</v>
      </c>
      <c r="CK66" s="634">
        <v>569.6</v>
      </c>
      <c r="CL66" s="634">
        <v>1.9</v>
      </c>
      <c r="CM66" s="634">
        <v>1.3</v>
      </c>
      <c r="CN66" s="634">
        <v>598.1</v>
      </c>
      <c r="CO66" s="634">
        <v>278.2</v>
      </c>
      <c r="CP66" s="634">
        <v>568.20000000000005</v>
      </c>
      <c r="CQ66" s="634">
        <v>13.4</v>
      </c>
      <c r="CR66" s="634">
        <v>0.88</v>
      </c>
      <c r="CS66" s="399">
        <v>0</v>
      </c>
      <c r="CT66" s="399">
        <v>15.117000000000001</v>
      </c>
      <c r="CU66" s="399">
        <v>46</v>
      </c>
      <c r="CV66" s="515">
        <v>0</v>
      </c>
      <c r="CW66" s="515">
        <v>0</v>
      </c>
      <c r="CX66" s="515">
        <v>0</v>
      </c>
      <c r="CY66" s="515">
        <v>0</v>
      </c>
      <c r="CZ66" s="671">
        <v>577</v>
      </c>
      <c r="DA66" s="671">
        <v>1070</v>
      </c>
      <c r="DB66" s="1076">
        <f t="shared" si="7"/>
        <v>505.35780999999997</v>
      </c>
      <c r="DC66" s="628">
        <v>1099.07</v>
      </c>
      <c r="DD66" s="515"/>
      <c r="DE66" s="1067">
        <f t="shared" si="2"/>
        <v>0</v>
      </c>
      <c r="DF66" s="1067">
        <f t="shared" si="5"/>
        <v>395.35780999999997</v>
      </c>
      <c r="DG66" s="1067">
        <f t="shared" si="6"/>
        <v>820</v>
      </c>
      <c r="DH66" s="934">
        <v>578</v>
      </c>
      <c r="DI66" s="515"/>
      <c r="DJ66" s="634">
        <f t="shared" si="3"/>
        <v>0</v>
      </c>
      <c r="DK66" s="768">
        <f t="shared" si="8"/>
        <v>0</v>
      </c>
      <c r="DL66" s="634"/>
      <c r="DM66" s="671"/>
      <c r="DN66" s="634"/>
      <c r="DO66" s="515"/>
      <c r="DP66" s="515"/>
      <c r="DQ66" s="515"/>
      <c r="DR66" s="515"/>
      <c r="DS66" s="515"/>
      <c r="DT66" s="515"/>
      <c r="DU66" s="515"/>
      <c r="DV66" s="515"/>
      <c r="DW66" s="515"/>
      <c r="DX66" s="515"/>
      <c r="DY66" s="515"/>
      <c r="DZ66" s="515"/>
      <c r="EA66" s="515"/>
      <c r="EB66" s="515"/>
      <c r="EC66" s="515"/>
      <c r="ED66" s="515"/>
      <c r="EE66" s="515"/>
      <c r="EF66" s="515"/>
      <c r="EG66" s="670">
        <f t="shared" si="19"/>
        <v>13.923</v>
      </c>
      <c r="EH66" s="670">
        <v>0</v>
      </c>
      <c r="EI66" s="670">
        <v>0</v>
      </c>
      <c r="EJ66" s="657">
        <v>2.5</v>
      </c>
      <c r="EK66" s="670">
        <v>6.5</v>
      </c>
      <c r="EL66" s="515"/>
      <c r="EM66" s="515"/>
      <c r="EN66" s="515"/>
      <c r="EO66" s="515"/>
      <c r="EP66" s="515"/>
      <c r="EQ66" s="515"/>
      <c r="ER66" s="515"/>
      <c r="ES66" s="401"/>
      <c r="ET66" s="401"/>
      <c r="EV66" s="1106">
        <f t="shared" si="10"/>
        <v>13.923</v>
      </c>
    </row>
    <row r="67" spans="1:152" s="354" customFormat="1" ht="15" x14ac:dyDescent="0.2">
      <c r="A67" s="659" t="s">
        <v>8</v>
      </c>
      <c r="B67" s="693">
        <v>42062</v>
      </c>
      <c r="C67" s="694">
        <v>0</v>
      </c>
      <c r="D67" s="664">
        <v>0.39</v>
      </c>
      <c r="E67" s="664">
        <v>0</v>
      </c>
      <c r="F67" s="664">
        <v>40</v>
      </c>
      <c r="G67" s="779">
        <v>0.65</v>
      </c>
      <c r="H67" s="779">
        <v>1.5</v>
      </c>
      <c r="I67" s="779">
        <v>95.1</v>
      </c>
      <c r="J67" s="779">
        <v>1.42</v>
      </c>
      <c r="K67" s="779">
        <v>0</v>
      </c>
      <c r="L67" s="790">
        <v>0</v>
      </c>
      <c r="M67" s="779">
        <v>22.4</v>
      </c>
      <c r="N67" s="779">
        <v>1.45</v>
      </c>
      <c r="O67" s="779">
        <v>1.6199188942812159</v>
      </c>
      <c r="P67" s="779">
        <v>1.43</v>
      </c>
      <c r="Q67" s="779">
        <v>0.29159971414340469</v>
      </c>
      <c r="R67" s="832">
        <v>747.24857595772778</v>
      </c>
      <c r="S67" s="779">
        <v>8.17</v>
      </c>
      <c r="T67" s="779">
        <v>8.16</v>
      </c>
      <c r="U67" s="779">
        <v>0.76</v>
      </c>
      <c r="V67" s="779">
        <v>0.76</v>
      </c>
      <c r="W67" s="779">
        <v>44.239999999999995</v>
      </c>
      <c r="X67" s="672">
        <v>43.7</v>
      </c>
      <c r="Y67" s="779">
        <v>20.8</v>
      </c>
      <c r="Z67" s="779">
        <v>32.97</v>
      </c>
      <c r="AA67" s="769">
        <v>17.8</v>
      </c>
      <c r="AB67" s="769">
        <v>31.08</v>
      </c>
      <c r="AC67" s="1055">
        <f t="shared" si="16"/>
        <v>48.879999999999995</v>
      </c>
      <c r="AD67" s="1055">
        <f t="shared" si="17"/>
        <v>75.617359999999991</v>
      </c>
      <c r="AE67" s="1055">
        <f t="shared" si="4"/>
        <v>75.617359999999991</v>
      </c>
      <c r="AF67" s="559"/>
      <c r="AG67" s="1055">
        <v>1</v>
      </c>
      <c r="AH67" s="687"/>
      <c r="AI67" s="357"/>
      <c r="AJ67" s="2"/>
      <c r="AK67" s="401"/>
      <c r="AL67" s="401"/>
      <c r="AM67" s="401"/>
      <c r="AN67" s="401"/>
      <c r="AO67" s="381"/>
      <c r="AP67" s="381"/>
      <c r="AQ67" s="399"/>
      <c r="AR67" s="570">
        <v>0</v>
      </c>
      <c r="AS67" s="399">
        <v>10.5</v>
      </c>
      <c r="AT67" s="570">
        <v>0</v>
      </c>
      <c r="AU67" s="399">
        <v>19.100000000000001</v>
      </c>
      <c r="AV67" s="629">
        <v>6.8</v>
      </c>
      <c r="AW67" s="629">
        <v>1687.7</v>
      </c>
      <c r="AX67" s="399">
        <v>0</v>
      </c>
      <c r="AY67" s="570">
        <v>0</v>
      </c>
      <c r="AZ67" s="570">
        <v>0</v>
      </c>
      <c r="BA67" s="570">
        <v>0</v>
      </c>
      <c r="BB67" s="1036">
        <v>1</v>
      </c>
      <c r="BC67" s="399">
        <v>0.59</v>
      </c>
      <c r="BD67" s="399">
        <v>1.42</v>
      </c>
      <c r="BE67" s="570">
        <v>0</v>
      </c>
      <c r="BF67" s="399">
        <v>0.49</v>
      </c>
      <c r="BG67" s="399">
        <v>0</v>
      </c>
      <c r="BH67" s="570">
        <v>0</v>
      </c>
      <c r="BI67" s="399">
        <v>0</v>
      </c>
      <c r="BJ67" s="399">
        <v>28.7</v>
      </c>
      <c r="BK67" s="399">
        <v>2.73</v>
      </c>
      <c r="BL67" s="399">
        <v>3.87</v>
      </c>
      <c r="BM67" s="399">
        <v>0</v>
      </c>
      <c r="BN67" s="399">
        <v>21</v>
      </c>
      <c r="BO67" s="399">
        <v>822.7</v>
      </c>
      <c r="BP67" s="399">
        <v>0</v>
      </c>
      <c r="BQ67" s="634">
        <v>22.47</v>
      </c>
      <c r="BR67" s="634">
        <v>22.74</v>
      </c>
      <c r="BS67" s="634">
        <v>7.54</v>
      </c>
      <c r="BT67" s="634">
        <v>7.59</v>
      </c>
      <c r="BU67" s="633">
        <v>17.100000000000001</v>
      </c>
      <c r="BV67" s="633">
        <v>22.6</v>
      </c>
      <c r="BW67" s="634">
        <v>398.6</v>
      </c>
      <c r="BX67" s="843"/>
      <c r="BY67" s="634">
        <v>0.14000000000000001</v>
      </c>
      <c r="BZ67" s="634">
        <v>1.38</v>
      </c>
      <c r="CA67" s="634">
        <v>1.2</v>
      </c>
      <c r="CB67" s="634">
        <v>8.6999999999999993</v>
      </c>
      <c r="CC67" s="634">
        <v>7.9</v>
      </c>
      <c r="CD67" s="634">
        <v>14.9</v>
      </c>
      <c r="CE67" s="634">
        <v>31.3</v>
      </c>
      <c r="CF67" s="634">
        <v>14.4</v>
      </c>
      <c r="CG67" s="634">
        <v>6.8</v>
      </c>
      <c r="CH67" s="634">
        <v>12.1</v>
      </c>
      <c r="CI67" s="634">
        <v>16.2</v>
      </c>
      <c r="CJ67" s="634">
        <v>12.7</v>
      </c>
      <c r="CK67" s="634">
        <v>537.6</v>
      </c>
      <c r="CL67" s="634">
        <v>1.3</v>
      </c>
      <c r="CM67" s="634">
        <v>1.5</v>
      </c>
      <c r="CN67" s="634">
        <v>540.9</v>
      </c>
      <c r="CO67" s="634">
        <v>267.60000000000002</v>
      </c>
      <c r="CP67" s="634">
        <v>559.79999999999995</v>
      </c>
      <c r="CQ67" s="634">
        <v>13.5</v>
      </c>
      <c r="CR67" s="634">
        <v>0.87</v>
      </c>
      <c r="CS67" s="399">
        <v>0</v>
      </c>
      <c r="CT67" s="399">
        <v>15.257999999999999</v>
      </c>
      <c r="CU67" s="399">
        <v>46</v>
      </c>
      <c r="CV67" s="515">
        <v>0</v>
      </c>
      <c r="CW67" s="515">
        <v>0</v>
      </c>
      <c r="CX67" s="515">
        <v>0</v>
      </c>
      <c r="CY67" s="515">
        <v>0</v>
      </c>
      <c r="CZ67" s="671">
        <v>433</v>
      </c>
      <c r="DA67" s="671">
        <v>1230</v>
      </c>
      <c r="DB67" s="1076">
        <f t="shared" si="7"/>
        <v>366.04264000000001</v>
      </c>
      <c r="DC67" s="628">
        <v>1101.5999999999999</v>
      </c>
      <c r="DD67" s="515"/>
      <c r="DE67" s="1067">
        <f t="shared" si="2"/>
        <v>0</v>
      </c>
      <c r="DF67" s="1067">
        <f t="shared" si="5"/>
        <v>256.04264000000001</v>
      </c>
      <c r="DG67" s="1067">
        <f t="shared" si="6"/>
        <v>980</v>
      </c>
      <c r="DH67" s="934">
        <v>458</v>
      </c>
      <c r="DI67" s="515"/>
      <c r="DJ67" s="634">
        <f t="shared" si="3"/>
        <v>0</v>
      </c>
      <c r="DK67" s="768">
        <f t="shared" si="8"/>
        <v>0</v>
      </c>
      <c r="DL67" s="634"/>
      <c r="DM67" s="671"/>
      <c r="DN67" s="634"/>
      <c r="DO67" s="515"/>
      <c r="DP67" s="515"/>
      <c r="DQ67" s="515"/>
      <c r="DR67" s="515"/>
      <c r="DS67" s="515"/>
      <c r="DT67" s="515"/>
      <c r="DU67" s="515"/>
      <c r="DV67" s="515"/>
      <c r="DW67" s="515"/>
      <c r="DX67" s="515"/>
      <c r="DY67" s="515"/>
      <c r="DZ67" s="515"/>
      <c r="EA67" s="515"/>
      <c r="EB67" s="515"/>
      <c r="EC67" s="515"/>
      <c r="ED67" s="515"/>
      <c r="EE67" s="515"/>
      <c r="EF67" s="515"/>
      <c r="EG67" s="670">
        <f t="shared" ref="EG67:EG73" si="20">(SUM(EH67:EK67))*1.547</f>
        <v>13.923</v>
      </c>
      <c r="EH67" s="670">
        <v>0</v>
      </c>
      <c r="EI67" s="670">
        <v>0</v>
      </c>
      <c r="EJ67" s="657">
        <v>2.5</v>
      </c>
      <c r="EK67" s="670">
        <v>6.5</v>
      </c>
      <c r="EL67" s="515"/>
      <c r="EM67" s="515"/>
      <c r="EN67" s="515"/>
      <c r="EO67" s="515"/>
      <c r="EP67" s="515"/>
      <c r="EQ67" s="515"/>
      <c r="ER67" s="515"/>
      <c r="ES67" s="401"/>
      <c r="ET67" s="401"/>
      <c r="EV67" s="1106">
        <f t="shared" si="10"/>
        <v>13.923</v>
      </c>
    </row>
    <row r="68" spans="1:152" s="354" customFormat="1" ht="15" x14ac:dyDescent="0.2">
      <c r="A68" s="659" t="s">
        <v>9</v>
      </c>
      <c r="B68" s="693">
        <v>42063</v>
      </c>
      <c r="C68" s="694">
        <v>0</v>
      </c>
      <c r="D68" s="664">
        <v>0.02</v>
      </c>
      <c r="E68" s="664">
        <v>0</v>
      </c>
      <c r="F68" s="664">
        <v>35</v>
      </c>
      <c r="G68" s="779">
        <v>0.65</v>
      </c>
      <c r="H68" s="779">
        <v>1.51</v>
      </c>
      <c r="I68" s="779">
        <v>94</v>
      </c>
      <c r="J68" s="779">
        <v>1.38</v>
      </c>
      <c r="K68" s="779">
        <v>0</v>
      </c>
      <c r="L68" s="790">
        <v>0</v>
      </c>
      <c r="M68" s="779">
        <v>22.2</v>
      </c>
      <c r="N68" s="779">
        <v>1.39</v>
      </c>
      <c r="O68" s="779">
        <v>1.5978317202040451</v>
      </c>
      <c r="P68" s="779">
        <v>1.43</v>
      </c>
      <c r="Q68" s="779">
        <v>0.27995948298796075</v>
      </c>
      <c r="R68" s="832">
        <v>715.18199207397618</v>
      </c>
      <c r="S68" s="779">
        <v>8.15</v>
      </c>
      <c r="T68" s="779">
        <v>8.15</v>
      </c>
      <c r="U68" s="779">
        <v>0.79</v>
      </c>
      <c r="V68" s="779">
        <v>0.77</v>
      </c>
      <c r="W68" s="779">
        <v>44.42</v>
      </c>
      <c r="X68" s="672">
        <v>44.06</v>
      </c>
      <c r="Y68" s="779">
        <v>17.8</v>
      </c>
      <c r="Z68" s="779">
        <v>32.630000000000003</v>
      </c>
      <c r="AA68" s="769">
        <v>20.7</v>
      </c>
      <c r="AB68" s="769">
        <v>28</v>
      </c>
      <c r="AC68" s="1055">
        <f t="shared" si="16"/>
        <v>48.7</v>
      </c>
      <c r="AD68" s="1055">
        <f t="shared" si="17"/>
        <v>75.338899999999995</v>
      </c>
      <c r="AE68" s="1055">
        <f t="shared" si="4"/>
        <v>75.338899999999995</v>
      </c>
      <c r="AF68" s="559"/>
      <c r="AG68" s="1055">
        <v>1</v>
      </c>
      <c r="AH68" s="687"/>
      <c r="AI68" s="357"/>
      <c r="AJ68" s="2"/>
      <c r="AK68" s="401"/>
      <c r="AL68" s="401"/>
      <c r="AM68" s="401"/>
      <c r="AN68" s="401"/>
      <c r="AO68" s="381"/>
      <c r="AP68" s="381"/>
      <c r="AQ68" s="399"/>
      <c r="AR68" s="570">
        <v>0</v>
      </c>
      <c r="AS68" s="399">
        <v>21</v>
      </c>
      <c r="AT68" s="570">
        <v>0</v>
      </c>
      <c r="AU68" s="399">
        <v>21.5</v>
      </c>
      <c r="AV68" s="629">
        <v>319.7</v>
      </c>
      <c r="AW68" s="629">
        <v>525</v>
      </c>
      <c r="AX68" s="399">
        <v>0</v>
      </c>
      <c r="AY68" s="570">
        <v>0</v>
      </c>
      <c r="AZ68" s="570">
        <v>0</v>
      </c>
      <c r="BA68" s="570">
        <v>0</v>
      </c>
      <c r="BB68" s="1036">
        <v>1.01</v>
      </c>
      <c r="BC68" s="399">
        <v>0.57999999999999996</v>
      </c>
      <c r="BD68" s="399">
        <v>1.43</v>
      </c>
      <c r="BE68" s="570">
        <v>0</v>
      </c>
      <c r="BF68" s="399">
        <v>0.5</v>
      </c>
      <c r="BG68" s="399">
        <v>0</v>
      </c>
      <c r="BH68" s="570">
        <v>0</v>
      </c>
      <c r="BI68" s="399">
        <v>0</v>
      </c>
      <c r="BJ68" s="399">
        <v>25.6</v>
      </c>
      <c r="BK68" s="399">
        <v>2.87</v>
      </c>
      <c r="BL68" s="399">
        <v>3.82</v>
      </c>
      <c r="BM68" s="399">
        <v>0</v>
      </c>
      <c r="BN68" s="399">
        <v>17.8</v>
      </c>
      <c r="BO68" s="399">
        <v>1063.8</v>
      </c>
      <c r="BP68" s="399">
        <v>0</v>
      </c>
      <c r="BQ68" s="634">
        <v>21.52</v>
      </c>
      <c r="BR68" s="634">
        <v>21.77</v>
      </c>
      <c r="BS68" s="634">
        <v>8.8800000000000008</v>
      </c>
      <c r="BT68" s="634">
        <v>9.0399999999999991</v>
      </c>
      <c r="BU68" s="633">
        <v>19.7</v>
      </c>
      <c r="BV68" s="633">
        <v>25.7</v>
      </c>
      <c r="BW68" s="634">
        <v>571.6</v>
      </c>
      <c r="BX68" s="843"/>
      <c r="BY68" s="634">
        <v>0.14000000000000001</v>
      </c>
      <c r="BZ68" s="634">
        <v>1.37</v>
      </c>
      <c r="CA68" s="634">
        <v>1.2</v>
      </c>
      <c r="CB68" s="634">
        <v>8.6</v>
      </c>
      <c r="CC68" s="634">
        <v>7.8</v>
      </c>
      <c r="CD68" s="634">
        <v>13.1</v>
      </c>
      <c r="CE68" s="634">
        <v>32.1</v>
      </c>
      <c r="CF68" s="634">
        <v>13.9</v>
      </c>
      <c r="CG68" s="634">
        <v>6.3</v>
      </c>
      <c r="CH68" s="634">
        <v>11.5</v>
      </c>
      <c r="CI68" s="634">
        <v>15.9</v>
      </c>
      <c r="CJ68" s="634">
        <v>11.47</v>
      </c>
      <c r="CK68" s="634">
        <v>525.5</v>
      </c>
      <c r="CL68" s="634">
        <v>0.6</v>
      </c>
      <c r="CM68" s="634">
        <v>1.4</v>
      </c>
      <c r="CN68" s="634">
        <v>579</v>
      </c>
      <c r="CO68" s="634">
        <v>307.89999999999998</v>
      </c>
      <c r="CP68" s="634">
        <v>562.29999999999995</v>
      </c>
      <c r="CQ68" s="634">
        <v>13.5</v>
      </c>
      <c r="CR68" s="634">
        <v>0.86</v>
      </c>
      <c r="CS68" s="399">
        <v>0</v>
      </c>
      <c r="CT68" s="399">
        <v>15.473000000000001</v>
      </c>
      <c r="CU68" s="399">
        <v>46</v>
      </c>
      <c r="CV68" s="515">
        <v>0</v>
      </c>
      <c r="CW68" s="515">
        <v>0</v>
      </c>
      <c r="CX68" s="515">
        <v>0</v>
      </c>
      <c r="CY68" s="515">
        <v>0</v>
      </c>
      <c r="CZ68" s="671">
        <v>443</v>
      </c>
      <c r="DA68" s="671">
        <v>993</v>
      </c>
      <c r="DB68" s="1076">
        <f t="shared" si="7"/>
        <v>376.52110000000005</v>
      </c>
      <c r="DC68" s="628">
        <v>1104.4000000000001</v>
      </c>
      <c r="DD68" s="515"/>
      <c r="DE68" s="1067">
        <f t="shared" si="2"/>
        <v>0</v>
      </c>
      <c r="DF68" s="1067">
        <f t="shared" si="5"/>
        <v>266.52110000000005</v>
      </c>
      <c r="DG68" s="1067">
        <f t="shared" si="6"/>
        <v>743</v>
      </c>
      <c r="DH68" s="934">
        <v>458</v>
      </c>
      <c r="DI68" s="515"/>
      <c r="DJ68" s="634">
        <f t="shared" si="3"/>
        <v>0</v>
      </c>
      <c r="DK68" s="768">
        <f t="shared" si="8"/>
        <v>0</v>
      </c>
      <c r="DL68" s="634"/>
      <c r="DM68" s="671"/>
      <c r="DN68" s="634"/>
      <c r="DO68" s="515"/>
      <c r="DP68" s="515"/>
      <c r="DQ68" s="515"/>
      <c r="DR68" s="515"/>
      <c r="DS68" s="515"/>
      <c r="DT68" s="515"/>
      <c r="DU68" s="515"/>
      <c r="DV68" s="515"/>
      <c r="DW68" s="515"/>
      <c r="DX68" s="515"/>
      <c r="DY68" s="515"/>
      <c r="DZ68" s="515"/>
      <c r="EA68" s="515"/>
      <c r="EB68" s="515"/>
      <c r="EC68" s="515"/>
      <c r="ED68" s="515"/>
      <c r="EE68" s="515"/>
      <c r="EF68" s="515"/>
      <c r="EG68" s="670">
        <f t="shared" si="20"/>
        <v>13.923</v>
      </c>
      <c r="EH68" s="670">
        <v>0</v>
      </c>
      <c r="EI68" s="670">
        <v>0</v>
      </c>
      <c r="EJ68" s="657">
        <v>2.5</v>
      </c>
      <c r="EK68" s="670">
        <v>6.5</v>
      </c>
      <c r="EL68" s="515"/>
      <c r="EM68" s="515"/>
      <c r="EN68" s="515"/>
      <c r="EO68" s="515"/>
      <c r="EP68" s="515"/>
      <c r="EQ68" s="515"/>
      <c r="ER68" s="515"/>
      <c r="ES68" s="401"/>
      <c r="ET68" s="401"/>
      <c r="EV68" s="1106">
        <f t="shared" si="10"/>
        <v>13.923</v>
      </c>
    </row>
    <row r="69" spans="1:152" s="354" customFormat="1" ht="15" x14ac:dyDescent="0.2">
      <c r="A69" s="659" t="s">
        <v>3</v>
      </c>
      <c r="B69" s="693">
        <v>42064</v>
      </c>
      <c r="C69" s="694">
        <v>0</v>
      </c>
      <c r="D69" s="664">
        <v>0</v>
      </c>
      <c r="E69" s="664">
        <v>0</v>
      </c>
      <c r="F69" s="664">
        <v>40</v>
      </c>
      <c r="G69" s="779">
        <v>0.6</v>
      </c>
      <c r="H69" s="779">
        <v>1.46</v>
      </c>
      <c r="I69" s="779">
        <v>95.2</v>
      </c>
      <c r="J69" s="779">
        <v>1.3</v>
      </c>
      <c r="K69" s="779">
        <v>0</v>
      </c>
      <c r="L69" s="790">
        <v>0</v>
      </c>
      <c r="M69" s="779">
        <v>22</v>
      </c>
      <c r="N69" s="779">
        <v>1.37</v>
      </c>
      <c r="O69" s="779">
        <v>1.7219194779688778</v>
      </c>
      <c r="P69" s="779">
        <v>1.43</v>
      </c>
      <c r="Q69" s="779">
        <v>0.32655217965653899</v>
      </c>
      <c r="R69" s="832">
        <v>717.12542140026414</v>
      </c>
      <c r="S69" s="779">
        <v>8.15</v>
      </c>
      <c r="T69" s="779">
        <v>8.15</v>
      </c>
      <c r="U69" s="779">
        <v>0.8</v>
      </c>
      <c r="V69" s="779">
        <v>0.79</v>
      </c>
      <c r="W69" s="779">
        <v>44.42</v>
      </c>
      <c r="X69" s="672">
        <v>43.88000000000001</v>
      </c>
      <c r="Y69" s="779">
        <v>20.7</v>
      </c>
      <c r="Z69" s="779">
        <v>28</v>
      </c>
      <c r="AA69" s="769">
        <v>20.76</v>
      </c>
      <c r="AB69" s="769">
        <v>27.99</v>
      </c>
      <c r="AC69" s="1055">
        <f t="shared" si="16"/>
        <v>48.75</v>
      </c>
      <c r="AD69" s="1055">
        <f t="shared" si="17"/>
        <v>75.416249999999991</v>
      </c>
      <c r="AE69" s="1055">
        <f t="shared" si="4"/>
        <v>75.416249999999991</v>
      </c>
      <c r="AF69" s="559"/>
      <c r="AG69" s="1055">
        <v>1</v>
      </c>
      <c r="AH69" s="687"/>
      <c r="AI69" s="357"/>
      <c r="AJ69" s="2"/>
      <c r="AK69" s="401"/>
      <c r="AL69" s="401"/>
      <c r="AM69" s="401"/>
      <c r="AN69" s="401"/>
      <c r="AO69" s="381"/>
      <c r="AP69" s="381"/>
      <c r="AQ69" s="399"/>
      <c r="AR69" s="570">
        <v>0</v>
      </c>
      <c r="AS69" s="399">
        <v>22.3</v>
      </c>
      <c r="AT69" s="570">
        <v>0</v>
      </c>
      <c r="AU69" s="399">
        <v>21.6</v>
      </c>
      <c r="AV69" s="629">
        <v>312.2</v>
      </c>
      <c r="AW69" s="629">
        <v>435</v>
      </c>
      <c r="AX69" s="399">
        <v>0</v>
      </c>
      <c r="AY69" s="570">
        <v>0</v>
      </c>
      <c r="AZ69" s="570">
        <v>0</v>
      </c>
      <c r="BA69" s="570">
        <v>0</v>
      </c>
      <c r="BB69" s="1036">
        <v>1.01</v>
      </c>
      <c r="BC69" s="399">
        <v>0.59</v>
      </c>
      <c r="BD69" s="399">
        <v>1.42</v>
      </c>
      <c r="BE69" s="570">
        <v>0</v>
      </c>
      <c r="BF69" s="399">
        <v>0.49</v>
      </c>
      <c r="BG69" s="399">
        <v>0</v>
      </c>
      <c r="BH69" s="570">
        <v>0</v>
      </c>
      <c r="BI69" s="399">
        <v>0</v>
      </c>
      <c r="BJ69" s="399">
        <v>25.6</v>
      </c>
      <c r="BK69" s="399">
        <v>2.85</v>
      </c>
      <c r="BL69" s="399">
        <v>3.66</v>
      </c>
      <c r="BM69" s="399">
        <v>0</v>
      </c>
      <c r="BN69" s="399">
        <v>18</v>
      </c>
      <c r="BO69" s="399">
        <v>1317</v>
      </c>
      <c r="BP69" s="399">
        <v>0</v>
      </c>
      <c r="BQ69" s="634">
        <v>19.91</v>
      </c>
      <c r="BR69" s="634">
        <v>20.170000000000002</v>
      </c>
      <c r="BS69" s="634">
        <v>9.06</v>
      </c>
      <c r="BT69" s="634">
        <v>9.16</v>
      </c>
      <c r="BU69" s="633">
        <v>20</v>
      </c>
      <c r="BV69" s="633">
        <v>27.8</v>
      </c>
      <c r="BW69" s="634">
        <v>430.8</v>
      </c>
      <c r="BX69" s="843"/>
      <c r="BY69" s="634">
        <v>0.14000000000000001</v>
      </c>
      <c r="BZ69" s="634">
        <v>1.35</v>
      </c>
      <c r="CA69" s="634">
        <v>1.2</v>
      </c>
      <c r="CB69" s="634">
        <v>8.6999999999999993</v>
      </c>
      <c r="CC69" s="634">
        <v>7.9</v>
      </c>
      <c r="CD69" s="515">
        <v>12.2</v>
      </c>
      <c r="CE69" s="515">
        <v>32.299999999999997</v>
      </c>
      <c r="CF69" s="515">
        <v>13.3</v>
      </c>
      <c r="CG69" s="515">
        <v>7.4</v>
      </c>
      <c r="CH69" s="515">
        <v>12.8</v>
      </c>
      <c r="CI69" s="515">
        <v>16.899999999999999</v>
      </c>
      <c r="CJ69" s="515">
        <v>11.46</v>
      </c>
      <c r="CK69" s="515">
        <v>620.70000000000005</v>
      </c>
      <c r="CL69" s="515">
        <v>0</v>
      </c>
      <c r="CM69" s="515">
        <v>0.3</v>
      </c>
      <c r="CN69" s="634">
        <v>662.5</v>
      </c>
      <c r="CO69" s="515">
        <v>321.10000000000002</v>
      </c>
      <c r="CP69" s="515">
        <v>577.1</v>
      </c>
      <c r="CQ69" s="515">
        <v>15.2</v>
      </c>
      <c r="CR69" s="515">
        <v>0.96</v>
      </c>
      <c r="CS69" s="399">
        <v>0</v>
      </c>
      <c r="CT69" s="399">
        <v>16.065000000000001</v>
      </c>
      <c r="CU69" s="399">
        <v>46</v>
      </c>
      <c r="CV69" s="515">
        <v>0</v>
      </c>
      <c r="CW69" s="515">
        <v>0</v>
      </c>
      <c r="CX69" s="515">
        <v>0</v>
      </c>
      <c r="CY69" s="515">
        <v>0</v>
      </c>
      <c r="CZ69" s="671">
        <v>449</v>
      </c>
      <c r="DA69" s="671">
        <v>936</v>
      </c>
      <c r="DB69" s="1076">
        <f t="shared" si="7"/>
        <v>382.56375000000003</v>
      </c>
      <c r="DC69" s="628">
        <v>1106.6500000000001</v>
      </c>
      <c r="DD69" s="515"/>
      <c r="DE69" s="1067">
        <f t="shared" si="2"/>
        <v>0</v>
      </c>
      <c r="DF69" s="1067">
        <f t="shared" si="5"/>
        <v>272.56375000000003</v>
      </c>
      <c r="DG69" s="1067">
        <f t="shared" si="6"/>
        <v>686</v>
      </c>
      <c r="DH69" s="934">
        <v>464</v>
      </c>
      <c r="DI69" s="515"/>
      <c r="DJ69" s="634">
        <f t="shared" si="3"/>
        <v>0</v>
      </c>
      <c r="DK69" s="768">
        <f t="shared" si="8"/>
        <v>0</v>
      </c>
      <c r="DL69" s="634"/>
      <c r="DM69" s="671"/>
      <c r="DN69" s="634"/>
      <c r="DO69" s="515"/>
      <c r="DP69" s="515"/>
      <c r="DQ69" s="515"/>
      <c r="DR69" s="515"/>
      <c r="DS69" s="515"/>
      <c r="DT69" s="515"/>
      <c r="DU69" s="515"/>
      <c r="DV69" s="515"/>
      <c r="DW69" s="515"/>
      <c r="DX69" s="515"/>
      <c r="DY69" s="515"/>
      <c r="DZ69" s="515"/>
      <c r="EA69" s="515"/>
      <c r="EB69" s="515"/>
      <c r="EC69" s="515"/>
      <c r="ED69" s="515"/>
      <c r="EE69" s="515"/>
      <c r="EF69" s="515"/>
      <c r="EG69" s="670">
        <f t="shared" si="20"/>
        <v>13.923</v>
      </c>
      <c r="EH69" s="670">
        <v>0</v>
      </c>
      <c r="EI69" s="670">
        <v>0</v>
      </c>
      <c r="EJ69" s="657">
        <v>2.5</v>
      </c>
      <c r="EK69" s="670">
        <v>6.5</v>
      </c>
      <c r="EL69" s="515"/>
      <c r="EM69" s="515"/>
      <c r="EN69" s="515"/>
      <c r="EO69" s="515"/>
      <c r="EP69" s="515"/>
      <c r="EQ69" s="515"/>
      <c r="ER69" s="515"/>
      <c r="ES69" s="401"/>
      <c r="ET69" s="401"/>
      <c r="EV69" s="1106">
        <f t="shared" si="10"/>
        <v>13.923</v>
      </c>
    </row>
    <row r="70" spans="1:152" s="354" customFormat="1" ht="15" x14ac:dyDescent="0.2">
      <c r="A70" s="659" t="s">
        <v>4</v>
      </c>
      <c r="B70" s="693">
        <v>42065</v>
      </c>
      <c r="C70" s="694">
        <v>0</v>
      </c>
      <c r="D70" s="664">
        <v>0.05</v>
      </c>
      <c r="E70" s="664">
        <v>0</v>
      </c>
      <c r="F70" s="664">
        <v>33.9</v>
      </c>
      <c r="G70" s="779">
        <v>0.6</v>
      </c>
      <c r="H70" s="779">
        <v>1.51</v>
      </c>
      <c r="I70" s="779">
        <v>94</v>
      </c>
      <c r="J70" s="779">
        <v>1.07</v>
      </c>
      <c r="K70" s="779">
        <v>0</v>
      </c>
      <c r="L70" s="790">
        <v>0</v>
      </c>
      <c r="M70" s="779">
        <v>22</v>
      </c>
      <c r="N70" s="779">
        <v>1.31</v>
      </c>
      <c r="O70" s="779">
        <v>4.5332915454050866</v>
      </c>
      <c r="P70" s="779">
        <v>1.39</v>
      </c>
      <c r="Q70" s="779">
        <v>0.26604292656917028</v>
      </c>
      <c r="R70" s="832">
        <v>2141.0113077939227</v>
      </c>
      <c r="S70" s="779">
        <v>8.09</v>
      </c>
      <c r="T70" s="779">
        <v>8.1</v>
      </c>
      <c r="U70" s="779">
        <v>0.79</v>
      </c>
      <c r="V70" s="779">
        <v>0.77</v>
      </c>
      <c r="W70" s="779">
        <v>44.06</v>
      </c>
      <c r="X70" s="672">
        <v>43.88000000000001</v>
      </c>
      <c r="Y70" s="779">
        <v>20.76</v>
      </c>
      <c r="Z70" s="779">
        <v>27.99</v>
      </c>
      <c r="AA70" s="769">
        <v>20.74</v>
      </c>
      <c r="AB70" s="769">
        <v>30.9</v>
      </c>
      <c r="AC70" s="1055">
        <f t="shared" si="16"/>
        <v>51.64</v>
      </c>
      <c r="AD70" s="1055">
        <f t="shared" si="17"/>
        <v>79.887079999999997</v>
      </c>
      <c r="AE70" s="1055">
        <f t="shared" si="4"/>
        <v>79.887079999999997</v>
      </c>
      <c r="AF70" s="559"/>
      <c r="AG70" s="1055">
        <v>1</v>
      </c>
      <c r="AH70" s="687"/>
      <c r="AI70" s="357"/>
      <c r="AJ70" s="2"/>
      <c r="AK70" s="401"/>
      <c r="AL70" s="401"/>
      <c r="AM70" s="401"/>
      <c r="AN70" s="401"/>
      <c r="AO70" s="381"/>
      <c r="AP70" s="381"/>
      <c r="AQ70" s="399"/>
      <c r="AR70" s="570">
        <v>0</v>
      </c>
      <c r="AS70" s="399">
        <v>10.7</v>
      </c>
      <c r="AT70" s="570">
        <v>0</v>
      </c>
      <c r="AU70" s="399">
        <v>21.5</v>
      </c>
      <c r="AV70" s="629">
        <v>303.8</v>
      </c>
      <c r="AW70" s="629">
        <v>345.7</v>
      </c>
      <c r="AX70" s="399">
        <v>0</v>
      </c>
      <c r="AY70" s="570">
        <v>0</v>
      </c>
      <c r="AZ70" s="570">
        <v>0</v>
      </c>
      <c r="BA70" s="570">
        <v>0</v>
      </c>
      <c r="BB70" s="1036">
        <v>1</v>
      </c>
      <c r="BC70" s="399">
        <v>0.59</v>
      </c>
      <c r="BD70" s="399">
        <v>1.42</v>
      </c>
      <c r="BE70" s="570">
        <v>0</v>
      </c>
      <c r="BF70" s="399">
        <v>0.49</v>
      </c>
      <c r="BG70" s="399">
        <v>0</v>
      </c>
      <c r="BH70" s="570">
        <v>0</v>
      </c>
      <c r="BI70" s="399">
        <v>0</v>
      </c>
      <c r="BJ70" s="399">
        <v>28.5</v>
      </c>
      <c r="BK70" s="399">
        <v>2.56</v>
      </c>
      <c r="BL70" s="399">
        <v>3.97</v>
      </c>
      <c r="BM70" s="399">
        <v>0</v>
      </c>
      <c r="BN70" s="399">
        <v>20.8</v>
      </c>
      <c r="BO70" s="399">
        <v>985.4</v>
      </c>
      <c r="BP70" s="399">
        <v>0</v>
      </c>
      <c r="BQ70" s="634">
        <v>18.91</v>
      </c>
      <c r="BR70" s="634">
        <v>19.18</v>
      </c>
      <c r="BS70" s="634">
        <v>9.09</v>
      </c>
      <c r="BT70" s="634">
        <v>9.2200000000000006</v>
      </c>
      <c r="BU70" s="633">
        <v>20.100000000000001</v>
      </c>
      <c r="BV70" s="633">
        <v>26.3</v>
      </c>
      <c r="BW70" s="634">
        <v>415.1</v>
      </c>
      <c r="BX70" s="843"/>
      <c r="BY70" s="634">
        <v>0.14000000000000001</v>
      </c>
      <c r="BZ70" s="634">
        <v>1.35</v>
      </c>
      <c r="CA70" s="634">
        <v>1.2</v>
      </c>
      <c r="CB70" s="634">
        <v>8.6999999999999993</v>
      </c>
      <c r="CC70" s="634">
        <v>7.9</v>
      </c>
      <c r="CD70" s="515">
        <v>11.7</v>
      </c>
      <c r="CE70" s="515">
        <v>32.4</v>
      </c>
      <c r="CF70" s="515">
        <v>12.9</v>
      </c>
      <c r="CG70" s="515">
        <v>6.9</v>
      </c>
      <c r="CH70" s="515">
        <v>12.1</v>
      </c>
      <c r="CI70" s="515">
        <v>16.600000000000001</v>
      </c>
      <c r="CJ70" s="515">
        <v>13.18</v>
      </c>
      <c r="CK70" s="515">
        <v>628.70000000000005</v>
      </c>
      <c r="CL70" s="515">
        <v>1</v>
      </c>
      <c r="CM70" s="515">
        <v>1.2</v>
      </c>
      <c r="CN70" s="515">
        <v>644.20000000000005</v>
      </c>
      <c r="CO70" s="515">
        <v>293.3</v>
      </c>
      <c r="CP70" s="515">
        <v>585.4</v>
      </c>
      <c r="CQ70" s="515">
        <v>14.4</v>
      </c>
      <c r="CR70" s="515">
        <v>0.92</v>
      </c>
      <c r="CS70" s="399">
        <v>0</v>
      </c>
      <c r="CT70" s="399">
        <v>15.618</v>
      </c>
      <c r="CU70" s="399">
        <v>47</v>
      </c>
      <c r="CV70" s="515">
        <v>0</v>
      </c>
      <c r="CW70" s="515">
        <v>0</v>
      </c>
      <c r="CX70" s="515">
        <v>0</v>
      </c>
      <c r="CY70" s="515">
        <v>0</v>
      </c>
      <c r="CZ70" s="671">
        <v>416</v>
      </c>
      <c r="DA70" s="671">
        <v>874</v>
      </c>
      <c r="DB70" s="1076">
        <f t="shared" si="7"/>
        <v>344.43291999999997</v>
      </c>
      <c r="DC70" s="628">
        <v>1108.72</v>
      </c>
      <c r="DD70" s="515"/>
      <c r="DE70" s="1067">
        <f t="shared" si="2"/>
        <v>0</v>
      </c>
      <c r="DF70" s="1067">
        <f t="shared" si="5"/>
        <v>234.43291999999997</v>
      </c>
      <c r="DG70" s="1067">
        <f t="shared" si="6"/>
        <v>624</v>
      </c>
      <c r="DH70" s="934">
        <v>411</v>
      </c>
      <c r="DI70" s="515"/>
      <c r="DJ70" s="634">
        <f t="shared" si="3"/>
        <v>0</v>
      </c>
      <c r="DK70" s="768">
        <f t="shared" si="8"/>
        <v>0</v>
      </c>
      <c r="DL70" s="634"/>
      <c r="DM70" s="671"/>
      <c r="DN70" s="634"/>
      <c r="DO70" s="515"/>
      <c r="DP70" s="515"/>
      <c r="DQ70" s="515"/>
      <c r="DR70" s="515"/>
      <c r="DS70" s="515"/>
      <c r="DT70" s="515"/>
      <c r="DU70" s="515"/>
      <c r="DV70" s="515"/>
      <c r="DW70" s="515"/>
      <c r="DX70" s="515"/>
      <c r="DY70" s="515"/>
      <c r="DZ70" s="515"/>
      <c r="EA70" s="515"/>
      <c r="EB70" s="515"/>
      <c r="EC70" s="515"/>
      <c r="ED70" s="515"/>
      <c r="EE70" s="515"/>
      <c r="EF70" s="515"/>
      <c r="EG70" s="670">
        <f t="shared" si="20"/>
        <v>13.923</v>
      </c>
      <c r="EH70" s="670">
        <v>0</v>
      </c>
      <c r="EI70" s="670">
        <v>0</v>
      </c>
      <c r="EJ70" s="657">
        <v>2.5</v>
      </c>
      <c r="EK70" s="670">
        <v>6.5</v>
      </c>
      <c r="EL70" s="515"/>
      <c r="EM70" s="515"/>
      <c r="EN70" s="515"/>
      <c r="EO70" s="515"/>
      <c r="EP70" s="515"/>
      <c r="EQ70" s="515"/>
      <c r="ER70" s="515"/>
      <c r="ES70" s="401"/>
      <c r="ET70" s="401"/>
      <c r="EV70" s="1106">
        <f t="shared" si="10"/>
        <v>13.923</v>
      </c>
    </row>
    <row r="71" spans="1:152" s="354" customFormat="1" ht="15" x14ac:dyDescent="0.2">
      <c r="A71" s="659" t="s">
        <v>5</v>
      </c>
      <c r="B71" s="693">
        <v>42066</v>
      </c>
      <c r="C71" s="694">
        <v>0</v>
      </c>
      <c r="D71" s="664">
        <v>0</v>
      </c>
      <c r="E71" s="664">
        <v>0</v>
      </c>
      <c r="F71" s="664">
        <v>32</v>
      </c>
      <c r="G71" s="779">
        <v>0.6</v>
      </c>
      <c r="H71" s="779">
        <v>1.48</v>
      </c>
      <c r="I71" s="779">
        <v>94.7</v>
      </c>
      <c r="J71" s="779">
        <v>1.1200000000000001</v>
      </c>
      <c r="K71" s="779">
        <v>0</v>
      </c>
      <c r="L71" s="790">
        <v>0</v>
      </c>
      <c r="M71" s="779">
        <v>21.9</v>
      </c>
      <c r="N71" s="779">
        <v>1.28</v>
      </c>
      <c r="O71" s="779">
        <v>-1.6195315386678282</v>
      </c>
      <c r="P71" s="779">
        <v>1.35</v>
      </c>
      <c r="Q71" s="779">
        <v>0.28394800592251768</v>
      </c>
      <c r="R71" s="832">
        <v>-660.44206605019804</v>
      </c>
      <c r="S71" s="779">
        <v>8.07</v>
      </c>
      <c r="T71" s="779">
        <v>8.07</v>
      </c>
      <c r="U71" s="779">
        <v>0.82</v>
      </c>
      <c r="V71" s="779">
        <v>0.8</v>
      </c>
      <c r="W71" s="779">
        <v>43.7</v>
      </c>
      <c r="X71" s="672">
        <v>43.7</v>
      </c>
      <c r="Y71" s="779">
        <v>20.2</v>
      </c>
      <c r="Z71" s="779">
        <v>28.76</v>
      </c>
      <c r="AA71" s="769">
        <v>20.7</v>
      </c>
      <c r="AB71" s="769">
        <v>32.950000000000003</v>
      </c>
      <c r="AC71" s="1055">
        <f t="shared" si="16"/>
        <v>53.650000000000006</v>
      </c>
      <c r="AD71" s="1055">
        <f t="shared" si="17"/>
        <v>82.996549999999999</v>
      </c>
      <c r="AE71" s="1055">
        <f t="shared" si="4"/>
        <v>82.996549999999999</v>
      </c>
      <c r="AF71" s="559"/>
      <c r="AG71" s="1055">
        <v>1</v>
      </c>
      <c r="AH71" s="687"/>
      <c r="AI71" s="357"/>
      <c r="AJ71" s="2"/>
      <c r="AK71" s="401"/>
      <c r="AL71" s="401"/>
      <c r="AM71" s="401"/>
      <c r="AN71" s="401"/>
      <c r="AO71" s="381"/>
      <c r="AP71" s="381"/>
      <c r="AQ71" s="399"/>
      <c r="AR71" s="570">
        <v>0</v>
      </c>
      <c r="AS71" s="399">
        <v>20.8</v>
      </c>
      <c r="AT71" s="570">
        <v>0</v>
      </c>
      <c r="AU71" s="399">
        <v>21.5</v>
      </c>
      <c r="AV71" s="629">
        <v>292.10000000000002</v>
      </c>
      <c r="AW71" s="629">
        <v>316.10000000000002</v>
      </c>
      <c r="AX71" s="399">
        <v>0</v>
      </c>
      <c r="AY71" s="570">
        <v>0</v>
      </c>
      <c r="AZ71" s="570">
        <v>0</v>
      </c>
      <c r="BA71" s="570">
        <v>0</v>
      </c>
      <c r="BB71" s="1036">
        <v>1</v>
      </c>
      <c r="BC71" s="399">
        <v>0.59</v>
      </c>
      <c r="BD71" s="399">
        <v>1.42</v>
      </c>
      <c r="BE71" s="570">
        <v>0</v>
      </c>
      <c r="BF71" s="399">
        <v>0.49</v>
      </c>
      <c r="BG71" s="399">
        <v>0</v>
      </c>
      <c r="BH71" s="570">
        <v>0</v>
      </c>
      <c r="BI71" s="399">
        <v>0</v>
      </c>
      <c r="BJ71" s="399">
        <v>30.7</v>
      </c>
      <c r="BK71" s="399">
        <v>2.67</v>
      </c>
      <c r="BL71" s="399">
        <v>3.83</v>
      </c>
      <c r="BM71" s="399">
        <v>0</v>
      </c>
      <c r="BN71" s="399">
        <v>23</v>
      </c>
      <c r="BO71" s="399">
        <v>904.5</v>
      </c>
      <c r="BP71" s="399">
        <v>0</v>
      </c>
      <c r="BQ71" s="634">
        <v>18.73</v>
      </c>
      <c r="BR71" s="634">
        <v>19</v>
      </c>
      <c r="BS71" s="634">
        <v>9.1199999999999992</v>
      </c>
      <c r="BT71" s="634">
        <v>9.1999999999999993</v>
      </c>
      <c r="BU71" s="633">
        <v>20.100000000000001</v>
      </c>
      <c r="BV71" s="633">
        <v>24.6</v>
      </c>
      <c r="BW71" s="634">
        <v>641.5</v>
      </c>
      <c r="BX71" s="843"/>
      <c r="BY71" s="634">
        <v>0.14000000000000001</v>
      </c>
      <c r="BZ71" s="634">
        <v>1.32</v>
      </c>
      <c r="CA71" s="634">
        <v>1.2</v>
      </c>
      <c r="CB71" s="634">
        <v>8.8000000000000007</v>
      </c>
      <c r="CC71" s="634">
        <v>8</v>
      </c>
      <c r="CD71" s="515">
        <v>8.4</v>
      </c>
      <c r="CE71" s="515">
        <v>32.5</v>
      </c>
      <c r="CF71" s="515">
        <v>12.5</v>
      </c>
      <c r="CG71" s="515">
        <v>6.6</v>
      </c>
      <c r="CH71" s="515">
        <v>11.9</v>
      </c>
      <c r="CI71" s="515">
        <v>16</v>
      </c>
      <c r="CJ71" s="515">
        <v>12.6</v>
      </c>
      <c r="CK71" s="515">
        <v>553.6</v>
      </c>
      <c r="CL71" s="515">
        <v>2.2000000000000002</v>
      </c>
      <c r="CM71" s="515">
        <v>2.5</v>
      </c>
      <c r="CN71" s="515">
        <v>659.6</v>
      </c>
      <c r="CO71" s="515">
        <v>284.60000000000002</v>
      </c>
      <c r="CP71" s="515">
        <v>583.70000000000005</v>
      </c>
      <c r="CQ71" s="515">
        <v>14</v>
      </c>
      <c r="CR71" s="515">
        <v>0.89</v>
      </c>
      <c r="CS71" s="399">
        <v>0</v>
      </c>
      <c r="CT71" s="399">
        <v>16.736999999999998</v>
      </c>
      <c r="CU71" s="399">
        <v>46</v>
      </c>
      <c r="CV71" s="515">
        <v>0</v>
      </c>
      <c r="CW71" s="515">
        <v>0</v>
      </c>
      <c r="CX71" s="515">
        <v>0</v>
      </c>
      <c r="CY71" s="515">
        <v>0</v>
      </c>
      <c r="CZ71" s="671">
        <v>463</v>
      </c>
      <c r="DA71" s="671">
        <v>874</v>
      </c>
      <c r="DB71" s="1076">
        <f t="shared" si="7"/>
        <v>389.26344999999998</v>
      </c>
      <c r="DC71" s="628">
        <v>1110.23</v>
      </c>
      <c r="DD71" s="515"/>
      <c r="DE71" s="1067">
        <f t="shared" si="2"/>
        <v>0</v>
      </c>
      <c r="DF71" s="1067">
        <f t="shared" si="5"/>
        <v>279.26344999999998</v>
      </c>
      <c r="DG71" s="1067">
        <f t="shared" si="6"/>
        <v>624</v>
      </c>
      <c r="DH71" s="934">
        <v>452</v>
      </c>
      <c r="DI71" s="515"/>
      <c r="DJ71" s="634">
        <f t="shared" si="3"/>
        <v>0</v>
      </c>
      <c r="DK71" s="768">
        <f t="shared" si="8"/>
        <v>0</v>
      </c>
      <c r="DL71" s="634"/>
      <c r="DM71" s="671"/>
      <c r="DN71" s="634"/>
      <c r="DO71" s="515"/>
      <c r="DP71" s="515"/>
      <c r="DQ71" s="515"/>
      <c r="DR71" s="515"/>
      <c r="DS71" s="515"/>
      <c r="DT71" s="515"/>
      <c r="DU71" s="515"/>
      <c r="DV71" s="515"/>
      <c r="DW71" s="515"/>
      <c r="DX71" s="515"/>
      <c r="DY71" s="515"/>
      <c r="DZ71" s="515"/>
      <c r="EA71" s="515"/>
      <c r="EB71" s="515"/>
      <c r="EC71" s="515"/>
      <c r="ED71" s="515"/>
      <c r="EE71" s="515"/>
      <c r="EF71" s="515"/>
      <c r="EG71" s="670">
        <f t="shared" si="20"/>
        <v>13.923</v>
      </c>
      <c r="EH71" s="670">
        <v>0</v>
      </c>
      <c r="EI71" s="670">
        <v>0</v>
      </c>
      <c r="EJ71" s="657">
        <v>2.5</v>
      </c>
      <c r="EK71" s="670">
        <v>6.5</v>
      </c>
      <c r="EL71" s="515"/>
      <c r="EM71" s="515"/>
      <c r="EN71" s="515"/>
      <c r="EO71" s="515"/>
      <c r="EP71" s="515"/>
      <c r="EQ71" s="515"/>
      <c r="ER71" s="515"/>
      <c r="ES71" s="401"/>
      <c r="ET71" s="401"/>
      <c r="EV71" s="1106">
        <f t="shared" si="10"/>
        <v>13.923</v>
      </c>
    </row>
    <row r="72" spans="1:152" s="354" customFormat="1" ht="15" x14ac:dyDescent="0.2">
      <c r="A72" s="659" t="s">
        <v>6</v>
      </c>
      <c r="B72" s="693">
        <v>42067</v>
      </c>
      <c r="C72" s="694">
        <v>0</v>
      </c>
      <c r="D72" s="664">
        <v>0</v>
      </c>
      <c r="E72" s="664">
        <v>0</v>
      </c>
      <c r="F72" s="664">
        <v>36</v>
      </c>
      <c r="G72" s="779">
        <v>0.6</v>
      </c>
      <c r="H72" s="779">
        <v>1.41</v>
      </c>
      <c r="I72" s="779">
        <v>93.1</v>
      </c>
      <c r="J72" s="779">
        <v>1.1000000000000001</v>
      </c>
      <c r="K72" s="779">
        <v>0</v>
      </c>
      <c r="L72" s="790">
        <v>0</v>
      </c>
      <c r="M72" s="779">
        <v>21.7</v>
      </c>
      <c r="N72" s="779">
        <v>1.28</v>
      </c>
      <c r="O72" s="779">
        <v>1.5762598856792078</v>
      </c>
      <c r="P72" s="779">
        <v>1.34</v>
      </c>
      <c r="Q72" s="779">
        <v>0.29128137384412151</v>
      </c>
      <c r="R72" s="832">
        <v>773.16096697490082</v>
      </c>
      <c r="S72" s="779">
        <v>8.14</v>
      </c>
      <c r="T72" s="779">
        <v>8.1300000000000008</v>
      </c>
      <c r="U72" s="779">
        <v>0.85</v>
      </c>
      <c r="V72" s="779">
        <v>0.78</v>
      </c>
      <c r="W72" s="779">
        <v>43.160000000000011</v>
      </c>
      <c r="X72" s="672">
        <v>42.620000000000005</v>
      </c>
      <c r="Y72" s="779">
        <v>20.7</v>
      </c>
      <c r="Z72" s="779">
        <v>32.950000000000003</v>
      </c>
      <c r="AA72" s="769">
        <v>20.7</v>
      </c>
      <c r="AB72" s="769">
        <v>32.950000000000003</v>
      </c>
      <c r="AC72" s="1055">
        <f t="shared" si="16"/>
        <v>53.650000000000006</v>
      </c>
      <c r="AD72" s="1055">
        <f t="shared" si="17"/>
        <v>82.996549999999999</v>
      </c>
      <c r="AE72" s="1055">
        <f t="shared" si="4"/>
        <v>82.996549999999999</v>
      </c>
      <c r="AF72" s="559"/>
      <c r="AG72" s="1055">
        <v>1</v>
      </c>
      <c r="AH72" s="687"/>
      <c r="AI72" s="357"/>
      <c r="AJ72" s="2"/>
      <c r="AK72" s="401"/>
      <c r="AL72" s="401"/>
      <c r="AM72" s="401"/>
      <c r="AN72" s="401"/>
      <c r="AO72" s="381"/>
      <c r="AP72" s="381"/>
      <c r="AQ72" s="399"/>
      <c r="AR72" s="570">
        <v>0</v>
      </c>
      <c r="AS72" s="399">
        <v>13.7</v>
      </c>
      <c r="AT72" s="570">
        <v>0</v>
      </c>
      <c r="AU72" s="399">
        <v>21.5</v>
      </c>
      <c r="AV72" s="629">
        <v>382.6</v>
      </c>
      <c r="AW72" s="629">
        <v>557</v>
      </c>
      <c r="AX72" s="399">
        <v>0</v>
      </c>
      <c r="AY72" s="570">
        <v>0</v>
      </c>
      <c r="AZ72" s="570">
        <v>0</v>
      </c>
      <c r="BA72" s="570">
        <v>0</v>
      </c>
      <c r="BB72" s="1036">
        <v>1</v>
      </c>
      <c r="BC72" s="399">
        <v>0.56999999999999995</v>
      </c>
      <c r="BD72" s="399">
        <v>1.42</v>
      </c>
      <c r="BE72" s="570">
        <v>0</v>
      </c>
      <c r="BF72" s="399">
        <v>0.49</v>
      </c>
      <c r="BG72" s="399">
        <v>0</v>
      </c>
      <c r="BH72" s="570">
        <v>0</v>
      </c>
      <c r="BI72" s="399">
        <v>0</v>
      </c>
      <c r="BJ72" s="399">
        <v>30.7</v>
      </c>
      <c r="BK72" s="399">
        <v>2.95</v>
      </c>
      <c r="BL72" s="399">
        <v>3.66</v>
      </c>
      <c r="BM72" s="399">
        <v>0</v>
      </c>
      <c r="BN72" s="399">
        <v>22.9</v>
      </c>
      <c r="BO72" s="399">
        <v>689.2</v>
      </c>
      <c r="BP72" s="399">
        <v>0</v>
      </c>
      <c r="BQ72" s="634">
        <v>18.079999999999998</v>
      </c>
      <c r="BR72" s="634">
        <v>18.34</v>
      </c>
      <c r="BS72" s="634">
        <v>8.83</v>
      </c>
      <c r="BT72" s="634">
        <v>8.9499999999999993</v>
      </c>
      <c r="BU72" s="633">
        <v>19.600000000000001</v>
      </c>
      <c r="BV72" s="633">
        <v>24.8</v>
      </c>
      <c r="BW72" s="634">
        <v>712.5</v>
      </c>
      <c r="BX72" s="843"/>
      <c r="BY72" s="634">
        <v>0.14000000000000001</v>
      </c>
      <c r="BZ72" s="634">
        <v>1.27</v>
      </c>
      <c r="CA72" s="634">
        <v>1.2</v>
      </c>
      <c r="CB72" s="634">
        <v>8.8000000000000007</v>
      </c>
      <c r="CC72" s="634">
        <v>8</v>
      </c>
      <c r="CD72" s="515">
        <v>4.2</v>
      </c>
      <c r="CE72" s="515">
        <v>32.200000000000003</v>
      </c>
      <c r="CF72" s="515">
        <v>15.05</v>
      </c>
      <c r="CG72" s="515">
        <v>5</v>
      </c>
      <c r="CH72" s="515">
        <v>10</v>
      </c>
      <c r="CI72" s="515">
        <v>14.1</v>
      </c>
      <c r="CJ72" s="515">
        <v>12.6</v>
      </c>
      <c r="CK72" s="515">
        <v>546</v>
      </c>
      <c r="CL72" s="515">
        <v>2.2000000000000002</v>
      </c>
      <c r="CM72" s="515">
        <v>2.5</v>
      </c>
      <c r="CN72" s="515">
        <v>645</v>
      </c>
      <c r="CO72" s="515">
        <v>291</v>
      </c>
      <c r="CP72" s="515">
        <v>608</v>
      </c>
      <c r="CQ72" s="515">
        <v>13.5</v>
      </c>
      <c r="CR72" s="515">
        <v>0.85</v>
      </c>
      <c r="CS72" s="399">
        <v>0</v>
      </c>
      <c r="CT72" s="399">
        <v>15.959</v>
      </c>
      <c r="CU72" s="399">
        <v>46</v>
      </c>
      <c r="CV72" s="515">
        <v>0</v>
      </c>
      <c r="CW72" s="515">
        <v>0</v>
      </c>
      <c r="CX72" s="515">
        <v>0</v>
      </c>
      <c r="CY72" s="515">
        <v>0</v>
      </c>
      <c r="CZ72" s="671">
        <v>466</v>
      </c>
      <c r="DA72" s="671">
        <v>862</v>
      </c>
      <c r="DB72" s="1076">
        <f t="shared" si="7"/>
        <v>392.32344999999998</v>
      </c>
      <c r="DC72" s="628">
        <v>1111.4100000000001</v>
      </c>
      <c r="DD72" s="515"/>
      <c r="DE72" s="1067">
        <f t="shared" ref="DE72:DE135" si="21">(CS72*1440/1000000)*3.068</f>
        <v>0</v>
      </c>
      <c r="DF72" s="1067">
        <f t="shared" si="5"/>
        <v>282.32344999999998</v>
      </c>
      <c r="DG72" s="1067">
        <f t="shared" si="6"/>
        <v>612</v>
      </c>
      <c r="DH72" s="934">
        <v>461</v>
      </c>
      <c r="DI72" s="515"/>
      <c r="DJ72" s="634">
        <f t="shared" ref="DJ72:DJ135" si="22">DK72/3.068</f>
        <v>0</v>
      </c>
      <c r="DK72" s="768">
        <f t="shared" si="8"/>
        <v>0</v>
      </c>
      <c r="DL72" s="634"/>
      <c r="DM72" s="671"/>
      <c r="DN72" s="634"/>
      <c r="DO72" s="515"/>
      <c r="DP72" s="515"/>
      <c r="DQ72" s="515"/>
      <c r="DR72" s="515"/>
      <c r="DS72" s="515"/>
      <c r="DT72" s="515"/>
      <c r="DU72" s="515"/>
      <c r="DV72" s="515"/>
      <c r="DW72" s="515"/>
      <c r="DX72" s="515"/>
      <c r="DY72" s="515"/>
      <c r="DZ72" s="515"/>
      <c r="EA72" s="515"/>
      <c r="EB72" s="515"/>
      <c r="EC72" s="515"/>
      <c r="ED72" s="515"/>
      <c r="EE72" s="515"/>
      <c r="EF72" s="515"/>
      <c r="EG72" s="670">
        <f t="shared" si="20"/>
        <v>13.923</v>
      </c>
      <c r="EH72" s="670">
        <v>0</v>
      </c>
      <c r="EI72" s="670">
        <v>0</v>
      </c>
      <c r="EJ72" s="657">
        <v>2.5</v>
      </c>
      <c r="EK72" s="670">
        <v>6.5</v>
      </c>
      <c r="EL72" s="515"/>
      <c r="EM72" s="515"/>
      <c r="EN72" s="515"/>
      <c r="EO72" s="515"/>
      <c r="EP72" s="515"/>
      <c r="EQ72" s="515"/>
      <c r="ER72" s="515"/>
      <c r="ES72" s="401"/>
      <c r="ET72" s="401"/>
      <c r="EV72" s="1106">
        <f t="shared" si="10"/>
        <v>13.923</v>
      </c>
    </row>
    <row r="73" spans="1:152" s="354" customFormat="1" ht="15" x14ac:dyDescent="0.2">
      <c r="A73" s="659" t="s">
        <v>7</v>
      </c>
      <c r="B73" s="693">
        <v>42068</v>
      </c>
      <c r="C73" s="694">
        <v>0</v>
      </c>
      <c r="D73" s="664">
        <v>0</v>
      </c>
      <c r="E73" s="664">
        <v>0</v>
      </c>
      <c r="F73" s="664">
        <v>41</v>
      </c>
      <c r="G73" s="779">
        <v>0.6</v>
      </c>
      <c r="H73" s="779">
        <v>1.1499999999999999</v>
      </c>
      <c r="I73" s="779">
        <v>93.8</v>
      </c>
      <c r="J73" s="779">
        <v>1.03</v>
      </c>
      <c r="K73" s="779">
        <v>0</v>
      </c>
      <c r="L73" s="790">
        <v>0</v>
      </c>
      <c r="M73" s="779">
        <v>21.6</v>
      </c>
      <c r="N73" s="779">
        <v>1.34</v>
      </c>
      <c r="O73" s="779">
        <v>1.5570572096334161</v>
      </c>
      <c r="P73" s="779">
        <v>1.33</v>
      </c>
      <c r="Q73" s="779">
        <v>0.28781373844116548</v>
      </c>
      <c r="R73" s="832">
        <v>789.68011624834867</v>
      </c>
      <c r="S73" s="779">
        <v>8.16</v>
      </c>
      <c r="T73" s="779">
        <v>8.16</v>
      </c>
      <c r="U73" s="779">
        <v>0.85</v>
      </c>
      <c r="V73" s="779">
        <v>0.82</v>
      </c>
      <c r="W73" s="779">
        <v>43.519999999999996</v>
      </c>
      <c r="X73" s="672">
        <v>42.8</v>
      </c>
      <c r="Y73" s="779">
        <v>20.7</v>
      </c>
      <c r="Z73" s="779">
        <v>32.950000000000003</v>
      </c>
      <c r="AA73" s="769">
        <v>20.7</v>
      </c>
      <c r="AB73" s="769">
        <v>34.200000000000003</v>
      </c>
      <c r="AC73" s="1055">
        <f t="shared" si="16"/>
        <v>54.900000000000006</v>
      </c>
      <c r="AD73" s="1055">
        <f t="shared" si="17"/>
        <v>84.930300000000003</v>
      </c>
      <c r="AE73" s="1055">
        <f t="shared" ref="AE73:AE137" si="23">AD73-(L73*1.547)</f>
        <v>84.930300000000003</v>
      </c>
      <c r="AF73" s="559"/>
      <c r="AG73" s="1055">
        <v>1</v>
      </c>
      <c r="AH73" s="687"/>
      <c r="AI73" s="357"/>
      <c r="AJ73" s="2"/>
      <c r="AK73" s="401"/>
      <c r="AL73" s="401"/>
      <c r="AM73" s="401"/>
      <c r="AN73" s="401"/>
      <c r="AO73" s="381"/>
      <c r="AP73" s="381"/>
      <c r="AQ73" s="399"/>
      <c r="AR73" s="570">
        <v>0</v>
      </c>
      <c r="AS73" s="399">
        <v>17.7</v>
      </c>
      <c r="AT73" s="570">
        <v>0</v>
      </c>
      <c r="AU73" s="399">
        <v>21.4</v>
      </c>
      <c r="AV73" s="629">
        <v>223.7</v>
      </c>
      <c r="AW73" s="629">
        <v>325.60000000000002</v>
      </c>
      <c r="AX73" s="399">
        <v>0</v>
      </c>
      <c r="AY73" s="570">
        <v>0</v>
      </c>
      <c r="AZ73" s="570">
        <v>0</v>
      </c>
      <c r="BA73" s="570">
        <v>0</v>
      </c>
      <c r="BB73" s="1036">
        <v>0.99</v>
      </c>
      <c r="BC73" s="399">
        <v>0.56999999999999995</v>
      </c>
      <c r="BD73" s="399">
        <v>1.42</v>
      </c>
      <c r="BE73" s="570">
        <v>0</v>
      </c>
      <c r="BF73" s="399">
        <v>0.49</v>
      </c>
      <c r="BG73" s="399">
        <v>0</v>
      </c>
      <c r="BH73" s="570">
        <v>0</v>
      </c>
      <c r="BI73" s="399">
        <v>0</v>
      </c>
      <c r="BJ73" s="399">
        <v>31.8</v>
      </c>
      <c r="BK73" s="399">
        <v>2.83</v>
      </c>
      <c r="BL73" s="399">
        <v>3.66</v>
      </c>
      <c r="BM73" s="399">
        <v>0</v>
      </c>
      <c r="BN73" s="399">
        <v>24.1</v>
      </c>
      <c r="BO73" s="399">
        <v>1738.3</v>
      </c>
      <c r="BP73" s="399">
        <v>0</v>
      </c>
      <c r="BQ73" s="634">
        <v>18.190000000000001</v>
      </c>
      <c r="BR73" s="634">
        <v>18.53</v>
      </c>
      <c r="BS73" s="634">
        <v>9.0399999999999991</v>
      </c>
      <c r="BT73" s="634">
        <v>9.1300000000000008</v>
      </c>
      <c r="BU73" s="633">
        <v>20</v>
      </c>
      <c r="BV73" s="633">
        <v>23.1</v>
      </c>
      <c r="BW73" s="634">
        <v>707.1</v>
      </c>
      <c r="BX73" s="843"/>
      <c r="BY73" s="634">
        <v>0.12</v>
      </c>
      <c r="BZ73" s="634">
        <v>1.26</v>
      </c>
      <c r="CA73" s="634">
        <v>1.2</v>
      </c>
      <c r="CB73" s="634">
        <v>8.8000000000000007</v>
      </c>
      <c r="CC73" s="634">
        <v>8</v>
      </c>
      <c r="CD73" s="515">
        <v>0</v>
      </c>
      <c r="CE73" s="515">
        <v>32.1</v>
      </c>
      <c r="CF73" s="515">
        <v>15</v>
      </c>
      <c r="CG73" s="515">
        <v>8.3000000000000007</v>
      </c>
      <c r="CH73" s="515">
        <v>13.87</v>
      </c>
      <c r="CI73" s="515">
        <v>18</v>
      </c>
      <c r="CJ73" s="515">
        <v>12.96</v>
      </c>
      <c r="CK73" s="515">
        <v>512.9</v>
      </c>
      <c r="CL73" s="515">
        <v>2.2000000000000002</v>
      </c>
      <c r="CM73" s="515">
        <v>2.5</v>
      </c>
      <c r="CN73" s="515">
        <v>606.70000000000005</v>
      </c>
      <c r="CO73" s="515">
        <v>281.60000000000002</v>
      </c>
      <c r="CP73" s="515">
        <v>600</v>
      </c>
      <c r="CQ73" s="515">
        <v>12.4</v>
      </c>
      <c r="CR73" s="515">
        <v>0.79</v>
      </c>
      <c r="CS73" s="399">
        <v>0</v>
      </c>
      <c r="CT73" s="399">
        <v>14.776999999999999</v>
      </c>
      <c r="CU73" s="399">
        <v>46</v>
      </c>
      <c r="CV73" s="515">
        <v>0</v>
      </c>
      <c r="CW73" s="515">
        <v>0</v>
      </c>
      <c r="CX73" s="515">
        <v>0</v>
      </c>
      <c r="CY73" s="515">
        <v>0</v>
      </c>
      <c r="CZ73" s="671">
        <v>466</v>
      </c>
      <c r="DA73" s="671">
        <v>837</v>
      </c>
      <c r="DB73" s="1076">
        <f t="shared" si="7"/>
        <v>390.3897</v>
      </c>
      <c r="DC73" s="628">
        <v>1112.3800000000001</v>
      </c>
      <c r="DD73" s="515"/>
      <c r="DE73" s="1067">
        <f t="shared" si="21"/>
        <v>0</v>
      </c>
      <c r="DF73" s="1067">
        <f t="shared" ref="DF73:DF136" si="24">DB73-110</f>
        <v>280.3897</v>
      </c>
      <c r="DG73" s="1067">
        <f t="shared" ref="DG73:DG136" si="25">DA73-250</f>
        <v>587</v>
      </c>
      <c r="DH73" s="934">
        <v>464</v>
      </c>
      <c r="DI73" s="515"/>
      <c r="DJ73" s="634">
        <f t="shared" si="22"/>
        <v>0</v>
      </c>
      <c r="DK73" s="768">
        <f t="shared" si="8"/>
        <v>0</v>
      </c>
      <c r="DL73" s="634"/>
      <c r="DM73" s="671"/>
      <c r="DN73" s="634"/>
      <c r="DO73" s="515"/>
      <c r="DP73" s="515"/>
      <c r="DQ73" s="515"/>
      <c r="DR73" s="515"/>
      <c r="DS73" s="515"/>
      <c r="DT73" s="515"/>
      <c r="DU73" s="515"/>
      <c r="DV73" s="515"/>
      <c r="DW73" s="515"/>
      <c r="DX73" s="515"/>
      <c r="DY73" s="515"/>
      <c r="DZ73" s="515"/>
      <c r="EA73" s="515"/>
      <c r="EB73" s="515"/>
      <c r="EC73" s="515"/>
      <c r="ED73" s="515"/>
      <c r="EE73" s="515"/>
      <c r="EF73" s="515"/>
      <c r="EG73" s="670">
        <f t="shared" si="20"/>
        <v>13.923</v>
      </c>
      <c r="EH73" s="670">
        <v>0</v>
      </c>
      <c r="EI73" s="670">
        <v>0</v>
      </c>
      <c r="EJ73" s="657">
        <v>2.5</v>
      </c>
      <c r="EK73" s="670">
        <v>6.5</v>
      </c>
      <c r="EL73" s="515"/>
      <c r="EM73" s="515"/>
      <c r="EN73" s="515"/>
      <c r="EO73" s="515"/>
      <c r="EP73" s="515"/>
      <c r="EQ73" s="515"/>
      <c r="ER73" s="515"/>
      <c r="ES73" s="401"/>
      <c r="ET73" s="401"/>
      <c r="EV73" s="1106">
        <f t="shared" si="10"/>
        <v>13.923</v>
      </c>
    </row>
    <row r="74" spans="1:152" s="354" customFormat="1" ht="15" x14ac:dyDescent="0.2">
      <c r="A74" s="659" t="s">
        <v>8</v>
      </c>
      <c r="B74" s="693">
        <v>42069</v>
      </c>
      <c r="C74" s="694">
        <v>0</v>
      </c>
      <c r="D74" s="664">
        <v>0</v>
      </c>
      <c r="E74" s="664">
        <v>0</v>
      </c>
      <c r="F74" s="664">
        <v>41</v>
      </c>
      <c r="G74" s="779">
        <v>0.68</v>
      </c>
      <c r="H74" s="779">
        <v>1.1499999999999999</v>
      </c>
      <c r="I74" s="779">
        <v>94.6</v>
      </c>
      <c r="J74" s="779">
        <v>1.06</v>
      </c>
      <c r="K74" s="779">
        <v>0</v>
      </c>
      <c r="L74" s="790">
        <v>0</v>
      </c>
      <c r="M74" s="779">
        <v>21.5</v>
      </c>
      <c r="N74" s="779">
        <v>1.33</v>
      </c>
      <c r="O74" s="779">
        <v>1.5695292922253012</v>
      </c>
      <c r="P74" s="779">
        <v>1.34</v>
      </c>
      <c r="Q74" s="779">
        <v>0.28442769445955396</v>
      </c>
      <c r="R74" s="832">
        <v>797.45383355350054</v>
      </c>
      <c r="S74" s="779">
        <v>8.1199999999999992</v>
      </c>
      <c r="T74" s="779">
        <v>8.1300000000000008</v>
      </c>
      <c r="U74" s="779">
        <v>0.82</v>
      </c>
      <c r="V74" s="779">
        <v>0.79</v>
      </c>
      <c r="W74" s="779">
        <v>43.7</v>
      </c>
      <c r="X74" s="672">
        <v>43.519999999999996</v>
      </c>
      <c r="Y74" s="779">
        <v>20.7</v>
      </c>
      <c r="Z74" s="779">
        <v>33.4</v>
      </c>
      <c r="AA74" s="769">
        <v>20.420000000000002</v>
      </c>
      <c r="AB74" s="769">
        <v>35</v>
      </c>
      <c r="AC74" s="1055">
        <f t="shared" si="16"/>
        <v>55.42</v>
      </c>
      <c r="AD74" s="1055">
        <f t="shared" si="17"/>
        <v>85.734740000000002</v>
      </c>
      <c r="AE74" s="1055">
        <f t="shared" si="23"/>
        <v>85.734740000000002</v>
      </c>
      <c r="AF74" s="559"/>
      <c r="AG74" s="1055">
        <v>1</v>
      </c>
      <c r="AH74" s="687"/>
      <c r="AI74" s="357"/>
      <c r="AJ74" s="2"/>
      <c r="AK74" s="401"/>
      <c r="AL74" s="401"/>
      <c r="AM74" s="401"/>
      <c r="AN74" s="401"/>
      <c r="AO74" s="381"/>
      <c r="AP74" s="381"/>
      <c r="AQ74" s="399"/>
      <c r="AR74" s="570">
        <v>0</v>
      </c>
      <c r="AS74" s="399">
        <v>21.6</v>
      </c>
      <c r="AT74" s="570">
        <v>0</v>
      </c>
      <c r="AU74" s="399">
        <v>21</v>
      </c>
      <c r="AV74" s="629">
        <v>324.2</v>
      </c>
      <c r="AW74" s="629">
        <v>367.3</v>
      </c>
      <c r="AX74" s="399">
        <v>0</v>
      </c>
      <c r="AY74" s="570">
        <v>0</v>
      </c>
      <c r="AZ74" s="570">
        <v>0</v>
      </c>
      <c r="BA74" s="570">
        <v>0</v>
      </c>
      <c r="BB74" s="1036">
        <v>0.99</v>
      </c>
      <c r="BC74" s="399">
        <v>0.59</v>
      </c>
      <c r="BD74" s="399">
        <v>1.42</v>
      </c>
      <c r="BE74" s="570">
        <v>0</v>
      </c>
      <c r="BF74" s="399">
        <v>0.49</v>
      </c>
      <c r="BG74" s="399">
        <v>0</v>
      </c>
      <c r="BH74" s="570">
        <v>0</v>
      </c>
      <c r="BI74" s="399">
        <v>0</v>
      </c>
      <c r="BJ74" s="399">
        <v>32.700000000000003</v>
      </c>
      <c r="BK74" s="399">
        <v>2.84</v>
      </c>
      <c r="BL74" s="399">
        <v>3.66</v>
      </c>
      <c r="BM74" s="399">
        <v>0</v>
      </c>
      <c r="BN74" s="399">
        <v>25</v>
      </c>
      <c r="BO74" s="399">
        <v>0</v>
      </c>
      <c r="BP74" s="399">
        <v>0</v>
      </c>
      <c r="BQ74" s="634">
        <v>19.46</v>
      </c>
      <c r="BR74" s="634">
        <v>19.84</v>
      </c>
      <c r="BS74" s="634">
        <v>8.7899999999999991</v>
      </c>
      <c r="BT74" s="634">
        <v>8.91</v>
      </c>
      <c r="BU74" s="633">
        <v>19.600000000000001</v>
      </c>
      <c r="BV74" s="633">
        <v>19.5</v>
      </c>
      <c r="BW74" s="634">
        <v>661.4</v>
      </c>
      <c r="BX74" s="843"/>
      <c r="BY74" s="634">
        <v>0.12</v>
      </c>
      <c r="BZ74" s="634">
        <v>1.3</v>
      </c>
      <c r="CA74" s="634">
        <v>1.2</v>
      </c>
      <c r="CB74" s="634">
        <v>8.8000000000000007</v>
      </c>
      <c r="CC74" s="634">
        <v>8</v>
      </c>
      <c r="CD74" s="515">
        <v>0</v>
      </c>
      <c r="CE74" s="515">
        <v>32.4</v>
      </c>
      <c r="CF74" s="515">
        <v>14.6</v>
      </c>
      <c r="CG74" s="515">
        <v>2.4</v>
      </c>
      <c r="CH74" s="515">
        <v>7.05</v>
      </c>
      <c r="CI74" s="515">
        <v>11.1</v>
      </c>
      <c r="CJ74" s="515">
        <v>13.37</v>
      </c>
      <c r="CK74" s="515">
        <v>525.5</v>
      </c>
      <c r="CL74" s="515">
        <v>2.2999999999999998</v>
      </c>
      <c r="CM74" s="515">
        <v>2.5</v>
      </c>
      <c r="CN74" s="515">
        <v>599.9</v>
      </c>
      <c r="CO74" s="515">
        <v>292</v>
      </c>
      <c r="CP74" s="515">
        <v>578.70000000000005</v>
      </c>
      <c r="CQ74" s="515">
        <v>12.6</v>
      </c>
      <c r="CR74" s="634">
        <v>0.81</v>
      </c>
      <c r="CS74" s="399">
        <v>0</v>
      </c>
      <c r="CT74" s="399">
        <v>15.081</v>
      </c>
      <c r="CU74" s="399">
        <v>46</v>
      </c>
      <c r="CV74" s="515">
        <v>0</v>
      </c>
      <c r="CW74" s="515">
        <v>0</v>
      </c>
      <c r="CX74" s="515">
        <v>0</v>
      </c>
      <c r="CY74" s="515">
        <v>0</v>
      </c>
      <c r="CZ74" s="671">
        <v>466</v>
      </c>
      <c r="DA74" s="671">
        <v>825</v>
      </c>
      <c r="DB74" s="1076">
        <f t="shared" ref="DB74:DB129" si="26">(CZ74*1.02)-AD74</f>
        <v>389.58526000000001</v>
      </c>
      <c r="DC74" s="628">
        <v>1113.0999999999999</v>
      </c>
      <c r="DD74" s="515"/>
      <c r="DE74" s="1067">
        <f t="shared" si="21"/>
        <v>0</v>
      </c>
      <c r="DF74" s="1067">
        <f t="shared" si="24"/>
        <v>279.58526000000001</v>
      </c>
      <c r="DG74" s="1067">
        <f t="shared" si="25"/>
        <v>575</v>
      </c>
      <c r="DH74" s="934">
        <v>452</v>
      </c>
      <c r="DI74" s="515"/>
      <c r="DJ74" s="634">
        <f t="shared" si="22"/>
        <v>0</v>
      </c>
      <c r="DK74" s="768">
        <f t="shared" ref="DK74:DK136" si="27">(CS74*1440/1000000)*3.068</f>
        <v>0</v>
      </c>
      <c r="DL74" s="634"/>
      <c r="DM74" s="671"/>
      <c r="DN74" s="634"/>
      <c r="DO74" s="515"/>
      <c r="DP74" s="515"/>
      <c r="DQ74" s="515"/>
      <c r="DR74" s="515"/>
      <c r="DS74" s="515"/>
      <c r="DT74" s="515"/>
      <c r="DU74" s="515"/>
      <c r="DV74" s="515"/>
      <c r="DW74" s="515"/>
      <c r="DX74" s="515"/>
      <c r="DY74" s="515"/>
      <c r="DZ74" s="515"/>
      <c r="EA74" s="515"/>
      <c r="EB74" s="515"/>
      <c r="EC74" s="515"/>
      <c r="ED74" s="515"/>
      <c r="EE74" s="515"/>
      <c r="EF74" s="515"/>
      <c r="EG74" s="670">
        <f t="shared" ref="EG74:EG80" si="28">(SUM(EH74:EK74))*1.547</f>
        <v>13.923</v>
      </c>
      <c r="EH74" s="670">
        <v>0</v>
      </c>
      <c r="EI74" s="670">
        <v>0</v>
      </c>
      <c r="EJ74" s="657">
        <v>2.5</v>
      </c>
      <c r="EK74" s="670">
        <v>6.5</v>
      </c>
      <c r="EL74" s="515"/>
      <c r="EM74" s="515"/>
      <c r="EN74" s="515"/>
      <c r="EO74" s="515"/>
      <c r="EP74" s="515"/>
      <c r="EQ74" s="515"/>
      <c r="ER74" s="515"/>
      <c r="ES74" s="401"/>
      <c r="ET74" s="401"/>
      <c r="EV74" s="1106">
        <f t="shared" si="10"/>
        <v>13.923</v>
      </c>
    </row>
    <row r="75" spans="1:152" s="354" customFormat="1" ht="15" x14ac:dyDescent="0.2">
      <c r="A75" s="659" t="s">
        <v>9</v>
      </c>
      <c r="B75" s="693">
        <v>42070</v>
      </c>
      <c r="C75" s="694">
        <v>0</v>
      </c>
      <c r="D75" s="664">
        <v>0</v>
      </c>
      <c r="E75" s="664">
        <v>0</v>
      </c>
      <c r="F75" s="664">
        <v>43</v>
      </c>
      <c r="G75" s="779">
        <v>0.65</v>
      </c>
      <c r="H75" s="779">
        <v>1.05</v>
      </c>
      <c r="I75" s="779">
        <v>95.1</v>
      </c>
      <c r="J75" s="779">
        <v>1.05</v>
      </c>
      <c r="K75" s="779">
        <v>0</v>
      </c>
      <c r="L75" s="790">
        <v>0</v>
      </c>
      <c r="M75" s="779">
        <v>21.4</v>
      </c>
      <c r="N75" s="779">
        <v>1.35</v>
      </c>
      <c r="O75" s="779">
        <v>1.512226114480318</v>
      </c>
      <c r="P75" s="779">
        <v>1.35</v>
      </c>
      <c r="Q75" s="779">
        <v>0.29072013805644126</v>
      </c>
      <c r="R75" s="832">
        <v>779.3151598414795</v>
      </c>
      <c r="S75" s="779">
        <v>8.0299999999999994</v>
      </c>
      <c r="T75" s="779">
        <v>8.0399999999999991</v>
      </c>
      <c r="U75" s="779">
        <v>0.76</v>
      </c>
      <c r="V75" s="779">
        <v>0.76</v>
      </c>
      <c r="W75" s="779">
        <v>43.160000000000011</v>
      </c>
      <c r="X75" s="672">
        <v>42.620000000000005</v>
      </c>
      <c r="Y75" s="779">
        <v>20.420000000000002</v>
      </c>
      <c r="Z75" s="779">
        <v>35</v>
      </c>
      <c r="AA75" s="769">
        <v>19.399999999999999</v>
      </c>
      <c r="AB75" s="769">
        <v>34.380000000000003</v>
      </c>
      <c r="AC75" s="1055">
        <f t="shared" si="16"/>
        <v>53.78</v>
      </c>
      <c r="AD75" s="1055">
        <f t="shared" si="17"/>
        <v>83.197659999999999</v>
      </c>
      <c r="AE75" s="1055">
        <f t="shared" si="23"/>
        <v>83.197659999999999</v>
      </c>
      <c r="AF75" s="559"/>
      <c r="AG75" s="1055">
        <v>1</v>
      </c>
      <c r="AH75" s="687"/>
      <c r="AI75" s="357"/>
      <c r="AJ75" s="2"/>
      <c r="AK75" s="401"/>
      <c r="AL75" s="401"/>
      <c r="AM75" s="401"/>
      <c r="AN75" s="401"/>
      <c r="AO75" s="381"/>
      <c r="AP75" s="381"/>
      <c r="AQ75" s="399"/>
      <c r="AR75" s="570">
        <v>0</v>
      </c>
      <c r="AS75" s="399">
        <v>11.3</v>
      </c>
      <c r="AT75" s="570">
        <v>0</v>
      </c>
      <c r="AU75" s="399">
        <v>20.6</v>
      </c>
      <c r="AV75" s="629">
        <v>291.10000000000002</v>
      </c>
      <c r="AW75" s="629">
        <v>469.1</v>
      </c>
      <c r="AX75" s="399">
        <v>0</v>
      </c>
      <c r="AY75" s="570">
        <v>0</v>
      </c>
      <c r="AZ75" s="570">
        <v>0</v>
      </c>
      <c r="BA75" s="570">
        <v>0</v>
      </c>
      <c r="BB75" s="1036">
        <v>1</v>
      </c>
      <c r="BC75" s="399">
        <v>0.59</v>
      </c>
      <c r="BD75" s="399">
        <v>1.43</v>
      </c>
      <c r="BE75" s="570">
        <v>0</v>
      </c>
      <c r="BF75" s="399">
        <v>0.49</v>
      </c>
      <c r="BG75" s="399">
        <v>0</v>
      </c>
      <c r="BH75" s="570">
        <v>0</v>
      </c>
      <c r="BI75" s="399">
        <v>0</v>
      </c>
      <c r="BJ75" s="399">
        <v>32.700000000000003</v>
      </c>
      <c r="BK75" s="399">
        <v>2.83</v>
      </c>
      <c r="BL75" s="399">
        <v>3.66</v>
      </c>
      <c r="BM75" s="399">
        <v>0</v>
      </c>
      <c r="BN75" s="399">
        <v>24.9</v>
      </c>
      <c r="BO75" s="399">
        <v>1346.1</v>
      </c>
      <c r="BP75" s="399">
        <v>0</v>
      </c>
      <c r="BQ75" s="634">
        <v>20.7</v>
      </c>
      <c r="BR75" s="634">
        <v>20.46</v>
      </c>
      <c r="BS75" s="634">
        <v>8.48</v>
      </c>
      <c r="BT75" s="634">
        <v>8.6</v>
      </c>
      <c r="BU75" s="633">
        <v>19</v>
      </c>
      <c r="BV75" s="633">
        <v>20.7</v>
      </c>
      <c r="BW75" s="634">
        <v>463.4</v>
      </c>
      <c r="BX75" s="843"/>
      <c r="BY75" s="634">
        <v>0.12</v>
      </c>
      <c r="BZ75" s="634">
        <v>1.32</v>
      </c>
      <c r="CA75" s="634">
        <v>1.2</v>
      </c>
      <c r="CB75" s="634">
        <v>8.8000000000000007</v>
      </c>
      <c r="CC75" s="634">
        <v>8</v>
      </c>
      <c r="CD75" s="515">
        <v>0</v>
      </c>
      <c r="CE75" s="515">
        <v>32.9</v>
      </c>
      <c r="CF75" s="515">
        <v>14</v>
      </c>
      <c r="CG75" s="515">
        <v>3.6</v>
      </c>
      <c r="CH75" s="515">
        <v>8.4</v>
      </c>
      <c r="CI75" s="515">
        <v>12.45</v>
      </c>
      <c r="CJ75" s="515">
        <v>12.91</v>
      </c>
      <c r="CK75" s="515">
        <v>510</v>
      </c>
      <c r="CL75" s="515">
        <v>1.8</v>
      </c>
      <c r="CM75" s="515">
        <v>1.8</v>
      </c>
      <c r="CN75" s="515">
        <v>613.6</v>
      </c>
      <c r="CO75" s="515">
        <v>330</v>
      </c>
      <c r="CP75" s="515">
        <v>557</v>
      </c>
      <c r="CQ75" s="515">
        <v>12.7</v>
      </c>
      <c r="CR75" s="634">
        <v>0.81</v>
      </c>
      <c r="CS75" s="399">
        <v>0</v>
      </c>
      <c r="CT75" s="399">
        <v>14.891</v>
      </c>
      <c r="CU75" s="399">
        <v>46</v>
      </c>
      <c r="CV75" s="515">
        <v>0</v>
      </c>
      <c r="CW75" s="515">
        <v>0</v>
      </c>
      <c r="CX75" s="515">
        <v>0</v>
      </c>
      <c r="CY75" s="515">
        <v>0</v>
      </c>
      <c r="CZ75" s="671">
        <v>470</v>
      </c>
      <c r="DA75" s="671">
        <v>819</v>
      </c>
      <c r="DB75" s="1076">
        <f t="shared" si="26"/>
        <v>396.20234000000005</v>
      </c>
      <c r="DC75" s="628">
        <v>1113.7</v>
      </c>
      <c r="DD75" s="515"/>
      <c r="DE75" s="1067">
        <f t="shared" si="21"/>
        <v>0</v>
      </c>
      <c r="DF75" s="1067">
        <f t="shared" si="24"/>
        <v>286.20234000000005</v>
      </c>
      <c r="DG75" s="1067">
        <f t="shared" si="25"/>
        <v>569</v>
      </c>
      <c r="DH75" s="934">
        <v>464</v>
      </c>
      <c r="DI75" s="515"/>
      <c r="DJ75" s="634">
        <f t="shared" si="22"/>
        <v>0</v>
      </c>
      <c r="DK75" s="768">
        <f t="shared" si="27"/>
        <v>0</v>
      </c>
      <c r="DL75" s="634"/>
      <c r="DM75" s="671"/>
      <c r="DN75" s="634"/>
      <c r="DO75" s="515"/>
      <c r="DP75" s="515"/>
      <c r="DQ75" s="515"/>
      <c r="DR75" s="515"/>
      <c r="DS75" s="515"/>
      <c r="DT75" s="515"/>
      <c r="DU75" s="515"/>
      <c r="DV75" s="515"/>
      <c r="DW75" s="515"/>
      <c r="DX75" s="515"/>
      <c r="DY75" s="515"/>
      <c r="DZ75" s="515"/>
      <c r="EA75" s="515"/>
      <c r="EB75" s="515"/>
      <c r="EC75" s="515"/>
      <c r="ED75" s="515"/>
      <c r="EE75" s="515"/>
      <c r="EF75" s="515"/>
      <c r="EG75" s="670">
        <f t="shared" si="28"/>
        <v>13.923</v>
      </c>
      <c r="EH75" s="670">
        <v>0</v>
      </c>
      <c r="EI75" s="670">
        <v>0</v>
      </c>
      <c r="EJ75" s="657">
        <v>2.5</v>
      </c>
      <c r="EK75" s="670">
        <v>6.5</v>
      </c>
      <c r="EL75" s="515"/>
      <c r="EM75" s="515"/>
      <c r="EN75" s="515"/>
      <c r="EO75" s="515"/>
      <c r="EP75" s="515"/>
      <c r="EQ75" s="515"/>
      <c r="ER75" s="515"/>
      <c r="ES75" s="401"/>
      <c r="ET75" s="401"/>
      <c r="EV75" s="1106">
        <f t="shared" ref="EV75:EV138" si="29">(EK75+EJ75+EI75)*1.547</f>
        <v>13.923</v>
      </c>
    </row>
    <row r="76" spans="1:152" s="354" customFormat="1" ht="15" x14ac:dyDescent="0.2">
      <c r="A76" s="659" t="s">
        <v>3</v>
      </c>
      <c r="B76" s="693">
        <v>42071</v>
      </c>
      <c r="C76" s="694">
        <v>0</v>
      </c>
      <c r="D76" s="664">
        <v>0</v>
      </c>
      <c r="E76" s="664">
        <v>0</v>
      </c>
      <c r="F76" s="664">
        <v>46</v>
      </c>
      <c r="G76" s="779">
        <v>0.65</v>
      </c>
      <c r="H76" s="779">
        <v>1.1200000000000001</v>
      </c>
      <c r="I76" s="1389">
        <v>0</v>
      </c>
      <c r="J76" s="779">
        <v>1.0900000000000001</v>
      </c>
      <c r="K76" s="779">
        <v>0</v>
      </c>
      <c r="L76" s="790">
        <v>0</v>
      </c>
      <c r="M76" s="779">
        <v>21.2</v>
      </c>
      <c r="N76" s="779">
        <v>1.35</v>
      </c>
      <c r="O76" s="779">
        <v>1.4907404151872723</v>
      </c>
      <c r="P76" s="779">
        <v>1.39</v>
      </c>
      <c r="Q76" s="779">
        <v>0.29098445093503</v>
      </c>
      <c r="R76" s="832">
        <v>733.32066578599722</v>
      </c>
      <c r="S76" s="779">
        <v>8.0399999999999991</v>
      </c>
      <c r="T76" s="779">
        <v>8.0500000000000007</v>
      </c>
      <c r="U76" s="779">
        <v>0.75</v>
      </c>
      <c r="V76" s="779">
        <v>0.75</v>
      </c>
      <c r="W76" s="779">
        <v>42.980000000000004</v>
      </c>
      <c r="X76" s="672">
        <v>42.620000000000005</v>
      </c>
      <c r="Y76" s="779">
        <v>19.399999999999999</v>
      </c>
      <c r="Z76" s="779">
        <v>34.380000000000003</v>
      </c>
      <c r="AA76" s="769">
        <v>19.98</v>
      </c>
      <c r="AB76" s="769">
        <v>34.369999999999997</v>
      </c>
      <c r="AC76" s="1055">
        <f t="shared" si="16"/>
        <v>54.349999999999994</v>
      </c>
      <c r="AD76" s="1055">
        <f t="shared" si="17"/>
        <v>84.079449999999994</v>
      </c>
      <c r="AE76" s="1055">
        <f t="shared" si="23"/>
        <v>84.079449999999994</v>
      </c>
      <c r="AF76" s="559"/>
      <c r="AG76" s="1055">
        <v>1</v>
      </c>
      <c r="AH76" s="687"/>
      <c r="AI76" s="357"/>
      <c r="AJ76" s="2"/>
      <c r="AK76" s="401"/>
      <c r="AL76" s="401"/>
      <c r="AM76" s="401"/>
      <c r="AN76" s="401"/>
      <c r="AO76" s="381"/>
      <c r="AP76" s="381"/>
      <c r="AQ76" s="399"/>
      <c r="AR76" s="570">
        <v>0</v>
      </c>
      <c r="AS76" s="399">
        <v>21.4</v>
      </c>
      <c r="AT76" s="570">
        <v>0</v>
      </c>
      <c r="AU76" s="399">
        <v>20.6</v>
      </c>
      <c r="AV76" s="629">
        <v>541.20000000000005</v>
      </c>
      <c r="AW76" s="629">
        <v>636.6</v>
      </c>
      <c r="AX76" s="399">
        <v>0</v>
      </c>
      <c r="AY76" s="570">
        <v>0</v>
      </c>
      <c r="AZ76" s="570">
        <v>0</v>
      </c>
      <c r="BA76" s="570">
        <v>0</v>
      </c>
      <c r="BB76" s="1036">
        <v>0.95</v>
      </c>
      <c r="BC76" s="399">
        <v>0.56000000000000005</v>
      </c>
      <c r="BD76" s="399">
        <v>1.36</v>
      </c>
      <c r="BE76" s="570">
        <v>0</v>
      </c>
      <c r="BF76" s="399">
        <v>0.47</v>
      </c>
      <c r="BG76" s="399">
        <v>0</v>
      </c>
      <c r="BH76" s="570">
        <v>0</v>
      </c>
      <c r="BI76" s="399">
        <v>0</v>
      </c>
      <c r="BJ76" s="399">
        <v>32.700000000000003</v>
      </c>
      <c r="BK76" s="399">
        <v>2.92</v>
      </c>
      <c r="BL76" s="399">
        <v>3.66</v>
      </c>
      <c r="BM76" s="399">
        <v>0</v>
      </c>
      <c r="BN76" s="399">
        <v>24.9</v>
      </c>
      <c r="BO76" s="399">
        <v>1874</v>
      </c>
      <c r="BP76" s="399">
        <v>0</v>
      </c>
      <c r="BQ76" s="634">
        <v>19.7</v>
      </c>
      <c r="BR76" s="634">
        <v>20.100000000000001</v>
      </c>
      <c r="BS76" s="634">
        <v>8.32</v>
      </c>
      <c r="BT76" s="634">
        <v>8.4700000000000006</v>
      </c>
      <c r="BU76" s="633">
        <v>18.7</v>
      </c>
      <c r="BV76" s="633">
        <v>23</v>
      </c>
      <c r="BW76" s="634">
        <v>651.9</v>
      </c>
      <c r="BX76" s="843"/>
      <c r="BY76" s="634">
        <v>0.12</v>
      </c>
      <c r="BZ76" s="634">
        <v>1.32</v>
      </c>
      <c r="CA76" s="634">
        <v>1.2</v>
      </c>
      <c r="CB76" s="634">
        <v>8.8000000000000007</v>
      </c>
      <c r="CC76" s="634">
        <v>8</v>
      </c>
      <c r="CD76" s="634">
        <v>0</v>
      </c>
      <c r="CE76" s="634">
        <v>33.200000000000003</v>
      </c>
      <c r="CF76" s="634">
        <v>13.3</v>
      </c>
      <c r="CG76" s="634">
        <v>7.1</v>
      </c>
      <c r="CH76" s="634">
        <v>12.5</v>
      </c>
      <c r="CI76" s="634">
        <v>16.5</v>
      </c>
      <c r="CJ76" s="634">
        <v>13.4</v>
      </c>
      <c r="CK76" s="634">
        <v>524.6</v>
      </c>
      <c r="CL76" s="634">
        <v>1.8</v>
      </c>
      <c r="CM76" s="634">
        <v>1.6</v>
      </c>
      <c r="CN76" s="634">
        <v>692.5</v>
      </c>
      <c r="CO76" s="634">
        <v>344.3</v>
      </c>
      <c r="CP76" s="634">
        <v>565.9</v>
      </c>
      <c r="CQ76" s="634">
        <v>12.5</v>
      </c>
      <c r="CR76" s="634">
        <v>0.78</v>
      </c>
      <c r="CS76" s="399">
        <v>0</v>
      </c>
      <c r="CT76" s="399">
        <v>14.769</v>
      </c>
      <c r="CU76" s="399">
        <v>46</v>
      </c>
      <c r="CV76" s="515">
        <v>0</v>
      </c>
      <c r="CW76" s="515">
        <v>0</v>
      </c>
      <c r="CX76" s="515">
        <v>0</v>
      </c>
      <c r="CY76" s="515">
        <v>0</v>
      </c>
      <c r="CZ76" s="671">
        <v>470</v>
      </c>
      <c r="DA76" s="671">
        <v>813</v>
      </c>
      <c r="DB76" s="1076">
        <f t="shared" si="26"/>
        <v>395.32055000000003</v>
      </c>
      <c r="DC76" s="628">
        <v>1114.0999999999999</v>
      </c>
      <c r="DD76" s="515"/>
      <c r="DE76" s="1067">
        <f t="shared" si="21"/>
        <v>0</v>
      </c>
      <c r="DF76" s="1067">
        <f t="shared" si="24"/>
        <v>285.32055000000003</v>
      </c>
      <c r="DG76" s="1067">
        <f t="shared" si="25"/>
        <v>563</v>
      </c>
      <c r="DH76" s="934">
        <v>467</v>
      </c>
      <c r="DI76" s="515"/>
      <c r="DJ76" s="634">
        <f t="shared" si="22"/>
        <v>0</v>
      </c>
      <c r="DK76" s="768">
        <f t="shared" si="27"/>
        <v>0</v>
      </c>
      <c r="DL76" s="634"/>
      <c r="DM76" s="671"/>
      <c r="DN76" s="634"/>
      <c r="DO76" s="515"/>
      <c r="DP76" s="515"/>
      <c r="DQ76" s="515"/>
      <c r="DR76" s="515"/>
      <c r="DS76" s="515"/>
      <c r="DT76" s="515"/>
      <c r="DU76" s="515"/>
      <c r="DV76" s="515"/>
      <c r="DW76" s="515"/>
      <c r="DX76" s="515"/>
      <c r="DY76" s="515"/>
      <c r="DZ76" s="515"/>
      <c r="EA76" s="515"/>
      <c r="EB76" s="515"/>
      <c r="EC76" s="515"/>
      <c r="ED76" s="515"/>
      <c r="EE76" s="515"/>
      <c r="EF76" s="515"/>
      <c r="EG76" s="670">
        <f t="shared" si="28"/>
        <v>13.923</v>
      </c>
      <c r="EH76" s="670">
        <v>0</v>
      </c>
      <c r="EI76" s="670">
        <v>0</v>
      </c>
      <c r="EJ76" s="657">
        <v>2.5</v>
      </c>
      <c r="EK76" s="670">
        <v>6.5</v>
      </c>
      <c r="EL76" s="515"/>
      <c r="EM76" s="515"/>
      <c r="EN76" s="515"/>
      <c r="EO76" s="515"/>
      <c r="EP76" s="515"/>
      <c r="EQ76" s="515"/>
      <c r="ER76" s="515"/>
      <c r="ES76" s="401"/>
      <c r="ET76" s="401"/>
      <c r="EV76" s="1106">
        <f t="shared" si="29"/>
        <v>13.923</v>
      </c>
    </row>
    <row r="77" spans="1:152" s="354" customFormat="1" ht="15" x14ac:dyDescent="0.2">
      <c r="A77" s="659" t="s">
        <v>4</v>
      </c>
      <c r="B77" s="693">
        <v>42072</v>
      </c>
      <c r="C77" s="694">
        <v>0</v>
      </c>
      <c r="D77" s="664">
        <v>0</v>
      </c>
      <c r="E77" s="664">
        <v>0</v>
      </c>
      <c r="F77" s="664">
        <v>44</v>
      </c>
      <c r="G77" s="779">
        <v>0.65</v>
      </c>
      <c r="H77" s="779">
        <v>1.1200000000000001</v>
      </c>
      <c r="I77" s="779">
        <v>94.6</v>
      </c>
      <c r="J77" s="779">
        <v>1.0900000000000001</v>
      </c>
      <c r="K77" s="779">
        <v>0</v>
      </c>
      <c r="L77" s="790">
        <v>0</v>
      </c>
      <c r="M77" s="779">
        <v>21.1</v>
      </c>
      <c r="N77" s="779">
        <v>1.37</v>
      </c>
      <c r="O77" s="779">
        <v>1.5119155567790907</v>
      </c>
      <c r="P77" s="779">
        <v>1.43</v>
      </c>
      <c r="Q77" s="779">
        <v>0.28674428079353798</v>
      </c>
      <c r="R77" s="832">
        <v>736.23580977542917</v>
      </c>
      <c r="S77" s="779">
        <v>8.0399999999999991</v>
      </c>
      <c r="T77" s="779">
        <v>8.0299999999999994</v>
      </c>
      <c r="U77" s="779">
        <v>0.79</v>
      </c>
      <c r="V77" s="779">
        <v>0.75</v>
      </c>
      <c r="W77" s="779">
        <v>43.88000000000001</v>
      </c>
      <c r="X77" s="672">
        <v>43.7</v>
      </c>
      <c r="Y77" s="779">
        <v>19.98</v>
      </c>
      <c r="Z77" s="779">
        <v>34.369999999999997</v>
      </c>
      <c r="AA77" s="769">
        <v>19.899999999999999</v>
      </c>
      <c r="AB77" s="769">
        <v>32.9</v>
      </c>
      <c r="AC77" s="1055">
        <f t="shared" si="16"/>
        <v>52.8</v>
      </c>
      <c r="AD77" s="1055">
        <f t="shared" si="17"/>
        <v>81.681599999999989</v>
      </c>
      <c r="AE77" s="1055">
        <f t="shared" si="23"/>
        <v>81.681599999999989</v>
      </c>
      <c r="AF77" s="559"/>
      <c r="AG77" s="1055">
        <v>1</v>
      </c>
      <c r="AH77" s="687"/>
      <c r="AI77" s="357"/>
      <c r="AJ77" s="2"/>
      <c r="AK77" s="401"/>
      <c r="AL77" s="401"/>
      <c r="AM77" s="401"/>
      <c r="AN77" s="401"/>
      <c r="AO77" s="381"/>
      <c r="AP77" s="381"/>
      <c r="AQ77" s="399"/>
      <c r="AR77" s="570">
        <v>0</v>
      </c>
      <c r="AS77" s="399">
        <v>18.2</v>
      </c>
      <c r="AT77" s="570">
        <v>0</v>
      </c>
      <c r="AU77" s="399">
        <v>20.6</v>
      </c>
      <c r="AV77" s="629">
        <v>426.5</v>
      </c>
      <c r="AW77" s="629">
        <v>546.5</v>
      </c>
      <c r="AX77" s="399">
        <v>0</v>
      </c>
      <c r="AY77" s="570">
        <v>0</v>
      </c>
      <c r="AZ77" s="570">
        <v>0</v>
      </c>
      <c r="BA77" s="570">
        <v>0</v>
      </c>
      <c r="BB77" s="885">
        <v>0.99</v>
      </c>
      <c r="BC77" s="399">
        <v>0.57999999999999996</v>
      </c>
      <c r="BD77" s="399">
        <v>1.42</v>
      </c>
      <c r="BE77" s="570">
        <v>0</v>
      </c>
      <c r="BF77" s="399">
        <v>0.5</v>
      </c>
      <c r="BG77" s="399">
        <v>0</v>
      </c>
      <c r="BH77" s="570">
        <v>0</v>
      </c>
      <c r="BI77" s="399">
        <v>0</v>
      </c>
      <c r="BJ77" s="399">
        <v>30.6</v>
      </c>
      <c r="BK77" s="399">
        <v>2.83</v>
      </c>
      <c r="BL77" s="399">
        <v>3.66</v>
      </c>
      <c r="BM77" s="399">
        <v>0</v>
      </c>
      <c r="BN77" s="399">
        <v>22.9</v>
      </c>
      <c r="BO77" s="399">
        <v>1118.9000000000001</v>
      </c>
      <c r="BP77" s="399">
        <v>0</v>
      </c>
      <c r="BQ77" s="634">
        <v>21.2</v>
      </c>
      <c r="BR77" s="634">
        <v>21.6</v>
      </c>
      <c r="BS77" s="634">
        <v>8.4</v>
      </c>
      <c r="BT77" s="634">
        <v>8.5</v>
      </c>
      <c r="BU77" s="633">
        <v>18.899999999999999</v>
      </c>
      <c r="BV77" s="633">
        <v>17.7</v>
      </c>
      <c r="BW77" s="634">
        <v>623.79999999999995</v>
      </c>
      <c r="BX77" s="843"/>
      <c r="BY77" s="634">
        <v>0.12</v>
      </c>
      <c r="BZ77" s="634">
        <v>1.27</v>
      </c>
      <c r="CA77" s="634">
        <v>1.2</v>
      </c>
      <c r="CB77" s="634">
        <v>8.6999999999999993</v>
      </c>
      <c r="CC77" s="634">
        <v>8</v>
      </c>
      <c r="CD77" s="634">
        <v>0</v>
      </c>
      <c r="CE77" s="634">
        <v>33.1</v>
      </c>
      <c r="CF77" s="634">
        <v>12.8</v>
      </c>
      <c r="CG77" s="634">
        <v>7.1</v>
      </c>
      <c r="CH77" s="634">
        <v>12.3</v>
      </c>
      <c r="CI77" s="634">
        <v>16.8</v>
      </c>
      <c r="CJ77" s="634">
        <v>14.5</v>
      </c>
      <c r="CK77" s="634">
        <v>461.4</v>
      </c>
      <c r="CL77" s="634">
        <v>1.9</v>
      </c>
      <c r="CM77" s="634">
        <v>2.1</v>
      </c>
      <c r="CN77" s="634">
        <v>699.1</v>
      </c>
      <c r="CO77" s="634">
        <v>300.89999999999998</v>
      </c>
      <c r="CP77" s="634">
        <v>575.6</v>
      </c>
      <c r="CQ77" s="634">
        <v>10.9</v>
      </c>
      <c r="CR77" s="634">
        <v>0.71</v>
      </c>
      <c r="CS77" s="399">
        <v>2962.7</v>
      </c>
      <c r="CT77" s="399">
        <v>13.226000000000001</v>
      </c>
      <c r="CU77" s="399">
        <v>47</v>
      </c>
      <c r="CV77" s="515">
        <v>0</v>
      </c>
      <c r="CW77" s="515">
        <v>0</v>
      </c>
      <c r="CX77" s="515">
        <v>0</v>
      </c>
      <c r="CY77" s="515">
        <v>0</v>
      </c>
      <c r="CZ77" s="671">
        <v>484</v>
      </c>
      <c r="DA77" s="671">
        <v>801</v>
      </c>
      <c r="DB77" s="1076">
        <f t="shared" si="26"/>
        <v>411.9984</v>
      </c>
      <c r="DC77" s="628">
        <v>1114.3900000000001</v>
      </c>
      <c r="DD77" s="515"/>
      <c r="DE77" s="1067">
        <f t="shared" si="21"/>
        <v>13.088971584000001</v>
      </c>
      <c r="DF77" s="1067">
        <f t="shared" si="24"/>
        <v>301.9984</v>
      </c>
      <c r="DG77" s="1067">
        <f t="shared" si="25"/>
        <v>551</v>
      </c>
      <c r="DH77" s="934">
        <v>493</v>
      </c>
      <c r="DI77" s="515"/>
      <c r="DJ77" s="634">
        <f t="shared" si="22"/>
        <v>4.2662880000000003</v>
      </c>
      <c r="DK77" s="768">
        <f t="shared" si="27"/>
        <v>13.088971584000001</v>
      </c>
      <c r="DL77" s="634"/>
      <c r="DM77" s="671"/>
      <c r="DN77" s="634"/>
      <c r="DO77" s="515"/>
      <c r="DP77" s="515"/>
      <c r="DQ77" s="515"/>
      <c r="DR77" s="515"/>
      <c r="DS77" s="515"/>
      <c r="DT77" s="515"/>
      <c r="DU77" s="515"/>
      <c r="DV77" s="515"/>
      <c r="DW77" s="515"/>
      <c r="DX77" s="515"/>
      <c r="DY77" s="515"/>
      <c r="DZ77" s="515"/>
      <c r="EA77" s="515"/>
      <c r="EB77" s="515"/>
      <c r="EC77" s="515"/>
      <c r="ED77" s="515"/>
      <c r="EE77" s="515"/>
      <c r="EF77" s="515"/>
      <c r="EG77" s="670">
        <f t="shared" si="28"/>
        <v>13.923</v>
      </c>
      <c r="EH77" s="670">
        <v>0</v>
      </c>
      <c r="EI77" s="670">
        <v>0</v>
      </c>
      <c r="EJ77" s="657">
        <v>2.5</v>
      </c>
      <c r="EK77" s="670">
        <v>6.5</v>
      </c>
      <c r="EL77" s="515"/>
      <c r="EM77" s="515"/>
      <c r="EN77" s="515"/>
      <c r="EO77" s="515"/>
      <c r="EP77" s="515"/>
      <c r="EQ77" s="515"/>
      <c r="ER77" s="515"/>
      <c r="ES77" s="401"/>
      <c r="ET77" s="401"/>
      <c r="EV77" s="1106">
        <f t="shared" si="29"/>
        <v>13.923</v>
      </c>
    </row>
    <row r="78" spans="1:152" s="354" customFormat="1" ht="15" x14ac:dyDescent="0.2">
      <c r="A78" s="659" t="s">
        <v>5</v>
      </c>
      <c r="B78" s="693">
        <v>42073</v>
      </c>
      <c r="C78" s="694">
        <v>0</v>
      </c>
      <c r="D78" s="664">
        <v>0</v>
      </c>
      <c r="E78" s="664">
        <v>0</v>
      </c>
      <c r="F78" s="664">
        <v>51</v>
      </c>
      <c r="G78" s="779">
        <v>0.68</v>
      </c>
      <c r="H78" s="779">
        <v>7.26</v>
      </c>
      <c r="I78" s="1389">
        <v>0</v>
      </c>
      <c r="J78" s="779">
        <v>1</v>
      </c>
      <c r="K78" s="779">
        <v>5.45</v>
      </c>
      <c r="L78" s="790">
        <v>0</v>
      </c>
      <c r="M78" s="779">
        <v>21</v>
      </c>
      <c r="N78" s="779">
        <v>1.38</v>
      </c>
      <c r="O78" s="779">
        <v>1.5182181265746661</v>
      </c>
      <c r="P78" s="779">
        <v>1.39</v>
      </c>
      <c r="Q78" s="779">
        <v>0.2774108322324268</v>
      </c>
      <c r="R78" s="832">
        <v>605.37823513870535</v>
      </c>
      <c r="S78" s="779">
        <v>8.1199999999999992</v>
      </c>
      <c r="T78" s="779">
        <v>8.1199999999999992</v>
      </c>
      <c r="U78" s="779">
        <v>0.8</v>
      </c>
      <c r="V78" s="779">
        <v>0.77</v>
      </c>
      <c r="W78" s="779">
        <v>42.8</v>
      </c>
      <c r="X78" s="672">
        <v>42.980000000000004</v>
      </c>
      <c r="Y78" s="779">
        <v>0</v>
      </c>
      <c r="Z78" s="779">
        <v>0</v>
      </c>
      <c r="AA78" s="769">
        <v>25.7</v>
      </c>
      <c r="AB78" s="769">
        <v>23.28</v>
      </c>
      <c r="AC78" s="1055">
        <f t="shared" si="16"/>
        <v>48.980000000000004</v>
      </c>
      <c r="AD78" s="1055">
        <f t="shared" si="17"/>
        <v>75.772059999999996</v>
      </c>
      <c r="AE78" s="1055">
        <f t="shared" si="23"/>
        <v>75.772059999999996</v>
      </c>
      <c r="AF78" s="559"/>
      <c r="AG78" s="1055">
        <v>1</v>
      </c>
      <c r="AH78" s="687"/>
      <c r="AI78" s="357"/>
      <c r="AJ78" s="2"/>
      <c r="AK78" s="401"/>
      <c r="AL78" s="401"/>
      <c r="AM78" s="401"/>
      <c r="AN78" s="401"/>
      <c r="AO78" s="381"/>
      <c r="AP78" s="381"/>
      <c r="AQ78" s="399"/>
      <c r="AR78" s="570">
        <v>0</v>
      </c>
      <c r="AS78" s="399">
        <v>13.1</v>
      </c>
      <c r="AT78" s="570">
        <v>0</v>
      </c>
      <c r="AU78" s="399">
        <v>20.6</v>
      </c>
      <c r="AV78" s="629">
        <v>310.60000000000002</v>
      </c>
      <c r="AW78" s="629">
        <v>582.20000000000005</v>
      </c>
      <c r="AX78" s="399">
        <v>0</v>
      </c>
      <c r="AY78" s="570">
        <v>0</v>
      </c>
      <c r="AZ78" s="570">
        <v>0</v>
      </c>
      <c r="BA78" s="570">
        <v>0</v>
      </c>
      <c r="BB78" s="885">
        <v>0.99</v>
      </c>
      <c r="BC78" s="399">
        <v>0.57999999999999996</v>
      </c>
      <c r="BD78" s="399">
        <v>1.42</v>
      </c>
      <c r="BE78" s="570">
        <v>0</v>
      </c>
      <c r="BF78" s="399">
        <v>0.51</v>
      </c>
      <c r="BG78" s="399">
        <v>0</v>
      </c>
      <c r="BH78" s="570">
        <v>0</v>
      </c>
      <c r="BI78" s="399">
        <v>0</v>
      </c>
      <c r="BJ78" s="399">
        <v>20.9</v>
      </c>
      <c r="BK78" s="399">
        <v>2.87</v>
      </c>
      <c r="BL78" s="399">
        <v>3.66</v>
      </c>
      <c r="BM78" s="399">
        <v>0</v>
      </c>
      <c r="BN78" s="399">
        <v>13.3</v>
      </c>
      <c r="BO78" s="399">
        <v>943.7</v>
      </c>
      <c r="BP78" s="399">
        <v>0</v>
      </c>
      <c r="BQ78" s="634">
        <v>22.9</v>
      </c>
      <c r="BR78" s="634">
        <v>23.4</v>
      </c>
      <c r="BS78" s="634">
        <v>8.4</v>
      </c>
      <c r="BT78" s="634">
        <v>8.5</v>
      </c>
      <c r="BU78" s="633">
        <v>18.899999999999999</v>
      </c>
      <c r="BV78" s="633">
        <v>17.5</v>
      </c>
      <c r="BW78" s="634">
        <v>657.5</v>
      </c>
      <c r="BX78" s="843"/>
      <c r="BY78" s="634">
        <v>0.12</v>
      </c>
      <c r="BZ78" s="634">
        <v>1.29</v>
      </c>
      <c r="CA78" s="634">
        <v>1.2</v>
      </c>
      <c r="CB78" s="634">
        <v>8.8000000000000007</v>
      </c>
      <c r="CC78" s="634">
        <v>7.9</v>
      </c>
      <c r="CD78" s="634">
        <v>0</v>
      </c>
      <c r="CE78" s="634">
        <v>32.6</v>
      </c>
      <c r="CF78" s="634">
        <v>12.4</v>
      </c>
      <c r="CG78" s="634">
        <v>3.4</v>
      </c>
      <c r="CH78" s="634">
        <v>8.1999999999999993</v>
      </c>
      <c r="CI78" s="634">
        <v>12.3</v>
      </c>
      <c r="CJ78" s="634">
        <v>13.4</v>
      </c>
      <c r="CK78" s="634">
        <v>341.5</v>
      </c>
      <c r="CL78" s="634">
        <v>1.8</v>
      </c>
      <c r="CM78" s="634">
        <v>2.1</v>
      </c>
      <c r="CN78" s="634">
        <v>690.6</v>
      </c>
      <c r="CO78" s="634">
        <v>281.8</v>
      </c>
      <c r="CP78" s="634">
        <v>571.5</v>
      </c>
      <c r="CQ78" s="634">
        <v>11.8</v>
      </c>
      <c r="CR78" s="634">
        <v>0.76</v>
      </c>
      <c r="CS78" s="399">
        <v>6973.7</v>
      </c>
      <c r="CT78" s="399">
        <v>13.987</v>
      </c>
      <c r="CU78" s="399">
        <v>47</v>
      </c>
      <c r="CV78" s="515">
        <v>0</v>
      </c>
      <c r="CW78" s="515">
        <v>0</v>
      </c>
      <c r="CX78" s="515">
        <v>0</v>
      </c>
      <c r="CY78" s="515">
        <v>0</v>
      </c>
      <c r="CZ78" s="671">
        <v>480</v>
      </c>
      <c r="DA78" s="671">
        <v>813</v>
      </c>
      <c r="DB78" s="1076">
        <f t="shared" si="26"/>
        <v>413.82794000000001</v>
      </c>
      <c r="DC78" s="628">
        <v>1114.52</v>
      </c>
      <c r="DD78" s="515"/>
      <c r="DE78" s="1067">
        <f t="shared" si="21"/>
        <v>30.809248704000002</v>
      </c>
      <c r="DF78" s="1067">
        <f t="shared" si="24"/>
        <v>303.82794000000001</v>
      </c>
      <c r="DG78" s="1067">
        <f t="shared" si="25"/>
        <v>563</v>
      </c>
      <c r="DH78" s="934">
        <v>481</v>
      </c>
      <c r="DI78" s="515"/>
      <c r="DJ78" s="634">
        <f t="shared" si="22"/>
        <v>10.042128</v>
      </c>
      <c r="DK78" s="768">
        <f t="shared" si="27"/>
        <v>30.809248704000002</v>
      </c>
      <c r="DL78" s="634"/>
      <c r="DM78" s="671"/>
      <c r="DN78" s="634"/>
      <c r="DO78" s="515"/>
      <c r="DP78" s="515"/>
      <c r="DQ78" s="515"/>
      <c r="DR78" s="515"/>
      <c r="DS78" s="515"/>
      <c r="DT78" s="515"/>
      <c r="DU78" s="515"/>
      <c r="DV78" s="515"/>
      <c r="DW78" s="515"/>
      <c r="DX78" s="515"/>
      <c r="DY78" s="515"/>
      <c r="DZ78" s="515"/>
      <c r="EA78" s="515"/>
      <c r="EB78" s="515"/>
      <c r="EC78" s="515"/>
      <c r="ED78" s="515"/>
      <c r="EE78" s="515"/>
      <c r="EF78" s="515"/>
      <c r="EG78" s="670">
        <f t="shared" si="28"/>
        <v>13.923</v>
      </c>
      <c r="EH78" s="670">
        <v>0</v>
      </c>
      <c r="EI78" s="670">
        <v>0</v>
      </c>
      <c r="EJ78" s="657">
        <v>2.5</v>
      </c>
      <c r="EK78" s="670">
        <v>6.5</v>
      </c>
      <c r="EL78" s="515"/>
      <c r="EM78" s="515"/>
      <c r="EN78" s="515"/>
      <c r="EO78" s="515"/>
      <c r="EP78" s="515"/>
      <c r="EQ78" s="515"/>
      <c r="ER78" s="515"/>
      <c r="ES78" s="401"/>
      <c r="ET78" s="401"/>
      <c r="EV78" s="1106">
        <f t="shared" si="29"/>
        <v>13.923</v>
      </c>
    </row>
    <row r="79" spans="1:152" s="354" customFormat="1" ht="15" x14ac:dyDescent="0.2">
      <c r="A79" s="659" t="s">
        <v>6</v>
      </c>
      <c r="B79" s="693">
        <v>42074</v>
      </c>
      <c r="C79" s="694">
        <v>0</v>
      </c>
      <c r="D79" s="664">
        <v>0.28000000000000003</v>
      </c>
      <c r="E79" s="664">
        <v>0</v>
      </c>
      <c r="F79" s="664">
        <v>50</v>
      </c>
      <c r="G79" s="779">
        <v>0.65</v>
      </c>
      <c r="H79" s="779">
        <v>0.99</v>
      </c>
      <c r="I79" s="779">
        <v>95.3</v>
      </c>
      <c r="J79" s="779">
        <v>20.62</v>
      </c>
      <c r="K79" s="779">
        <v>3.46</v>
      </c>
      <c r="L79" s="790">
        <v>0</v>
      </c>
      <c r="M79" s="779">
        <v>21</v>
      </c>
      <c r="N79" s="779">
        <v>1.34</v>
      </c>
      <c r="O79" s="779">
        <v>1.6064653358155998</v>
      </c>
      <c r="P79" s="779">
        <v>1.39</v>
      </c>
      <c r="Q79" s="779">
        <v>0.29571713080625839</v>
      </c>
      <c r="R79" s="832">
        <v>583.02879788639359</v>
      </c>
      <c r="S79" s="779">
        <v>8.2100000000000009</v>
      </c>
      <c r="T79" s="779">
        <v>8.25</v>
      </c>
      <c r="U79" s="779">
        <v>0.77</v>
      </c>
      <c r="V79" s="779">
        <v>0.76</v>
      </c>
      <c r="W79" s="779">
        <v>44.78</v>
      </c>
      <c r="X79" s="672">
        <v>44.960000000000008</v>
      </c>
      <c r="Y79" s="779">
        <v>25.7</v>
      </c>
      <c r="Z79" s="779">
        <v>31.5</v>
      </c>
      <c r="AA79" s="769">
        <v>19.350000000000001</v>
      </c>
      <c r="AB79" s="769">
        <v>19.7</v>
      </c>
      <c r="AC79" s="1055">
        <f t="shared" si="16"/>
        <v>39.049999999999997</v>
      </c>
      <c r="AD79" s="1055">
        <f t="shared" si="17"/>
        <v>60.410349999999994</v>
      </c>
      <c r="AE79" s="1055">
        <f t="shared" si="23"/>
        <v>60.410349999999994</v>
      </c>
      <c r="AF79" s="559"/>
      <c r="AG79" s="1055">
        <v>1</v>
      </c>
      <c r="AH79" s="687"/>
      <c r="AI79" s="357"/>
      <c r="AJ79" s="2"/>
      <c r="AK79" s="401"/>
      <c r="AL79" s="401"/>
      <c r="AM79" s="401"/>
      <c r="AN79" s="401"/>
      <c r="AO79" s="381"/>
      <c r="AP79" s="381"/>
      <c r="AQ79" s="399"/>
      <c r="AR79" s="570">
        <v>0</v>
      </c>
      <c r="AS79" s="399">
        <v>21.3</v>
      </c>
      <c r="AT79" s="570">
        <v>0</v>
      </c>
      <c r="AU79" s="399">
        <v>20.6</v>
      </c>
      <c r="AV79" s="629">
        <v>195.3</v>
      </c>
      <c r="AW79" s="629">
        <v>241.1</v>
      </c>
      <c r="AX79" s="399">
        <v>0</v>
      </c>
      <c r="AY79" s="570">
        <v>0</v>
      </c>
      <c r="AZ79" s="570">
        <v>0</v>
      </c>
      <c r="BA79" s="570">
        <v>0</v>
      </c>
      <c r="BB79" s="1036">
        <v>0.99</v>
      </c>
      <c r="BC79" s="399">
        <v>0.57999999999999996</v>
      </c>
      <c r="BD79" s="399">
        <v>1.42</v>
      </c>
      <c r="BE79" s="570">
        <v>0</v>
      </c>
      <c r="BF79" s="399">
        <v>0.49</v>
      </c>
      <c r="BG79" s="399">
        <v>0</v>
      </c>
      <c r="BH79" s="570">
        <v>0</v>
      </c>
      <c r="BI79" s="399">
        <v>0</v>
      </c>
      <c r="BJ79" s="399">
        <v>17.600000000000001</v>
      </c>
      <c r="BK79" s="399">
        <v>2.72</v>
      </c>
      <c r="BL79" s="399">
        <v>3.5</v>
      </c>
      <c r="BM79" s="399">
        <v>0</v>
      </c>
      <c r="BN79" s="399">
        <v>10.1</v>
      </c>
      <c r="BO79" s="399">
        <v>1251.5</v>
      </c>
      <c r="BP79" s="399">
        <v>143.6</v>
      </c>
      <c r="BQ79" s="634">
        <v>21.6</v>
      </c>
      <c r="BR79" s="634">
        <v>21.9</v>
      </c>
      <c r="BS79" s="634">
        <v>8.6999999999999993</v>
      </c>
      <c r="BT79" s="634">
        <v>8.9</v>
      </c>
      <c r="BU79" s="633">
        <v>19.5</v>
      </c>
      <c r="BV79" s="633">
        <v>26.9</v>
      </c>
      <c r="BW79" s="634">
        <v>564.4</v>
      </c>
      <c r="BX79" s="843"/>
      <c r="BY79" s="634">
        <v>0.12</v>
      </c>
      <c r="BZ79" s="634">
        <v>1.29</v>
      </c>
      <c r="CA79" s="634">
        <v>1.2</v>
      </c>
      <c r="CB79" s="634">
        <v>8.8000000000000007</v>
      </c>
      <c r="CC79" s="634">
        <v>8</v>
      </c>
      <c r="CD79" s="634">
        <v>0</v>
      </c>
      <c r="CE79" s="634">
        <v>31</v>
      </c>
      <c r="CF79" s="634">
        <v>12.9</v>
      </c>
      <c r="CG79" s="634">
        <v>7.1</v>
      </c>
      <c r="CH79" s="634">
        <v>12.1</v>
      </c>
      <c r="CI79" s="634">
        <v>17.2</v>
      </c>
      <c r="CJ79" s="634">
        <v>11.8</v>
      </c>
      <c r="CK79" s="634">
        <v>487.8</v>
      </c>
      <c r="CL79" s="634">
        <v>1.3</v>
      </c>
      <c r="CM79" s="634">
        <v>1.7</v>
      </c>
      <c r="CN79" s="634">
        <v>676.1</v>
      </c>
      <c r="CO79" s="634">
        <v>271.39999999999998</v>
      </c>
      <c r="CP79" s="634">
        <v>586.5</v>
      </c>
      <c r="CQ79" s="634">
        <v>15.2</v>
      </c>
      <c r="CR79" s="634">
        <v>0.95</v>
      </c>
      <c r="CS79" s="399">
        <v>6013.9</v>
      </c>
      <c r="CT79" s="399">
        <v>15.667999999999999</v>
      </c>
      <c r="CU79" s="399">
        <v>47</v>
      </c>
      <c r="CV79" s="515">
        <v>0</v>
      </c>
      <c r="CW79" s="515">
        <v>0</v>
      </c>
      <c r="CX79" s="515">
        <v>0</v>
      </c>
      <c r="CY79" s="515">
        <v>0</v>
      </c>
      <c r="CZ79" s="671">
        <v>480</v>
      </c>
      <c r="DA79" s="671">
        <v>825</v>
      </c>
      <c r="DB79" s="1076">
        <f t="shared" si="26"/>
        <v>429.18965000000003</v>
      </c>
      <c r="DC79" s="628">
        <v>1114.6400000000001</v>
      </c>
      <c r="DD79" s="515"/>
      <c r="DE79" s="1067">
        <f t="shared" si="21"/>
        <v>26.568929088000001</v>
      </c>
      <c r="DF79" s="1067">
        <f t="shared" si="24"/>
        <v>319.18965000000003</v>
      </c>
      <c r="DG79" s="1067">
        <f t="shared" si="25"/>
        <v>575</v>
      </c>
      <c r="DH79" s="934">
        <v>493</v>
      </c>
      <c r="DI79" s="515"/>
      <c r="DJ79" s="634">
        <f t="shared" si="22"/>
        <v>8.6600160000000006</v>
      </c>
      <c r="DK79" s="768">
        <f t="shared" si="27"/>
        <v>26.568929088000001</v>
      </c>
      <c r="DL79" s="634"/>
      <c r="DM79" s="671"/>
      <c r="DN79" s="634"/>
      <c r="DO79" s="515"/>
      <c r="DP79" s="515"/>
      <c r="DQ79" s="515"/>
      <c r="DR79" s="515"/>
      <c r="DS79" s="515"/>
      <c r="DT79" s="515"/>
      <c r="DU79" s="515"/>
      <c r="DV79" s="515"/>
      <c r="DW79" s="515"/>
      <c r="DX79" s="515"/>
      <c r="DY79" s="515"/>
      <c r="DZ79" s="515"/>
      <c r="EA79" s="515"/>
      <c r="EB79" s="515"/>
      <c r="EC79" s="515"/>
      <c r="ED79" s="515"/>
      <c r="EE79" s="515"/>
      <c r="EF79" s="515"/>
      <c r="EG79" s="670">
        <f t="shared" si="28"/>
        <v>13.923</v>
      </c>
      <c r="EH79" s="670">
        <v>0</v>
      </c>
      <c r="EI79" s="670">
        <v>0</v>
      </c>
      <c r="EJ79" s="657">
        <v>2.5</v>
      </c>
      <c r="EK79" s="670">
        <v>6.5</v>
      </c>
      <c r="EL79" s="515"/>
      <c r="EM79" s="515"/>
      <c r="EN79" s="515"/>
      <c r="EO79" s="515"/>
      <c r="EP79" s="515"/>
      <c r="EQ79" s="515"/>
      <c r="ER79" s="515"/>
      <c r="ES79" s="401"/>
      <c r="ET79" s="401"/>
      <c r="EV79" s="1106">
        <f t="shared" si="29"/>
        <v>13.923</v>
      </c>
    </row>
    <row r="80" spans="1:152" s="354" customFormat="1" ht="15" x14ac:dyDescent="0.2">
      <c r="A80" s="659" t="s">
        <v>7</v>
      </c>
      <c r="B80" s="693">
        <v>42075</v>
      </c>
      <c r="C80" s="694">
        <v>0</v>
      </c>
      <c r="D80" s="664">
        <v>0.02</v>
      </c>
      <c r="E80" s="664">
        <v>0</v>
      </c>
      <c r="F80" s="664">
        <v>47</v>
      </c>
      <c r="G80" s="779">
        <v>0.65</v>
      </c>
      <c r="H80" s="779">
        <v>1.02</v>
      </c>
      <c r="I80" s="779">
        <v>95.9</v>
      </c>
      <c r="J80" s="779">
        <v>1.1599999999999999</v>
      </c>
      <c r="K80" s="779">
        <v>0</v>
      </c>
      <c r="L80" s="790">
        <v>0</v>
      </c>
      <c r="M80" s="779">
        <v>20.8</v>
      </c>
      <c r="N80" s="779">
        <v>1.31</v>
      </c>
      <c r="O80" s="779">
        <v>1.5271762528384045</v>
      </c>
      <c r="P80" s="779">
        <v>1.37</v>
      </c>
      <c r="Q80" s="779">
        <v>0.28705990465797482</v>
      </c>
      <c r="R80" s="832">
        <v>603.75871070013204</v>
      </c>
      <c r="S80" s="779">
        <v>8.19</v>
      </c>
      <c r="T80" s="779">
        <v>8.18</v>
      </c>
      <c r="U80" s="779">
        <v>0.79</v>
      </c>
      <c r="V80" s="779">
        <v>0.78</v>
      </c>
      <c r="W80" s="779">
        <v>45.319999999999993</v>
      </c>
      <c r="X80" s="672">
        <v>45.14</v>
      </c>
      <c r="Y80" s="779">
        <v>19.350000000000001</v>
      </c>
      <c r="Z80" s="779">
        <v>19.7</v>
      </c>
      <c r="AA80" s="769">
        <v>19.8</v>
      </c>
      <c r="AB80" s="769">
        <v>23.3</v>
      </c>
      <c r="AC80" s="1055">
        <f t="shared" si="16"/>
        <v>43.1</v>
      </c>
      <c r="AD80" s="1055">
        <f t="shared" si="17"/>
        <v>66.675700000000006</v>
      </c>
      <c r="AE80" s="1055">
        <f t="shared" si="23"/>
        <v>66.675700000000006</v>
      </c>
      <c r="AF80" s="559"/>
      <c r="AG80" s="1055">
        <v>1</v>
      </c>
      <c r="AH80" s="687"/>
      <c r="AI80" s="357"/>
      <c r="AJ80" s="2"/>
      <c r="AK80" s="401"/>
      <c r="AL80" s="401"/>
      <c r="AM80" s="401"/>
      <c r="AN80" s="401"/>
      <c r="AO80" s="381"/>
      <c r="AP80" s="381"/>
      <c r="AQ80" s="399"/>
      <c r="AR80" s="570">
        <v>0</v>
      </c>
      <c r="AS80" s="399">
        <v>11.1</v>
      </c>
      <c r="AT80" s="570">
        <v>0</v>
      </c>
      <c r="AU80" s="399">
        <v>20.6</v>
      </c>
      <c r="AV80" s="629">
        <v>323.2</v>
      </c>
      <c r="AW80" s="629">
        <v>372.1</v>
      </c>
      <c r="AX80" s="399">
        <v>0</v>
      </c>
      <c r="AY80" s="570">
        <v>0</v>
      </c>
      <c r="AZ80" s="570">
        <v>0</v>
      </c>
      <c r="BA80" s="570">
        <v>0</v>
      </c>
      <c r="BB80" s="1036">
        <v>1.01</v>
      </c>
      <c r="BC80" s="399">
        <v>0.56999999999999995</v>
      </c>
      <c r="BD80" s="399">
        <v>1.42</v>
      </c>
      <c r="BE80" s="570">
        <v>0</v>
      </c>
      <c r="BF80" s="399">
        <v>0.49</v>
      </c>
      <c r="BG80" s="399">
        <v>0</v>
      </c>
      <c r="BH80" s="570">
        <v>0</v>
      </c>
      <c r="BI80" s="399">
        <v>0</v>
      </c>
      <c r="BJ80" s="399">
        <v>21</v>
      </c>
      <c r="BK80" s="399">
        <v>2.83</v>
      </c>
      <c r="BL80" s="399">
        <v>3.66</v>
      </c>
      <c r="BM80" s="399">
        <v>0</v>
      </c>
      <c r="BN80" s="399">
        <v>13.4</v>
      </c>
      <c r="BO80" s="399">
        <v>66.8</v>
      </c>
      <c r="BP80" s="399">
        <v>26.7</v>
      </c>
      <c r="BQ80" s="634">
        <v>20.8</v>
      </c>
      <c r="BR80" s="634">
        <v>21.2</v>
      </c>
      <c r="BS80" s="634">
        <v>8.6</v>
      </c>
      <c r="BT80" s="634">
        <v>8.6</v>
      </c>
      <c r="BU80" s="633">
        <v>19.2</v>
      </c>
      <c r="BV80" s="633">
        <v>24.5</v>
      </c>
      <c r="BW80" s="634">
        <v>586.4</v>
      </c>
      <c r="BX80" s="843"/>
      <c r="BY80" s="634">
        <v>0.12</v>
      </c>
      <c r="BZ80" s="634">
        <v>1.29</v>
      </c>
      <c r="CA80" s="634">
        <v>1.2</v>
      </c>
      <c r="CB80" s="634">
        <v>8.9</v>
      </c>
      <c r="CC80" s="634">
        <v>8</v>
      </c>
      <c r="CD80" s="634">
        <v>3.2</v>
      </c>
      <c r="CE80" s="634">
        <v>31</v>
      </c>
      <c r="CF80" s="634">
        <v>14.8</v>
      </c>
      <c r="CG80" s="634">
        <v>2.8</v>
      </c>
      <c r="CH80" s="634">
        <v>7.5</v>
      </c>
      <c r="CI80" s="634">
        <v>11.5</v>
      </c>
      <c r="CJ80" s="634">
        <v>14.3</v>
      </c>
      <c r="CK80" s="634">
        <v>455</v>
      </c>
      <c r="CL80" s="634">
        <v>2.8</v>
      </c>
      <c r="CM80" s="634">
        <v>2.2999999999999998</v>
      </c>
      <c r="CN80" s="634">
        <v>621.6</v>
      </c>
      <c r="CO80" s="634">
        <v>298.7</v>
      </c>
      <c r="CP80" s="634">
        <v>551.4</v>
      </c>
      <c r="CQ80" s="634">
        <v>13.5</v>
      </c>
      <c r="CR80" s="634">
        <v>0.85</v>
      </c>
      <c r="CS80" s="399">
        <v>6991.9</v>
      </c>
      <c r="CT80" s="399">
        <v>15.061</v>
      </c>
      <c r="CU80" s="399">
        <v>48</v>
      </c>
      <c r="CV80" s="515">
        <v>0</v>
      </c>
      <c r="CW80" s="515">
        <v>0</v>
      </c>
      <c r="CX80" s="515">
        <v>0</v>
      </c>
      <c r="CY80" s="515">
        <v>0</v>
      </c>
      <c r="CZ80" s="671">
        <v>480</v>
      </c>
      <c r="DA80" s="671">
        <v>801</v>
      </c>
      <c r="DB80" s="1076">
        <f t="shared" si="26"/>
        <v>422.92430000000002</v>
      </c>
      <c r="DC80" s="628">
        <v>1114.72</v>
      </c>
      <c r="DD80" s="515"/>
      <c r="DE80" s="1067">
        <f t="shared" si="21"/>
        <v>30.889654848000003</v>
      </c>
      <c r="DF80" s="1067">
        <f t="shared" si="24"/>
        <v>312.92430000000002</v>
      </c>
      <c r="DG80" s="1067">
        <f t="shared" si="25"/>
        <v>551</v>
      </c>
      <c r="DH80" s="934">
        <v>475</v>
      </c>
      <c r="DI80" s="515"/>
      <c r="DJ80" s="634">
        <f t="shared" si="22"/>
        <v>10.068336</v>
      </c>
      <c r="DK80" s="768">
        <f t="shared" si="27"/>
        <v>30.889654848000003</v>
      </c>
      <c r="DL80" s="634"/>
      <c r="DM80" s="671"/>
      <c r="DN80" s="634"/>
      <c r="DO80" s="515"/>
      <c r="DP80" s="515"/>
      <c r="DQ80" s="515"/>
      <c r="DR80" s="515"/>
      <c r="DS80" s="515"/>
      <c r="DT80" s="515"/>
      <c r="DU80" s="515"/>
      <c r="DV80" s="515"/>
      <c r="DW80" s="515"/>
      <c r="DX80" s="515"/>
      <c r="DY80" s="515"/>
      <c r="DZ80" s="515"/>
      <c r="EA80" s="515"/>
      <c r="EB80" s="515"/>
      <c r="EC80" s="515"/>
      <c r="ED80" s="515"/>
      <c r="EE80" s="515"/>
      <c r="EF80" s="515"/>
      <c r="EG80" s="670">
        <f t="shared" si="28"/>
        <v>13.923</v>
      </c>
      <c r="EH80" s="670">
        <v>0</v>
      </c>
      <c r="EI80" s="670">
        <v>0</v>
      </c>
      <c r="EJ80" s="657">
        <v>2.5</v>
      </c>
      <c r="EK80" s="670">
        <v>6.5</v>
      </c>
      <c r="EL80" s="515"/>
      <c r="EM80" s="515"/>
      <c r="EN80" s="515"/>
      <c r="EO80" s="515"/>
      <c r="EP80" s="515"/>
      <c r="EQ80" s="515"/>
      <c r="ER80" s="515"/>
      <c r="ES80" s="401"/>
      <c r="ET80" s="401"/>
      <c r="EV80" s="1106">
        <f t="shared" si="29"/>
        <v>13.923</v>
      </c>
    </row>
    <row r="81" spans="1:152" s="354" customFormat="1" ht="15" x14ac:dyDescent="0.2">
      <c r="A81" s="659" t="s">
        <v>8</v>
      </c>
      <c r="B81" s="693">
        <v>42076</v>
      </c>
      <c r="C81" s="694">
        <v>0</v>
      </c>
      <c r="D81" s="664">
        <v>0.02</v>
      </c>
      <c r="E81" s="664">
        <v>0</v>
      </c>
      <c r="F81" s="664">
        <v>51.6</v>
      </c>
      <c r="G81" s="779">
        <v>0.68</v>
      </c>
      <c r="H81" s="779">
        <v>1.0900000000000001</v>
      </c>
      <c r="I81" s="779">
        <v>95.5</v>
      </c>
      <c r="J81" s="779">
        <v>0</v>
      </c>
      <c r="K81" s="779">
        <v>0.97</v>
      </c>
      <c r="L81" s="790">
        <v>0</v>
      </c>
      <c r="M81" s="779">
        <v>20.6</v>
      </c>
      <c r="N81" s="779">
        <v>1.31</v>
      </c>
      <c r="O81" s="779">
        <v>1.5840936307854827</v>
      </c>
      <c r="P81" s="779">
        <v>1.37</v>
      </c>
      <c r="Q81" s="779">
        <v>0.27516459067599064</v>
      </c>
      <c r="R81" s="832">
        <v>650.40101453104342</v>
      </c>
      <c r="S81" s="779">
        <v>8.01</v>
      </c>
      <c r="T81" s="779">
        <v>8.11</v>
      </c>
      <c r="U81" s="779">
        <v>0.8</v>
      </c>
      <c r="V81" s="779">
        <v>0.74</v>
      </c>
      <c r="W81" s="779">
        <v>45.14</v>
      </c>
      <c r="X81" s="672">
        <v>45.14</v>
      </c>
      <c r="Y81" s="779">
        <v>19.25</v>
      </c>
      <c r="Z81" s="779">
        <v>23</v>
      </c>
      <c r="AA81" s="769">
        <v>19.940000000000001</v>
      </c>
      <c r="AB81" s="769">
        <v>25</v>
      </c>
      <c r="AC81" s="1055">
        <f t="shared" si="16"/>
        <v>44.94</v>
      </c>
      <c r="AD81" s="1055">
        <f t="shared" si="17"/>
        <v>69.522179999999992</v>
      </c>
      <c r="AE81" s="1055">
        <f t="shared" si="23"/>
        <v>69.522179999999992</v>
      </c>
      <c r="AF81" s="559"/>
      <c r="AG81" s="1055">
        <v>1</v>
      </c>
      <c r="AH81" s="687"/>
      <c r="AI81" s="357"/>
      <c r="AJ81" s="2"/>
      <c r="AK81" s="401"/>
      <c r="AL81" s="401"/>
      <c r="AM81" s="401"/>
      <c r="AN81" s="401"/>
      <c r="AO81" s="381"/>
      <c r="AP81" s="381"/>
      <c r="AQ81" s="399"/>
      <c r="AR81" s="570">
        <v>0</v>
      </c>
      <c r="AS81" s="399">
        <v>21.4</v>
      </c>
      <c r="AT81" s="570">
        <v>0</v>
      </c>
      <c r="AU81" s="399">
        <v>20.6</v>
      </c>
      <c r="AV81" s="629">
        <v>283.10000000000002</v>
      </c>
      <c r="AW81" s="629">
        <v>320.2</v>
      </c>
      <c r="AX81" s="399">
        <v>0</v>
      </c>
      <c r="AY81" s="570">
        <v>0</v>
      </c>
      <c r="AZ81" s="570">
        <v>0</v>
      </c>
      <c r="BA81" s="570">
        <v>0</v>
      </c>
      <c r="BB81" s="1036">
        <v>1.01</v>
      </c>
      <c r="BC81" s="399">
        <v>0.57999999999999996</v>
      </c>
      <c r="BD81" s="399">
        <v>1.42</v>
      </c>
      <c r="BE81" s="570">
        <v>0</v>
      </c>
      <c r="BF81" s="399">
        <v>0.51</v>
      </c>
      <c r="BG81" s="399">
        <v>0</v>
      </c>
      <c r="BH81" s="570">
        <v>0</v>
      </c>
      <c r="BI81" s="399">
        <v>0</v>
      </c>
      <c r="BJ81" s="399">
        <v>22.6</v>
      </c>
      <c r="BK81" s="399">
        <v>2.84</v>
      </c>
      <c r="BL81" s="399">
        <v>3.66</v>
      </c>
      <c r="BM81" s="399">
        <v>0</v>
      </c>
      <c r="BN81" s="399">
        <v>15</v>
      </c>
      <c r="BO81" s="399">
        <v>1210.2</v>
      </c>
      <c r="BP81" s="399">
        <v>0</v>
      </c>
      <c r="BQ81" s="634">
        <v>21.27</v>
      </c>
      <c r="BR81" s="634">
        <v>21.66</v>
      </c>
      <c r="BS81" s="634">
        <v>8.68</v>
      </c>
      <c r="BT81" s="634">
        <v>8.84</v>
      </c>
      <c r="BU81" s="633">
        <v>19.3</v>
      </c>
      <c r="BV81" s="633">
        <v>21.7</v>
      </c>
      <c r="BW81" s="634">
        <v>754.8</v>
      </c>
      <c r="BX81" s="843"/>
      <c r="BY81" s="634">
        <v>0.12</v>
      </c>
      <c r="BZ81" s="634">
        <v>1.29</v>
      </c>
      <c r="CA81" s="634">
        <v>1.2</v>
      </c>
      <c r="CB81" s="634">
        <v>8.9</v>
      </c>
      <c r="CC81" s="634">
        <v>8</v>
      </c>
      <c r="CD81" s="634">
        <v>4.8</v>
      </c>
      <c r="CE81" s="634">
        <v>31.9</v>
      </c>
      <c r="CF81" s="634">
        <v>14.3</v>
      </c>
      <c r="CG81" s="634">
        <v>3.8</v>
      </c>
      <c r="CH81" s="634">
        <v>8.5</v>
      </c>
      <c r="CI81" s="634">
        <v>13</v>
      </c>
      <c r="CJ81" s="634">
        <v>12.38</v>
      </c>
      <c r="CK81" s="634">
        <v>340.8</v>
      </c>
      <c r="CL81" s="634">
        <v>3.1</v>
      </c>
      <c r="CM81" s="634">
        <v>3</v>
      </c>
      <c r="CN81" s="634">
        <v>387.9</v>
      </c>
      <c r="CO81" s="634">
        <v>299.60000000000002</v>
      </c>
      <c r="CP81" s="634">
        <v>562.5</v>
      </c>
      <c r="CQ81" s="634">
        <v>12.2</v>
      </c>
      <c r="CR81" s="634">
        <v>0.74</v>
      </c>
      <c r="CS81" s="399">
        <v>6081.7</v>
      </c>
      <c r="CT81" s="399">
        <v>14.798999999999999</v>
      </c>
      <c r="CU81" s="399">
        <v>48</v>
      </c>
      <c r="CV81" s="515">
        <v>0</v>
      </c>
      <c r="CW81" s="515">
        <v>0</v>
      </c>
      <c r="CX81" s="515">
        <v>0</v>
      </c>
      <c r="CY81" s="515">
        <v>0</v>
      </c>
      <c r="CZ81" s="671">
        <v>460</v>
      </c>
      <c r="DA81" s="671">
        <v>789</v>
      </c>
      <c r="DB81" s="1076">
        <f t="shared" si="26"/>
        <v>399.67782</v>
      </c>
      <c r="DC81" s="628">
        <v>1114.73</v>
      </c>
      <c r="DD81" s="515"/>
      <c r="DE81" s="1067">
        <f t="shared" si="21"/>
        <v>26.868464064000001</v>
      </c>
      <c r="DF81" s="1067">
        <f t="shared" si="24"/>
        <v>289.67782</v>
      </c>
      <c r="DG81" s="1067">
        <f t="shared" si="25"/>
        <v>539</v>
      </c>
      <c r="DH81" s="934">
        <v>464</v>
      </c>
      <c r="DI81" s="515"/>
      <c r="DJ81" s="634">
        <f t="shared" si="22"/>
        <v>8.7576479999999997</v>
      </c>
      <c r="DK81" s="768">
        <f t="shared" si="27"/>
        <v>26.868464064000001</v>
      </c>
      <c r="DL81" s="634"/>
      <c r="DM81" s="671"/>
      <c r="DN81" s="634"/>
      <c r="DO81" s="515"/>
      <c r="DP81" s="515"/>
      <c r="DQ81" s="515"/>
      <c r="DR81" s="515"/>
      <c r="DS81" s="515"/>
      <c r="DT81" s="515"/>
      <c r="DU81" s="515"/>
      <c r="DV81" s="515"/>
      <c r="DW81" s="515"/>
      <c r="DX81" s="515"/>
      <c r="DY81" s="515"/>
      <c r="DZ81" s="515"/>
      <c r="EA81" s="515"/>
      <c r="EB81" s="515"/>
      <c r="EC81" s="515"/>
      <c r="ED81" s="515"/>
      <c r="EE81" s="515"/>
      <c r="EF81" s="515"/>
      <c r="EG81" s="670">
        <f t="shared" ref="EG81:EG87" si="30">(SUM(EH81:EK81))*1.547</f>
        <v>13.923</v>
      </c>
      <c r="EH81" s="670">
        <v>0</v>
      </c>
      <c r="EI81" s="670">
        <v>0</v>
      </c>
      <c r="EJ81" s="657">
        <v>2.5</v>
      </c>
      <c r="EK81" s="670">
        <v>6.5</v>
      </c>
      <c r="EL81" s="515"/>
      <c r="EM81" s="515"/>
      <c r="EN81" s="515"/>
      <c r="EO81" s="515"/>
      <c r="EP81" s="515"/>
      <c r="EQ81" s="515"/>
      <c r="ER81" s="515"/>
      <c r="ES81" s="401"/>
      <c r="ET81" s="401"/>
      <c r="EV81" s="1106">
        <f t="shared" si="29"/>
        <v>13.923</v>
      </c>
    </row>
    <row r="82" spans="1:152" s="354" customFormat="1" ht="15" x14ac:dyDescent="0.2">
      <c r="A82" s="659" t="s">
        <v>9</v>
      </c>
      <c r="B82" s="693">
        <v>42077</v>
      </c>
      <c r="C82" s="694">
        <v>0</v>
      </c>
      <c r="D82" s="664">
        <v>1.75</v>
      </c>
      <c r="E82" s="664">
        <v>0</v>
      </c>
      <c r="F82" s="664">
        <v>46</v>
      </c>
      <c r="G82" s="779">
        <v>0.7</v>
      </c>
      <c r="H82" s="779">
        <v>1.85</v>
      </c>
      <c r="I82" s="779">
        <v>95.2</v>
      </c>
      <c r="J82" s="779">
        <v>0</v>
      </c>
      <c r="K82" s="779">
        <v>1.81</v>
      </c>
      <c r="L82" s="790">
        <v>0</v>
      </c>
      <c r="M82" s="779">
        <v>21</v>
      </c>
      <c r="N82" s="779">
        <v>1.34</v>
      </c>
      <c r="O82" s="779">
        <v>1.4914243021416698</v>
      </c>
      <c r="P82" s="779">
        <v>1.36</v>
      </c>
      <c r="Q82" s="779">
        <v>0.23847597858583044</v>
      </c>
      <c r="R82" s="832">
        <v>663.68111492734465</v>
      </c>
      <c r="S82" s="779">
        <v>7.96</v>
      </c>
      <c r="T82" s="779">
        <v>7.96</v>
      </c>
      <c r="U82" s="779">
        <v>0.76</v>
      </c>
      <c r="V82" s="779">
        <v>0.76</v>
      </c>
      <c r="W82" s="779">
        <v>45.14</v>
      </c>
      <c r="X82" s="672">
        <v>45.860000000000014</v>
      </c>
      <c r="Y82" s="779">
        <v>19.940000000000001</v>
      </c>
      <c r="Z82" s="779">
        <v>25</v>
      </c>
      <c r="AA82" s="769">
        <v>19.86</v>
      </c>
      <c r="AB82" s="769">
        <v>28.97</v>
      </c>
      <c r="AC82" s="1055">
        <f t="shared" si="16"/>
        <v>48.83</v>
      </c>
      <c r="AD82" s="1055">
        <f t="shared" si="17"/>
        <v>75.540009999999995</v>
      </c>
      <c r="AE82" s="1055">
        <f t="shared" si="23"/>
        <v>75.540009999999995</v>
      </c>
      <c r="AF82" s="559"/>
      <c r="AG82" s="1055">
        <v>1</v>
      </c>
      <c r="AH82" s="687"/>
      <c r="AI82" s="357"/>
      <c r="AJ82" s="2"/>
      <c r="AK82" s="401"/>
      <c r="AL82" s="401"/>
      <c r="AM82" s="401"/>
      <c r="AN82" s="401"/>
      <c r="AO82" s="381"/>
      <c r="AP82" s="381"/>
      <c r="AQ82" s="399"/>
      <c r="AR82" s="570">
        <v>0</v>
      </c>
      <c r="AS82" s="399">
        <v>11.2</v>
      </c>
      <c r="AT82" s="570">
        <v>0</v>
      </c>
      <c r="AU82" s="399">
        <v>20.6</v>
      </c>
      <c r="AV82" s="629">
        <v>365.2</v>
      </c>
      <c r="AW82" s="629">
        <v>441.4</v>
      </c>
      <c r="AX82" s="399">
        <v>0</v>
      </c>
      <c r="AY82" s="570">
        <v>0</v>
      </c>
      <c r="AZ82" s="570">
        <v>0</v>
      </c>
      <c r="BA82" s="570">
        <v>0</v>
      </c>
      <c r="BB82" s="1036">
        <v>1</v>
      </c>
      <c r="BC82" s="399">
        <v>0.57999999999999996</v>
      </c>
      <c r="BD82" s="399">
        <v>1.42</v>
      </c>
      <c r="BE82" s="570">
        <v>0</v>
      </c>
      <c r="BF82" s="399">
        <v>0.49</v>
      </c>
      <c r="BG82" s="399">
        <v>0</v>
      </c>
      <c r="BH82" s="570">
        <v>0</v>
      </c>
      <c r="BI82" s="399">
        <v>0</v>
      </c>
      <c r="BJ82" s="399">
        <v>26.7</v>
      </c>
      <c r="BK82" s="399">
        <v>2.84</v>
      </c>
      <c r="BL82" s="399">
        <v>3.66</v>
      </c>
      <c r="BM82" s="399">
        <v>0</v>
      </c>
      <c r="BN82" s="399">
        <v>19</v>
      </c>
      <c r="BO82" s="399">
        <v>919.3</v>
      </c>
      <c r="BP82" s="399">
        <v>0</v>
      </c>
      <c r="BQ82" s="634">
        <v>20.87</v>
      </c>
      <c r="BR82" s="634">
        <v>21.28</v>
      </c>
      <c r="BS82" s="634">
        <v>8.61</v>
      </c>
      <c r="BT82" s="634">
        <v>8.6999999999999993</v>
      </c>
      <c r="BU82" s="633">
        <v>19.100000000000001</v>
      </c>
      <c r="BV82" s="633">
        <v>23.6</v>
      </c>
      <c r="BW82" s="634">
        <v>678.5</v>
      </c>
      <c r="BX82" s="843"/>
      <c r="BY82" s="634">
        <v>0.14000000000000001</v>
      </c>
      <c r="BZ82" s="634">
        <v>1.33</v>
      </c>
      <c r="CA82" s="634">
        <v>1.2</v>
      </c>
      <c r="CB82" s="634">
        <v>8.6999999999999993</v>
      </c>
      <c r="CC82" s="634">
        <v>8</v>
      </c>
      <c r="CD82" s="634">
        <v>4.8</v>
      </c>
      <c r="CE82" s="634">
        <v>32.700000000000003</v>
      </c>
      <c r="CF82" s="634">
        <v>13.7</v>
      </c>
      <c r="CG82" s="634">
        <v>3.4</v>
      </c>
      <c r="CH82" s="634">
        <v>8.1</v>
      </c>
      <c r="CI82" s="634">
        <v>12.2</v>
      </c>
      <c r="CJ82" s="634">
        <v>13.22</v>
      </c>
      <c r="CK82" s="634">
        <v>414.7</v>
      </c>
      <c r="CL82" s="634">
        <v>2</v>
      </c>
      <c r="CM82" s="634">
        <v>2.2999999999999998</v>
      </c>
      <c r="CN82" s="634">
        <v>578.1</v>
      </c>
      <c r="CO82" s="634">
        <v>329.8</v>
      </c>
      <c r="CP82" s="634">
        <v>552.29999999999995</v>
      </c>
      <c r="CQ82" s="634">
        <v>12.6</v>
      </c>
      <c r="CR82" s="634">
        <v>0.74</v>
      </c>
      <c r="CS82" s="399">
        <v>1614.4</v>
      </c>
      <c r="CT82" s="399">
        <v>14.96</v>
      </c>
      <c r="CU82" s="399">
        <v>48</v>
      </c>
      <c r="CV82" s="515">
        <v>0</v>
      </c>
      <c r="CW82" s="515">
        <v>0</v>
      </c>
      <c r="CX82" s="515">
        <v>0</v>
      </c>
      <c r="CY82" s="515">
        <v>0</v>
      </c>
      <c r="CZ82" s="671">
        <v>466</v>
      </c>
      <c r="DA82" s="671">
        <v>974</v>
      </c>
      <c r="DB82" s="1076">
        <f t="shared" si="26"/>
        <v>399.77999</v>
      </c>
      <c r="DC82" s="628">
        <v>1116.5</v>
      </c>
      <c r="DD82" s="515"/>
      <c r="DE82" s="1067">
        <f t="shared" si="21"/>
        <v>7.1322900480000007</v>
      </c>
      <c r="DF82" s="1067">
        <f t="shared" si="24"/>
        <v>289.77999</v>
      </c>
      <c r="DG82" s="1067">
        <f t="shared" si="25"/>
        <v>724</v>
      </c>
      <c r="DH82" s="934">
        <v>493</v>
      </c>
      <c r="DI82" s="515"/>
      <c r="DJ82" s="634">
        <f t="shared" si="22"/>
        <v>2.3247360000000001</v>
      </c>
      <c r="DK82" s="768">
        <f t="shared" si="27"/>
        <v>7.1322900480000007</v>
      </c>
      <c r="DL82" s="634"/>
      <c r="DM82" s="671"/>
      <c r="DN82" s="634"/>
      <c r="DO82" s="515"/>
      <c r="DP82" s="515"/>
      <c r="DQ82" s="515"/>
      <c r="DR82" s="515"/>
      <c r="DS82" s="515"/>
      <c r="DT82" s="515"/>
      <c r="DU82" s="515"/>
      <c r="DV82" s="515"/>
      <c r="DW82" s="515"/>
      <c r="DX82" s="515"/>
      <c r="DY82" s="515"/>
      <c r="DZ82" s="515"/>
      <c r="EA82" s="515"/>
      <c r="EB82" s="515"/>
      <c r="EC82" s="515"/>
      <c r="ED82" s="515"/>
      <c r="EE82" s="515"/>
      <c r="EF82" s="515"/>
      <c r="EG82" s="670">
        <f t="shared" si="30"/>
        <v>13.923</v>
      </c>
      <c r="EH82" s="670">
        <v>0</v>
      </c>
      <c r="EI82" s="670">
        <v>0</v>
      </c>
      <c r="EJ82" s="657">
        <v>2.5</v>
      </c>
      <c r="EK82" s="670">
        <v>6.5</v>
      </c>
      <c r="EL82" s="515"/>
      <c r="EM82" s="515"/>
      <c r="EN82" s="515"/>
      <c r="EO82" s="515"/>
      <c r="EP82" s="515"/>
      <c r="EQ82" s="515"/>
      <c r="ER82" s="515"/>
      <c r="ES82" s="401"/>
      <c r="ET82" s="401"/>
      <c r="EV82" s="1106">
        <f t="shared" si="29"/>
        <v>13.923</v>
      </c>
    </row>
    <row r="83" spans="1:152" s="354" customFormat="1" ht="15" x14ac:dyDescent="0.2">
      <c r="A83" s="659" t="s">
        <v>3</v>
      </c>
      <c r="B83" s="693">
        <v>42078</v>
      </c>
      <c r="C83" s="694">
        <v>0</v>
      </c>
      <c r="D83" s="664">
        <v>1.45</v>
      </c>
      <c r="E83" s="664">
        <v>0</v>
      </c>
      <c r="F83" s="664">
        <v>45</v>
      </c>
      <c r="G83" s="779">
        <v>0.8</v>
      </c>
      <c r="H83" s="779">
        <v>1.69</v>
      </c>
      <c r="I83" s="779">
        <v>94.5</v>
      </c>
      <c r="J83" s="779">
        <v>0</v>
      </c>
      <c r="K83" s="779">
        <v>1.56</v>
      </c>
      <c r="L83" s="790">
        <v>0</v>
      </c>
      <c r="M83" s="779">
        <v>21.5</v>
      </c>
      <c r="N83" s="779">
        <v>1.3</v>
      </c>
      <c r="O83" s="779">
        <v>1.5240224696006994</v>
      </c>
      <c r="P83" s="779">
        <v>1.35</v>
      </c>
      <c r="Q83" s="779">
        <v>0.30059997300732227</v>
      </c>
      <c r="R83" s="832">
        <v>750.81152972258906</v>
      </c>
      <c r="S83" s="779">
        <v>7.97</v>
      </c>
      <c r="T83" s="779">
        <v>8</v>
      </c>
      <c r="U83" s="779">
        <v>0.75</v>
      </c>
      <c r="V83" s="779">
        <v>0.74</v>
      </c>
      <c r="W83" s="779">
        <v>46.400000000000006</v>
      </c>
      <c r="X83" s="672">
        <v>46.22</v>
      </c>
      <c r="Y83" s="779">
        <v>19.86</v>
      </c>
      <c r="Z83" s="779">
        <v>28.97</v>
      </c>
      <c r="AA83" s="769">
        <v>19.84</v>
      </c>
      <c r="AB83" s="769">
        <v>32.86</v>
      </c>
      <c r="AC83" s="1055">
        <f t="shared" si="16"/>
        <v>52.7</v>
      </c>
      <c r="AD83" s="1055">
        <f t="shared" si="17"/>
        <v>81.526899999999998</v>
      </c>
      <c r="AE83" s="1055">
        <f t="shared" si="23"/>
        <v>81.526899999999998</v>
      </c>
      <c r="AF83" s="559"/>
      <c r="AG83" s="1055">
        <v>1</v>
      </c>
      <c r="AH83" s="687"/>
      <c r="AI83" s="357"/>
      <c r="AJ83" s="2"/>
      <c r="AK83" s="401"/>
      <c r="AL83" s="401"/>
      <c r="AM83" s="401"/>
      <c r="AN83" s="401"/>
      <c r="AO83" s="381"/>
      <c r="AP83" s="381"/>
      <c r="AQ83" s="399"/>
      <c r="AR83" s="570">
        <v>0</v>
      </c>
      <c r="AS83" s="399">
        <v>21.2</v>
      </c>
      <c r="AT83" s="570">
        <v>0</v>
      </c>
      <c r="AU83" s="399">
        <v>20.6</v>
      </c>
      <c r="AV83" s="629">
        <v>386.5</v>
      </c>
      <c r="AW83" s="629">
        <v>605.70000000000005</v>
      </c>
      <c r="AX83" s="399">
        <v>0</v>
      </c>
      <c r="AY83" s="570">
        <v>0</v>
      </c>
      <c r="AZ83" s="570">
        <v>0</v>
      </c>
      <c r="BA83" s="570">
        <v>0</v>
      </c>
      <c r="BB83" s="1036">
        <v>1</v>
      </c>
      <c r="BC83" s="399">
        <v>0.57999999999999996</v>
      </c>
      <c r="BD83" s="399">
        <v>1.43</v>
      </c>
      <c r="BE83" s="570">
        <v>0</v>
      </c>
      <c r="BF83" s="399">
        <v>0.49</v>
      </c>
      <c r="BG83" s="399">
        <v>0</v>
      </c>
      <c r="BH83" s="570">
        <v>0</v>
      </c>
      <c r="BI83" s="399">
        <v>0</v>
      </c>
      <c r="BJ83" s="399">
        <v>30.6</v>
      </c>
      <c r="BK83" s="399">
        <v>2.84</v>
      </c>
      <c r="BL83" s="399">
        <v>3.66</v>
      </c>
      <c r="BM83" s="399">
        <v>0</v>
      </c>
      <c r="BN83" s="399">
        <v>22.9</v>
      </c>
      <c r="BO83" s="399">
        <v>1822.5</v>
      </c>
      <c r="BP83" s="399">
        <v>0</v>
      </c>
      <c r="BQ83" s="634">
        <v>20.63</v>
      </c>
      <c r="BR83" s="634">
        <v>21.05</v>
      </c>
      <c r="BS83" s="634">
        <v>8.4600000000000009</v>
      </c>
      <c r="BT83" s="634">
        <v>8.58</v>
      </c>
      <c r="BU83" s="633">
        <v>18.899999999999999</v>
      </c>
      <c r="BV83" s="633">
        <v>23.1</v>
      </c>
      <c r="BW83" s="634">
        <v>688.2</v>
      </c>
      <c r="BX83" s="843"/>
      <c r="BY83" s="634">
        <v>0.14000000000000001</v>
      </c>
      <c r="BZ83" s="634">
        <v>1.27</v>
      </c>
      <c r="CA83" s="634">
        <v>1.2</v>
      </c>
      <c r="CB83" s="634">
        <v>8.6999999999999993</v>
      </c>
      <c r="CC83" s="634">
        <v>8</v>
      </c>
      <c r="CD83" s="634">
        <v>4.8</v>
      </c>
      <c r="CE83" s="634">
        <v>32.4</v>
      </c>
      <c r="CF83" s="634">
        <v>13.1</v>
      </c>
      <c r="CG83" s="634">
        <v>6.8</v>
      </c>
      <c r="CH83" s="634">
        <v>12.2</v>
      </c>
      <c r="CI83" s="634">
        <v>16.2</v>
      </c>
      <c r="CJ83" s="634">
        <v>13.68</v>
      </c>
      <c r="CK83" s="634">
        <v>478.6</v>
      </c>
      <c r="CL83" s="634">
        <v>2</v>
      </c>
      <c r="CM83" s="634">
        <v>2.2999999999999998</v>
      </c>
      <c r="CN83" s="634">
        <v>727.7</v>
      </c>
      <c r="CO83" s="634">
        <v>320.5</v>
      </c>
      <c r="CP83" s="634">
        <v>550.9</v>
      </c>
      <c r="CQ83" s="634">
        <v>11.4</v>
      </c>
      <c r="CR83" s="634">
        <v>0.56999999999999995</v>
      </c>
      <c r="CS83" s="399">
        <v>0</v>
      </c>
      <c r="CT83" s="399">
        <v>14.33</v>
      </c>
      <c r="CU83" s="399">
        <v>48</v>
      </c>
      <c r="CV83" s="515">
        <v>0</v>
      </c>
      <c r="CW83" s="515">
        <v>0</v>
      </c>
      <c r="CX83" s="515">
        <v>0</v>
      </c>
      <c r="CY83" s="515">
        <v>0</v>
      </c>
      <c r="CZ83" s="671">
        <v>477</v>
      </c>
      <c r="DA83" s="671">
        <v>1600</v>
      </c>
      <c r="DB83" s="1076">
        <f t="shared" si="26"/>
        <v>405.01310000000001</v>
      </c>
      <c r="DC83" s="628">
        <v>1120.56</v>
      </c>
      <c r="DD83" s="515"/>
      <c r="DE83" s="1067">
        <f t="shared" si="21"/>
        <v>0</v>
      </c>
      <c r="DF83" s="1067">
        <f t="shared" si="24"/>
        <v>295.01310000000001</v>
      </c>
      <c r="DG83" s="1067">
        <f t="shared" si="25"/>
        <v>1350</v>
      </c>
      <c r="DH83" s="934">
        <v>588</v>
      </c>
      <c r="DI83" s="515"/>
      <c r="DJ83" s="634">
        <f t="shared" si="22"/>
        <v>0</v>
      </c>
      <c r="DK83" s="768">
        <f t="shared" si="27"/>
        <v>0</v>
      </c>
      <c r="DL83" s="634"/>
      <c r="DM83" s="671"/>
      <c r="DN83" s="634"/>
      <c r="DO83" s="515"/>
      <c r="DP83" s="515"/>
      <c r="DQ83" s="515"/>
      <c r="DR83" s="515"/>
      <c r="DS83" s="515"/>
      <c r="DT83" s="515"/>
      <c r="DU83" s="515"/>
      <c r="DV83" s="515"/>
      <c r="DW83" s="515"/>
      <c r="DX83" s="515"/>
      <c r="DY83" s="515"/>
      <c r="DZ83" s="515"/>
      <c r="EA83" s="515"/>
      <c r="EB83" s="515"/>
      <c r="EC83" s="515"/>
      <c r="ED83" s="515"/>
      <c r="EE83" s="515"/>
      <c r="EF83" s="515"/>
      <c r="EG83" s="670">
        <f t="shared" si="30"/>
        <v>13.923</v>
      </c>
      <c r="EH83" s="670">
        <v>0</v>
      </c>
      <c r="EI83" s="670">
        <v>0</v>
      </c>
      <c r="EJ83" s="657">
        <v>2.5</v>
      </c>
      <c r="EK83" s="670">
        <v>6.5</v>
      </c>
      <c r="EL83" s="515"/>
      <c r="EM83" s="515"/>
      <c r="EN83" s="515"/>
      <c r="EO83" s="515"/>
      <c r="EP83" s="515"/>
      <c r="EQ83" s="515"/>
      <c r="ER83" s="515"/>
      <c r="ES83" s="401"/>
      <c r="ET83" s="401"/>
      <c r="EV83" s="1106">
        <f t="shared" si="29"/>
        <v>13.923</v>
      </c>
    </row>
    <row r="84" spans="1:152" s="354" customFormat="1" ht="15" x14ac:dyDescent="0.2">
      <c r="A84" s="659" t="s">
        <v>4</v>
      </c>
      <c r="B84" s="693">
        <v>42079</v>
      </c>
      <c r="C84" s="694">
        <v>0</v>
      </c>
      <c r="D84" s="664">
        <v>0.17</v>
      </c>
      <c r="E84" s="664">
        <v>0</v>
      </c>
      <c r="F84" s="664">
        <v>46.7</v>
      </c>
      <c r="G84" s="779">
        <v>0.8</v>
      </c>
      <c r="H84" s="779">
        <v>1.5</v>
      </c>
      <c r="I84" s="779">
        <v>93.9</v>
      </c>
      <c r="J84" s="779">
        <v>0</v>
      </c>
      <c r="K84" s="779">
        <v>1.49</v>
      </c>
      <c r="L84" s="790">
        <v>0</v>
      </c>
      <c r="M84" s="779">
        <v>21.6</v>
      </c>
      <c r="N84" s="779">
        <v>1.36</v>
      </c>
      <c r="O84" s="779">
        <v>7.0559706886667826</v>
      </c>
      <c r="P84" s="779">
        <v>1.34</v>
      </c>
      <c r="Q84" s="779">
        <v>0.32661520002911532</v>
      </c>
      <c r="R84" s="832">
        <v>3207.9540079260228</v>
      </c>
      <c r="S84" s="779">
        <v>8.14</v>
      </c>
      <c r="T84" s="779">
        <v>8.06</v>
      </c>
      <c r="U84" s="779">
        <v>0.82</v>
      </c>
      <c r="V84" s="779">
        <v>0.74</v>
      </c>
      <c r="W84" s="779">
        <v>46.039999999999992</v>
      </c>
      <c r="X84" s="672">
        <v>46.039999999999992</v>
      </c>
      <c r="Y84" s="779">
        <v>19.84</v>
      </c>
      <c r="Z84" s="779">
        <v>32.86</v>
      </c>
      <c r="AA84" s="769">
        <v>19.25</v>
      </c>
      <c r="AB84" s="769">
        <v>33</v>
      </c>
      <c r="AC84" s="1055">
        <f t="shared" si="16"/>
        <v>52.25</v>
      </c>
      <c r="AD84" s="1055">
        <f t="shared" si="17"/>
        <v>80.830749999999995</v>
      </c>
      <c r="AE84" s="1055">
        <f t="shared" si="23"/>
        <v>80.830749999999995</v>
      </c>
      <c r="AF84" s="559"/>
      <c r="AG84" s="1055">
        <v>1</v>
      </c>
      <c r="AH84" s="687"/>
      <c r="AI84" s="357"/>
      <c r="AJ84" s="2"/>
      <c r="AK84" s="401"/>
      <c r="AL84" s="401"/>
      <c r="AM84" s="401"/>
      <c r="AN84" s="401"/>
      <c r="AO84" s="381"/>
      <c r="AP84" s="381"/>
      <c r="AQ84" s="399"/>
      <c r="AR84" s="570">
        <v>0</v>
      </c>
      <c r="AS84" s="399">
        <v>16.3</v>
      </c>
      <c r="AT84" s="570">
        <v>0</v>
      </c>
      <c r="AU84" s="399">
        <v>20.5</v>
      </c>
      <c r="AV84" s="629">
        <v>46.3</v>
      </c>
      <c r="AW84" s="629">
        <v>645.70000000000005</v>
      </c>
      <c r="AX84" s="399">
        <v>0</v>
      </c>
      <c r="AY84" s="570">
        <v>0</v>
      </c>
      <c r="AZ84" s="570">
        <v>0</v>
      </c>
      <c r="BA84" s="570">
        <v>0</v>
      </c>
      <c r="BB84" s="1036">
        <v>1.01</v>
      </c>
      <c r="BC84" s="399">
        <v>0.57999999999999996</v>
      </c>
      <c r="BD84" s="399">
        <v>1.43</v>
      </c>
      <c r="BE84" s="570">
        <v>0</v>
      </c>
      <c r="BF84" s="399">
        <v>0.49</v>
      </c>
      <c r="BG84" s="399">
        <v>0</v>
      </c>
      <c r="BH84" s="570">
        <v>0</v>
      </c>
      <c r="BI84" s="399">
        <v>0</v>
      </c>
      <c r="BJ84" s="399">
        <v>30.7</v>
      </c>
      <c r="BK84" s="399">
        <v>2.84</v>
      </c>
      <c r="BL84" s="399">
        <v>3.66</v>
      </c>
      <c r="BM84" s="399">
        <v>0</v>
      </c>
      <c r="BN84" s="399">
        <v>22.9</v>
      </c>
      <c r="BO84" s="399">
        <v>764.1</v>
      </c>
      <c r="BP84" s="399">
        <v>0</v>
      </c>
      <c r="BQ84" s="634">
        <v>20.74</v>
      </c>
      <c r="BR84" s="634">
        <v>21.13</v>
      </c>
      <c r="BS84" s="634">
        <v>8.7100000000000009</v>
      </c>
      <c r="BT84" s="634">
        <v>8.83</v>
      </c>
      <c r="BU84" s="633">
        <v>19.399999999999999</v>
      </c>
      <c r="BV84" s="633">
        <v>22.5</v>
      </c>
      <c r="BW84" s="634">
        <v>657.5</v>
      </c>
      <c r="BX84" s="843"/>
      <c r="BY84" s="634">
        <v>0.14000000000000001</v>
      </c>
      <c r="BZ84" s="634">
        <v>1.25</v>
      </c>
      <c r="CA84" s="634">
        <v>1.2</v>
      </c>
      <c r="CB84" s="634">
        <v>8.6999999999999993</v>
      </c>
      <c r="CC84" s="634">
        <v>8</v>
      </c>
      <c r="CD84" s="634">
        <v>9.5</v>
      </c>
      <c r="CE84" s="634">
        <v>31.1</v>
      </c>
      <c r="CF84" s="634">
        <v>12.6</v>
      </c>
      <c r="CG84" s="634">
        <v>5.0999999999999996</v>
      </c>
      <c r="CH84" s="634">
        <v>9.9</v>
      </c>
      <c r="CI84" s="634">
        <v>14.64</v>
      </c>
      <c r="CJ84" s="634">
        <v>14.19</v>
      </c>
      <c r="CK84" s="634">
        <v>305.7</v>
      </c>
      <c r="CL84" s="634">
        <v>5.4</v>
      </c>
      <c r="CM84" s="634">
        <v>3.7</v>
      </c>
      <c r="CN84" s="634">
        <v>726.9</v>
      </c>
      <c r="CO84" s="634">
        <v>297.39999999999998</v>
      </c>
      <c r="CP84" s="634">
        <v>582.1</v>
      </c>
      <c r="CQ84" s="634">
        <v>11.3</v>
      </c>
      <c r="CR84" s="634">
        <v>0.61</v>
      </c>
      <c r="CS84" s="399">
        <v>2872.1</v>
      </c>
      <c r="CT84" s="399">
        <v>15.13</v>
      </c>
      <c r="CU84" s="399">
        <v>48</v>
      </c>
      <c r="CV84" s="515">
        <v>0</v>
      </c>
      <c r="CW84" s="515">
        <v>0</v>
      </c>
      <c r="CX84" s="515">
        <v>0</v>
      </c>
      <c r="CY84" s="515">
        <v>0</v>
      </c>
      <c r="CZ84" s="671">
        <v>487</v>
      </c>
      <c r="DA84" s="671">
        <v>1430</v>
      </c>
      <c r="DB84" s="1076">
        <f t="shared" si="26"/>
        <v>415.90925000000004</v>
      </c>
      <c r="DC84" s="628">
        <v>1125.5899999999999</v>
      </c>
      <c r="DD84" s="515"/>
      <c r="DE84" s="1067">
        <f t="shared" si="21"/>
        <v>12.688708032000001</v>
      </c>
      <c r="DF84" s="1067">
        <f t="shared" si="24"/>
        <v>305.90925000000004</v>
      </c>
      <c r="DG84" s="1067">
        <f t="shared" si="25"/>
        <v>1180</v>
      </c>
      <c r="DH84" s="934">
        <v>562</v>
      </c>
      <c r="DI84" s="515"/>
      <c r="DJ84" s="634">
        <f t="shared" si="22"/>
        <v>4.1358240000000004</v>
      </c>
      <c r="DK84" s="768">
        <f t="shared" si="27"/>
        <v>12.688708032000001</v>
      </c>
      <c r="DL84" s="634"/>
      <c r="DM84" s="671"/>
      <c r="DN84" s="634"/>
      <c r="DO84" s="515"/>
      <c r="DP84" s="515"/>
      <c r="DQ84" s="515"/>
      <c r="DR84" s="515"/>
      <c r="DS84" s="515"/>
      <c r="DT84" s="515"/>
      <c r="DU84" s="515"/>
      <c r="DV84" s="515"/>
      <c r="DW84" s="515"/>
      <c r="DX84" s="515"/>
      <c r="DY84" s="515"/>
      <c r="DZ84" s="515"/>
      <c r="EA84" s="515"/>
      <c r="EB84" s="515"/>
      <c r="EC84" s="515"/>
      <c r="ED84" s="515"/>
      <c r="EE84" s="515"/>
      <c r="EF84" s="515"/>
      <c r="EG84" s="670">
        <f t="shared" si="30"/>
        <v>13.923</v>
      </c>
      <c r="EH84" s="670">
        <v>0</v>
      </c>
      <c r="EI84" s="670">
        <v>0</v>
      </c>
      <c r="EJ84" s="657">
        <v>2.5</v>
      </c>
      <c r="EK84" s="670">
        <v>6.5</v>
      </c>
      <c r="EL84" s="515"/>
      <c r="EM84" s="515"/>
      <c r="EN84" s="515"/>
      <c r="EO84" s="515"/>
      <c r="EP84" s="515"/>
      <c r="EQ84" s="515"/>
      <c r="ER84" s="515"/>
      <c r="ES84" s="401"/>
      <c r="ET84" s="401"/>
      <c r="EV84" s="1106">
        <f t="shared" si="29"/>
        <v>13.923</v>
      </c>
    </row>
    <row r="85" spans="1:152" s="354" customFormat="1" ht="15" x14ac:dyDescent="0.2">
      <c r="A85" s="659" t="s">
        <v>5</v>
      </c>
      <c r="B85" s="693">
        <v>42080</v>
      </c>
      <c r="C85" s="694">
        <v>0</v>
      </c>
      <c r="D85" s="664">
        <v>0.23</v>
      </c>
      <c r="E85" s="664">
        <v>0</v>
      </c>
      <c r="F85" s="664">
        <v>42</v>
      </c>
      <c r="G85" s="779">
        <v>0.75</v>
      </c>
      <c r="H85" s="779">
        <v>1.88</v>
      </c>
      <c r="I85" s="779">
        <v>95.2</v>
      </c>
      <c r="J85" s="779">
        <v>1</v>
      </c>
      <c r="K85" s="779">
        <v>1.75</v>
      </c>
      <c r="L85" s="790">
        <v>0</v>
      </c>
      <c r="M85" s="779">
        <v>21.6</v>
      </c>
      <c r="N85" s="779">
        <v>1.38</v>
      </c>
      <c r="O85" s="779">
        <v>1.6842349844711457</v>
      </c>
      <c r="P85" s="779">
        <v>1.36</v>
      </c>
      <c r="Q85" s="779">
        <v>0.33683154753174011</v>
      </c>
      <c r="R85" s="832">
        <v>832.11165653896944</v>
      </c>
      <c r="S85" s="779">
        <v>8.23</v>
      </c>
      <c r="T85" s="779">
        <v>8.19</v>
      </c>
      <c r="U85" s="779">
        <v>0.78</v>
      </c>
      <c r="V85" s="779">
        <v>0.75</v>
      </c>
      <c r="W85" s="779">
        <v>46.039999999999992</v>
      </c>
      <c r="X85" s="672">
        <v>46.039999999999992</v>
      </c>
      <c r="Y85" s="779">
        <v>19.25</v>
      </c>
      <c r="Z85" s="779">
        <v>33</v>
      </c>
      <c r="AA85" s="769">
        <v>19.399999999999999</v>
      </c>
      <c r="AB85" s="769">
        <v>32.450000000000003</v>
      </c>
      <c r="AC85" s="1055">
        <f t="shared" si="16"/>
        <v>51.85</v>
      </c>
      <c r="AD85" s="1055">
        <f t="shared" si="17"/>
        <v>80.211950000000002</v>
      </c>
      <c r="AE85" s="1055">
        <f t="shared" si="23"/>
        <v>80.211950000000002</v>
      </c>
      <c r="AF85" s="559"/>
      <c r="AG85" s="1055">
        <v>1</v>
      </c>
      <c r="AH85" s="687"/>
      <c r="AI85" s="357"/>
      <c r="AJ85" s="2"/>
      <c r="AK85" s="401"/>
      <c r="AL85" s="401"/>
      <c r="AM85" s="401"/>
      <c r="AN85" s="401"/>
      <c r="AO85" s="381"/>
      <c r="AP85" s="381"/>
      <c r="AQ85" s="399"/>
      <c r="AR85" s="570">
        <v>0</v>
      </c>
      <c r="AS85" s="399">
        <v>15.2</v>
      </c>
      <c r="AT85" s="570">
        <v>0</v>
      </c>
      <c r="AU85" s="399">
        <v>20.6</v>
      </c>
      <c r="AV85" s="629">
        <v>425.1</v>
      </c>
      <c r="AW85" s="629">
        <v>493.1</v>
      </c>
      <c r="AX85" s="399">
        <v>0</v>
      </c>
      <c r="AY85" s="570">
        <v>0</v>
      </c>
      <c r="AZ85" s="570">
        <v>0</v>
      </c>
      <c r="BA85" s="570">
        <v>0</v>
      </c>
      <c r="BB85" s="1036">
        <v>0.99</v>
      </c>
      <c r="BC85" s="399">
        <v>0.57999999999999996</v>
      </c>
      <c r="BD85" s="399">
        <v>1.42</v>
      </c>
      <c r="BE85" s="570">
        <v>0</v>
      </c>
      <c r="BF85" s="399">
        <v>0.49</v>
      </c>
      <c r="BG85" s="399">
        <v>0</v>
      </c>
      <c r="BH85" s="570">
        <v>0</v>
      </c>
      <c r="BI85" s="399">
        <v>0</v>
      </c>
      <c r="BJ85" s="399">
        <v>30.6</v>
      </c>
      <c r="BK85" s="399">
        <v>2.86</v>
      </c>
      <c r="BL85" s="399">
        <v>3.66</v>
      </c>
      <c r="BM85" s="399">
        <v>0</v>
      </c>
      <c r="BN85" s="399">
        <v>22.9</v>
      </c>
      <c r="BO85" s="399">
        <v>646.1</v>
      </c>
      <c r="BP85" s="399">
        <v>0</v>
      </c>
      <c r="BQ85" s="634">
        <v>20.89</v>
      </c>
      <c r="BR85" s="634">
        <v>21.31</v>
      </c>
      <c r="BS85" s="634">
        <v>8.59</v>
      </c>
      <c r="BT85" s="634">
        <v>8.69</v>
      </c>
      <c r="BU85" s="633">
        <v>19.100000000000001</v>
      </c>
      <c r="BV85" s="633">
        <v>22.2</v>
      </c>
      <c r="BW85" s="634">
        <v>594.9</v>
      </c>
      <c r="BX85" s="843"/>
      <c r="BY85" s="634">
        <v>0.14000000000000001</v>
      </c>
      <c r="BZ85" s="634">
        <v>1.31</v>
      </c>
      <c r="CA85" s="634">
        <v>1.2</v>
      </c>
      <c r="CB85" s="634">
        <v>8</v>
      </c>
      <c r="CC85" s="634">
        <v>9</v>
      </c>
      <c r="CD85" s="634">
        <v>14.4</v>
      </c>
      <c r="CE85" s="634">
        <v>30.9</v>
      </c>
      <c r="CF85" s="634">
        <v>12.3</v>
      </c>
      <c r="CG85" s="634">
        <v>3.4</v>
      </c>
      <c r="CH85" s="634">
        <v>8.1999999999999993</v>
      </c>
      <c r="CI85" s="634">
        <v>12.3</v>
      </c>
      <c r="CJ85" s="634">
        <v>13.62</v>
      </c>
      <c r="CK85" s="634">
        <v>288.7</v>
      </c>
      <c r="CL85" s="634">
        <v>5.7</v>
      </c>
      <c r="CM85" s="634">
        <v>4.4000000000000004</v>
      </c>
      <c r="CN85" s="634">
        <v>705.6</v>
      </c>
      <c r="CO85" s="634">
        <v>280.3</v>
      </c>
      <c r="CP85" s="634">
        <v>540.70000000000005</v>
      </c>
      <c r="CQ85" s="634">
        <v>10.3</v>
      </c>
      <c r="CR85" s="634">
        <v>0.66</v>
      </c>
      <c r="CS85" s="399">
        <v>1720.2</v>
      </c>
      <c r="CT85" s="399">
        <v>14.72</v>
      </c>
      <c r="CU85" s="399">
        <v>49</v>
      </c>
      <c r="CV85" s="515">
        <v>0</v>
      </c>
      <c r="CW85" s="515">
        <v>0</v>
      </c>
      <c r="CX85" s="515">
        <v>0</v>
      </c>
      <c r="CY85" s="515">
        <v>0</v>
      </c>
      <c r="CZ85" s="671">
        <v>495</v>
      </c>
      <c r="DA85" s="671">
        <v>1220</v>
      </c>
      <c r="DB85" s="1076">
        <f t="shared" si="26"/>
        <v>424.68805000000003</v>
      </c>
      <c r="DC85" s="628">
        <v>1129.1400000000001</v>
      </c>
      <c r="DD85" s="515"/>
      <c r="DE85" s="1067">
        <f t="shared" si="21"/>
        <v>7.5997059840000007</v>
      </c>
      <c r="DF85" s="1067">
        <f t="shared" si="24"/>
        <v>314.68805000000003</v>
      </c>
      <c r="DG85" s="1067">
        <f t="shared" si="25"/>
        <v>970</v>
      </c>
      <c r="DH85" s="934">
        <v>536</v>
      </c>
      <c r="DI85" s="515"/>
      <c r="DJ85" s="634">
        <f t="shared" si="22"/>
        <v>2.4770880000000002</v>
      </c>
      <c r="DK85" s="768">
        <f t="shared" si="27"/>
        <v>7.5997059840000007</v>
      </c>
      <c r="DL85" s="634"/>
      <c r="DM85" s="671"/>
      <c r="DN85" s="634"/>
      <c r="DO85" s="515"/>
      <c r="DP85" s="515"/>
      <c r="DQ85" s="515"/>
      <c r="DR85" s="515"/>
      <c r="DS85" s="515"/>
      <c r="DT85" s="515"/>
      <c r="DU85" s="515"/>
      <c r="DV85" s="515"/>
      <c r="DW85" s="515"/>
      <c r="DX85" s="515"/>
      <c r="DY85" s="515"/>
      <c r="DZ85" s="515"/>
      <c r="EA85" s="515"/>
      <c r="EB85" s="515"/>
      <c r="EC85" s="515"/>
      <c r="ED85" s="515"/>
      <c r="EE85" s="515"/>
      <c r="EF85" s="515"/>
      <c r="EG85" s="670">
        <f t="shared" si="30"/>
        <v>13.923</v>
      </c>
      <c r="EH85" s="670">
        <v>0</v>
      </c>
      <c r="EI85" s="670">
        <v>0</v>
      </c>
      <c r="EJ85" s="657">
        <v>2.5</v>
      </c>
      <c r="EK85" s="670">
        <v>6.5</v>
      </c>
      <c r="EL85" s="515"/>
      <c r="EM85" s="515"/>
      <c r="EN85" s="515"/>
      <c r="EO85" s="515"/>
      <c r="EP85" s="515"/>
      <c r="EQ85" s="515"/>
      <c r="ER85" s="515"/>
      <c r="ES85" s="401"/>
      <c r="ET85" s="401"/>
      <c r="EV85" s="1106">
        <f t="shared" si="29"/>
        <v>13.923</v>
      </c>
    </row>
    <row r="86" spans="1:152" s="354" customFormat="1" ht="15" x14ac:dyDescent="0.2">
      <c r="A86" s="659" t="s">
        <v>6</v>
      </c>
      <c r="B86" s="693">
        <v>42081</v>
      </c>
      <c r="C86" s="694">
        <v>0</v>
      </c>
      <c r="D86" s="664">
        <v>0</v>
      </c>
      <c r="E86" s="664">
        <v>0</v>
      </c>
      <c r="F86" s="664">
        <v>45</v>
      </c>
      <c r="G86" s="779">
        <v>0.78</v>
      </c>
      <c r="H86" s="779">
        <v>1.96</v>
      </c>
      <c r="I86" s="779">
        <v>92.07</v>
      </c>
      <c r="J86" s="779">
        <v>0</v>
      </c>
      <c r="K86" s="779">
        <v>1.84</v>
      </c>
      <c r="L86" s="790">
        <v>0</v>
      </c>
      <c r="M86" s="779">
        <v>21.4</v>
      </c>
      <c r="N86" s="779">
        <v>1.35</v>
      </c>
      <c r="O86" s="779">
        <v>1.61662825681347</v>
      </c>
      <c r="P86" s="779">
        <v>1.32</v>
      </c>
      <c r="Q86" s="779">
        <v>0.32623513870541604</v>
      </c>
      <c r="R86" s="832">
        <v>796.80602377807122</v>
      </c>
      <c r="S86" s="779">
        <v>7.87</v>
      </c>
      <c r="T86" s="779">
        <v>7.91</v>
      </c>
      <c r="U86" s="779">
        <v>0.75</v>
      </c>
      <c r="V86" s="779">
        <v>0.75</v>
      </c>
      <c r="W86" s="779">
        <v>46.400000000000006</v>
      </c>
      <c r="X86" s="672">
        <v>46.22</v>
      </c>
      <c r="Y86" s="779">
        <v>19.399999999999999</v>
      </c>
      <c r="Z86" s="779">
        <v>32.450000000000003</v>
      </c>
      <c r="AA86" s="769">
        <v>19.600000000000001</v>
      </c>
      <c r="AB86" s="769">
        <v>33</v>
      </c>
      <c r="AC86" s="1055">
        <f t="shared" si="16"/>
        <v>52.6</v>
      </c>
      <c r="AD86" s="1055">
        <f t="shared" si="17"/>
        <v>81.372199999999992</v>
      </c>
      <c r="AE86" s="1055">
        <f t="shared" si="23"/>
        <v>81.372199999999992</v>
      </c>
      <c r="AF86" s="559"/>
      <c r="AG86" s="1055">
        <v>1</v>
      </c>
      <c r="AH86" s="687"/>
      <c r="AI86" s="357"/>
      <c r="AJ86" s="2"/>
      <c r="AK86" s="401"/>
      <c r="AL86" s="401"/>
      <c r="AM86" s="401"/>
      <c r="AN86" s="401"/>
      <c r="AO86" s="381"/>
      <c r="AP86" s="381"/>
      <c r="AQ86" s="399"/>
      <c r="AR86" s="570">
        <v>0</v>
      </c>
      <c r="AS86" s="399">
        <v>21</v>
      </c>
      <c r="AT86" s="570">
        <v>0</v>
      </c>
      <c r="AU86" s="399">
        <v>20.3</v>
      </c>
      <c r="AV86" s="629">
        <v>455.7</v>
      </c>
      <c r="AW86" s="629">
        <v>547.29999999999995</v>
      </c>
      <c r="AX86" s="399">
        <v>0</v>
      </c>
      <c r="AY86" s="570">
        <v>0</v>
      </c>
      <c r="AZ86" s="570">
        <v>0</v>
      </c>
      <c r="BA86" s="570">
        <v>0</v>
      </c>
      <c r="BB86" s="1036">
        <v>0.99</v>
      </c>
      <c r="BC86" s="399">
        <v>0.57999999999999996</v>
      </c>
      <c r="BD86" s="399">
        <v>1.42</v>
      </c>
      <c r="BE86" s="570">
        <v>0</v>
      </c>
      <c r="BF86" s="399">
        <v>0.49</v>
      </c>
      <c r="BG86" s="399">
        <v>0</v>
      </c>
      <c r="BH86" s="570">
        <v>0</v>
      </c>
      <c r="BI86" s="399">
        <v>0</v>
      </c>
      <c r="BJ86" s="399">
        <v>30.7</v>
      </c>
      <c r="BK86" s="399">
        <v>2.82</v>
      </c>
      <c r="BL86" s="399">
        <v>3.66</v>
      </c>
      <c r="BM86" s="399">
        <v>0</v>
      </c>
      <c r="BN86" s="399">
        <v>23</v>
      </c>
      <c r="BO86" s="399">
        <v>1630</v>
      </c>
      <c r="BP86" s="399">
        <v>0</v>
      </c>
      <c r="BQ86" s="634">
        <v>19.649999999999999</v>
      </c>
      <c r="BR86" s="634">
        <v>20.07</v>
      </c>
      <c r="BS86" s="634">
        <v>8.32</v>
      </c>
      <c r="BT86" s="634">
        <v>8.48</v>
      </c>
      <c r="BU86" s="633">
        <v>18.7</v>
      </c>
      <c r="BV86" s="633">
        <v>25.7</v>
      </c>
      <c r="BW86" s="634">
        <v>619.1</v>
      </c>
      <c r="BX86" s="843"/>
      <c r="BY86" s="634">
        <v>0.14000000000000001</v>
      </c>
      <c r="BZ86" s="634">
        <v>1.32</v>
      </c>
      <c r="CA86" s="634">
        <v>1.2</v>
      </c>
      <c r="CB86" s="634">
        <v>9</v>
      </c>
      <c r="CC86" s="634">
        <v>8</v>
      </c>
      <c r="CD86" s="634">
        <v>15.6</v>
      </c>
      <c r="CE86" s="634">
        <v>32.1</v>
      </c>
      <c r="CF86" s="634">
        <v>11.8</v>
      </c>
      <c r="CG86" s="634">
        <v>6.5</v>
      </c>
      <c r="CH86" s="634">
        <v>11.8</v>
      </c>
      <c r="CI86" s="634">
        <v>15.9</v>
      </c>
      <c r="CJ86" s="634">
        <v>14.61</v>
      </c>
      <c r="CK86" s="634">
        <v>484.3</v>
      </c>
      <c r="CL86" s="634">
        <v>3.5</v>
      </c>
      <c r="CM86" s="634">
        <v>3.8</v>
      </c>
      <c r="CN86" s="634">
        <v>696.3</v>
      </c>
      <c r="CO86" s="634">
        <v>290.10000000000002</v>
      </c>
      <c r="CP86" s="634">
        <v>573.1</v>
      </c>
      <c r="CQ86" s="634">
        <v>11.2</v>
      </c>
      <c r="CR86" s="634">
        <v>0.72</v>
      </c>
      <c r="CS86" s="399">
        <v>0</v>
      </c>
      <c r="CT86" s="399">
        <v>14.77</v>
      </c>
      <c r="CU86" s="399">
        <v>48</v>
      </c>
      <c r="CV86" s="515">
        <v>0</v>
      </c>
      <c r="CW86" s="515">
        <v>0</v>
      </c>
      <c r="CX86" s="515">
        <v>0</v>
      </c>
      <c r="CY86" s="515">
        <v>0</v>
      </c>
      <c r="CZ86" s="671">
        <v>502</v>
      </c>
      <c r="DA86" s="671">
        <v>1090</v>
      </c>
      <c r="DB86" s="1076">
        <f t="shared" si="26"/>
        <v>430.66779999999994</v>
      </c>
      <c r="DC86" s="628">
        <v>1131.6400000000001</v>
      </c>
      <c r="DD86" s="515"/>
      <c r="DE86" s="1067">
        <f t="shared" si="21"/>
        <v>0</v>
      </c>
      <c r="DF86" s="1067">
        <f t="shared" si="24"/>
        <v>320.66779999999994</v>
      </c>
      <c r="DG86" s="1067">
        <f t="shared" si="25"/>
        <v>840</v>
      </c>
      <c r="DH86" s="934">
        <v>524</v>
      </c>
      <c r="DI86" s="515"/>
      <c r="DJ86" s="634">
        <f t="shared" si="22"/>
        <v>0</v>
      </c>
      <c r="DK86" s="768">
        <f t="shared" si="27"/>
        <v>0</v>
      </c>
      <c r="DL86" s="634"/>
      <c r="DM86" s="671"/>
      <c r="DN86" s="634"/>
      <c r="DO86" s="515"/>
      <c r="DP86" s="515"/>
      <c r="DQ86" s="515"/>
      <c r="DR86" s="515"/>
      <c r="DS86" s="515"/>
      <c r="DT86" s="515"/>
      <c r="DU86" s="515"/>
      <c r="DV86" s="515"/>
      <c r="DW86" s="515"/>
      <c r="DX86" s="515"/>
      <c r="DY86" s="515"/>
      <c r="DZ86" s="515"/>
      <c r="EA86" s="515"/>
      <c r="EB86" s="515"/>
      <c r="EC86" s="515"/>
      <c r="ED86" s="515"/>
      <c r="EE86" s="515"/>
      <c r="EF86" s="515"/>
      <c r="EG86" s="670">
        <f t="shared" si="30"/>
        <v>13.923</v>
      </c>
      <c r="EH86" s="670">
        <v>0</v>
      </c>
      <c r="EI86" s="670">
        <v>0</v>
      </c>
      <c r="EJ86" s="657">
        <v>2.5</v>
      </c>
      <c r="EK86" s="670">
        <v>6.5</v>
      </c>
      <c r="EL86" s="515"/>
      <c r="EM86" s="515"/>
      <c r="EN86" s="515"/>
      <c r="EO86" s="515"/>
      <c r="EP86" s="515"/>
      <c r="EQ86" s="515"/>
      <c r="ER86" s="515"/>
      <c r="ES86" s="401"/>
      <c r="ET86" s="401"/>
      <c r="EV86" s="1106">
        <f t="shared" si="29"/>
        <v>13.923</v>
      </c>
    </row>
    <row r="87" spans="1:152" s="354" customFormat="1" ht="15" x14ac:dyDescent="0.2">
      <c r="A87" s="659" t="s">
        <v>7</v>
      </c>
      <c r="B87" s="693">
        <v>42082</v>
      </c>
      <c r="C87" s="694">
        <v>0</v>
      </c>
      <c r="D87" s="664">
        <v>0.04</v>
      </c>
      <c r="E87" s="664">
        <v>0</v>
      </c>
      <c r="F87" s="664">
        <v>52</v>
      </c>
      <c r="G87" s="779">
        <v>0.65</v>
      </c>
      <c r="H87" s="779">
        <v>1.73</v>
      </c>
      <c r="I87" s="779">
        <v>89.73</v>
      </c>
      <c r="J87" s="779">
        <v>0</v>
      </c>
      <c r="K87" s="779">
        <v>1.6</v>
      </c>
      <c r="L87" s="790">
        <v>0</v>
      </c>
      <c r="M87" s="779">
        <v>21.3</v>
      </c>
      <c r="N87" s="779">
        <v>1.35</v>
      </c>
      <c r="O87" s="779">
        <v>1.60699384362304</v>
      </c>
      <c r="P87" s="779">
        <v>1.33</v>
      </c>
      <c r="Q87" s="779">
        <v>0.33938014429427893</v>
      </c>
      <c r="R87" s="832">
        <v>802.31240686922047</v>
      </c>
      <c r="S87" s="779">
        <v>8.06</v>
      </c>
      <c r="T87" s="779">
        <v>7.98</v>
      </c>
      <c r="U87" s="779">
        <v>0.85</v>
      </c>
      <c r="V87" s="779">
        <v>0.75</v>
      </c>
      <c r="W87" s="779">
        <v>46.400000000000006</v>
      </c>
      <c r="X87" s="672">
        <v>46.22</v>
      </c>
      <c r="Y87" s="779">
        <v>19.600000000000001</v>
      </c>
      <c r="Z87" s="779">
        <v>33</v>
      </c>
      <c r="AA87" s="769">
        <v>19.95</v>
      </c>
      <c r="AB87" s="769">
        <v>32.93</v>
      </c>
      <c r="AC87" s="1055">
        <f t="shared" si="16"/>
        <v>52.879999999999995</v>
      </c>
      <c r="AD87" s="1055">
        <f t="shared" si="17"/>
        <v>81.805359999999993</v>
      </c>
      <c r="AE87" s="1055">
        <f t="shared" si="23"/>
        <v>81.805359999999993</v>
      </c>
      <c r="AF87" s="559"/>
      <c r="AG87" s="1055">
        <v>1</v>
      </c>
      <c r="AH87" s="687"/>
      <c r="AI87" s="357"/>
      <c r="AJ87" s="2"/>
      <c r="AK87" s="401"/>
      <c r="AL87" s="401"/>
      <c r="AM87" s="401"/>
      <c r="AN87" s="401"/>
      <c r="AO87" s="381"/>
      <c r="AP87" s="381"/>
      <c r="AQ87" s="399"/>
      <c r="AR87" s="570">
        <v>0</v>
      </c>
      <c r="AS87" s="399">
        <v>10.9</v>
      </c>
      <c r="AT87" s="570">
        <v>0</v>
      </c>
      <c r="AU87" s="399">
        <v>20.6</v>
      </c>
      <c r="AV87" s="629">
        <v>298.3</v>
      </c>
      <c r="AW87" s="629">
        <v>543.70000000000005</v>
      </c>
      <c r="AX87" s="399">
        <v>0</v>
      </c>
      <c r="AY87" s="570">
        <v>0</v>
      </c>
      <c r="AZ87" s="570">
        <v>0</v>
      </c>
      <c r="BA87" s="570">
        <v>0</v>
      </c>
      <c r="BB87" s="1036">
        <v>0.99</v>
      </c>
      <c r="BC87" s="399">
        <v>0.59</v>
      </c>
      <c r="BD87" s="399">
        <v>1.42</v>
      </c>
      <c r="BE87" s="570">
        <v>0</v>
      </c>
      <c r="BF87" s="399">
        <v>0.49</v>
      </c>
      <c r="BG87" s="399">
        <v>0</v>
      </c>
      <c r="BH87" s="570">
        <v>0</v>
      </c>
      <c r="BI87" s="399">
        <v>0</v>
      </c>
      <c r="BJ87" s="399">
        <v>30.6</v>
      </c>
      <c r="BK87" s="399">
        <v>2.82</v>
      </c>
      <c r="BL87" s="399">
        <v>3.66</v>
      </c>
      <c r="BM87" s="399">
        <v>0</v>
      </c>
      <c r="BN87" s="399">
        <v>23</v>
      </c>
      <c r="BO87" s="399">
        <v>896.4</v>
      </c>
      <c r="BP87" s="399">
        <v>0</v>
      </c>
      <c r="BQ87" s="634">
        <v>18.95</v>
      </c>
      <c r="BR87" s="634">
        <v>19.350000000000001</v>
      </c>
      <c r="BS87" s="634">
        <v>8.4600000000000009</v>
      </c>
      <c r="BT87" s="634">
        <v>8.64</v>
      </c>
      <c r="BU87" s="633">
        <v>18.899999999999999</v>
      </c>
      <c r="BV87" s="633">
        <v>24.5</v>
      </c>
      <c r="BW87" s="634">
        <v>425.9</v>
      </c>
      <c r="BX87" s="843"/>
      <c r="BY87" s="634">
        <v>0.15</v>
      </c>
      <c r="BZ87" s="634">
        <v>1.32</v>
      </c>
      <c r="CA87" s="634">
        <v>1.2</v>
      </c>
      <c r="CB87" s="634">
        <v>8.8000000000000007</v>
      </c>
      <c r="CC87" s="634">
        <v>8</v>
      </c>
      <c r="CD87" s="634">
        <v>17</v>
      </c>
      <c r="CE87" s="634">
        <v>32.5</v>
      </c>
      <c r="CF87" s="634">
        <v>14.9</v>
      </c>
      <c r="CG87" s="634">
        <v>5.6</v>
      </c>
      <c r="CH87" s="634">
        <v>10.5</v>
      </c>
      <c r="CI87" s="634">
        <v>15.2</v>
      </c>
      <c r="CJ87" s="634">
        <v>15.82</v>
      </c>
      <c r="CK87" s="634">
        <v>478</v>
      </c>
      <c r="CL87" s="634">
        <v>3.3</v>
      </c>
      <c r="CM87" s="634">
        <v>3.3</v>
      </c>
      <c r="CN87" s="634">
        <v>713.8</v>
      </c>
      <c r="CO87" s="634">
        <v>293.10000000000002</v>
      </c>
      <c r="CP87" s="634">
        <v>573.4</v>
      </c>
      <c r="CQ87" s="634">
        <v>10.9</v>
      </c>
      <c r="CR87" s="634">
        <v>0.71</v>
      </c>
      <c r="CS87" s="399">
        <v>0</v>
      </c>
      <c r="CT87" s="399">
        <v>13.86</v>
      </c>
      <c r="CU87" s="399">
        <v>48</v>
      </c>
      <c r="CV87" s="515">
        <v>0</v>
      </c>
      <c r="CW87" s="515">
        <v>0</v>
      </c>
      <c r="CX87" s="515">
        <v>0</v>
      </c>
      <c r="CY87" s="515">
        <v>0</v>
      </c>
      <c r="CZ87" s="671">
        <v>413</v>
      </c>
      <c r="DA87" s="671">
        <v>1030</v>
      </c>
      <c r="DB87" s="1076">
        <f t="shared" si="26"/>
        <v>339.45463999999998</v>
      </c>
      <c r="DC87" s="628">
        <v>1133.51</v>
      </c>
      <c r="DD87" s="515"/>
      <c r="DE87" s="1067">
        <f t="shared" si="21"/>
        <v>0</v>
      </c>
      <c r="DF87" s="1067">
        <f t="shared" si="24"/>
        <v>229.45463999999998</v>
      </c>
      <c r="DG87" s="1067">
        <f t="shared" si="25"/>
        <v>780</v>
      </c>
      <c r="DH87" s="934">
        <v>435</v>
      </c>
      <c r="DI87" s="515"/>
      <c r="DJ87" s="634">
        <f t="shared" si="22"/>
        <v>0</v>
      </c>
      <c r="DK87" s="768">
        <f t="shared" si="27"/>
        <v>0</v>
      </c>
      <c r="DL87" s="634"/>
      <c r="DM87" s="671"/>
      <c r="DN87" s="634"/>
      <c r="DO87" s="515"/>
      <c r="DP87" s="515"/>
      <c r="DQ87" s="515"/>
      <c r="DR87" s="515"/>
      <c r="DS87" s="515"/>
      <c r="DT87" s="515"/>
      <c r="DU87" s="515"/>
      <c r="DV87" s="515"/>
      <c r="DW87" s="515"/>
      <c r="DX87" s="515"/>
      <c r="DY87" s="515"/>
      <c r="DZ87" s="515"/>
      <c r="EA87" s="515"/>
      <c r="EB87" s="515"/>
      <c r="EC87" s="515"/>
      <c r="ED87" s="515"/>
      <c r="EE87" s="515"/>
      <c r="EF87" s="515"/>
      <c r="EG87" s="670">
        <f t="shared" si="30"/>
        <v>13.923</v>
      </c>
      <c r="EH87" s="670">
        <v>0</v>
      </c>
      <c r="EI87" s="670">
        <v>0</v>
      </c>
      <c r="EJ87" s="657">
        <v>2.5</v>
      </c>
      <c r="EK87" s="670">
        <v>6.5</v>
      </c>
      <c r="EL87" s="515"/>
      <c r="EM87" s="515"/>
      <c r="EN87" s="515"/>
      <c r="EO87" s="515"/>
      <c r="EP87" s="515"/>
      <c r="EQ87" s="515"/>
      <c r="ER87" s="515"/>
      <c r="ES87" s="401"/>
      <c r="ET87" s="401"/>
      <c r="EV87" s="1106">
        <f t="shared" si="29"/>
        <v>13.923</v>
      </c>
    </row>
    <row r="88" spans="1:152" s="354" customFormat="1" ht="15" x14ac:dyDescent="0.2">
      <c r="A88" s="659" t="s">
        <v>8</v>
      </c>
      <c r="B88" s="693">
        <v>42083</v>
      </c>
      <c r="C88" s="694">
        <v>0</v>
      </c>
      <c r="D88" s="664">
        <v>0.03</v>
      </c>
      <c r="E88" s="664">
        <v>0</v>
      </c>
      <c r="F88" s="664">
        <v>50</v>
      </c>
      <c r="G88" s="779">
        <v>0.6</v>
      </c>
      <c r="H88" s="779">
        <v>1.63</v>
      </c>
      <c r="I88" s="779">
        <v>90.88</v>
      </c>
      <c r="J88" s="779">
        <v>0</v>
      </c>
      <c r="K88" s="779">
        <v>1.58</v>
      </c>
      <c r="L88" s="790">
        <v>0</v>
      </c>
      <c r="M88" s="779">
        <v>21.3</v>
      </c>
      <c r="N88" s="779">
        <v>1.34</v>
      </c>
      <c r="O88" s="779">
        <v>1.6107425225258998</v>
      </c>
      <c r="P88" s="779">
        <v>1.33</v>
      </c>
      <c r="Q88" s="779">
        <v>0.34177014531043587</v>
      </c>
      <c r="R88" s="832">
        <v>812.67736327608964</v>
      </c>
      <c r="S88" s="779">
        <v>8.2899999999999991</v>
      </c>
      <c r="T88" s="779">
        <v>8.2200000000000006</v>
      </c>
      <c r="U88" s="779">
        <v>0.8</v>
      </c>
      <c r="V88" s="779">
        <v>0.75</v>
      </c>
      <c r="W88" s="779">
        <v>46.58</v>
      </c>
      <c r="X88" s="672">
        <v>46.400000000000006</v>
      </c>
      <c r="Y88" s="779">
        <v>19.95</v>
      </c>
      <c r="Z88" s="779">
        <v>32.93</v>
      </c>
      <c r="AA88" s="769">
        <v>20</v>
      </c>
      <c r="AB88" s="769">
        <v>33.01</v>
      </c>
      <c r="AC88" s="1055">
        <f t="shared" si="16"/>
        <v>53.01</v>
      </c>
      <c r="AD88" s="1055">
        <f t="shared" si="17"/>
        <v>82.006469999999993</v>
      </c>
      <c r="AE88" s="1055">
        <f t="shared" si="23"/>
        <v>82.006469999999993</v>
      </c>
      <c r="AF88" s="559"/>
      <c r="AG88" s="1055">
        <v>1</v>
      </c>
      <c r="AH88" s="687"/>
      <c r="AI88" s="357"/>
      <c r="AJ88" s="2"/>
      <c r="AK88" s="401"/>
      <c r="AL88" s="401"/>
      <c r="AM88" s="401"/>
      <c r="AN88" s="401"/>
      <c r="AO88" s="381"/>
      <c r="AP88" s="381"/>
      <c r="AQ88" s="399"/>
      <c r="AR88" s="570">
        <v>0</v>
      </c>
      <c r="AS88" s="399">
        <v>21.3</v>
      </c>
      <c r="AT88" s="570">
        <v>0</v>
      </c>
      <c r="AU88" s="399">
        <v>21.2</v>
      </c>
      <c r="AV88" s="629">
        <v>479.2</v>
      </c>
      <c r="AW88" s="629">
        <v>497.1</v>
      </c>
      <c r="AX88" s="399">
        <v>0</v>
      </c>
      <c r="AY88" s="570">
        <v>0</v>
      </c>
      <c r="AZ88" s="570">
        <v>0</v>
      </c>
      <c r="BA88" s="570">
        <v>0</v>
      </c>
      <c r="BB88" s="1036">
        <v>1</v>
      </c>
      <c r="BC88" s="399">
        <v>0.9</v>
      </c>
      <c r="BD88" s="399">
        <v>1.42</v>
      </c>
      <c r="BE88" s="570">
        <v>0</v>
      </c>
      <c r="BF88" s="399">
        <v>0.83</v>
      </c>
      <c r="BG88" s="399">
        <v>0</v>
      </c>
      <c r="BH88" s="570">
        <v>0</v>
      </c>
      <c r="BI88" s="399">
        <v>0</v>
      </c>
      <c r="BJ88" s="399">
        <v>30</v>
      </c>
      <c r="BK88" s="399">
        <v>2.89</v>
      </c>
      <c r="BL88" s="399">
        <v>3.66</v>
      </c>
      <c r="BM88" s="399">
        <v>0</v>
      </c>
      <c r="BN88" s="399">
        <v>22.3</v>
      </c>
      <c r="BO88" s="399">
        <v>549.79999999999995</v>
      </c>
      <c r="BP88" s="399">
        <v>0</v>
      </c>
      <c r="BQ88" s="634">
        <v>18.649999999999999</v>
      </c>
      <c r="BR88" s="634">
        <v>19.059999999999999</v>
      </c>
      <c r="BS88" s="634">
        <v>8.89</v>
      </c>
      <c r="BT88" s="634">
        <v>9.02</v>
      </c>
      <c r="BU88" s="633">
        <v>19.7</v>
      </c>
      <c r="BV88" s="633">
        <v>24.2</v>
      </c>
      <c r="BW88" s="634">
        <v>615.70000000000005</v>
      </c>
      <c r="BX88" s="843"/>
      <c r="BY88" s="634">
        <v>0.15</v>
      </c>
      <c r="BZ88" s="634">
        <v>1.31</v>
      </c>
      <c r="CA88" s="634">
        <v>1.2</v>
      </c>
      <c r="CB88" s="634">
        <v>8.9</v>
      </c>
      <c r="CC88" s="634">
        <v>8</v>
      </c>
      <c r="CD88" s="634">
        <v>19</v>
      </c>
      <c r="CE88" s="634">
        <v>33</v>
      </c>
      <c r="CF88" s="634">
        <v>14.4</v>
      </c>
      <c r="CG88" s="634">
        <v>3.5</v>
      </c>
      <c r="CH88" s="634">
        <v>8.3000000000000007</v>
      </c>
      <c r="CI88" s="634">
        <v>12.3</v>
      </c>
      <c r="CJ88" s="634">
        <v>15.59</v>
      </c>
      <c r="CK88" s="634">
        <v>457.9</v>
      </c>
      <c r="CL88" s="634">
        <v>3.8</v>
      </c>
      <c r="CM88" s="634">
        <v>4</v>
      </c>
      <c r="CN88" s="634">
        <v>648.4</v>
      </c>
      <c r="CO88" s="634">
        <v>291</v>
      </c>
      <c r="CP88" s="634">
        <v>534.5</v>
      </c>
      <c r="CQ88" s="634">
        <v>11.3</v>
      </c>
      <c r="CR88" s="634">
        <v>0.74</v>
      </c>
      <c r="CS88" s="399">
        <v>0</v>
      </c>
      <c r="CT88" s="399">
        <v>15.09</v>
      </c>
      <c r="CU88" s="399">
        <v>48</v>
      </c>
      <c r="CV88" s="515">
        <v>0</v>
      </c>
      <c r="CW88" s="515">
        <v>0</v>
      </c>
      <c r="CX88" s="515">
        <v>0</v>
      </c>
      <c r="CY88" s="515">
        <v>0</v>
      </c>
      <c r="CZ88" s="671">
        <v>419</v>
      </c>
      <c r="DA88" s="671">
        <v>899</v>
      </c>
      <c r="DB88" s="1076">
        <f t="shared" si="26"/>
        <v>345.37353000000002</v>
      </c>
      <c r="DC88" s="628">
        <v>1135.2</v>
      </c>
      <c r="DD88" s="515"/>
      <c r="DE88" s="1067">
        <f t="shared" si="21"/>
        <v>0</v>
      </c>
      <c r="DF88" s="1067">
        <f t="shared" si="24"/>
        <v>235.37353000000002</v>
      </c>
      <c r="DG88" s="1067">
        <f t="shared" si="25"/>
        <v>649</v>
      </c>
      <c r="DH88" s="934">
        <v>427</v>
      </c>
      <c r="DI88" s="515"/>
      <c r="DJ88" s="634">
        <f t="shared" si="22"/>
        <v>0</v>
      </c>
      <c r="DK88" s="768">
        <f t="shared" si="27"/>
        <v>0</v>
      </c>
      <c r="DL88" s="634"/>
      <c r="DM88" s="671"/>
      <c r="DN88" s="634"/>
      <c r="DO88" s="515"/>
      <c r="DP88" s="515"/>
      <c r="DQ88" s="515"/>
      <c r="DR88" s="515"/>
      <c r="DS88" s="515"/>
      <c r="DT88" s="515"/>
      <c r="DU88" s="515"/>
      <c r="DV88" s="515"/>
      <c r="DW88" s="515"/>
      <c r="DX88" s="515"/>
      <c r="DY88" s="515"/>
      <c r="DZ88" s="515"/>
      <c r="EA88" s="515"/>
      <c r="EB88" s="515"/>
      <c r="EC88" s="515"/>
      <c r="ED88" s="515"/>
      <c r="EE88" s="515"/>
      <c r="EF88" s="515"/>
      <c r="EG88" s="670">
        <f>(SUM(EH88:EK88))*1.547</f>
        <v>15.469999999999999</v>
      </c>
      <c r="EH88" s="670">
        <v>0</v>
      </c>
      <c r="EI88" s="670">
        <v>0</v>
      </c>
      <c r="EJ88" s="657">
        <v>3.5</v>
      </c>
      <c r="EK88" s="632">
        <v>6.5</v>
      </c>
      <c r="EL88" s="515"/>
      <c r="EM88" s="515"/>
      <c r="EN88" s="515"/>
      <c r="EO88" s="515"/>
      <c r="EP88" s="515"/>
      <c r="EQ88" s="515"/>
      <c r="ER88" s="515"/>
      <c r="ES88" s="401"/>
      <c r="ET88" s="401"/>
      <c r="EV88" s="1106">
        <f t="shared" si="29"/>
        <v>15.469999999999999</v>
      </c>
    </row>
    <row r="89" spans="1:152" s="354" customFormat="1" ht="15" x14ac:dyDescent="0.2">
      <c r="A89" s="659" t="s">
        <v>9</v>
      </c>
      <c r="B89" s="693">
        <v>42084</v>
      </c>
      <c r="C89" s="694">
        <v>0</v>
      </c>
      <c r="D89" s="664">
        <v>0.68</v>
      </c>
      <c r="E89" s="664">
        <v>0</v>
      </c>
      <c r="F89" s="664">
        <v>43</v>
      </c>
      <c r="G89" s="779">
        <v>0.6</v>
      </c>
      <c r="H89" s="779">
        <v>1.7</v>
      </c>
      <c r="I89" s="779">
        <v>90.6</v>
      </c>
      <c r="J89" s="779">
        <v>0</v>
      </c>
      <c r="K89" s="779">
        <v>1.59</v>
      </c>
      <c r="L89" s="790">
        <v>0</v>
      </c>
      <c r="M89" s="779">
        <v>21.3</v>
      </c>
      <c r="N89" s="779">
        <v>1.33</v>
      </c>
      <c r="O89" s="779">
        <v>1.6469983854391566</v>
      </c>
      <c r="P89" s="779">
        <v>1.37</v>
      </c>
      <c r="Q89" s="779">
        <v>0.41594500709416837</v>
      </c>
      <c r="R89" s="832">
        <v>854.13718890356654</v>
      </c>
      <c r="S89" s="779">
        <v>8.18</v>
      </c>
      <c r="T89" s="779">
        <v>8.1999999999999993</v>
      </c>
      <c r="U89" s="779">
        <v>0.73</v>
      </c>
      <c r="V89" s="779">
        <v>0.74</v>
      </c>
      <c r="W89" s="779">
        <v>46.58</v>
      </c>
      <c r="X89" s="672">
        <v>46.400000000000006</v>
      </c>
      <c r="Y89" s="779">
        <v>20</v>
      </c>
      <c r="Z89" s="779">
        <v>32.4</v>
      </c>
      <c r="AA89" s="769">
        <v>21.16</v>
      </c>
      <c r="AB89" s="769">
        <v>33.01</v>
      </c>
      <c r="AC89" s="1055">
        <f t="shared" si="16"/>
        <v>54.17</v>
      </c>
      <c r="AD89" s="1055">
        <f t="shared" si="17"/>
        <v>83.800989999999999</v>
      </c>
      <c r="AE89" s="1055">
        <f t="shared" si="23"/>
        <v>83.800989999999999</v>
      </c>
      <c r="AF89" s="559"/>
      <c r="AG89" s="1055">
        <v>1</v>
      </c>
      <c r="AH89" s="687"/>
      <c r="AI89" s="357"/>
      <c r="AJ89" s="2"/>
      <c r="AK89" s="401"/>
      <c r="AL89" s="401"/>
      <c r="AM89" s="401"/>
      <c r="AN89" s="401"/>
      <c r="AO89" s="381"/>
      <c r="AP89" s="381"/>
      <c r="AQ89" s="399"/>
      <c r="AR89" s="570">
        <v>0</v>
      </c>
      <c r="AS89" s="399">
        <v>11.3</v>
      </c>
      <c r="AT89" s="570">
        <v>0</v>
      </c>
      <c r="AU89" s="399">
        <v>21.9</v>
      </c>
      <c r="AV89" s="629">
        <v>216.8</v>
      </c>
      <c r="AW89" s="629">
        <v>304.8</v>
      </c>
      <c r="AX89" s="399">
        <v>0</v>
      </c>
      <c r="AY89" s="570">
        <v>0</v>
      </c>
      <c r="AZ89" s="570">
        <v>0</v>
      </c>
      <c r="BA89" s="570">
        <v>0</v>
      </c>
      <c r="BB89" s="1036">
        <v>0.99</v>
      </c>
      <c r="BC89" s="399">
        <v>1.08</v>
      </c>
      <c r="BD89" s="399">
        <v>1.42</v>
      </c>
      <c r="BE89" s="570">
        <v>0</v>
      </c>
      <c r="BF89" s="399">
        <v>1</v>
      </c>
      <c r="BG89" s="399">
        <v>0</v>
      </c>
      <c r="BH89" s="570">
        <v>0</v>
      </c>
      <c r="BI89" s="399">
        <v>0</v>
      </c>
      <c r="BJ89" s="399">
        <v>29.6</v>
      </c>
      <c r="BK89" s="399">
        <v>2.75</v>
      </c>
      <c r="BL89" s="399">
        <v>3.74</v>
      </c>
      <c r="BM89" s="399">
        <v>0</v>
      </c>
      <c r="BN89" s="399">
        <v>22</v>
      </c>
      <c r="BO89" s="399">
        <v>1826</v>
      </c>
      <c r="BP89" s="399">
        <v>0</v>
      </c>
      <c r="BQ89" s="634">
        <v>18.98</v>
      </c>
      <c r="BR89" s="634">
        <v>19.38</v>
      </c>
      <c r="BS89" s="634">
        <v>9.43</v>
      </c>
      <c r="BT89" s="634">
        <v>9.58</v>
      </c>
      <c r="BU89" s="633">
        <v>20.7</v>
      </c>
      <c r="BV89" s="633">
        <v>23.6</v>
      </c>
      <c r="BW89" s="634">
        <v>589.1</v>
      </c>
      <c r="BX89" s="843"/>
      <c r="BY89" s="634">
        <v>0.15</v>
      </c>
      <c r="BZ89" s="634">
        <v>1.26</v>
      </c>
      <c r="CA89" s="634">
        <v>1.1000000000000001</v>
      </c>
      <c r="CB89" s="634">
        <v>9.1</v>
      </c>
      <c r="CC89" s="634">
        <v>8</v>
      </c>
      <c r="CD89" s="634">
        <v>19</v>
      </c>
      <c r="CE89" s="634">
        <v>32.200000000000003</v>
      </c>
      <c r="CF89" s="634">
        <v>13.9</v>
      </c>
      <c r="CG89" s="634">
        <v>7.2</v>
      </c>
      <c r="CH89" s="634">
        <v>12.6</v>
      </c>
      <c r="CI89" s="634">
        <v>16.600000000000001</v>
      </c>
      <c r="CJ89" s="634">
        <v>14.94</v>
      </c>
      <c r="CK89" s="634">
        <v>0.3</v>
      </c>
      <c r="CL89" s="634">
        <v>3</v>
      </c>
      <c r="CM89" s="634">
        <v>4.5999999999999996</v>
      </c>
      <c r="CN89" s="634">
        <v>766.5</v>
      </c>
      <c r="CO89" s="634">
        <v>312.5</v>
      </c>
      <c r="CP89" s="634">
        <v>522.70000000000005</v>
      </c>
      <c r="CQ89" s="634">
        <v>9.8000000000000007</v>
      </c>
      <c r="CR89" s="634">
        <v>0.64</v>
      </c>
      <c r="CS89" s="399">
        <v>0</v>
      </c>
      <c r="CT89" s="399">
        <v>14.49</v>
      </c>
      <c r="CU89" s="399">
        <v>48</v>
      </c>
      <c r="CV89" s="515">
        <v>0</v>
      </c>
      <c r="CW89" s="515">
        <v>0</v>
      </c>
      <c r="CX89" s="515">
        <v>0</v>
      </c>
      <c r="CY89" s="515">
        <v>0</v>
      </c>
      <c r="CZ89" s="671">
        <v>423</v>
      </c>
      <c r="DA89" s="671">
        <v>924</v>
      </c>
      <c r="DB89" s="1076">
        <f t="shared" si="26"/>
        <v>347.65900999999997</v>
      </c>
      <c r="DC89" s="628">
        <v>1136.7</v>
      </c>
      <c r="DD89" s="515"/>
      <c r="DE89" s="1067">
        <f t="shared" si="21"/>
        <v>0</v>
      </c>
      <c r="DF89" s="1067">
        <f t="shared" si="24"/>
        <v>237.65900999999997</v>
      </c>
      <c r="DG89" s="1067">
        <f t="shared" si="25"/>
        <v>674</v>
      </c>
      <c r="DH89" s="934">
        <v>435</v>
      </c>
      <c r="DI89" s="515"/>
      <c r="DJ89" s="634">
        <f t="shared" si="22"/>
        <v>0</v>
      </c>
      <c r="DK89" s="768">
        <f t="shared" si="27"/>
        <v>0</v>
      </c>
      <c r="DL89" s="634"/>
      <c r="DM89" s="671"/>
      <c r="DN89" s="634"/>
      <c r="DO89" s="515"/>
      <c r="DP89" s="515"/>
      <c r="DQ89" s="515"/>
      <c r="DR89" s="515"/>
      <c r="DS89" s="515"/>
      <c r="DT89" s="515"/>
      <c r="DU89" s="515"/>
      <c r="DV89" s="515"/>
      <c r="DW89" s="515"/>
      <c r="DX89" s="515"/>
      <c r="DY89" s="515"/>
      <c r="DZ89" s="515"/>
      <c r="EA89" s="515"/>
      <c r="EB89" s="515"/>
      <c r="EC89" s="515"/>
      <c r="ED89" s="515"/>
      <c r="EE89" s="515"/>
      <c r="EF89" s="515"/>
      <c r="EG89" s="670">
        <f t="shared" ref="EG89:EG94" si="31">(SUM(EH89:EK89))*1.547</f>
        <v>15.469999999999999</v>
      </c>
      <c r="EH89" s="670">
        <v>0</v>
      </c>
      <c r="EI89" s="670">
        <v>0</v>
      </c>
      <c r="EJ89" s="657">
        <v>3.5</v>
      </c>
      <c r="EK89" s="632">
        <v>6.5</v>
      </c>
      <c r="EL89" s="515"/>
      <c r="EM89" s="515"/>
      <c r="EN89" s="515"/>
      <c r="EO89" s="515"/>
      <c r="EP89" s="515"/>
      <c r="EQ89" s="515"/>
      <c r="ER89" s="515"/>
      <c r="ES89" s="401"/>
      <c r="ET89" s="401"/>
      <c r="EV89" s="1106">
        <f t="shared" si="29"/>
        <v>15.469999999999999</v>
      </c>
    </row>
    <row r="90" spans="1:152" s="354" customFormat="1" ht="15" x14ac:dyDescent="0.2">
      <c r="A90" s="659" t="s">
        <v>3</v>
      </c>
      <c r="B90" s="693">
        <v>42085</v>
      </c>
      <c r="C90" s="694">
        <v>0</v>
      </c>
      <c r="D90" s="664">
        <v>0.3</v>
      </c>
      <c r="E90" s="664">
        <v>0</v>
      </c>
      <c r="F90" s="664">
        <v>44</v>
      </c>
      <c r="G90" s="779">
        <v>0.6</v>
      </c>
      <c r="H90" s="779">
        <v>1.69</v>
      </c>
      <c r="I90" s="779">
        <v>91.26</v>
      </c>
      <c r="J90" s="779">
        <v>0</v>
      </c>
      <c r="K90" s="779">
        <v>1.53</v>
      </c>
      <c r="L90" s="790">
        <v>0</v>
      </c>
      <c r="M90" s="779">
        <v>21.1</v>
      </c>
      <c r="N90" s="779">
        <v>1.41</v>
      </c>
      <c r="O90" s="779">
        <v>1.6044704141508723</v>
      </c>
      <c r="P90" s="779">
        <v>1.47</v>
      </c>
      <c r="Q90" s="779">
        <v>0.48067420128194938</v>
      </c>
      <c r="R90" s="832">
        <v>853.81328401585188</v>
      </c>
      <c r="S90" s="779">
        <v>7.96</v>
      </c>
      <c r="T90" s="779">
        <v>7.99</v>
      </c>
      <c r="U90" s="779">
        <v>0.76</v>
      </c>
      <c r="V90" s="779">
        <v>0.74</v>
      </c>
      <c r="W90" s="779">
        <v>46.039999999999992</v>
      </c>
      <c r="X90" s="672">
        <v>46.039999999999992</v>
      </c>
      <c r="Y90" s="779">
        <v>21.16</v>
      </c>
      <c r="Z90" s="779">
        <v>32.5</v>
      </c>
      <c r="AA90" s="769">
        <v>20.59</v>
      </c>
      <c r="AB90" s="769">
        <v>32.979999999999997</v>
      </c>
      <c r="AC90" s="1055">
        <f t="shared" si="16"/>
        <v>53.569999999999993</v>
      </c>
      <c r="AD90" s="1055">
        <f t="shared" si="17"/>
        <v>82.872789999999981</v>
      </c>
      <c r="AE90" s="1055">
        <f t="shared" si="23"/>
        <v>82.872789999999981</v>
      </c>
      <c r="AF90" s="559"/>
      <c r="AG90" s="1055">
        <v>1</v>
      </c>
      <c r="AH90" s="687"/>
      <c r="AI90" s="357"/>
      <c r="AJ90" s="2"/>
      <c r="AK90" s="401"/>
      <c r="AL90" s="401"/>
      <c r="AM90" s="401"/>
      <c r="AN90" s="401"/>
      <c r="AO90" s="381"/>
      <c r="AP90" s="381"/>
      <c r="AQ90" s="399"/>
      <c r="AR90" s="570">
        <v>0</v>
      </c>
      <c r="AS90" s="399">
        <v>21</v>
      </c>
      <c r="AT90" s="570">
        <v>0</v>
      </c>
      <c r="AU90" s="399">
        <v>22</v>
      </c>
      <c r="AV90" s="629">
        <v>322.60000000000002</v>
      </c>
      <c r="AW90" s="629">
        <v>499.4</v>
      </c>
      <c r="AX90" s="399">
        <v>0</v>
      </c>
      <c r="AY90" s="570">
        <v>0</v>
      </c>
      <c r="AZ90" s="570">
        <v>0</v>
      </c>
      <c r="BA90" s="570">
        <v>0</v>
      </c>
      <c r="BB90" s="1036">
        <v>0.99</v>
      </c>
      <c r="BC90" s="399">
        <v>1.08</v>
      </c>
      <c r="BD90" s="399">
        <v>1.42</v>
      </c>
      <c r="BE90" s="570">
        <v>0</v>
      </c>
      <c r="BF90" s="399">
        <v>1</v>
      </c>
      <c r="BG90" s="399">
        <v>0</v>
      </c>
      <c r="BH90" s="570">
        <v>0</v>
      </c>
      <c r="BI90" s="399">
        <v>0</v>
      </c>
      <c r="BJ90" s="399">
        <v>29.7</v>
      </c>
      <c r="BK90" s="399">
        <v>2.83</v>
      </c>
      <c r="BL90" s="399">
        <v>3.66</v>
      </c>
      <c r="BM90" s="399">
        <v>0</v>
      </c>
      <c r="BN90" s="399">
        <v>22</v>
      </c>
      <c r="BO90" s="399">
        <v>890.3</v>
      </c>
      <c r="BP90" s="399">
        <v>0</v>
      </c>
      <c r="BQ90" s="634">
        <v>19.5</v>
      </c>
      <c r="BR90" s="634">
        <v>19.89</v>
      </c>
      <c r="BS90" s="634">
        <v>9.2200000000000006</v>
      </c>
      <c r="BT90" s="634">
        <v>9.34</v>
      </c>
      <c r="BU90" s="633">
        <v>20.3</v>
      </c>
      <c r="BV90" s="633">
        <v>22.7</v>
      </c>
      <c r="BW90" s="634">
        <v>502</v>
      </c>
      <c r="BX90" s="843"/>
      <c r="BY90" s="634">
        <v>0.17</v>
      </c>
      <c r="BZ90" s="634">
        <v>1.31</v>
      </c>
      <c r="CA90" s="634">
        <v>1.1000000000000001</v>
      </c>
      <c r="CB90" s="634">
        <v>8.9</v>
      </c>
      <c r="CC90" s="634">
        <v>8.1</v>
      </c>
      <c r="CD90" s="634">
        <v>19</v>
      </c>
      <c r="CE90" s="634">
        <v>30.1</v>
      </c>
      <c r="CF90" s="634">
        <v>13.2</v>
      </c>
      <c r="CG90" s="634">
        <v>5.5</v>
      </c>
      <c r="CH90" s="634">
        <v>10.4</v>
      </c>
      <c r="CI90" s="634">
        <v>15.1</v>
      </c>
      <c r="CJ90" s="634">
        <v>15.48</v>
      </c>
      <c r="CK90" s="634">
        <v>0</v>
      </c>
      <c r="CL90" s="634">
        <v>3.1</v>
      </c>
      <c r="CM90" s="634">
        <v>4.8</v>
      </c>
      <c r="CN90" s="634">
        <v>801.3</v>
      </c>
      <c r="CO90" s="634">
        <v>334.5</v>
      </c>
      <c r="CP90" s="634">
        <v>523.4</v>
      </c>
      <c r="CQ90" s="634">
        <v>9.1999999999999993</v>
      </c>
      <c r="CR90" s="634">
        <v>0.48</v>
      </c>
      <c r="CS90" s="399">
        <v>0</v>
      </c>
      <c r="CT90" s="399">
        <v>14.43</v>
      </c>
      <c r="CU90" s="399">
        <v>48</v>
      </c>
      <c r="CV90" s="515">
        <v>0</v>
      </c>
      <c r="CW90" s="515">
        <v>0</v>
      </c>
      <c r="CX90" s="515">
        <v>0</v>
      </c>
      <c r="CY90" s="515">
        <v>0</v>
      </c>
      <c r="CZ90" s="671">
        <v>423</v>
      </c>
      <c r="DA90" s="671">
        <v>899</v>
      </c>
      <c r="DB90" s="1076">
        <f t="shared" si="26"/>
        <v>348.58721000000003</v>
      </c>
      <c r="DC90" s="628">
        <v>1138</v>
      </c>
      <c r="DD90" s="515"/>
      <c r="DE90" s="1067">
        <f t="shared" si="21"/>
        <v>0</v>
      </c>
      <c r="DF90" s="1067">
        <f t="shared" si="24"/>
        <v>238.58721000000003</v>
      </c>
      <c r="DG90" s="1067">
        <f t="shared" si="25"/>
        <v>649</v>
      </c>
      <c r="DH90" s="934">
        <v>435</v>
      </c>
      <c r="DI90" s="515"/>
      <c r="DJ90" s="634">
        <f t="shared" si="22"/>
        <v>0</v>
      </c>
      <c r="DK90" s="768">
        <f t="shared" si="27"/>
        <v>0</v>
      </c>
      <c r="DL90" s="634"/>
      <c r="DM90" s="671"/>
      <c r="DN90" s="634"/>
      <c r="DO90" s="515"/>
      <c r="DP90" s="515"/>
      <c r="DQ90" s="515"/>
      <c r="DR90" s="515"/>
      <c r="DS90" s="515"/>
      <c r="DT90" s="515"/>
      <c r="DU90" s="515"/>
      <c r="DV90" s="515"/>
      <c r="DW90" s="515"/>
      <c r="DX90" s="515"/>
      <c r="DY90" s="515"/>
      <c r="DZ90" s="515"/>
      <c r="EA90" s="515"/>
      <c r="EB90" s="515"/>
      <c r="EC90" s="515"/>
      <c r="ED90" s="515"/>
      <c r="EE90" s="515"/>
      <c r="EF90" s="515"/>
      <c r="EG90" s="670">
        <f t="shared" si="31"/>
        <v>15.469999999999999</v>
      </c>
      <c r="EH90" s="670">
        <v>0</v>
      </c>
      <c r="EI90" s="670">
        <v>0</v>
      </c>
      <c r="EJ90" s="657">
        <v>3.5</v>
      </c>
      <c r="EK90" s="632">
        <v>6.5</v>
      </c>
      <c r="EL90" s="515"/>
      <c r="EM90" s="515"/>
      <c r="EN90" s="515"/>
      <c r="EO90" s="515"/>
      <c r="EP90" s="515"/>
      <c r="EQ90" s="515"/>
      <c r="ER90" s="515"/>
      <c r="ES90" s="401"/>
      <c r="ET90" s="401"/>
      <c r="EV90" s="1106">
        <f t="shared" si="29"/>
        <v>15.469999999999999</v>
      </c>
    </row>
    <row r="91" spans="1:152" s="354" customFormat="1" ht="15" x14ac:dyDescent="0.2">
      <c r="A91" s="659" t="s">
        <v>4</v>
      </c>
      <c r="B91" s="693">
        <v>42086</v>
      </c>
      <c r="C91" s="694">
        <v>0</v>
      </c>
      <c r="D91" s="664">
        <v>0.3</v>
      </c>
      <c r="E91" s="664">
        <v>0</v>
      </c>
      <c r="F91" s="664">
        <v>41</v>
      </c>
      <c r="G91" s="779">
        <v>0.65</v>
      </c>
      <c r="H91" s="779">
        <v>58.71</v>
      </c>
      <c r="I91" s="779">
        <v>90.96</v>
      </c>
      <c r="J91" s="779">
        <v>0</v>
      </c>
      <c r="K91" s="779">
        <v>14.82</v>
      </c>
      <c r="L91" s="790">
        <v>0</v>
      </c>
      <c r="M91" s="779">
        <v>21.1</v>
      </c>
      <c r="N91" s="779">
        <v>1.38</v>
      </c>
      <c r="O91" s="779">
        <v>1.5981162632751682</v>
      </c>
      <c r="P91" s="779">
        <v>1.51</v>
      </c>
      <c r="Q91" s="779">
        <v>0.44573518951326074</v>
      </c>
      <c r="R91" s="832">
        <v>828.54870277410828</v>
      </c>
      <c r="S91" s="779">
        <v>7.97</v>
      </c>
      <c r="T91" s="779">
        <v>7.99</v>
      </c>
      <c r="U91" s="779">
        <v>0.78</v>
      </c>
      <c r="V91" s="779">
        <v>0.74</v>
      </c>
      <c r="W91" s="779">
        <v>46.22</v>
      </c>
      <c r="X91" s="672">
        <v>46.039999999999992</v>
      </c>
      <c r="Y91" s="779">
        <v>20.59</v>
      </c>
      <c r="Z91" s="779">
        <v>32.4</v>
      </c>
      <c r="AA91" s="769">
        <v>20.54</v>
      </c>
      <c r="AB91" s="769">
        <v>32.9</v>
      </c>
      <c r="AC91" s="1055">
        <f t="shared" ref="AC91:AC98" si="32">AA91+AB91</f>
        <v>53.44</v>
      </c>
      <c r="AD91" s="1055">
        <f t="shared" ref="AD91:AD98" si="33">AC91*1.547</f>
        <v>82.671679999999995</v>
      </c>
      <c r="AE91" s="1055">
        <f t="shared" si="23"/>
        <v>82.671679999999995</v>
      </c>
      <c r="AF91" s="559"/>
      <c r="AG91" s="1055">
        <v>1</v>
      </c>
      <c r="AH91" s="687"/>
      <c r="AI91" s="357"/>
      <c r="AJ91" s="2"/>
      <c r="AK91" s="401"/>
      <c r="AL91" s="401"/>
      <c r="AM91" s="401"/>
      <c r="AN91" s="401"/>
      <c r="AO91" s="381"/>
      <c r="AP91" s="381"/>
      <c r="AQ91" s="399"/>
      <c r="AR91" s="570">
        <v>0</v>
      </c>
      <c r="AS91" s="399">
        <v>18.8</v>
      </c>
      <c r="AT91" s="570">
        <v>0</v>
      </c>
      <c r="AU91" s="399">
        <v>21.4</v>
      </c>
      <c r="AV91" s="629">
        <v>241</v>
      </c>
      <c r="AW91" s="629">
        <v>351.9</v>
      </c>
      <c r="AX91" s="399">
        <v>0</v>
      </c>
      <c r="AY91" s="570">
        <v>0</v>
      </c>
      <c r="AZ91" s="570">
        <v>0</v>
      </c>
      <c r="BA91" s="570">
        <v>0</v>
      </c>
      <c r="BB91" s="1036">
        <v>0.99</v>
      </c>
      <c r="BC91" s="399">
        <v>1.07</v>
      </c>
      <c r="BD91" s="399">
        <v>1.42</v>
      </c>
      <c r="BE91" s="570">
        <v>0</v>
      </c>
      <c r="BF91" s="399">
        <v>1</v>
      </c>
      <c r="BG91" s="399">
        <v>0</v>
      </c>
      <c r="BH91" s="570">
        <v>0</v>
      </c>
      <c r="BI91" s="399">
        <v>0</v>
      </c>
      <c r="BJ91" s="399">
        <v>29.6</v>
      </c>
      <c r="BK91" s="399">
        <v>2.84</v>
      </c>
      <c r="BL91" s="399">
        <v>3.66</v>
      </c>
      <c r="BM91" s="399">
        <v>0</v>
      </c>
      <c r="BN91" s="399">
        <v>22</v>
      </c>
      <c r="BO91" s="399">
        <v>541.20000000000005</v>
      </c>
      <c r="BP91" s="399">
        <v>7.4</v>
      </c>
      <c r="BQ91" s="634">
        <v>20.66</v>
      </c>
      <c r="BR91" s="634">
        <v>21.09</v>
      </c>
      <c r="BS91" s="634">
        <v>9.1</v>
      </c>
      <c r="BT91" s="634">
        <v>9.17</v>
      </c>
      <c r="BU91" s="633">
        <v>20</v>
      </c>
      <c r="BV91" s="633">
        <v>20.5</v>
      </c>
      <c r="BW91" s="634">
        <v>617.79999999999995</v>
      </c>
      <c r="BX91" s="843"/>
      <c r="BY91" s="634">
        <v>0.15</v>
      </c>
      <c r="BZ91" s="634">
        <v>1.36</v>
      </c>
      <c r="CA91" s="634">
        <v>1.1000000000000001</v>
      </c>
      <c r="CB91" s="634">
        <v>8.8000000000000007</v>
      </c>
      <c r="CC91" s="634">
        <v>8</v>
      </c>
      <c r="CD91" s="634">
        <v>18.100000000000001</v>
      </c>
      <c r="CE91" s="634">
        <v>31.7</v>
      </c>
      <c r="CF91" s="634">
        <v>12.7</v>
      </c>
      <c r="CG91" s="634">
        <v>3.2</v>
      </c>
      <c r="CH91" s="634">
        <v>7.9</v>
      </c>
      <c r="CI91" s="634">
        <v>11.9</v>
      </c>
      <c r="CJ91" s="634">
        <v>13.94</v>
      </c>
      <c r="CK91" s="634">
        <v>109.8</v>
      </c>
      <c r="CL91" s="634">
        <v>3.1</v>
      </c>
      <c r="CM91" s="634">
        <v>5.2</v>
      </c>
      <c r="CN91" s="634">
        <v>737.3</v>
      </c>
      <c r="CO91" s="634">
        <v>297.3</v>
      </c>
      <c r="CP91" s="634">
        <v>540.6</v>
      </c>
      <c r="CQ91" s="634">
        <v>9.5</v>
      </c>
      <c r="CR91" s="634">
        <v>0.51</v>
      </c>
      <c r="CS91" s="399">
        <v>0</v>
      </c>
      <c r="CT91" s="399">
        <v>14.618</v>
      </c>
      <c r="CU91" s="399">
        <v>48</v>
      </c>
      <c r="CV91" s="515">
        <v>0</v>
      </c>
      <c r="CW91" s="515">
        <v>0</v>
      </c>
      <c r="CX91" s="515">
        <v>0</v>
      </c>
      <c r="CY91" s="515">
        <v>0</v>
      </c>
      <c r="CZ91" s="671">
        <v>375</v>
      </c>
      <c r="DA91" s="671">
        <v>905</v>
      </c>
      <c r="DB91" s="1076">
        <f t="shared" si="26"/>
        <v>299.82832000000002</v>
      </c>
      <c r="DC91" s="628">
        <v>1139.1400000000001</v>
      </c>
      <c r="DD91" s="515"/>
      <c r="DE91" s="1067">
        <f t="shared" si="21"/>
        <v>0</v>
      </c>
      <c r="DF91" s="1067">
        <f t="shared" si="24"/>
        <v>189.82832000000002</v>
      </c>
      <c r="DG91" s="1067">
        <f t="shared" si="25"/>
        <v>655</v>
      </c>
      <c r="DH91" s="934">
        <v>387</v>
      </c>
      <c r="DI91" s="515"/>
      <c r="DJ91" s="634">
        <f t="shared" si="22"/>
        <v>0</v>
      </c>
      <c r="DK91" s="768">
        <f t="shared" si="27"/>
        <v>0</v>
      </c>
      <c r="DL91" s="634"/>
      <c r="DM91" s="671"/>
      <c r="DN91" s="634"/>
      <c r="DO91" s="515"/>
      <c r="DP91" s="515"/>
      <c r="DQ91" s="515"/>
      <c r="DR91" s="515"/>
      <c r="DS91" s="515"/>
      <c r="DT91" s="515"/>
      <c r="DU91" s="515"/>
      <c r="DV91" s="515"/>
      <c r="DW91" s="515"/>
      <c r="DX91" s="515"/>
      <c r="DY91" s="515"/>
      <c r="DZ91" s="515"/>
      <c r="EA91" s="515"/>
      <c r="EB91" s="515"/>
      <c r="EC91" s="515"/>
      <c r="ED91" s="515"/>
      <c r="EE91" s="515"/>
      <c r="EF91" s="515"/>
      <c r="EG91" s="670">
        <f t="shared" si="31"/>
        <v>15.469999999999999</v>
      </c>
      <c r="EH91" s="670">
        <v>0</v>
      </c>
      <c r="EI91" s="670">
        <v>0</v>
      </c>
      <c r="EJ91" s="657">
        <v>3.5</v>
      </c>
      <c r="EK91" s="632">
        <v>6.5</v>
      </c>
      <c r="EL91" s="515"/>
      <c r="EM91" s="515"/>
      <c r="EN91" s="515"/>
      <c r="EO91" s="515"/>
      <c r="EP91" s="515"/>
      <c r="EQ91" s="515"/>
      <c r="ER91" s="515"/>
      <c r="ES91" s="401"/>
      <c r="ET91" s="401"/>
      <c r="EV91" s="1106">
        <f t="shared" si="29"/>
        <v>15.469999999999999</v>
      </c>
    </row>
    <row r="92" spans="1:152" s="354" customFormat="1" ht="15" x14ac:dyDescent="0.2">
      <c r="A92" s="659" t="s">
        <v>5</v>
      </c>
      <c r="B92" s="693">
        <v>42087</v>
      </c>
      <c r="C92" s="694">
        <v>0</v>
      </c>
      <c r="D92" s="664">
        <v>1.1000000000000001</v>
      </c>
      <c r="E92" s="664">
        <v>0</v>
      </c>
      <c r="F92" s="664">
        <v>42</v>
      </c>
      <c r="G92" s="779">
        <v>0.65</v>
      </c>
      <c r="H92" s="779">
        <v>2.34</v>
      </c>
      <c r="I92" s="779">
        <v>91.2</v>
      </c>
      <c r="J92" s="779">
        <v>0</v>
      </c>
      <c r="K92" s="779">
        <v>1.83</v>
      </c>
      <c r="L92" s="790">
        <v>0</v>
      </c>
      <c r="M92" s="779">
        <v>21.1</v>
      </c>
      <c r="N92" s="779">
        <v>1.34</v>
      </c>
      <c r="O92" s="779">
        <v>1.6297238237509102</v>
      </c>
      <c r="P92" s="779">
        <v>1.39</v>
      </c>
      <c r="Q92" s="779">
        <v>0.29636012600345485</v>
      </c>
      <c r="R92" s="832">
        <v>807.49488507265517</v>
      </c>
      <c r="S92" s="779">
        <v>7.92</v>
      </c>
      <c r="T92" s="779">
        <v>7.92</v>
      </c>
      <c r="U92" s="779">
        <v>0.79</v>
      </c>
      <c r="V92" s="779">
        <v>0.76</v>
      </c>
      <c r="W92" s="779">
        <v>46.039999999999992</v>
      </c>
      <c r="X92" s="672">
        <v>46.039999999999992</v>
      </c>
      <c r="Y92" s="779">
        <v>20.54</v>
      </c>
      <c r="Z92" s="779">
        <v>32.9</v>
      </c>
      <c r="AA92" s="769">
        <v>20.2</v>
      </c>
      <c r="AB92" s="769">
        <v>33</v>
      </c>
      <c r="AC92" s="1055">
        <f t="shared" si="32"/>
        <v>53.2</v>
      </c>
      <c r="AD92" s="1055">
        <f t="shared" si="33"/>
        <v>82.300399999999996</v>
      </c>
      <c r="AE92" s="1055">
        <f t="shared" si="23"/>
        <v>82.300399999999996</v>
      </c>
      <c r="AF92" s="559"/>
      <c r="AG92" s="1055">
        <v>1</v>
      </c>
      <c r="AH92" s="687"/>
      <c r="AI92" s="357"/>
      <c r="AJ92" s="2"/>
      <c r="AK92" s="401"/>
      <c r="AL92" s="401"/>
      <c r="AM92" s="401"/>
      <c r="AN92" s="401"/>
      <c r="AO92" s="381"/>
      <c r="AP92" s="381"/>
      <c r="AQ92" s="399"/>
      <c r="AR92" s="570">
        <v>0</v>
      </c>
      <c r="AS92" s="399">
        <v>12.7</v>
      </c>
      <c r="AT92" s="570">
        <v>0</v>
      </c>
      <c r="AU92" s="399">
        <v>20.9</v>
      </c>
      <c r="AV92" s="629">
        <v>291.8</v>
      </c>
      <c r="AW92" s="629">
        <v>371.6</v>
      </c>
      <c r="AX92" s="399">
        <v>0</v>
      </c>
      <c r="AY92" s="570">
        <v>0</v>
      </c>
      <c r="AZ92" s="570">
        <v>0</v>
      </c>
      <c r="BA92" s="570">
        <v>0</v>
      </c>
      <c r="BB92" s="1036">
        <v>0.99</v>
      </c>
      <c r="BC92" s="399">
        <v>1.07</v>
      </c>
      <c r="BD92" s="399">
        <v>1.42</v>
      </c>
      <c r="BE92" s="570">
        <v>0</v>
      </c>
      <c r="BF92" s="399">
        <v>0.99</v>
      </c>
      <c r="BG92" s="399">
        <v>0</v>
      </c>
      <c r="BH92" s="570">
        <v>0</v>
      </c>
      <c r="BI92" s="399">
        <v>0</v>
      </c>
      <c r="BJ92" s="399">
        <v>29.6</v>
      </c>
      <c r="BK92" s="399">
        <v>2.84</v>
      </c>
      <c r="BL92" s="399">
        <v>3.66</v>
      </c>
      <c r="BM92" s="399">
        <v>0</v>
      </c>
      <c r="BN92" s="399">
        <v>22</v>
      </c>
      <c r="BO92" s="399">
        <v>1589.9</v>
      </c>
      <c r="BP92" s="399">
        <v>0</v>
      </c>
      <c r="BQ92" s="634">
        <v>21.29</v>
      </c>
      <c r="BR92" s="634">
        <v>21.71</v>
      </c>
      <c r="BS92" s="634">
        <v>8.83</v>
      </c>
      <c r="BT92" s="634">
        <v>8.98</v>
      </c>
      <c r="BU92" s="633">
        <v>19.600000000000001</v>
      </c>
      <c r="BV92" s="633">
        <v>21.8</v>
      </c>
      <c r="BW92" s="634">
        <v>634.9</v>
      </c>
      <c r="BX92" s="843"/>
      <c r="BY92" s="634">
        <v>0.15</v>
      </c>
      <c r="BZ92" s="634">
        <v>1.08</v>
      </c>
      <c r="CA92" s="634">
        <v>1.2</v>
      </c>
      <c r="CB92" s="634">
        <v>8.8000000000000007</v>
      </c>
      <c r="CC92" s="634">
        <v>8</v>
      </c>
      <c r="CD92" s="634">
        <v>16</v>
      </c>
      <c r="CE92" s="634">
        <v>32.200000000000003</v>
      </c>
      <c r="CF92" s="634">
        <v>12.3</v>
      </c>
      <c r="CG92" s="634">
        <v>6.2</v>
      </c>
      <c r="CH92" s="634">
        <v>11.4</v>
      </c>
      <c r="CI92" s="634">
        <v>15.5</v>
      </c>
      <c r="CJ92" s="634">
        <v>13.4</v>
      </c>
      <c r="CK92" s="634">
        <v>413.4</v>
      </c>
      <c r="CL92" s="634">
        <v>1.9</v>
      </c>
      <c r="CM92" s="634">
        <v>4</v>
      </c>
      <c r="CN92" s="634">
        <v>761.5</v>
      </c>
      <c r="CO92" s="634">
        <v>286.2</v>
      </c>
      <c r="CP92" s="634">
        <v>578.79999999999995</v>
      </c>
      <c r="CQ92" s="634">
        <v>10.199999999999999</v>
      </c>
      <c r="CR92" s="634">
        <v>0.57999999999999996</v>
      </c>
      <c r="CS92" s="399">
        <v>0</v>
      </c>
      <c r="CT92" s="399">
        <v>14.260999999999999</v>
      </c>
      <c r="CU92" s="399">
        <v>48</v>
      </c>
      <c r="CV92" s="515">
        <v>0</v>
      </c>
      <c r="CW92" s="515">
        <v>0</v>
      </c>
      <c r="CX92" s="515">
        <v>0</v>
      </c>
      <c r="CY92" s="515">
        <v>0</v>
      </c>
      <c r="CZ92" s="671">
        <v>397</v>
      </c>
      <c r="DA92" s="671">
        <v>1120</v>
      </c>
      <c r="DB92" s="1076">
        <f t="shared" si="26"/>
        <v>322.63959999999997</v>
      </c>
      <c r="DC92" s="628">
        <v>1140.5</v>
      </c>
      <c r="DD92" s="515"/>
      <c r="DE92" s="1067">
        <f t="shared" si="21"/>
        <v>0</v>
      </c>
      <c r="DF92" s="1067">
        <f t="shared" si="24"/>
        <v>212.63959999999997</v>
      </c>
      <c r="DG92" s="1067">
        <f t="shared" si="25"/>
        <v>870</v>
      </c>
      <c r="DH92" s="934">
        <v>438</v>
      </c>
      <c r="DI92" s="515"/>
      <c r="DJ92" s="634">
        <f t="shared" si="22"/>
        <v>0</v>
      </c>
      <c r="DK92" s="768">
        <f t="shared" si="27"/>
        <v>0</v>
      </c>
      <c r="DL92" s="634"/>
      <c r="DM92" s="671"/>
      <c r="DN92" s="634"/>
      <c r="DO92" s="515"/>
      <c r="DP92" s="515"/>
      <c r="DQ92" s="515"/>
      <c r="DR92" s="515"/>
      <c r="DS92" s="515"/>
      <c r="DT92" s="515"/>
      <c r="DU92" s="515"/>
      <c r="DV92" s="515"/>
      <c r="DW92" s="515"/>
      <c r="DX92" s="515"/>
      <c r="DY92" s="515"/>
      <c r="DZ92" s="515"/>
      <c r="EA92" s="515"/>
      <c r="EB92" s="515"/>
      <c r="EC92" s="515"/>
      <c r="ED92" s="515"/>
      <c r="EE92" s="515"/>
      <c r="EF92" s="515"/>
      <c r="EG92" s="670">
        <f t="shared" si="31"/>
        <v>15.469999999999999</v>
      </c>
      <c r="EH92" s="670">
        <v>0</v>
      </c>
      <c r="EI92" s="670">
        <v>0</v>
      </c>
      <c r="EJ92" s="657">
        <v>3.5</v>
      </c>
      <c r="EK92" s="632">
        <v>6.5</v>
      </c>
      <c r="EL92" s="515"/>
      <c r="EM92" s="515"/>
      <c r="EN92" s="515"/>
      <c r="EO92" s="515"/>
      <c r="EP92" s="515"/>
      <c r="EQ92" s="515"/>
      <c r="ER92" s="515"/>
      <c r="ES92" s="401"/>
      <c r="ET92" s="401"/>
      <c r="EV92" s="1106">
        <f t="shared" si="29"/>
        <v>15.469999999999999</v>
      </c>
    </row>
    <row r="93" spans="1:152" s="354" customFormat="1" ht="15" x14ac:dyDescent="0.2">
      <c r="A93" s="659" t="s">
        <v>6</v>
      </c>
      <c r="B93" s="693">
        <v>42088</v>
      </c>
      <c r="C93" s="694">
        <v>0</v>
      </c>
      <c r="D93" s="664">
        <v>1.1000000000000001</v>
      </c>
      <c r="E93" s="664">
        <v>0</v>
      </c>
      <c r="F93" s="664">
        <v>50</v>
      </c>
      <c r="G93" s="779">
        <v>0.45</v>
      </c>
      <c r="H93" s="779">
        <v>8.89</v>
      </c>
      <c r="I93" s="779">
        <v>91.3</v>
      </c>
      <c r="J93" s="779">
        <v>0</v>
      </c>
      <c r="K93" s="779">
        <v>3.52</v>
      </c>
      <c r="L93" s="790">
        <v>0</v>
      </c>
      <c r="M93" s="779">
        <v>21.4</v>
      </c>
      <c r="N93" s="779">
        <v>1.35</v>
      </c>
      <c r="O93" s="779">
        <v>1.5389000903845655</v>
      </c>
      <c r="P93" s="779">
        <v>1.38</v>
      </c>
      <c r="Q93" s="779">
        <v>0.29487744018779666</v>
      </c>
      <c r="R93" s="832">
        <v>762.47210568031687</v>
      </c>
      <c r="S93" s="779">
        <v>8.02</v>
      </c>
      <c r="T93" s="779">
        <v>7.99</v>
      </c>
      <c r="U93" s="779">
        <v>0.86</v>
      </c>
      <c r="V93" s="779">
        <v>0.78</v>
      </c>
      <c r="W93" s="779">
        <v>46.22</v>
      </c>
      <c r="X93" s="672">
        <v>46.039999999999992</v>
      </c>
      <c r="Y93" s="779">
        <v>20.2</v>
      </c>
      <c r="Z93" s="779">
        <v>33</v>
      </c>
      <c r="AA93" s="769">
        <v>20.2</v>
      </c>
      <c r="AB93" s="769">
        <v>32.9</v>
      </c>
      <c r="AC93" s="1055">
        <f t="shared" si="32"/>
        <v>53.099999999999994</v>
      </c>
      <c r="AD93" s="1055">
        <f t="shared" si="33"/>
        <v>82.145699999999991</v>
      </c>
      <c r="AE93" s="1055">
        <f t="shared" si="23"/>
        <v>82.145699999999991</v>
      </c>
      <c r="AF93" s="559"/>
      <c r="AG93" s="1055">
        <v>1</v>
      </c>
      <c r="AH93" s="687"/>
      <c r="AI93" s="357"/>
      <c r="AJ93" s="2"/>
      <c r="AK93" s="401"/>
      <c r="AL93" s="401"/>
      <c r="AM93" s="401"/>
      <c r="AN93" s="401"/>
      <c r="AO93" s="381"/>
      <c r="AP93" s="381"/>
      <c r="AQ93" s="399"/>
      <c r="AR93" s="570">
        <v>0</v>
      </c>
      <c r="AS93" s="399">
        <v>21.7</v>
      </c>
      <c r="AT93" s="570">
        <v>0</v>
      </c>
      <c r="AU93" s="399">
        <v>20.7</v>
      </c>
      <c r="AV93" s="629">
        <v>373</v>
      </c>
      <c r="AW93" s="629">
        <v>367.7</v>
      </c>
      <c r="AX93" s="399">
        <v>0</v>
      </c>
      <c r="AY93" s="570">
        <v>0</v>
      </c>
      <c r="AZ93" s="570">
        <v>0</v>
      </c>
      <c r="BA93" s="570">
        <v>0</v>
      </c>
      <c r="BB93" s="1036">
        <v>0.99</v>
      </c>
      <c r="BC93" s="399">
        <v>1.07</v>
      </c>
      <c r="BD93" s="399">
        <v>1.42</v>
      </c>
      <c r="BE93" s="570">
        <v>0</v>
      </c>
      <c r="BF93" s="399">
        <v>0.99</v>
      </c>
      <c r="BG93" s="399">
        <v>0</v>
      </c>
      <c r="BH93" s="570">
        <v>0</v>
      </c>
      <c r="BI93" s="399">
        <v>0</v>
      </c>
      <c r="BJ93" s="399">
        <v>29.6</v>
      </c>
      <c r="BK93" s="399">
        <v>2.82</v>
      </c>
      <c r="BL93" s="399">
        <v>3.66</v>
      </c>
      <c r="BM93" s="399">
        <v>0</v>
      </c>
      <c r="BN93" s="399">
        <v>22</v>
      </c>
      <c r="BO93" s="399">
        <v>1025.0999999999999</v>
      </c>
      <c r="BP93" s="399">
        <v>0</v>
      </c>
      <c r="BQ93" s="634">
        <v>21.03</v>
      </c>
      <c r="BR93" s="634">
        <v>21.42</v>
      </c>
      <c r="BS93" s="634">
        <v>8.7899999999999991</v>
      </c>
      <c r="BT93" s="634">
        <v>8.93</v>
      </c>
      <c r="BU93" s="633">
        <v>19.5</v>
      </c>
      <c r="BV93" s="633">
        <v>24</v>
      </c>
      <c r="BW93" s="634">
        <v>489</v>
      </c>
      <c r="BX93" s="843"/>
      <c r="BY93" s="634">
        <v>0.14000000000000001</v>
      </c>
      <c r="BZ93" s="634">
        <v>1.35</v>
      </c>
      <c r="CA93" s="634">
        <v>1.2</v>
      </c>
      <c r="CB93" s="634">
        <v>8.8000000000000007</v>
      </c>
      <c r="CC93" s="634">
        <v>8</v>
      </c>
      <c r="CD93" s="634">
        <v>15.4</v>
      </c>
      <c r="CE93" s="634">
        <v>32.6</v>
      </c>
      <c r="CF93" s="634">
        <v>15.5</v>
      </c>
      <c r="CG93" s="634">
        <v>6</v>
      </c>
      <c r="CH93" s="634">
        <v>11</v>
      </c>
      <c r="CI93" s="634">
        <v>15.7</v>
      </c>
      <c r="CJ93" s="634">
        <v>12.88</v>
      </c>
      <c r="CK93" s="634">
        <v>494.6</v>
      </c>
      <c r="CL93" s="634">
        <v>2</v>
      </c>
      <c r="CM93" s="634">
        <v>2.6</v>
      </c>
      <c r="CN93" s="634">
        <v>742.5</v>
      </c>
      <c r="CO93" s="634">
        <v>295.10000000000002</v>
      </c>
      <c r="CP93" s="634">
        <v>577.70000000000005</v>
      </c>
      <c r="CQ93" s="634">
        <v>12.4</v>
      </c>
      <c r="CR93" s="634">
        <v>0.69</v>
      </c>
      <c r="CS93" s="399">
        <v>0</v>
      </c>
      <c r="CT93" s="399">
        <v>14.903</v>
      </c>
      <c r="CU93" s="399">
        <v>48</v>
      </c>
      <c r="CV93" s="515">
        <v>0</v>
      </c>
      <c r="CW93" s="515">
        <v>0</v>
      </c>
      <c r="CX93" s="515">
        <v>0</v>
      </c>
      <c r="CY93" s="515">
        <v>0</v>
      </c>
      <c r="CZ93" s="671">
        <v>403</v>
      </c>
      <c r="DA93" s="671">
        <v>1170</v>
      </c>
      <c r="DB93" s="1076">
        <f t="shared" si="26"/>
        <v>328.91430000000003</v>
      </c>
      <c r="DC93" s="628">
        <v>1142.69</v>
      </c>
      <c r="DD93" s="515"/>
      <c r="DE93" s="1067">
        <f t="shared" si="21"/>
        <v>0</v>
      </c>
      <c r="DF93" s="1067">
        <f t="shared" si="24"/>
        <v>218.91430000000003</v>
      </c>
      <c r="DG93" s="1067">
        <f t="shared" si="25"/>
        <v>920</v>
      </c>
      <c r="DH93" s="934">
        <v>499</v>
      </c>
      <c r="DI93" s="515"/>
      <c r="DJ93" s="634">
        <f t="shared" si="22"/>
        <v>0</v>
      </c>
      <c r="DK93" s="768">
        <f t="shared" si="27"/>
        <v>0</v>
      </c>
      <c r="DL93" s="634"/>
      <c r="DM93" s="671"/>
      <c r="DN93" s="634"/>
      <c r="DO93" s="515"/>
      <c r="DP93" s="515"/>
      <c r="DQ93" s="515"/>
      <c r="DR93" s="515"/>
      <c r="DS93" s="515"/>
      <c r="DT93" s="515"/>
      <c r="DU93" s="515"/>
      <c r="DV93" s="515"/>
      <c r="DW93" s="515"/>
      <c r="DX93" s="515"/>
      <c r="DY93" s="515"/>
      <c r="DZ93" s="515"/>
      <c r="EA93" s="515"/>
      <c r="EB93" s="515"/>
      <c r="EC93" s="515"/>
      <c r="ED93" s="515"/>
      <c r="EE93" s="515"/>
      <c r="EF93" s="515"/>
      <c r="EG93" s="670">
        <f t="shared" si="31"/>
        <v>15.469999999999999</v>
      </c>
      <c r="EH93" s="670">
        <v>0</v>
      </c>
      <c r="EI93" s="670">
        <v>0</v>
      </c>
      <c r="EJ93" s="657">
        <v>3.5</v>
      </c>
      <c r="EK93" s="632">
        <v>6.5</v>
      </c>
      <c r="EL93" s="515"/>
      <c r="EM93" s="515"/>
      <c r="EN93" s="515"/>
      <c r="EO93" s="515"/>
      <c r="EP93" s="515"/>
      <c r="EQ93" s="515"/>
      <c r="ER93" s="515"/>
      <c r="ES93" s="401"/>
      <c r="ET93" s="401"/>
      <c r="EV93" s="1106">
        <f t="shared" si="29"/>
        <v>15.469999999999999</v>
      </c>
    </row>
    <row r="94" spans="1:152" s="354" customFormat="1" ht="15" x14ac:dyDescent="0.2">
      <c r="A94" s="659" t="s">
        <v>7</v>
      </c>
      <c r="B94" s="693">
        <v>42089</v>
      </c>
      <c r="C94" s="694">
        <v>0</v>
      </c>
      <c r="D94" s="664">
        <v>0</v>
      </c>
      <c r="E94" s="664">
        <v>0</v>
      </c>
      <c r="F94" s="664">
        <v>52</v>
      </c>
      <c r="G94" s="779">
        <v>0.6</v>
      </c>
      <c r="H94" s="779">
        <v>1.96</v>
      </c>
      <c r="I94" s="1389">
        <v>0</v>
      </c>
      <c r="J94" s="779">
        <v>0</v>
      </c>
      <c r="K94" s="779">
        <v>1.6</v>
      </c>
      <c r="L94" s="790">
        <v>0</v>
      </c>
      <c r="M94" s="779">
        <v>21.8</v>
      </c>
      <c r="N94" s="779">
        <v>1.34</v>
      </c>
      <c r="O94" s="779">
        <v>1.6478516893180506</v>
      </c>
      <c r="P94" s="779">
        <v>1.36</v>
      </c>
      <c r="Q94" s="779">
        <v>0.2891901229549842</v>
      </c>
      <c r="R94" s="832">
        <v>808.14269484808449</v>
      </c>
      <c r="S94" s="779">
        <v>7.89</v>
      </c>
      <c r="T94" s="779">
        <v>7.86</v>
      </c>
      <c r="U94" s="779">
        <v>0.82</v>
      </c>
      <c r="V94" s="779">
        <v>0.78</v>
      </c>
      <c r="W94" s="779">
        <v>46.760000000000005</v>
      </c>
      <c r="X94" s="672">
        <v>46.400000000000006</v>
      </c>
      <c r="Y94" s="779">
        <v>20.2</v>
      </c>
      <c r="Z94" s="779">
        <v>32.49</v>
      </c>
      <c r="AA94" s="769">
        <v>20.2</v>
      </c>
      <c r="AB94" s="769">
        <v>32.450000000000003</v>
      </c>
      <c r="AC94" s="1055">
        <f t="shared" si="32"/>
        <v>52.650000000000006</v>
      </c>
      <c r="AD94" s="1055">
        <f t="shared" si="33"/>
        <v>81.449550000000002</v>
      </c>
      <c r="AE94" s="1055">
        <f t="shared" si="23"/>
        <v>81.449550000000002</v>
      </c>
      <c r="AF94" s="559"/>
      <c r="AG94" s="1055">
        <v>1</v>
      </c>
      <c r="AH94" s="687"/>
      <c r="AI94" s="357"/>
      <c r="AJ94" s="2"/>
      <c r="AK94" s="401"/>
      <c r="AL94" s="401"/>
      <c r="AM94" s="401"/>
      <c r="AN94" s="401"/>
      <c r="AO94" s="381"/>
      <c r="AP94" s="381"/>
      <c r="AQ94" s="399"/>
      <c r="AR94" s="570">
        <v>0</v>
      </c>
      <c r="AS94" s="399">
        <v>11</v>
      </c>
      <c r="AT94" s="570">
        <v>0</v>
      </c>
      <c r="AU94" s="399">
        <v>21</v>
      </c>
      <c r="AV94" s="629">
        <v>388.4</v>
      </c>
      <c r="AW94" s="629">
        <v>538.5</v>
      </c>
      <c r="AX94" s="399">
        <v>0</v>
      </c>
      <c r="AY94" s="570">
        <v>0</v>
      </c>
      <c r="AZ94" s="570">
        <v>0</v>
      </c>
      <c r="BA94" s="570">
        <v>0</v>
      </c>
      <c r="BB94" s="1036">
        <v>1</v>
      </c>
      <c r="BC94" s="399">
        <v>1.0900000000000001</v>
      </c>
      <c r="BD94" s="399">
        <v>1.43</v>
      </c>
      <c r="BE94" s="570">
        <v>0</v>
      </c>
      <c r="BF94" s="399">
        <v>1</v>
      </c>
      <c r="BG94" s="399">
        <v>0</v>
      </c>
      <c r="BH94" s="570">
        <v>0</v>
      </c>
      <c r="BI94" s="399">
        <v>0</v>
      </c>
      <c r="BJ94" s="399">
        <v>29.6</v>
      </c>
      <c r="BK94" s="399">
        <v>2.84</v>
      </c>
      <c r="BL94" s="399">
        <v>3.66</v>
      </c>
      <c r="BM94" s="399">
        <v>0</v>
      </c>
      <c r="BN94" s="399">
        <v>21.9</v>
      </c>
      <c r="BO94" s="399">
        <v>459.3</v>
      </c>
      <c r="BP94" s="399">
        <v>0</v>
      </c>
      <c r="BQ94" s="634">
        <v>20.94</v>
      </c>
      <c r="BR94" s="634">
        <v>21.36</v>
      </c>
      <c r="BS94" s="634">
        <v>8.7200000000000006</v>
      </c>
      <c r="BT94" s="634">
        <v>8.8000000000000007</v>
      </c>
      <c r="BU94" s="633">
        <v>19.3</v>
      </c>
      <c r="BV94" s="633">
        <v>23.4</v>
      </c>
      <c r="BW94" s="634">
        <v>541</v>
      </c>
      <c r="BX94" s="843"/>
      <c r="BY94" s="634">
        <v>0.14000000000000001</v>
      </c>
      <c r="BZ94" s="634">
        <v>1.33</v>
      </c>
      <c r="CA94" s="634">
        <v>1.2</v>
      </c>
      <c r="CB94" s="634">
        <v>8.8000000000000007</v>
      </c>
      <c r="CC94" s="634">
        <v>7.9</v>
      </c>
      <c r="CD94" s="634">
        <v>15.2</v>
      </c>
      <c r="CE94" s="634">
        <v>31.2</v>
      </c>
      <c r="CF94" s="634">
        <v>14.9</v>
      </c>
      <c r="CG94" s="634">
        <v>3.1</v>
      </c>
      <c r="CH94" s="634">
        <v>7.9</v>
      </c>
      <c r="CI94" s="634">
        <v>11.9</v>
      </c>
      <c r="CJ94" s="634">
        <v>12.83</v>
      </c>
      <c r="CK94" s="634">
        <v>526.6</v>
      </c>
      <c r="CL94" s="634">
        <v>2</v>
      </c>
      <c r="CM94" s="634">
        <v>2.2000000000000002</v>
      </c>
      <c r="CN94" s="634">
        <v>682.8</v>
      </c>
      <c r="CO94" s="634">
        <v>306.7</v>
      </c>
      <c r="CP94" s="634">
        <v>581.29999999999995</v>
      </c>
      <c r="CQ94" s="634">
        <v>12.9</v>
      </c>
      <c r="CR94" s="634">
        <v>0.79</v>
      </c>
      <c r="CS94" s="399">
        <v>0</v>
      </c>
      <c r="CT94" s="399">
        <v>14.988</v>
      </c>
      <c r="CU94" s="399">
        <v>48</v>
      </c>
      <c r="CV94" s="515">
        <v>0</v>
      </c>
      <c r="CW94" s="515">
        <v>0</v>
      </c>
      <c r="CX94" s="515">
        <v>0</v>
      </c>
      <c r="CY94" s="515">
        <v>0</v>
      </c>
      <c r="CZ94" s="671">
        <v>502</v>
      </c>
      <c r="DA94" s="671">
        <v>1200</v>
      </c>
      <c r="DB94" s="1076">
        <f t="shared" si="26"/>
        <v>430.59044999999998</v>
      </c>
      <c r="DC94" s="628">
        <v>1145.82</v>
      </c>
      <c r="DD94" s="515"/>
      <c r="DE94" s="1067">
        <f t="shared" si="21"/>
        <v>0</v>
      </c>
      <c r="DF94" s="1067">
        <f t="shared" si="24"/>
        <v>320.59044999999998</v>
      </c>
      <c r="DG94" s="1067">
        <f t="shared" si="25"/>
        <v>950</v>
      </c>
      <c r="DH94" s="934">
        <v>575</v>
      </c>
      <c r="DI94" s="515"/>
      <c r="DJ94" s="634">
        <f t="shared" si="22"/>
        <v>0</v>
      </c>
      <c r="DK94" s="768">
        <f t="shared" si="27"/>
        <v>0</v>
      </c>
      <c r="DL94" s="634"/>
      <c r="DM94" s="671"/>
      <c r="DN94" s="634"/>
      <c r="DO94" s="515"/>
      <c r="DP94" s="515"/>
      <c r="DQ94" s="515"/>
      <c r="DR94" s="515"/>
      <c r="DS94" s="515"/>
      <c r="DT94" s="515"/>
      <c r="DU94" s="515"/>
      <c r="DV94" s="515"/>
      <c r="DW94" s="515"/>
      <c r="DX94" s="515"/>
      <c r="DY94" s="515"/>
      <c r="DZ94" s="515"/>
      <c r="EA94" s="515"/>
      <c r="EB94" s="515"/>
      <c r="EC94" s="515"/>
      <c r="ED94" s="515"/>
      <c r="EE94" s="515"/>
      <c r="EF94" s="515"/>
      <c r="EG94" s="670">
        <f t="shared" si="31"/>
        <v>15.469999999999999</v>
      </c>
      <c r="EH94" s="670">
        <v>0</v>
      </c>
      <c r="EI94" s="670">
        <v>0</v>
      </c>
      <c r="EJ94" s="657">
        <v>3.5</v>
      </c>
      <c r="EK94" s="632">
        <v>6.5</v>
      </c>
      <c r="EL94" s="515"/>
      <c r="EM94" s="515"/>
      <c r="EN94" s="515"/>
      <c r="EO94" s="515"/>
      <c r="EP94" s="515"/>
      <c r="EQ94" s="515"/>
      <c r="ER94" s="515"/>
      <c r="ES94" s="401"/>
      <c r="ET94" s="401"/>
      <c r="EV94" s="1106">
        <f t="shared" si="29"/>
        <v>15.469999999999999</v>
      </c>
    </row>
    <row r="95" spans="1:152" s="354" customFormat="1" ht="15" x14ac:dyDescent="0.2">
      <c r="A95" s="659" t="s">
        <v>8</v>
      </c>
      <c r="B95" s="693">
        <v>42090</v>
      </c>
      <c r="C95" s="694">
        <v>0</v>
      </c>
      <c r="D95" s="664">
        <v>0.6</v>
      </c>
      <c r="E95" s="664">
        <v>0</v>
      </c>
      <c r="F95" s="664">
        <v>48</v>
      </c>
      <c r="G95" s="779">
        <v>0.7</v>
      </c>
      <c r="H95" s="779">
        <v>1.99</v>
      </c>
      <c r="I95" s="779">
        <v>96.8</v>
      </c>
      <c r="J95" s="779">
        <v>0</v>
      </c>
      <c r="K95" s="779">
        <v>1.53</v>
      </c>
      <c r="L95" s="790">
        <v>0</v>
      </c>
      <c r="M95" s="779">
        <v>21.8</v>
      </c>
      <c r="N95" s="779">
        <v>1.35</v>
      </c>
      <c r="O95" s="779">
        <v>1.5567224755970517</v>
      </c>
      <c r="P95" s="779">
        <v>1.38</v>
      </c>
      <c r="Q95" s="779">
        <v>0.28136157473498036</v>
      </c>
      <c r="R95" s="832">
        <v>764.41553500660496</v>
      </c>
      <c r="S95" s="779">
        <v>7.99</v>
      </c>
      <c r="T95" s="779">
        <v>7.96</v>
      </c>
      <c r="U95" s="779">
        <v>0.83</v>
      </c>
      <c r="V95" s="779">
        <v>0.76</v>
      </c>
      <c r="W95" s="779">
        <v>46.94</v>
      </c>
      <c r="X95" s="672">
        <v>46.94</v>
      </c>
      <c r="Y95" s="779">
        <v>20.2</v>
      </c>
      <c r="Z95" s="779">
        <v>32.450000000000003</v>
      </c>
      <c r="AA95" s="769">
        <v>20.2</v>
      </c>
      <c r="AB95" s="769">
        <v>33</v>
      </c>
      <c r="AC95" s="1055">
        <f t="shared" si="32"/>
        <v>53.2</v>
      </c>
      <c r="AD95" s="1055">
        <f t="shared" si="33"/>
        <v>82.300399999999996</v>
      </c>
      <c r="AE95" s="1055">
        <f t="shared" si="23"/>
        <v>82.300399999999996</v>
      </c>
      <c r="AF95" s="559"/>
      <c r="AG95" s="1055">
        <v>1</v>
      </c>
      <c r="AH95" s="687"/>
      <c r="AI95" s="357"/>
      <c r="AJ95" s="2"/>
      <c r="AK95" s="401"/>
      <c r="AL95" s="401"/>
      <c r="AM95" s="401"/>
      <c r="AN95" s="401"/>
      <c r="AO95" s="381"/>
      <c r="AP95" s="381"/>
      <c r="AQ95" s="399"/>
      <c r="AR95" s="570">
        <v>0</v>
      </c>
      <c r="AS95" s="399">
        <v>21.6</v>
      </c>
      <c r="AT95" s="570">
        <v>0</v>
      </c>
      <c r="AU95" s="399">
        <v>21</v>
      </c>
      <c r="AV95" s="629">
        <v>328.7</v>
      </c>
      <c r="AW95" s="629">
        <v>525.9</v>
      </c>
      <c r="AX95" s="399">
        <v>0</v>
      </c>
      <c r="AY95" s="570">
        <v>0</v>
      </c>
      <c r="AZ95" s="570">
        <v>0</v>
      </c>
      <c r="BA95" s="570">
        <v>0</v>
      </c>
      <c r="BB95" s="1036">
        <v>1</v>
      </c>
      <c r="BC95" s="399">
        <v>1.0900000000000001</v>
      </c>
      <c r="BD95" s="399">
        <v>1.42</v>
      </c>
      <c r="BE95" s="570">
        <v>0</v>
      </c>
      <c r="BF95" s="399">
        <v>1</v>
      </c>
      <c r="BG95" s="399">
        <v>0</v>
      </c>
      <c r="BH95" s="570">
        <v>0</v>
      </c>
      <c r="BI95" s="399">
        <v>0</v>
      </c>
      <c r="BJ95" s="399">
        <v>29.6</v>
      </c>
      <c r="BK95" s="399">
        <v>3.04</v>
      </c>
      <c r="BL95" s="399">
        <v>3.66</v>
      </c>
      <c r="BM95" s="399">
        <v>0</v>
      </c>
      <c r="BN95" s="399">
        <v>21.7</v>
      </c>
      <c r="BO95" s="399">
        <v>1656.5</v>
      </c>
      <c r="BP95" s="399">
        <v>0</v>
      </c>
      <c r="BQ95" s="634">
        <v>19.95</v>
      </c>
      <c r="BR95" s="634">
        <v>20.37</v>
      </c>
      <c r="BS95" s="634">
        <v>8.6999999999999993</v>
      </c>
      <c r="BT95" s="634">
        <v>8.83</v>
      </c>
      <c r="BU95" s="633">
        <v>19.3</v>
      </c>
      <c r="BV95" s="633">
        <v>26</v>
      </c>
      <c r="BW95" s="634">
        <v>613</v>
      </c>
      <c r="BX95" s="843"/>
      <c r="BY95" s="634">
        <v>0.14000000000000001</v>
      </c>
      <c r="BZ95" s="634">
        <v>1.3</v>
      </c>
      <c r="CA95" s="634">
        <v>1.2</v>
      </c>
      <c r="CB95" s="634">
        <v>8.8000000000000007</v>
      </c>
      <c r="CC95" s="634">
        <v>7.9</v>
      </c>
      <c r="CD95" s="515">
        <v>14.2</v>
      </c>
      <c r="CE95" s="515">
        <v>30.8</v>
      </c>
      <c r="CF95" s="515">
        <v>14.5</v>
      </c>
      <c r="CG95" s="515">
        <v>6.4</v>
      </c>
      <c r="CH95" s="515">
        <v>11.7</v>
      </c>
      <c r="CI95" s="515">
        <v>15.7</v>
      </c>
      <c r="CJ95" s="515">
        <v>12.19</v>
      </c>
      <c r="CK95" s="515">
        <v>535</v>
      </c>
      <c r="CL95" s="515">
        <v>2</v>
      </c>
      <c r="CM95" s="515">
        <v>2.8</v>
      </c>
      <c r="CN95" s="634">
        <v>351.8</v>
      </c>
      <c r="CO95" s="515">
        <v>385.7</v>
      </c>
      <c r="CP95" s="515">
        <v>563.79999999999995</v>
      </c>
      <c r="CQ95" s="515">
        <v>13.6</v>
      </c>
      <c r="CR95" s="515">
        <v>0.87</v>
      </c>
      <c r="CS95" s="399">
        <v>0</v>
      </c>
      <c r="CT95" s="399">
        <v>16.509</v>
      </c>
      <c r="CU95" s="399">
        <v>49</v>
      </c>
      <c r="CV95" s="515">
        <v>0</v>
      </c>
      <c r="CW95" s="515">
        <v>0</v>
      </c>
      <c r="CX95" s="515">
        <v>0</v>
      </c>
      <c r="CY95" s="515">
        <v>0</v>
      </c>
      <c r="CZ95" s="671">
        <v>509</v>
      </c>
      <c r="DA95" s="671">
        <v>1110</v>
      </c>
      <c r="DB95" s="1076">
        <f t="shared" si="26"/>
        <v>436.8796000000001</v>
      </c>
      <c r="DC95" s="628">
        <v>1148.3</v>
      </c>
      <c r="DD95" s="515"/>
      <c r="DE95" s="1067">
        <f t="shared" si="21"/>
        <v>0</v>
      </c>
      <c r="DF95" s="1067">
        <f t="shared" si="24"/>
        <v>326.8796000000001</v>
      </c>
      <c r="DG95" s="1067">
        <f t="shared" si="25"/>
        <v>860</v>
      </c>
      <c r="DH95" s="934">
        <v>575</v>
      </c>
      <c r="DI95" s="515"/>
      <c r="DJ95" s="634">
        <f t="shared" si="22"/>
        <v>0</v>
      </c>
      <c r="DK95" s="768">
        <f t="shared" si="27"/>
        <v>0</v>
      </c>
      <c r="DL95" s="634"/>
      <c r="DM95" s="634"/>
      <c r="DN95" s="634"/>
      <c r="DO95" s="515"/>
      <c r="DP95" s="515"/>
      <c r="DQ95" s="515"/>
      <c r="DR95" s="515"/>
      <c r="DS95" s="515"/>
      <c r="DT95" s="515"/>
      <c r="DU95" s="515"/>
      <c r="DV95" s="515"/>
      <c r="DW95" s="515"/>
      <c r="DX95" s="515"/>
      <c r="DY95" s="515"/>
      <c r="DZ95" s="515"/>
      <c r="EA95" s="515"/>
      <c r="EB95" s="515"/>
      <c r="EC95" s="515"/>
      <c r="ED95" s="515"/>
      <c r="EE95" s="515"/>
      <c r="EF95" s="515"/>
      <c r="EG95" s="670">
        <f t="shared" ref="EG95:EG102" si="34">(SUM(EH95:EK95))*1.547</f>
        <v>15.469999999999999</v>
      </c>
      <c r="EH95" s="670">
        <v>0</v>
      </c>
      <c r="EI95" s="670">
        <v>0</v>
      </c>
      <c r="EJ95" s="657">
        <v>3.5</v>
      </c>
      <c r="EK95" s="632">
        <v>6.5</v>
      </c>
      <c r="EL95" s="515"/>
      <c r="EM95" s="515"/>
      <c r="EN95" s="515"/>
      <c r="EO95" s="515"/>
      <c r="EP95" s="515"/>
      <c r="EQ95" s="515"/>
      <c r="ER95" s="515"/>
      <c r="ES95" s="401"/>
      <c r="ET95" s="401"/>
      <c r="EV95" s="1106">
        <f t="shared" si="29"/>
        <v>15.469999999999999</v>
      </c>
    </row>
    <row r="96" spans="1:152" s="354" customFormat="1" ht="15" x14ac:dyDescent="0.2">
      <c r="A96" s="659" t="s">
        <v>9</v>
      </c>
      <c r="B96" s="693">
        <v>42091</v>
      </c>
      <c r="C96" s="694">
        <v>0</v>
      </c>
      <c r="D96" s="664">
        <v>0.1</v>
      </c>
      <c r="E96" s="664">
        <v>0</v>
      </c>
      <c r="F96" s="664">
        <v>46</v>
      </c>
      <c r="G96" s="779">
        <v>0.6</v>
      </c>
      <c r="H96" s="779">
        <v>2.02</v>
      </c>
      <c r="I96" s="779">
        <v>91.97</v>
      </c>
      <c r="J96" s="779">
        <v>0</v>
      </c>
      <c r="K96" s="779">
        <v>1.66</v>
      </c>
      <c r="L96" s="790">
        <v>0</v>
      </c>
      <c r="M96" s="779">
        <v>21.9</v>
      </c>
      <c r="N96" s="779">
        <v>1.35</v>
      </c>
      <c r="O96" s="779">
        <v>1.5906000557417073</v>
      </c>
      <c r="P96" s="779">
        <v>1.38</v>
      </c>
      <c r="Q96" s="779">
        <v>0.2891901229549842</v>
      </c>
      <c r="R96" s="832">
        <v>783.84982826948476</v>
      </c>
      <c r="S96" s="779">
        <v>8.01</v>
      </c>
      <c r="T96" s="779">
        <v>8.01</v>
      </c>
      <c r="U96" s="779">
        <v>0.78</v>
      </c>
      <c r="V96" s="779">
        <v>0.76</v>
      </c>
      <c r="W96" s="779">
        <v>47.120000000000005</v>
      </c>
      <c r="X96" s="672">
        <v>47.120000000000005</v>
      </c>
      <c r="Y96" s="779">
        <v>20.2</v>
      </c>
      <c r="Z96" s="779">
        <v>33</v>
      </c>
      <c r="AA96" s="769">
        <v>20.100000000000001</v>
      </c>
      <c r="AB96" s="769">
        <v>32.9</v>
      </c>
      <c r="AC96" s="1055">
        <f t="shared" si="32"/>
        <v>53</v>
      </c>
      <c r="AD96" s="1055">
        <f t="shared" si="33"/>
        <v>81.991</v>
      </c>
      <c r="AE96" s="1055">
        <f t="shared" si="23"/>
        <v>81.991</v>
      </c>
      <c r="AF96" s="559"/>
      <c r="AG96" s="1055">
        <v>1</v>
      </c>
      <c r="AH96" s="687"/>
      <c r="AI96" s="357"/>
      <c r="AJ96" s="2"/>
      <c r="AK96" s="401"/>
      <c r="AL96" s="401"/>
      <c r="AM96" s="401"/>
      <c r="AN96" s="401"/>
      <c r="AO96" s="381"/>
      <c r="AP96" s="381"/>
      <c r="AQ96" s="399"/>
      <c r="AR96" s="570">
        <v>0</v>
      </c>
      <c r="AS96" s="399">
        <v>22</v>
      </c>
      <c r="AT96" s="570">
        <v>0</v>
      </c>
      <c r="AU96" s="399">
        <v>20.9</v>
      </c>
      <c r="AV96" s="629">
        <v>434.4</v>
      </c>
      <c r="AW96" s="629">
        <v>596</v>
      </c>
      <c r="AX96" s="399">
        <v>0</v>
      </c>
      <c r="AY96" s="570">
        <v>0</v>
      </c>
      <c r="AZ96" s="570">
        <v>0</v>
      </c>
      <c r="BA96" s="570">
        <v>0</v>
      </c>
      <c r="BB96" s="1036">
        <v>0.99</v>
      </c>
      <c r="BC96" s="399">
        <v>1.07</v>
      </c>
      <c r="BD96" s="399">
        <v>1.42</v>
      </c>
      <c r="BE96" s="570">
        <v>0</v>
      </c>
      <c r="BF96" s="399">
        <v>0.99</v>
      </c>
      <c r="BG96" s="399">
        <v>0</v>
      </c>
      <c r="BH96" s="570">
        <v>0</v>
      </c>
      <c r="BI96" s="399">
        <v>0</v>
      </c>
      <c r="BJ96" s="399">
        <v>29.6</v>
      </c>
      <c r="BK96" s="399">
        <v>2.83</v>
      </c>
      <c r="BL96" s="399">
        <v>3.66</v>
      </c>
      <c r="BM96" s="399">
        <v>0</v>
      </c>
      <c r="BN96" s="399">
        <v>22</v>
      </c>
      <c r="BO96" s="399">
        <v>1333.5</v>
      </c>
      <c r="BP96" s="399">
        <v>0</v>
      </c>
      <c r="BQ96" s="634">
        <v>18.84</v>
      </c>
      <c r="BR96" s="634">
        <v>19.239999999999998</v>
      </c>
      <c r="BS96" s="634">
        <v>8.64</v>
      </c>
      <c r="BT96" s="634">
        <v>8.7899999999999991</v>
      </c>
      <c r="BU96" s="633">
        <v>19.2</v>
      </c>
      <c r="BV96" s="633">
        <v>26.2</v>
      </c>
      <c r="BW96" s="634">
        <v>557.4</v>
      </c>
      <c r="BX96" s="843"/>
      <c r="BY96" s="634">
        <v>0.13</v>
      </c>
      <c r="BZ96" s="634">
        <v>1.27</v>
      </c>
      <c r="CA96" s="634">
        <v>1.2</v>
      </c>
      <c r="CB96" s="634">
        <v>8.8000000000000007</v>
      </c>
      <c r="CC96" s="634">
        <v>7.9</v>
      </c>
      <c r="CD96" s="515">
        <v>15</v>
      </c>
      <c r="CE96" s="634">
        <v>32.9</v>
      </c>
      <c r="CF96" s="634">
        <v>14</v>
      </c>
      <c r="CG96" s="634">
        <v>7.05</v>
      </c>
      <c r="CH96" s="634">
        <v>12.25</v>
      </c>
      <c r="CI96" s="634">
        <v>16.899999999999999</v>
      </c>
      <c r="CJ96" s="634">
        <v>12.95</v>
      </c>
      <c r="CK96" s="515">
        <v>563.9</v>
      </c>
      <c r="CL96" s="515">
        <v>2</v>
      </c>
      <c r="CM96" s="515">
        <v>1</v>
      </c>
      <c r="CN96" s="634">
        <v>282.39999999999998</v>
      </c>
      <c r="CO96" s="515">
        <v>303</v>
      </c>
      <c r="CP96" s="515">
        <v>548.4</v>
      </c>
      <c r="CQ96" s="634">
        <v>13.5</v>
      </c>
      <c r="CR96" s="634">
        <v>0.85</v>
      </c>
      <c r="CS96" s="399">
        <v>0</v>
      </c>
      <c r="CT96" s="399">
        <v>15.117000000000001</v>
      </c>
      <c r="CU96" s="399">
        <v>49</v>
      </c>
      <c r="CV96" s="515">
        <v>0</v>
      </c>
      <c r="CW96" s="515">
        <v>0</v>
      </c>
      <c r="CX96" s="515">
        <v>0</v>
      </c>
      <c r="CY96" s="515">
        <v>0</v>
      </c>
      <c r="CZ96" s="671">
        <v>513</v>
      </c>
      <c r="DA96" s="671">
        <v>1080</v>
      </c>
      <c r="DB96" s="1076">
        <f t="shared" si="26"/>
        <v>441.26900000000001</v>
      </c>
      <c r="DC96" s="628">
        <v>1150.5</v>
      </c>
      <c r="DD96" s="515"/>
      <c r="DE96" s="1067">
        <f t="shared" si="21"/>
        <v>0</v>
      </c>
      <c r="DF96" s="1067">
        <f t="shared" si="24"/>
        <v>331.26900000000001</v>
      </c>
      <c r="DG96" s="1067">
        <f t="shared" si="25"/>
        <v>830</v>
      </c>
      <c r="DH96" s="934">
        <v>549</v>
      </c>
      <c r="DI96" s="515"/>
      <c r="DJ96" s="634">
        <f t="shared" si="22"/>
        <v>0</v>
      </c>
      <c r="DK96" s="768">
        <f t="shared" si="27"/>
        <v>0</v>
      </c>
      <c r="DL96" s="634"/>
      <c r="DM96" s="634"/>
      <c r="DN96" s="634"/>
      <c r="DO96" s="515"/>
      <c r="DP96" s="515"/>
      <c r="DQ96" s="515"/>
      <c r="DR96" s="515"/>
      <c r="DS96" s="515"/>
      <c r="DT96" s="515"/>
      <c r="DU96" s="515"/>
      <c r="DV96" s="515"/>
      <c r="DW96" s="515"/>
      <c r="DX96" s="515"/>
      <c r="DY96" s="515"/>
      <c r="DZ96" s="515"/>
      <c r="EA96" s="515"/>
      <c r="EB96" s="515"/>
      <c r="EC96" s="515"/>
      <c r="ED96" s="515"/>
      <c r="EE96" s="515"/>
      <c r="EF96" s="515"/>
      <c r="EG96" s="670">
        <f t="shared" si="34"/>
        <v>15.469999999999999</v>
      </c>
      <c r="EH96" s="670">
        <v>0</v>
      </c>
      <c r="EI96" s="670">
        <v>0</v>
      </c>
      <c r="EJ96" s="657">
        <v>3.5</v>
      </c>
      <c r="EK96" s="632">
        <v>6.5</v>
      </c>
      <c r="EL96" s="515"/>
      <c r="EM96" s="515"/>
      <c r="EN96" s="515"/>
      <c r="EO96" s="515"/>
      <c r="EP96" s="515"/>
      <c r="EQ96" s="515"/>
      <c r="ER96" s="515"/>
      <c r="ES96" s="401"/>
      <c r="ET96" s="401"/>
      <c r="EV96" s="1106">
        <f t="shared" si="29"/>
        <v>15.469999999999999</v>
      </c>
    </row>
    <row r="97" spans="1:152" s="354" customFormat="1" ht="15" x14ac:dyDescent="0.2">
      <c r="A97" s="659" t="s">
        <v>3</v>
      </c>
      <c r="B97" s="693">
        <v>42092</v>
      </c>
      <c r="C97" s="694">
        <v>0</v>
      </c>
      <c r="D97" s="664">
        <v>0.02</v>
      </c>
      <c r="E97" s="664">
        <v>0</v>
      </c>
      <c r="F97" s="664">
        <v>51</v>
      </c>
      <c r="G97" s="779">
        <v>0.6</v>
      </c>
      <c r="H97" s="779">
        <v>1.55</v>
      </c>
      <c r="I97" s="779">
        <v>92.2</v>
      </c>
      <c r="J97" s="779">
        <v>0</v>
      </c>
      <c r="K97" s="779">
        <v>1.36</v>
      </c>
      <c r="L97" s="790">
        <v>0</v>
      </c>
      <c r="M97" s="779">
        <v>21.7</v>
      </c>
      <c r="N97" s="779">
        <v>1.36</v>
      </c>
      <c r="O97" s="779">
        <v>1.5285711735509742</v>
      </c>
      <c r="P97" s="779">
        <v>1.39</v>
      </c>
      <c r="Q97" s="779">
        <v>0.28289055237528454</v>
      </c>
      <c r="R97" s="832">
        <v>755.67010303830898</v>
      </c>
      <c r="S97" s="779">
        <v>7.9</v>
      </c>
      <c r="T97" s="779">
        <v>7.9</v>
      </c>
      <c r="U97" s="779">
        <v>0.81</v>
      </c>
      <c r="V97" s="779">
        <v>0.77</v>
      </c>
      <c r="W97" s="779">
        <v>47.120000000000005</v>
      </c>
      <c r="X97" s="672">
        <v>46.94</v>
      </c>
      <c r="Y97" s="779">
        <v>20.100000000000001</v>
      </c>
      <c r="Z97" s="779">
        <v>32.9</v>
      </c>
      <c r="AA97" s="769">
        <v>20.22</v>
      </c>
      <c r="AB97" s="769">
        <v>32.950000000000003</v>
      </c>
      <c r="AC97" s="1055">
        <f t="shared" si="32"/>
        <v>53.17</v>
      </c>
      <c r="AD97" s="1055">
        <f t="shared" si="33"/>
        <v>82.253990000000002</v>
      </c>
      <c r="AE97" s="1055">
        <f t="shared" si="23"/>
        <v>82.253990000000002</v>
      </c>
      <c r="AF97" s="559"/>
      <c r="AG97" s="1055">
        <v>1</v>
      </c>
      <c r="AH97" s="687"/>
      <c r="AI97" s="357"/>
      <c r="AJ97" s="2"/>
      <c r="AK97" s="401"/>
      <c r="AL97" s="401"/>
      <c r="AM97" s="401"/>
      <c r="AN97" s="401"/>
      <c r="AO97" s="381"/>
      <c r="AP97" s="381"/>
      <c r="AQ97" s="399"/>
      <c r="AR97" s="570">
        <v>0</v>
      </c>
      <c r="AS97" s="399">
        <v>17.3</v>
      </c>
      <c r="AT97" s="570">
        <v>0</v>
      </c>
      <c r="AU97" s="399">
        <v>21</v>
      </c>
      <c r="AV97" s="629">
        <v>447.9</v>
      </c>
      <c r="AW97" s="629">
        <v>476.6</v>
      </c>
      <c r="AX97" s="399">
        <v>0</v>
      </c>
      <c r="AY97" s="570">
        <v>0</v>
      </c>
      <c r="AZ97" s="570">
        <v>0</v>
      </c>
      <c r="BA97" s="570">
        <v>0</v>
      </c>
      <c r="BB97" s="1036">
        <v>0.99</v>
      </c>
      <c r="BC97" s="399">
        <v>1.08</v>
      </c>
      <c r="BD97" s="399">
        <v>1.42</v>
      </c>
      <c r="BE97" s="570">
        <v>0</v>
      </c>
      <c r="BF97" s="399">
        <v>0.99</v>
      </c>
      <c r="BG97" s="399">
        <v>0</v>
      </c>
      <c r="BH97" s="570">
        <v>0</v>
      </c>
      <c r="BI97" s="399">
        <v>0</v>
      </c>
      <c r="BJ97" s="399">
        <v>29.6</v>
      </c>
      <c r="BK97" s="399">
        <v>2.84</v>
      </c>
      <c r="BL97" s="399">
        <v>3.66</v>
      </c>
      <c r="BM97" s="399">
        <v>0</v>
      </c>
      <c r="BN97" s="399">
        <v>22</v>
      </c>
      <c r="BO97" s="399">
        <v>230.7</v>
      </c>
      <c r="BP97" s="399">
        <v>0</v>
      </c>
      <c r="BQ97" s="634">
        <v>19.2</v>
      </c>
      <c r="BR97" s="634">
        <v>19.62</v>
      </c>
      <c r="BS97" s="634">
        <v>8.83</v>
      </c>
      <c r="BT97" s="634">
        <v>8.92</v>
      </c>
      <c r="BU97" s="633">
        <v>19.5</v>
      </c>
      <c r="BV97" s="633">
        <v>22.5</v>
      </c>
      <c r="BW97" s="634">
        <v>510.3</v>
      </c>
      <c r="BX97" s="843"/>
      <c r="BY97" s="634">
        <v>0.13</v>
      </c>
      <c r="BZ97" s="634">
        <v>1.3</v>
      </c>
      <c r="CA97" s="634">
        <v>1.2</v>
      </c>
      <c r="CB97" s="634">
        <v>8.9</v>
      </c>
      <c r="CC97" s="634">
        <v>7.9</v>
      </c>
      <c r="CD97" s="515">
        <v>15.2</v>
      </c>
      <c r="CE97" s="515">
        <v>31.8</v>
      </c>
      <c r="CF97" s="515">
        <v>13.4</v>
      </c>
      <c r="CG97" s="634">
        <v>2.5299999999999998</v>
      </c>
      <c r="CH97" s="634">
        <v>7.2</v>
      </c>
      <c r="CI97" s="515">
        <v>11.2</v>
      </c>
      <c r="CJ97" s="515">
        <v>13.22</v>
      </c>
      <c r="CK97" s="515">
        <v>545.5</v>
      </c>
      <c r="CL97" s="515">
        <v>1.3</v>
      </c>
      <c r="CM97" s="515">
        <v>0.5</v>
      </c>
      <c r="CN97" s="634">
        <v>378.3</v>
      </c>
      <c r="CO97" s="515">
        <v>309.8</v>
      </c>
      <c r="CP97" s="515">
        <v>556.29999999999995</v>
      </c>
      <c r="CQ97" s="634">
        <v>13.3</v>
      </c>
      <c r="CR97" s="634">
        <v>0.82</v>
      </c>
      <c r="CS97" s="399">
        <v>0</v>
      </c>
      <c r="CT97" s="399">
        <v>14.964</v>
      </c>
      <c r="CU97" s="399">
        <v>49</v>
      </c>
      <c r="CV97" s="515">
        <v>0</v>
      </c>
      <c r="CW97" s="515">
        <v>0</v>
      </c>
      <c r="CX97" s="515">
        <v>0</v>
      </c>
      <c r="CY97" s="515">
        <v>0</v>
      </c>
      <c r="CZ97" s="671">
        <v>516</v>
      </c>
      <c r="DA97" s="671">
        <v>1060</v>
      </c>
      <c r="DB97" s="1076">
        <f t="shared" si="26"/>
        <v>444.06601000000006</v>
      </c>
      <c r="DC97" s="628">
        <v>1152.28</v>
      </c>
      <c r="DD97" s="515"/>
      <c r="DE97" s="1067">
        <f t="shared" si="21"/>
        <v>0</v>
      </c>
      <c r="DF97" s="1067">
        <f t="shared" si="24"/>
        <v>334.06601000000006</v>
      </c>
      <c r="DG97" s="1067">
        <f t="shared" si="25"/>
        <v>810</v>
      </c>
      <c r="DH97" s="934">
        <v>539</v>
      </c>
      <c r="DI97" s="515"/>
      <c r="DJ97" s="634">
        <f t="shared" si="22"/>
        <v>0</v>
      </c>
      <c r="DK97" s="768">
        <f t="shared" si="27"/>
        <v>0</v>
      </c>
      <c r="DL97" s="634"/>
      <c r="DM97" s="634"/>
      <c r="DN97" s="634"/>
      <c r="DO97" s="515"/>
      <c r="DP97" s="515"/>
      <c r="DQ97" s="515"/>
      <c r="DR97" s="515"/>
      <c r="DS97" s="515"/>
      <c r="DT97" s="515"/>
      <c r="DU97" s="515"/>
      <c r="DV97" s="515"/>
      <c r="DW97" s="515"/>
      <c r="DX97" s="515"/>
      <c r="DY97" s="515"/>
      <c r="DZ97" s="515"/>
      <c r="EA97" s="515"/>
      <c r="EB97" s="515"/>
      <c r="EC97" s="515"/>
      <c r="ED97" s="515"/>
      <c r="EE97" s="515"/>
      <c r="EF97" s="515"/>
      <c r="EG97" s="670">
        <f t="shared" si="34"/>
        <v>15.469999999999999</v>
      </c>
      <c r="EH97" s="670">
        <v>0</v>
      </c>
      <c r="EI97" s="670">
        <v>0</v>
      </c>
      <c r="EJ97" s="657">
        <v>3.5</v>
      </c>
      <c r="EK97" s="632">
        <v>6.5</v>
      </c>
      <c r="EL97" s="515"/>
      <c r="EM97" s="515"/>
      <c r="EN97" s="515"/>
      <c r="EO97" s="515"/>
      <c r="EP97" s="515"/>
      <c r="EQ97" s="515"/>
      <c r="ER97" s="515"/>
      <c r="ES97" s="401"/>
      <c r="ET97" s="401"/>
      <c r="EV97" s="1106">
        <f t="shared" si="29"/>
        <v>15.469999999999999</v>
      </c>
    </row>
    <row r="98" spans="1:152" s="354" customFormat="1" ht="15" x14ac:dyDescent="0.2">
      <c r="A98" s="659" t="s">
        <v>4</v>
      </c>
      <c r="B98" s="693">
        <v>42093</v>
      </c>
      <c r="C98" s="694">
        <v>0</v>
      </c>
      <c r="D98" s="664">
        <v>0</v>
      </c>
      <c r="E98" s="664">
        <v>0</v>
      </c>
      <c r="F98" s="664">
        <v>51</v>
      </c>
      <c r="G98" s="779">
        <v>0.6</v>
      </c>
      <c r="H98" s="779">
        <v>1.6</v>
      </c>
      <c r="I98" s="779">
        <v>91.92</v>
      </c>
      <c r="J98" s="779">
        <v>0</v>
      </c>
      <c r="K98" s="779">
        <v>1.17</v>
      </c>
      <c r="L98" s="790">
        <v>0</v>
      </c>
      <c r="M98" s="779">
        <v>21.6</v>
      </c>
      <c r="N98" s="779">
        <v>1.37</v>
      </c>
      <c r="O98" s="779">
        <v>1.5882434867754318</v>
      </c>
      <c r="P98" s="779">
        <v>1.37</v>
      </c>
      <c r="Q98" s="779">
        <v>0.31548013413271003</v>
      </c>
      <c r="R98" s="832">
        <v>790.32792602377799</v>
      </c>
      <c r="S98" s="779">
        <v>8.19</v>
      </c>
      <c r="T98" s="779">
        <v>8.1</v>
      </c>
      <c r="U98" s="779">
        <v>0.81</v>
      </c>
      <c r="V98" s="779">
        <v>0.66</v>
      </c>
      <c r="W98" s="779">
        <v>47.120000000000005</v>
      </c>
      <c r="X98" s="672">
        <v>46.94</v>
      </c>
      <c r="Y98" s="779">
        <v>20.22</v>
      </c>
      <c r="Z98" s="779">
        <v>32.950000000000003</v>
      </c>
      <c r="AA98" s="769">
        <v>20.350000000000001</v>
      </c>
      <c r="AB98" s="769">
        <v>32.9</v>
      </c>
      <c r="AC98" s="1055">
        <f t="shared" si="32"/>
        <v>53.25</v>
      </c>
      <c r="AD98" s="1055">
        <f t="shared" si="33"/>
        <v>82.377749999999992</v>
      </c>
      <c r="AE98" s="1055">
        <f t="shared" si="23"/>
        <v>82.377749999999992</v>
      </c>
      <c r="AF98" s="559"/>
      <c r="AG98" s="1055">
        <v>1</v>
      </c>
      <c r="AH98" s="687"/>
      <c r="AI98" s="357"/>
      <c r="AJ98" s="2"/>
      <c r="AK98" s="401"/>
      <c r="AL98" s="401"/>
      <c r="AM98" s="401"/>
      <c r="AN98" s="401"/>
      <c r="AO98" s="381"/>
      <c r="AP98" s="381"/>
      <c r="AQ98" s="399"/>
      <c r="AR98" s="570">
        <v>0</v>
      </c>
      <c r="AS98" s="399">
        <v>15.9</v>
      </c>
      <c r="AT98" s="570">
        <v>0</v>
      </c>
      <c r="AU98" s="399">
        <v>21</v>
      </c>
      <c r="AV98" s="629">
        <v>84.8</v>
      </c>
      <c r="AW98" s="629">
        <v>343.2</v>
      </c>
      <c r="AX98" s="399">
        <v>0</v>
      </c>
      <c r="AY98" s="570">
        <v>0</v>
      </c>
      <c r="AZ98" s="570">
        <v>0</v>
      </c>
      <c r="BA98" s="570">
        <v>0</v>
      </c>
      <c r="BB98" s="1036">
        <v>0.99</v>
      </c>
      <c r="BC98" s="399">
        <v>0.77</v>
      </c>
      <c r="BD98" s="399">
        <v>1.43</v>
      </c>
      <c r="BE98" s="570">
        <v>0</v>
      </c>
      <c r="BF98" s="399">
        <v>0.68</v>
      </c>
      <c r="BG98" s="399">
        <v>0</v>
      </c>
      <c r="BH98" s="570">
        <v>0</v>
      </c>
      <c r="BI98" s="399">
        <v>0</v>
      </c>
      <c r="BJ98" s="399">
        <v>30.2</v>
      </c>
      <c r="BK98" s="399">
        <v>2.83</v>
      </c>
      <c r="BL98" s="399">
        <v>3.66</v>
      </c>
      <c r="BM98" s="399">
        <v>0</v>
      </c>
      <c r="BN98" s="399">
        <v>22.6</v>
      </c>
      <c r="BO98" s="399">
        <v>1493.6</v>
      </c>
      <c r="BP98" s="399">
        <v>0</v>
      </c>
      <c r="BQ98" s="634">
        <v>18.98</v>
      </c>
      <c r="BR98" s="634">
        <v>19.399999999999999</v>
      </c>
      <c r="BS98" s="634">
        <v>9.1</v>
      </c>
      <c r="BT98" s="634">
        <v>9.2100000000000009</v>
      </c>
      <c r="BU98" s="633">
        <v>20</v>
      </c>
      <c r="BV98" s="633">
        <v>24.7</v>
      </c>
      <c r="BW98" s="634">
        <v>628.4</v>
      </c>
      <c r="BX98" s="843"/>
      <c r="BY98" s="634">
        <v>0.28999999999999998</v>
      </c>
      <c r="BZ98" s="634">
        <v>1.33</v>
      </c>
      <c r="CA98" s="634">
        <v>1.2</v>
      </c>
      <c r="CB98" s="634">
        <v>8.8000000000000007</v>
      </c>
      <c r="CC98" s="634">
        <v>7.9</v>
      </c>
      <c r="CD98" s="515">
        <v>15.2</v>
      </c>
      <c r="CE98" s="515">
        <v>30.2</v>
      </c>
      <c r="CF98" s="515">
        <v>13</v>
      </c>
      <c r="CG98" s="634">
        <v>5</v>
      </c>
      <c r="CH98" s="634">
        <v>10</v>
      </c>
      <c r="CI98" s="515">
        <v>14</v>
      </c>
      <c r="CJ98" s="515">
        <v>13.12</v>
      </c>
      <c r="CK98" s="515">
        <v>546.9</v>
      </c>
      <c r="CL98" s="515">
        <v>1.5</v>
      </c>
      <c r="CM98" s="515">
        <v>0.8</v>
      </c>
      <c r="CN98" s="634">
        <v>294</v>
      </c>
      <c r="CO98" s="515">
        <v>278.7</v>
      </c>
      <c r="CP98" s="515">
        <v>571.9</v>
      </c>
      <c r="CQ98" s="634">
        <v>13.6</v>
      </c>
      <c r="CR98" s="634">
        <v>0.86</v>
      </c>
      <c r="CS98" s="399">
        <v>0</v>
      </c>
      <c r="CT98" s="399">
        <v>14.98</v>
      </c>
      <c r="CU98" s="399">
        <v>49</v>
      </c>
      <c r="CV98" s="515">
        <v>0</v>
      </c>
      <c r="CW98" s="515">
        <v>0</v>
      </c>
      <c r="CX98" s="515">
        <v>0</v>
      </c>
      <c r="CY98" s="515">
        <v>0</v>
      </c>
      <c r="CZ98" s="671">
        <v>608</v>
      </c>
      <c r="DA98" s="671">
        <v>1080</v>
      </c>
      <c r="DB98" s="1076">
        <f t="shared" si="26"/>
        <v>537.78224999999998</v>
      </c>
      <c r="DC98" s="628">
        <v>1153.5899999999999</v>
      </c>
      <c r="DD98" s="515"/>
      <c r="DE98" s="1067">
        <f t="shared" si="21"/>
        <v>0</v>
      </c>
      <c r="DF98" s="1067">
        <f t="shared" si="24"/>
        <v>427.78224999999998</v>
      </c>
      <c r="DG98" s="1067">
        <f t="shared" si="25"/>
        <v>830</v>
      </c>
      <c r="DH98" s="934">
        <v>618</v>
      </c>
      <c r="DI98" s="515"/>
      <c r="DJ98" s="634">
        <f t="shared" si="22"/>
        <v>0</v>
      </c>
      <c r="DK98" s="768">
        <f t="shared" si="27"/>
        <v>0</v>
      </c>
      <c r="DL98" s="634"/>
      <c r="DM98" s="634"/>
      <c r="DN98" s="634"/>
      <c r="DO98" s="515"/>
      <c r="DP98" s="515"/>
      <c r="DQ98" s="515"/>
      <c r="DR98" s="515"/>
      <c r="DS98" s="515"/>
      <c r="DT98" s="515"/>
      <c r="DU98" s="515"/>
      <c r="DV98" s="515"/>
      <c r="DW98" s="515"/>
      <c r="DX98" s="515"/>
      <c r="DY98" s="515"/>
      <c r="DZ98" s="515"/>
      <c r="EA98" s="515"/>
      <c r="EB98" s="515"/>
      <c r="EC98" s="515"/>
      <c r="ED98" s="515"/>
      <c r="EE98" s="515"/>
      <c r="EF98" s="515"/>
      <c r="EG98" s="670">
        <f t="shared" si="34"/>
        <v>13.923</v>
      </c>
      <c r="EH98" s="670">
        <v>0</v>
      </c>
      <c r="EI98" s="670">
        <v>0</v>
      </c>
      <c r="EJ98" s="632">
        <v>2.5</v>
      </c>
      <c r="EK98" s="632">
        <v>6.5</v>
      </c>
      <c r="EL98" s="515"/>
      <c r="EM98" s="515"/>
      <c r="EN98" s="515"/>
      <c r="EO98" s="515"/>
      <c r="EP98" s="515"/>
      <c r="EQ98" s="515"/>
      <c r="ER98" s="515"/>
      <c r="ES98" s="401"/>
      <c r="ET98" s="401"/>
      <c r="EV98" s="1106">
        <f t="shared" si="29"/>
        <v>13.923</v>
      </c>
    </row>
    <row r="99" spans="1:152" s="354" customFormat="1" ht="15" x14ac:dyDescent="0.2">
      <c r="A99" s="659" t="s">
        <v>5</v>
      </c>
      <c r="B99" s="693">
        <v>42094</v>
      </c>
      <c r="C99" s="694">
        <v>0</v>
      </c>
      <c r="D99" s="664">
        <v>0.23</v>
      </c>
      <c r="E99" s="664">
        <v>0</v>
      </c>
      <c r="F99" s="664">
        <v>43</v>
      </c>
      <c r="G99" s="779">
        <v>0.6</v>
      </c>
      <c r="H99" s="779">
        <v>1.7</v>
      </c>
      <c r="I99" s="779">
        <v>91.84</v>
      </c>
      <c r="J99" s="779">
        <v>0</v>
      </c>
      <c r="K99" s="779">
        <v>1.26</v>
      </c>
      <c r="L99" s="790">
        <v>0</v>
      </c>
      <c r="M99" s="779">
        <v>21.6</v>
      </c>
      <c r="N99" s="779">
        <v>1.38</v>
      </c>
      <c r="O99" s="779">
        <v>1.519728907012907</v>
      </c>
      <c r="P99" s="779">
        <v>1.37</v>
      </c>
      <c r="Q99" s="779">
        <v>0.28408924115666334</v>
      </c>
      <c r="R99" s="832">
        <v>755.99400792602364</v>
      </c>
      <c r="S99" s="779">
        <v>7.81</v>
      </c>
      <c r="T99" s="779">
        <v>7.87</v>
      </c>
      <c r="U99" s="779">
        <v>0.74</v>
      </c>
      <c r="V99" s="779">
        <v>0.76</v>
      </c>
      <c r="W99" s="779">
        <v>47.3</v>
      </c>
      <c r="X99" s="672">
        <v>47.120000000000005</v>
      </c>
      <c r="Y99" s="779">
        <v>20.350000000000001</v>
      </c>
      <c r="Z99" s="779">
        <v>32.9</v>
      </c>
      <c r="AA99" s="769">
        <v>20.55</v>
      </c>
      <c r="AB99" s="769">
        <v>32.94</v>
      </c>
      <c r="AC99" s="1055">
        <f t="shared" ref="AC99:AC112" si="35">AA99+AB99</f>
        <v>53.489999999999995</v>
      </c>
      <c r="AD99" s="1055">
        <f t="shared" ref="AD99:AD112" si="36">AC99*1.547</f>
        <v>82.749029999999991</v>
      </c>
      <c r="AE99" s="1055">
        <f t="shared" si="23"/>
        <v>82.749029999999991</v>
      </c>
      <c r="AF99" s="559"/>
      <c r="AG99" s="1055">
        <v>1</v>
      </c>
      <c r="AH99" s="687"/>
      <c r="AI99" s="357"/>
      <c r="AJ99" s="2"/>
      <c r="AK99" s="401"/>
      <c r="AL99" s="401"/>
      <c r="AM99" s="401"/>
      <c r="AN99" s="401"/>
      <c r="AO99" s="381"/>
      <c r="AP99" s="381"/>
      <c r="AQ99" s="399"/>
      <c r="AR99" s="570">
        <v>0</v>
      </c>
      <c r="AS99" s="399">
        <v>22.1</v>
      </c>
      <c r="AT99" s="570">
        <v>0</v>
      </c>
      <c r="AU99" s="399">
        <v>21.3</v>
      </c>
      <c r="AV99" s="629">
        <v>229.3</v>
      </c>
      <c r="AW99" s="629">
        <v>608.29999999999995</v>
      </c>
      <c r="AX99" s="399">
        <v>0</v>
      </c>
      <c r="AY99" s="570">
        <v>0</v>
      </c>
      <c r="AZ99" s="570">
        <v>0</v>
      </c>
      <c r="BA99" s="570">
        <v>0</v>
      </c>
      <c r="BB99" s="1036">
        <v>1</v>
      </c>
      <c r="BC99" s="399">
        <v>0.59</v>
      </c>
      <c r="BD99" s="399">
        <v>1.43</v>
      </c>
      <c r="BE99" s="570">
        <v>0</v>
      </c>
      <c r="BF99" s="399">
        <v>0.49</v>
      </c>
      <c r="BG99" s="399">
        <v>0</v>
      </c>
      <c r="BH99" s="570">
        <v>0</v>
      </c>
      <c r="BI99" s="399">
        <v>0</v>
      </c>
      <c r="BJ99" s="399">
        <v>30.6</v>
      </c>
      <c r="BK99" s="399">
        <v>2.82</v>
      </c>
      <c r="BL99" s="399">
        <v>3.66</v>
      </c>
      <c r="BM99" s="399">
        <v>0</v>
      </c>
      <c r="BN99" s="399">
        <v>22.9</v>
      </c>
      <c r="BO99" s="399">
        <v>1619.9</v>
      </c>
      <c r="BP99" s="399">
        <v>0</v>
      </c>
      <c r="BQ99" s="634">
        <v>18.87</v>
      </c>
      <c r="BR99" s="634">
        <v>19.28</v>
      </c>
      <c r="BS99" s="634">
        <v>9</v>
      </c>
      <c r="BT99" s="634">
        <v>9.1</v>
      </c>
      <c r="BU99" s="633">
        <v>19.8</v>
      </c>
      <c r="BV99" s="633">
        <v>24.3</v>
      </c>
      <c r="BW99" s="634">
        <v>499.4</v>
      </c>
      <c r="BX99" s="843"/>
      <c r="BY99" s="634">
        <v>0.13</v>
      </c>
      <c r="BZ99" s="634">
        <v>1.32</v>
      </c>
      <c r="CA99" s="634">
        <v>1.2</v>
      </c>
      <c r="CB99" s="634">
        <v>8.9</v>
      </c>
      <c r="CC99" s="634">
        <v>7.9</v>
      </c>
      <c r="CD99" s="515">
        <v>15.6</v>
      </c>
      <c r="CE99" s="515">
        <v>32.5</v>
      </c>
      <c r="CF99" s="515">
        <v>12.7</v>
      </c>
      <c r="CG99" s="634">
        <v>8.1</v>
      </c>
      <c r="CH99" s="634">
        <v>13.6</v>
      </c>
      <c r="CI99" s="515">
        <v>17.7</v>
      </c>
      <c r="CJ99" s="515">
        <v>13.59</v>
      </c>
      <c r="CK99" s="515">
        <v>547.70000000000005</v>
      </c>
      <c r="CL99" s="515">
        <v>1.3</v>
      </c>
      <c r="CM99" s="515">
        <v>0.3</v>
      </c>
      <c r="CN99" s="634">
        <v>214.6</v>
      </c>
      <c r="CO99" s="515">
        <v>266.3</v>
      </c>
      <c r="CP99" s="515">
        <v>530.6</v>
      </c>
      <c r="CQ99" s="634">
        <v>13.3</v>
      </c>
      <c r="CR99" s="634">
        <v>0.84</v>
      </c>
      <c r="CS99" s="399">
        <v>0</v>
      </c>
      <c r="CT99" s="399">
        <v>14.144</v>
      </c>
      <c r="CU99" s="399">
        <v>49</v>
      </c>
      <c r="CV99" s="515">
        <v>0</v>
      </c>
      <c r="CW99" s="515">
        <v>0</v>
      </c>
      <c r="CX99" s="515">
        <v>0</v>
      </c>
      <c r="CY99" s="515">
        <v>0</v>
      </c>
      <c r="CZ99" s="671">
        <v>608</v>
      </c>
      <c r="DA99" s="671">
        <v>1080</v>
      </c>
      <c r="DB99" s="1076">
        <f t="shared" si="26"/>
        <v>537.41097000000002</v>
      </c>
      <c r="DC99" s="628">
        <v>1154.5999999999999</v>
      </c>
      <c r="DD99" s="515"/>
      <c r="DE99" s="1067">
        <f t="shared" si="21"/>
        <v>0</v>
      </c>
      <c r="DF99" s="1067">
        <f t="shared" si="24"/>
        <v>427.41097000000002</v>
      </c>
      <c r="DG99" s="1067">
        <f t="shared" si="25"/>
        <v>830</v>
      </c>
      <c r="DH99" s="934">
        <v>618</v>
      </c>
      <c r="DI99" s="515"/>
      <c r="DJ99" s="634">
        <f t="shared" si="22"/>
        <v>0</v>
      </c>
      <c r="DK99" s="768">
        <f t="shared" si="27"/>
        <v>0</v>
      </c>
      <c r="DL99" s="634"/>
      <c r="DM99" s="634"/>
      <c r="DN99" s="634"/>
      <c r="DO99" s="515"/>
      <c r="DP99" s="515"/>
      <c r="DQ99" s="515"/>
      <c r="DR99" s="515"/>
      <c r="DS99" s="515"/>
      <c r="DT99" s="515"/>
      <c r="DU99" s="515"/>
      <c r="DV99" s="515"/>
      <c r="DW99" s="515"/>
      <c r="DX99" s="515"/>
      <c r="DY99" s="515"/>
      <c r="DZ99" s="515"/>
      <c r="EA99" s="515"/>
      <c r="EB99" s="515"/>
      <c r="EC99" s="515"/>
      <c r="ED99" s="515"/>
      <c r="EE99" s="515"/>
      <c r="EF99" s="515"/>
      <c r="EG99" s="670">
        <f t="shared" si="34"/>
        <v>13.923</v>
      </c>
      <c r="EH99" s="670">
        <v>0</v>
      </c>
      <c r="EI99" s="670">
        <v>0</v>
      </c>
      <c r="EJ99" s="632">
        <v>2.5</v>
      </c>
      <c r="EK99" s="632">
        <v>6.5</v>
      </c>
      <c r="EL99" s="515"/>
      <c r="EM99" s="515"/>
      <c r="EN99" s="515"/>
      <c r="EO99" s="515"/>
      <c r="EP99" s="515"/>
      <c r="EQ99" s="515"/>
      <c r="ER99" s="515"/>
      <c r="ES99" s="401"/>
      <c r="ET99" s="401"/>
      <c r="EV99" s="1106">
        <f t="shared" si="29"/>
        <v>13.923</v>
      </c>
    </row>
    <row r="100" spans="1:152" s="354" customFormat="1" ht="15" x14ac:dyDescent="0.2">
      <c r="A100" s="659" t="s">
        <v>6</v>
      </c>
      <c r="B100" s="693">
        <v>42095</v>
      </c>
      <c r="C100" s="694">
        <v>0</v>
      </c>
      <c r="D100" s="664">
        <v>0.15</v>
      </c>
      <c r="E100" s="664">
        <v>0</v>
      </c>
      <c r="F100" s="664">
        <v>40</v>
      </c>
      <c r="G100" s="779">
        <v>0.95</v>
      </c>
      <c r="H100" s="779">
        <v>1.7</v>
      </c>
      <c r="I100" s="779">
        <v>96.6</v>
      </c>
      <c r="J100" s="779">
        <v>0</v>
      </c>
      <c r="K100" s="779">
        <v>1.21</v>
      </c>
      <c r="L100" s="790">
        <v>0</v>
      </c>
      <c r="M100" s="779">
        <v>21.5</v>
      </c>
      <c r="N100" s="779">
        <v>1.36</v>
      </c>
      <c r="O100" s="779">
        <v>1.5270705925536805</v>
      </c>
      <c r="P100" s="779">
        <v>1.36</v>
      </c>
      <c r="Q100" s="779">
        <v>0.29038512346306267</v>
      </c>
      <c r="R100" s="832">
        <v>752.43105416116236</v>
      </c>
      <c r="S100" s="779">
        <v>8.07</v>
      </c>
      <c r="T100" s="779">
        <v>8</v>
      </c>
      <c r="U100" s="779">
        <v>0.85</v>
      </c>
      <c r="V100" s="779">
        <v>0.77</v>
      </c>
      <c r="W100" s="779">
        <v>44.960000000000008</v>
      </c>
      <c r="X100" s="672">
        <v>45.14</v>
      </c>
      <c r="Y100" s="779">
        <v>20.55</v>
      </c>
      <c r="Z100" s="779">
        <v>32.94</v>
      </c>
      <c r="AA100" s="769">
        <v>19.97</v>
      </c>
      <c r="AB100" s="769">
        <v>32.96</v>
      </c>
      <c r="AC100" s="1055">
        <f t="shared" si="35"/>
        <v>52.93</v>
      </c>
      <c r="AD100" s="1055">
        <f t="shared" si="36"/>
        <v>81.882710000000003</v>
      </c>
      <c r="AE100" s="1055">
        <f t="shared" si="23"/>
        <v>81.882710000000003</v>
      </c>
      <c r="AF100" s="559"/>
      <c r="AG100" s="1055">
        <v>1</v>
      </c>
      <c r="AH100" s="687"/>
      <c r="AI100" s="357"/>
      <c r="AJ100" s="2"/>
      <c r="AK100" s="401"/>
      <c r="AL100" s="401"/>
      <c r="AM100" s="401"/>
      <c r="AN100" s="401"/>
      <c r="AO100" s="381"/>
      <c r="AP100" s="381"/>
      <c r="AQ100" s="399"/>
      <c r="AR100" s="570" t="s">
        <v>830</v>
      </c>
      <c r="AS100" s="399">
        <v>13.8</v>
      </c>
      <c r="AT100" s="570">
        <v>0</v>
      </c>
      <c r="AU100" s="399">
        <v>20.8</v>
      </c>
      <c r="AV100" s="629">
        <v>540.79999999999995</v>
      </c>
      <c r="AW100" s="629">
        <v>603.9</v>
      </c>
      <c r="AX100" s="399">
        <v>0</v>
      </c>
      <c r="AY100" s="570">
        <v>0</v>
      </c>
      <c r="AZ100" s="570">
        <v>0</v>
      </c>
      <c r="BA100" s="570">
        <v>0</v>
      </c>
      <c r="BB100" s="1036">
        <v>1</v>
      </c>
      <c r="BC100" s="399">
        <v>0.57999999999999996</v>
      </c>
      <c r="BD100" s="399">
        <v>1.42</v>
      </c>
      <c r="BE100" s="570">
        <v>0</v>
      </c>
      <c r="BF100" s="399">
        <v>0.49</v>
      </c>
      <c r="BG100" s="399">
        <v>0</v>
      </c>
      <c r="BH100" s="570">
        <v>0</v>
      </c>
      <c r="BI100" s="399">
        <v>0</v>
      </c>
      <c r="BJ100" s="399">
        <v>30.6</v>
      </c>
      <c r="BK100" s="399">
        <v>2.83</v>
      </c>
      <c r="BL100" s="399">
        <v>3.66</v>
      </c>
      <c r="BM100" s="399">
        <v>0</v>
      </c>
      <c r="BN100" s="399">
        <v>22.9</v>
      </c>
      <c r="BO100" s="399">
        <v>0</v>
      </c>
      <c r="BP100" s="399">
        <v>0</v>
      </c>
      <c r="BQ100" s="634">
        <v>19.649999999999999</v>
      </c>
      <c r="BR100" s="634">
        <v>20.07</v>
      </c>
      <c r="BS100" s="634">
        <v>5.51</v>
      </c>
      <c r="BT100" s="634">
        <v>6.64</v>
      </c>
      <c r="BU100" s="633">
        <v>19</v>
      </c>
      <c r="BV100" s="633">
        <v>20.9</v>
      </c>
      <c r="BW100" s="634">
        <v>550.5</v>
      </c>
      <c r="BX100" s="843"/>
      <c r="BY100" s="634">
        <v>0.15</v>
      </c>
      <c r="BZ100" s="634">
        <v>1.34</v>
      </c>
      <c r="CA100" s="634">
        <v>1.2</v>
      </c>
      <c r="CB100" s="634">
        <v>8.3000000000000007</v>
      </c>
      <c r="CC100" s="634">
        <v>7.9</v>
      </c>
      <c r="CD100" s="515">
        <v>15.27</v>
      </c>
      <c r="CE100" s="515">
        <v>33.200000000000003</v>
      </c>
      <c r="CF100" s="515">
        <v>12.3</v>
      </c>
      <c r="CG100" s="515">
        <v>2.71</v>
      </c>
      <c r="CH100" s="515">
        <v>7.4</v>
      </c>
      <c r="CI100" s="515">
        <v>11.5</v>
      </c>
      <c r="CJ100" s="515">
        <v>13.33</v>
      </c>
      <c r="CK100" s="515">
        <v>543.9</v>
      </c>
      <c r="CL100" s="515">
        <v>1.1000000000000001</v>
      </c>
      <c r="CM100" s="515">
        <v>0.7</v>
      </c>
      <c r="CN100" s="634">
        <v>217</v>
      </c>
      <c r="CO100" s="515">
        <v>281</v>
      </c>
      <c r="CP100" s="634">
        <v>548</v>
      </c>
      <c r="CQ100" s="634">
        <v>13.6</v>
      </c>
      <c r="CR100" s="634">
        <v>0.86</v>
      </c>
      <c r="CS100" s="399">
        <v>0</v>
      </c>
      <c r="CT100" s="399">
        <v>14.651999999999999</v>
      </c>
      <c r="CU100" s="399">
        <v>49</v>
      </c>
      <c r="CV100" s="515">
        <v>0</v>
      </c>
      <c r="CW100" s="515">
        <v>0</v>
      </c>
      <c r="CX100" s="515">
        <v>0</v>
      </c>
      <c r="CY100" s="515">
        <v>0</v>
      </c>
      <c r="CZ100" s="671">
        <v>608</v>
      </c>
      <c r="DA100" s="671">
        <v>1070</v>
      </c>
      <c r="DB100" s="1076">
        <f t="shared" si="26"/>
        <v>538.27728999999999</v>
      </c>
      <c r="DC100" s="628">
        <v>1155.43</v>
      </c>
      <c r="DD100" s="515"/>
      <c r="DE100" s="1067">
        <f t="shared" si="21"/>
        <v>0</v>
      </c>
      <c r="DF100" s="1067">
        <f t="shared" si="24"/>
        <v>428.27728999999999</v>
      </c>
      <c r="DG100" s="1067">
        <f t="shared" si="25"/>
        <v>820</v>
      </c>
      <c r="DH100" s="934">
        <v>611</v>
      </c>
      <c r="DI100" s="515"/>
      <c r="DJ100" s="634">
        <f t="shared" si="22"/>
        <v>0</v>
      </c>
      <c r="DK100" s="768">
        <f t="shared" si="27"/>
        <v>0</v>
      </c>
      <c r="DL100" s="634"/>
      <c r="DM100" s="634"/>
      <c r="DN100" s="634"/>
      <c r="DO100" s="515"/>
      <c r="DP100" s="515"/>
      <c r="DQ100" s="515"/>
      <c r="DR100" s="515"/>
      <c r="DS100" s="515"/>
      <c r="DT100" s="515"/>
      <c r="DU100" s="515"/>
      <c r="DV100" s="515"/>
      <c r="DW100" s="515"/>
      <c r="DX100" s="515"/>
      <c r="DY100" s="515"/>
      <c r="DZ100" s="515"/>
      <c r="EA100" s="515"/>
      <c r="EB100" s="515"/>
      <c r="EC100" s="515"/>
      <c r="ED100" s="515"/>
      <c r="EE100" s="515"/>
      <c r="EF100" s="515"/>
      <c r="EG100" s="670">
        <f t="shared" si="34"/>
        <v>13.923</v>
      </c>
      <c r="EH100" s="670">
        <v>0</v>
      </c>
      <c r="EI100" s="670">
        <v>0</v>
      </c>
      <c r="EJ100" s="632">
        <v>2.5</v>
      </c>
      <c r="EK100" s="632">
        <v>6.5</v>
      </c>
      <c r="EL100" s="515"/>
      <c r="EM100" s="515"/>
      <c r="EN100" s="515"/>
      <c r="EO100" s="515"/>
      <c r="EP100" s="515"/>
      <c r="EQ100" s="515"/>
      <c r="ER100" s="515"/>
      <c r="ES100" s="401"/>
      <c r="ET100" s="401"/>
      <c r="EV100" s="1106">
        <f t="shared" si="29"/>
        <v>13.923</v>
      </c>
    </row>
    <row r="101" spans="1:152" s="354" customFormat="1" ht="15" x14ac:dyDescent="0.2">
      <c r="A101" s="659" t="s">
        <v>7</v>
      </c>
      <c r="B101" s="693">
        <v>42096</v>
      </c>
      <c r="C101" s="694">
        <v>0</v>
      </c>
      <c r="D101" s="664">
        <v>0</v>
      </c>
      <c r="E101" s="664">
        <v>0</v>
      </c>
      <c r="F101" s="664">
        <v>42</v>
      </c>
      <c r="G101" s="779">
        <v>0.95</v>
      </c>
      <c r="H101" s="779">
        <v>1.51</v>
      </c>
      <c r="I101" s="779">
        <v>90.77</v>
      </c>
      <c r="J101" s="779">
        <v>0</v>
      </c>
      <c r="K101" s="779">
        <v>1.29</v>
      </c>
      <c r="L101" s="790">
        <v>0</v>
      </c>
      <c r="M101" s="779">
        <v>21.4</v>
      </c>
      <c r="N101" s="779">
        <v>1.35</v>
      </c>
      <c r="O101" s="779">
        <v>1.4675075313336832</v>
      </c>
      <c r="P101" s="779">
        <v>1.35</v>
      </c>
      <c r="Q101" s="779">
        <v>0.28049317481278213</v>
      </c>
      <c r="R101" s="832">
        <v>718.09713606340802</v>
      </c>
      <c r="S101" s="779">
        <v>7.92</v>
      </c>
      <c r="T101" s="779">
        <v>7.93</v>
      </c>
      <c r="U101" s="779">
        <v>0.85</v>
      </c>
      <c r="V101" s="779">
        <v>0.77</v>
      </c>
      <c r="W101" s="779">
        <v>46.94</v>
      </c>
      <c r="X101" s="672">
        <v>46.58</v>
      </c>
      <c r="Y101" s="779">
        <v>19.97</v>
      </c>
      <c r="Z101" s="779">
        <v>32.96</v>
      </c>
      <c r="AA101" s="769">
        <v>19.53</v>
      </c>
      <c r="AB101" s="769">
        <v>32.92</v>
      </c>
      <c r="AC101" s="1055">
        <f t="shared" si="35"/>
        <v>52.45</v>
      </c>
      <c r="AD101" s="1055">
        <f t="shared" si="36"/>
        <v>81.140150000000006</v>
      </c>
      <c r="AE101" s="1055">
        <f t="shared" si="23"/>
        <v>81.140150000000006</v>
      </c>
      <c r="AF101" s="559"/>
      <c r="AG101" s="1055">
        <v>1</v>
      </c>
      <c r="AH101" s="687"/>
      <c r="AI101" s="357"/>
      <c r="AJ101" s="2"/>
      <c r="AK101" s="401"/>
      <c r="AL101" s="401"/>
      <c r="AM101" s="401"/>
      <c r="AN101" s="401"/>
      <c r="AO101" s="381"/>
      <c r="AP101" s="381"/>
      <c r="AQ101" s="399"/>
      <c r="AR101" s="570">
        <v>0</v>
      </c>
      <c r="AS101" s="399">
        <v>18.399999999999999</v>
      </c>
      <c r="AT101" s="570">
        <v>0</v>
      </c>
      <c r="AU101" s="399">
        <v>20.3</v>
      </c>
      <c r="AV101" s="629">
        <v>156.80000000000001</v>
      </c>
      <c r="AW101" s="629">
        <v>764.9</v>
      </c>
      <c r="AX101" s="399">
        <v>0</v>
      </c>
      <c r="AY101" s="570">
        <v>0</v>
      </c>
      <c r="AZ101" s="570">
        <v>0</v>
      </c>
      <c r="BA101" s="570">
        <v>0</v>
      </c>
      <c r="BB101" s="1036">
        <v>1</v>
      </c>
      <c r="BC101" s="399">
        <v>0.56999999999999995</v>
      </c>
      <c r="BD101" s="399">
        <v>1.42</v>
      </c>
      <c r="BE101" s="570">
        <v>0</v>
      </c>
      <c r="BF101" s="399">
        <v>0.49</v>
      </c>
      <c r="BG101" s="399">
        <v>0</v>
      </c>
      <c r="BH101" s="570">
        <v>0</v>
      </c>
      <c r="BI101" s="399">
        <v>0</v>
      </c>
      <c r="BJ101" s="399">
        <v>30.6</v>
      </c>
      <c r="BK101" s="399">
        <v>3.05</v>
      </c>
      <c r="BL101" s="399">
        <v>3.66</v>
      </c>
      <c r="BM101" s="399">
        <v>0</v>
      </c>
      <c r="BN101" s="399">
        <v>22.7</v>
      </c>
      <c r="BO101" s="399">
        <v>1598.9</v>
      </c>
      <c r="BP101" s="399">
        <v>0</v>
      </c>
      <c r="BQ101" s="634">
        <v>18.309999999999999</v>
      </c>
      <c r="BR101" s="634">
        <v>18.72</v>
      </c>
      <c r="BS101" s="634">
        <v>8.4700000000000006</v>
      </c>
      <c r="BT101" s="634">
        <v>8.64</v>
      </c>
      <c r="BU101" s="633">
        <v>19</v>
      </c>
      <c r="BV101" s="633">
        <v>26.7</v>
      </c>
      <c r="BW101" s="634">
        <v>625.70000000000005</v>
      </c>
      <c r="BX101" s="843"/>
      <c r="BY101" s="634">
        <v>0.14000000000000001</v>
      </c>
      <c r="BZ101" s="634">
        <v>1.3</v>
      </c>
      <c r="CA101" s="634">
        <v>1.2</v>
      </c>
      <c r="CB101" s="634">
        <v>8</v>
      </c>
      <c r="CC101" s="634">
        <v>7.9</v>
      </c>
      <c r="CD101" s="515">
        <v>15.7</v>
      </c>
      <c r="CE101" s="515">
        <v>33</v>
      </c>
      <c r="CF101" s="515">
        <v>14.9</v>
      </c>
      <c r="CG101" s="515">
        <v>5.9</v>
      </c>
      <c r="CH101" s="515">
        <v>11.1</v>
      </c>
      <c r="CI101" s="515">
        <v>15.1</v>
      </c>
      <c r="CJ101" s="515">
        <v>13.66</v>
      </c>
      <c r="CK101" s="515">
        <v>561.4</v>
      </c>
      <c r="CL101" s="515">
        <v>1.8</v>
      </c>
      <c r="CM101" s="515">
        <v>1.1000000000000001</v>
      </c>
      <c r="CN101" s="634">
        <v>181.1</v>
      </c>
      <c r="CO101" s="515">
        <v>279</v>
      </c>
      <c r="CP101" s="515">
        <v>543</v>
      </c>
      <c r="CQ101" s="634">
        <v>13.7</v>
      </c>
      <c r="CR101" s="634">
        <v>0.88</v>
      </c>
      <c r="CS101" s="399">
        <v>0</v>
      </c>
      <c r="CT101" s="399">
        <v>14.933</v>
      </c>
      <c r="CU101" s="399">
        <v>49</v>
      </c>
      <c r="CV101" s="515">
        <v>0</v>
      </c>
      <c r="CW101" s="515">
        <v>0</v>
      </c>
      <c r="CX101" s="515">
        <v>0</v>
      </c>
      <c r="CY101" s="515">
        <v>0</v>
      </c>
      <c r="CZ101" s="671">
        <v>608</v>
      </c>
      <c r="DA101" s="671">
        <v>1030</v>
      </c>
      <c r="DB101" s="1076">
        <f t="shared" si="26"/>
        <v>539.01984999999991</v>
      </c>
      <c r="DC101" s="628">
        <v>1156.1400000000001</v>
      </c>
      <c r="DD101" s="515"/>
      <c r="DE101" s="1067">
        <f t="shared" si="21"/>
        <v>0</v>
      </c>
      <c r="DF101" s="1067">
        <f t="shared" si="24"/>
        <v>429.01984999999991</v>
      </c>
      <c r="DG101" s="1067">
        <f t="shared" si="25"/>
        <v>780</v>
      </c>
      <c r="DH101" s="934">
        <v>614</v>
      </c>
      <c r="DI101" s="515"/>
      <c r="DJ101" s="634">
        <f t="shared" si="22"/>
        <v>0</v>
      </c>
      <c r="DK101" s="768">
        <f t="shared" si="27"/>
        <v>0</v>
      </c>
      <c r="DL101" s="634"/>
      <c r="DM101" s="634"/>
      <c r="DN101" s="634"/>
      <c r="DO101" s="515"/>
      <c r="DP101" s="515"/>
      <c r="DQ101" s="515"/>
      <c r="DR101" s="515"/>
      <c r="DS101" s="515"/>
      <c r="DT101" s="515"/>
      <c r="DU101" s="515"/>
      <c r="DV101" s="515"/>
      <c r="DW101" s="515"/>
      <c r="DX101" s="515"/>
      <c r="DY101" s="515"/>
      <c r="DZ101" s="515"/>
      <c r="EA101" s="515"/>
      <c r="EB101" s="515"/>
      <c r="EC101" s="515"/>
      <c r="ED101" s="515"/>
      <c r="EE101" s="515"/>
      <c r="EF101" s="515"/>
      <c r="EG101" s="670">
        <f t="shared" si="34"/>
        <v>13.923</v>
      </c>
      <c r="EH101" s="670">
        <v>0</v>
      </c>
      <c r="EI101" s="670">
        <v>0</v>
      </c>
      <c r="EJ101" s="632">
        <v>2.5</v>
      </c>
      <c r="EK101" s="632">
        <v>6.5</v>
      </c>
      <c r="EL101" s="515"/>
      <c r="EM101" s="515"/>
      <c r="EN101" s="515"/>
      <c r="EO101" s="515"/>
      <c r="EP101" s="515"/>
      <c r="EQ101" s="515"/>
      <c r="ER101" s="515"/>
      <c r="ES101" s="401"/>
      <c r="ET101" s="401"/>
      <c r="EV101" s="1106">
        <f t="shared" si="29"/>
        <v>13.923</v>
      </c>
    </row>
    <row r="102" spans="1:152" s="354" customFormat="1" ht="15" x14ac:dyDescent="0.2">
      <c r="A102" s="659" t="s">
        <v>8</v>
      </c>
      <c r="B102" s="693">
        <v>42097</v>
      </c>
      <c r="C102" s="355">
        <v>0</v>
      </c>
      <c r="D102" s="399">
        <v>0.06</v>
      </c>
      <c r="E102" s="664">
        <v>0</v>
      </c>
      <c r="F102" s="664">
        <v>39</v>
      </c>
      <c r="G102" s="779">
        <v>0.9</v>
      </c>
      <c r="H102" s="628">
        <v>1.7</v>
      </c>
      <c r="I102" s="628">
        <v>91.48</v>
      </c>
      <c r="J102" s="628">
        <v>0</v>
      </c>
      <c r="K102" s="628">
        <v>1.33</v>
      </c>
      <c r="L102" s="790">
        <v>0</v>
      </c>
      <c r="M102" s="628">
        <v>21.3</v>
      </c>
      <c r="N102" s="628">
        <v>1.37</v>
      </c>
      <c r="O102" s="628">
        <v>1.630734358112075</v>
      </c>
      <c r="P102" s="628">
        <v>1.36</v>
      </c>
      <c r="Q102" s="628">
        <v>0.29571105359443117</v>
      </c>
      <c r="R102" s="934">
        <v>798.10164332892975</v>
      </c>
      <c r="S102" s="628">
        <v>8</v>
      </c>
      <c r="T102" s="628">
        <v>7.96</v>
      </c>
      <c r="U102" s="628">
        <v>0.85</v>
      </c>
      <c r="V102" s="779">
        <v>0.78</v>
      </c>
      <c r="W102" s="779">
        <v>46.760000000000005</v>
      </c>
      <c r="X102" s="681">
        <v>46.58</v>
      </c>
      <c r="Y102" s="778">
        <v>19.53</v>
      </c>
      <c r="Z102" s="779">
        <v>32.92</v>
      </c>
      <c r="AA102" s="769">
        <v>19.88</v>
      </c>
      <c r="AB102" s="769">
        <v>32.979999999999997</v>
      </c>
      <c r="AC102" s="1055">
        <f t="shared" si="35"/>
        <v>52.86</v>
      </c>
      <c r="AD102" s="1055">
        <f t="shared" si="36"/>
        <v>81.774419999999992</v>
      </c>
      <c r="AE102" s="1055">
        <f t="shared" si="23"/>
        <v>81.774419999999992</v>
      </c>
      <c r="AF102" s="559"/>
      <c r="AG102" s="1055">
        <v>1</v>
      </c>
      <c r="AH102" s="687"/>
      <c r="AI102" s="357"/>
      <c r="AJ102" s="2"/>
      <c r="AK102" s="401"/>
      <c r="AL102" s="401"/>
      <c r="AM102" s="401"/>
      <c r="AN102" s="401"/>
      <c r="AO102" s="381"/>
      <c r="AP102" s="381"/>
      <c r="AQ102" s="399"/>
      <c r="AR102" s="570">
        <v>0</v>
      </c>
      <c r="AS102" s="399">
        <v>21.8</v>
      </c>
      <c r="AT102" s="570">
        <v>0</v>
      </c>
      <c r="AU102" s="399">
        <v>20.399999999999999</v>
      </c>
      <c r="AV102" s="629">
        <v>75</v>
      </c>
      <c r="AW102" s="629">
        <v>391.7</v>
      </c>
      <c r="AX102" s="399">
        <v>0</v>
      </c>
      <c r="AY102" s="570">
        <v>0</v>
      </c>
      <c r="AZ102" s="570">
        <v>0</v>
      </c>
      <c r="BA102" s="570">
        <v>0</v>
      </c>
      <c r="BB102" s="1036">
        <v>1.01</v>
      </c>
      <c r="BC102" s="399">
        <v>0.56999999999999995</v>
      </c>
      <c r="BD102" s="399">
        <v>1.42</v>
      </c>
      <c r="BE102" s="570">
        <v>0</v>
      </c>
      <c r="BF102" s="399">
        <v>0.49</v>
      </c>
      <c r="BG102" s="399">
        <v>0</v>
      </c>
      <c r="BH102" s="570">
        <v>0</v>
      </c>
      <c r="BI102" s="399">
        <v>0</v>
      </c>
      <c r="BJ102" s="399">
        <v>30.6</v>
      </c>
      <c r="BK102" s="399">
        <v>2.59</v>
      </c>
      <c r="BL102" s="399">
        <v>3.99</v>
      </c>
      <c r="BM102" s="399">
        <v>0</v>
      </c>
      <c r="BN102" s="399">
        <v>22.9</v>
      </c>
      <c r="BO102" s="399">
        <v>1321.8</v>
      </c>
      <c r="BP102" s="399">
        <v>0</v>
      </c>
      <c r="BQ102" s="634">
        <v>18.12</v>
      </c>
      <c r="BR102" s="634">
        <v>18.53</v>
      </c>
      <c r="BS102" s="634">
        <v>8.6999999999999993</v>
      </c>
      <c r="BT102" s="634">
        <v>8.8000000000000007</v>
      </c>
      <c r="BU102" s="633">
        <v>19.5</v>
      </c>
      <c r="BV102" s="633">
        <v>24.1</v>
      </c>
      <c r="BW102" s="634">
        <v>447.2</v>
      </c>
      <c r="BX102" s="843"/>
      <c r="BY102" s="634">
        <v>0.14000000000000001</v>
      </c>
      <c r="BZ102" s="634">
        <v>1.31</v>
      </c>
      <c r="CA102" s="634">
        <v>1.2</v>
      </c>
      <c r="CB102" s="634">
        <v>7.9</v>
      </c>
      <c r="CC102" s="634">
        <v>7.9</v>
      </c>
      <c r="CD102" s="515">
        <v>15.3</v>
      </c>
      <c r="CE102" s="515">
        <v>31.6</v>
      </c>
      <c r="CF102" s="515">
        <v>14.5</v>
      </c>
      <c r="CG102" s="515">
        <v>7.2</v>
      </c>
      <c r="CH102" s="515">
        <v>12.4</v>
      </c>
      <c r="CI102" s="515">
        <v>17.100000000000001</v>
      </c>
      <c r="CJ102" s="515">
        <v>13.9</v>
      </c>
      <c r="CK102" s="634">
        <v>566.79999999999995</v>
      </c>
      <c r="CL102" s="515">
        <v>1.5</v>
      </c>
      <c r="CM102" s="515">
        <v>1.3</v>
      </c>
      <c r="CN102" s="634">
        <v>191.4</v>
      </c>
      <c r="CO102" s="515">
        <v>279.5</v>
      </c>
      <c r="CP102" s="515">
        <v>529.6</v>
      </c>
      <c r="CQ102" s="634">
        <v>13.9</v>
      </c>
      <c r="CR102" s="634">
        <v>0.89</v>
      </c>
      <c r="CS102" s="399">
        <v>0</v>
      </c>
      <c r="CT102" s="399">
        <v>15.77</v>
      </c>
      <c r="CU102" s="399">
        <v>49</v>
      </c>
      <c r="CV102" s="515">
        <v>0</v>
      </c>
      <c r="CW102" s="515">
        <v>0</v>
      </c>
      <c r="CX102" s="515">
        <v>0</v>
      </c>
      <c r="CY102" s="515">
        <v>0</v>
      </c>
      <c r="CZ102" s="671">
        <v>557</v>
      </c>
      <c r="DA102" s="671">
        <v>993</v>
      </c>
      <c r="DB102" s="1076">
        <f t="shared" si="26"/>
        <v>486.36558000000002</v>
      </c>
      <c r="DC102" s="628">
        <v>1156.8</v>
      </c>
      <c r="DD102" s="515"/>
      <c r="DE102" s="1067">
        <f t="shared" si="21"/>
        <v>0</v>
      </c>
      <c r="DF102" s="1067">
        <f t="shared" si="24"/>
        <v>376.36558000000002</v>
      </c>
      <c r="DG102" s="1067">
        <f t="shared" si="25"/>
        <v>743</v>
      </c>
      <c r="DH102" s="934">
        <v>552</v>
      </c>
      <c r="DI102" s="515"/>
      <c r="DJ102" s="634">
        <f t="shared" si="22"/>
        <v>0</v>
      </c>
      <c r="DK102" s="768">
        <f t="shared" si="27"/>
        <v>0</v>
      </c>
      <c r="DL102" s="634"/>
      <c r="DM102" s="634"/>
      <c r="DN102" s="634"/>
      <c r="DO102" s="515"/>
      <c r="DP102" s="515"/>
      <c r="DQ102" s="515"/>
      <c r="DR102" s="515"/>
      <c r="DS102" s="515"/>
      <c r="DT102" s="515"/>
      <c r="DU102" s="515"/>
      <c r="DV102" s="515"/>
      <c r="DW102" s="515"/>
      <c r="DX102" s="515"/>
      <c r="DY102" s="515"/>
      <c r="DZ102" s="515"/>
      <c r="EA102" s="515"/>
      <c r="EB102" s="515"/>
      <c r="EC102" s="515"/>
      <c r="ED102" s="515"/>
      <c r="EE102" s="515"/>
      <c r="EF102" s="515"/>
      <c r="EG102" s="670">
        <f t="shared" si="34"/>
        <v>13.923</v>
      </c>
      <c r="EH102" s="670">
        <v>0</v>
      </c>
      <c r="EI102" s="670">
        <v>0</v>
      </c>
      <c r="EJ102" s="632">
        <v>2.5</v>
      </c>
      <c r="EK102" s="632">
        <v>6.5</v>
      </c>
      <c r="EL102" s="515"/>
      <c r="EM102" s="515"/>
      <c r="EN102" s="515"/>
      <c r="EO102" s="515"/>
      <c r="EP102" s="515"/>
      <c r="EQ102" s="515"/>
      <c r="ER102" s="515"/>
      <c r="ES102" s="401"/>
      <c r="ET102" s="401"/>
      <c r="EV102" s="1106">
        <f t="shared" si="29"/>
        <v>13.923</v>
      </c>
    </row>
    <row r="103" spans="1:152" s="354" customFormat="1" ht="15" x14ac:dyDescent="0.2">
      <c r="A103" s="659" t="s">
        <v>9</v>
      </c>
      <c r="B103" s="693">
        <v>42098</v>
      </c>
      <c r="C103" s="355">
        <v>0</v>
      </c>
      <c r="D103" s="399">
        <v>0.01</v>
      </c>
      <c r="E103" s="664">
        <v>0</v>
      </c>
      <c r="F103" s="664">
        <v>38</v>
      </c>
      <c r="G103" s="779">
        <v>0.9</v>
      </c>
      <c r="H103" s="628">
        <v>1.6</v>
      </c>
      <c r="I103" s="628">
        <v>91.48</v>
      </c>
      <c r="J103" s="628">
        <v>0</v>
      </c>
      <c r="K103" s="628">
        <v>1.35</v>
      </c>
      <c r="L103" s="790">
        <v>0</v>
      </c>
      <c r="M103" s="628">
        <v>21.2</v>
      </c>
      <c r="N103" s="628">
        <v>1.42</v>
      </c>
      <c r="O103" s="628">
        <v>1.6077701586364963</v>
      </c>
      <c r="P103" s="628">
        <v>1.37</v>
      </c>
      <c r="Q103" s="628">
        <v>0.28715354168237983</v>
      </c>
      <c r="R103" s="934">
        <v>795.51040422721246</v>
      </c>
      <c r="S103" s="628">
        <v>8.0299999999999994</v>
      </c>
      <c r="T103" s="628">
        <v>8.0399999999999991</v>
      </c>
      <c r="U103" s="628">
        <v>0.85</v>
      </c>
      <c r="V103" s="779">
        <v>0.79</v>
      </c>
      <c r="W103" s="779">
        <v>46.58</v>
      </c>
      <c r="X103" s="681">
        <v>46.400000000000006</v>
      </c>
      <c r="Y103" s="778">
        <v>19.88</v>
      </c>
      <c r="Z103" s="779">
        <v>32.979999999999997</v>
      </c>
      <c r="AA103" s="931">
        <v>20.5</v>
      </c>
      <c r="AB103" s="931">
        <v>32.94</v>
      </c>
      <c r="AC103" s="1055">
        <f t="shared" si="35"/>
        <v>53.44</v>
      </c>
      <c r="AD103" s="1055">
        <f t="shared" si="36"/>
        <v>82.671679999999995</v>
      </c>
      <c r="AE103" s="1055">
        <f t="shared" si="23"/>
        <v>82.671679999999995</v>
      </c>
      <c r="AF103" s="559"/>
      <c r="AG103" s="1055">
        <v>1</v>
      </c>
      <c r="AH103" s="687"/>
      <c r="AI103" s="357"/>
      <c r="AJ103" s="2"/>
      <c r="AK103" s="401"/>
      <c r="AL103" s="401"/>
      <c r="AM103" s="401"/>
      <c r="AN103" s="401"/>
      <c r="AO103" s="381"/>
      <c r="AP103" s="381"/>
      <c r="AQ103" s="399"/>
      <c r="AR103" s="570">
        <v>0</v>
      </c>
      <c r="AS103" s="399">
        <v>15.2</v>
      </c>
      <c r="AT103" s="570">
        <v>0</v>
      </c>
      <c r="AU103" s="399">
        <v>21.3</v>
      </c>
      <c r="AV103" s="629">
        <v>505.6</v>
      </c>
      <c r="AW103" s="629">
        <v>519.4</v>
      </c>
      <c r="AX103" s="399">
        <v>0</v>
      </c>
      <c r="AY103" s="570">
        <v>0</v>
      </c>
      <c r="AZ103" s="570">
        <v>0</v>
      </c>
      <c r="BA103" s="570">
        <v>0</v>
      </c>
      <c r="BB103" s="1036">
        <v>0.99</v>
      </c>
      <c r="BC103" s="399">
        <v>0.56999999999999995</v>
      </c>
      <c r="BD103" s="399">
        <v>1.42</v>
      </c>
      <c r="BE103" s="570">
        <v>0</v>
      </c>
      <c r="BF103" s="399">
        <v>0.49</v>
      </c>
      <c r="BG103" s="399">
        <v>0</v>
      </c>
      <c r="BH103" s="570">
        <v>0</v>
      </c>
      <c r="BI103" s="399">
        <v>0</v>
      </c>
      <c r="BJ103" s="399">
        <v>30.6</v>
      </c>
      <c r="BK103" s="399">
        <v>2.75</v>
      </c>
      <c r="BL103" s="399">
        <v>3.9</v>
      </c>
      <c r="BM103" s="399">
        <v>0</v>
      </c>
      <c r="BN103" s="399">
        <v>22.8</v>
      </c>
      <c r="BO103" s="399">
        <v>272.89999999999998</v>
      </c>
      <c r="BP103" s="399">
        <v>0</v>
      </c>
      <c r="BQ103" s="634">
        <v>18.8</v>
      </c>
      <c r="BR103" s="634">
        <v>19.2</v>
      </c>
      <c r="BS103" s="634">
        <v>8.9</v>
      </c>
      <c r="BT103" s="634">
        <v>9</v>
      </c>
      <c r="BU103" s="633">
        <v>19.7</v>
      </c>
      <c r="BV103" s="633">
        <v>21.8</v>
      </c>
      <c r="BW103" s="634">
        <v>645.70000000000005</v>
      </c>
      <c r="BX103" s="843"/>
      <c r="BY103" s="634">
        <v>0.13</v>
      </c>
      <c r="BZ103" s="634">
        <v>1.39</v>
      </c>
      <c r="CA103" s="634">
        <v>1.2</v>
      </c>
      <c r="CB103" s="634">
        <v>8</v>
      </c>
      <c r="CC103" s="634">
        <v>7.9</v>
      </c>
      <c r="CD103" s="515">
        <v>15</v>
      </c>
      <c r="CE103" s="515">
        <v>30.9</v>
      </c>
      <c r="CF103" s="515">
        <v>13.9</v>
      </c>
      <c r="CG103" s="515">
        <v>2.6</v>
      </c>
      <c r="CH103" s="515">
        <v>7.2</v>
      </c>
      <c r="CI103" s="634">
        <v>11.4</v>
      </c>
      <c r="CJ103" s="634">
        <v>12.95</v>
      </c>
      <c r="CK103" s="634">
        <v>529.79999999999995</v>
      </c>
      <c r="CL103" s="515">
        <v>1.3</v>
      </c>
      <c r="CM103" s="515">
        <v>1.2</v>
      </c>
      <c r="CN103" s="634">
        <v>337.3</v>
      </c>
      <c r="CO103" s="515">
        <v>309.8</v>
      </c>
      <c r="CP103" s="515">
        <v>503.9</v>
      </c>
      <c r="CQ103" s="515">
        <v>13.7</v>
      </c>
      <c r="CR103" s="634">
        <v>0.85</v>
      </c>
      <c r="CS103" s="399">
        <v>0</v>
      </c>
      <c r="CT103" s="399">
        <v>15.397</v>
      </c>
      <c r="CU103" s="399">
        <v>49</v>
      </c>
      <c r="CV103" s="515">
        <v>0</v>
      </c>
      <c r="CW103" s="515">
        <v>0</v>
      </c>
      <c r="CX103" s="515">
        <v>0</v>
      </c>
      <c r="CY103" s="515">
        <v>0</v>
      </c>
      <c r="CZ103" s="671">
        <v>557</v>
      </c>
      <c r="DA103" s="671">
        <v>961</v>
      </c>
      <c r="DB103" s="1076">
        <f t="shared" si="26"/>
        <v>485.46832000000001</v>
      </c>
      <c r="DC103" s="628">
        <v>1157.3</v>
      </c>
      <c r="DD103" s="515"/>
      <c r="DE103" s="1067">
        <f t="shared" si="21"/>
        <v>0</v>
      </c>
      <c r="DF103" s="1067">
        <f t="shared" si="24"/>
        <v>375.46832000000001</v>
      </c>
      <c r="DG103" s="1067">
        <f t="shared" si="25"/>
        <v>711</v>
      </c>
      <c r="DH103" s="934">
        <v>549</v>
      </c>
      <c r="DI103" s="515"/>
      <c r="DJ103" s="634">
        <f t="shared" si="22"/>
        <v>0</v>
      </c>
      <c r="DK103" s="768">
        <f t="shared" si="27"/>
        <v>0</v>
      </c>
      <c r="DL103" s="634"/>
      <c r="DM103" s="634"/>
      <c r="DN103" s="634"/>
      <c r="DO103" s="515"/>
      <c r="DP103" s="515"/>
      <c r="DQ103" s="515"/>
      <c r="DR103" s="515"/>
      <c r="DS103" s="515"/>
      <c r="DT103" s="515"/>
      <c r="DU103" s="515"/>
      <c r="DV103" s="515"/>
      <c r="DW103" s="515"/>
      <c r="DX103" s="515"/>
      <c r="DY103" s="515"/>
      <c r="DZ103" s="515"/>
      <c r="EA103" s="515"/>
      <c r="EB103" s="515"/>
      <c r="EC103" s="515"/>
      <c r="ED103" s="515"/>
      <c r="EE103" s="515"/>
      <c r="EF103" s="515"/>
      <c r="EG103" s="670">
        <f t="shared" ref="EG103:EG115" si="37">(SUM(EH103:EK103))*1.547</f>
        <v>13.923</v>
      </c>
      <c r="EH103" s="670">
        <v>0</v>
      </c>
      <c r="EI103" s="670">
        <v>0</v>
      </c>
      <c r="EJ103" s="632">
        <v>2.5</v>
      </c>
      <c r="EK103" s="632">
        <v>6.5</v>
      </c>
      <c r="EL103" s="515"/>
      <c r="EM103" s="515"/>
      <c r="EN103" s="515"/>
      <c r="EO103" s="515"/>
      <c r="EP103" s="515"/>
      <c r="EQ103" s="515"/>
      <c r="ER103" s="515"/>
      <c r="ES103" s="401"/>
      <c r="ET103" s="401"/>
      <c r="EV103" s="1106">
        <f t="shared" si="29"/>
        <v>13.923</v>
      </c>
    </row>
    <row r="104" spans="1:152" s="354" customFormat="1" ht="15" x14ac:dyDescent="0.2">
      <c r="A104" s="659" t="s">
        <v>3</v>
      </c>
      <c r="B104" s="693">
        <v>42099</v>
      </c>
      <c r="C104" s="355">
        <v>0</v>
      </c>
      <c r="D104" s="929">
        <v>0</v>
      </c>
      <c r="E104">
        <v>0</v>
      </c>
      <c r="F104" s="929">
        <v>39</v>
      </c>
      <c r="G104" s="935">
        <v>0.9</v>
      </c>
      <c r="H104" s="930">
        <v>1.7</v>
      </c>
      <c r="I104" s="935">
        <v>93</v>
      </c>
      <c r="J104" s="930">
        <v>0</v>
      </c>
      <c r="K104" s="935">
        <v>1.39</v>
      </c>
      <c r="L104" s="790">
        <v>0</v>
      </c>
      <c r="M104" s="935">
        <v>21.1</v>
      </c>
      <c r="N104" s="930">
        <v>1.38</v>
      </c>
      <c r="O104" s="933">
        <v>1.6243113882830018</v>
      </c>
      <c r="P104" s="930">
        <v>1.39</v>
      </c>
      <c r="Q104" s="933">
        <v>0.24762174957666688</v>
      </c>
      <c r="R104" s="936">
        <v>795.83430911492712</v>
      </c>
      <c r="S104" s="935">
        <v>7.97</v>
      </c>
      <c r="T104" s="930">
        <v>7.98</v>
      </c>
      <c r="U104" s="935">
        <v>0.81</v>
      </c>
      <c r="V104" s="930">
        <v>0.8</v>
      </c>
      <c r="W104" s="930">
        <v>46.400000000000006</v>
      </c>
      <c r="X104" s="937">
        <v>46.22</v>
      </c>
      <c r="Y104" s="938">
        <v>20.5</v>
      </c>
      <c r="Z104" s="933">
        <v>32.94</v>
      </c>
      <c r="AA104" s="932">
        <v>20.43</v>
      </c>
      <c r="AB104" s="932">
        <v>33.340000000000003</v>
      </c>
      <c r="AC104" s="1055">
        <f t="shared" si="35"/>
        <v>53.77</v>
      </c>
      <c r="AD104" s="1055">
        <f t="shared" si="36"/>
        <v>83.182190000000006</v>
      </c>
      <c r="AE104" s="1055">
        <f t="shared" si="23"/>
        <v>83.182190000000006</v>
      </c>
      <c r="AF104" s="559"/>
      <c r="AG104" s="1055">
        <v>1</v>
      </c>
      <c r="AH104" s="687"/>
      <c r="AI104" s="357"/>
      <c r="AJ104" s="2"/>
      <c r="AK104" s="401"/>
      <c r="AL104" s="401"/>
      <c r="AM104" s="401"/>
      <c r="AN104" s="401"/>
      <c r="AO104" s="381"/>
      <c r="AP104" s="381"/>
      <c r="AQ104" s="399"/>
      <c r="AR104" s="570">
        <v>0</v>
      </c>
      <c r="AS104" s="399">
        <v>17.600000000000001</v>
      </c>
      <c r="AT104" s="570">
        <v>0</v>
      </c>
      <c r="AU104" s="399">
        <v>21.2</v>
      </c>
      <c r="AV104" s="629">
        <v>483.8</v>
      </c>
      <c r="AW104" s="629">
        <v>678.8</v>
      </c>
      <c r="AX104" s="399">
        <v>0</v>
      </c>
      <c r="AY104" s="570">
        <v>0</v>
      </c>
      <c r="AZ104" s="570">
        <v>0</v>
      </c>
      <c r="BA104" s="570">
        <v>0</v>
      </c>
      <c r="BB104" s="1036">
        <v>1.02</v>
      </c>
      <c r="BC104" s="399">
        <v>0.56999999999999995</v>
      </c>
      <c r="BD104" s="399">
        <v>1.42</v>
      </c>
      <c r="BE104" s="570">
        <v>0</v>
      </c>
      <c r="BF104" s="399">
        <v>0.49</v>
      </c>
      <c r="BG104" s="399">
        <v>0</v>
      </c>
      <c r="BH104" s="570">
        <v>0</v>
      </c>
      <c r="BI104" s="399">
        <v>0</v>
      </c>
      <c r="BJ104" s="399">
        <v>31</v>
      </c>
      <c r="BK104" s="399">
        <v>2.94</v>
      </c>
      <c r="BL104" s="399">
        <v>3.66</v>
      </c>
      <c r="BM104" s="399">
        <v>0</v>
      </c>
      <c r="BN104" s="399">
        <v>23.2</v>
      </c>
      <c r="BO104" s="399">
        <v>1279.5</v>
      </c>
      <c r="BP104" s="399">
        <v>0</v>
      </c>
      <c r="BQ104" s="634">
        <v>18.8</v>
      </c>
      <c r="BR104" s="634">
        <v>19.3</v>
      </c>
      <c r="BS104" s="634">
        <v>8.6999999999999993</v>
      </c>
      <c r="BT104" s="634">
        <v>8.8000000000000007</v>
      </c>
      <c r="BU104" s="633">
        <v>19.399999999999999</v>
      </c>
      <c r="BV104" s="633">
        <v>23.5</v>
      </c>
      <c r="BW104" s="634">
        <v>651.79999999999995</v>
      </c>
      <c r="BX104" s="843"/>
      <c r="BY104" s="634">
        <v>0.14000000000000001</v>
      </c>
      <c r="BZ104" s="634">
        <v>1.37</v>
      </c>
      <c r="CA104" s="634">
        <v>1.3</v>
      </c>
      <c r="CB104" s="634">
        <v>8</v>
      </c>
      <c r="CC104" s="634">
        <v>7.9</v>
      </c>
      <c r="CD104" s="634">
        <v>14.8</v>
      </c>
      <c r="CE104" s="634">
        <v>31.9</v>
      </c>
      <c r="CF104" s="634">
        <v>13.3</v>
      </c>
      <c r="CG104" s="634">
        <v>3.1</v>
      </c>
      <c r="CH104" s="634">
        <v>7.9</v>
      </c>
      <c r="CI104" s="634">
        <v>11.9</v>
      </c>
      <c r="CJ104" s="634">
        <v>12.7</v>
      </c>
      <c r="CK104" s="634">
        <v>540</v>
      </c>
      <c r="CL104" s="634">
        <v>1.3</v>
      </c>
      <c r="CM104" s="634">
        <v>0.6</v>
      </c>
      <c r="CN104" s="634">
        <v>334.5</v>
      </c>
      <c r="CO104" s="634">
        <v>329.2</v>
      </c>
      <c r="CP104" s="634">
        <v>510.9</v>
      </c>
      <c r="CQ104" s="634">
        <v>13.5</v>
      </c>
      <c r="CR104" s="634">
        <v>0.82</v>
      </c>
      <c r="CS104" s="399">
        <v>0</v>
      </c>
      <c r="CT104" s="399">
        <v>15.462999999999999</v>
      </c>
      <c r="CU104" s="399">
        <v>49</v>
      </c>
      <c r="CV104" s="515">
        <v>0</v>
      </c>
      <c r="CW104" s="515">
        <v>0</v>
      </c>
      <c r="CX104" s="515">
        <v>0</v>
      </c>
      <c r="CY104" s="515">
        <v>0</v>
      </c>
      <c r="CZ104" s="671">
        <v>557</v>
      </c>
      <c r="DA104" s="671">
        <v>917</v>
      </c>
      <c r="DB104" s="1076">
        <f t="shared" si="26"/>
        <v>484.95780999999999</v>
      </c>
      <c r="DC104" s="628">
        <v>1157.77</v>
      </c>
      <c r="DD104" s="515"/>
      <c r="DE104" s="1067">
        <f t="shared" si="21"/>
        <v>0</v>
      </c>
      <c r="DF104" s="1067">
        <f t="shared" si="24"/>
        <v>374.95780999999999</v>
      </c>
      <c r="DG104" s="1067">
        <f t="shared" si="25"/>
        <v>667</v>
      </c>
      <c r="DH104" s="934">
        <v>539</v>
      </c>
      <c r="DI104" s="515"/>
      <c r="DJ104" s="634">
        <f t="shared" si="22"/>
        <v>0</v>
      </c>
      <c r="DK104" s="768">
        <f t="shared" si="27"/>
        <v>0</v>
      </c>
      <c r="DL104" s="634"/>
      <c r="DM104" s="634"/>
      <c r="DN104" s="634"/>
      <c r="DO104" s="515"/>
      <c r="DP104" s="515"/>
      <c r="DQ104" s="515"/>
      <c r="DR104" s="515"/>
      <c r="DS104" s="515"/>
      <c r="DT104" s="515"/>
      <c r="DU104" s="515"/>
      <c r="DV104" s="515"/>
      <c r="DW104" s="515"/>
      <c r="DX104" s="515"/>
      <c r="DY104" s="515"/>
      <c r="DZ104" s="515"/>
      <c r="EA104" s="515"/>
      <c r="EB104" s="515"/>
      <c r="EC104" s="515"/>
      <c r="ED104" s="515"/>
      <c r="EE104" s="515"/>
      <c r="EF104" s="515"/>
      <c r="EG104" s="670">
        <f t="shared" si="37"/>
        <v>13.923</v>
      </c>
      <c r="EH104" s="670">
        <v>0</v>
      </c>
      <c r="EI104" s="670">
        <v>0</v>
      </c>
      <c r="EJ104" s="632">
        <v>2.5</v>
      </c>
      <c r="EK104" s="632">
        <v>6.5</v>
      </c>
      <c r="EL104" s="515"/>
      <c r="EM104" s="515"/>
      <c r="EN104" s="515"/>
      <c r="EO104" s="515"/>
      <c r="EP104" s="515"/>
      <c r="EQ104" s="515"/>
      <c r="ER104" s="515"/>
      <c r="ES104" s="401"/>
      <c r="ET104" s="401"/>
      <c r="EV104" s="1106">
        <f t="shared" si="29"/>
        <v>13.923</v>
      </c>
    </row>
    <row r="105" spans="1:152" s="354" customFormat="1" ht="15" x14ac:dyDescent="0.2">
      <c r="A105" s="659" t="s">
        <v>4</v>
      </c>
      <c r="B105" s="693">
        <v>42100</v>
      </c>
      <c r="C105" s="355">
        <v>0</v>
      </c>
      <c r="D105" s="929">
        <v>0.13</v>
      </c>
      <c r="E105">
        <v>0</v>
      </c>
      <c r="F105" s="929">
        <v>41</v>
      </c>
      <c r="G105" s="935">
        <v>0.85</v>
      </c>
      <c r="H105" s="930">
        <v>1.66</v>
      </c>
      <c r="I105" s="935">
        <v>93.8</v>
      </c>
      <c r="J105" s="930">
        <v>0</v>
      </c>
      <c r="K105" s="935">
        <v>1.43</v>
      </c>
      <c r="L105" s="790">
        <v>0.99000000000160071</v>
      </c>
      <c r="M105" s="937">
        <v>21</v>
      </c>
      <c r="N105" s="930">
        <v>1.33</v>
      </c>
      <c r="O105" s="933">
        <v>1.5231098044505824</v>
      </c>
      <c r="P105" s="930">
        <v>1.41</v>
      </c>
      <c r="Q105" s="933">
        <v>0.40320572035696878</v>
      </c>
      <c r="R105" s="936">
        <v>804.25583619550844</v>
      </c>
      <c r="S105" s="935">
        <v>7.93</v>
      </c>
      <c r="T105" s="930">
        <v>7.94</v>
      </c>
      <c r="U105" s="935">
        <v>0.8</v>
      </c>
      <c r="V105" s="930">
        <v>0.72</v>
      </c>
      <c r="W105" s="930">
        <v>46.22</v>
      </c>
      <c r="X105" s="937">
        <v>46.400000000000006</v>
      </c>
      <c r="Y105" s="938">
        <v>20.43</v>
      </c>
      <c r="Z105" s="933">
        <v>33.340000000000003</v>
      </c>
      <c r="AA105" s="932">
        <v>20.3</v>
      </c>
      <c r="AB105" s="932">
        <v>33.92</v>
      </c>
      <c r="AC105" s="1055">
        <f t="shared" si="35"/>
        <v>54.22</v>
      </c>
      <c r="AD105" s="1055">
        <f t="shared" si="36"/>
        <v>83.878339999999994</v>
      </c>
      <c r="AE105" s="1055">
        <f t="shared" si="23"/>
        <v>82.346809999997518</v>
      </c>
      <c r="AF105" s="559"/>
      <c r="AG105" s="1055">
        <v>1</v>
      </c>
      <c r="AH105" s="687"/>
      <c r="AI105" s="357"/>
      <c r="AJ105" s="2"/>
      <c r="AK105" s="401"/>
      <c r="AL105" s="401"/>
      <c r="AM105" s="401"/>
      <c r="AN105" s="401"/>
      <c r="AO105" s="381"/>
      <c r="AP105" s="381"/>
      <c r="AQ105" s="399"/>
      <c r="AR105" s="570">
        <v>0</v>
      </c>
      <c r="AS105" s="399">
        <v>21.7</v>
      </c>
      <c r="AT105" s="570">
        <v>0</v>
      </c>
      <c r="AU105" s="399">
        <v>21</v>
      </c>
      <c r="AV105" s="629">
        <v>349.2</v>
      </c>
      <c r="AW105" s="629">
        <v>566.9</v>
      </c>
      <c r="AX105" s="399">
        <v>0</v>
      </c>
      <c r="AY105" s="570">
        <v>0</v>
      </c>
      <c r="AZ105" s="570">
        <v>0</v>
      </c>
      <c r="BA105" s="570">
        <v>0</v>
      </c>
      <c r="BB105" s="1036">
        <v>1.02</v>
      </c>
      <c r="BC105" s="399">
        <v>0.53</v>
      </c>
      <c r="BD105" s="399">
        <v>1.46</v>
      </c>
      <c r="BE105" s="570">
        <v>0</v>
      </c>
      <c r="BF105" s="399">
        <v>0.49</v>
      </c>
      <c r="BG105" s="399">
        <v>0</v>
      </c>
      <c r="BH105" s="570">
        <v>0</v>
      </c>
      <c r="BI105" s="399">
        <v>0</v>
      </c>
      <c r="BJ105" s="399">
        <v>31.6</v>
      </c>
      <c r="BK105" s="399">
        <v>2.81</v>
      </c>
      <c r="BL105" s="399">
        <v>3.66</v>
      </c>
      <c r="BM105" s="399">
        <v>0</v>
      </c>
      <c r="BN105" s="399">
        <v>23.9</v>
      </c>
      <c r="BO105" s="399">
        <v>1636.7</v>
      </c>
      <c r="BP105" s="399">
        <v>37.200000000000003</v>
      </c>
      <c r="BQ105" s="634">
        <v>18.399999999999999</v>
      </c>
      <c r="BR105" s="634">
        <v>18.8</v>
      </c>
      <c r="BS105" s="634">
        <v>8.6</v>
      </c>
      <c r="BT105" s="634">
        <v>8.6999999999999993</v>
      </c>
      <c r="BU105" s="633">
        <v>19.3</v>
      </c>
      <c r="BV105" s="633">
        <v>24.7</v>
      </c>
      <c r="BW105" s="634">
        <v>675.3</v>
      </c>
      <c r="BX105" s="843"/>
      <c r="BY105" s="634">
        <v>0.14000000000000001</v>
      </c>
      <c r="BZ105" s="634">
        <v>1.38</v>
      </c>
      <c r="CA105" s="634">
        <v>1.3</v>
      </c>
      <c r="CB105" s="634">
        <v>7.9</v>
      </c>
      <c r="CC105" s="634">
        <v>7.9</v>
      </c>
      <c r="CD105" s="634">
        <v>14.6</v>
      </c>
      <c r="CE105" s="634">
        <v>32.4</v>
      </c>
      <c r="CF105" s="634">
        <v>12.9</v>
      </c>
      <c r="CG105" s="634">
        <v>6.7</v>
      </c>
      <c r="CH105" s="634">
        <v>12</v>
      </c>
      <c r="CI105" s="634">
        <v>16.100000000000001</v>
      </c>
      <c r="CJ105" s="634">
        <v>12.9</v>
      </c>
      <c r="CK105" s="634">
        <v>579.70000000000005</v>
      </c>
      <c r="CL105" s="634">
        <v>1.3</v>
      </c>
      <c r="CM105" s="634">
        <v>0.7</v>
      </c>
      <c r="CN105" s="634">
        <v>315.2</v>
      </c>
      <c r="CO105" s="634">
        <v>291.7</v>
      </c>
      <c r="CP105" s="634">
        <v>542.29999999999995</v>
      </c>
      <c r="CQ105" s="634">
        <v>14.3</v>
      </c>
      <c r="CR105" s="634">
        <v>0.86</v>
      </c>
      <c r="CS105" s="399">
        <v>0</v>
      </c>
      <c r="CT105" s="399">
        <v>15.670999999999999</v>
      </c>
      <c r="CU105" s="399">
        <v>49</v>
      </c>
      <c r="CV105" s="515">
        <v>0</v>
      </c>
      <c r="CW105" s="515">
        <v>0</v>
      </c>
      <c r="CX105" s="515">
        <v>0</v>
      </c>
      <c r="CY105" s="515">
        <v>0</v>
      </c>
      <c r="CZ105" s="671">
        <v>557</v>
      </c>
      <c r="DA105" s="671">
        <v>924</v>
      </c>
      <c r="DB105" s="1076">
        <f t="shared" si="26"/>
        <v>484.26166000000001</v>
      </c>
      <c r="DC105" s="628">
        <v>1158.1500000000001</v>
      </c>
      <c r="DD105" s="515"/>
      <c r="DE105" s="1067">
        <f t="shared" si="21"/>
        <v>0</v>
      </c>
      <c r="DF105" s="1067">
        <f t="shared" si="24"/>
        <v>374.26166000000001</v>
      </c>
      <c r="DG105" s="1067">
        <f t="shared" si="25"/>
        <v>674</v>
      </c>
      <c r="DH105" s="934">
        <v>546</v>
      </c>
      <c r="DI105" s="515"/>
      <c r="DJ105" s="634">
        <f t="shared" si="22"/>
        <v>0</v>
      </c>
      <c r="DK105" s="768">
        <f t="shared" si="27"/>
        <v>0</v>
      </c>
      <c r="DL105" s="634"/>
      <c r="DM105" s="634"/>
      <c r="DN105" s="634"/>
      <c r="DO105" s="515"/>
      <c r="DP105" s="515"/>
      <c r="DQ105" s="515"/>
      <c r="DR105" s="515"/>
      <c r="DS105" s="515"/>
      <c r="DT105" s="515"/>
      <c r="DU105" s="515"/>
      <c r="DV105" s="515"/>
      <c r="DW105" s="515"/>
      <c r="DX105" s="515"/>
      <c r="DY105" s="515"/>
      <c r="DZ105" s="515"/>
      <c r="EA105" s="515"/>
      <c r="EB105" s="515"/>
      <c r="EC105" s="515"/>
      <c r="ED105" s="515"/>
      <c r="EE105" s="515"/>
      <c r="EF105" s="515"/>
      <c r="EG105" s="670">
        <f t="shared" si="37"/>
        <v>13.923</v>
      </c>
      <c r="EH105" s="670">
        <v>0</v>
      </c>
      <c r="EI105" s="670">
        <v>0</v>
      </c>
      <c r="EJ105" s="632">
        <v>2.5</v>
      </c>
      <c r="EK105" s="632">
        <v>6.5</v>
      </c>
      <c r="EL105" s="515"/>
      <c r="EM105" s="515"/>
      <c r="EN105" s="515"/>
      <c r="EO105" s="515"/>
      <c r="EP105" s="515"/>
      <c r="EQ105" s="515"/>
      <c r="ER105" s="515"/>
      <c r="ES105" s="401"/>
      <c r="ET105" s="401"/>
      <c r="EV105" s="1106">
        <f t="shared" si="29"/>
        <v>13.923</v>
      </c>
    </row>
    <row r="106" spans="1:152" s="354" customFormat="1" ht="15" x14ac:dyDescent="0.2">
      <c r="A106" s="659" t="s">
        <v>5</v>
      </c>
      <c r="B106" s="693">
        <v>42101</v>
      </c>
      <c r="C106" s="355">
        <v>0</v>
      </c>
      <c r="D106" s="929">
        <v>0.01</v>
      </c>
      <c r="E106">
        <v>0</v>
      </c>
      <c r="F106" s="929">
        <v>41</v>
      </c>
      <c r="G106" s="935">
        <v>0.8</v>
      </c>
      <c r="H106" s="930">
        <v>1.37</v>
      </c>
      <c r="I106" s="935">
        <v>93.1</v>
      </c>
      <c r="J106" s="930">
        <v>0</v>
      </c>
      <c r="K106" s="935">
        <v>1.4</v>
      </c>
      <c r="L106" s="790">
        <v>0</v>
      </c>
      <c r="M106" s="935">
        <v>20.9</v>
      </c>
      <c r="N106" s="930">
        <v>1.22</v>
      </c>
      <c r="O106" s="933">
        <v>1.4893719226613833</v>
      </c>
      <c r="P106" s="930">
        <v>1.37</v>
      </c>
      <c r="Q106" s="933">
        <v>0.38488676543880646</v>
      </c>
      <c r="R106" s="936">
        <v>776.72392073976209</v>
      </c>
      <c r="S106" s="935">
        <v>8.01</v>
      </c>
      <c r="T106" s="930">
        <v>8</v>
      </c>
      <c r="U106" s="935">
        <v>0.85</v>
      </c>
      <c r="V106" s="930">
        <v>0.79</v>
      </c>
      <c r="W106" s="930">
        <v>46.400000000000006</v>
      </c>
      <c r="X106" s="937">
        <v>45.5</v>
      </c>
      <c r="Y106" s="938">
        <v>20.3</v>
      </c>
      <c r="Z106" s="933">
        <v>33.92</v>
      </c>
      <c r="AA106" s="932">
        <v>20.100000000000001</v>
      </c>
      <c r="AB106" s="932">
        <v>34</v>
      </c>
      <c r="AC106" s="1055">
        <f t="shared" si="35"/>
        <v>54.1</v>
      </c>
      <c r="AD106" s="1055">
        <f t="shared" si="36"/>
        <v>83.692700000000002</v>
      </c>
      <c r="AE106" s="1055">
        <f t="shared" si="23"/>
        <v>83.692700000000002</v>
      </c>
      <c r="AF106" s="559"/>
      <c r="AG106" s="1055">
        <v>1</v>
      </c>
      <c r="AH106" s="687"/>
      <c r="AI106" s="357"/>
      <c r="AJ106" s="2"/>
      <c r="AK106" s="401"/>
      <c r="AL106" s="401"/>
      <c r="AM106" s="401"/>
      <c r="AN106" s="401"/>
      <c r="AO106" s="381"/>
      <c r="AP106" s="381"/>
      <c r="AQ106" s="399"/>
      <c r="AR106" s="570">
        <v>0</v>
      </c>
      <c r="AS106" s="399">
        <v>11</v>
      </c>
      <c r="AT106" s="570">
        <v>0</v>
      </c>
      <c r="AU106" s="399">
        <v>20.8</v>
      </c>
      <c r="AV106" s="629">
        <v>245.7</v>
      </c>
      <c r="AW106" s="629">
        <v>296.60000000000002</v>
      </c>
      <c r="AX106" s="399">
        <v>0</v>
      </c>
      <c r="AY106" s="570">
        <v>0</v>
      </c>
      <c r="AZ106" s="570">
        <v>0</v>
      </c>
      <c r="BA106" s="570">
        <v>0</v>
      </c>
      <c r="BB106" s="1036">
        <v>0.99</v>
      </c>
      <c r="BC106" s="399">
        <v>0.5</v>
      </c>
      <c r="BD106" s="399">
        <v>1.5</v>
      </c>
      <c r="BE106" s="570">
        <v>0</v>
      </c>
      <c r="BF106" s="399">
        <v>0.49</v>
      </c>
      <c r="BG106" s="399">
        <v>0</v>
      </c>
      <c r="BH106" s="570">
        <v>0</v>
      </c>
      <c r="BI106" s="399">
        <v>0</v>
      </c>
      <c r="BJ106" s="399">
        <v>31.6</v>
      </c>
      <c r="BK106" s="399">
        <v>2.84</v>
      </c>
      <c r="BL106" s="399">
        <v>3.66</v>
      </c>
      <c r="BM106" s="399">
        <v>0</v>
      </c>
      <c r="BN106" s="399">
        <v>23.9</v>
      </c>
      <c r="BO106" s="399">
        <v>843.4</v>
      </c>
      <c r="BP106" s="399">
        <v>0</v>
      </c>
      <c r="BQ106" s="634">
        <v>18.8</v>
      </c>
      <c r="BR106" s="634">
        <v>19.2</v>
      </c>
      <c r="BS106" s="634">
        <v>8.9</v>
      </c>
      <c r="BT106" s="634">
        <v>9</v>
      </c>
      <c r="BU106" s="633">
        <v>19.8</v>
      </c>
      <c r="BV106" s="633">
        <v>22.8</v>
      </c>
      <c r="BW106" s="634">
        <v>587</v>
      </c>
      <c r="BX106" s="843"/>
      <c r="BY106" s="634">
        <v>0.14000000000000001</v>
      </c>
      <c r="BZ106" s="634">
        <v>1.22</v>
      </c>
      <c r="CA106" s="634">
        <v>1.2</v>
      </c>
      <c r="CB106" s="634">
        <v>7.9</v>
      </c>
      <c r="CC106" s="634">
        <v>7.9</v>
      </c>
      <c r="CD106" s="634">
        <v>14.4</v>
      </c>
      <c r="CE106" s="634">
        <v>34.299999999999997</v>
      </c>
      <c r="CF106" s="634">
        <v>12.4</v>
      </c>
      <c r="CG106" s="634">
        <v>5.4</v>
      </c>
      <c r="CH106" s="634">
        <v>10.3</v>
      </c>
      <c r="CI106" s="634">
        <v>15.1</v>
      </c>
      <c r="CJ106" s="634">
        <v>12.7</v>
      </c>
      <c r="CK106" s="634">
        <v>579.79999999999995</v>
      </c>
      <c r="CL106" s="634">
        <v>1.3</v>
      </c>
      <c r="CM106" s="634">
        <v>0.7</v>
      </c>
      <c r="CN106" s="634">
        <v>228.7</v>
      </c>
      <c r="CO106" s="634">
        <v>290</v>
      </c>
      <c r="CP106" s="634">
        <v>541</v>
      </c>
      <c r="CQ106" s="634">
        <v>14.4</v>
      </c>
      <c r="CR106" s="634">
        <v>0.78</v>
      </c>
      <c r="CS106" s="399">
        <v>0</v>
      </c>
      <c r="CT106" s="399">
        <v>15.819000000000001</v>
      </c>
      <c r="CU106" s="399">
        <v>49</v>
      </c>
      <c r="CV106" s="515">
        <v>0</v>
      </c>
      <c r="CW106" s="515">
        <v>0</v>
      </c>
      <c r="CX106" s="515">
        <v>0</v>
      </c>
      <c r="CY106" s="515">
        <v>0</v>
      </c>
      <c r="CZ106" s="671">
        <v>502</v>
      </c>
      <c r="DA106" s="671">
        <v>936</v>
      </c>
      <c r="DB106" s="1076">
        <f t="shared" si="26"/>
        <v>428.34729999999996</v>
      </c>
      <c r="DC106" s="628">
        <v>1158.47</v>
      </c>
      <c r="DD106" s="515"/>
      <c r="DE106" s="1067">
        <f t="shared" si="21"/>
        <v>0</v>
      </c>
      <c r="DF106" s="1067">
        <f t="shared" si="24"/>
        <v>318.34729999999996</v>
      </c>
      <c r="DG106" s="1067">
        <f t="shared" si="25"/>
        <v>686</v>
      </c>
      <c r="DH106" s="934">
        <v>496</v>
      </c>
      <c r="DI106" s="515"/>
      <c r="DJ106" s="634">
        <f t="shared" si="22"/>
        <v>0</v>
      </c>
      <c r="DK106" s="768">
        <f t="shared" si="27"/>
        <v>0</v>
      </c>
      <c r="DL106" s="634"/>
      <c r="DM106" s="634"/>
      <c r="DN106" s="634"/>
      <c r="DO106" s="515"/>
      <c r="DP106" s="515"/>
      <c r="DQ106" s="515"/>
      <c r="DR106" s="515"/>
      <c r="DS106" s="515"/>
      <c r="DT106" s="515"/>
      <c r="DU106" s="515"/>
      <c r="DV106" s="515"/>
      <c r="DW106" s="515"/>
      <c r="DX106" s="515"/>
      <c r="DY106" s="515"/>
      <c r="DZ106" s="515"/>
      <c r="EA106" s="515"/>
      <c r="EB106" s="515"/>
      <c r="EC106" s="515"/>
      <c r="ED106" s="515"/>
      <c r="EE106" s="515"/>
      <c r="EF106" s="515"/>
      <c r="EG106" s="670">
        <f t="shared" si="37"/>
        <v>13.923</v>
      </c>
      <c r="EH106" s="670">
        <v>0</v>
      </c>
      <c r="EI106" s="670">
        <v>0</v>
      </c>
      <c r="EJ106" s="632">
        <v>2.5</v>
      </c>
      <c r="EK106" s="632">
        <v>6.5</v>
      </c>
      <c r="EL106" s="515"/>
      <c r="EM106" s="515"/>
      <c r="EN106" s="515"/>
      <c r="EO106" s="515"/>
      <c r="EP106" s="515"/>
      <c r="EQ106" s="515"/>
      <c r="ER106" s="515"/>
      <c r="ES106" s="401"/>
      <c r="ET106" s="401"/>
      <c r="EV106" s="1106">
        <f t="shared" si="29"/>
        <v>13.923</v>
      </c>
    </row>
    <row r="107" spans="1:152" s="354" customFormat="1" ht="15" x14ac:dyDescent="0.2">
      <c r="A107" s="659" t="s">
        <v>6</v>
      </c>
      <c r="B107" s="693">
        <v>42102</v>
      </c>
      <c r="C107" s="355">
        <v>0</v>
      </c>
      <c r="D107" s="399">
        <v>0.03</v>
      </c>
      <c r="E107" s="664">
        <v>0</v>
      </c>
      <c r="F107" s="664">
        <v>43</v>
      </c>
      <c r="G107" s="779">
        <v>0.8</v>
      </c>
      <c r="H107" s="628">
        <v>1.6</v>
      </c>
      <c r="I107" s="628">
        <v>93.03</v>
      </c>
      <c r="J107" s="628">
        <v>0</v>
      </c>
      <c r="K107" s="628">
        <v>1.1499999999999999</v>
      </c>
      <c r="L107" s="790">
        <v>0</v>
      </c>
      <c r="M107" s="628">
        <v>20.8</v>
      </c>
      <c r="N107" s="628">
        <v>1.32</v>
      </c>
      <c r="O107" s="628">
        <v>1.5671657126082486</v>
      </c>
      <c r="P107" s="628">
        <v>1.38</v>
      </c>
      <c r="Q107" s="628">
        <v>0.36395636731810854</v>
      </c>
      <c r="R107" s="934">
        <v>807.17098018494039</v>
      </c>
      <c r="S107" s="628">
        <v>7.99</v>
      </c>
      <c r="T107" s="628">
        <v>7.97</v>
      </c>
      <c r="U107" s="628">
        <v>0.85</v>
      </c>
      <c r="V107" s="779">
        <v>0.8</v>
      </c>
      <c r="W107" s="779">
        <v>46.94</v>
      </c>
      <c r="X107" s="681">
        <v>46.58</v>
      </c>
      <c r="Y107" s="778">
        <v>20.100000000000001</v>
      </c>
      <c r="Z107" s="779">
        <v>34</v>
      </c>
      <c r="AA107" s="931">
        <v>20.100000000000001</v>
      </c>
      <c r="AB107" s="931">
        <v>33.9</v>
      </c>
      <c r="AC107" s="1055">
        <f t="shared" si="35"/>
        <v>54</v>
      </c>
      <c r="AD107" s="1055">
        <f t="shared" si="36"/>
        <v>83.537999999999997</v>
      </c>
      <c r="AE107" s="1055">
        <f t="shared" si="23"/>
        <v>83.537999999999997</v>
      </c>
      <c r="AF107" s="559"/>
      <c r="AG107" s="1055">
        <v>1</v>
      </c>
      <c r="AH107" s="687"/>
      <c r="AI107" s="357"/>
      <c r="AJ107" s="2"/>
      <c r="AK107" s="401"/>
      <c r="AL107" s="401"/>
      <c r="AM107" s="401"/>
      <c r="AN107" s="401"/>
      <c r="AO107" s="381"/>
      <c r="AP107" s="381"/>
      <c r="AQ107" s="399"/>
      <c r="AR107" s="570">
        <v>0</v>
      </c>
      <c r="AS107" s="399">
        <v>21.4</v>
      </c>
      <c r="AT107" s="570">
        <v>0</v>
      </c>
      <c r="AU107" s="399">
        <v>20.8</v>
      </c>
      <c r="AV107" s="629">
        <v>317.39999999999998</v>
      </c>
      <c r="AW107" s="629">
        <v>376.5</v>
      </c>
      <c r="AX107" s="399">
        <v>0</v>
      </c>
      <c r="AY107" s="570">
        <v>0</v>
      </c>
      <c r="AZ107" s="570">
        <v>0</v>
      </c>
      <c r="BA107" s="570">
        <v>0</v>
      </c>
      <c r="BB107" s="1036">
        <v>0.99</v>
      </c>
      <c r="BC107" s="399">
        <v>0.5</v>
      </c>
      <c r="BD107" s="399">
        <v>1.5</v>
      </c>
      <c r="BE107" s="570">
        <v>0</v>
      </c>
      <c r="BF107" s="399">
        <v>0.49</v>
      </c>
      <c r="BG107" s="399">
        <v>0</v>
      </c>
      <c r="BH107" s="570">
        <v>0</v>
      </c>
      <c r="BI107" s="399">
        <v>0</v>
      </c>
      <c r="BJ107" s="399">
        <v>31.6</v>
      </c>
      <c r="BK107" s="399">
        <v>2.5499999999999998</v>
      </c>
      <c r="BL107" s="399">
        <v>3.94</v>
      </c>
      <c r="BM107" s="399">
        <v>0</v>
      </c>
      <c r="BN107" s="399">
        <v>23.9</v>
      </c>
      <c r="BO107" s="399">
        <v>577.20000000000005</v>
      </c>
      <c r="BP107" s="399">
        <v>0</v>
      </c>
      <c r="BQ107" s="634">
        <v>18.8</v>
      </c>
      <c r="BR107" s="634">
        <v>19.2</v>
      </c>
      <c r="BS107" s="634">
        <v>8.8000000000000007</v>
      </c>
      <c r="BT107" s="634">
        <v>8.9</v>
      </c>
      <c r="BU107" s="633">
        <v>19.600000000000001</v>
      </c>
      <c r="BV107" s="633">
        <v>23.7</v>
      </c>
      <c r="BW107" s="634">
        <v>633</v>
      </c>
      <c r="BX107" s="843"/>
      <c r="BY107" s="634">
        <v>0.14000000000000001</v>
      </c>
      <c r="BZ107" s="634">
        <v>1.23</v>
      </c>
      <c r="CA107" s="634">
        <v>1.2</v>
      </c>
      <c r="CB107" s="634">
        <v>7.9</v>
      </c>
      <c r="CC107" s="634">
        <v>7.9</v>
      </c>
      <c r="CD107" s="634">
        <v>14.5</v>
      </c>
      <c r="CE107" s="634">
        <v>33.9</v>
      </c>
      <c r="CF107" s="634">
        <v>15.2</v>
      </c>
      <c r="CG107" s="634">
        <v>3.2</v>
      </c>
      <c r="CH107" s="634">
        <v>7.9</v>
      </c>
      <c r="CI107" s="634">
        <v>12</v>
      </c>
      <c r="CJ107" s="634">
        <v>12.7</v>
      </c>
      <c r="CK107" s="634">
        <v>577.79999999999995</v>
      </c>
      <c r="CL107" s="634">
        <v>1.3</v>
      </c>
      <c r="CM107" s="634">
        <v>0.6</v>
      </c>
      <c r="CN107" s="634">
        <v>259.10000000000002</v>
      </c>
      <c r="CO107" s="634">
        <v>300.60000000000002</v>
      </c>
      <c r="CP107" s="634">
        <v>565.9</v>
      </c>
      <c r="CQ107" s="634">
        <v>14.3</v>
      </c>
      <c r="CR107" s="634">
        <v>0.7</v>
      </c>
      <c r="CS107" s="399">
        <v>0</v>
      </c>
      <c r="CT107" s="399">
        <v>15.063000000000001</v>
      </c>
      <c r="CU107" s="399">
        <v>49</v>
      </c>
      <c r="CV107" s="515">
        <v>0</v>
      </c>
      <c r="CW107" s="515">
        <v>0</v>
      </c>
      <c r="CX107" s="515">
        <v>0</v>
      </c>
      <c r="CY107" s="515">
        <v>0</v>
      </c>
      <c r="CZ107" s="671">
        <v>480</v>
      </c>
      <c r="DA107" s="671">
        <v>825</v>
      </c>
      <c r="DB107" s="1076">
        <f t="shared" si="26"/>
        <v>406.06200000000001</v>
      </c>
      <c r="DC107" s="628">
        <v>1158.83</v>
      </c>
      <c r="DD107" s="515"/>
      <c r="DE107" s="1067">
        <f t="shared" si="21"/>
        <v>0</v>
      </c>
      <c r="DF107" s="1067">
        <f t="shared" si="24"/>
        <v>296.06200000000001</v>
      </c>
      <c r="DG107" s="1067">
        <f t="shared" si="25"/>
        <v>575</v>
      </c>
      <c r="DH107" s="934">
        <v>475</v>
      </c>
      <c r="DI107" s="515"/>
      <c r="DJ107" s="634">
        <f t="shared" si="22"/>
        <v>0</v>
      </c>
      <c r="DK107" s="768">
        <f t="shared" si="27"/>
        <v>0</v>
      </c>
      <c r="DL107" s="634"/>
      <c r="DM107" s="634"/>
      <c r="DN107" s="634"/>
      <c r="DO107" s="515"/>
      <c r="DP107" s="515"/>
      <c r="DQ107" s="515"/>
      <c r="DR107" s="515"/>
      <c r="DS107" s="515"/>
      <c r="DT107" s="515"/>
      <c r="DU107" s="515"/>
      <c r="DV107" s="515"/>
      <c r="DW107" s="515"/>
      <c r="DX107" s="515"/>
      <c r="DY107" s="515"/>
      <c r="DZ107" s="515"/>
      <c r="EA107" s="515"/>
      <c r="EB107" s="515"/>
      <c r="EC107" s="515"/>
      <c r="ED107" s="515"/>
      <c r="EE107" s="515"/>
      <c r="EF107" s="515"/>
      <c r="EG107" s="670">
        <f t="shared" si="37"/>
        <v>13.923</v>
      </c>
      <c r="EH107" s="670">
        <v>0</v>
      </c>
      <c r="EI107" s="670">
        <v>0</v>
      </c>
      <c r="EJ107" s="632">
        <v>2.5</v>
      </c>
      <c r="EK107" s="632">
        <v>6.5</v>
      </c>
      <c r="EL107" s="515"/>
      <c r="EM107" s="515"/>
      <c r="EN107" s="515"/>
      <c r="EO107" s="515"/>
      <c r="EP107" s="515"/>
      <c r="EQ107" s="515"/>
      <c r="ER107" s="515"/>
      <c r="ES107" s="401"/>
      <c r="ET107" s="401"/>
      <c r="EV107" s="1106">
        <f t="shared" si="29"/>
        <v>13.923</v>
      </c>
    </row>
    <row r="108" spans="1:152" s="354" customFormat="1" ht="15" x14ac:dyDescent="0.2">
      <c r="A108" s="659" t="s">
        <v>7</v>
      </c>
      <c r="B108" s="693">
        <v>42103</v>
      </c>
      <c r="C108" s="355">
        <v>0</v>
      </c>
      <c r="D108" s="399">
        <v>0.1</v>
      </c>
      <c r="E108" s="664">
        <v>0</v>
      </c>
      <c r="F108" s="664">
        <v>45.6</v>
      </c>
      <c r="G108" s="779">
        <v>0.8</v>
      </c>
      <c r="H108" s="628">
        <v>1.4</v>
      </c>
      <c r="I108" s="628">
        <v>93.34</v>
      </c>
      <c r="J108" s="628">
        <v>0</v>
      </c>
      <c r="K108" s="628">
        <v>1.1399999999999999</v>
      </c>
      <c r="L108" s="790">
        <v>0</v>
      </c>
      <c r="M108" s="628">
        <v>20.6</v>
      </c>
      <c r="N108" s="628">
        <v>1.36</v>
      </c>
      <c r="O108" s="628">
        <v>1.5834881967921</v>
      </c>
      <c r="P108" s="628">
        <v>1.4</v>
      </c>
      <c r="Q108" s="628">
        <v>0.33721196971980022</v>
      </c>
      <c r="R108" s="934">
        <v>795.18649933949791</v>
      </c>
      <c r="S108" s="628">
        <v>8.09</v>
      </c>
      <c r="T108" s="628">
        <v>8.07</v>
      </c>
      <c r="U108" s="628">
        <v>0.87</v>
      </c>
      <c r="V108" s="779">
        <v>0.83</v>
      </c>
      <c r="W108" s="779">
        <v>47.120000000000005</v>
      </c>
      <c r="X108" s="681">
        <v>46.760000000000005</v>
      </c>
      <c r="Y108" s="778">
        <v>20.100000000000001</v>
      </c>
      <c r="Z108" s="779">
        <v>33.9</v>
      </c>
      <c r="AA108" s="931">
        <v>19.2</v>
      </c>
      <c r="AB108" s="931">
        <v>33.9</v>
      </c>
      <c r="AC108" s="1055">
        <f t="shared" si="35"/>
        <v>53.099999999999994</v>
      </c>
      <c r="AD108" s="1055">
        <f t="shared" si="36"/>
        <v>82.145699999999991</v>
      </c>
      <c r="AE108" s="1055">
        <f t="shared" si="23"/>
        <v>82.145699999999991</v>
      </c>
      <c r="AF108" s="559"/>
      <c r="AG108" s="1055">
        <v>1</v>
      </c>
      <c r="AH108" s="687"/>
      <c r="AI108" s="357"/>
      <c r="AJ108" s="2"/>
      <c r="AK108" s="401"/>
      <c r="AL108" s="401"/>
      <c r="AM108" s="401"/>
      <c r="AN108" s="401"/>
      <c r="AO108" s="381"/>
      <c r="AP108" s="381"/>
      <c r="AQ108" s="399"/>
      <c r="AR108" s="570">
        <v>0</v>
      </c>
      <c r="AS108" s="399">
        <v>21.6</v>
      </c>
      <c r="AT108" s="570">
        <v>0</v>
      </c>
      <c r="AU108" s="399">
        <v>19.899999999999999</v>
      </c>
      <c r="AV108" s="629">
        <v>327.8</v>
      </c>
      <c r="AW108" s="629">
        <v>437.3</v>
      </c>
      <c r="AX108" s="399">
        <v>0</v>
      </c>
      <c r="AY108" s="570">
        <v>0</v>
      </c>
      <c r="AZ108" s="570">
        <v>0</v>
      </c>
      <c r="BA108" s="570">
        <v>0</v>
      </c>
      <c r="BB108" s="1036">
        <v>1.01</v>
      </c>
      <c r="BC108" s="399">
        <v>0.5</v>
      </c>
      <c r="BD108" s="399">
        <v>1.5</v>
      </c>
      <c r="BE108" s="570">
        <v>0</v>
      </c>
      <c r="BF108" s="399">
        <v>0.49</v>
      </c>
      <c r="BG108" s="399">
        <v>0</v>
      </c>
      <c r="BH108" s="570">
        <v>0</v>
      </c>
      <c r="BI108" s="399">
        <v>0</v>
      </c>
      <c r="BJ108" s="399">
        <v>31.6</v>
      </c>
      <c r="BK108" s="399">
        <v>3.11</v>
      </c>
      <c r="BL108" s="399">
        <v>3.66</v>
      </c>
      <c r="BM108" s="399">
        <v>0</v>
      </c>
      <c r="BN108" s="399">
        <v>23.6</v>
      </c>
      <c r="BO108" s="399">
        <v>1653.4</v>
      </c>
      <c r="BP108" s="399">
        <v>0</v>
      </c>
      <c r="BQ108" s="634">
        <v>17.899999999999999</v>
      </c>
      <c r="BR108" s="634">
        <v>18.3</v>
      </c>
      <c r="BS108" s="634">
        <v>8.3000000000000007</v>
      </c>
      <c r="BT108" s="634">
        <v>8.3000000000000007</v>
      </c>
      <c r="BU108" s="633">
        <v>18.600000000000001</v>
      </c>
      <c r="BV108" s="633">
        <v>25.2</v>
      </c>
      <c r="BW108" s="634">
        <v>465.9</v>
      </c>
      <c r="BX108" s="843"/>
      <c r="BY108" s="634">
        <v>0.14000000000000001</v>
      </c>
      <c r="BZ108" s="634">
        <v>1.32</v>
      </c>
      <c r="CA108" s="634">
        <v>1.2</v>
      </c>
      <c r="CB108" s="634">
        <v>8</v>
      </c>
      <c r="CC108" s="634">
        <v>7.9</v>
      </c>
      <c r="CD108" s="634">
        <v>14.1</v>
      </c>
      <c r="CE108" s="634">
        <v>34.1</v>
      </c>
      <c r="CF108" s="634">
        <v>14.8</v>
      </c>
      <c r="CG108" s="634">
        <v>6.1</v>
      </c>
      <c r="CH108" s="634">
        <v>11.4</v>
      </c>
      <c r="CI108" s="634">
        <v>15.4</v>
      </c>
      <c r="CJ108" s="634">
        <v>12.7</v>
      </c>
      <c r="CK108" s="634">
        <v>586.70000000000005</v>
      </c>
      <c r="CL108" s="634">
        <v>1.4</v>
      </c>
      <c r="CM108" s="634">
        <v>1.2</v>
      </c>
      <c r="CN108" s="634">
        <v>211.1</v>
      </c>
      <c r="CO108" s="634">
        <v>317.60000000000002</v>
      </c>
      <c r="CP108" s="634">
        <v>553.9</v>
      </c>
      <c r="CQ108" s="634">
        <v>14.5</v>
      </c>
      <c r="CR108" s="634">
        <v>0.73</v>
      </c>
      <c r="CS108" s="399">
        <v>0</v>
      </c>
      <c r="CT108" s="399">
        <v>15.942</v>
      </c>
      <c r="CU108" s="399">
        <v>49</v>
      </c>
      <c r="CV108" s="515">
        <v>0</v>
      </c>
      <c r="CW108" s="515">
        <v>0</v>
      </c>
      <c r="CX108" s="515">
        <v>0</v>
      </c>
      <c r="CY108" s="515">
        <v>0</v>
      </c>
      <c r="CZ108" s="671">
        <v>513</v>
      </c>
      <c r="DA108" s="671">
        <v>837</v>
      </c>
      <c r="DB108" s="1076">
        <f t="shared" si="26"/>
        <v>441.11430000000001</v>
      </c>
      <c r="DC108" s="628">
        <v>1159.0999999999999</v>
      </c>
      <c r="DD108" s="515"/>
      <c r="DE108" s="1067">
        <f t="shared" si="21"/>
        <v>0</v>
      </c>
      <c r="DF108" s="1067">
        <f t="shared" si="24"/>
        <v>331.11430000000001</v>
      </c>
      <c r="DG108" s="1067">
        <f t="shared" si="25"/>
        <v>587</v>
      </c>
      <c r="DH108" s="934">
        <v>496</v>
      </c>
      <c r="DI108" s="515"/>
      <c r="DJ108" s="634">
        <f t="shared" si="22"/>
        <v>0</v>
      </c>
      <c r="DK108" s="768">
        <f t="shared" si="27"/>
        <v>0</v>
      </c>
      <c r="DL108" s="634"/>
      <c r="DM108" s="634"/>
      <c r="DN108" s="634"/>
      <c r="DO108" s="515"/>
      <c r="DP108" s="515"/>
      <c r="DQ108" s="515"/>
      <c r="DR108" s="515"/>
      <c r="DS108" s="515"/>
      <c r="DT108" s="515"/>
      <c r="DU108" s="515"/>
      <c r="DV108" s="515"/>
      <c r="DW108" s="515"/>
      <c r="DX108" s="515"/>
      <c r="DY108" s="515"/>
      <c r="DZ108" s="515"/>
      <c r="EA108" s="515"/>
      <c r="EB108" s="515"/>
      <c r="EC108" s="515"/>
      <c r="ED108" s="515"/>
      <c r="EE108" s="515"/>
      <c r="EF108" s="515"/>
      <c r="EG108" s="670">
        <f t="shared" si="37"/>
        <v>13.923</v>
      </c>
      <c r="EH108" s="670">
        <v>0</v>
      </c>
      <c r="EI108" s="670">
        <v>0</v>
      </c>
      <c r="EJ108" s="632">
        <v>2.5</v>
      </c>
      <c r="EK108" s="632">
        <v>6.5</v>
      </c>
      <c r="EL108" s="515"/>
      <c r="EM108" s="515"/>
      <c r="EN108" s="515"/>
      <c r="EO108" s="515"/>
      <c r="EP108" s="515"/>
      <c r="EQ108" s="515"/>
      <c r="ER108" s="515"/>
      <c r="ES108" s="401"/>
      <c r="ET108" s="401"/>
      <c r="EV108" s="1106">
        <f t="shared" si="29"/>
        <v>13.923</v>
      </c>
    </row>
    <row r="109" spans="1:152" s="354" customFormat="1" ht="15" x14ac:dyDescent="0.2">
      <c r="A109" s="659" t="s">
        <v>8</v>
      </c>
      <c r="B109" s="693">
        <v>42104</v>
      </c>
      <c r="C109" s="355">
        <v>0</v>
      </c>
      <c r="D109" s="399">
        <v>0.15</v>
      </c>
      <c r="E109" s="664">
        <v>0</v>
      </c>
      <c r="F109" s="664">
        <v>44</v>
      </c>
      <c r="G109" s="779">
        <v>0.8</v>
      </c>
      <c r="H109" s="628">
        <v>1.44</v>
      </c>
      <c r="I109" s="628">
        <v>94.4</v>
      </c>
      <c r="J109" s="628">
        <v>0</v>
      </c>
      <c r="K109" s="628">
        <v>1.1200000000000001</v>
      </c>
      <c r="L109" s="790">
        <v>0</v>
      </c>
      <c r="M109" s="628">
        <v>20.5</v>
      </c>
      <c r="N109" s="628">
        <v>1.37</v>
      </c>
      <c r="O109" s="628">
        <v>1.6495185175277678</v>
      </c>
      <c r="P109" s="628">
        <v>1.4</v>
      </c>
      <c r="Q109" s="628">
        <v>0.33721196971980022</v>
      </c>
      <c r="R109" s="934">
        <v>813.9729828269484</v>
      </c>
      <c r="S109" s="628">
        <v>7.89</v>
      </c>
      <c r="T109" s="628">
        <v>7.94</v>
      </c>
      <c r="U109" s="628">
        <v>0.77</v>
      </c>
      <c r="V109" s="779">
        <v>0.82</v>
      </c>
      <c r="W109" s="779">
        <v>46.760000000000005</v>
      </c>
      <c r="X109" s="681">
        <v>46.760000000000005</v>
      </c>
      <c r="Y109" s="778">
        <v>19.2</v>
      </c>
      <c r="Z109" s="779">
        <v>33.9</v>
      </c>
      <c r="AA109" s="769">
        <v>19.3</v>
      </c>
      <c r="AB109" s="769">
        <v>33.9</v>
      </c>
      <c r="AC109" s="1055">
        <f t="shared" si="35"/>
        <v>53.2</v>
      </c>
      <c r="AD109" s="1055">
        <f t="shared" si="36"/>
        <v>82.300399999999996</v>
      </c>
      <c r="AE109" s="1055">
        <f t="shared" si="23"/>
        <v>82.300399999999996</v>
      </c>
      <c r="AF109" s="559"/>
      <c r="AG109" s="1055">
        <v>1</v>
      </c>
      <c r="AH109" s="687"/>
      <c r="AI109" s="357"/>
      <c r="AJ109" s="2"/>
      <c r="AK109" s="401"/>
      <c r="AL109" s="401"/>
      <c r="AM109" s="401"/>
      <c r="AN109" s="401"/>
      <c r="AO109" s="381"/>
      <c r="AP109" s="381"/>
      <c r="AQ109" s="399"/>
      <c r="AR109" s="570">
        <v>0</v>
      </c>
      <c r="AS109" s="399">
        <v>10.6</v>
      </c>
      <c r="AT109" s="570">
        <v>0</v>
      </c>
      <c r="AU109" s="399">
        <v>19.899999999999999</v>
      </c>
      <c r="AV109" s="629">
        <v>184.3</v>
      </c>
      <c r="AW109" s="629">
        <v>311.60000000000002</v>
      </c>
      <c r="AX109" s="399">
        <v>0</v>
      </c>
      <c r="AY109" s="570">
        <v>0</v>
      </c>
      <c r="AZ109" s="570">
        <v>0</v>
      </c>
      <c r="BA109" s="570">
        <v>0</v>
      </c>
      <c r="BB109" s="1036">
        <v>1</v>
      </c>
      <c r="BC109" s="399">
        <v>0.5</v>
      </c>
      <c r="BD109" s="399">
        <v>1.5</v>
      </c>
      <c r="BE109" s="570">
        <v>0</v>
      </c>
      <c r="BF109" s="399">
        <v>0.5</v>
      </c>
      <c r="BG109" s="399">
        <v>0</v>
      </c>
      <c r="BH109" s="570">
        <v>0</v>
      </c>
      <c r="BI109" s="399">
        <v>0</v>
      </c>
      <c r="BJ109" s="399">
        <v>31.6</v>
      </c>
      <c r="BK109" s="399">
        <v>2.61</v>
      </c>
      <c r="BL109" s="399">
        <v>3.93</v>
      </c>
      <c r="BM109" s="399">
        <v>0</v>
      </c>
      <c r="BN109" s="399">
        <v>23.8</v>
      </c>
      <c r="BO109" s="399">
        <v>1290</v>
      </c>
      <c r="BP109" s="399">
        <v>0</v>
      </c>
      <c r="BQ109" s="634">
        <v>17.22</v>
      </c>
      <c r="BR109" s="634">
        <v>17.63</v>
      </c>
      <c r="BS109" s="634">
        <v>8.4499999999999993</v>
      </c>
      <c r="BT109" s="634">
        <v>8.57</v>
      </c>
      <c r="BU109" s="633">
        <v>18.899999999999999</v>
      </c>
      <c r="BV109" s="633">
        <v>25.1</v>
      </c>
      <c r="BW109" s="634">
        <v>612.1</v>
      </c>
      <c r="BX109" s="843"/>
      <c r="BY109" s="634">
        <v>0.12</v>
      </c>
      <c r="BZ109" s="634">
        <v>1.31</v>
      </c>
      <c r="CA109" s="634">
        <v>1.2</v>
      </c>
      <c r="CB109" s="634">
        <v>8</v>
      </c>
      <c r="CC109" s="634">
        <v>7.9</v>
      </c>
      <c r="CD109" s="634">
        <v>15.3</v>
      </c>
      <c r="CE109" s="634">
        <v>33.9</v>
      </c>
      <c r="CF109" s="634">
        <v>14.3</v>
      </c>
      <c r="CG109" s="634">
        <v>7.3</v>
      </c>
      <c r="CH109" s="634">
        <v>12.4</v>
      </c>
      <c r="CI109" s="634">
        <v>17.100000000000001</v>
      </c>
      <c r="CJ109" s="634">
        <v>13.61</v>
      </c>
      <c r="CK109" s="634">
        <v>617.6</v>
      </c>
      <c r="CL109" s="634">
        <v>1.6</v>
      </c>
      <c r="CM109" s="634">
        <v>0.3</v>
      </c>
      <c r="CN109" s="634">
        <v>180.4</v>
      </c>
      <c r="CO109" s="634">
        <v>298.60000000000002</v>
      </c>
      <c r="CP109" s="634">
        <v>555.6</v>
      </c>
      <c r="CQ109" s="634">
        <v>14.8</v>
      </c>
      <c r="CR109" s="634">
        <v>0.87</v>
      </c>
      <c r="CS109" s="399">
        <v>0</v>
      </c>
      <c r="CT109" s="399">
        <v>15.35</v>
      </c>
      <c r="CU109" s="399">
        <v>49</v>
      </c>
      <c r="CV109" s="515">
        <v>0</v>
      </c>
      <c r="CW109" s="515">
        <v>0</v>
      </c>
      <c r="CX109" s="515">
        <v>0</v>
      </c>
      <c r="CY109" s="515">
        <v>0</v>
      </c>
      <c r="CZ109" s="671">
        <v>513</v>
      </c>
      <c r="DA109" s="671">
        <v>843</v>
      </c>
      <c r="DB109" s="1076">
        <f t="shared" si="26"/>
        <v>440.95960000000002</v>
      </c>
      <c r="DC109" s="628">
        <v>1159.3</v>
      </c>
      <c r="DD109" s="515"/>
      <c r="DE109" s="1067">
        <f t="shared" si="21"/>
        <v>0</v>
      </c>
      <c r="DF109" s="1067">
        <f t="shared" si="24"/>
        <v>330.95960000000002</v>
      </c>
      <c r="DG109" s="1067">
        <f t="shared" si="25"/>
        <v>593</v>
      </c>
      <c r="DH109" s="934">
        <v>505</v>
      </c>
      <c r="DI109" s="515"/>
      <c r="DJ109" s="634">
        <f t="shared" si="22"/>
        <v>0</v>
      </c>
      <c r="DK109" s="768">
        <f t="shared" si="27"/>
        <v>0</v>
      </c>
      <c r="DL109" s="634"/>
      <c r="DM109" s="671"/>
      <c r="DN109" s="634"/>
      <c r="DO109" s="515"/>
      <c r="DP109" s="515"/>
      <c r="DQ109" s="515"/>
      <c r="DR109" s="515"/>
      <c r="DS109" s="515"/>
      <c r="DT109" s="515"/>
      <c r="DU109" s="515"/>
      <c r="DV109" s="515"/>
      <c r="DW109" s="515"/>
      <c r="DX109" s="515"/>
      <c r="DY109" s="515"/>
      <c r="DZ109" s="515"/>
      <c r="EA109" s="515"/>
      <c r="EB109" s="515"/>
      <c r="EC109" s="515"/>
      <c r="ED109" s="515"/>
      <c r="EE109" s="515"/>
      <c r="EF109" s="515"/>
      <c r="EG109" s="670">
        <f t="shared" si="37"/>
        <v>13.923</v>
      </c>
      <c r="EH109" s="670">
        <v>0</v>
      </c>
      <c r="EI109" s="670">
        <v>0</v>
      </c>
      <c r="EJ109" s="632">
        <v>2.5</v>
      </c>
      <c r="EK109" s="632">
        <v>6.5</v>
      </c>
      <c r="EL109" s="515"/>
      <c r="EM109" s="515"/>
      <c r="EN109" s="515"/>
      <c r="EO109" s="515"/>
      <c r="EP109" s="515"/>
      <c r="EQ109" s="515"/>
      <c r="ER109" s="515"/>
      <c r="ES109" s="401"/>
      <c r="ET109" s="401"/>
      <c r="EV109" s="1106">
        <f t="shared" si="29"/>
        <v>13.923</v>
      </c>
    </row>
    <row r="110" spans="1:152" s="354" customFormat="1" ht="15" x14ac:dyDescent="0.2">
      <c r="A110" s="659" t="s">
        <v>9</v>
      </c>
      <c r="B110" s="693">
        <v>42105</v>
      </c>
      <c r="C110" s="355">
        <v>0</v>
      </c>
      <c r="D110" s="399">
        <v>0.46</v>
      </c>
      <c r="E110" s="664">
        <v>0</v>
      </c>
      <c r="F110" s="664">
        <v>41</v>
      </c>
      <c r="G110" s="779">
        <v>0.8</v>
      </c>
      <c r="H110" s="628">
        <v>1.44</v>
      </c>
      <c r="I110" s="628">
        <v>93.5</v>
      </c>
      <c r="J110" s="628">
        <v>0</v>
      </c>
      <c r="K110" s="628">
        <v>1.19</v>
      </c>
      <c r="L110" s="790">
        <v>0</v>
      </c>
      <c r="M110" s="628">
        <v>20.5</v>
      </c>
      <c r="N110" s="628">
        <v>1.29</v>
      </c>
      <c r="O110" s="628">
        <v>1.5840486332392807</v>
      </c>
      <c r="P110" s="628">
        <v>1.34</v>
      </c>
      <c r="Q110" s="628">
        <v>0.33620536682505564</v>
      </c>
      <c r="R110" s="934">
        <v>809.43831439894302</v>
      </c>
      <c r="S110" s="628">
        <v>7.96</v>
      </c>
      <c r="T110" s="628">
        <v>7.99</v>
      </c>
      <c r="U110" s="628">
        <v>0.82</v>
      </c>
      <c r="V110" s="779">
        <v>0.82</v>
      </c>
      <c r="W110" s="779">
        <v>46.94</v>
      </c>
      <c r="X110" s="681">
        <v>46.760000000000005</v>
      </c>
      <c r="Y110" s="778">
        <v>19.3</v>
      </c>
      <c r="Z110" s="779">
        <v>33.9</v>
      </c>
      <c r="AA110" s="769">
        <v>19.3</v>
      </c>
      <c r="AB110" s="769">
        <v>34</v>
      </c>
      <c r="AC110" s="1055">
        <f t="shared" si="35"/>
        <v>53.3</v>
      </c>
      <c r="AD110" s="1055">
        <f t="shared" si="36"/>
        <v>82.455099999999987</v>
      </c>
      <c r="AE110" s="1055">
        <f t="shared" si="23"/>
        <v>82.455099999999987</v>
      </c>
      <c r="AF110" s="559"/>
      <c r="AG110" s="1055">
        <v>1</v>
      </c>
      <c r="AH110" s="687"/>
      <c r="AI110" s="357"/>
      <c r="AJ110" s="2"/>
      <c r="AK110" s="401"/>
      <c r="AL110" s="401"/>
      <c r="AM110" s="401"/>
      <c r="AN110" s="401"/>
      <c r="AO110" s="381"/>
      <c r="AP110" s="381"/>
      <c r="AQ110" s="399"/>
      <c r="AR110" s="570">
        <v>0</v>
      </c>
      <c r="AS110" s="399">
        <v>21.1</v>
      </c>
      <c r="AT110" s="570">
        <v>0</v>
      </c>
      <c r="AU110" s="399">
        <v>19.899999999999999</v>
      </c>
      <c r="AV110" s="629">
        <v>402.9</v>
      </c>
      <c r="AW110" s="629">
        <v>472.9</v>
      </c>
      <c r="AX110" s="399">
        <v>0</v>
      </c>
      <c r="AY110" s="570">
        <v>0</v>
      </c>
      <c r="AZ110" s="570">
        <v>0</v>
      </c>
      <c r="BA110" s="570">
        <v>0</v>
      </c>
      <c r="BB110" s="1036">
        <v>1</v>
      </c>
      <c r="BC110" s="399">
        <v>0.5</v>
      </c>
      <c r="BD110" s="399">
        <v>1.5</v>
      </c>
      <c r="BE110" s="570">
        <v>0</v>
      </c>
      <c r="BF110" s="399">
        <v>0.5</v>
      </c>
      <c r="BG110" s="399">
        <v>0</v>
      </c>
      <c r="BH110" s="570">
        <v>0</v>
      </c>
      <c r="BI110" s="399">
        <v>0</v>
      </c>
      <c r="BJ110" s="399">
        <v>31.6</v>
      </c>
      <c r="BK110" s="399">
        <v>2.71</v>
      </c>
      <c r="BL110" s="399">
        <v>3.8</v>
      </c>
      <c r="BM110" s="399">
        <v>0</v>
      </c>
      <c r="BN110" s="399">
        <v>23.9</v>
      </c>
      <c r="BO110" s="399">
        <v>230.5</v>
      </c>
      <c r="BP110" s="399">
        <v>0</v>
      </c>
      <c r="BQ110" s="634">
        <v>18.97</v>
      </c>
      <c r="BR110" s="634">
        <v>19.39</v>
      </c>
      <c r="BS110" s="634">
        <v>8.26</v>
      </c>
      <c r="BT110" s="634">
        <v>8.39</v>
      </c>
      <c r="BU110" s="633">
        <v>18.600000000000001</v>
      </c>
      <c r="BV110" s="633">
        <v>18.100000000000001</v>
      </c>
      <c r="BW110" s="634">
        <v>634.70000000000005</v>
      </c>
      <c r="BX110" s="843"/>
      <c r="BY110" s="634">
        <v>0.12</v>
      </c>
      <c r="BZ110" s="634">
        <v>1.3</v>
      </c>
      <c r="CA110" s="634">
        <v>1.2</v>
      </c>
      <c r="CB110" s="634">
        <v>7.8</v>
      </c>
      <c r="CC110" s="634">
        <v>7.9</v>
      </c>
      <c r="CD110" s="634">
        <v>14.1</v>
      </c>
      <c r="CE110" s="634">
        <v>33.4</v>
      </c>
      <c r="CF110" s="634">
        <v>13.8</v>
      </c>
      <c r="CG110" s="634">
        <v>2.7</v>
      </c>
      <c r="CH110" s="634">
        <v>7.4</v>
      </c>
      <c r="CI110" s="634">
        <v>11.4</v>
      </c>
      <c r="CJ110" s="634">
        <v>11.96</v>
      </c>
      <c r="CK110" s="634">
        <v>513.70000000000005</v>
      </c>
      <c r="CL110" s="634">
        <v>0.4</v>
      </c>
      <c r="CM110" s="634">
        <v>0.4</v>
      </c>
      <c r="CN110" s="634">
        <v>241.9</v>
      </c>
      <c r="CO110" s="634">
        <v>316.3</v>
      </c>
      <c r="CP110" s="634">
        <v>540.6</v>
      </c>
      <c r="CQ110" s="634">
        <v>13.7</v>
      </c>
      <c r="CR110" s="634">
        <v>0.81</v>
      </c>
      <c r="CS110" s="399">
        <v>0</v>
      </c>
      <c r="CT110" s="399">
        <v>14.71</v>
      </c>
      <c r="CU110" s="399">
        <v>49</v>
      </c>
      <c r="CV110" s="515">
        <v>0</v>
      </c>
      <c r="CW110" s="515">
        <v>0</v>
      </c>
      <c r="CX110" s="515">
        <v>0</v>
      </c>
      <c r="CY110" s="515">
        <v>0</v>
      </c>
      <c r="CZ110" s="671">
        <v>513</v>
      </c>
      <c r="DA110" s="671">
        <v>868</v>
      </c>
      <c r="DB110" s="1076">
        <f t="shared" si="26"/>
        <v>440.80489999999998</v>
      </c>
      <c r="DC110" s="628">
        <v>1159.5999999999999</v>
      </c>
      <c r="DD110" s="515"/>
      <c r="DE110" s="1067">
        <f t="shared" si="21"/>
        <v>0</v>
      </c>
      <c r="DF110" s="1067">
        <f t="shared" si="24"/>
        <v>330.80489999999998</v>
      </c>
      <c r="DG110" s="1067">
        <f t="shared" si="25"/>
        <v>618</v>
      </c>
      <c r="DH110" s="934">
        <v>505</v>
      </c>
      <c r="DI110" s="515"/>
      <c r="DJ110" s="634">
        <f t="shared" si="22"/>
        <v>0</v>
      </c>
      <c r="DK110" s="768">
        <f t="shared" si="27"/>
        <v>0</v>
      </c>
      <c r="DL110" s="634"/>
      <c r="DM110" s="671"/>
      <c r="DN110" s="634"/>
      <c r="DO110" s="515"/>
      <c r="DP110" s="515"/>
      <c r="DQ110" s="515"/>
      <c r="DR110" s="515"/>
      <c r="DS110" s="515"/>
      <c r="DT110" s="515"/>
      <c r="DU110" s="515"/>
      <c r="DV110" s="515"/>
      <c r="DW110" s="515"/>
      <c r="DX110" s="515"/>
      <c r="DY110" s="515"/>
      <c r="DZ110" s="515"/>
      <c r="EA110" s="515"/>
      <c r="EB110" s="515"/>
      <c r="EC110" s="515"/>
      <c r="ED110" s="515"/>
      <c r="EE110" s="515"/>
      <c r="EF110" s="515"/>
      <c r="EG110" s="670">
        <f t="shared" si="37"/>
        <v>13.923</v>
      </c>
      <c r="EH110" s="670">
        <v>0</v>
      </c>
      <c r="EI110" s="670">
        <v>0</v>
      </c>
      <c r="EJ110" s="632">
        <v>2.5</v>
      </c>
      <c r="EK110" s="632">
        <v>6.5</v>
      </c>
      <c r="EL110" s="515"/>
      <c r="EM110" s="515"/>
      <c r="EN110" s="515"/>
      <c r="EO110" s="515"/>
      <c r="EP110" s="515"/>
      <c r="EQ110" s="515"/>
      <c r="ER110" s="515"/>
      <c r="ES110" s="401"/>
      <c r="ET110" s="401"/>
      <c r="EV110" s="1106">
        <f t="shared" si="29"/>
        <v>13.923</v>
      </c>
    </row>
    <row r="111" spans="1:152" s="354" customFormat="1" ht="15" x14ac:dyDescent="0.2">
      <c r="A111" s="659" t="s">
        <v>3</v>
      </c>
      <c r="B111" s="693">
        <v>42106</v>
      </c>
      <c r="C111" s="355">
        <v>0</v>
      </c>
      <c r="D111" s="399">
        <v>0.01</v>
      </c>
      <c r="E111" s="664">
        <v>0</v>
      </c>
      <c r="F111" s="664">
        <v>44</v>
      </c>
      <c r="G111" s="779">
        <v>0.8</v>
      </c>
      <c r="H111" s="628">
        <v>1.32</v>
      </c>
      <c r="I111" s="628">
        <v>94</v>
      </c>
      <c r="J111" s="628">
        <v>0</v>
      </c>
      <c r="K111" s="628">
        <v>1.1000000000000001</v>
      </c>
      <c r="L111" s="790">
        <v>0</v>
      </c>
      <c r="M111" s="628">
        <v>20.3</v>
      </c>
      <c r="N111" s="628">
        <v>1.28</v>
      </c>
      <c r="O111" s="628">
        <v>1.5826470143574667</v>
      </c>
      <c r="P111" s="628">
        <v>1.33</v>
      </c>
      <c r="Q111" s="628">
        <v>0.33488636992848331</v>
      </c>
      <c r="R111" s="934">
        <v>796.80602377807122</v>
      </c>
      <c r="S111" s="779">
        <v>7.99</v>
      </c>
      <c r="T111" s="628">
        <v>8.01</v>
      </c>
      <c r="U111" s="628">
        <v>0.84</v>
      </c>
      <c r="V111" s="779">
        <v>0.81</v>
      </c>
      <c r="W111" s="779">
        <v>46.760000000000005</v>
      </c>
      <c r="X111" s="681">
        <v>46.400000000000006</v>
      </c>
      <c r="Y111" s="778">
        <v>19.3</v>
      </c>
      <c r="Z111" s="779">
        <v>34</v>
      </c>
      <c r="AA111" s="769">
        <v>19.3</v>
      </c>
      <c r="AB111" s="769">
        <v>33.94</v>
      </c>
      <c r="AC111" s="1055">
        <f t="shared" si="35"/>
        <v>53.239999999999995</v>
      </c>
      <c r="AD111" s="1055">
        <f t="shared" si="36"/>
        <v>82.362279999999984</v>
      </c>
      <c r="AE111" s="1055">
        <f t="shared" si="23"/>
        <v>82.362279999999984</v>
      </c>
      <c r="AF111" s="559"/>
      <c r="AG111" s="1055">
        <v>1</v>
      </c>
      <c r="AH111" s="687"/>
      <c r="AI111" s="357"/>
      <c r="AJ111" s="2"/>
      <c r="AK111" s="401"/>
      <c r="AL111" s="401"/>
      <c r="AM111" s="401"/>
      <c r="AN111" s="401"/>
      <c r="AO111" s="381"/>
      <c r="AP111" s="381"/>
      <c r="AQ111" s="399"/>
      <c r="AR111" s="570">
        <v>0</v>
      </c>
      <c r="AS111" s="399">
        <v>18.600000000000001</v>
      </c>
      <c r="AT111" s="570">
        <v>0</v>
      </c>
      <c r="AU111" s="399">
        <v>19.899999999999999</v>
      </c>
      <c r="AV111" s="629">
        <v>553</v>
      </c>
      <c r="AW111" s="629">
        <v>672.1</v>
      </c>
      <c r="AX111" s="399">
        <v>0</v>
      </c>
      <c r="AY111" s="570">
        <v>0</v>
      </c>
      <c r="AZ111" s="570">
        <v>0</v>
      </c>
      <c r="BA111" s="570">
        <v>0</v>
      </c>
      <c r="BB111" s="1036">
        <v>1</v>
      </c>
      <c r="BC111" s="399">
        <v>0.49</v>
      </c>
      <c r="BD111" s="399">
        <v>1.49</v>
      </c>
      <c r="BE111" s="570">
        <v>0</v>
      </c>
      <c r="BF111" s="399">
        <v>0.49</v>
      </c>
      <c r="BG111" s="399">
        <v>0</v>
      </c>
      <c r="BH111" s="570">
        <v>0</v>
      </c>
      <c r="BI111" s="399">
        <v>0</v>
      </c>
      <c r="BJ111" s="399">
        <v>31.6</v>
      </c>
      <c r="BK111" s="399">
        <v>2.83</v>
      </c>
      <c r="BL111" s="399">
        <v>3.66</v>
      </c>
      <c r="BM111" s="399">
        <v>0</v>
      </c>
      <c r="BN111" s="399">
        <v>23.9</v>
      </c>
      <c r="BO111" s="399">
        <v>1575.6</v>
      </c>
      <c r="BP111" s="399">
        <v>0</v>
      </c>
      <c r="BQ111" s="634">
        <v>19.260000000000002</v>
      </c>
      <c r="BR111" s="634">
        <v>19.68</v>
      </c>
      <c r="BS111" s="634">
        <v>8.08</v>
      </c>
      <c r="BT111" s="634">
        <v>8.19</v>
      </c>
      <c r="BU111" s="633">
        <v>18.100000000000001</v>
      </c>
      <c r="BV111" s="633">
        <v>21.7</v>
      </c>
      <c r="BW111" s="634">
        <v>642.70000000000005</v>
      </c>
      <c r="BX111" s="843"/>
      <c r="BY111" s="634">
        <v>0.12</v>
      </c>
      <c r="BZ111" s="634">
        <v>1.24</v>
      </c>
      <c r="CA111" s="634">
        <v>1.2</v>
      </c>
      <c r="CB111" s="634">
        <v>7.9</v>
      </c>
      <c r="CC111" s="634">
        <v>7.9</v>
      </c>
      <c r="CD111" s="634">
        <v>13.2</v>
      </c>
      <c r="CE111" s="634">
        <v>32.9</v>
      </c>
      <c r="CF111" s="634">
        <v>13.1</v>
      </c>
      <c r="CG111" s="634">
        <v>4.8</v>
      </c>
      <c r="CH111" s="634">
        <v>9.8000000000000007</v>
      </c>
      <c r="CI111" s="634">
        <v>13.85</v>
      </c>
      <c r="CJ111" s="634">
        <v>11.36</v>
      </c>
      <c r="CK111" s="634">
        <v>540</v>
      </c>
      <c r="CL111" s="634">
        <v>0.3</v>
      </c>
      <c r="CM111" s="634">
        <v>0.1</v>
      </c>
      <c r="CN111" s="634">
        <v>389.8</v>
      </c>
      <c r="CO111" s="634">
        <v>335.6</v>
      </c>
      <c r="CP111" s="634">
        <v>547.79999999999995</v>
      </c>
      <c r="CQ111" s="634">
        <v>13.7</v>
      </c>
      <c r="CR111" s="634">
        <v>0.8</v>
      </c>
      <c r="CS111" s="399">
        <v>0</v>
      </c>
      <c r="CT111" s="399">
        <v>14.79</v>
      </c>
      <c r="CU111" s="399">
        <v>49</v>
      </c>
      <c r="CV111" s="515">
        <v>0</v>
      </c>
      <c r="CW111" s="515">
        <v>0</v>
      </c>
      <c r="CX111" s="515">
        <v>0</v>
      </c>
      <c r="CY111" s="515">
        <v>0</v>
      </c>
      <c r="CZ111" s="671">
        <v>513</v>
      </c>
      <c r="DA111" s="671">
        <v>837</v>
      </c>
      <c r="DB111" s="1076">
        <f t="shared" si="26"/>
        <v>440.89771999999999</v>
      </c>
      <c r="DC111" s="628">
        <v>1159.8</v>
      </c>
      <c r="DD111" s="515"/>
      <c r="DE111" s="1067">
        <f t="shared" si="21"/>
        <v>0</v>
      </c>
      <c r="DF111" s="1067">
        <f t="shared" si="24"/>
        <v>330.89771999999999</v>
      </c>
      <c r="DG111" s="1067">
        <f t="shared" si="25"/>
        <v>587</v>
      </c>
      <c r="DH111" s="934">
        <v>502</v>
      </c>
      <c r="DI111" s="515"/>
      <c r="DJ111" s="634">
        <f t="shared" si="22"/>
        <v>0</v>
      </c>
      <c r="DK111" s="768">
        <f t="shared" si="27"/>
        <v>0</v>
      </c>
      <c r="DL111" s="634"/>
      <c r="DM111" s="671"/>
      <c r="DN111" s="634"/>
      <c r="DO111" s="515"/>
      <c r="DP111" s="515"/>
      <c r="DQ111" s="515"/>
      <c r="DR111" s="515"/>
      <c r="DS111" s="515"/>
      <c r="DT111" s="515"/>
      <c r="DU111" s="515"/>
      <c r="DV111" s="515"/>
      <c r="DW111" s="515"/>
      <c r="DX111" s="515"/>
      <c r="DY111" s="515"/>
      <c r="DZ111" s="515"/>
      <c r="EA111" s="515"/>
      <c r="EB111" s="515"/>
      <c r="EC111" s="515"/>
      <c r="ED111" s="515"/>
      <c r="EE111" s="515"/>
      <c r="EF111" s="515"/>
      <c r="EG111" s="670">
        <f t="shared" si="37"/>
        <v>13.923</v>
      </c>
      <c r="EH111" s="670">
        <v>0</v>
      </c>
      <c r="EI111" s="670">
        <v>0</v>
      </c>
      <c r="EJ111" s="632">
        <v>2.5</v>
      </c>
      <c r="EK111" s="632">
        <v>6.5</v>
      </c>
      <c r="EL111" s="515"/>
      <c r="EM111" s="515"/>
      <c r="EN111" s="515"/>
      <c r="EO111" s="515"/>
      <c r="EP111" s="515"/>
      <c r="EQ111" s="515"/>
      <c r="ER111" s="515"/>
      <c r="ES111" s="401"/>
      <c r="ET111" s="401"/>
      <c r="EV111" s="1106">
        <f t="shared" si="29"/>
        <v>13.923</v>
      </c>
    </row>
    <row r="112" spans="1:152" s="354" customFormat="1" ht="15" x14ac:dyDescent="0.2">
      <c r="A112" s="659" t="s">
        <v>4</v>
      </c>
      <c r="B112" s="693">
        <v>42107</v>
      </c>
      <c r="C112" s="355">
        <v>0</v>
      </c>
      <c r="D112" s="399">
        <v>0.78</v>
      </c>
      <c r="E112" s="664">
        <v>0</v>
      </c>
      <c r="F112" s="664">
        <v>34.700000000000003</v>
      </c>
      <c r="G112" s="779">
        <v>0.8</v>
      </c>
      <c r="H112" s="628">
        <v>1.33</v>
      </c>
      <c r="I112" s="628">
        <v>93.62</v>
      </c>
      <c r="J112" s="628">
        <v>0</v>
      </c>
      <c r="K112" s="628">
        <v>0.98</v>
      </c>
      <c r="L112" s="790">
        <v>0</v>
      </c>
      <c r="M112" s="628">
        <v>20.3</v>
      </c>
      <c r="N112" s="628">
        <v>1.34</v>
      </c>
      <c r="O112" s="628">
        <v>1.6212727840888996</v>
      </c>
      <c r="P112" s="628">
        <v>1.36</v>
      </c>
      <c r="Q112" s="628">
        <v>0.33721196971980022</v>
      </c>
      <c r="R112" s="934">
        <v>813.0012681638043</v>
      </c>
      <c r="S112" s="628">
        <v>7.97</v>
      </c>
      <c r="T112" s="628">
        <v>7.99</v>
      </c>
      <c r="U112" s="628">
        <v>0.86</v>
      </c>
      <c r="V112" s="779">
        <v>0.82</v>
      </c>
      <c r="W112" s="779">
        <v>46.400000000000006</v>
      </c>
      <c r="X112" s="681">
        <v>46.58</v>
      </c>
      <c r="Y112" s="778">
        <v>19.3</v>
      </c>
      <c r="Z112" s="779">
        <v>33.94</v>
      </c>
      <c r="AA112" s="769">
        <v>19.260000000000002</v>
      </c>
      <c r="AB112" s="769">
        <v>33.96</v>
      </c>
      <c r="AC112" s="1055">
        <f t="shared" si="35"/>
        <v>53.22</v>
      </c>
      <c r="AD112" s="1055">
        <f t="shared" si="36"/>
        <v>82.331339999999997</v>
      </c>
      <c r="AE112" s="1055">
        <f t="shared" si="23"/>
        <v>82.331339999999997</v>
      </c>
      <c r="AF112" s="559"/>
      <c r="AG112" s="1055">
        <v>1</v>
      </c>
      <c r="AH112" s="687"/>
      <c r="AI112" s="357"/>
      <c r="AJ112" s="2"/>
      <c r="AK112" s="401"/>
      <c r="AL112" s="401"/>
      <c r="AM112" s="401"/>
      <c r="AN112" s="401"/>
      <c r="AO112" s="381"/>
      <c r="AP112" s="381"/>
      <c r="AQ112" s="399"/>
      <c r="AR112" s="570">
        <v>0</v>
      </c>
      <c r="AS112" s="399">
        <v>14.4</v>
      </c>
      <c r="AT112" s="570">
        <v>0</v>
      </c>
      <c r="AU112" s="399">
        <v>19.899999999999999</v>
      </c>
      <c r="AV112" s="629">
        <v>342</v>
      </c>
      <c r="AW112" s="629">
        <v>409.3</v>
      </c>
      <c r="AX112" s="399">
        <v>0</v>
      </c>
      <c r="AY112" s="570">
        <v>0</v>
      </c>
      <c r="AZ112" s="570">
        <v>0</v>
      </c>
      <c r="BA112" s="570">
        <v>0</v>
      </c>
      <c r="BB112" s="1036">
        <v>1</v>
      </c>
      <c r="BC112" s="399">
        <v>0.5</v>
      </c>
      <c r="BD112" s="399">
        <v>1.5</v>
      </c>
      <c r="BE112" s="570">
        <v>0</v>
      </c>
      <c r="BF112" s="399">
        <v>0.5</v>
      </c>
      <c r="BG112" s="399">
        <v>0</v>
      </c>
      <c r="BH112" s="570">
        <v>0</v>
      </c>
      <c r="BI112" s="399">
        <v>0</v>
      </c>
      <c r="BJ112" s="399">
        <v>31.6</v>
      </c>
      <c r="BK112" s="399">
        <v>2.85</v>
      </c>
      <c r="BL112" s="399">
        <v>3.66</v>
      </c>
      <c r="BM112" s="399">
        <v>0</v>
      </c>
      <c r="BN112" s="399">
        <v>23.9</v>
      </c>
      <c r="BO112" s="399">
        <v>1625.6</v>
      </c>
      <c r="BP112" s="399">
        <v>0</v>
      </c>
      <c r="BQ112" s="634">
        <v>19.28</v>
      </c>
      <c r="BR112" s="634">
        <v>19.71</v>
      </c>
      <c r="BS112" s="634">
        <v>8.35</v>
      </c>
      <c r="BT112" s="634">
        <v>8.44</v>
      </c>
      <c r="BU112" s="633">
        <v>18.7</v>
      </c>
      <c r="BV112" s="633">
        <v>23.1</v>
      </c>
      <c r="BW112" s="634">
        <v>453.1</v>
      </c>
      <c r="BX112" s="843"/>
      <c r="BY112" s="634">
        <v>0.24</v>
      </c>
      <c r="BZ112" s="634">
        <v>1.27</v>
      </c>
      <c r="CA112" s="634">
        <v>1.2</v>
      </c>
      <c r="CB112" s="634">
        <v>7.9</v>
      </c>
      <c r="CC112" s="634">
        <v>7.9</v>
      </c>
      <c r="CD112" s="515">
        <v>15.4</v>
      </c>
      <c r="CE112" s="515">
        <v>33.1</v>
      </c>
      <c r="CF112" s="634">
        <v>12.6</v>
      </c>
      <c r="CG112" s="515">
        <v>7.9</v>
      </c>
      <c r="CH112" s="515">
        <v>13.4</v>
      </c>
      <c r="CI112" s="515">
        <v>17.399999999999999</v>
      </c>
      <c r="CJ112" s="515">
        <v>7.16</v>
      </c>
      <c r="CK112" s="515">
        <v>280.39999999999998</v>
      </c>
      <c r="CL112" s="634">
        <v>3</v>
      </c>
      <c r="CM112" s="634">
        <v>1.8</v>
      </c>
      <c r="CN112" s="634">
        <v>260</v>
      </c>
      <c r="CO112" s="515">
        <v>292.8</v>
      </c>
      <c r="CP112" s="515">
        <v>571.1</v>
      </c>
      <c r="CQ112" s="515">
        <v>12.1</v>
      </c>
      <c r="CR112" s="634">
        <v>0.67</v>
      </c>
      <c r="CS112" s="399">
        <v>0</v>
      </c>
      <c r="CT112" s="399">
        <v>14.74</v>
      </c>
      <c r="CU112" s="399">
        <v>48</v>
      </c>
      <c r="CV112" s="515">
        <v>0</v>
      </c>
      <c r="CW112" s="515">
        <v>0</v>
      </c>
      <c r="CX112" s="515">
        <v>0</v>
      </c>
      <c r="CY112" s="515">
        <v>0</v>
      </c>
      <c r="CZ112" s="671">
        <v>460</v>
      </c>
      <c r="DA112" s="671">
        <v>862</v>
      </c>
      <c r="DB112" s="1076">
        <f t="shared" si="26"/>
        <v>386.86865999999998</v>
      </c>
      <c r="DC112" s="628">
        <v>1160.04</v>
      </c>
      <c r="DD112" s="515"/>
      <c r="DE112" s="1067">
        <f t="shared" si="21"/>
        <v>0</v>
      </c>
      <c r="DF112" s="1067">
        <f t="shared" si="24"/>
        <v>276.86865999999998</v>
      </c>
      <c r="DG112" s="1067">
        <f t="shared" si="25"/>
        <v>612</v>
      </c>
      <c r="DH112" s="934">
        <v>470</v>
      </c>
      <c r="DI112" s="515"/>
      <c r="DJ112" s="634">
        <f t="shared" si="22"/>
        <v>0</v>
      </c>
      <c r="DK112" s="768">
        <f t="shared" si="27"/>
        <v>0</v>
      </c>
      <c r="DL112" s="634"/>
      <c r="DM112" s="671"/>
      <c r="DN112" s="634"/>
      <c r="DO112" s="515"/>
      <c r="DP112" s="515"/>
      <c r="DQ112" s="515"/>
      <c r="DR112" s="515"/>
      <c r="DS112" s="515"/>
      <c r="DT112" s="515"/>
      <c r="DU112" s="515"/>
      <c r="DV112" s="515"/>
      <c r="DW112" s="515"/>
      <c r="DX112" s="515"/>
      <c r="DY112" s="515"/>
      <c r="DZ112" s="515"/>
      <c r="EA112" s="515"/>
      <c r="EB112" s="515"/>
      <c r="EC112" s="515"/>
      <c r="ED112" s="515"/>
      <c r="EE112" s="515"/>
      <c r="EF112" s="515"/>
      <c r="EG112" s="670">
        <f t="shared" si="37"/>
        <v>13.923</v>
      </c>
      <c r="EH112" s="670">
        <v>0</v>
      </c>
      <c r="EI112" s="670">
        <v>0</v>
      </c>
      <c r="EJ112" s="632">
        <v>2.5</v>
      </c>
      <c r="EK112" s="632">
        <v>6.5</v>
      </c>
      <c r="EL112" s="515"/>
      <c r="EM112" s="515"/>
      <c r="EN112" s="515"/>
      <c r="EO112" s="515"/>
      <c r="EP112" s="515"/>
      <c r="EQ112" s="515"/>
      <c r="ER112" s="515"/>
      <c r="ES112" s="401"/>
      <c r="ET112" s="401"/>
      <c r="EV112" s="1106">
        <f t="shared" si="29"/>
        <v>13.923</v>
      </c>
    </row>
    <row r="113" spans="1:152" s="354" customFormat="1" ht="15" x14ac:dyDescent="0.2">
      <c r="A113" s="659" t="s">
        <v>5</v>
      </c>
      <c r="B113" s="693">
        <v>42108</v>
      </c>
      <c r="C113" s="355">
        <v>0</v>
      </c>
      <c r="D113" s="399">
        <v>0.27</v>
      </c>
      <c r="E113" s="664">
        <v>0</v>
      </c>
      <c r="F113" s="664">
        <v>37</v>
      </c>
      <c r="G113" s="779">
        <v>0.8</v>
      </c>
      <c r="H113" s="628">
        <v>1.34</v>
      </c>
      <c r="I113" s="628">
        <v>96.09</v>
      </c>
      <c r="J113" s="628">
        <v>0</v>
      </c>
      <c r="K113" s="628">
        <v>0.98</v>
      </c>
      <c r="L113" s="790">
        <v>0</v>
      </c>
      <c r="M113" s="628">
        <v>20.3</v>
      </c>
      <c r="N113" s="628">
        <v>1.38</v>
      </c>
      <c r="O113" s="628">
        <v>1.6203006042213632</v>
      </c>
      <c r="P113" s="628">
        <v>1.38</v>
      </c>
      <c r="Q113" s="628">
        <v>0.33786897773252306</v>
      </c>
      <c r="R113" s="934">
        <v>812.3534583883752</v>
      </c>
      <c r="S113" s="628">
        <v>7.95</v>
      </c>
      <c r="T113" s="628">
        <v>7.97</v>
      </c>
      <c r="U113" s="628">
        <v>0.82</v>
      </c>
      <c r="V113" s="779">
        <v>0.79</v>
      </c>
      <c r="W113" s="779">
        <v>46.58</v>
      </c>
      <c r="X113" s="681">
        <v>46.58</v>
      </c>
      <c r="Y113" s="778">
        <v>19.260000000000002</v>
      </c>
      <c r="Z113" s="779">
        <v>33.96</v>
      </c>
      <c r="AA113" s="769">
        <v>19.239999999999998</v>
      </c>
      <c r="AB113" s="769">
        <v>33.92</v>
      </c>
      <c r="AC113" s="1055">
        <f t="shared" ref="AC113:AC118" si="38">AA113+AB113</f>
        <v>53.16</v>
      </c>
      <c r="AD113" s="1055">
        <f t="shared" ref="AD113:AD118" si="39">AC113*1.547</f>
        <v>82.238519999999994</v>
      </c>
      <c r="AE113" s="1055">
        <f t="shared" si="23"/>
        <v>82.238519999999994</v>
      </c>
      <c r="AF113" s="559"/>
      <c r="AG113" s="1055">
        <v>1</v>
      </c>
      <c r="AH113" s="687"/>
      <c r="AI113" s="357"/>
      <c r="AJ113" s="2"/>
      <c r="AK113" s="401"/>
      <c r="AL113" s="401"/>
      <c r="AM113" s="401"/>
      <c r="AN113" s="401"/>
      <c r="AO113" s="381"/>
      <c r="AP113" s="381"/>
      <c r="AQ113" s="399"/>
      <c r="AR113" s="570">
        <v>0</v>
      </c>
      <c r="AS113" s="399">
        <v>22.2</v>
      </c>
      <c r="AT113" s="570">
        <v>0</v>
      </c>
      <c r="AU113" s="399">
        <v>19.899999999999999</v>
      </c>
      <c r="AV113" s="629">
        <v>333.9</v>
      </c>
      <c r="AW113" s="629">
        <v>397.6</v>
      </c>
      <c r="AX113" s="399">
        <v>0</v>
      </c>
      <c r="AY113" s="570">
        <v>0</v>
      </c>
      <c r="AZ113" s="570">
        <v>0</v>
      </c>
      <c r="BA113" s="570">
        <v>0</v>
      </c>
      <c r="BB113" s="1036">
        <v>0.99</v>
      </c>
      <c r="BC113" s="399">
        <v>0.51</v>
      </c>
      <c r="BD113" s="399">
        <v>1.5</v>
      </c>
      <c r="BE113" s="570">
        <v>0</v>
      </c>
      <c r="BF113" s="399">
        <v>0.49</v>
      </c>
      <c r="BG113" s="399">
        <v>0</v>
      </c>
      <c r="BH113" s="570">
        <v>0</v>
      </c>
      <c r="BI113" s="399">
        <v>0</v>
      </c>
      <c r="BJ113" s="399">
        <v>31.6</v>
      </c>
      <c r="BK113" s="399">
        <v>2.83</v>
      </c>
      <c r="BL113" s="399">
        <v>3.65</v>
      </c>
      <c r="BM113" s="399">
        <v>0</v>
      </c>
      <c r="BN113" s="399">
        <v>23.9</v>
      </c>
      <c r="BO113" s="399">
        <v>111.2</v>
      </c>
      <c r="BP113" s="399">
        <v>0</v>
      </c>
      <c r="BQ113" s="634">
        <v>20.48</v>
      </c>
      <c r="BR113" s="634">
        <v>20.87</v>
      </c>
      <c r="BS113" s="634">
        <v>8.34</v>
      </c>
      <c r="BT113" s="634">
        <v>8.4700000000000006</v>
      </c>
      <c r="BU113" s="633">
        <v>18.7</v>
      </c>
      <c r="BV113" s="633">
        <v>19.899999999999999</v>
      </c>
      <c r="BW113" s="634">
        <v>621.9</v>
      </c>
      <c r="BX113" s="843"/>
      <c r="BY113" s="634">
        <v>0.14000000000000001</v>
      </c>
      <c r="BZ113" s="634">
        <v>1.36</v>
      </c>
      <c r="CA113" s="634">
        <v>1.2</v>
      </c>
      <c r="CB113" s="634">
        <v>7.9</v>
      </c>
      <c r="CC113" s="634">
        <v>7.9</v>
      </c>
      <c r="CD113" s="515">
        <v>14.5</v>
      </c>
      <c r="CE113" s="515">
        <v>33.5</v>
      </c>
      <c r="CF113" s="634">
        <v>12.35</v>
      </c>
      <c r="CG113" s="515">
        <v>2.7</v>
      </c>
      <c r="CH113" s="515">
        <v>7.26</v>
      </c>
      <c r="CI113" s="515">
        <v>11.7</v>
      </c>
      <c r="CJ113" s="515">
        <v>0.06</v>
      </c>
      <c r="CK113" s="515">
        <v>0</v>
      </c>
      <c r="CL113" s="634">
        <v>1</v>
      </c>
      <c r="CM113" s="634">
        <v>1.5</v>
      </c>
      <c r="CN113" s="634">
        <v>228.8</v>
      </c>
      <c r="CO113" s="515">
        <v>274.8</v>
      </c>
      <c r="CP113" s="515">
        <v>556.20000000000005</v>
      </c>
      <c r="CQ113" s="515">
        <v>12.4</v>
      </c>
      <c r="CR113" s="515">
        <v>0.71</v>
      </c>
      <c r="CS113" s="399">
        <v>0</v>
      </c>
      <c r="CT113" s="399">
        <v>15.05</v>
      </c>
      <c r="CU113" s="399">
        <v>49</v>
      </c>
      <c r="CV113" s="515">
        <v>0</v>
      </c>
      <c r="CW113" s="515">
        <v>0</v>
      </c>
      <c r="CX113" s="515">
        <v>0</v>
      </c>
      <c r="CY113" s="515">
        <v>0</v>
      </c>
      <c r="CZ113" s="671">
        <v>460</v>
      </c>
      <c r="DA113" s="671">
        <v>868</v>
      </c>
      <c r="DB113" s="1076">
        <f t="shared" si="26"/>
        <v>386.96147999999999</v>
      </c>
      <c r="DC113" s="628">
        <v>1160.4000000000001</v>
      </c>
      <c r="DD113" s="515"/>
      <c r="DE113" s="1067">
        <f t="shared" si="21"/>
        <v>0</v>
      </c>
      <c r="DF113" s="1067">
        <f t="shared" si="24"/>
        <v>276.96147999999999</v>
      </c>
      <c r="DG113" s="1067">
        <f t="shared" si="25"/>
        <v>618</v>
      </c>
      <c r="DH113" s="934">
        <v>473</v>
      </c>
      <c r="DI113" s="515"/>
      <c r="DJ113" s="634">
        <f t="shared" si="22"/>
        <v>0</v>
      </c>
      <c r="DK113" s="768">
        <f t="shared" si="27"/>
        <v>0</v>
      </c>
      <c r="DL113" s="634"/>
      <c r="DM113" s="671"/>
      <c r="DN113" s="634"/>
      <c r="DO113" s="515"/>
      <c r="DP113" s="515"/>
      <c r="DQ113" s="515"/>
      <c r="DR113" s="515"/>
      <c r="DS113" s="515"/>
      <c r="DT113" s="515"/>
      <c r="DU113" s="515"/>
      <c r="DV113" s="515"/>
      <c r="DW113" s="515"/>
      <c r="DX113" s="515"/>
      <c r="DY113" s="515"/>
      <c r="DZ113" s="515"/>
      <c r="EA113" s="515"/>
      <c r="EB113" s="515"/>
      <c r="EC113" s="515"/>
      <c r="ED113" s="515"/>
      <c r="EE113" s="515"/>
      <c r="EF113" s="515"/>
      <c r="EG113" s="670">
        <f t="shared" si="37"/>
        <v>13.923</v>
      </c>
      <c r="EH113" s="670">
        <v>0</v>
      </c>
      <c r="EI113" s="670">
        <v>0</v>
      </c>
      <c r="EJ113" s="632">
        <v>2.5</v>
      </c>
      <c r="EK113" s="632">
        <v>6.5</v>
      </c>
      <c r="EL113" s="515"/>
      <c r="EM113" s="515"/>
      <c r="EN113" s="515"/>
      <c r="EO113" s="515"/>
      <c r="EP113" s="515"/>
      <c r="EQ113" s="515"/>
      <c r="ER113" s="515"/>
      <c r="ES113" s="401"/>
      <c r="ET113" s="401"/>
      <c r="EV113" s="1106">
        <f t="shared" si="29"/>
        <v>13.923</v>
      </c>
    </row>
    <row r="114" spans="1:152" s="354" customFormat="1" ht="15" x14ac:dyDescent="0.2">
      <c r="A114" s="659" t="s">
        <v>6</v>
      </c>
      <c r="B114" s="693">
        <v>42109</v>
      </c>
      <c r="C114" s="355">
        <v>0</v>
      </c>
      <c r="D114" s="399">
        <v>0</v>
      </c>
      <c r="E114" s="664">
        <v>0</v>
      </c>
      <c r="F114" s="664">
        <v>38</v>
      </c>
      <c r="G114" s="779">
        <v>0.65</v>
      </c>
      <c r="H114" s="628">
        <v>1.49</v>
      </c>
      <c r="I114" s="628">
        <v>93.4</v>
      </c>
      <c r="J114" s="628">
        <v>0</v>
      </c>
      <c r="K114" s="628">
        <v>1.28</v>
      </c>
      <c r="L114" s="790">
        <v>0</v>
      </c>
      <c r="M114" s="628">
        <v>20.2</v>
      </c>
      <c r="N114" s="628">
        <v>1.4</v>
      </c>
      <c r="O114" s="628">
        <v>1.2400801658442355</v>
      </c>
      <c r="P114" s="628">
        <v>1.39</v>
      </c>
      <c r="Q114" s="628">
        <v>0.33322473061577984</v>
      </c>
      <c r="R114" s="934">
        <v>648.13368031704078</v>
      </c>
      <c r="S114" s="628">
        <v>7.96</v>
      </c>
      <c r="T114" s="628">
        <v>7.98</v>
      </c>
      <c r="U114" s="628">
        <v>0.81</v>
      </c>
      <c r="V114" s="779">
        <v>0.74</v>
      </c>
      <c r="W114" s="779">
        <v>45.860000000000014</v>
      </c>
      <c r="X114" s="681">
        <v>46.400000000000006</v>
      </c>
      <c r="Y114" s="778">
        <v>19.239999999999998</v>
      </c>
      <c r="Z114" s="779">
        <v>33.92</v>
      </c>
      <c r="AA114" s="769">
        <v>19.7</v>
      </c>
      <c r="AB114" s="769">
        <v>33.96</v>
      </c>
      <c r="AC114" s="1055">
        <f t="shared" si="38"/>
        <v>53.66</v>
      </c>
      <c r="AD114" s="1055">
        <f t="shared" si="39"/>
        <v>83.012019999999993</v>
      </c>
      <c r="AE114" s="1055">
        <f t="shared" si="23"/>
        <v>83.012019999999993</v>
      </c>
      <c r="AF114" s="559"/>
      <c r="AG114" s="1055">
        <v>1</v>
      </c>
      <c r="AH114" s="687"/>
      <c r="AI114" s="357"/>
      <c r="AJ114" s="2"/>
      <c r="AK114" s="401"/>
      <c r="AL114" s="401"/>
      <c r="AM114" s="401"/>
      <c r="AN114" s="401"/>
      <c r="AO114" s="381"/>
      <c r="AP114" s="381"/>
      <c r="AQ114" s="399"/>
      <c r="AR114" s="570">
        <v>0</v>
      </c>
      <c r="AS114" s="399">
        <v>10.3</v>
      </c>
      <c r="AT114" s="570">
        <v>0</v>
      </c>
      <c r="AU114" s="399">
        <v>20.2</v>
      </c>
      <c r="AV114" s="629">
        <v>387.4</v>
      </c>
      <c r="AW114" s="629">
        <v>530.29999999999995</v>
      </c>
      <c r="AX114" s="399">
        <v>0</v>
      </c>
      <c r="AY114" s="570">
        <v>0</v>
      </c>
      <c r="AZ114" s="570">
        <v>0</v>
      </c>
      <c r="BA114" s="570">
        <v>0</v>
      </c>
      <c r="BB114" s="1036">
        <v>0.99</v>
      </c>
      <c r="BC114" s="399">
        <v>0.51</v>
      </c>
      <c r="BD114" s="399">
        <v>1.5</v>
      </c>
      <c r="BE114" s="570">
        <v>0</v>
      </c>
      <c r="BF114" s="399">
        <v>0.49</v>
      </c>
      <c r="BG114" s="399">
        <v>0</v>
      </c>
      <c r="BH114" s="570">
        <v>0</v>
      </c>
      <c r="BI114" s="399">
        <v>0</v>
      </c>
      <c r="BJ114" s="399">
        <v>31.4</v>
      </c>
      <c r="BK114" s="399">
        <v>2.66</v>
      </c>
      <c r="BL114" s="399">
        <v>3.85</v>
      </c>
      <c r="BM114" s="399">
        <v>0</v>
      </c>
      <c r="BN114" s="399">
        <v>23.7</v>
      </c>
      <c r="BO114" s="399">
        <v>1352.7</v>
      </c>
      <c r="BP114" s="399">
        <v>0</v>
      </c>
      <c r="BQ114" s="634">
        <v>19.440000000000001</v>
      </c>
      <c r="BR114" s="634">
        <v>19.86</v>
      </c>
      <c r="BS114" s="634">
        <v>8.33</v>
      </c>
      <c r="BT114" s="634">
        <v>8.4700000000000006</v>
      </c>
      <c r="BU114" s="633">
        <v>18.7</v>
      </c>
      <c r="BV114" s="633">
        <v>25.8</v>
      </c>
      <c r="BW114" s="634">
        <v>498.5</v>
      </c>
      <c r="BX114" s="843"/>
      <c r="BY114" s="634">
        <v>1.81</v>
      </c>
      <c r="BZ114" s="634">
        <v>1.4</v>
      </c>
      <c r="CA114" s="634">
        <v>1.2</v>
      </c>
      <c r="CB114" s="634">
        <v>7.9</v>
      </c>
      <c r="CC114" s="634">
        <v>7.8</v>
      </c>
      <c r="CD114" s="515">
        <v>14.9</v>
      </c>
      <c r="CE114" s="515">
        <v>33.799999999999997</v>
      </c>
      <c r="CF114" s="634">
        <v>14.8</v>
      </c>
      <c r="CG114" s="515">
        <v>4.3</v>
      </c>
      <c r="CH114" s="515">
        <v>9.3000000000000007</v>
      </c>
      <c r="CI114" s="515">
        <v>13.3</v>
      </c>
      <c r="CJ114" s="515">
        <v>0</v>
      </c>
      <c r="CK114" s="515">
        <v>0</v>
      </c>
      <c r="CL114" s="634">
        <v>2.1</v>
      </c>
      <c r="CM114" s="634">
        <v>1.7</v>
      </c>
      <c r="CN114" s="634">
        <v>234.2</v>
      </c>
      <c r="CO114" s="515">
        <v>298.2</v>
      </c>
      <c r="CP114" s="634">
        <v>576.79999999999995</v>
      </c>
      <c r="CQ114" s="515">
        <v>12.3</v>
      </c>
      <c r="CR114" s="515">
        <v>0.71</v>
      </c>
      <c r="CS114" s="399">
        <v>0</v>
      </c>
      <c r="CT114" s="399">
        <v>15.095000000000001</v>
      </c>
      <c r="CU114" s="399">
        <v>49</v>
      </c>
      <c r="CV114" s="515">
        <v>0</v>
      </c>
      <c r="CW114" s="515">
        <v>0</v>
      </c>
      <c r="CX114" s="515">
        <v>0</v>
      </c>
      <c r="CY114" s="515">
        <v>0</v>
      </c>
      <c r="CZ114" s="671">
        <v>419</v>
      </c>
      <c r="DA114" s="671">
        <v>843</v>
      </c>
      <c r="DB114" s="1076">
        <f t="shared" si="26"/>
        <v>344.36797999999999</v>
      </c>
      <c r="DC114" s="628">
        <v>1160.7</v>
      </c>
      <c r="DD114" s="515"/>
      <c r="DE114" s="1067">
        <f t="shared" si="21"/>
        <v>0</v>
      </c>
      <c r="DF114" s="1067">
        <f t="shared" si="24"/>
        <v>234.36797999999999</v>
      </c>
      <c r="DG114" s="1067">
        <f t="shared" si="25"/>
        <v>593</v>
      </c>
      <c r="DH114" s="934">
        <v>424</v>
      </c>
      <c r="DI114" s="515"/>
      <c r="DJ114" s="634">
        <f t="shared" si="22"/>
        <v>0</v>
      </c>
      <c r="DK114" s="768">
        <f t="shared" si="27"/>
        <v>0</v>
      </c>
      <c r="DL114" s="634"/>
      <c r="DM114" s="671"/>
      <c r="DN114" s="634"/>
      <c r="DO114" s="515"/>
      <c r="DP114" s="515"/>
      <c r="DQ114" s="515"/>
      <c r="DR114" s="515"/>
      <c r="DS114" s="515"/>
      <c r="DT114" s="515"/>
      <c r="DU114" s="515"/>
      <c r="DV114" s="515"/>
      <c r="DW114" s="515"/>
      <c r="DX114" s="515"/>
      <c r="DY114" s="515"/>
      <c r="DZ114" s="515"/>
      <c r="EA114" s="515"/>
      <c r="EB114" s="515"/>
      <c r="EC114" s="515"/>
      <c r="ED114" s="515"/>
      <c r="EE114" s="515"/>
      <c r="EF114" s="515"/>
      <c r="EG114" s="670">
        <f t="shared" si="37"/>
        <v>13.923</v>
      </c>
      <c r="EH114" s="670">
        <v>0</v>
      </c>
      <c r="EI114" s="670">
        <v>0</v>
      </c>
      <c r="EJ114" s="632">
        <v>2.5</v>
      </c>
      <c r="EK114" s="632">
        <v>6.5</v>
      </c>
      <c r="EL114" s="515"/>
      <c r="EM114" s="515"/>
      <c r="EN114" s="515"/>
      <c r="EO114" s="515"/>
      <c r="EP114" s="515"/>
      <c r="EQ114" s="515"/>
      <c r="ER114" s="515"/>
      <c r="ES114" s="401"/>
      <c r="ET114" s="401"/>
      <c r="EV114" s="1106">
        <f t="shared" si="29"/>
        <v>13.923</v>
      </c>
    </row>
    <row r="115" spans="1:152" s="354" customFormat="1" ht="15" x14ac:dyDescent="0.2">
      <c r="A115" s="659" t="s">
        <v>7</v>
      </c>
      <c r="B115" s="693">
        <v>42110</v>
      </c>
      <c r="C115" s="355">
        <v>0</v>
      </c>
      <c r="D115" s="399">
        <v>0</v>
      </c>
      <c r="E115" s="664">
        <v>0</v>
      </c>
      <c r="F115" s="664">
        <v>48</v>
      </c>
      <c r="G115" s="779">
        <v>0.7</v>
      </c>
      <c r="H115" s="628">
        <v>1.2</v>
      </c>
      <c r="I115" s="628">
        <v>93.7</v>
      </c>
      <c r="J115" s="628">
        <v>0</v>
      </c>
      <c r="K115" s="628">
        <v>1.23</v>
      </c>
      <c r="L115" s="790">
        <v>0</v>
      </c>
      <c r="M115" s="628">
        <v>20.100000000000001</v>
      </c>
      <c r="N115" s="628">
        <v>1.38</v>
      </c>
      <c r="O115" s="628">
        <v>2.0173932188463226</v>
      </c>
      <c r="P115" s="628">
        <v>1.4</v>
      </c>
      <c r="Q115" s="628">
        <v>0.33721196971980022</v>
      </c>
      <c r="R115" s="934">
        <v>1002.4856274768823</v>
      </c>
      <c r="S115" s="628">
        <v>7.98</v>
      </c>
      <c r="T115" s="628">
        <v>7.99</v>
      </c>
      <c r="U115" s="628">
        <v>0.86</v>
      </c>
      <c r="V115" s="779">
        <v>0.74</v>
      </c>
      <c r="W115" s="779">
        <v>46.22</v>
      </c>
      <c r="X115" s="681">
        <v>46.22</v>
      </c>
      <c r="Y115" s="778">
        <v>19.7</v>
      </c>
      <c r="Z115" s="779">
        <v>33.96</v>
      </c>
      <c r="AA115" s="769">
        <v>20.22</v>
      </c>
      <c r="AB115" s="769">
        <v>33.82</v>
      </c>
      <c r="AC115" s="1055">
        <f t="shared" si="38"/>
        <v>54.04</v>
      </c>
      <c r="AD115" s="1055">
        <f t="shared" si="39"/>
        <v>83.599879999999999</v>
      </c>
      <c r="AE115" s="1055">
        <f t="shared" si="23"/>
        <v>83.599879999999999</v>
      </c>
      <c r="AF115" s="559"/>
      <c r="AG115" s="1055">
        <v>1</v>
      </c>
      <c r="AH115" s="687"/>
      <c r="AI115" s="357"/>
      <c r="AJ115" s="2"/>
      <c r="AK115" s="401"/>
      <c r="AL115" s="401"/>
      <c r="AM115" s="401"/>
      <c r="AN115" s="401"/>
      <c r="AO115" s="381"/>
      <c r="AP115" s="381"/>
      <c r="AQ115" s="399"/>
      <c r="AR115" s="570">
        <v>0</v>
      </c>
      <c r="AS115" s="399">
        <v>20.9</v>
      </c>
      <c r="AT115" s="570">
        <v>0</v>
      </c>
      <c r="AU115" s="399">
        <v>21</v>
      </c>
      <c r="AV115" s="629">
        <v>382.3</v>
      </c>
      <c r="AW115" s="629">
        <v>493.9</v>
      </c>
      <c r="AX115" s="399">
        <v>0</v>
      </c>
      <c r="AY115" s="570">
        <v>0</v>
      </c>
      <c r="AZ115" s="570">
        <v>0</v>
      </c>
      <c r="BA115" s="570">
        <v>0</v>
      </c>
      <c r="BB115" s="1036">
        <v>1</v>
      </c>
      <c r="BC115" s="399">
        <v>0.52</v>
      </c>
      <c r="BD115" s="399">
        <v>1.5</v>
      </c>
      <c r="BE115" s="570">
        <v>0</v>
      </c>
      <c r="BF115" s="399">
        <v>0.5</v>
      </c>
      <c r="BG115" s="399">
        <v>0</v>
      </c>
      <c r="BH115" s="570">
        <v>0</v>
      </c>
      <c r="BI115" s="399">
        <v>0</v>
      </c>
      <c r="BJ115" s="399">
        <v>31.6</v>
      </c>
      <c r="BK115" s="399">
        <v>2.66</v>
      </c>
      <c r="BL115" s="399">
        <v>3.85</v>
      </c>
      <c r="BM115" s="399">
        <v>0</v>
      </c>
      <c r="BN115" s="399">
        <v>23.9</v>
      </c>
      <c r="BO115" s="399">
        <v>1610.1</v>
      </c>
      <c r="BP115" s="399">
        <v>0</v>
      </c>
      <c r="BQ115" s="515">
        <v>19.27</v>
      </c>
      <c r="BR115" s="515">
        <v>19.690000000000001</v>
      </c>
      <c r="BS115" s="515">
        <v>8.73</v>
      </c>
      <c r="BT115" s="515">
        <v>8.85</v>
      </c>
      <c r="BU115" s="633">
        <v>19.399999999999999</v>
      </c>
      <c r="BV115" s="633">
        <v>24.4</v>
      </c>
      <c r="BW115" s="634">
        <v>525.70000000000005</v>
      </c>
      <c r="BX115" s="843"/>
      <c r="BY115" s="634">
        <v>0.15</v>
      </c>
      <c r="BZ115" s="634">
        <v>1.4</v>
      </c>
      <c r="CA115" s="634">
        <v>1.3</v>
      </c>
      <c r="CB115" s="634">
        <v>7.9</v>
      </c>
      <c r="CC115" s="634">
        <v>7.9</v>
      </c>
      <c r="CD115" s="634">
        <v>14.6</v>
      </c>
      <c r="CE115" s="634">
        <v>32.5</v>
      </c>
      <c r="CF115" s="634">
        <v>14.3</v>
      </c>
      <c r="CG115" s="634">
        <v>7.2</v>
      </c>
      <c r="CH115" s="634">
        <v>12.6</v>
      </c>
      <c r="CI115" s="634">
        <v>16.600000000000001</v>
      </c>
      <c r="CJ115" s="634">
        <v>0</v>
      </c>
      <c r="CK115" s="634">
        <v>0</v>
      </c>
      <c r="CL115" s="634">
        <v>1.6</v>
      </c>
      <c r="CM115" s="634">
        <v>1.5</v>
      </c>
      <c r="CN115" s="634">
        <v>282.5</v>
      </c>
      <c r="CO115" s="634">
        <v>321.60000000000002</v>
      </c>
      <c r="CP115" s="634">
        <v>572.4</v>
      </c>
      <c r="CQ115" s="634">
        <v>12.4</v>
      </c>
      <c r="CR115" s="634">
        <v>0.65</v>
      </c>
      <c r="CS115" s="399">
        <v>0</v>
      </c>
      <c r="CT115" s="399">
        <v>14.727</v>
      </c>
      <c r="CU115" s="399">
        <v>49</v>
      </c>
      <c r="CV115" s="515">
        <v>0</v>
      </c>
      <c r="CW115" s="515">
        <v>0</v>
      </c>
      <c r="CX115" s="515">
        <v>0</v>
      </c>
      <c r="CY115" s="515">
        <v>0</v>
      </c>
      <c r="CZ115" s="671">
        <v>460</v>
      </c>
      <c r="DA115" s="671">
        <v>801</v>
      </c>
      <c r="DB115" s="1076">
        <f t="shared" si="26"/>
        <v>385.60012</v>
      </c>
      <c r="DC115" s="628">
        <v>1161.0899999999999</v>
      </c>
      <c r="DD115" s="515"/>
      <c r="DE115" s="1067">
        <f t="shared" si="21"/>
        <v>0</v>
      </c>
      <c r="DF115" s="1067">
        <f t="shared" si="24"/>
        <v>275.60012</v>
      </c>
      <c r="DG115" s="1067">
        <f t="shared" si="25"/>
        <v>551</v>
      </c>
      <c r="DH115" s="934">
        <v>478</v>
      </c>
      <c r="DI115" s="515"/>
      <c r="DJ115" s="634">
        <f t="shared" si="22"/>
        <v>0</v>
      </c>
      <c r="DK115" s="768">
        <f t="shared" si="27"/>
        <v>0</v>
      </c>
      <c r="DL115" s="634"/>
      <c r="DM115" s="671"/>
      <c r="DN115" s="634"/>
      <c r="DO115" s="515"/>
      <c r="DP115" s="515"/>
      <c r="DQ115" s="515"/>
      <c r="DR115" s="515"/>
      <c r="DS115" s="515"/>
      <c r="DT115" s="515"/>
      <c r="DU115" s="515"/>
      <c r="DV115" s="515"/>
      <c r="DW115" s="515"/>
      <c r="DX115" s="515"/>
      <c r="DY115" s="515"/>
      <c r="DZ115" s="515"/>
      <c r="EA115" s="515"/>
      <c r="EB115" s="515"/>
      <c r="EC115" s="515"/>
      <c r="ED115" s="515"/>
      <c r="EE115" s="515"/>
      <c r="EF115" s="515"/>
      <c r="EG115" s="670">
        <f t="shared" si="37"/>
        <v>13.923</v>
      </c>
      <c r="EH115" s="670">
        <v>0</v>
      </c>
      <c r="EI115" s="670">
        <v>0</v>
      </c>
      <c r="EJ115" s="632">
        <v>2.5</v>
      </c>
      <c r="EK115" s="632">
        <v>6.5</v>
      </c>
      <c r="EL115" s="515"/>
      <c r="EM115" s="515"/>
      <c r="EN115" s="515"/>
      <c r="EO115" s="515"/>
      <c r="EP115" s="515"/>
      <c r="EQ115" s="515"/>
      <c r="ER115" s="515"/>
      <c r="ES115" s="401"/>
      <c r="ET115" s="401"/>
      <c r="EV115" s="1106">
        <f t="shared" si="29"/>
        <v>13.923</v>
      </c>
    </row>
    <row r="116" spans="1:152" s="354" customFormat="1" ht="15" x14ac:dyDescent="0.2">
      <c r="A116" s="659" t="s">
        <v>8</v>
      </c>
      <c r="B116" s="693">
        <v>42111</v>
      </c>
      <c r="C116" s="355">
        <v>0</v>
      </c>
      <c r="D116" s="399">
        <v>0</v>
      </c>
      <c r="E116" s="664">
        <v>0</v>
      </c>
      <c r="F116" s="664">
        <v>48</v>
      </c>
      <c r="G116" s="779">
        <v>0.7</v>
      </c>
      <c r="H116" s="628">
        <v>1.43</v>
      </c>
      <c r="I116" s="628">
        <v>94.21</v>
      </c>
      <c r="J116" s="628">
        <v>0</v>
      </c>
      <c r="K116" s="628">
        <v>1.31</v>
      </c>
      <c r="L116" s="790">
        <v>0</v>
      </c>
      <c r="M116" s="628">
        <v>20.100000000000001</v>
      </c>
      <c r="N116" s="628">
        <v>1.36</v>
      </c>
      <c r="O116" s="628">
        <v>1.6124031678149142</v>
      </c>
      <c r="P116" s="628">
        <v>1.38</v>
      </c>
      <c r="Q116" s="628">
        <v>0.33837476961538576</v>
      </c>
      <c r="R116" s="934">
        <v>833.73118097754286</v>
      </c>
      <c r="S116" s="628">
        <v>7.93</v>
      </c>
      <c r="T116" s="628">
        <v>7.95</v>
      </c>
      <c r="U116" s="628">
        <v>0.84</v>
      </c>
      <c r="V116" s="779">
        <v>0.73</v>
      </c>
      <c r="W116" s="779">
        <v>47.120000000000005</v>
      </c>
      <c r="X116" s="681">
        <v>46.94</v>
      </c>
      <c r="Y116" s="778">
        <v>20.22</v>
      </c>
      <c r="Z116" s="779">
        <v>33.82</v>
      </c>
      <c r="AA116" s="769">
        <v>20.28</v>
      </c>
      <c r="AB116" s="769">
        <v>33.97</v>
      </c>
      <c r="AC116" s="1055">
        <f t="shared" si="38"/>
        <v>54.25</v>
      </c>
      <c r="AD116" s="1055">
        <f t="shared" si="39"/>
        <v>83.924750000000003</v>
      </c>
      <c r="AE116" s="1055">
        <f t="shared" si="23"/>
        <v>83.924750000000003</v>
      </c>
      <c r="AF116" s="559"/>
      <c r="AG116" s="1055">
        <v>1</v>
      </c>
      <c r="AH116" s="687"/>
      <c r="AI116" s="357"/>
      <c r="AJ116" s="2"/>
      <c r="AK116" s="401"/>
      <c r="AL116" s="401"/>
      <c r="AM116" s="401"/>
      <c r="AN116" s="401"/>
      <c r="AO116" s="381"/>
      <c r="AP116" s="381"/>
      <c r="AQ116" s="399"/>
      <c r="AR116" s="570">
        <v>0</v>
      </c>
      <c r="AS116" s="399">
        <v>21.6</v>
      </c>
      <c r="AT116" s="570">
        <v>0</v>
      </c>
      <c r="AU116" s="399">
        <v>21</v>
      </c>
      <c r="AV116" s="629">
        <v>413</v>
      </c>
      <c r="AW116" s="629">
        <v>451.1</v>
      </c>
      <c r="AX116" s="399">
        <v>0</v>
      </c>
      <c r="AY116" s="570">
        <v>0</v>
      </c>
      <c r="AZ116" s="570">
        <v>0</v>
      </c>
      <c r="BA116" s="570">
        <v>0</v>
      </c>
      <c r="BB116" s="1036">
        <v>1</v>
      </c>
      <c r="BC116" s="399">
        <v>0.51</v>
      </c>
      <c r="BD116" s="399">
        <v>1.5</v>
      </c>
      <c r="BE116" s="570">
        <v>0</v>
      </c>
      <c r="BF116" s="399">
        <v>0.49</v>
      </c>
      <c r="BG116" s="399">
        <v>0</v>
      </c>
      <c r="BH116" s="570">
        <v>0</v>
      </c>
      <c r="BI116" s="399">
        <v>0</v>
      </c>
      <c r="BJ116" s="399">
        <v>31.6</v>
      </c>
      <c r="BK116" s="399">
        <v>3.6</v>
      </c>
      <c r="BL116" s="399">
        <v>2.9</v>
      </c>
      <c r="BM116" s="399">
        <v>0</v>
      </c>
      <c r="BN116" s="399">
        <v>23.9</v>
      </c>
      <c r="BO116" s="399">
        <v>805.3</v>
      </c>
      <c r="BP116" s="399">
        <v>0</v>
      </c>
      <c r="BQ116" s="634">
        <v>18.91</v>
      </c>
      <c r="BR116" s="634">
        <v>19.32</v>
      </c>
      <c r="BS116" s="634">
        <v>8.76</v>
      </c>
      <c r="BT116" s="634">
        <v>8.89</v>
      </c>
      <c r="BU116" s="633">
        <v>19.399999999999999</v>
      </c>
      <c r="BV116" s="633">
        <v>25</v>
      </c>
      <c r="BW116" s="634">
        <v>627.4</v>
      </c>
      <c r="BX116" s="843"/>
      <c r="BY116" s="634">
        <v>0.17</v>
      </c>
      <c r="BZ116" s="634">
        <v>1.38</v>
      </c>
      <c r="CA116" s="634">
        <v>1.31</v>
      </c>
      <c r="CB116" s="634">
        <v>7.9</v>
      </c>
      <c r="CC116" s="634">
        <v>7.9</v>
      </c>
      <c r="CD116" s="634">
        <v>15.1</v>
      </c>
      <c r="CE116" s="634">
        <v>33.200000000000003</v>
      </c>
      <c r="CF116" s="634">
        <v>13.7</v>
      </c>
      <c r="CG116" s="634">
        <v>5.4</v>
      </c>
      <c r="CH116" s="634">
        <v>10.199999999999999</v>
      </c>
      <c r="CI116" s="634">
        <v>15</v>
      </c>
      <c r="CJ116" s="634">
        <v>0</v>
      </c>
      <c r="CK116" s="634">
        <v>0</v>
      </c>
      <c r="CL116" s="634">
        <v>2.2000000000000002</v>
      </c>
      <c r="CM116" s="634">
        <v>2.2999999999999998</v>
      </c>
      <c r="CN116" s="634">
        <v>255.1</v>
      </c>
      <c r="CO116" s="634">
        <v>320.60000000000002</v>
      </c>
      <c r="CP116" s="634">
        <v>567.20000000000005</v>
      </c>
      <c r="CQ116" s="634">
        <v>12.3</v>
      </c>
      <c r="CR116" s="634">
        <v>0.64</v>
      </c>
      <c r="CS116" s="399">
        <v>0</v>
      </c>
      <c r="CT116" s="399">
        <v>14.727</v>
      </c>
      <c r="CU116" s="399">
        <v>49</v>
      </c>
      <c r="CV116" s="515">
        <v>0</v>
      </c>
      <c r="CW116" s="515">
        <v>0</v>
      </c>
      <c r="CX116" s="515">
        <v>0</v>
      </c>
      <c r="CY116" s="515">
        <v>0</v>
      </c>
      <c r="CZ116" s="671">
        <v>487</v>
      </c>
      <c r="DA116" s="671">
        <v>801</v>
      </c>
      <c r="DB116" s="1076">
        <f t="shared" si="26"/>
        <v>412.81524999999999</v>
      </c>
      <c r="DC116" s="628">
        <v>1161.4000000000001</v>
      </c>
      <c r="DD116" s="515"/>
      <c r="DE116" s="1067">
        <f t="shared" si="21"/>
        <v>0</v>
      </c>
      <c r="DF116" s="1067">
        <f t="shared" si="24"/>
        <v>302.81524999999999</v>
      </c>
      <c r="DG116" s="1067">
        <f t="shared" si="25"/>
        <v>551</v>
      </c>
      <c r="DH116" s="934">
        <v>484</v>
      </c>
      <c r="DI116" s="515"/>
      <c r="DJ116" s="634">
        <f t="shared" si="22"/>
        <v>0</v>
      </c>
      <c r="DK116" s="768">
        <f t="shared" si="27"/>
        <v>0</v>
      </c>
      <c r="DL116" s="634"/>
      <c r="DM116" s="672"/>
      <c r="DN116" s="634"/>
      <c r="DO116" s="515"/>
      <c r="DP116" s="515"/>
      <c r="DQ116" s="515"/>
      <c r="DR116" s="515"/>
      <c r="DS116" s="515"/>
      <c r="DT116" s="515"/>
      <c r="DU116" s="515"/>
      <c r="DV116" s="515"/>
      <c r="DW116" s="515"/>
      <c r="DX116" s="515"/>
      <c r="DY116" s="515"/>
      <c r="DZ116" s="515"/>
      <c r="EA116" s="515"/>
      <c r="EB116" s="515"/>
      <c r="EC116" s="515"/>
      <c r="ED116" s="515"/>
      <c r="EE116" s="515"/>
      <c r="EF116" s="515"/>
      <c r="EG116" s="670">
        <f t="shared" ref="EG116:EG122" si="40">(SUM(EH116:EK116))*1.547</f>
        <v>13.923</v>
      </c>
      <c r="EH116" s="670">
        <v>0</v>
      </c>
      <c r="EI116" s="670">
        <v>0</v>
      </c>
      <c r="EJ116" s="632">
        <v>2.5</v>
      </c>
      <c r="EK116" s="632">
        <v>6.5</v>
      </c>
      <c r="EL116" s="515"/>
      <c r="EM116" s="515"/>
      <c r="EN116" s="515"/>
      <c r="EO116" s="515"/>
      <c r="EP116" s="515"/>
      <c r="EQ116" s="515"/>
      <c r="ER116" s="515"/>
      <c r="ES116" s="401"/>
      <c r="ET116" s="401"/>
      <c r="EV116" s="1106">
        <f t="shared" si="29"/>
        <v>13.923</v>
      </c>
    </row>
    <row r="117" spans="1:152" s="354" customFormat="1" ht="15" x14ac:dyDescent="0.2">
      <c r="A117" s="659" t="s">
        <v>9</v>
      </c>
      <c r="B117" s="693">
        <v>42112</v>
      </c>
      <c r="C117" s="355">
        <v>0</v>
      </c>
      <c r="D117" s="399">
        <v>0</v>
      </c>
      <c r="E117" s="664">
        <v>0</v>
      </c>
      <c r="F117" s="664">
        <v>48</v>
      </c>
      <c r="G117" s="779">
        <v>0.7</v>
      </c>
      <c r="H117" s="628">
        <v>1.45</v>
      </c>
      <c r="I117" s="628">
        <v>93.6</v>
      </c>
      <c r="J117" s="628">
        <v>0</v>
      </c>
      <c r="K117" s="628">
        <v>1.35</v>
      </c>
      <c r="L117" s="790">
        <v>0</v>
      </c>
      <c r="M117" s="628">
        <v>20</v>
      </c>
      <c r="N117" s="628">
        <v>1.3</v>
      </c>
      <c r="O117" s="628">
        <v>1.6455588816311137</v>
      </c>
      <c r="P117" s="628">
        <v>1.33</v>
      </c>
      <c r="Q117" s="628">
        <v>0.3365067161230646</v>
      </c>
      <c r="R117" s="934">
        <v>826.92917833553497</v>
      </c>
      <c r="S117" s="628">
        <v>7.95</v>
      </c>
      <c r="T117" s="628">
        <v>7.96</v>
      </c>
      <c r="U117" s="628">
        <v>0.87</v>
      </c>
      <c r="V117" s="779">
        <v>0.73</v>
      </c>
      <c r="W117" s="779">
        <v>47.120000000000005</v>
      </c>
      <c r="X117" s="681">
        <v>47.120000000000005</v>
      </c>
      <c r="Y117" s="778">
        <v>20.28</v>
      </c>
      <c r="Z117" s="779">
        <v>33.97</v>
      </c>
      <c r="AA117" s="769">
        <v>20.2</v>
      </c>
      <c r="AB117" s="769">
        <v>33.93</v>
      </c>
      <c r="AC117" s="1055">
        <f t="shared" si="38"/>
        <v>54.129999999999995</v>
      </c>
      <c r="AD117" s="1055">
        <f t="shared" si="39"/>
        <v>83.739109999999982</v>
      </c>
      <c r="AE117" s="1055">
        <f t="shared" si="23"/>
        <v>83.739109999999982</v>
      </c>
      <c r="AF117" s="559"/>
      <c r="AG117" s="1055">
        <v>1</v>
      </c>
      <c r="AH117" s="687"/>
      <c r="AI117" s="357"/>
      <c r="AJ117" s="2"/>
      <c r="AK117" s="401"/>
      <c r="AL117" s="401"/>
      <c r="AM117" s="401"/>
      <c r="AN117" s="401"/>
      <c r="AO117" s="381"/>
      <c r="AP117" s="381"/>
      <c r="AQ117" s="399"/>
      <c r="AR117" s="570">
        <v>0</v>
      </c>
      <c r="AS117" s="399">
        <v>12</v>
      </c>
      <c r="AT117" s="570">
        <v>0</v>
      </c>
      <c r="AU117" s="399">
        <v>20.9</v>
      </c>
      <c r="AV117" s="629">
        <v>399.9</v>
      </c>
      <c r="AW117" s="629">
        <v>570</v>
      </c>
      <c r="AX117" s="399">
        <v>0</v>
      </c>
      <c r="AY117" s="570">
        <v>0</v>
      </c>
      <c r="AZ117" s="570">
        <v>0</v>
      </c>
      <c r="BA117" s="570">
        <v>0</v>
      </c>
      <c r="BB117" s="1036">
        <v>1</v>
      </c>
      <c r="BC117" s="399">
        <v>0.51</v>
      </c>
      <c r="BD117" s="399">
        <v>1.5</v>
      </c>
      <c r="BE117" s="570">
        <v>0</v>
      </c>
      <c r="BF117" s="399">
        <v>0.49</v>
      </c>
      <c r="BG117" s="399">
        <v>0</v>
      </c>
      <c r="BH117" s="570">
        <v>0</v>
      </c>
      <c r="BI117" s="399">
        <v>0</v>
      </c>
      <c r="BJ117" s="399">
        <v>31.6</v>
      </c>
      <c r="BK117" s="399">
        <v>3.6</v>
      </c>
      <c r="BL117" s="399">
        <v>2.9</v>
      </c>
      <c r="BM117" s="399">
        <v>0</v>
      </c>
      <c r="BN117" s="399">
        <v>23.9</v>
      </c>
      <c r="BO117" s="399">
        <v>789.5</v>
      </c>
      <c r="BP117" s="399">
        <v>0</v>
      </c>
      <c r="BQ117" s="634">
        <v>19.04</v>
      </c>
      <c r="BR117" s="634">
        <v>19.46</v>
      </c>
      <c r="BS117" s="634">
        <v>8.65</v>
      </c>
      <c r="BT117" s="634">
        <v>8.75</v>
      </c>
      <c r="BU117" s="633">
        <v>19.2</v>
      </c>
      <c r="BV117" s="633">
        <v>23.4</v>
      </c>
      <c r="BW117" s="634">
        <v>659</v>
      </c>
      <c r="BX117" s="843"/>
      <c r="BY117" s="634">
        <v>0.18</v>
      </c>
      <c r="BZ117" s="634">
        <v>1.33</v>
      </c>
      <c r="CA117" s="634">
        <v>1.3</v>
      </c>
      <c r="CB117" s="634">
        <v>7.9</v>
      </c>
      <c r="CC117" s="634">
        <v>7.9</v>
      </c>
      <c r="CD117" s="634">
        <v>14.3</v>
      </c>
      <c r="CE117" s="634">
        <v>32.799999999999997</v>
      </c>
      <c r="CF117" s="634">
        <v>12.9</v>
      </c>
      <c r="CG117" s="634">
        <v>3.1</v>
      </c>
      <c r="CH117" s="634">
        <v>7.6</v>
      </c>
      <c r="CI117" s="634">
        <v>12.1</v>
      </c>
      <c r="CJ117" s="634">
        <v>0</v>
      </c>
      <c r="CK117" s="634">
        <v>0</v>
      </c>
      <c r="CL117" s="634">
        <v>1.4</v>
      </c>
      <c r="CM117" s="634">
        <v>1.7</v>
      </c>
      <c r="CN117" s="634">
        <v>527.5</v>
      </c>
      <c r="CO117" s="634">
        <v>361.7</v>
      </c>
      <c r="CP117" s="634">
        <v>552.5</v>
      </c>
      <c r="CQ117" s="634">
        <v>12.5</v>
      </c>
      <c r="CR117" s="634">
        <v>0.74</v>
      </c>
      <c r="CS117" s="399">
        <v>0</v>
      </c>
      <c r="CT117" s="399">
        <v>15.196</v>
      </c>
      <c r="CU117" s="399">
        <v>50</v>
      </c>
      <c r="CV117" s="515">
        <v>0</v>
      </c>
      <c r="CW117" s="515">
        <v>0</v>
      </c>
      <c r="CX117" s="515">
        <v>0</v>
      </c>
      <c r="CY117" s="515">
        <v>0</v>
      </c>
      <c r="CZ117" s="671">
        <v>509</v>
      </c>
      <c r="DA117" s="671">
        <v>807</v>
      </c>
      <c r="DB117" s="1076">
        <f t="shared" si="26"/>
        <v>435.44089000000008</v>
      </c>
      <c r="DC117" s="628">
        <v>1161.5999999999999</v>
      </c>
      <c r="DD117" s="515"/>
      <c r="DE117" s="1067">
        <f t="shared" si="21"/>
        <v>0</v>
      </c>
      <c r="DF117" s="1067">
        <f t="shared" si="24"/>
        <v>325.44089000000008</v>
      </c>
      <c r="DG117" s="1067">
        <f t="shared" si="25"/>
        <v>557</v>
      </c>
      <c r="DH117" s="934">
        <v>499</v>
      </c>
      <c r="DI117" s="515"/>
      <c r="DJ117" s="634">
        <f t="shared" si="22"/>
        <v>0</v>
      </c>
      <c r="DK117" s="768">
        <f t="shared" si="27"/>
        <v>0</v>
      </c>
      <c r="DL117" s="634"/>
      <c r="DM117" s="671"/>
      <c r="DN117" s="634"/>
      <c r="DO117" s="515"/>
      <c r="DP117" s="515"/>
      <c r="DQ117" s="515"/>
      <c r="DR117" s="515"/>
      <c r="DS117" s="515"/>
      <c r="DT117" s="515"/>
      <c r="DU117" s="515"/>
      <c r="DV117" s="515"/>
      <c r="DW117" s="515"/>
      <c r="DX117" s="515"/>
      <c r="DY117" s="515"/>
      <c r="DZ117" s="515"/>
      <c r="EA117" s="515"/>
      <c r="EB117" s="515"/>
      <c r="EC117" s="515"/>
      <c r="ED117" s="515"/>
      <c r="EE117" s="515"/>
      <c r="EF117" s="515"/>
      <c r="EG117" s="670">
        <f t="shared" si="40"/>
        <v>13.923</v>
      </c>
      <c r="EH117" s="670">
        <v>0</v>
      </c>
      <c r="EI117" s="670">
        <v>0</v>
      </c>
      <c r="EJ117" s="632">
        <v>2.5</v>
      </c>
      <c r="EK117" s="632">
        <v>6.5</v>
      </c>
      <c r="EL117" s="515"/>
      <c r="EM117" s="515"/>
      <c r="EN117" s="515"/>
      <c r="EO117" s="515"/>
      <c r="EP117" s="515"/>
      <c r="EQ117" s="515"/>
      <c r="ER117" s="515"/>
      <c r="ES117" s="401"/>
      <c r="ET117" s="401"/>
      <c r="EV117" s="1106">
        <f t="shared" si="29"/>
        <v>13.923</v>
      </c>
    </row>
    <row r="118" spans="1:152" s="354" customFormat="1" ht="15" x14ac:dyDescent="0.2">
      <c r="A118" s="659" t="s">
        <v>3</v>
      </c>
      <c r="B118" s="693">
        <v>42113</v>
      </c>
      <c r="C118" s="355">
        <v>0</v>
      </c>
      <c r="D118" s="399">
        <v>0</v>
      </c>
      <c r="E118" s="664">
        <v>0</v>
      </c>
      <c r="F118" s="664">
        <v>48</v>
      </c>
      <c r="G118" s="779">
        <v>0.7</v>
      </c>
      <c r="H118" s="628">
        <v>1.5</v>
      </c>
      <c r="I118" s="628">
        <v>92.17</v>
      </c>
      <c r="J118" s="628">
        <v>0</v>
      </c>
      <c r="K118" s="628">
        <v>1.38</v>
      </c>
      <c r="L118" s="790">
        <v>0</v>
      </c>
      <c r="M118" s="628">
        <v>19.899999999999999</v>
      </c>
      <c r="N118" s="628">
        <v>1.32</v>
      </c>
      <c r="O118" s="628">
        <v>1.5837271439411955</v>
      </c>
      <c r="P118" s="628">
        <v>1.34</v>
      </c>
      <c r="Q118" s="628">
        <v>0.33468595917459154</v>
      </c>
      <c r="R118" s="934">
        <v>823.04231968295892</v>
      </c>
      <c r="S118" s="628">
        <v>8.01</v>
      </c>
      <c r="T118" s="628">
        <v>8.0299999999999994</v>
      </c>
      <c r="U118" s="628">
        <v>0.87</v>
      </c>
      <c r="V118" s="779">
        <v>0.75</v>
      </c>
      <c r="W118" s="779">
        <v>47.660000000000011</v>
      </c>
      <c r="X118" s="681">
        <v>47.3</v>
      </c>
      <c r="Y118" s="778">
        <v>20.2</v>
      </c>
      <c r="Z118" s="779">
        <v>33.93</v>
      </c>
      <c r="AA118" s="769">
        <v>20.3</v>
      </c>
      <c r="AB118" s="769">
        <v>33.950000000000003</v>
      </c>
      <c r="AC118" s="1055">
        <f t="shared" si="38"/>
        <v>54.25</v>
      </c>
      <c r="AD118" s="1055">
        <f t="shared" si="39"/>
        <v>83.924750000000003</v>
      </c>
      <c r="AE118" s="1055">
        <f t="shared" si="23"/>
        <v>83.924750000000003</v>
      </c>
      <c r="AF118" s="559"/>
      <c r="AG118" s="1055">
        <v>1</v>
      </c>
      <c r="AH118" s="687"/>
      <c r="AI118" s="357"/>
      <c r="AJ118" s="2"/>
      <c r="AK118" s="401"/>
      <c r="AL118" s="401"/>
      <c r="AM118" s="401"/>
      <c r="AN118" s="401"/>
      <c r="AO118" s="381"/>
      <c r="AP118" s="381"/>
      <c r="AQ118" s="399"/>
      <c r="AR118" s="570">
        <v>0</v>
      </c>
      <c r="AS118" s="399">
        <v>22</v>
      </c>
      <c r="AT118" s="570">
        <v>0</v>
      </c>
      <c r="AU118" s="399">
        <v>21</v>
      </c>
      <c r="AV118" s="629">
        <v>539</v>
      </c>
      <c r="AW118" s="629">
        <v>604.5</v>
      </c>
      <c r="AX118" s="399">
        <v>0</v>
      </c>
      <c r="AY118" s="570">
        <v>0</v>
      </c>
      <c r="AZ118" s="570">
        <v>0</v>
      </c>
      <c r="BA118" s="570">
        <v>0</v>
      </c>
      <c r="BB118" s="1036">
        <v>0.99</v>
      </c>
      <c r="BC118" s="399">
        <v>0.51</v>
      </c>
      <c r="BD118" s="399">
        <v>1.5</v>
      </c>
      <c r="BE118" s="570">
        <v>0</v>
      </c>
      <c r="BF118" s="399">
        <v>0.49</v>
      </c>
      <c r="BG118" s="399">
        <v>0</v>
      </c>
      <c r="BH118" s="570">
        <v>0</v>
      </c>
      <c r="BI118" s="399">
        <v>0</v>
      </c>
      <c r="BJ118" s="399">
        <v>31.6</v>
      </c>
      <c r="BK118" s="951">
        <v>3.6</v>
      </c>
      <c r="BL118" s="951">
        <v>2.9</v>
      </c>
      <c r="BM118" s="399">
        <v>0</v>
      </c>
      <c r="BN118" s="399">
        <v>23.8</v>
      </c>
      <c r="BO118" s="399">
        <v>1347.9</v>
      </c>
      <c r="BP118" s="399">
        <v>0</v>
      </c>
      <c r="BQ118" s="634">
        <v>17.62</v>
      </c>
      <c r="BR118" s="634">
        <v>18.02</v>
      </c>
      <c r="BS118" s="634">
        <v>8.57</v>
      </c>
      <c r="BT118" s="515">
        <v>8.6999999999999993</v>
      </c>
      <c r="BU118" s="633">
        <v>19.100000000000001</v>
      </c>
      <c r="BV118" s="633">
        <v>27.6</v>
      </c>
      <c r="BW118" s="634">
        <v>704.4</v>
      </c>
      <c r="BX118" s="843"/>
      <c r="BY118" s="634">
        <v>0.18</v>
      </c>
      <c r="BZ118" s="634">
        <v>1.29</v>
      </c>
      <c r="CA118" s="634">
        <v>1.3</v>
      </c>
      <c r="CB118" s="634">
        <v>8</v>
      </c>
      <c r="CC118" s="634">
        <v>7.9</v>
      </c>
      <c r="CD118" s="634">
        <v>15</v>
      </c>
      <c r="CE118" s="634">
        <v>32</v>
      </c>
      <c r="CF118" s="634">
        <v>14.3</v>
      </c>
      <c r="CG118" s="634">
        <v>3.2</v>
      </c>
      <c r="CH118" s="634">
        <v>7.8</v>
      </c>
      <c r="CI118" s="634">
        <v>12.3</v>
      </c>
      <c r="CJ118" s="634">
        <v>0</v>
      </c>
      <c r="CK118" s="634">
        <v>0</v>
      </c>
      <c r="CL118" s="634">
        <v>2.2000000000000002</v>
      </c>
      <c r="CM118" s="634">
        <v>1.4</v>
      </c>
      <c r="CN118" s="634">
        <v>702.1</v>
      </c>
      <c r="CO118" s="634">
        <v>399.9</v>
      </c>
      <c r="CP118" s="634">
        <v>564.4</v>
      </c>
      <c r="CQ118" s="634">
        <v>12.4</v>
      </c>
      <c r="CR118" s="634">
        <v>0.68</v>
      </c>
      <c r="CS118" s="399">
        <v>0</v>
      </c>
      <c r="CT118" s="399">
        <v>15.151</v>
      </c>
      <c r="CU118" s="399">
        <v>50</v>
      </c>
      <c r="CV118" s="515">
        <v>0</v>
      </c>
      <c r="CW118" s="515">
        <v>0</v>
      </c>
      <c r="CX118" s="515">
        <v>0</v>
      </c>
      <c r="CY118" s="515">
        <v>0</v>
      </c>
      <c r="CZ118" s="671">
        <v>509</v>
      </c>
      <c r="DA118" s="671">
        <v>801</v>
      </c>
      <c r="DB118" s="1076">
        <f t="shared" si="26"/>
        <v>435.25525000000005</v>
      </c>
      <c r="DC118" s="628">
        <v>1161.8699999999999</v>
      </c>
      <c r="DD118" s="515"/>
      <c r="DE118" s="1067">
        <f t="shared" si="21"/>
        <v>0</v>
      </c>
      <c r="DF118" s="1067">
        <f t="shared" si="24"/>
        <v>325.25525000000005</v>
      </c>
      <c r="DG118" s="1067">
        <f t="shared" si="25"/>
        <v>551</v>
      </c>
      <c r="DH118" s="934">
        <v>502</v>
      </c>
      <c r="DI118" s="515"/>
      <c r="DJ118" s="634">
        <f t="shared" si="22"/>
        <v>0</v>
      </c>
      <c r="DK118" s="768">
        <f t="shared" si="27"/>
        <v>0</v>
      </c>
      <c r="DL118" s="634"/>
      <c r="DM118" s="671"/>
      <c r="DN118" s="634"/>
      <c r="DO118" s="515"/>
      <c r="DP118" s="515"/>
      <c r="DQ118" s="515"/>
      <c r="DR118" s="515"/>
      <c r="DS118" s="515"/>
      <c r="DT118" s="515"/>
      <c r="DU118" s="515"/>
      <c r="DV118" s="515"/>
      <c r="DW118" s="515"/>
      <c r="DX118" s="515"/>
      <c r="DY118" s="515"/>
      <c r="DZ118" s="515"/>
      <c r="EA118" s="515"/>
      <c r="EB118" s="515"/>
      <c r="EC118" s="515"/>
      <c r="ED118" s="515"/>
      <c r="EE118" s="515"/>
      <c r="EF118" s="515"/>
      <c r="EG118" s="670">
        <f t="shared" si="40"/>
        <v>13.923</v>
      </c>
      <c r="EH118" s="670">
        <v>0</v>
      </c>
      <c r="EI118" s="670">
        <v>0</v>
      </c>
      <c r="EJ118" s="632">
        <v>2.5</v>
      </c>
      <c r="EK118" s="632">
        <v>6.5</v>
      </c>
      <c r="EL118" s="515"/>
      <c r="EM118" s="515"/>
      <c r="EN118" s="515"/>
      <c r="EO118" s="515"/>
      <c r="EP118" s="515"/>
      <c r="EQ118" s="515"/>
      <c r="ER118" s="515"/>
      <c r="ES118" s="401"/>
      <c r="ET118" s="401"/>
      <c r="EV118" s="1106">
        <f t="shared" si="29"/>
        <v>13.923</v>
      </c>
    </row>
    <row r="119" spans="1:152" s="354" customFormat="1" ht="15" x14ac:dyDescent="0.2">
      <c r="A119" s="659" t="s">
        <v>4</v>
      </c>
      <c r="B119" s="693">
        <v>42114</v>
      </c>
      <c r="C119" s="355">
        <v>0</v>
      </c>
      <c r="D119" s="399">
        <v>0</v>
      </c>
      <c r="E119" s="664">
        <v>0</v>
      </c>
      <c r="F119" s="664">
        <v>52</v>
      </c>
      <c r="G119" s="779">
        <v>0.8</v>
      </c>
      <c r="H119" s="628">
        <v>1.32</v>
      </c>
      <c r="I119" s="628">
        <v>93.5</v>
      </c>
      <c r="J119" s="628">
        <v>0</v>
      </c>
      <c r="K119" s="628">
        <v>1.23</v>
      </c>
      <c r="L119" s="790">
        <v>0</v>
      </c>
      <c r="M119" s="628">
        <v>19.899999999999999</v>
      </c>
      <c r="N119" s="628">
        <v>1.32</v>
      </c>
      <c r="O119" s="628">
        <v>1.6432345725611566</v>
      </c>
      <c r="P119" s="628">
        <v>1.36</v>
      </c>
      <c r="Q119" s="628">
        <v>0.33627470862474684</v>
      </c>
      <c r="R119" s="934">
        <v>850.57423513870526</v>
      </c>
      <c r="S119" s="628">
        <v>7.96</v>
      </c>
      <c r="T119" s="628">
        <v>7.99</v>
      </c>
      <c r="U119" s="628">
        <v>0.87</v>
      </c>
      <c r="V119" s="779">
        <v>0.75</v>
      </c>
      <c r="W119" s="779">
        <v>46.400000000000006</v>
      </c>
      <c r="X119" s="681">
        <v>46.400000000000006</v>
      </c>
      <c r="Y119" s="778">
        <v>20.3</v>
      </c>
      <c r="Z119" s="779">
        <v>33.950000000000003</v>
      </c>
      <c r="AA119" s="769">
        <v>20.2</v>
      </c>
      <c r="AB119" s="769">
        <v>35.65</v>
      </c>
      <c r="AC119" s="1055">
        <f>AA119+AB119</f>
        <v>55.849999999999994</v>
      </c>
      <c r="AD119" s="1055">
        <f>AC119*1.547</f>
        <v>86.39994999999999</v>
      </c>
      <c r="AE119" s="1055">
        <f t="shared" si="23"/>
        <v>86.39994999999999</v>
      </c>
      <c r="AF119" s="559"/>
      <c r="AG119" s="1055">
        <v>1</v>
      </c>
      <c r="AH119" s="687"/>
      <c r="AI119" s="357"/>
      <c r="AJ119" s="2"/>
      <c r="AK119" s="401"/>
      <c r="AL119" s="401"/>
      <c r="AM119" s="401"/>
      <c r="AN119" s="401"/>
      <c r="AO119" s="381"/>
      <c r="AP119" s="381"/>
      <c r="AQ119" s="399"/>
      <c r="AR119" s="570">
        <v>0</v>
      </c>
      <c r="AS119" s="399">
        <v>22</v>
      </c>
      <c r="AT119" s="570">
        <v>0</v>
      </c>
      <c r="AU119" s="399">
        <v>21</v>
      </c>
      <c r="AV119" s="629">
        <v>417.1</v>
      </c>
      <c r="AW119" s="629">
        <v>477.7</v>
      </c>
      <c r="AX119" s="399">
        <v>0</v>
      </c>
      <c r="AY119" s="570">
        <v>0</v>
      </c>
      <c r="AZ119" s="570">
        <v>0</v>
      </c>
      <c r="BA119" s="570">
        <v>0</v>
      </c>
      <c r="BB119" s="1036">
        <v>0.99</v>
      </c>
      <c r="BC119" s="399">
        <v>0.51</v>
      </c>
      <c r="BD119" s="399">
        <v>1.5</v>
      </c>
      <c r="BE119" s="570">
        <v>0</v>
      </c>
      <c r="BF119" s="399">
        <v>0.49</v>
      </c>
      <c r="BG119" s="399">
        <v>0</v>
      </c>
      <c r="BH119" s="570">
        <v>0</v>
      </c>
      <c r="BI119" s="399">
        <v>0</v>
      </c>
      <c r="BJ119" s="399">
        <v>33.4</v>
      </c>
      <c r="BK119" s="399">
        <v>3.51</v>
      </c>
      <c r="BL119" s="399">
        <v>3</v>
      </c>
      <c r="BM119" s="399">
        <v>0</v>
      </c>
      <c r="BN119" s="399">
        <v>25.6</v>
      </c>
      <c r="BO119" s="399">
        <v>2121.8000000000002</v>
      </c>
      <c r="BP119" s="399">
        <v>6.2</v>
      </c>
      <c r="BQ119" s="634">
        <v>16.46</v>
      </c>
      <c r="BR119" s="634">
        <v>16.89</v>
      </c>
      <c r="BS119" s="634">
        <v>8.73</v>
      </c>
      <c r="BT119" s="515">
        <v>8.82</v>
      </c>
      <c r="BU119" s="633">
        <v>19.3</v>
      </c>
      <c r="BV119" s="633">
        <v>27.1</v>
      </c>
      <c r="BW119" s="634">
        <v>706.2</v>
      </c>
      <c r="BX119" s="843"/>
      <c r="BY119" s="634">
        <v>0.18</v>
      </c>
      <c r="BZ119" s="634">
        <v>1.29</v>
      </c>
      <c r="CA119" s="634">
        <v>1.3</v>
      </c>
      <c r="CB119" s="634">
        <v>8</v>
      </c>
      <c r="CC119" s="634">
        <v>7.9</v>
      </c>
      <c r="CD119" s="634">
        <v>14.3</v>
      </c>
      <c r="CE119" s="634">
        <v>33.200000000000003</v>
      </c>
      <c r="CF119" s="634">
        <v>14.6</v>
      </c>
      <c r="CG119" s="634">
        <v>8.4</v>
      </c>
      <c r="CH119" s="634">
        <v>14</v>
      </c>
      <c r="CI119" s="634">
        <v>18</v>
      </c>
      <c r="CJ119" s="634">
        <v>0</v>
      </c>
      <c r="CK119" s="634">
        <v>0</v>
      </c>
      <c r="CL119" s="634">
        <v>2</v>
      </c>
      <c r="CM119" s="634">
        <v>2.5</v>
      </c>
      <c r="CN119" s="634">
        <v>876.7</v>
      </c>
      <c r="CO119" s="634">
        <v>366.5</v>
      </c>
      <c r="CP119" s="634">
        <v>583.1</v>
      </c>
      <c r="CQ119" s="634">
        <v>12.4</v>
      </c>
      <c r="CR119" s="634">
        <v>0.57999999999999996</v>
      </c>
      <c r="CS119" s="399">
        <v>0</v>
      </c>
      <c r="CT119" s="399">
        <v>15.465</v>
      </c>
      <c r="CU119" s="399">
        <v>50</v>
      </c>
      <c r="CV119" s="515">
        <v>0</v>
      </c>
      <c r="CW119" s="515">
        <v>0</v>
      </c>
      <c r="CX119" s="515">
        <v>0</v>
      </c>
      <c r="CY119" s="515">
        <v>0</v>
      </c>
      <c r="CZ119" s="671">
        <v>513</v>
      </c>
      <c r="DA119" s="671">
        <v>783</v>
      </c>
      <c r="DB119" s="1076">
        <f t="shared" si="26"/>
        <v>436.86005</v>
      </c>
      <c r="DC119" s="628">
        <v>1162.06</v>
      </c>
      <c r="DD119" s="515"/>
      <c r="DE119" s="1067">
        <f t="shared" si="21"/>
        <v>0</v>
      </c>
      <c r="DF119" s="1067">
        <f t="shared" si="24"/>
        <v>326.86005</v>
      </c>
      <c r="DG119" s="1067">
        <f t="shared" si="25"/>
        <v>533</v>
      </c>
      <c r="DH119" s="934">
        <v>499</v>
      </c>
      <c r="DI119" s="515"/>
      <c r="DJ119" s="634">
        <f t="shared" si="22"/>
        <v>0</v>
      </c>
      <c r="DK119" s="768">
        <f t="shared" si="27"/>
        <v>0</v>
      </c>
      <c r="DL119" s="634"/>
      <c r="DM119" s="671"/>
      <c r="DN119" s="634"/>
      <c r="DO119" s="515"/>
      <c r="DP119" s="515"/>
      <c r="DQ119" s="515"/>
      <c r="DR119" s="515"/>
      <c r="DS119" s="515"/>
      <c r="DT119" s="515"/>
      <c r="DU119" s="515"/>
      <c r="DV119" s="515"/>
      <c r="DW119" s="515"/>
      <c r="DX119" s="515"/>
      <c r="DY119" s="515"/>
      <c r="DZ119" s="515"/>
      <c r="EA119" s="515"/>
      <c r="EB119" s="515"/>
      <c r="EC119" s="515"/>
      <c r="ED119" s="515"/>
      <c r="EE119" s="515"/>
      <c r="EF119" s="515"/>
      <c r="EG119" s="670">
        <f t="shared" si="40"/>
        <v>13.923</v>
      </c>
      <c r="EH119" s="670">
        <v>0</v>
      </c>
      <c r="EI119" s="670">
        <v>0</v>
      </c>
      <c r="EJ119" s="632">
        <v>2.5</v>
      </c>
      <c r="EK119" s="632">
        <v>6.5</v>
      </c>
      <c r="EL119" s="515"/>
      <c r="EM119" s="515"/>
      <c r="EN119" s="515"/>
      <c r="EO119" s="515"/>
      <c r="EP119" s="515"/>
      <c r="EQ119" s="515"/>
      <c r="ER119" s="515"/>
      <c r="ES119" s="401"/>
      <c r="ET119" s="401"/>
      <c r="EV119" s="1106">
        <f t="shared" si="29"/>
        <v>13.923</v>
      </c>
    </row>
    <row r="120" spans="1:152" s="354" customFormat="1" ht="15" x14ac:dyDescent="0.2">
      <c r="A120" s="659" t="s">
        <v>5</v>
      </c>
      <c r="B120" s="693">
        <v>42115</v>
      </c>
      <c r="C120" s="355">
        <v>0</v>
      </c>
      <c r="D120" s="399">
        <v>0.21</v>
      </c>
      <c r="E120" s="664">
        <v>0</v>
      </c>
      <c r="F120" s="664">
        <v>41</v>
      </c>
      <c r="G120" s="779">
        <v>0.75</v>
      </c>
      <c r="H120" s="628">
        <v>1.36</v>
      </c>
      <c r="I120" s="628">
        <v>93.9</v>
      </c>
      <c r="J120" s="628">
        <v>0</v>
      </c>
      <c r="K120" s="628">
        <v>1.23</v>
      </c>
      <c r="L120" s="790">
        <v>0</v>
      </c>
      <c r="M120" s="628">
        <v>19.8</v>
      </c>
      <c r="N120" s="628">
        <v>1.28</v>
      </c>
      <c r="O120" s="628">
        <v>1.655826237597154</v>
      </c>
      <c r="P120" s="628">
        <v>1.3</v>
      </c>
      <c r="Q120" s="628">
        <v>0.33701977138986561</v>
      </c>
      <c r="R120" s="934">
        <v>891.38625099075284</v>
      </c>
      <c r="S120" s="628">
        <v>8.1999999999999993</v>
      </c>
      <c r="T120" s="628">
        <v>8.18</v>
      </c>
      <c r="U120" s="628">
        <v>1.054</v>
      </c>
      <c r="V120" s="779">
        <v>0.73</v>
      </c>
      <c r="W120" s="779">
        <v>47.660000000000011</v>
      </c>
      <c r="X120" s="681">
        <v>47.660000000000011</v>
      </c>
      <c r="Y120" s="778">
        <v>20.2</v>
      </c>
      <c r="Z120" s="779">
        <v>35.65</v>
      </c>
      <c r="AA120" s="769">
        <v>20.21</v>
      </c>
      <c r="AB120" s="769">
        <v>36.92</v>
      </c>
      <c r="AC120" s="1055">
        <f>AA120+AB120</f>
        <v>57.13</v>
      </c>
      <c r="AD120" s="1055">
        <f>AC120*1.547</f>
        <v>88.380110000000002</v>
      </c>
      <c r="AE120" s="1055">
        <f t="shared" si="23"/>
        <v>88.380110000000002</v>
      </c>
      <c r="AF120" s="559"/>
      <c r="AG120" s="1055">
        <v>1</v>
      </c>
      <c r="AH120" s="687"/>
      <c r="AI120" s="357"/>
      <c r="AJ120" s="2"/>
      <c r="AK120" s="401"/>
      <c r="AL120" s="401"/>
      <c r="AM120" s="401"/>
      <c r="AN120" s="401"/>
      <c r="AO120" s="381"/>
      <c r="AP120" s="381"/>
      <c r="AQ120" s="399"/>
      <c r="AR120" s="570">
        <v>0</v>
      </c>
      <c r="AS120" s="399">
        <v>10.9</v>
      </c>
      <c r="AT120" s="570">
        <v>0</v>
      </c>
      <c r="AU120" s="399">
        <v>20.9</v>
      </c>
      <c r="AV120" s="629">
        <v>297.5</v>
      </c>
      <c r="AW120" s="629">
        <v>390.4</v>
      </c>
      <c r="AX120" s="399">
        <v>0</v>
      </c>
      <c r="AY120" s="570">
        <v>0</v>
      </c>
      <c r="AZ120" s="570">
        <v>0</v>
      </c>
      <c r="BA120" s="570">
        <v>0</v>
      </c>
      <c r="BB120" s="1036">
        <v>1</v>
      </c>
      <c r="BC120" s="399">
        <v>0.76</v>
      </c>
      <c r="BD120" s="399">
        <v>1.46</v>
      </c>
      <c r="BE120" s="570">
        <v>0</v>
      </c>
      <c r="BF120" s="399">
        <v>0.26</v>
      </c>
      <c r="BG120" s="399">
        <v>0</v>
      </c>
      <c r="BH120" s="570">
        <v>0</v>
      </c>
      <c r="BI120" s="399">
        <v>0</v>
      </c>
      <c r="BJ120" s="399">
        <v>34.6</v>
      </c>
      <c r="BK120" s="399">
        <v>2.86</v>
      </c>
      <c r="BL120" s="399">
        <v>3.62</v>
      </c>
      <c r="BM120" s="399">
        <v>0</v>
      </c>
      <c r="BN120" s="399">
        <v>26.8</v>
      </c>
      <c r="BO120" s="399">
        <v>724.7</v>
      </c>
      <c r="BP120" s="399">
        <v>0</v>
      </c>
      <c r="BQ120" s="515">
        <v>17.010000000000002</v>
      </c>
      <c r="BR120" s="515">
        <v>17.420000000000002</v>
      </c>
      <c r="BS120" s="634">
        <v>8.8000000000000007</v>
      </c>
      <c r="BT120" s="515">
        <v>8.92</v>
      </c>
      <c r="BU120" s="633">
        <v>19.5</v>
      </c>
      <c r="BV120" s="633">
        <v>22.7</v>
      </c>
      <c r="BW120" s="634">
        <v>543</v>
      </c>
      <c r="BX120" s="843"/>
      <c r="BY120" s="634">
        <v>0.2</v>
      </c>
      <c r="BZ120" s="634">
        <v>1.27</v>
      </c>
      <c r="CA120" s="634">
        <v>1.3</v>
      </c>
      <c r="CB120" s="634">
        <v>7.9</v>
      </c>
      <c r="CC120" s="634">
        <v>7.9</v>
      </c>
      <c r="CD120" s="634">
        <v>14.9</v>
      </c>
      <c r="CE120" s="634">
        <v>33.799999999999997</v>
      </c>
      <c r="CF120" s="634">
        <v>14</v>
      </c>
      <c r="CG120" s="634">
        <v>6.4</v>
      </c>
      <c r="CH120" s="634">
        <v>11.6</v>
      </c>
      <c r="CI120" s="634">
        <v>15.7</v>
      </c>
      <c r="CJ120" s="634">
        <v>2.58</v>
      </c>
      <c r="CK120" s="634">
        <v>0</v>
      </c>
      <c r="CL120" s="634">
        <v>2.2999999999999998</v>
      </c>
      <c r="CM120" s="634">
        <v>1.7</v>
      </c>
      <c r="CN120" s="634">
        <v>802.6</v>
      </c>
      <c r="CO120" s="634">
        <v>337.7</v>
      </c>
      <c r="CP120" s="634">
        <v>596.5</v>
      </c>
      <c r="CQ120" s="634">
        <v>12</v>
      </c>
      <c r="CR120" s="634">
        <v>0.56000000000000005</v>
      </c>
      <c r="CS120" s="399">
        <v>0</v>
      </c>
      <c r="CT120" s="399">
        <v>14.323</v>
      </c>
      <c r="CU120" s="399">
        <v>50</v>
      </c>
      <c r="CV120" s="515">
        <v>0</v>
      </c>
      <c r="CW120" s="515">
        <v>0</v>
      </c>
      <c r="CX120" s="515">
        <v>0</v>
      </c>
      <c r="CY120" s="515">
        <v>0</v>
      </c>
      <c r="CZ120" s="671">
        <v>484</v>
      </c>
      <c r="DA120" s="671">
        <v>795</v>
      </c>
      <c r="DB120" s="1076">
        <f t="shared" si="26"/>
        <v>405.29989</v>
      </c>
      <c r="DC120" s="628">
        <v>1162.2</v>
      </c>
      <c r="DD120" s="515"/>
      <c r="DE120" s="1067">
        <f t="shared" si="21"/>
        <v>0</v>
      </c>
      <c r="DF120" s="1067">
        <f t="shared" si="24"/>
        <v>295.29989</v>
      </c>
      <c r="DG120" s="1067">
        <f t="shared" si="25"/>
        <v>545</v>
      </c>
      <c r="DH120" s="934">
        <v>470</v>
      </c>
      <c r="DI120" s="515"/>
      <c r="DJ120" s="634">
        <f t="shared" si="22"/>
        <v>0</v>
      </c>
      <c r="DK120" s="768">
        <f t="shared" si="27"/>
        <v>0</v>
      </c>
      <c r="DL120" s="634"/>
      <c r="DM120" s="671"/>
      <c r="DN120" s="634"/>
      <c r="DO120" s="515"/>
      <c r="DP120" s="515"/>
      <c r="DQ120" s="515"/>
      <c r="DR120" s="515"/>
      <c r="DS120" s="515"/>
      <c r="DT120" s="515"/>
      <c r="DU120" s="515"/>
      <c r="DV120" s="515"/>
      <c r="DW120" s="515"/>
      <c r="DX120" s="515"/>
      <c r="DY120" s="515"/>
      <c r="DZ120" s="515"/>
      <c r="EA120" s="515"/>
      <c r="EB120" s="515"/>
      <c r="EC120" s="515"/>
      <c r="ED120" s="515"/>
      <c r="EE120" s="515"/>
      <c r="EF120" s="515"/>
      <c r="EG120" s="670">
        <f t="shared" si="40"/>
        <v>13.923</v>
      </c>
      <c r="EH120" s="670">
        <v>0</v>
      </c>
      <c r="EI120" s="670">
        <v>0</v>
      </c>
      <c r="EJ120" s="632">
        <v>2.5</v>
      </c>
      <c r="EK120" s="632">
        <v>6.5</v>
      </c>
      <c r="EL120" s="515"/>
      <c r="EM120" s="515"/>
      <c r="EN120" s="515"/>
      <c r="EO120" s="515"/>
      <c r="EP120" s="515"/>
      <c r="EQ120" s="515"/>
      <c r="ER120" s="515"/>
      <c r="ES120" s="401"/>
      <c r="ET120" s="401"/>
      <c r="EV120" s="1106">
        <f t="shared" si="29"/>
        <v>13.923</v>
      </c>
    </row>
    <row r="121" spans="1:152" s="354" customFormat="1" ht="15" x14ac:dyDescent="0.2">
      <c r="A121" s="659" t="s">
        <v>6</v>
      </c>
      <c r="B121" s="693">
        <v>42116</v>
      </c>
      <c r="C121" s="355">
        <v>0</v>
      </c>
      <c r="D121" s="399">
        <v>0.02</v>
      </c>
      <c r="E121" s="664">
        <v>0</v>
      </c>
      <c r="F121" s="664">
        <v>46</v>
      </c>
      <c r="G121" s="779">
        <v>0.75</v>
      </c>
      <c r="H121" s="628">
        <v>1.33</v>
      </c>
      <c r="I121" s="628">
        <v>94.32</v>
      </c>
      <c r="J121" s="628">
        <v>0</v>
      </c>
      <c r="K121" s="628">
        <v>1.23</v>
      </c>
      <c r="L121" s="790">
        <v>0</v>
      </c>
      <c r="M121" s="628">
        <v>19.8</v>
      </c>
      <c r="N121" s="628">
        <v>1.3</v>
      </c>
      <c r="O121" s="628">
        <v>1.6544506518778324</v>
      </c>
      <c r="P121" s="628">
        <v>1.34</v>
      </c>
      <c r="Q121" s="628">
        <v>0.38580314416434358</v>
      </c>
      <c r="R121" s="934">
        <v>906.28587582562727</v>
      </c>
      <c r="S121" s="628">
        <v>8</v>
      </c>
      <c r="T121" s="628">
        <v>8.0500000000000007</v>
      </c>
      <c r="U121" s="628">
        <v>0.67</v>
      </c>
      <c r="V121" s="779">
        <v>0.75</v>
      </c>
      <c r="W121" s="779">
        <v>46.58</v>
      </c>
      <c r="X121" s="681">
        <v>46.400000000000006</v>
      </c>
      <c r="Y121" s="778">
        <v>20.21</v>
      </c>
      <c r="Z121" s="779">
        <v>36.92</v>
      </c>
      <c r="AA121" s="769">
        <v>20.260000000000002</v>
      </c>
      <c r="AB121" s="769">
        <v>36.979999999999997</v>
      </c>
      <c r="AC121" s="1055">
        <f>AA121+AB121</f>
        <v>57.239999999999995</v>
      </c>
      <c r="AD121" s="1055">
        <f>AC121*1.547</f>
        <v>88.550279999999987</v>
      </c>
      <c r="AE121" s="1055">
        <f t="shared" si="23"/>
        <v>88.550279999999987</v>
      </c>
      <c r="AF121" s="559"/>
      <c r="AG121" s="1055">
        <v>1</v>
      </c>
      <c r="AH121" s="687"/>
      <c r="AI121" s="357"/>
      <c r="AJ121" s="2"/>
      <c r="AK121" s="401"/>
      <c r="AL121" s="401"/>
      <c r="AM121" s="401"/>
      <c r="AN121" s="401"/>
      <c r="AO121" s="381"/>
      <c r="AP121" s="381"/>
      <c r="AQ121" s="399"/>
      <c r="AR121" s="570">
        <v>0</v>
      </c>
      <c r="AS121" s="399">
        <v>21.4</v>
      </c>
      <c r="AT121" s="570">
        <v>0</v>
      </c>
      <c r="AU121" s="399">
        <v>20.9</v>
      </c>
      <c r="AV121" s="629">
        <v>452.4</v>
      </c>
      <c r="AW121" s="629">
        <v>441</v>
      </c>
      <c r="AX121" s="399">
        <v>0</v>
      </c>
      <c r="AY121" s="570">
        <v>0</v>
      </c>
      <c r="AZ121" s="570">
        <v>0</v>
      </c>
      <c r="BA121" s="570">
        <v>0</v>
      </c>
      <c r="BB121" s="1036">
        <v>1</v>
      </c>
      <c r="BC121" s="399">
        <v>0.99</v>
      </c>
      <c r="BD121" s="399">
        <v>1.5</v>
      </c>
      <c r="BE121" s="570">
        <v>0</v>
      </c>
      <c r="BF121" s="399">
        <v>0</v>
      </c>
      <c r="BG121" s="399">
        <v>0</v>
      </c>
      <c r="BH121" s="570">
        <v>0</v>
      </c>
      <c r="BI121" s="399">
        <v>0</v>
      </c>
      <c r="BJ121" s="399">
        <v>34.6</v>
      </c>
      <c r="BK121" s="399">
        <v>2.86</v>
      </c>
      <c r="BL121" s="399">
        <v>3.66</v>
      </c>
      <c r="BM121" s="399">
        <v>0</v>
      </c>
      <c r="BN121" s="399">
        <v>26.8</v>
      </c>
      <c r="BO121" s="399">
        <v>1214.9000000000001</v>
      </c>
      <c r="BP121" s="399">
        <v>0</v>
      </c>
      <c r="BQ121" s="634">
        <v>15.64</v>
      </c>
      <c r="BR121" s="634">
        <v>16.05</v>
      </c>
      <c r="BS121" s="634">
        <v>8.66</v>
      </c>
      <c r="BT121" s="515">
        <v>8.8000000000000007</v>
      </c>
      <c r="BU121" s="633">
        <v>19.399999999999999</v>
      </c>
      <c r="BV121" s="633">
        <v>27.8</v>
      </c>
      <c r="BW121" s="634">
        <v>558.1</v>
      </c>
      <c r="BX121" s="843"/>
      <c r="BY121" s="634">
        <v>0.24</v>
      </c>
      <c r="BZ121" s="634">
        <v>1.29</v>
      </c>
      <c r="CA121" s="634">
        <v>1.2</v>
      </c>
      <c r="CB121" s="634">
        <v>7.9</v>
      </c>
      <c r="CC121" s="634">
        <v>7.9</v>
      </c>
      <c r="CD121" s="634">
        <v>14.3</v>
      </c>
      <c r="CE121" s="634">
        <v>32.4</v>
      </c>
      <c r="CF121" s="634">
        <v>13.3</v>
      </c>
      <c r="CG121" s="634">
        <v>6</v>
      </c>
      <c r="CH121" s="634">
        <v>11</v>
      </c>
      <c r="CI121" s="634">
        <v>15.6</v>
      </c>
      <c r="CJ121" s="634">
        <v>11.17</v>
      </c>
      <c r="CK121" s="634">
        <v>0</v>
      </c>
      <c r="CL121" s="634">
        <v>1.4</v>
      </c>
      <c r="CM121" s="634">
        <v>1.8</v>
      </c>
      <c r="CN121" s="634">
        <v>995.3</v>
      </c>
      <c r="CO121" s="634">
        <v>375.5</v>
      </c>
      <c r="CP121" s="634">
        <v>612.6</v>
      </c>
      <c r="CQ121" s="634">
        <v>12.3</v>
      </c>
      <c r="CR121" s="634">
        <v>0.54</v>
      </c>
      <c r="CS121" s="399">
        <v>0</v>
      </c>
      <c r="CT121" s="399">
        <v>14.444000000000001</v>
      </c>
      <c r="CU121" s="399">
        <v>50</v>
      </c>
      <c r="CV121" s="515">
        <v>0</v>
      </c>
      <c r="CW121" s="515">
        <v>0</v>
      </c>
      <c r="CX121" s="515">
        <v>0</v>
      </c>
      <c r="CY121" s="515">
        <v>0</v>
      </c>
      <c r="CZ121" s="671">
        <v>484</v>
      </c>
      <c r="DA121" s="671">
        <v>742</v>
      </c>
      <c r="DB121" s="1076">
        <f t="shared" si="26"/>
        <v>405.12972000000002</v>
      </c>
      <c r="DC121" s="628">
        <v>1162.3399999999999</v>
      </c>
      <c r="DD121" s="515"/>
      <c r="DE121" s="1067">
        <f t="shared" si="21"/>
        <v>0</v>
      </c>
      <c r="DF121" s="1067">
        <f t="shared" si="24"/>
        <v>295.12972000000002</v>
      </c>
      <c r="DG121" s="1067">
        <f t="shared" si="25"/>
        <v>492</v>
      </c>
      <c r="DH121" s="934">
        <v>467</v>
      </c>
      <c r="DI121" s="515"/>
      <c r="DJ121" s="634">
        <f t="shared" si="22"/>
        <v>0</v>
      </c>
      <c r="DK121" s="768">
        <f t="shared" si="27"/>
        <v>0</v>
      </c>
      <c r="DL121" s="634"/>
      <c r="DM121" s="671"/>
      <c r="DN121" s="634"/>
      <c r="DO121" s="515"/>
      <c r="DP121" s="515"/>
      <c r="DQ121" s="515"/>
      <c r="DR121" s="515"/>
      <c r="DS121" s="515"/>
      <c r="DT121" s="515"/>
      <c r="DU121" s="515"/>
      <c r="DV121" s="515"/>
      <c r="DW121" s="515"/>
      <c r="DX121" s="515"/>
      <c r="DY121" s="515"/>
      <c r="DZ121" s="515"/>
      <c r="EA121" s="515"/>
      <c r="EB121" s="515"/>
      <c r="EC121" s="515"/>
      <c r="ED121" s="515"/>
      <c r="EE121" s="515"/>
      <c r="EF121" s="515"/>
      <c r="EG121" s="670">
        <f t="shared" si="40"/>
        <v>13.923</v>
      </c>
      <c r="EH121" s="670">
        <v>0</v>
      </c>
      <c r="EI121" s="670">
        <v>0</v>
      </c>
      <c r="EJ121" s="632">
        <v>2.5</v>
      </c>
      <c r="EK121" s="632">
        <v>6.5</v>
      </c>
      <c r="EL121" s="515"/>
      <c r="EM121" s="515"/>
      <c r="EN121" s="515"/>
      <c r="EO121" s="515"/>
      <c r="EP121" s="515"/>
      <c r="EQ121" s="515"/>
      <c r="ER121" s="515"/>
      <c r="ES121" s="401"/>
      <c r="ET121" s="401"/>
      <c r="EV121" s="1106">
        <f t="shared" si="29"/>
        <v>13.923</v>
      </c>
    </row>
    <row r="122" spans="1:152" s="354" customFormat="1" ht="15" x14ac:dyDescent="0.2">
      <c r="A122" s="659" t="s">
        <v>7</v>
      </c>
      <c r="B122" s="693">
        <v>42117</v>
      </c>
      <c r="C122" s="355">
        <v>0</v>
      </c>
      <c r="D122" s="399">
        <v>0.28000000000000003</v>
      </c>
      <c r="E122" s="664">
        <v>0</v>
      </c>
      <c r="F122" s="664">
        <v>41</v>
      </c>
      <c r="G122" s="664">
        <v>0.8</v>
      </c>
      <c r="H122" s="399">
        <v>1.48</v>
      </c>
      <c r="I122" s="399">
        <v>93.8</v>
      </c>
      <c r="J122" s="399">
        <v>0</v>
      </c>
      <c r="K122" s="399">
        <v>1.31</v>
      </c>
      <c r="L122" s="790">
        <v>0</v>
      </c>
      <c r="M122" s="399">
        <v>19.7</v>
      </c>
      <c r="N122" s="399">
        <v>1.34</v>
      </c>
      <c r="O122" s="628">
        <v>1.6741048066173847</v>
      </c>
      <c r="P122" s="399">
        <v>1.43</v>
      </c>
      <c r="Q122" s="399">
        <v>0.3789273779540287</v>
      </c>
      <c r="R122" s="766">
        <v>942.88712813738425</v>
      </c>
      <c r="S122" s="399">
        <v>7.97</v>
      </c>
      <c r="T122" s="399">
        <v>8.01</v>
      </c>
      <c r="U122" s="399">
        <v>0.77</v>
      </c>
      <c r="V122" s="779">
        <v>0.75</v>
      </c>
      <c r="W122" s="779">
        <v>46.760000000000005</v>
      </c>
      <c r="X122" s="632">
        <v>46.58</v>
      </c>
      <c r="Y122" s="377">
        <v>20.260000000000002</v>
      </c>
      <c r="Z122" s="664">
        <v>36.979999999999997</v>
      </c>
      <c r="AA122" s="769">
        <v>20.23</v>
      </c>
      <c r="AB122" s="769">
        <v>38.700000000000003</v>
      </c>
      <c r="AC122" s="1055">
        <f>AA122+AB122</f>
        <v>58.930000000000007</v>
      </c>
      <c r="AD122" s="1055">
        <f>AC122*1.547</f>
        <v>91.164709999999999</v>
      </c>
      <c r="AE122" s="1055">
        <f t="shared" si="23"/>
        <v>91.164709999999999</v>
      </c>
      <c r="AF122" s="559"/>
      <c r="AG122" s="1055">
        <v>1</v>
      </c>
      <c r="AH122" s="687"/>
      <c r="AI122" s="357"/>
      <c r="AJ122" s="2"/>
      <c r="AK122" s="401"/>
      <c r="AL122" s="401"/>
      <c r="AM122" s="401"/>
      <c r="AN122" s="401"/>
      <c r="AO122" s="381"/>
      <c r="AP122" s="381"/>
      <c r="AQ122" s="399"/>
      <c r="AR122" s="570">
        <v>0</v>
      </c>
      <c r="AS122" s="399">
        <v>10.7</v>
      </c>
      <c r="AT122" s="570">
        <v>0</v>
      </c>
      <c r="AU122" s="399">
        <v>21</v>
      </c>
      <c r="AV122" s="629">
        <v>336.9</v>
      </c>
      <c r="AW122" s="629">
        <v>380.1</v>
      </c>
      <c r="AX122" s="399">
        <v>0</v>
      </c>
      <c r="AY122" s="570">
        <v>0</v>
      </c>
      <c r="AZ122" s="570">
        <v>0</v>
      </c>
      <c r="BA122" s="570">
        <v>0</v>
      </c>
      <c r="BB122" s="1036">
        <v>1</v>
      </c>
      <c r="BC122" s="399">
        <v>1</v>
      </c>
      <c r="BD122" s="399">
        <v>1.5</v>
      </c>
      <c r="BE122" s="570">
        <v>0</v>
      </c>
      <c r="BF122" s="399">
        <v>0</v>
      </c>
      <c r="BG122" s="399">
        <v>0</v>
      </c>
      <c r="BH122" s="570">
        <v>0</v>
      </c>
      <c r="BI122" s="399">
        <v>0</v>
      </c>
      <c r="BJ122" s="399">
        <v>34.6</v>
      </c>
      <c r="BK122" s="399">
        <v>2.91</v>
      </c>
      <c r="BL122" s="399">
        <v>3.6</v>
      </c>
      <c r="BM122" s="399">
        <v>0</v>
      </c>
      <c r="BN122" s="399">
        <v>28.6</v>
      </c>
      <c r="BO122" s="399">
        <v>309.39999999999998</v>
      </c>
      <c r="BP122" s="399">
        <v>0</v>
      </c>
      <c r="BQ122" s="515">
        <v>17.16</v>
      </c>
      <c r="BR122" s="634">
        <v>17.579999999999998</v>
      </c>
      <c r="BS122" s="634">
        <v>8.85</v>
      </c>
      <c r="BT122" s="634">
        <v>8.93</v>
      </c>
      <c r="BU122" s="633">
        <v>20.2</v>
      </c>
      <c r="BV122" s="633">
        <v>20.3</v>
      </c>
      <c r="BW122" s="634">
        <v>654.70000000000005</v>
      </c>
      <c r="BX122" s="843"/>
      <c r="BY122" s="634">
        <v>0.25</v>
      </c>
      <c r="BZ122" s="634">
        <v>1.36</v>
      </c>
      <c r="CA122" s="634">
        <v>1.3</v>
      </c>
      <c r="CB122" s="634">
        <v>8</v>
      </c>
      <c r="CC122" s="634">
        <v>7.9</v>
      </c>
      <c r="CD122" s="634">
        <v>14.9</v>
      </c>
      <c r="CE122" s="634">
        <v>34.6</v>
      </c>
      <c r="CF122" s="634">
        <v>12.8</v>
      </c>
      <c r="CG122" s="634">
        <v>2.9</v>
      </c>
      <c r="CH122" s="634">
        <v>7.6</v>
      </c>
      <c r="CI122" s="634">
        <v>11.58</v>
      </c>
      <c r="CJ122" s="634">
        <v>14.27</v>
      </c>
      <c r="CK122" s="634">
        <v>0</v>
      </c>
      <c r="CL122" s="634">
        <v>1.8</v>
      </c>
      <c r="CM122" s="634">
        <v>0.9</v>
      </c>
      <c r="CN122" s="634">
        <v>412.3</v>
      </c>
      <c r="CO122" s="634">
        <v>311.2</v>
      </c>
      <c r="CP122" s="634">
        <v>577.9</v>
      </c>
      <c r="CQ122" s="634">
        <v>12.4</v>
      </c>
      <c r="CR122" s="634">
        <v>0.6</v>
      </c>
      <c r="CS122" s="399">
        <v>0</v>
      </c>
      <c r="CT122" s="399">
        <v>14.129</v>
      </c>
      <c r="CU122" s="399">
        <v>50</v>
      </c>
      <c r="CV122" s="515">
        <v>0</v>
      </c>
      <c r="CW122" s="515">
        <v>0</v>
      </c>
      <c r="CX122" s="515">
        <v>0</v>
      </c>
      <c r="CY122" s="515">
        <v>0</v>
      </c>
      <c r="CZ122" s="671">
        <v>509</v>
      </c>
      <c r="DA122" s="671">
        <v>777</v>
      </c>
      <c r="DB122" s="1076">
        <f t="shared" si="26"/>
        <v>428.01529000000005</v>
      </c>
      <c r="DC122" s="628">
        <v>1162.45</v>
      </c>
      <c r="DD122" s="515"/>
      <c r="DE122" s="1067">
        <f t="shared" si="21"/>
        <v>0</v>
      </c>
      <c r="DF122" s="1067">
        <f t="shared" si="24"/>
        <v>318.01529000000005</v>
      </c>
      <c r="DG122" s="1067">
        <f t="shared" si="25"/>
        <v>527</v>
      </c>
      <c r="DH122" s="934">
        <v>493</v>
      </c>
      <c r="DI122" s="515"/>
      <c r="DJ122" s="634">
        <f t="shared" si="22"/>
        <v>0</v>
      </c>
      <c r="DK122" s="768">
        <f t="shared" si="27"/>
        <v>0</v>
      </c>
      <c r="DL122" s="634"/>
      <c r="DM122" s="672"/>
      <c r="DN122" s="634"/>
      <c r="DO122" s="515"/>
      <c r="DP122" s="515"/>
      <c r="DQ122" s="515"/>
      <c r="DR122" s="515"/>
      <c r="DS122" s="515"/>
      <c r="DT122" s="515"/>
      <c r="DU122" s="515"/>
      <c r="DV122" s="515"/>
      <c r="DW122" s="515"/>
      <c r="DX122" s="515"/>
      <c r="DY122" s="515"/>
      <c r="DZ122" s="515"/>
      <c r="EA122" s="515"/>
      <c r="EB122" s="515"/>
      <c r="EC122" s="515"/>
      <c r="ED122" s="515"/>
      <c r="EE122" s="515"/>
      <c r="EF122" s="515"/>
      <c r="EG122" s="670">
        <f t="shared" si="40"/>
        <v>13.923</v>
      </c>
      <c r="EH122" s="670">
        <v>0</v>
      </c>
      <c r="EI122" s="670">
        <v>0</v>
      </c>
      <c r="EJ122" s="632">
        <v>2.5</v>
      </c>
      <c r="EK122" s="632">
        <v>6.5</v>
      </c>
      <c r="EL122" s="515"/>
      <c r="EM122" s="515"/>
      <c r="EN122" s="515"/>
      <c r="EO122" s="515"/>
      <c r="EP122" s="515"/>
      <c r="EQ122" s="515"/>
      <c r="ER122" s="515"/>
      <c r="ES122" s="401"/>
      <c r="ET122" s="401"/>
      <c r="EV122" s="1106">
        <f t="shared" si="29"/>
        <v>13.923</v>
      </c>
    </row>
    <row r="123" spans="1:152" s="354" customFormat="1" ht="15" x14ac:dyDescent="0.2">
      <c r="A123" s="659" t="s">
        <v>8</v>
      </c>
      <c r="B123" s="693">
        <v>42118</v>
      </c>
      <c r="C123" s="355">
        <v>0</v>
      </c>
      <c r="D123" s="399">
        <v>0.56000000000000005</v>
      </c>
      <c r="E123" s="664">
        <v>0</v>
      </c>
      <c r="F123" s="664">
        <v>40</v>
      </c>
      <c r="G123" s="664">
        <v>0.75</v>
      </c>
      <c r="H123" s="399">
        <v>1.33</v>
      </c>
      <c r="I123" s="399">
        <v>93.9</v>
      </c>
      <c r="J123" s="399">
        <v>0</v>
      </c>
      <c r="K123" s="399">
        <v>1.24</v>
      </c>
      <c r="L123" s="790">
        <v>0</v>
      </c>
      <c r="M123" s="399">
        <v>19.7</v>
      </c>
      <c r="N123" s="399">
        <v>1.45</v>
      </c>
      <c r="O123" s="399">
        <v>1.7194696569198615</v>
      </c>
      <c r="P123" s="399">
        <v>1.49</v>
      </c>
      <c r="Q123" s="399">
        <v>0.387084882184833</v>
      </c>
      <c r="R123" s="766">
        <v>992.76848084544235</v>
      </c>
      <c r="S123" s="399">
        <v>7.89</v>
      </c>
      <c r="T123" s="399">
        <v>7.93</v>
      </c>
      <c r="U123" s="399">
        <v>0.79</v>
      </c>
      <c r="V123" s="779">
        <v>0.75</v>
      </c>
      <c r="W123" s="779">
        <v>47.480000000000004</v>
      </c>
      <c r="X123" s="632">
        <v>46.400000000000006</v>
      </c>
      <c r="Y123" s="377">
        <v>20.23</v>
      </c>
      <c r="Z123" s="664">
        <v>38.700000000000003</v>
      </c>
      <c r="AA123" s="769">
        <v>20.3</v>
      </c>
      <c r="AB123" s="769">
        <v>39.96</v>
      </c>
      <c r="AC123" s="1055">
        <f t="shared" ref="AC123:AC146" si="41">AA123+AB123</f>
        <v>60.260000000000005</v>
      </c>
      <c r="AD123" s="1055">
        <f t="shared" ref="AD123:AD146" si="42">AC123*1.547</f>
        <v>93.222220000000007</v>
      </c>
      <c r="AE123" s="1055">
        <f t="shared" si="23"/>
        <v>93.222220000000007</v>
      </c>
      <c r="AF123" s="559"/>
      <c r="AG123" s="1055">
        <v>1</v>
      </c>
      <c r="AH123" s="687"/>
      <c r="AI123" s="357"/>
      <c r="AJ123" s="2"/>
      <c r="AK123" s="401"/>
      <c r="AL123" s="401"/>
      <c r="AM123" s="401"/>
      <c r="AN123" s="401"/>
      <c r="AO123" s="381"/>
      <c r="AP123" s="381"/>
      <c r="AQ123" s="399"/>
      <c r="AR123" s="570">
        <v>0</v>
      </c>
      <c r="AS123" s="399">
        <v>20.7</v>
      </c>
      <c r="AT123" s="570">
        <v>0</v>
      </c>
      <c r="AU123" s="399">
        <v>21</v>
      </c>
      <c r="AV123" s="629">
        <v>225.8</v>
      </c>
      <c r="AW123" s="629">
        <v>297.8</v>
      </c>
      <c r="AX123" s="399">
        <v>0</v>
      </c>
      <c r="AY123" s="570">
        <v>0</v>
      </c>
      <c r="AZ123" s="570">
        <v>0</v>
      </c>
      <c r="BA123" s="570">
        <v>0</v>
      </c>
      <c r="BB123" s="1036">
        <v>1</v>
      </c>
      <c r="BC123" s="399">
        <v>0.68</v>
      </c>
      <c r="BD123" s="399">
        <v>1.5</v>
      </c>
      <c r="BE123" s="570">
        <v>0</v>
      </c>
      <c r="BF123" s="399">
        <v>0.32</v>
      </c>
      <c r="BG123" s="399">
        <v>0</v>
      </c>
      <c r="BH123" s="570">
        <v>0</v>
      </c>
      <c r="BI123" s="399">
        <v>0</v>
      </c>
      <c r="BJ123" s="399">
        <v>37.6</v>
      </c>
      <c r="BK123" s="399">
        <v>2.97</v>
      </c>
      <c r="BL123" s="399">
        <v>3.51</v>
      </c>
      <c r="BM123" s="399">
        <v>0</v>
      </c>
      <c r="BN123" s="399">
        <v>29.8</v>
      </c>
      <c r="BO123" s="399">
        <v>1577.5</v>
      </c>
      <c r="BP123" s="399">
        <v>0</v>
      </c>
      <c r="BQ123" s="515">
        <v>19.09</v>
      </c>
      <c r="BR123" s="515">
        <v>19.52</v>
      </c>
      <c r="BS123" s="634">
        <v>8.98</v>
      </c>
      <c r="BT123" s="515">
        <v>9.09</v>
      </c>
      <c r="BU123" s="633">
        <v>20.2</v>
      </c>
      <c r="BV123" s="633">
        <v>19.399999999999999</v>
      </c>
      <c r="BW123" s="634">
        <v>644.70000000000005</v>
      </c>
      <c r="BX123" s="843"/>
      <c r="BY123" s="634">
        <v>0.27</v>
      </c>
      <c r="BZ123" s="634">
        <v>1.37</v>
      </c>
      <c r="CA123" s="634">
        <v>1.3</v>
      </c>
      <c r="CB123" s="634">
        <v>7.9</v>
      </c>
      <c r="CC123" s="634">
        <v>7.9</v>
      </c>
      <c r="CD123" s="634">
        <v>16</v>
      </c>
      <c r="CE123" s="634">
        <v>33.5</v>
      </c>
      <c r="CF123" s="634">
        <v>12.4</v>
      </c>
      <c r="CG123" s="634">
        <v>5.73</v>
      </c>
      <c r="CH123" s="634">
        <v>10.9</v>
      </c>
      <c r="CI123" s="634">
        <v>14.9</v>
      </c>
      <c r="CJ123" s="634">
        <v>13.98</v>
      </c>
      <c r="CK123" s="634">
        <v>222</v>
      </c>
      <c r="CL123" s="634">
        <v>2.1</v>
      </c>
      <c r="CM123" s="634">
        <v>1</v>
      </c>
      <c r="CN123" s="634">
        <v>303.7</v>
      </c>
      <c r="CO123" s="634">
        <v>281.8</v>
      </c>
      <c r="CP123" s="634">
        <v>268.8</v>
      </c>
      <c r="CQ123" s="634">
        <v>13.2</v>
      </c>
      <c r="CR123" s="634">
        <v>0.7</v>
      </c>
      <c r="CS123" s="399">
        <v>0</v>
      </c>
      <c r="CT123" s="399">
        <v>14.847</v>
      </c>
      <c r="CU123" s="399">
        <v>50</v>
      </c>
      <c r="CV123" s="515">
        <v>0</v>
      </c>
      <c r="CW123" s="515">
        <v>0</v>
      </c>
      <c r="CX123" s="515">
        <v>0</v>
      </c>
      <c r="CY123" s="515">
        <v>0</v>
      </c>
      <c r="CZ123" s="671">
        <v>487</v>
      </c>
      <c r="DA123" s="671">
        <v>862</v>
      </c>
      <c r="DB123" s="1076">
        <f t="shared" si="26"/>
        <v>403.51778000000002</v>
      </c>
      <c r="DC123" s="628">
        <v>1162.5999999999999</v>
      </c>
      <c r="DD123" s="515"/>
      <c r="DE123" s="1067">
        <f t="shared" si="21"/>
        <v>0</v>
      </c>
      <c r="DF123" s="1067">
        <f t="shared" si="24"/>
        <v>293.51778000000002</v>
      </c>
      <c r="DG123" s="1067">
        <f t="shared" si="25"/>
        <v>612</v>
      </c>
      <c r="DH123" s="934">
        <v>478</v>
      </c>
      <c r="DI123" s="515"/>
      <c r="DJ123" s="634">
        <f t="shared" si="22"/>
        <v>0</v>
      </c>
      <c r="DK123" s="768">
        <f t="shared" si="27"/>
        <v>0</v>
      </c>
      <c r="DL123" s="634"/>
      <c r="DM123" s="671"/>
      <c r="DN123" s="634"/>
      <c r="DO123" s="515"/>
      <c r="DP123" s="515"/>
      <c r="DQ123" s="515"/>
      <c r="DR123" s="515"/>
      <c r="DS123" s="515"/>
      <c r="DT123" s="515"/>
      <c r="DU123" s="515"/>
      <c r="DV123" s="515"/>
      <c r="DW123" s="515"/>
      <c r="DX123" s="515"/>
      <c r="DY123" s="515"/>
      <c r="DZ123" s="515"/>
      <c r="EA123" s="515"/>
      <c r="EB123" s="515"/>
      <c r="EC123" s="515"/>
      <c r="ED123" s="515"/>
      <c r="EE123" s="515"/>
      <c r="EF123" s="515"/>
      <c r="EG123" s="670">
        <f t="shared" ref="EG123:EG130" si="43">(SUM(EH123:EK123))*1.547</f>
        <v>13.923</v>
      </c>
      <c r="EH123" s="670">
        <v>0</v>
      </c>
      <c r="EI123" s="670">
        <v>0</v>
      </c>
      <c r="EJ123" s="632">
        <v>2.5</v>
      </c>
      <c r="EK123" s="632">
        <v>6.5</v>
      </c>
      <c r="EL123" s="515"/>
      <c r="EM123" s="515"/>
      <c r="EN123" s="515"/>
      <c r="EO123" s="515"/>
      <c r="EP123" s="515"/>
      <c r="EQ123" s="515"/>
      <c r="ER123" s="515"/>
      <c r="ES123" s="401"/>
      <c r="ET123" s="401"/>
      <c r="EV123" s="1106">
        <f t="shared" si="29"/>
        <v>13.923</v>
      </c>
    </row>
    <row r="124" spans="1:152" s="354" customFormat="1" ht="15" x14ac:dyDescent="0.2">
      <c r="A124" s="659" t="s">
        <v>9</v>
      </c>
      <c r="B124" s="693">
        <v>42119</v>
      </c>
      <c r="C124" s="355">
        <v>0</v>
      </c>
      <c r="D124" s="399">
        <v>0.11</v>
      </c>
      <c r="E124" s="664">
        <v>0</v>
      </c>
      <c r="F124" s="664">
        <v>39</v>
      </c>
      <c r="G124" s="664">
        <v>0.75</v>
      </c>
      <c r="H124" s="399">
        <v>1.17</v>
      </c>
      <c r="I124" s="399">
        <v>93.5</v>
      </c>
      <c r="J124" s="399">
        <v>0</v>
      </c>
      <c r="K124" s="399">
        <v>1.1499999999999999</v>
      </c>
      <c r="L124" s="790">
        <v>0</v>
      </c>
      <c r="M124" s="399">
        <v>19.7</v>
      </c>
      <c r="N124" s="399">
        <v>1.4</v>
      </c>
      <c r="O124" s="399">
        <v>1.6035430385190215</v>
      </c>
      <c r="P124" s="399">
        <v>1.46</v>
      </c>
      <c r="Q124" s="399">
        <v>0.38243064729197024</v>
      </c>
      <c r="R124" s="766">
        <v>932.52217173051508</v>
      </c>
      <c r="S124" s="399">
        <v>7.89</v>
      </c>
      <c r="T124" s="399">
        <v>7.93</v>
      </c>
      <c r="U124" s="399">
        <v>0.79</v>
      </c>
      <c r="V124" s="779">
        <v>0.73</v>
      </c>
      <c r="W124" s="779">
        <v>46.400000000000006</v>
      </c>
      <c r="X124" s="632">
        <v>47.120000000000005</v>
      </c>
      <c r="Y124" s="377">
        <v>20.3</v>
      </c>
      <c r="Z124" s="664">
        <v>39.96</v>
      </c>
      <c r="AA124" s="769">
        <v>20.6</v>
      </c>
      <c r="AB124" s="769">
        <v>39.94</v>
      </c>
      <c r="AC124" s="1055">
        <f t="shared" si="41"/>
        <v>60.54</v>
      </c>
      <c r="AD124" s="1055">
        <f t="shared" si="42"/>
        <v>93.655379999999994</v>
      </c>
      <c r="AE124" s="1055">
        <f t="shared" si="23"/>
        <v>93.655379999999994</v>
      </c>
      <c r="AF124" s="559"/>
      <c r="AG124" s="1055">
        <v>1</v>
      </c>
      <c r="AH124" s="687"/>
      <c r="AI124" s="357"/>
      <c r="AJ124" s="2"/>
      <c r="AK124" s="401"/>
      <c r="AL124" s="401"/>
      <c r="AM124" s="401"/>
      <c r="AN124" s="401"/>
      <c r="AO124" s="381"/>
      <c r="AP124" s="381"/>
      <c r="AQ124" s="399"/>
      <c r="AR124" s="570">
        <v>0</v>
      </c>
      <c r="AS124" s="399">
        <v>13.2</v>
      </c>
      <c r="AT124" s="570">
        <v>0</v>
      </c>
      <c r="AU124" s="399">
        <v>21.3</v>
      </c>
      <c r="AV124" s="629">
        <v>380.5</v>
      </c>
      <c r="AW124" s="629">
        <v>480.1</v>
      </c>
      <c r="AX124" s="399">
        <v>0</v>
      </c>
      <c r="AY124" s="570">
        <v>0</v>
      </c>
      <c r="AZ124" s="570">
        <v>0</v>
      </c>
      <c r="BA124" s="570">
        <v>0</v>
      </c>
      <c r="BB124" s="1036">
        <v>1.01</v>
      </c>
      <c r="BC124" s="399">
        <v>0.51</v>
      </c>
      <c r="BD124" s="399">
        <v>1.5</v>
      </c>
      <c r="BE124" s="570">
        <v>0</v>
      </c>
      <c r="BF124" s="399">
        <v>0.49</v>
      </c>
      <c r="BG124" s="399">
        <v>0</v>
      </c>
      <c r="BH124" s="570">
        <v>0</v>
      </c>
      <c r="BI124" s="399">
        <v>0</v>
      </c>
      <c r="BJ124" s="399">
        <v>37.6</v>
      </c>
      <c r="BK124" s="399">
        <v>2.98</v>
      </c>
      <c r="BL124" s="399">
        <v>3.51</v>
      </c>
      <c r="BM124" s="399">
        <v>0</v>
      </c>
      <c r="BN124" s="399">
        <v>29.8</v>
      </c>
      <c r="BO124" s="399">
        <v>1596.9</v>
      </c>
      <c r="BP124" s="399">
        <v>0</v>
      </c>
      <c r="BQ124" s="515">
        <v>20.46</v>
      </c>
      <c r="BR124" s="515">
        <v>20.88</v>
      </c>
      <c r="BS124" s="634">
        <v>8.86</v>
      </c>
      <c r="BT124" s="634">
        <v>9.02</v>
      </c>
      <c r="BU124" s="633">
        <v>20</v>
      </c>
      <c r="BV124" s="633">
        <v>20.7</v>
      </c>
      <c r="BW124" s="634">
        <v>445.6</v>
      </c>
      <c r="BX124" s="843"/>
      <c r="BY124" s="634">
        <v>0.25</v>
      </c>
      <c r="BZ124" s="634">
        <v>1.39</v>
      </c>
      <c r="CA124" s="634">
        <v>1.3</v>
      </c>
      <c r="CB124" s="634">
        <v>7.9</v>
      </c>
      <c r="CC124" s="634">
        <v>7.9</v>
      </c>
      <c r="CD124" s="634">
        <v>16.5</v>
      </c>
      <c r="CE124" s="515">
        <v>32.799999999999997</v>
      </c>
      <c r="CF124" s="634">
        <v>14.7</v>
      </c>
      <c r="CG124" s="634">
        <v>8.1</v>
      </c>
      <c r="CH124" s="515">
        <v>13.7</v>
      </c>
      <c r="CI124" s="515">
        <v>17.7</v>
      </c>
      <c r="CJ124" s="515">
        <v>14.8</v>
      </c>
      <c r="CK124" s="515">
        <v>573.6</v>
      </c>
      <c r="CL124" s="515">
        <v>1.8</v>
      </c>
      <c r="CM124" s="515">
        <v>0.7</v>
      </c>
      <c r="CN124" s="634">
        <v>406.7</v>
      </c>
      <c r="CO124" s="515">
        <v>325.5</v>
      </c>
      <c r="CP124" s="515">
        <v>538.79999999999995</v>
      </c>
      <c r="CQ124" s="634">
        <v>13.8</v>
      </c>
      <c r="CR124" s="634">
        <v>0.79</v>
      </c>
      <c r="CS124" s="399">
        <v>0</v>
      </c>
      <c r="CT124" s="399">
        <v>15.156000000000001</v>
      </c>
      <c r="CU124" s="399">
        <v>49</v>
      </c>
      <c r="CV124" s="515">
        <v>0</v>
      </c>
      <c r="CW124" s="515">
        <v>0</v>
      </c>
      <c r="CX124" s="634">
        <v>0</v>
      </c>
      <c r="CY124" s="515">
        <v>0</v>
      </c>
      <c r="CZ124" s="671">
        <v>487</v>
      </c>
      <c r="DA124" s="671">
        <v>789</v>
      </c>
      <c r="DB124" s="1076">
        <f t="shared" si="26"/>
        <v>403.08462000000003</v>
      </c>
      <c r="DC124" s="628">
        <v>1162.9000000000001</v>
      </c>
      <c r="DD124" s="515"/>
      <c r="DE124" s="1067">
        <f t="shared" si="21"/>
        <v>0</v>
      </c>
      <c r="DF124" s="1067">
        <f t="shared" si="24"/>
        <v>293.08462000000003</v>
      </c>
      <c r="DG124" s="1067">
        <f t="shared" si="25"/>
        <v>539</v>
      </c>
      <c r="DH124" s="934">
        <v>478</v>
      </c>
      <c r="DI124" s="515"/>
      <c r="DJ124" s="634">
        <f t="shared" si="22"/>
        <v>0</v>
      </c>
      <c r="DK124" s="768">
        <f t="shared" si="27"/>
        <v>0</v>
      </c>
      <c r="DL124" s="634"/>
      <c r="DM124" s="671"/>
      <c r="DN124" s="634"/>
      <c r="DO124" s="515"/>
      <c r="DP124" s="515"/>
      <c r="DQ124" s="515"/>
      <c r="DR124" s="515"/>
      <c r="DS124" s="515"/>
      <c r="DT124" s="515"/>
      <c r="DU124" s="515"/>
      <c r="DV124" s="515"/>
      <c r="DW124" s="515"/>
      <c r="DX124" s="515"/>
      <c r="DY124" s="515"/>
      <c r="DZ124" s="515"/>
      <c r="EA124" s="515"/>
      <c r="EB124" s="515"/>
      <c r="EC124" s="515"/>
      <c r="ED124" s="515"/>
      <c r="EE124" s="515"/>
      <c r="EF124" s="515"/>
      <c r="EG124" s="670">
        <f t="shared" si="43"/>
        <v>13.923</v>
      </c>
      <c r="EH124" s="670">
        <v>0</v>
      </c>
      <c r="EI124" s="670">
        <v>0</v>
      </c>
      <c r="EJ124" s="632">
        <v>2.5</v>
      </c>
      <c r="EK124" s="632">
        <v>6.5</v>
      </c>
      <c r="EL124" s="515"/>
      <c r="EM124" s="515"/>
      <c r="EN124" s="515"/>
      <c r="EO124" s="515"/>
      <c r="EP124" s="515"/>
      <c r="EQ124" s="515"/>
      <c r="ER124" s="515"/>
      <c r="ES124" s="401"/>
      <c r="ET124" s="401"/>
      <c r="EV124" s="1106">
        <f t="shared" si="29"/>
        <v>13.923</v>
      </c>
    </row>
    <row r="125" spans="1:152" s="354" customFormat="1" ht="15" x14ac:dyDescent="0.2">
      <c r="A125" s="659" t="s">
        <v>3</v>
      </c>
      <c r="B125" s="693">
        <v>42120</v>
      </c>
      <c r="C125" s="355">
        <v>0</v>
      </c>
      <c r="D125" s="399">
        <v>0</v>
      </c>
      <c r="E125" s="664">
        <v>0</v>
      </c>
      <c r="F125" s="664">
        <v>49</v>
      </c>
      <c r="G125" s="664">
        <v>0.75</v>
      </c>
      <c r="H125" s="399">
        <v>1.45</v>
      </c>
      <c r="I125" s="399">
        <v>92.9</v>
      </c>
      <c r="J125" s="399">
        <v>0</v>
      </c>
      <c r="K125" s="399">
        <v>1.18</v>
      </c>
      <c r="L125" s="790">
        <v>0</v>
      </c>
      <c r="M125" s="399">
        <v>19.600000000000001</v>
      </c>
      <c r="N125" s="399">
        <v>1.35</v>
      </c>
      <c r="O125" s="628">
        <v>1.6121479169805062</v>
      </c>
      <c r="P125" s="399">
        <v>1.36</v>
      </c>
      <c r="Q125" s="399">
        <v>0.31555482166451276</v>
      </c>
      <c r="R125" s="766">
        <v>902.39901717305145</v>
      </c>
      <c r="S125" s="399">
        <v>7.87</v>
      </c>
      <c r="T125" s="399">
        <v>7.91</v>
      </c>
      <c r="U125" s="399">
        <v>0.81</v>
      </c>
      <c r="V125" s="779">
        <v>0.74</v>
      </c>
      <c r="W125" s="779">
        <v>46.22</v>
      </c>
      <c r="X125" s="632">
        <v>46.039999999999992</v>
      </c>
      <c r="Y125" s="377">
        <v>20.6</v>
      </c>
      <c r="Z125" s="664">
        <v>39.94</v>
      </c>
      <c r="AA125" s="769">
        <v>20.5</v>
      </c>
      <c r="AB125" s="769">
        <v>39.06</v>
      </c>
      <c r="AC125" s="1055">
        <f t="shared" si="41"/>
        <v>59.56</v>
      </c>
      <c r="AD125" s="1055">
        <f t="shared" si="42"/>
        <v>92.139319999999998</v>
      </c>
      <c r="AE125" s="1055">
        <f t="shared" si="23"/>
        <v>92.139319999999998</v>
      </c>
      <c r="AF125" s="559"/>
      <c r="AG125" s="1055">
        <v>1</v>
      </c>
      <c r="AH125" s="687"/>
      <c r="AI125" s="357"/>
      <c r="AJ125" s="2"/>
      <c r="AK125" s="401"/>
      <c r="AL125" s="401"/>
      <c r="AM125" s="401"/>
      <c r="AN125" s="401"/>
      <c r="AO125" s="381"/>
      <c r="AP125" s="381"/>
      <c r="AQ125" s="399"/>
      <c r="AR125" s="570">
        <v>0</v>
      </c>
      <c r="AS125" s="399">
        <v>19.8</v>
      </c>
      <c r="AT125" s="570">
        <v>0</v>
      </c>
      <c r="AU125" s="399">
        <v>21.3</v>
      </c>
      <c r="AV125" s="629">
        <v>508.5</v>
      </c>
      <c r="AW125" s="629">
        <v>544.20000000000005</v>
      </c>
      <c r="AX125" s="399">
        <v>0</v>
      </c>
      <c r="AY125" s="570">
        <v>0</v>
      </c>
      <c r="AZ125" s="570">
        <v>0</v>
      </c>
      <c r="BA125" s="570">
        <v>0</v>
      </c>
      <c r="BB125" s="1036">
        <v>0.99</v>
      </c>
      <c r="BC125" s="399">
        <v>0.51</v>
      </c>
      <c r="BD125" s="399">
        <v>1.5</v>
      </c>
      <c r="BE125" s="570">
        <v>0</v>
      </c>
      <c r="BF125" s="399">
        <v>0.49</v>
      </c>
      <c r="BG125" s="399">
        <v>0</v>
      </c>
      <c r="BH125" s="570">
        <v>0</v>
      </c>
      <c r="BI125" s="399">
        <v>0</v>
      </c>
      <c r="BJ125" s="399">
        <v>36.700000000000003</v>
      </c>
      <c r="BK125" s="399">
        <v>2.68</v>
      </c>
      <c r="BL125" s="399">
        <v>3.81</v>
      </c>
      <c r="BM125" s="399">
        <v>0</v>
      </c>
      <c r="BN125" s="399">
        <v>28.9</v>
      </c>
      <c r="BO125" s="399">
        <v>504.9</v>
      </c>
      <c r="BP125" s="399">
        <v>25.6</v>
      </c>
      <c r="BQ125" s="515">
        <v>22.32</v>
      </c>
      <c r="BR125" s="515">
        <v>22.73</v>
      </c>
      <c r="BS125" s="515">
        <v>8.82</v>
      </c>
      <c r="BT125" s="634">
        <v>8.9600000000000009</v>
      </c>
      <c r="BU125" s="633">
        <v>19.8</v>
      </c>
      <c r="BV125" s="633">
        <v>19.2</v>
      </c>
      <c r="BW125" s="634">
        <v>640.1</v>
      </c>
      <c r="BX125" s="843"/>
      <c r="BY125" s="634">
        <v>0.21</v>
      </c>
      <c r="BZ125" s="634">
        <v>1.3</v>
      </c>
      <c r="CA125" s="634">
        <v>1.3</v>
      </c>
      <c r="CB125" s="634">
        <v>7.9</v>
      </c>
      <c r="CC125" s="634">
        <v>7.9</v>
      </c>
      <c r="CD125" s="515">
        <v>16.600000000000001</v>
      </c>
      <c r="CE125" s="515">
        <v>33.9</v>
      </c>
      <c r="CF125" s="515">
        <v>14</v>
      </c>
      <c r="CG125" s="515">
        <v>4.29</v>
      </c>
      <c r="CH125" s="515">
        <v>8.91</v>
      </c>
      <c r="CI125" s="515">
        <v>13.7</v>
      </c>
      <c r="CJ125" s="515">
        <v>14.53</v>
      </c>
      <c r="CK125" s="515">
        <v>560.70000000000005</v>
      </c>
      <c r="CL125" s="515">
        <v>1.4</v>
      </c>
      <c r="CM125" s="515">
        <v>0.5</v>
      </c>
      <c r="CN125" s="634">
        <v>595.9</v>
      </c>
      <c r="CO125" s="515">
        <v>355.3</v>
      </c>
      <c r="CP125" s="515">
        <v>553.1</v>
      </c>
      <c r="CQ125" s="515">
        <v>13.8</v>
      </c>
      <c r="CR125" s="515">
        <v>0.82</v>
      </c>
      <c r="CS125" s="399">
        <v>0</v>
      </c>
      <c r="CT125" s="399">
        <v>15.147</v>
      </c>
      <c r="CU125" s="399">
        <v>50</v>
      </c>
      <c r="CV125" s="515">
        <v>0</v>
      </c>
      <c r="CW125" s="515">
        <v>0</v>
      </c>
      <c r="CX125" s="515">
        <v>0</v>
      </c>
      <c r="CY125" s="515">
        <v>0</v>
      </c>
      <c r="CZ125" s="671">
        <v>487</v>
      </c>
      <c r="DA125" s="671">
        <v>754</v>
      </c>
      <c r="DB125" s="1076">
        <f t="shared" si="26"/>
        <v>404.60068000000001</v>
      </c>
      <c r="DC125" s="628">
        <v>1163.04</v>
      </c>
      <c r="DD125" s="515"/>
      <c r="DE125" s="1067">
        <f t="shared" si="21"/>
        <v>0</v>
      </c>
      <c r="DF125" s="1067">
        <f t="shared" si="24"/>
        <v>294.60068000000001</v>
      </c>
      <c r="DG125" s="1067">
        <f t="shared" si="25"/>
        <v>504</v>
      </c>
      <c r="DH125" s="934">
        <v>478</v>
      </c>
      <c r="DI125" s="515"/>
      <c r="DJ125" s="634">
        <f t="shared" si="22"/>
        <v>0</v>
      </c>
      <c r="DK125" s="768">
        <f t="shared" si="27"/>
        <v>0</v>
      </c>
      <c r="DL125" s="634"/>
      <c r="DM125" s="671"/>
      <c r="DN125" s="634"/>
      <c r="DO125" s="515"/>
      <c r="DP125" s="515"/>
      <c r="DQ125" s="515"/>
      <c r="DR125" s="515"/>
      <c r="DS125" s="515"/>
      <c r="DT125" s="515"/>
      <c r="DU125" s="515"/>
      <c r="DV125" s="515"/>
      <c r="DW125" s="515"/>
      <c r="DX125" s="515"/>
      <c r="DY125" s="515"/>
      <c r="DZ125" s="515"/>
      <c r="EA125" s="515"/>
      <c r="EB125" s="515"/>
      <c r="EC125" s="515"/>
      <c r="ED125" s="515"/>
      <c r="EE125" s="515"/>
      <c r="EF125" s="515"/>
      <c r="EG125" s="670">
        <f t="shared" si="43"/>
        <v>13.923</v>
      </c>
      <c r="EH125" s="670">
        <v>0</v>
      </c>
      <c r="EI125" s="670">
        <v>0</v>
      </c>
      <c r="EJ125" s="632">
        <v>2.5</v>
      </c>
      <c r="EK125" s="632">
        <v>6.5</v>
      </c>
      <c r="EL125" s="515"/>
      <c r="EM125" s="515"/>
      <c r="EN125" s="515"/>
      <c r="EO125" s="515"/>
      <c r="EP125" s="515"/>
      <c r="EQ125" s="515"/>
      <c r="ER125" s="515"/>
      <c r="ES125" s="401"/>
      <c r="ET125" s="401"/>
      <c r="EV125" s="1106">
        <f t="shared" si="29"/>
        <v>13.923</v>
      </c>
    </row>
    <row r="126" spans="1:152" s="354" customFormat="1" ht="15" x14ac:dyDescent="0.2">
      <c r="A126" s="659" t="s">
        <v>4</v>
      </c>
      <c r="B126" s="693">
        <v>42121</v>
      </c>
      <c r="C126" s="355">
        <v>0</v>
      </c>
      <c r="D126" s="399">
        <v>0.02</v>
      </c>
      <c r="E126" s="664">
        <v>0</v>
      </c>
      <c r="F126" s="664">
        <v>49</v>
      </c>
      <c r="G126" s="664">
        <v>0.75</v>
      </c>
      <c r="H126" s="399">
        <v>1.3</v>
      </c>
      <c r="I126" s="399">
        <v>93.6</v>
      </c>
      <c r="J126" s="399">
        <v>0</v>
      </c>
      <c r="K126" s="399">
        <v>1.23</v>
      </c>
      <c r="L126" s="790">
        <v>0</v>
      </c>
      <c r="M126" s="399">
        <v>19.5</v>
      </c>
      <c r="N126" s="399">
        <v>1.36</v>
      </c>
      <c r="O126" s="628">
        <v>1.5443005719883651</v>
      </c>
      <c r="P126" s="399">
        <v>1.36</v>
      </c>
      <c r="Q126" s="399">
        <v>0.29099830156630851</v>
      </c>
      <c r="R126" s="766">
        <v>768.30239365918078</v>
      </c>
      <c r="S126" s="399">
        <v>7.97</v>
      </c>
      <c r="T126" s="399">
        <v>7.97</v>
      </c>
      <c r="U126" s="399">
        <v>0.8</v>
      </c>
      <c r="V126" s="779">
        <v>0.78</v>
      </c>
      <c r="W126" s="779">
        <v>46.94</v>
      </c>
      <c r="X126" s="632">
        <v>46.94</v>
      </c>
      <c r="Y126" s="377">
        <v>20.5</v>
      </c>
      <c r="Z126" s="664">
        <v>39.06</v>
      </c>
      <c r="AA126" s="769">
        <v>18.2</v>
      </c>
      <c r="AB126" s="769">
        <v>34.94</v>
      </c>
      <c r="AC126" s="1055">
        <f t="shared" si="41"/>
        <v>53.14</v>
      </c>
      <c r="AD126" s="1055">
        <f t="shared" si="42"/>
        <v>82.207579999999993</v>
      </c>
      <c r="AE126" s="1055">
        <f t="shared" si="23"/>
        <v>82.207579999999993</v>
      </c>
      <c r="AF126" s="559"/>
      <c r="AG126" s="1055">
        <v>1</v>
      </c>
      <c r="AH126" s="687"/>
      <c r="AI126" s="357"/>
      <c r="AJ126" s="2"/>
      <c r="AK126" s="401"/>
      <c r="AL126" s="401"/>
      <c r="AM126" s="401"/>
      <c r="AN126" s="401"/>
      <c r="AO126" s="381"/>
      <c r="AP126" s="381"/>
      <c r="AQ126" s="399"/>
      <c r="AR126" s="570">
        <v>0</v>
      </c>
      <c r="AS126" s="399">
        <v>21.6</v>
      </c>
      <c r="AT126" s="570">
        <v>0</v>
      </c>
      <c r="AU126" s="399">
        <v>18.7</v>
      </c>
      <c r="AV126" s="629">
        <v>406.4</v>
      </c>
      <c r="AW126" s="629">
        <v>466.9</v>
      </c>
      <c r="AX126" s="399">
        <v>0</v>
      </c>
      <c r="AY126" s="570">
        <v>0</v>
      </c>
      <c r="AZ126" s="570">
        <v>0</v>
      </c>
      <c r="BA126" s="570">
        <v>0</v>
      </c>
      <c r="BB126" s="1036">
        <v>1</v>
      </c>
      <c r="BC126" s="399">
        <v>0.5</v>
      </c>
      <c r="BD126" s="399">
        <v>1.5</v>
      </c>
      <c r="BE126" s="570">
        <v>0</v>
      </c>
      <c r="BF126" s="399">
        <v>0.49</v>
      </c>
      <c r="BG126" s="399">
        <v>0</v>
      </c>
      <c r="BH126" s="570">
        <v>0</v>
      </c>
      <c r="BI126" s="399">
        <v>0</v>
      </c>
      <c r="BJ126" s="399">
        <v>32.6</v>
      </c>
      <c r="BK126" s="399">
        <v>2.98</v>
      </c>
      <c r="BL126" s="399">
        <v>3.51</v>
      </c>
      <c r="BM126" s="399">
        <v>0</v>
      </c>
      <c r="BN126" s="399">
        <v>24.9</v>
      </c>
      <c r="BO126" s="399">
        <v>885.1</v>
      </c>
      <c r="BP126" s="399">
        <v>0</v>
      </c>
      <c r="BQ126" s="515">
        <v>20.7</v>
      </c>
      <c r="BR126" s="515">
        <v>21.11</v>
      </c>
      <c r="BS126" s="515">
        <v>7.66</v>
      </c>
      <c r="BT126" s="634">
        <v>7.75</v>
      </c>
      <c r="BU126" s="633">
        <v>17.600000000000001</v>
      </c>
      <c r="BV126" s="633">
        <v>26.4</v>
      </c>
      <c r="BW126" s="634">
        <v>630.9</v>
      </c>
      <c r="BX126" s="843"/>
      <c r="BY126" s="634">
        <v>2</v>
      </c>
      <c r="BZ126" s="634">
        <v>1.29</v>
      </c>
      <c r="CA126" s="634">
        <v>1.3</v>
      </c>
      <c r="CB126" s="634">
        <v>7.8</v>
      </c>
      <c r="CC126" s="634">
        <v>7.9</v>
      </c>
      <c r="CD126" s="634">
        <v>16.399999999999999</v>
      </c>
      <c r="CE126" s="634">
        <v>33.9</v>
      </c>
      <c r="CF126" s="634">
        <v>14.4</v>
      </c>
      <c r="CG126" s="634">
        <v>2.6</v>
      </c>
      <c r="CH126" s="634">
        <v>7.2</v>
      </c>
      <c r="CI126" s="634">
        <v>11.2</v>
      </c>
      <c r="CJ126" s="634">
        <v>14.55</v>
      </c>
      <c r="CK126" s="515">
        <v>556.79999999999995</v>
      </c>
      <c r="CL126" s="515">
        <v>1.8</v>
      </c>
      <c r="CM126" s="515">
        <v>1.5</v>
      </c>
      <c r="CN126" s="634">
        <v>912.1</v>
      </c>
      <c r="CO126" s="515">
        <v>368.2</v>
      </c>
      <c r="CP126" s="515">
        <v>582.5</v>
      </c>
      <c r="CQ126" s="515">
        <v>14.2</v>
      </c>
      <c r="CR126" s="515">
        <v>0.87</v>
      </c>
      <c r="CS126" s="399">
        <v>0</v>
      </c>
      <c r="CT126" s="399">
        <v>15.795999999999999</v>
      </c>
      <c r="CU126" s="399">
        <v>50</v>
      </c>
      <c r="CV126" s="515">
        <v>0</v>
      </c>
      <c r="CW126" s="515">
        <v>0</v>
      </c>
      <c r="CX126" s="515">
        <v>0</v>
      </c>
      <c r="CY126" s="515">
        <v>0</v>
      </c>
      <c r="CZ126" s="671">
        <v>487</v>
      </c>
      <c r="DA126" s="671">
        <v>766</v>
      </c>
      <c r="DB126" s="1076">
        <f t="shared" si="26"/>
        <v>414.53242</v>
      </c>
      <c r="DC126" s="628">
        <v>1163.1600000000001</v>
      </c>
      <c r="DD126" s="515"/>
      <c r="DE126" s="1067">
        <f t="shared" si="21"/>
        <v>0</v>
      </c>
      <c r="DF126" s="1067">
        <f t="shared" si="24"/>
        <v>304.53242</v>
      </c>
      <c r="DG126" s="1067">
        <f t="shared" si="25"/>
        <v>516</v>
      </c>
      <c r="DH126" s="934">
        <v>478</v>
      </c>
      <c r="DI126" s="515"/>
      <c r="DJ126" s="634">
        <f t="shared" si="22"/>
        <v>0</v>
      </c>
      <c r="DK126" s="768">
        <f t="shared" si="27"/>
        <v>0</v>
      </c>
      <c r="DL126" s="634"/>
      <c r="DM126" s="672"/>
      <c r="DN126" s="634"/>
      <c r="DO126" s="515"/>
      <c r="DP126" s="515"/>
      <c r="DQ126" s="515"/>
      <c r="DR126" s="515"/>
      <c r="DS126" s="515"/>
      <c r="DT126" s="515"/>
      <c r="DU126" s="515"/>
      <c r="DV126" s="515"/>
      <c r="DW126" s="515"/>
      <c r="DX126" s="515"/>
      <c r="DY126" s="515"/>
      <c r="DZ126" s="515"/>
      <c r="EA126" s="515"/>
      <c r="EB126" s="515"/>
      <c r="EC126" s="515"/>
      <c r="ED126" s="515"/>
      <c r="EE126" s="515"/>
      <c r="EF126" s="515"/>
      <c r="EG126" s="670">
        <f t="shared" si="43"/>
        <v>13.923</v>
      </c>
      <c r="EH126" s="670">
        <v>0</v>
      </c>
      <c r="EI126" s="670">
        <v>0</v>
      </c>
      <c r="EJ126" s="632">
        <v>2.5</v>
      </c>
      <c r="EK126" s="632">
        <v>6.5</v>
      </c>
      <c r="EL126" s="515"/>
      <c r="EM126" s="515"/>
      <c r="EN126" s="515"/>
      <c r="EO126" s="515"/>
      <c r="EP126" s="515"/>
      <c r="EQ126" s="515"/>
      <c r="ER126" s="515"/>
      <c r="ES126" s="401"/>
      <c r="ET126" s="401"/>
      <c r="EV126" s="1106">
        <f t="shared" si="29"/>
        <v>13.923</v>
      </c>
    </row>
    <row r="127" spans="1:152" s="354" customFormat="1" ht="15" x14ac:dyDescent="0.2">
      <c r="A127" s="659" t="s">
        <v>5</v>
      </c>
      <c r="B127" s="693">
        <v>42122</v>
      </c>
      <c r="C127" s="355">
        <v>0</v>
      </c>
      <c r="D127" s="399">
        <v>0.28000000000000003</v>
      </c>
      <c r="E127" s="664">
        <v>0</v>
      </c>
      <c r="F127" s="664">
        <v>46</v>
      </c>
      <c r="G127" s="664">
        <v>0.7</v>
      </c>
      <c r="H127" s="399">
        <v>1.33</v>
      </c>
      <c r="I127" s="399">
        <v>93.4</v>
      </c>
      <c r="J127" s="399">
        <v>0</v>
      </c>
      <c r="K127" s="399">
        <v>1.26</v>
      </c>
      <c r="L127" s="790">
        <v>0</v>
      </c>
      <c r="M127" s="399">
        <v>19.5</v>
      </c>
      <c r="N127" s="399">
        <v>1.32</v>
      </c>
      <c r="O127" s="399">
        <v>1.5928262099117823</v>
      </c>
      <c r="P127" s="399">
        <v>1.36</v>
      </c>
      <c r="Q127" s="399">
        <v>0.28646914512169674</v>
      </c>
      <c r="R127" s="766">
        <v>811.3817437252311</v>
      </c>
      <c r="S127" s="399">
        <v>7.89</v>
      </c>
      <c r="T127" s="399">
        <v>7.95</v>
      </c>
      <c r="U127" s="399">
        <v>0.71</v>
      </c>
      <c r="V127" s="779">
        <v>0.73</v>
      </c>
      <c r="W127" s="779">
        <v>48.019999999999996</v>
      </c>
      <c r="X127" s="632">
        <v>47.660000000000011</v>
      </c>
      <c r="Y127" s="377">
        <v>18.2</v>
      </c>
      <c r="Z127" s="664">
        <v>34.94</v>
      </c>
      <c r="AA127" s="769">
        <v>20.100000000000001</v>
      </c>
      <c r="AB127" s="769">
        <v>34.9</v>
      </c>
      <c r="AC127" s="1055">
        <f t="shared" si="41"/>
        <v>55</v>
      </c>
      <c r="AD127" s="1055">
        <f t="shared" si="42"/>
        <v>85.084999999999994</v>
      </c>
      <c r="AE127" s="1055">
        <f t="shared" si="23"/>
        <v>85.084999999999994</v>
      </c>
      <c r="AF127" s="559"/>
      <c r="AG127" s="1055">
        <v>1</v>
      </c>
      <c r="AH127" s="687"/>
      <c r="AI127" s="357"/>
      <c r="AJ127" s="2"/>
      <c r="AK127" s="401"/>
      <c r="AL127" s="401"/>
      <c r="AM127" s="401"/>
      <c r="AN127" s="401"/>
      <c r="AO127" s="381"/>
      <c r="AP127" s="381"/>
      <c r="AQ127" s="399"/>
      <c r="AR127" s="570">
        <v>0</v>
      </c>
      <c r="AS127" s="399">
        <v>10.6</v>
      </c>
      <c r="AT127" s="570">
        <v>0</v>
      </c>
      <c r="AU127" s="399">
        <v>21</v>
      </c>
      <c r="AV127" s="629">
        <v>253.6</v>
      </c>
      <c r="AW127" s="629">
        <v>237.2</v>
      </c>
      <c r="AX127" s="399">
        <v>0</v>
      </c>
      <c r="AY127" s="570">
        <v>0</v>
      </c>
      <c r="AZ127" s="570">
        <v>0</v>
      </c>
      <c r="BA127" s="570">
        <v>0</v>
      </c>
      <c r="BB127" s="1036">
        <v>0.99</v>
      </c>
      <c r="BC127" s="399">
        <v>0.46</v>
      </c>
      <c r="BD127" s="399">
        <v>0.92</v>
      </c>
      <c r="BE127" s="570">
        <v>0</v>
      </c>
      <c r="BF127" s="399">
        <v>0.19</v>
      </c>
      <c r="BG127" s="399">
        <v>0</v>
      </c>
      <c r="BH127" s="570">
        <v>0</v>
      </c>
      <c r="BI127" s="399">
        <v>0</v>
      </c>
      <c r="BJ127" s="399">
        <v>33.5</v>
      </c>
      <c r="BK127" s="399">
        <v>2.97</v>
      </c>
      <c r="BL127" s="399">
        <v>3.51</v>
      </c>
      <c r="BM127" s="399">
        <v>0</v>
      </c>
      <c r="BN127" s="399">
        <v>25.8</v>
      </c>
      <c r="BO127" s="399">
        <v>1526.6</v>
      </c>
      <c r="BP127" s="399">
        <v>0</v>
      </c>
      <c r="BQ127" s="515">
        <v>20.45</v>
      </c>
      <c r="BR127" s="515">
        <v>20.87</v>
      </c>
      <c r="BS127" s="634">
        <v>9.02</v>
      </c>
      <c r="BT127" s="634">
        <v>9.1</v>
      </c>
      <c r="BU127" s="633">
        <v>20</v>
      </c>
      <c r="BV127" s="633">
        <v>25.4</v>
      </c>
      <c r="BW127" s="634">
        <v>632.9</v>
      </c>
      <c r="BX127" s="843"/>
      <c r="BY127" s="634">
        <v>0.22</v>
      </c>
      <c r="BZ127" s="634">
        <v>1.25</v>
      </c>
      <c r="CA127" s="634">
        <v>1.3</v>
      </c>
      <c r="CB127" s="634">
        <v>7.8</v>
      </c>
      <c r="CC127" s="634">
        <v>7.8</v>
      </c>
      <c r="CD127" s="634">
        <v>16.3</v>
      </c>
      <c r="CE127" s="634">
        <v>33.799999999999997</v>
      </c>
      <c r="CF127" s="634">
        <v>13.8</v>
      </c>
      <c r="CG127" s="634">
        <v>4.9000000000000004</v>
      </c>
      <c r="CH127" s="634">
        <v>9.9</v>
      </c>
      <c r="CI127" s="634">
        <v>14</v>
      </c>
      <c r="CJ127" s="634">
        <v>14.43</v>
      </c>
      <c r="CK127" s="515">
        <v>578</v>
      </c>
      <c r="CL127" s="634">
        <v>1.8</v>
      </c>
      <c r="CM127" s="515">
        <v>1.6</v>
      </c>
      <c r="CN127" s="634">
        <v>811.4</v>
      </c>
      <c r="CO127" s="515">
        <v>305.89999999999998</v>
      </c>
      <c r="CP127" s="515">
        <v>573.4</v>
      </c>
      <c r="CQ127" s="515">
        <v>14.3</v>
      </c>
      <c r="CR127" s="634">
        <v>0.84</v>
      </c>
      <c r="CS127" s="399">
        <v>0</v>
      </c>
      <c r="CT127" s="399">
        <v>16.18</v>
      </c>
      <c r="CU127" s="399">
        <v>50</v>
      </c>
      <c r="CV127" s="515">
        <v>0</v>
      </c>
      <c r="CW127" s="515">
        <v>0</v>
      </c>
      <c r="CX127" s="515">
        <v>0</v>
      </c>
      <c r="CY127" s="515">
        <v>0</v>
      </c>
      <c r="CZ127" s="671">
        <v>446</v>
      </c>
      <c r="DA127" s="671">
        <v>719</v>
      </c>
      <c r="DB127" s="1076">
        <f t="shared" si="26"/>
        <v>369.83500000000004</v>
      </c>
      <c r="DC127" s="628">
        <v>1163.3</v>
      </c>
      <c r="DD127" s="515"/>
      <c r="DE127" s="1067">
        <f t="shared" si="21"/>
        <v>0</v>
      </c>
      <c r="DF127" s="1067">
        <f t="shared" si="24"/>
        <v>259.83500000000004</v>
      </c>
      <c r="DG127" s="1067">
        <f t="shared" si="25"/>
        <v>469</v>
      </c>
      <c r="DH127" s="934">
        <v>444</v>
      </c>
      <c r="DI127" s="515"/>
      <c r="DJ127" s="634">
        <f t="shared" si="22"/>
        <v>0</v>
      </c>
      <c r="DK127" s="768">
        <f t="shared" si="27"/>
        <v>0</v>
      </c>
      <c r="DL127" s="634"/>
      <c r="DM127" s="671"/>
      <c r="DN127" s="634"/>
      <c r="DO127" s="515"/>
      <c r="DP127" s="515"/>
      <c r="DQ127" s="515"/>
      <c r="DR127" s="515"/>
      <c r="DS127" s="515"/>
      <c r="DT127" s="515"/>
      <c r="DU127" s="515"/>
      <c r="DV127" s="515"/>
      <c r="DW127" s="515"/>
      <c r="DX127" s="515"/>
      <c r="DY127" s="515"/>
      <c r="DZ127" s="515"/>
      <c r="EA127" s="515"/>
      <c r="EB127" s="515"/>
      <c r="EC127" s="515"/>
      <c r="ED127" s="515"/>
      <c r="EE127" s="515"/>
      <c r="EF127" s="515"/>
      <c r="EG127" s="670">
        <f t="shared" si="43"/>
        <v>12.375999999999999</v>
      </c>
      <c r="EH127" s="670">
        <v>0</v>
      </c>
      <c r="EI127" s="670">
        <v>0</v>
      </c>
      <c r="EJ127" s="632">
        <v>1.5</v>
      </c>
      <c r="EK127" s="632">
        <v>6.5</v>
      </c>
      <c r="EL127" s="515"/>
      <c r="EM127" s="515"/>
      <c r="EN127" s="515"/>
      <c r="EO127" s="515"/>
      <c r="EP127" s="515"/>
      <c r="EQ127" s="515"/>
      <c r="ER127" s="515"/>
      <c r="ES127" s="401"/>
      <c r="ET127" s="401"/>
      <c r="EV127" s="1106">
        <f t="shared" si="29"/>
        <v>12.375999999999999</v>
      </c>
    </row>
    <row r="128" spans="1:152" s="354" customFormat="1" ht="15" x14ac:dyDescent="0.2">
      <c r="A128" s="659" t="s">
        <v>6</v>
      </c>
      <c r="B128" s="693">
        <v>42123</v>
      </c>
      <c r="C128" s="355">
        <v>0</v>
      </c>
      <c r="D128" s="399">
        <v>0.05</v>
      </c>
      <c r="E128" s="664">
        <v>0</v>
      </c>
      <c r="F128" s="664">
        <v>49</v>
      </c>
      <c r="G128" s="664">
        <v>0.7</v>
      </c>
      <c r="H128" s="399">
        <v>1.23</v>
      </c>
      <c r="I128" s="399">
        <v>92.7</v>
      </c>
      <c r="J128" s="399">
        <v>0</v>
      </c>
      <c r="K128" s="399">
        <v>1.1399999999999999</v>
      </c>
      <c r="L128" s="790">
        <v>0</v>
      </c>
      <c r="M128" s="399">
        <v>19.399999999999999</v>
      </c>
      <c r="N128" s="399">
        <v>1.31</v>
      </c>
      <c r="O128" s="399">
        <v>1.5852191404122444</v>
      </c>
      <c r="P128" s="399">
        <v>1.36</v>
      </c>
      <c r="Q128" s="399">
        <v>0.28676538355201309</v>
      </c>
      <c r="R128" s="766">
        <v>810.73393394980167</v>
      </c>
      <c r="S128" s="399">
        <v>8</v>
      </c>
      <c r="T128" s="399">
        <v>8.0500000000000007</v>
      </c>
      <c r="U128" s="399">
        <v>0.71</v>
      </c>
      <c r="V128" s="779">
        <v>0.73</v>
      </c>
      <c r="W128" s="779">
        <v>47.480000000000004</v>
      </c>
      <c r="X128" s="632">
        <v>47.480000000000004</v>
      </c>
      <c r="Y128" s="377">
        <v>20.100000000000001</v>
      </c>
      <c r="Z128" s="664">
        <v>34.9</v>
      </c>
      <c r="AA128" s="769">
        <v>20.2</v>
      </c>
      <c r="AB128" s="769">
        <v>34.9</v>
      </c>
      <c r="AC128" s="1055">
        <f t="shared" si="41"/>
        <v>55.099999999999994</v>
      </c>
      <c r="AD128" s="1055">
        <f t="shared" si="42"/>
        <v>85.239699999999985</v>
      </c>
      <c r="AE128" s="1055">
        <f t="shared" si="23"/>
        <v>85.239699999999985</v>
      </c>
      <c r="AF128" s="559"/>
      <c r="AG128" s="1055">
        <v>1</v>
      </c>
      <c r="AH128" s="687"/>
      <c r="AI128" s="357"/>
      <c r="AJ128" s="2"/>
      <c r="AK128" s="401"/>
      <c r="AL128" s="401"/>
      <c r="AM128" s="401"/>
      <c r="AN128" s="401"/>
      <c r="AO128" s="381"/>
      <c r="AP128" s="381"/>
      <c r="AQ128" s="399"/>
      <c r="AR128" s="570">
        <v>0</v>
      </c>
      <c r="AS128" s="399">
        <v>21.5</v>
      </c>
      <c r="AT128" s="570">
        <v>0</v>
      </c>
      <c r="AU128" s="399">
        <v>20.8</v>
      </c>
      <c r="AV128" s="629">
        <v>366.7</v>
      </c>
      <c r="AW128" s="629">
        <v>354</v>
      </c>
      <c r="AX128" s="399">
        <v>0</v>
      </c>
      <c r="AY128" s="570">
        <v>0</v>
      </c>
      <c r="AZ128" s="570">
        <v>0</v>
      </c>
      <c r="BA128" s="570">
        <v>0</v>
      </c>
      <c r="BB128" s="1036">
        <v>0.99</v>
      </c>
      <c r="BC128" s="399">
        <v>0.51</v>
      </c>
      <c r="BD128" s="399">
        <v>0.49</v>
      </c>
      <c r="BE128" s="570">
        <v>0</v>
      </c>
      <c r="BF128" s="399">
        <v>0</v>
      </c>
      <c r="BG128" s="399">
        <v>0</v>
      </c>
      <c r="BH128" s="570">
        <v>0</v>
      </c>
      <c r="BI128" s="399">
        <v>0</v>
      </c>
      <c r="BJ128" s="399">
        <v>34.1</v>
      </c>
      <c r="BK128" s="399">
        <v>2.98</v>
      </c>
      <c r="BL128" s="399">
        <v>3.51</v>
      </c>
      <c r="BM128" s="399">
        <v>0</v>
      </c>
      <c r="BN128" s="399">
        <v>26.3</v>
      </c>
      <c r="BO128" s="399">
        <v>1630.8</v>
      </c>
      <c r="BP128" s="399">
        <v>0</v>
      </c>
      <c r="BQ128" s="515">
        <v>20.11</v>
      </c>
      <c r="BR128" s="515">
        <v>20.54</v>
      </c>
      <c r="BS128" s="634">
        <v>8.76</v>
      </c>
      <c r="BT128" s="634">
        <v>8.8699999999999992</v>
      </c>
      <c r="BU128" s="633">
        <v>19.5</v>
      </c>
      <c r="BV128" s="633">
        <v>25.1</v>
      </c>
      <c r="BW128" s="634">
        <v>645.5</v>
      </c>
      <c r="BX128" s="843"/>
      <c r="BY128" s="634">
        <v>0.17</v>
      </c>
      <c r="BZ128" s="634">
        <v>1.23</v>
      </c>
      <c r="CA128" s="634">
        <v>1.2</v>
      </c>
      <c r="CB128" s="634">
        <v>7.8</v>
      </c>
      <c r="CC128" s="634">
        <v>7.8</v>
      </c>
      <c r="CD128" s="634">
        <v>16</v>
      </c>
      <c r="CE128" s="634">
        <v>32.799999999999997</v>
      </c>
      <c r="CF128" s="634">
        <v>13.2</v>
      </c>
      <c r="CG128" s="634">
        <v>7.4</v>
      </c>
      <c r="CH128" s="634">
        <v>12.8</v>
      </c>
      <c r="CI128" s="634">
        <v>16.899999999999999</v>
      </c>
      <c r="CJ128" s="634">
        <v>14.01</v>
      </c>
      <c r="CK128" s="515">
        <v>569</v>
      </c>
      <c r="CL128" s="634">
        <v>1.7</v>
      </c>
      <c r="CM128" s="515">
        <v>1.6</v>
      </c>
      <c r="CN128" s="634">
        <v>886.4</v>
      </c>
      <c r="CO128" s="515">
        <v>341</v>
      </c>
      <c r="CP128" s="515">
        <v>577.79999999999995</v>
      </c>
      <c r="CQ128" s="515">
        <v>14.4</v>
      </c>
      <c r="CR128" s="634">
        <v>0.7</v>
      </c>
      <c r="CS128" s="399">
        <v>0</v>
      </c>
      <c r="CT128" s="399">
        <v>15.94</v>
      </c>
      <c r="CU128" s="399">
        <v>50</v>
      </c>
      <c r="CV128" s="515">
        <v>0</v>
      </c>
      <c r="CW128" s="515">
        <v>0</v>
      </c>
      <c r="CX128" s="515">
        <v>0</v>
      </c>
      <c r="CY128" s="515">
        <v>0</v>
      </c>
      <c r="CZ128" s="671">
        <v>443</v>
      </c>
      <c r="DA128" s="671">
        <v>691</v>
      </c>
      <c r="DB128" s="1076">
        <f t="shared" si="26"/>
        <v>366.62030000000004</v>
      </c>
      <c r="DC128" s="628">
        <v>1163.47</v>
      </c>
      <c r="DD128" s="515"/>
      <c r="DE128" s="1067">
        <f t="shared" si="21"/>
        <v>0</v>
      </c>
      <c r="DF128" s="1067">
        <f t="shared" si="24"/>
        <v>256.62030000000004</v>
      </c>
      <c r="DG128" s="1067">
        <f t="shared" si="25"/>
        <v>441</v>
      </c>
      <c r="DH128" s="934">
        <v>435</v>
      </c>
      <c r="DI128" s="515"/>
      <c r="DJ128" s="634">
        <f t="shared" si="22"/>
        <v>0</v>
      </c>
      <c r="DK128" s="768">
        <f t="shared" si="27"/>
        <v>0</v>
      </c>
      <c r="DL128" s="634"/>
      <c r="DM128" s="671"/>
      <c r="DN128" s="634"/>
      <c r="DO128" s="515"/>
      <c r="DP128" s="515"/>
      <c r="DQ128" s="515"/>
      <c r="DR128" s="515"/>
      <c r="DS128" s="515"/>
      <c r="DT128" s="515"/>
      <c r="DU128" s="515"/>
      <c r="DV128" s="515"/>
      <c r="DW128" s="515"/>
      <c r="DX128" s="515"/>
      <c r="DY128" s="515"/>
      <c r="DZ128" s="515"/>
      <c r="EA128" s="515"/>
      <c r="EB128" s="515"/>
      <c r="EC128" s="515"/>
      <c r="ED128" s="515"/>
      <c r="EE128" s="515"/>
      <c r="EF128" s="515"/>
      <c r="EG128" s="670">
        <f t="shared" si="43"/>
        <v>11.602499999999999</v>
      </c>
      <c r="EH128" s="670">
        <v>0</v>
      </c>
      <c r="EI128" s="670">
        <v>0</v>
      </c>
      <c r="EJ128" s="632">
        <v>1</v>
      </c>
      <c r="EK128" s="632">
        <v>6.5</v>
      </c>
      <c r="EL128" s="515"/>
      <c r="EM128" s="515"/>
      <c r="EN128" s="515"/>
      <c r="EO128" s="515"/>
      <c r="EP128" s="515"/>
      <c r="EQ128" s="515"/>
      <c r="ER128" s="515"/>
      <c r="ES128" s="401"/>
      <c r="ET128" s="401"/>
      <c r="EV128" s="1106">
        <f t="shared" si="29"/>
        <v>11.602499999999999</v>
      </c>
    </row>
    <row r="129" spans="1:152" s="354" customFormat="1" ht="15" x14ac:dyDescent="0.2">
      <c r="A129" s="659" t="s">
        <v>7</v>
      </c>
      <c r="B129" s="693">
        <v>42124</v>
      </c>
      <c r="C129" s="355">
        <v>0</v>
      </c>
      <c r="D129" s="399">
        <v>0</v>
      </c>
      <c r="E129" s="664">
        <v>0</v>
      </c>
      <c r="F129" s="664">
        <v>49</v>
      </c>
      <c r="G129" s="664">
        <v>0.7</v>
      </c>
      <c r="H129" s="399">
        <v>1.23</v>
      </c>
      <c r="I129" s="399">
        <v>93.1</v>
      </c>
      <c r="J129" s="399">
        <v>0</v>
      </c>
      <c r="K129" s="399">
        <v>1.07</v>
      </c>
      <c r="L129" s="790">
        <v>0</v>
      </c>
      <c r="M129" s="399">
        <v>19.3</v>
      </c>
      <c r="N129" s="399">
        <v>1.3</v>
      </c>
      <c r="O129" s="399">
        <v>1.5993162425946568</v>
      </c>
      <c r="P129" s="399">
        <v>1.36</v>
      </c>
      <c r="Q129" s="399">
        <v>0.28789438112493076</v>
      </c>
      <c r="R129" s="766">
        <v>817.53593659180956</v>
      </c>
      <c r="S129" s="399">
        <v>7.98</v>
      </c>
      <c r="T129" s="399">
        <v>8.0399999999999991</v>
      </c>
      <c r="U129" s="399">
        <v>0.73</v>
      </c>
      <c r="V129" s="779">
        <v>0.74</v>
      </c>
      <c r="W129" s="779">
        <v>47.660000000000011</v>
      </c>
      <c r="X129" s="632">
        <v>47.660000000000011</v>
      </c>
      <c r="Y129" s="377">
        <v>20.2</v>
      </c>
      <c r="Z129" s="664">
        <v>34.9</v>
      </c>
      <c r="AA129" s="769">
        <v>20.100000000000001</v>
      </c>
      <c r="AB129" s="769">
        <v>35</v>
      </c>
      <c r="AC129" s="1055">
        <f t="shared" si="41"/>
        <v>55.1</v>
      </c>
      <c r="AD129" s="1055">
        <f t="shared" si="42"/>
        <v>85.239699999999999</v>
      </c>
      <c r="AE129" s="1055">
        <f t="shared" si="23"/>
        <v>85.239699999999999</v>
      </c>
      <c r="AF129" s="559"/>
      <c r="AG129" s="1055">
        <v>1</v>
      </c>
      <c r="AH129" s="687"/>
      <c r="AI129" s="357"/>
      <c r="AJ129" s="2"/>
      <c r="AK129" s="401"/>
      <c r="AL129" s="401"/>
      <c r="AM129" s="401"/>
      <c r="AN129" s="401"/>
      <c r="AO129" s="381"/>
      <c r="AP129" s="381"/>
      <c r="AQ129" s="399"/>
      <c r="AR129" s="570">
        <v>0</v>
      </c>
      <c r="AS129" s="399">
        <v>10.7</v>
      </c>
      <c r="AT129" s="570">
        <v>0</v>
      </c>
      <c r="AU129" s="399">
        <v>20.9</v>
      </c>
      <c r="AV129" s="629">
        <v>374.1</v>
      </c>
      <c r="AW129" s="629">
        <v>480.5</v>
      </c>
      <c r="AX129" s="399">
        <v>0</v>
      </c>
      <c r="AY129" s="570">
        <v>0</v>
      </c>
      <c r="AZ129" s="570">
        <v>0</v>
      </c>
      <c r="BA129" s="570">
        <v>0</v>
      </c>
      <c r="BB129" s="1036">
        <v>1</v>
      </c>
      <c r="BC129" s="399">
        <v>0.5</v>
      </c>
      <c r="BD129" s="399">
        <v>0.5</v>
      </c>
      <c r="BE129" s="570">
        <v>0</v>
      </c>
      <c r="BF129" s="399">
        <v>0</v>
      </c>
      <c r="BG129" s="399">
        <v>0</v>
      </c>
      <c r="BH129" s="570">
        <v>0</v>
      </c>
      <c r="BI129" s="399">
        <v>0</v>
      </c>
      <c r="BJ129" s="399">
        <v>34.200000000000003</v>
      </c>
      <c r="BK129" s="399">
        <v>2.7</v>
      </c>
      <c r="BL129" s="399">
        <v>3.82</v>
      </c>
      <c r="BM129" s="399">
        <v>0</v>
      </c>
      <c r="BN129" s="399">
        <v>26.4</v>
      </c>
      <c r="BO129" s="399">
        <v>1741.3</v>
      </c>
      <c r="BP129" s="399">
        <v>0</v>
      </c>
      <c r="BQ129" s="515">
        <v>20</v>
      </c>
      <c r="BR129" s="515">
        <v>20.41</v>
      </c>
      <c r="BS129" s="634">
        <v>8.6999999999999993</v>
      </c>
      <c r="BT129" s="634">
        <v>8.85</v>
      </c>
      <c r="BU129" s="633">
        <v>19.399999999999999</v>
      </c>
      <c r="BV129" s="633">
        <v>24.5</v>
      </c>
      <c r="BW129" s="634">
        <v>659.8</v>
      </c>
      <c r="BX129" s="843"/>
      <c r="BY129" s="634">
        <v>0.15</v>
      </c>
      <c r="BZ129" s="634">
        <v>1.18</v>
      </c>
      <c r="CA129" s="634">
        <v>1.2</v>
      </c>
      <c r="CB129" s="634">
        <v>7.8</v>
      </c>
      <c r="CC129" s="634">
        <v>7.8</v>
      </c>
      <c r="CD129" s="634">
        <v>15.9</v>
      </c>
      <c r="CE129" s="634">
        <v>33.4</v>
      </c>
      <c r="CF129" s="634">
        <v>14</v>
      </c>
      <c r="CG129" s="634">
        <v>5.5</v>
      </c>
      <c r="CH129" s="634">
        <v>10.4</v>
      </c>
      <c r="CI129" s="634">
        <v>15.1</v>
      </c>
      <c r="CJ129" s="634">
        <v>12.4</v>
      </c>
      <c r="CK129" s="515">
        <v>571.70000000000005</v>
      </c>
      <c r="CL129" s="634">
        <v>1.8</v>
      </c>
      <c r="CM129" s="515">
        <v>1.3</v>
      </c>
      <c r="CN129" s="634">
        <v>974.4</v>
      </c>
      <c r="CO129" s="515">
        <v>388.8</v>
      </c>
      <c r="CP129" s="515">
        <v>562.5</v>
      </c>
      <c r="CQ129" s="515">
        <v>14.2</v>
      </c>
      <c r="CR129" s="634">
        <v>0.71</v>
      </c>
      <c r="CS129" s="399">
        <v>0</v>
      </c>
      <c r="CT129" s="399">
        <v>15.435</v>
      </c>
      <c r="CU129" s="399">
        <v>50</v>
      </c>
      <c r="CV129" s="515">
        <v>0</v>
      </c>
      <c r="CW129" s="515">
        <v>0</v>
      </c>
      <c r="CX129" s="515">
        <v>0</v>
      </c>
      <c r="CY129" s="515">
        <v>0</v>
      </c>
      <c r="CZ129" s="671">
        <v>456</v>
      </c>
      <c r="DA129" s="671">
        <v>696</v>
      </c>
      <c r="DB129" s="1076">
        <f t="shared" si="26"/>
        <v>379.88030000000003</v>
      </c>
      <c r="DC129" s="628">
        <v>1163.58</v>
      </c>
      <c r="DD129" s="515"/>
      <c r="DE129" s="1067">
        <f t="shared" si="21"/>
        <v>0</v>
      </c>
      <c r="DF129" s="1067">
        <f t="shared" si="24"/>
        <v>269.88030000000003</v>
      </c>
      <c r="DG129" s="1067">
        <f t="shared" si="25"/>
        <v>446</v>
      </c>
      <c r="DH129" s="934">
        <v>452</v>
      </c>
      <c r="DI129" s="515"/>
      <c r="DJ129" s="634">
        <f t="shared" si="22"/>
        <v>0</v>
      </c>
      <c r="DK129" s="768">
        <f t="shared" si="27"/>
        <v>0</v>
      </c>
      <c r="DL129" s="634"/>
      <c r="DM129" s="671"/>
      <c r="DN129" s="634"/>
      <c r="DO129" s="515"/>
      <c r="DP129" s="515"/>
      <c r="DQ129" s="515"/>
      <c r="DR129" s="515"/>
      <c r="DS129" s="515"/>
      <c r="DT129" s="515"/>
      <c r="DU129" s="515"/>
      <c r="DV129" s="515"/>
      <c r="DW129" s="515"/>
      <c r="DX129" s="515"/>
      <c r="DY129" s="515"/>
      <c r="DZ129" s="515"/>
      <c r="EA129" s="515"/>
      <c r="EB129" s="515"/>
      <c r="EC129" s="515"/>
      <c r="ED129" s="515"/>
      <c r="EE129" s="515"/>
      <c r="EF129" s="515"/>
      <c r="EG129" s="670">
        <f t="shared" si="43"/>
        <v>11.602499999999999</v>
      </c>
      <c r="EH129" s="670">
        <v>0</v>
      </c>
      <c r="EI129" s="670">
        <v>0</v>
      </c>
      <c r="EJ129" s="632">
        <v>1</v>
      </c>
      <c r="EK129" s="632">
        <v>6.5</v>
      </c>
      <c r="EL129" s="515"/>
      <c r="EM129" s="515"/>
      <c r="EN129" s="515"/>
      <c r="EO129" s="515"/>
      <c r="EP129" s="515"/>
      <c r="EQ129" s="515"/>
      <c r="ER129" s="515"/>
      <c r="ES129" s="401"/>
      <c r="ET129" s="401"/>
      <c r="EV129" s="1106">
        <f t="shared" si="29"/>
        <v>11.602499999999999</v>
      </c>
    </row>
    <row r="130" spans="1:152" s="354" customFormat="1" ht="15" x14ac:dyDescent="0.2">
      <c r="A130" s="659" t="s">
        <v>8</v>
      </c>
      <c r="B130" s="693">
        <v>42125</v>
      </c>
      <c r="C130" s="355">
        <v>0</v>
      </c>
      <c r="D130" s="399">
        <v>0</v>
      </c>
      <c r="E130" s="664">
        <v>0</v>
      </c>
      <c r="F130" s="664">
        <v>51.2</v>
      </c>
      <c r="G130" s="664">
        <v>0.65</v>
      </c>
      <c r="H130" s="399">
        <v>1.31</v>
      </c>
      <c r="I130" s="399">
        <v>93.8</v>
      </c>
      <c r="J130" s="399">
        <v>0</v>
      </c>
      <c r="K130" s="399">
        <v>1.1299999999999999</v>
      </c>
      <c r="L130" s="790">
        <v>0</v>
      </c>
      <c r="M130" s="399">
        <v>19.2</v>
      </c>
      <c r="N130" s="399">
        <v>1.32</v>
      </c>
      <c r="O130" s="399">
        <v>1.577109258629922</v>
      </c>
      <c r="P130" s="399">
        <v>1.37</v>
      </c>
      <c r="Q130" s="399">
        <v>0.28668361771106671</v>
      </c>
      <c r="R130" s="766">
        <v>830.16822721268147</v>
      </c>
      <c r="S130" s="399">
        <v>7.96</v>
      </c>
      <c r="T130" s="399">
        <v>8.02</v>
      </c>
      <c r="U130" s="399">
        <v>0.74</v>
      </c>
      <c r="V130" s="779">
        <v>0.75</v>
      </c>
      <c r="W130" s="779">
        <v>48.38000000000001</v>
      </c>
      <c r="X130" s="632">
        <v>48.38000000000001</v>
      </c>
      <c r="Y130" s="377">
        <v>20.100000000000001</v>
      </c>
      <c r="Z130" s="664">
        <v>35</v>
      </c>
      <c r="AA130" s="769">
        <v>20.2</v>
      </c>
      <c r="AB130" s="769">
        <v>36.700000000000003</v>
      </c>
      <c r="AC130" s="1055">
        <f t="shared" si="41"/>
        <v>56.900000000000006</v>
      </c>
      <c r="AD130" s="1055">
        <f t="shared" si="42"/>
        <v>88.024300000000011</v>
      </c>
      <c r="AE130" s="1055">
        <f t="shared" si="23"/>
        <v>88.024300000000011</v>
      </c>
      <c r="AF130" s="559"/>
      <c r="AG130" s="1055">
        <v>1</v>
      </c>
      <c r="AH130" s="954"/>
      <c r="AI130" s="357"/>
      <c r="AJ130" s="955"/>
      <c r="AK130" s="401"/>
      <c r="AL130" s="401"/>
      <c r="AM130" s="401"/>
      <c r="AN130" s="401"/>
      <c r="AO130" s="381"/>
      <c r="AP130" s="381"/>
      <c r="AQ130" s="986"/>
      <c r="AR130" s="570">
        <v>0</v>
      </c>
      <c r="AS130" s="399">
        <v>21.5</v>
      </c>
      <c r="AT130" s="570">
        <v>0</v>
      </c>
      <c r="AU130" s="399">
        <v>20.8</v>
      </c>
      <c r="AV130" s="629">
        <v>361.5</v>
      </c>
      <c r="AW130" s="629">
        <v>520.4</v>
      </c>
      <c r="AX130" s="399">
        <v>0</v>
      </c>
      <c r="AY130" s="570">
        <v>0</v>
      </c>
      <c r="AZ130" s="570">
        <v>0</v>
      </c>
      <c r="BA130" s="570">
        <v>0</v>
      </c>
      <c r="BB130" s="1036">
        <v>1.01</v>
      </c>
      <c r="BC130" s="399">
        <v>0.5</v>
      </c>
      <c r="BD130" s="399">
        <v>1.1399999999999999</v>
      </c>
      <c r="BE130" s="570">
        <v>0</v>
      </c>
      <c r="BF130" s="399">
        <v>0.31</v>
      </c>
      <c r="BG130" s="399">
        <v>0</v>
      </c>
      <c r="BH130" s="570">
        <v>0</v>
      </c>
      <c r="BI130" s="399">
        <v>0</v>
      </c>
      <c r="BJ130" s="399">
        <v>35</v>
      </c>
      <c r="BK130" s="399">
        <v>3.07</v>
      </c>
      <c r="BL130" s="399">
        <v>3.78</v>
      </c>
      <c r="BM130" s="399">
        <v>0</v>
      </c>
      <c r="BN130" s="399">
        <v>26.8</v>
      </c>
      <c r="BO130" s="399">
        <v>718.2</v>
      </c>
      <c r="BP130" s="399">
        <v>0</v>
      </c>
      <c r="BQ130" s="634">
        <v>19.64</v>
      </c>
      <c r="BR130" s="634">
        <v>20.05</v>
      </c>
      <c r="BS130" s="515">
        <v>8.6199999999999992</v>
      </c>
      <c r="BT130" s="634">
        <v>8.75</v>
      </c>
      <c r="BU130" s="633">
        <v>19.2</v>
      </c>
      <c r="BV130" s="633">
        <v>25.1</v>
      </c>
      <c r="BW130" s="634">
        <v>593.6</v>
      </c>
      <c r="BX130" s="843"/>
      <c r="BY130" s="634">
        <v>0.14000000000000001</v>
      </c>
      <c r="BZ130" s="634">
        <v>1.19</v>
      </c>
      <c r="CA130" s="634">
        <v>1.2</v>
      </c>
      <c r="CB130" s="634">
        <v>7.8</v>
      </c>
      <c r="CC130" s="634">
        <v>7.9</v>
      </c>
      <c r="CD130" s="634">
        <v>15.6</v>
      </c>
      <c r="CE130" s="634">
        <v>33.700000000000003</v>
      </c>
      <c r="CF130" s="634">
        <v>15.2</v>
      </c>
      <c r="CG130" s="634">
        <v>2.8</v>
      </c>
      <c r="CH130" s="634">
        <v>7.32</v>
      </c>
      <c r="CI130" s="634">
        <v>11.7</v>
      </c>
      <c r="CJ130" s="634">
        <v>13.66</v>
      </c>
      <c r="CK130" s="515">
        <v>559.79999999999995</v>
      </c>
      <c r="CL130" s="634">
        <v>1.4</v>
      </c>
      <c r="CM130" s="515">
        <v>1.1000000000000001</v>
      </c>
      <c r="CN130" s="634">
        <v>1016.8</v>
      </c>
      <c r="CO130" s="515">
        <v>4318</v>
      </c>
      <c r="CP130" s="515">
        <v>593</v>
      </c>
      <c r="CQ130" s="515">
        <v>14.1</v>
      </c>
      <c r="CR130" s="634">
        <v>0.72</v>
      </c>
      <c r="CS130" s="399">
        <v>0</v>
      </c>
      <c r="CT130" s="399">
        <v>15.228</v>
      </c>
      <c r="CU130" s="399">
        <v>51</v>
      </c>
      <c r="CV130" s="515">
        <v>0</v>
      </c>
      <c r="CW130" s="515">
        <v>0</v>
      </c>
      <c r="CX130" s="515">
        <v>0</v>
      </c>
      <c r="CY130" s="515">
        <v>0</v>
      </c>
      <c r="CZ130" s="671">
        <v>406</v>
      </c>
      <c r="DA130" s="671">
        <v>680</v>
      </c>
      <c r="DB130" s="832">
        <v>358</v>
      </c>
      <c r="DC130" s="628">
        <v>1163.7</v>
      </c>
      <c r="DD130" s="515"/>
      <c r="DE130" s="1067">
        <f t="shared" si="21"/>
        <v>0</v>
      </c>
      <c r="DF130" s="1067">
        <f t="shared" si="24"/>
        <v>248</v>
      </c>
      <c r="DG130" s="1067">
        <f t="shared" si="25"/>
        <v>430</v>
      </c>
      <c r="DH130" s="515">
        <v>394</v>
      </c>
      <c r="DI130" s="515"/>
      <c r="DJ130" s="634">
        <f t="shared" si="22"/>
        <v>0</v>
      </c>
      <c r="DK130" s="768">
        <f t="shared" si="27"/>
        <v>0</v>
      </c>
      <c r="DL130" s="634"/>
      <c r="DM130" s="671"/>
      <c r="DN130" s="634"/>
      <c r="DO130" s="515"/>
      <c r="DP130" s="515"/>
      <c r="DQ130" s="515"/>
      <c r="DR130" s="515"/>
      <c r="DS130" s="515"/>
      <c r="DT130" s="515"/>
      <c r="DU130" s="515"/>
      <c r="DV130" s="515"/>
      <c r="DW130" s="515"/>
      <c r="DX130" s="515"/>
      <c r="DY130" s="515"/>
      <c r="DZ130" s="515"/>
      <c r="EA130" s="515"/>
      <c r="EB130" s="515"/>
      <c r="EC130" s="515"/>
      <c r="ED130" s="515"/>
      <c r="EE130" s="515"/>
      <c r="EF130" s="515"/>
      <c r="EG130" s="670">
        <f t="shared" si="43"/>
        <v>14.696499999999999</v>
      </c>
      <c r="EH130" s="670">
        <v>0</v>
      </c>
      <c r="EI130" s="670">
        <v>0</v>
      </c>
      <c r="EJ130" s="632">
        <v>2.5</v>
      </c>
      <c r="EK130" s="632">
        <v>7</v>
      </c>
      <c r="EL130" s="515"/>
      <c r="EM130" s="515"/>
      <c r="EN130" s="515"/>
      <c r="EO130" s="515"/>
      <c r="EP130" s="515"/>
      <c r="EQ130" s="515"/>
      <c r="ER130" s="515"/>
      <c r="ES130" s="401"/>
      <c r="ET130" s="401"/>
      <c r="EV130" s="1106">
        <f t="shared" si="29"/>
        <v>14.696499999999999</v>
      </c>
    </row>
    <row r="131" spans="1:152" s="354" customFormat="1" ht="15" x14ac:dyDescent="0.2">
      <c r="A131" s="659" t="s">
        <v>9</v>
      </c>
      <c r="B131" s="693">
        <v>42126</v>
      </c>
      <c r="C131" s="355">
        <v>0</v>
      </c>
      <c r="D131" s="399">
        <v>0</v>
      </c>
      <c r="E131" s="664">
        <v>0</v>
      </c>
      <c r="F131" s="664">
        <v>51.2</v>
      </c>
      <c r="G131" s="664">
        <v>0.65</v>
      </c>
      <c r="H131" s="399">
        <v>1.35</v>
      </c>
      <c r="I131" s="399">
        <v>93.77</v>
      </c>
      <c r="J131" s="399">
        <v>0</v>
      </c>
      <c r="K131" s="399">
        <v>1.1599999999999999</v>
      </c>
      <c r="L131" s="790">
        <v>0</v>
      </c>
      <c r="M131" s="399">
        <v>19.2</v>
      </c>
      <c r="N131" s="399">
        <v>1.31</v>
      </c>
      <c r="O131" s="399">
        <v>1.5813038043136856</v>
      </c>
      <c r="P131" s="399">
        <v>1.36</v>
      </c>
      <c r="Q131" s="399">
        <v>0.28945923835088277</v>
      </c>
      <c r="R131" s="766">
        <v>856.40452311756917</v>
      </c>
      <c r="S131" s="399">
        <v>8.0299999999999994</v>
      </c>
      <c r="T131" s="399">
        <v>8.08</v>
      </c>
      <c r="U131" s="399">
        <v>0.75</v>
      </c>
      <c r="V131" s="779">
        <v>0.75</v>
      </c>
      <c r="W131" s="779">
        <v>48.2</v>
      </c>
      <c r="X131" s="632">
        <v>48.2</v>
      </c>
      <c r="Y131" s="377">
        <v>20.2</v>
      </c>
      <c r="Z131" s="664">
        <v>36.700000000000003</v>
      </c>
      <c r="AA131" s="769">
        <v>20.100000000000001</v>
      </c>
      <c r="AB131" s="769">
        <v>37.93</v>
      </c>
      <c r="AC131" s="1055">
        <f t="shared" si="41"/>
        <v>58.03</v>
      </c>
      <c r="AD131" s="1055">
        <f t="shared" si="42"/>
        <v>89.772409999999994</v>
      </c>
      <c r="AE131" s="1055">
        <f t="shared" si="23"/>
        <v>89.772409999999994</v>
      </c>
      <c r="AF131" s="559"/>
      <c r="AG131" s="1055">
        <v>1</v>
      </c>
      <c r="AH131" s="954"/>
      <c r="AI131" s="357"/>
      <c r="AJ131" s="955"/>
      <c r="AK131" s="401"/>
      <c r="AL131" s="401"/>
      <c r="AM131" s="401"/>
      <c r="AN131" s="401"/>
      <c r="AO131" s="381"/>
      <c r="AP131" s="381"/>
      <c r="AQ131" s="986"/>
      <c r="AR131" s="570">
        <v>0</v>
      </c>
      <c r="AS131" s="399">
        <v>11.2</v>
      </c>
      <c r="AT131" s="570">
        <v>0</v>
      </c>
      <c r="AU131" s="399">
        <v>20.9</v>
      </c>
      <c r="AV131" s="629">
        <v>650.9</v>
      </c>
      <c r="AW131" s="629">
        <v>730.7</v>
      </c>
      <c r="AX131" s="399">
        <v>0</v>
      </c>
      <c r="AY131" s="570">
        <v>0</v>
      </c>
      <c r="AZ131" s="570">
        <v>0</v>
      </c>
      <c r="BA131" s="570">
        <v>0</v>
      </c>
      <c r="BB131" s="1036">
        <v>0.99</v>
      </c>
      <c r="BC131" s="399">
        <v>0.5</v>
      </c>
      <c r="BD131" s="399">
        <v>1.5</v>
      </c>
      <c r="BE131" s="570">
        <v>0</v>
      </c>
      <c r="BF131" s="399">
        <v>0.49</v>
      </c>
      <c r="BG131" s="399">
        <v>0</v>
      </c>
      <c r="BH131" s="570">
        <v>0</v>
      </c>
      <c r="BI131" s="399">
        <v>0</v>
      </c>
      <c r="BJ131" s="399">
        <v>35.6</v>
      </c>
      <c r="BK131" s="399">
        <v>3.12</v>
      </c>
      <c r="BL131" s="399">
        <v>3.87</v>
      </c>
      <c r="BM131" s="399">
        <v>0</v>
      </c>
      <c r="BN131" s="399">
        <v>27.4</v>
      </c>
      <c r="BO131" s="399">
        <v>1372.8</v>
      </c>
      <c r="BP131" s="399">
        <v>0</v>
      </c>
      <c r="BQ131" s="634">
        <v>19.100000000000001</v>
      </c>
      <c r="BR131" s="634">
        <v>19.5</v>
      </c>
      <c r="BS131" s="515">
        <v>8.4</v>
      </c>
      <c r="BT131" s="515">
        <v>8.6</v>
      </c>
      <c r="BU131" s="633">
        <v>18.899999999999999</v>
      </c>
      <c r="BV131" s="633">
        <v>25.2</v>
      </c>
      <c r="BW131" s="634">
        <v>712.5</v>
      </c>
      <c r="BX131" s="843"/>
      <c r="BY131" s="634">
        <v>0.14000000000000001</v>
      </c>
      <c r="BZ131" s="634">
        <v>1.22</v>
      </c>
      <c r="CA131" s="634">
        <v>1.2</v>
      </c>
      <c r="CB131" s="634">
        <v>7.9</v>
      </c>
      <c r="CC131" s="634">
        <v>7.9</v>
      </c>
      <c r="CD131" s="515">
        <v>15.7</v>
      </c>
      <c r="CE131" s="515">
        <v>33.6</v>
      </c>
      <c r="CF131" s="515">
        <v>13.9</v>
      </c>
      <c r="CG131" s="515">
        <v>2.6</v>
      </c>
      <c r="CH131" s="515">
        <v>7.2</v>
      </c>
      <c r="CI131" s="515">
        <v>11.3</v>
      </c>
      <c r="CJ131" s="515">
        <v>13.6</v>
      </c>
      <c r="CK131" s="515">
        <v>559.5</v>
      </c>
      <c r="CL131" s="634">
        <v>1.4</v>
      </c>
      <c r="CM131" s="515">
        <v>0.6</v>
      </c>
      <c r="CN131" s="634">
        <v>1226.3</v>
      </c>
      <c r="CO131" s="515">
        <v>496.8</v>
      </c>
      <c r="CP131" s="634">
        <v>576.4</v>
      </c>
      <c r="CQ131" s="515">
        <v>13.9</v>
      </c>
      <c r="CR131" s="515">
        <v>0.88</v>
      </c>
      <c r="CS131" s="399">
        <v>0</v>
      </c>
      <c r="CT131" s="399">
        <v>14.981</v>
      </c>
      <c r="CU131" s="399">
        <v>51</v>
      </c>
      <c r="CV131" s="515">
        <v>0</v>
      </c>
      <c r="CW131" s="515">
        <v>0</v>
      </c>
      <c r="CX131" s="515">
        <v>0</v>
      </c>
      <c r="CY131" s="515">
        <v>0</v>
      </c>
      <c r="CZ131" s="671">
        <v>406</v>
      </c>
      <c r="DA131" s="671">
        <v>619</v>
      </c>
      <c r="DB131" s="832">
        <v>351</v>
      </c>
      <c r="DC131" s="628">
        <v>1163.8</v>
      </c>
      <c r="DD131" s="515"/>
      <c r="DE131" s="1067">
        <f t="shared" si="21"/>
        <v>0</v>
      </c>
      <c r="DF131" s="1067">
        <f t="shared" si="24"/>
        <v>241</v>
      </c>
      <c r="DG131" s="1067">
        <f t="shared" si="25"/>
        <v>369</v>
      </c>
      <c r="DH131" s="515">
        <v>387</v>
      </c>
      <c r="DI131" s="515"/>
      <c r="DJ131" s="634">
        <f t="shared" si="22"/>
        <v>0</v>
      </c>
      <c r="DK131" s="768">
        <f t="shared" si="27"/>
        <v>0</v>
      </c>
      <c r="DL131" s="634"/>
      <c r="DM131" s="671"/>
      <c r="DN131" s="634"/>
      <c r="DO131" s="515"/>
      <c r="DP131" s="515"/>
      <c r="DQ131" s="515"/>
      <c r="DR131" s="515"/>
      <c r="DS131" s="515"/>
      <c r="DT131" s="515"/>
      <c r="DU131" s="515"/>
      <c r="DV131" s="515"/>
      <c r="DW131" s="515"/>
      <c r="DX131" s="515"/>
      <c r="DY131" s="515"/>
      <c r="DZ131" s="515"/>
      <c r="EA131" s="515"/>
      <c r="EB131" s="515"/>
      <c r="EC131" s="515"/>
      <c r="ED131" s="515"/>
      <c r="EE131" s="515"/>
      <c r="EF131" s="515"/>
      <c r="EG131" s="670">
        <f t="shared" ref="EG131:EG143" si="44">(SUM(EH131:EK131))*1.547</f>
        <v>14.696499999999999</v>
      </c>
      <c r="EH131" s="670">
        <v>0</v>
      </c>
      <c r="EI131" s="670">
        <v>0</v>
      </c>
      <c r="EJ131" s="632">
        <v>2.5</v>
      </c>
      <c r="EK131" s="632">
        <v>7</v>
      </c>
      <c r="EL131" s="515"/>
      <c r="EM131" s="515"/>
      <c r="EN131" s="515"/>
      <c r="EO131" s="515"/>
      <c r="EP131" s="515"/>
      <c r="EQ131" s="515"/>
      <c r="ER131" s="515"/>
      <c r="ES131" s="401"/>
      <c r="ET131" s="401"/>
      <c r="EV131" s="1106">
        <f t="shared" si="29"/>
        <v>14.696499999999999</v>
      </c>
    </row>
    <row r="132" spans="1:152" s="354" customFormat="1" ht="15" x14ac:dyDescent="0.2">
      <c r="A132" s="659" t="s">
        <v>3</v>
      </c>
      <c r="B132" s="693">
        <v>42127</v>
      </c>
      <c r="C132" s="355">
        <v>0</v>
      </c>
      <c r="D132" s="399">
        <v>0</v>
      </c>
      <c r="E132" s="664">
        <v>0</v>
      </c>
      <c r="F132" s="664">
        <v>47.4</v>
      </c>
      <c r="G132" s="664">
        <v>0.65</v>
      </c>
      <c r="H132" s="399">
        <v>1.72</v>
      </c>
      <c r="I132" s="399">
        <v>93.5</v>
      </c>
      <c r="J132" s="399">
        <v>0</v>
      </c>
      <c r="K132" s="399">
        <v>1.1399999999999999</v>
      </c>
      <c r="L132" s="790">
        <v>0</v>
      </c>
      <c r="M132" s="399">
        <v>19.100000000000001</v>
      </c>
      <c r="N132" s="399">
        <v>1.3</v>
      </c>
      <c r="O132" s="399">
        <v>1.572185376350022</v>
      </c>
      <c r="P132" s="399">
        <v>1.35</v>
      </c>
      <c r="Q132" s="399">
        <v>0.2884180180690451</v>
      </c>
      <c r="R132" s="766">
        <v>852.84156935270789</v>
      </c>
      <c r="S132" s="399">
        <v>7.92</v>
      </c>
      <c r="T132" s="399">
        <v>7.92</v>
      </c>
      <c r="U132" s="399">
        <v>0.76</v>
      </c>
      <c r="V132" s="779">
        <v>0.75</v>
      </c>
      <c r="W132" s="779">
        <v>48.2</v>
      </c>
      <c r="X132" s="632">
        <v>48.2</v>
      </c>
      <c r="Y132" s="377">
        <v>20.100000000000001</v>
      </c>
      <c r="Z132" s="664">
        <v>37.93</v>
      </c>
      <c r="AA132" s="769">
        <v>20.2</v>
      </c>
      <c r="AB132" s="769">
        <v>38</v>
      </c>
      <c r="AC132" s="1055">
        <f t="shared" si="41"/>
        <v>58.2</v>
      </c>
      <c r="AD132" s="1055">
        <f t="shared" si="42"/>
        <v>90.035399999999996</v>
      </c>
      <c r="AE132" s="1055">
        <f t="shared" si="23"/>
        <v>90.035399999999996</v>
      </c>
      <c r="AF132" s="559"/>
      <c r="AG132" s="1055">
        <v>1</v>
      </c>
      <c r="AH132" s="954"/>
      <c r="AI132" s="357"/>
      <c r="AJ132" s="955"/>
      <c r="AK132" s="401"/>
      <c r="AL132" s="401"/>
      <c r="AM132" s="401"/>
      <c r="AN132" s="401"/>
      <c r="AO132" s="381"/>
      <c r="AP132" s="381"/>
      <c r="AQ132" s="986"/>
      <c r="AR132" s="570">
        <v>0</v>
      </c>
      <c r="AS132" s="399">
        <v>22.8</v>
      </c>
      <c r="AT132" s="570">
        <v>0</v>
      </c>
      <c r="AU132" s="399">
        <v>20.8</v>
      </c>
      <c r="AV132" s="629">
        <v>660.5</v>
      </c>
      <c r="AW132" s="629">
        <v>761.2</v>
      </c>
      <c r="AX132" s="399">
        <v>0</v>
      </c>
      <c r="AY132" s="570">
        <v>0</v>
      </c>
      <c r="AZ132" s="570">
        <v>0</v>
      </c>
      <c r="BA132" s="570">
        <v>0</v>
      </c>
      <c r="BB132" s="1036">
        <v>0.99</v>
      </c>
      <c r="BC132" s="399">
        <v>0.5</v>
      </c>
      <c r="BD132" s="399">
        <v>1.5</v>
      </c>
      <c r="BE132" s="570">
        <v>0</v>
      </c>
      <c r="BF132" s="399">
        <v>0.49</v>
      </c>
      <c r="BG132" s="399">
        <v>0</v>
      </c>
      <c r="BH132" s="570">
        <v>0</v>
      </c>
      <c r="BI132" s="399">
        <v>0</v>
      </c>
      <c r="BJ132" s="399">
        <v>35.6</v>
      </c>
      <c r="BK132" s="399">
        <v>3.11</v>
      </c>
      <c r="BL132" s="399">
        <v>3.87</v>
      </c>
      <c r="BM132" s="399">
        <v>0</v>
      </c>
      <c r="BN132" s="399">
        <v>27.4</v>
      </c>
      <c r="BO132" s="399">
        <v>1860.5</v>
      </c>
      <c r="BP132" s="399">
        <v>0</v>
      </c>
      <c r="BQ132" s="634">
        <v>17.600000000000001</v>
      </c>
      <c r="BR132" s="634">
        <v>18</v>
      </c>
      <c r="BS132" s="515">
        <v>8.3000000000000007</v>
      </c>
      <c r="BT132" s="515">
        <v>8.4</v>
      </c>
      <c r="BU132" s="633">
        <v>18.600000000000001</v>
      </c>
      <c r="BV132" s="633">
        <v>27.7</v>
      </c>
      <c r="BW132" s="634">
        <v>804.8</v>
      </c>
      <c r="BX132" s="843"/>
      <c r="BY132" s="634">
        <v>0.14000000000000001</v>
      </c>
      <c r="BZ132" s="634">
        <v>1.19</v>
      </c>
      <c r="CA132" s="634">
        <v>1.2</v>
      </c>
      <c r="CB132" s="634">
        <v>7.9</v>
      </c>
      <c r="CC132" s="634">
        <v>7.9</v>
      </c>
      <c r="CD132" s="515">
        <v>15.8</v>
      </c>
      <c r="CE132" s="515">
        <v>32.9</v>
      </c>
      <c r="CF132" s="515">
        <v>12.4</v>
      </c>
      <c r="CG132" s="515">
        <v>4</v>
      </c>
      <c r="CH132" s="634">
        <v>8.6999999999999993</v>
      </c>
      <c r="CI132" s="515">
        <v>13.2</v>
      </c>
      <c r="CJ132" s="515">
        <v>13.7</v>
      </c>
      <c r="CK132" s="515">
        <v>555.6</v>
      </c>
      <c r="CL132" s="515">
        <v>1.4</v>
      </c>
      <c r="CM132" s="515">
        <v>0.6</v>
      </c>
      <c r="CN132" s="634">
        <v>1416.3</v>
      </c>
      <c r="CO132" s="515">
        <v>551.9</v>
      </c>
      <c r="CP132" s="515">
        <v>583.6</v>
      </c>
      <c r="CQ132" s="515">
        <v>13.9</v>
      </c>
      <c r="CR132" s="515">
        <v>0.85</v>
      </c>
      <c r="CS132" s="399">
        <v>0</v>
      </c>
      <c r="CT132" s="399">
        <v>15.311999999999999</v>
      </c>
      <c r="CU132" s="399">
        <v>51</v>
      </c>
      <c r="CV132" s="515">
        <v>0</v>
      </c>
      <c r="CW132" s="515">
        <v>0</v>
      </c>
      <c r="CX132" s="515">
        <v>0</v>
      </c>
      <c r="CY132" s="515">
        <v>0</v>
      </c>
      <c r="CZ132" s="671">
        <v>406</v>
      </c>
      <c r="DA132" s="671">
        <v>608</v>
      </c>
      <c r="DB132" s="832">
        <v>356</v>
      </c>
      <c r="DC132" s="628">
        <v>1163.8800000000001</v>
      </c>
      <c r="DD132" s="515"/>
      <c r="DE132" s="1067">
        <f t="shared" si="21"/>
        <v>0</v>
      </c>
      <c r="DF132" s="1067">
        <f t="shared" si="24"/>
        <v>246</v>
      </c>
      <c r="DG132" s="1067">
        <f t="shared" si="25"/>
        <v>358</v>
      </c>
      <c r="DH132" s="515">
        <v>392</v>
      </c>
      <c r="DI132" s="515"/>
      <c r="DJ132" s="634">
        <f t="shared" si="22"/>
        <v>0</v>
      </c>
      <c r="DK132" s="768">
        <f t="shared" si="27"/>
        <v>0</v>
      </c>
      <c r="DL132" s="634"/>
      <c r="DM132" s="671"/>
      <c r="DN132" s="634"/>
      <c r="DO132" s="515"/>
      <c r="DP132" s="515"/>
      <c r="DQ132" s="515"/>
      <c r="DR132" s="515"/>
      <c r="DS132" s="515"/>
      <c r="DT132" s="515"/>
      <c r="DU132" s="515"/>
      <c r="DV132" s="515"/>
      <c r="DW132" s="515"/>
      <c r="DX132" s="515"/>
      <c r="DY132" s="515"/>
      <c r="DZ132" s="515"/>
      <c r="EA132" s="515"/>
      <c r="EB132" s="515"/>
      <c r="EC132" s="515"/>
      <c r="ED132" s="515"/>
      <c r="EE132" s="515"/>
      <c r="EF132" s="515"/>
      <c r="EG132" s="670">
        <f t="shared" si="44"/>
        <v>14.696499999999999</v>
      </c>
      <c r="EH132" s="670">
        <v>0</v>
      </c>
      <c r="EI132" s="670">
        <v>0</v>
      </c>
      <c r="EJ132" s="632">
        <v>2.5</v>
      </c>
      <c r="EK132" s="632">
        <v>7</v>
      </c>
      <c r="EL132" s="515"/>
      <c r="EM132" s="515"/>
      <c r="EN132" s="515"/>
      <c r="EO132" s="515"/>
      <c r="EP132" s="515"/>
      <c r="EQ132" s="515"/>
      <c r="ER132" s="515"/>
      <c r="ES132" s="401"/>
      <c r="ET132" s="401"/>
      <c r="EV132" s="1106">
        <f t="shared" si="29"/>
        <v>14.696499999999999</v>
      </c>
    </row>
    <row r="133" spans="1:152" s="354" customFormat="1" ht="15" x14ac:dyDescent="0.2">
      <c r="A133" s="659" t="s">
        <v>4</v>
      </c>
      <c r="B133" s="693">
        <v>42128</v>
      </c>
      <c r="C133" s="355">
        <v>0</v>
      </c>
      <c r="D133" s="399">
        <v>0.01</v>
      </c>
      <c r="E133" s="664">
        <v>0</v>
      </c>
      <c r="F133" s="664">
        <v>46.7</v>
      </c>
      <c r="G133" s="664">
        <v>0.65</v>
      </c>
      <c r="H133" s="399">
        <v>1.32</v>
      </c>
      <c r="I133" s="399">
        <v>93.8</v>
      </c>
      <c r="J133" s="399">
        <v>0</v>
      </c>
      <c r="K133" s="399">
        <v>1.08</v>
      </c>
      <c r="L133" s="790">
        <v>0</v>
      </c>
      <c r="M133" s="399">
        <v>19.100000000000001</v>
      </c>
      <c r="N133" s="399">
        <v>1.3</v>
      </c>
      <c r="O133" s="399">
        <v>1.619104573530016</v>
      </c>
      <c r="P133" s="399">
        <v>1.35</v>
      </c>
      <c r="Q133" s="399">
        <v>0.28527557232154088</v>
      </c>
      <c r="R133" s="766">
        <v>891.7101558784675</v>
      </c>
      <c r="S133" s="399">
        <v>7.94</v>
      </c>
      <c r="T133" s="399">
        <v>8</v>
      </c>
      <c r="U133" s="399">
        <v>0.76</v>
      </c>
      <c r="V133" s="779">
        <v>0.75</v>
      </c>
      <c r="W133" s="779">
        <v>48.739999999999995</v>
      </c>
      <c r="X133" s="632">
        <v>48.56</v>
      </c>
      <c r="Y133" s="377">
        <v>20.2</v>
      </c>
      <c r="Z133" s="664">
        <v>38</v>
      </c>
      <c r="AA133" s="769">
        <v>20.100000000000001</v>
      </c>
      <c r="AB133" s="769">
        <v>37.909999999999997</v>
      </c>
      <c r="AC133" s="1055">
        <f t="shared" si="41"/>
        <v>58.01</v>
      </c>
      <c r="AD133" s="1055">
        <f t="shared" si="42"/>
        <v>89.741469999999993</v>
      </c>
      <c r="AE133" s="1055">
        <f t="shared" si="23"/>
        <v>89.741469999999993</v>
      </c>
      <c r="AF133" s="559"/>
      <c r="AG133" s="1055">
        <v>1</v>
      </c>
      <c r="AH133" s="954"/>
      <c r="AI133" s="357"/>
      <c r="AJ133" s="955"/>
      <c r="AK133" s="401"/>
      <c r="AL133" s="401"/>
      <c r="AM133" s="401"/>
      <c r="AN133" s="401"/>
      <c r="AO133" s="381"/>
      <c r="AP133" s="381"/>
      <c r="AQ133" s="986"/>
      <c r="AR133" s="570">
        <v>0</v>
      </c>
      <c r="AS133" s="399">
        <v>22</v>
      </c>
      <c r="AT133" s="570">
        <v>0</v>
      </c>
      <c r="AU133" s="399">
        <v>20.8</v>
      </c>
      <c r="AV133" s="629">
        <v>337.7</v>
      </c>
      <c r="AW133" s="629">
        <v>580.79999999999995</v>
      </c>
      <c r="AX133" s="399">
        <v>0</v>
      </c>
      <c r="AY133" s="570">
        <v>0</v>
      </c>
      <c r="AZ133" s="570">
        <v>0</v>
      </c>
      <c r="BA133" s="570">
        <v>0</v>
      </c>
      <c r="BB133" s="1036">
        <v>1</v>
      </c>
      <c r="BC133" s="399">
        <v>0.49</v>
      </c>
      <c r="BD133" s="399">
        <v>1.4</v>
      </c>
      <c r="BE133" s="570">
        <v>0</v>
      </c>
      <c r="BF133" s="399">
        <v>0.49</v>
      </c>
      <c r="BG133" s="399">
        <v>0</v>
      </c>
      <c r="BH133" s="570">
        <v>0</v>
      </c>
      <c r="BI133" s="399">
        <v>0</v>
      </c>
      <c r="BJ133" s="399">
        <v>35.6</v>
      </c>
      <c r="BK133" s="399">
        <v>3.11</v>
      </c>
      <c r="BL133" s="399">
        <v>3.88</v>
      </c>
      <c r="BM133" s="399">
        <v>0</v>
      </c>
      <c r="BN133" s="399">
        <v>27.3</v>
      </c>
      <c r="BO133" s="399">
        <v>971.7</v>
      </c>
      <c r="BP133" s="399">
        <v>24.3</v>
      </c>
      <c r="BQ133" s="634">
        <v>17</v>
      </c>
      <c r="BR133" s="634">
        <v>17.399999999999999</v>
      </c>
      <c r="BS133" s="515">
        <v>8.6</v>
      </c>
      <c r="BT133" s="515">
        <v>8.6999999999999993</v>
      </c>
      <c r="BU133" s="633">
        <v>19.100000000000001</v>
      </c>
      <c r="BV133" s="633">
        <v>25.8</v>
      </c>
      <c r="BW133" s="634">
        <v>704.2</v>
      </c>
      <c r="BX133" s="843"/>
      <c r="BY133" s="634">
        <v>0.14000000000000001</v>
      </c>
      <c r="BZ133" s="634">
        <v>1.18</v>
      </c>
      <c r="CA133" s="634">
        <v>1.2</v>
      </c>
      <c r="CB133" s="634">
        <v>7.8</v>
      </c>
      <c r="CC133" s="634">
        <v>7.9</v>
      </c>
      <c r="CD133" s="634">
        <v>15.2</v>
      </c>
      <c r="CE133" s="515">
        <v>33.4</v>
      </c>
      <c r="CF133" s="515">
        <v>15</v>
      </c>
      <c r="CG133" s="515">
        <v>2.6</v>
      </c>
      <c r="CH133" s="515">
        <v>7.3</v>
      </c>
      <c r="CI133" s="515">
        <v>11.3</v>
      </c>
      <c r="CJ133" s="515">
        <v>13.3</v>
      </c>
      <c r="CK133" s="515">
        <v>543.79999999999995</v>
      </c>
      <c r="CL133" s="515">
        <v>1.4</v>
      </c>
      <c r="CM133" s="515">
        <v>1.4</v>
      </c>
      <c r="CN133" s="634">
        <v>1009.4</v>
      </c>
      <c r="CO133" s="515">
        <v>448.4</v>
      </c>
      <c r="CP133" s="515">
        <v>596.5</v>
      </c>
      <c r="CQ133" s="515">
        <v>13.9</v>
      </c>
      <c r="CR133" s="515">
        <v>0.87</v>
      </c>
      <c r="CS133" s="399">
        <v>0</v>
      </c>
      <c r="CT133" s="399">
        <v>15.208</v>
      </c>
      <c r="CU133" s="399">
        <v>51</v>
      </c>
      <c r="CV133" s="515">
        <v>0</v>
      </c>
      <c r="CW133" s="515">
        <v>0</v>
      </c>
      <c r="CX133" s="515">
        <v>0</v>
      </c>
      <c r="CY133" s="515">
        <v>0</v>
      </c>
      <c r="CZ133" s="671">
        <v>406</v>
      </c>
      <c r="DA133" s="671">
        <v>608</v>
      </c>
      <c r="DB133" s="832">
        <v>358</v>
      </c>
      <c r="DC133" s="628">
        <v>1163.97</v>
      </c>
      <c r="DD133" s="515"/>
      <c r="DE133" s="1067">
        <f t="shared" si="21"/>
        <v>0</v>
      </c>
      <c r="DF133" s="1067">
        <f t="shared" si="24"/>
        <v>248</v>
      </c>
      <c r="DG133" s="1067">
        <f t="shared" si="25"/>
        <v>358</v>
      </c>
      <c r="DH133" s="515">
        <v>394</v>
      </c>
      <c r="DI133" s="515"/>
      <c r="DJ133" s="634">
        <f t="shared" si="22"/>
        <v>0</v>
      </c>
      <c r="DK133" s="768">
        <f t="shared" si="27"/>
        <v>0</v>
      </c>
      <c r="DL133" s="634"/>
      <c r="DM133" s="671"/>
      <c r="DN133" s="634"/>
      <c r="DO133" s="515"/>
      <c r="DP133" s="515"/>
      <c r="DQ133" s="515"/>
      <c r="DR133" s="515"/>
      <c r="DS133" s="515"/>
      <c r="DT133" s="515"/>
      <c r="DU133" s="515"/>
      <c r="DV133" s="515"/>
      <c r="DW133" s="515"/>
      <c r="DX133" s="515"/>
      <c r="DY133" s="515"/>
      <c r="DZ133" s="515"/>
      <c r="EA133" s="515"/>
      <c r="EB133" s="515"/>
      <c r="EC133" s="515"/>
      <c r="ED133" s="515"/>
      <c r="EE133" s="515"/>
      <c r="EF133" s="515"/>
      <c r="EG133" s="670">
        <f t="shared" si="44"/>
        <v>14.696499999999999</v>
      </c>
      <c r="EH133" s="670">
        <v>0</v>
      </c>
      <c r="EI133" s="670">
        <v>0</v>
      </c>
      <c r="EJ133" s="632">
        <v>2.5</v>
      </c>
      <c r="EK133" s="632">
        <v>7</v>
      </c>
      <c r="EL133" s="515"/>
      <c r="EM133" s="515"/>
      <c r="EN133" s="515"/>
      <c r="EO133" s="515"/>
      <c r="EP133" s="515"/>
      <c r="EQ133" s="515"/>
      <c r="ER133" s="515"/>
      <c r="ES133" s="401"/>
      <c r="ET133" s="401"/>
      <c r="EV133" s="1106">
        <f t="shared" si="29"/>
        <v>14.696499999999999</v>
      </c>
    </row>
    <row r="134" spans="1:152" s="354" customFormat="1" ht="15" x14ac:dyDescent="0.2">
      <c r="A134" s="659" t="s">
        <v>5</v>
      </c>
      <c r="B134" s="693">
        <v>42129</v>
      </c>
      <c r="C134" s="355">
        <v>0</v>
      </c>
      <c r="D134" s="399">
        <v>0.18</v>
      </c>
      <c r="E134" s="664">
        <v>0</v>
      </c>
      <c r="F134" s="664">
        <v>42.9</v>
      </c>
      <c r="G134" s="664">
        <v>0.65</v>
      </c>
      <c r="H134" s="399">
        <v>1.1200000000000001</v>
      </c>
      <c r="I134" s="399">
        <v>93.8</v>
      </c>
      <c r="J134" s="399">
        <v>0</v>
      </c>
      <c r="K134" s="399">
        <v>0.96</v>
      </c>
      <c r="L134" s="790">
        <v>0</v>
      </c>
      <c r="M134" s="399">
        <v>19.100000000000001</v>
      </c>
      <c r="N134" s="399">
        <v>1.32</v>
      </c>
      <c r="O134" s="399">
        <v>1.5945800490053499</v>
      </c>
      <c r="P134" s="399">
        <v>1.35</v>
      </c>
      <c r="Q134" s="399">
        <v>0.29483978504293773</v>
      </c>
      <c r="R134" s="766">
        <v>891.06234610303818</v>
      </c>
      <c r="S134" s="399">
        <v>7.96</v>
      </c>
      <c r="T134" s="399">
        <v>8.0299999999999994</v>
      </c>
      <c r="U134" s="399">
        <v>0.75</v>
      </c>
      <c r="V134" s="779">
        <v>0.75</v>
      </c>
      <c r="W134" s="779">
        <v>47.120000000000005</v>
      </c>
      <c r="X134" s="632">
        <v>47.120000000000005</v>
      </c>
      <c r="Y134" s="377">
        <v>20.100000000000001</v>
      </c>
      <c r="Z134" s="664">
        <v>37.909999999999997</v>
      </c>
      <c r="AA134" s="769">
        <v>20.100000000000001</v>
      </c>
      <c r="AB134" s="769">
        <v>39.56</v>
      </c>
      <c r="AC134" s="1055">
        <f t="shared" si="41"/>
        <v>59.660000000000004</v>
      </c>
      <c r="AD134" s="1055">
        <f t="shared" si="42"/>
        <v>92.294020000000003</v>
      </c>
      <c r="AE134" s="1055">
        <f t="shared" si="23"/>
        <v>92.294020000000003</v>
      </c>
      <c r="AF134" s="559"/>
      <c r="AG134" s="1055">
        <v>1</v>
      </c>
      <c r="AH134" s="954"/>
      <c r="AI134" s="357"/>
      <c r="AJ134" s="955"/>
      <c r="AK134" s="401"/>
      <c r="AL134" s="401"/>
      <c r="AM134" s="401"/>
      <c r="AN134" s="401"/>
      <c r="AO134" s="381"/>
      <c r="AP134" s="381"/>
      <c r="AQ134" s="986"/>
      <c r="AR134" s="570">
        <v>0</v>
      </c>
      <c r="AS134" s="399">
        <v>21.3</v>
      </c>
      <c r="AT134" s="570">
        <v>0</v>
      </c>
      <c r="AU134" s="399">
        <v>20.8</v>
      </c>
      <c r="AV134" s="629">
        <v>342.5</v>
      </c>
      <c r="AW134" s="629">
        <v>376.9</v>
      </c>
      <c r="AX134" s="399">
        <v>0</v>
      </c>
      <c r="AY134" s="570">
        <v>0</v>
      </c>
      <c r="AZ134" s="570">
        <v>0</v>
      </c>
      <c r="BA134" s="570">
        <v>0</v>
      </c>
      <c r="BB134" s="1036">
        <v>0.99</v>
      </c>
      <c r="BC134" s="399">
        <v>0.49</v>
      </c>
      <c r="BD134" s="399">
        <v>1.4</v>
      </c>
      <c r="BE134" s="570">
        <v>0</v>
      </c>
      <c r="BF134" s="399">
        <v>0.49</v>
      </c>
      <c r="BG134" s="399">
        <v>0</v>
      </c>
      <c r="BH134" s="570">
        <v>0</v>
      </c>
      <c r="BI134" s="399">
        <v>0</v>
      </c>
      <c r="BJ134" s="399">
        <v>37.200000000000003</v>
      </c>
      <c r="BK134" s="399">
        <v>3.12</v>
      </c>
      <c r="BL134" s="399">
        <v>3.88</v>
      </c>
      <c r="BM134" s="399">
        <v>0</v>
      </c>
      <c r="BN134" s="399">
        <v>28.9</v>
      </c>
      <c r="BO134" s="399">
        <v>1615.4</v>
      </c>
      <c r="BP134" s="399">
        <v>0</v>
      </c>
      <c r="BQ134" s="634">
        <v>17.8</v>
      </c>
      <c r="BR134" s="634">
        <v>18.2</v>
      </c>
      <c r="BS134" s="634">
        <v>8.8000000000000007</v>
      </c>
      <c r="BT134" s="634">
        <v>8.9</v>
      </c>
      <c r="BU134" s="633">
        <v>19.5</v>
      </c>
      <c r="BV134" s="633">
        <v>22.3</v>
      </c>
      <c r="BW134" s="634">
        <v>584</v>
      </c>
      <c r="BX134" s="843"/>
      <c r="BY134" s="634">
        <v>0.14000000000000001</v>
      </c>
      <c r="BZ134" s="634">
        <v>1.19</v>
      </c>
      <c r="CA134" s="634">
        <v>1.2</v>
      </c>
      <c r="CB134" s="634">
        <v>7.9</v>
      </c>
      <c r="CC134" s="634">
        <v>7.8</v>
      </c>
      <c r="CD134" s="515">
        <v>15.5</v>
      </c>
      <c r="CE134" s="515">
        <v>33.6</v>
      </c>
      <c r="CF134" s="515">
        <v>14.1</v>
      </c>
      <c r="CG134" s="515">
        <v>5</v>
      </c>
      <c r="CH134" s="515">
        <v>10.1</v>
      </c>
      <c r="CI134" s="515">
        <v>14.1</v>
      </c>
      <c r="CJ134" s="515">
        <v>13.7</v>
      </c>
      <c r="CK134" s="515">
        <v>572.29999999999995</v>
      </c>
      <c r="CL134" s="515">
        <v>1.4</v>
      </c>
      <c r="CM134" s="634">
        <v>0.4</v>
      </c>
      <c r="CN134" s="634">
        <v>322.8</v>
      </c>
      <c r="CO134" s="515">
        <v>404.7</v>
      </c>
      <c r="CP134" s="515">
        <v>600.6</v>
      </c>
      <c r="CQ134" s="515">
        <v>14.1</v>
      </c>
      <c r="CR134" s="634">
        <v>0.9</v>
      </c>
      <c r="CS134" s="399">
        <v>0</v>
      </c>
      <c r="CT134" s="399">
        <v>14.785</v>
      </c>
      <c r="CU134" s="399">
        <v>51</v>
      </c>
      <c r="CV134" s="515">
        <v>0</v>
      </c>
      <c r="CW134" s="515">
        <v>0</v>
      </c>
      <c r="CX134" s="515">
        <v>0</v>
      </c>
      <c r="CY134" s="515">
        <v>0</v>
      </c>
      <c r="CZ134" s="671">
        <v>406</v>
      </c>
      <c r="DA134" s="671">
        <v>613</v>
      </c>
      <c r="DB134" s="832">
        <v>351</v>
      </c>
      <c r="DC134" s="628">
        <v>1164.0999999999999</v>
      </c>
      <c r="DD134" s="515"/>
      <c r="DE134" s="1067">
        <f t="shared" si="21"/>
        <v>0</v>
      </c>
      <c r="DF134" s="1067">
        <f t="shared" si="24"/>
        <v>241</v>
      </c>
      <c r="DG134" s="1067">
        <f t="shared" si="25"/>
        <v>363</v>
      </c>
      <c r="DH134" s="515">
        <v>387</v>
      </c>
      <c r="DI134" s="515"/>
      <c r="DJ134" s="634">
        <f t="shared" si="22"/>
        <v>0</v>
      </c>
      <c r="DK134" s="768">
        <f t="shared" si="27"/>
        <v>0</v>
      </c>
      <c r="DL134" s="634"/>
      <c r="DM134" s="671"/>
      <c r="DN134" s="634"/>
      <c r="DO134" s="515"/>
      <c r="DP134" s="515"/>
      <c r="DQ134" s="515"/>
      <c r="DR134" s="515"/>
      <c r="DS134" s="515"/>
      <c r="DT134" s="515"/>
      <c r="DU134" s="515"/>
      <c r="DV134" s="515"/>
      <c r="DW134" s="515"/>
      <c r="DX134" s="515"/>
      <c r="DY134" s="515"/>
      <c r="DZ134" s="515"/>
      <c r="EA134" s="515"/>
      <c r="EB134" s="515"/>
      <c r="EC134" s="515"/>
      <c r="ED134" s="515"/>
      <c r="EE134" s="515"/>
      <c r="EF134" s="515"/>
      <c r="EG134" s="670">
        <f t="shared" si="44"/>
        <v>14.696499999999999</v>
      </c>
      <c r="EH134" s="670">
        <v>0</v>
      </c>
      <c r="EI134" s="670">
        <v>0</v>
      </c>
      <c r="EJ134" s="632">
        <v>2.5</v>
      </c>
      <c r="EK134" s="632">
        <v>7</v>
      </c>
      <c r="EL134" s="515"/>
      <c r="EM134" s="515"/>
      <c r="EN134" s="515"/>
      <c r="EO134" s="515"/>
      <c r="EP134" s="515"/>
      <c r="EQ134" s="515"/>
      <c r="ER134" s="515"/>
      <c r="ES134" s="401"/>
      <c r="ET134" s="401"/>
      <c r="EV134" s="1106">
        <f t="shared" si="29"/>
        <v>14.696499999999999</v>
      </c>
    </row>
    <row r="135" spans="1:152" s="354" customFormat="1" ht="15" x14ac:dyDescent="0.2">
      <c r="A135" s="659" t="s">
        <v>6</v>
      </c>
      <c r="B135" s="693">
        <v>42130</v>
      </c>
      <c r="C135" s="355">
        <v>0</v>
      </c>
      <c r="D135" s="399">
        <v>0.02</v>
      </c>
      <c r="E135" s="664">
        <v>0</v>
      </c>
      <c r="F135" s="664">
        <v>43.7</v>
      </c>
      <c r="G135" s="664">
        <v>0.65</v>
      </c>
      <c r="H135" s="399">
        <v>0.98</v>
      </c>
      <c r="I135" s="399">
        <v>94.1</v>
      </c>
      <c r="J135" s="399">
        <v>0</v>
      </c>
      <c r="K135" s="399">
        <v>0.6</v>
      </c>
      <c r="L135" s="790">
        <v>0</v>
      </c>
      <c r="M135" s="399">
        <v>19</v>
      </c>
      <c r="N135" s="399">
        <v>1.3</v>
      </c>
      <c r="O135" s="399">
        <v>1.5210532895027302</v>
      </c>
      <c r="P135" s="399">
        <v>1.35</v>
      </c>
      <c r="Q135" s="399">
        <v>0.28574753081778659</v>
      </c>
      <c r="R135" s="766">
        <v>835.99851519154549</v>
      </c>
      <c r="S135" s="399">
        <v>7.92</v>
      </c>
      <c r="T135" s="399">
        <v>7.98</v>
      </c>
      <c r="U135" s="399">
        <v>0.78</v>
      </c>
      <c r="V135" s="779">
        <v>0.76</v>
      </c>
      <c r="W135" s="779">
        <v>48.2</v>
      </c>
      <c r="X135" s="632">
        <v>47.84</v>
      </c>
      <c r="Y135" s="377">
        <v>20.100000000000001</v>
      </c>
      <c r="Z135" s="664">
        <v>39.56</v>
      </c>
      <c r="AA135" s="769">
        <v>20.100000000000001</v>
      </c>
      <c r="AB135" s="769">
        <v>40.9</v>
      </c>
      <c r="AC135" s="1055">
        <f t="shared" si="41"/>
        <v>61</v>
      </c>
      <c r="AD135" s="1055">
        <f t="shared" si="42"/>
        <v>94.36699999999999</v>
      </c>
      <c r="AE135" s="1055">
        <f t="shared" si="23"/>
        <v>94.36699999999999</v>
      </c>
      <c r="AF135" s="559"/>
      <c r="AG135" s="1055">
        <v>1</v>
      </c>
      <c r="AH135" s="954"/>
      <c r="AI135" s="357"/>
      <c r="AJ135" s="955"/>
      <c r="AK135" s="401"/>
      <c r="AL135" s="401"/>
      <c r="AM135" s="401"/>
      <c r="AN135" s="401"/>
      <c r="AO135" s="381"/>
      <c r="AP135" s="381"/>
      <c r="AQ135" s="986"/>
      <c r="AR135" s="570">
        <v>0</v>
      </c>
      <c r="AS135" s="399">
        <v>22.1</v>
      </c>
      <c r="AT135" s="570">
        <v>0</v>
      </c>
      <c r="AU135" s="399">
        <v>20.8</v>
      </c>
      <c r="AV135" s="629">
        <v>300.5</v>
      </c>
      <c r="AW135" s="629">
        <v>439.7</v>
      </c>
      <c r="AX135" s="399">
        <v>0</v>
      </c>
      <c r="AY135" s="570">
        <v>0</v>
      </c>
      <c r="AZ135" s="570">
        <v>0</v>
      </c>
      <c r="BA135" s="570">
        <v>0</v>
      </c>
      <c r="BB135" s="1036">
        <v>1</v>
      </c>
      <c r="BC135" s="399">
        <v>0.5</v>
      </c>
      <c r="BD135" s="399">
        <v>1.5</v>
      </c>
      <c r="BE135" s="570">
        <v>0</v>
      </c>
      <c r="BF135" s="399">
        <v>0.49</v>
      </c>
      <c r="BG135" s="399">
        <v>0</v>
      </c>
      <c r="BH135" s="570">
        <v>0</v>
      </c>
      <c r="BI135" s="399">
        <v>0</v>
      </c>
      <c r="BJ135" s="399">
        <v>38.6</v>
      </c>
      <c r="BK135" s="399">
        <v>2.94</v>
      </c>
      <c r="BL135" s="399">
        <v>4.03</v>
      </c>
      <c r="BM135" s="399">
        <v>0</v>
      </c>
      <c r="BN135" s="399">
        <v>30.5</v>
      </c>
      <c r="BO135" s="399">
        <v>1622.3</v>
      </c>
      <c r="BP135" s="399">
        <v>0</v>
      </c>
      <c r="BQ135" s="634">
        <v>18.8</v>
      </c>
      <c r="BR135" s="634">
        <v>19.2</v>
      </c>
      <c r="BS135" s="634">
        <v>3.7</v>
      </c>
      <c r="BT135" s="634">
        <v>8.8000000000000007</v>
      </c>
      <c r="BU135" s="633">
        <v>19.3</v>
      </c>
      <c r="BV135" s="633">
        <v>21.8</v>
      </c>
      <c r="BW135" s="634">
        <v>587</v>
      </c>
      <c r="BX135" s="843"/>
      <c r="BY135" s="634">
        <v>0.15</v>
      </c>
      <c r="BZ135" s="634">
        <v>1.22</v>
      </c>
      <c r="CA135" s="634">
        <v>1.2</v>
      </c>
      <c r="CB135" s="634">
        <v>7.9</v>
      </c>
      <c r="CC135" s="634">
        <v>7.8</v>
      </c>
      <c r="CD135" s="515">
        <v>15.5</v>
      </c>
      <c r="CE135" s="515">
        <v>33.4</v>
      </c>
      <c r="CF135" s="515">
        <v>13.1</v>
      </c>
      <c r="CG135" s="515">
        <v>7</v>
      </c>
      <c r="CH135" s="515">
        <v>12.4</v>
      </c>
      <c r="CI135" s="515">
        <v>16.399999999999999</v>
      </c>
      <c r="CJ135" s="634">
        <v>13.6</v>
      </c>
      <c r="CK135" s="515">
        <v>577.5</v>
      </c>
      <c r="CL135" s="515">
        <v>1.4</v>
      </c>
      <c r="CM135" s="634">
        <v>0.8</v>
      </c>
      <c r="CN135" s="634">
        <v>454.9</v>
      </c>
      <c r="CO135" s="515">
        <v>416.3</v>
      </c>
      <c r="CP135" s="515">
        <v>601</v>
      </c>
      <c r="CQ135" s="515">
        <v>14.4</v>
      </c>
      <c r="CR135" s="634">
        <v>0.95</v>
      </c>
      <c r="CS135" s="399">
        <v>0</v>
      </c>
      <c r="CT135" s="399">
        <v>14.971</v>
      </c>
      <c r="CU135" s="399">
        <v>51</v>
      </c>
      <c r="CV135" s="515">
        <v>0</v>
      </c>
      <c r="CW135" s="515">
        <v>0</v>
      </c>
      <c r="CX135" s="515">
        <v>0</v>
      </c>
      <c r="CY135" s="515">
        <v>0</v>
      </c>
      <c r="CZ135" s="671">
        <v>406</v>
      </c>
      <c r="DA135" s="671">
        <v>608</v>
      </c>
      <c r="DB135" s="832">
        <v>346</v>
      </c>
      <c r="DC135" s="628">
        <v>1164.22</v>
      </c>
      <c r="DD135" s="515"/>
      <c r="DE135" s="1067">
        <f t="shared" si="21"/>
        <v>0</v>
      </c>
      <c r="DF135" s="1067">
        <f t="shared" si="24"/>
        <v>236</v>
      </c>
      <c r="DG135" s="1067">
        <f t="shared" si="25"/>
        <v>358</v>
      </c>
      <c r="DH135" s="515">
        <v>381</v>
      </c>
      <c r="DI135" s="515"/>
      <c r="DJ135" s="634">
        <f t="shared" si="22"/>
        <v>0</v>
      </c>
      <c r="DK135" s="768">
        <f t="shared" si="27"/>
        <v>0</v>
      </c>
      <c r="DL135" s="634"/>
      <c r="DM135" s="671"/>
      <c r="DN135" s="634"/>
      <c r="DO135" s="515"/>
      <c r="DP135" s="515"/>
      <c r="DQ135" s="515"/>
      <c r="DR135" s="515"/>
      <c r="DS135" s="515"/>
      <c r="DT135" s="515"/>
      <c r="DU135" s="515"/>
      <c r="DV135" s="515"/>
      <c r="DW135" s="515"/>
      <c r="DX135" s="515"/>
      <c r="DY135" s="515"/>
      <c r="DZ135" s="515"/>
      <c r="EA135" s="515"/>
      <c r="EB135" s="515"/>
      <c r="EC135" s="515"/>
      <c r="ED135" s="515"/>
      <c r="EE135" s="515"/>
      <c r="EF135" s="515"/>
      <c r="EG135" s="670">
        <f t="shared" si="44"/>
        <v>14.696499999999999</v>
      </c>
      <c r="EH135" s="670">
        <v>0</v>
      </c>
      <c r="EI135" s="670">
        <v>0</v>
      </c>
      <c r="EJ135" s="632">
        <v>2.5</v>
      </c>
      <c r="EK135" s="632">
        <v>7</v>
      </c>
      <c r="EL135" s="515"/>
      <c r="EM135" s="515"/>
      <c r="EN135" s="515"/>
      <c r="EO135" s="515"/>
      <c r="EP135" s="515"/>
      <c r="EQ135" s="515"/>
      <c r="ER135" s="515"/>
      <c r="ES135" s="401"/>
      <c r="ET135" s="401"/>
      <c r="EV135" s="1106">
        <f t="shared" si="29"/>
        <v>14.696499999999999</v>
      </c>
    </row>
    <row r="136" spans="1:152" s="354" customFormat="1" ht="15" x14ac:dyDescent="0.2">
      <c r="A136" s="659" t="s">
        <v>7</v>
      </c>
      <c r="B136" s="693">
        <v>42131</v>
      </c>
      <c r="C136" s="355">
        <v>0</v>
      </c>
      <c r="D136" s="399">
        <v>0</v>
      </c>
      <c r="E136" s="664">
        <v>0</v>
      </c>
      <c r="F136" s="664">
        <v>48.1</v>
      </c>
      <c r="G136" s="664">
        <v>0.6</v>
      </c>
      <c r="H136" s="399">
        <v>1.01</v>
      </c>
      <c r="I136" s="399">
        <v>93.6</v>
      </c>
      <c r="J136" s="399">
        <v>0</v>
      </c>
      <c r="K136" s="399">
        <v>0.86</v>
      </c>
      <c r="L136" s="790">
        <v>0</v>
      </c>
      <c r="M136" s="399">
        <v>18.899999999999999</v>
      </c>
      <c r="N136" s="399">
        <v>1.31</v>
      </c>
      <c r="O136" s="399">
        <v>1.6108019143725718</v>
      </c>
      <c r="P136" s="399">
        <v>1.34</v>
      </c>
      <c r="Q136" s="399">
        <v>0.29201140234993256</v>
      </c>
      <c r="R136" s="766">
        <v>916.65083223249644</v>
      </c>
      <c r="S136" s="399">
        <v>7.92</v>
      </c>
      <c r="T136" s="399">
        <v>7.98</v>
      </c>
      <c r="U136" s="399">
        <v>0.81</v>
      </c>
      <c r="V136" s="779">
        <v>0.75</v>
      </c>
      <c r="W136" s="779">
        <v>48.56</v>
      </c>
      <c r="X136" s="632">
        <v>48.2</v>
      </c>
      <c r="Y136" s="377">
        <v>20.100000000000001</v>
      </c>
      <c r="Z136" s="664">
        <v>40.9</v>
      </c>
      <c r="AA136" s="769">
        <v>20</v>
      </c>
      <c r="AB136" s="769">
        <v>40.799999999999997</v>
      </c>
      <c r="AC136" s="1055">
        <f t="shared" si="41"/>
        <v>60.8</v>
      </c>
      <c r="AD136" s="1055">
        <f t="shared" si="42"/>
        <v>94.057599999999994</v>
      </c>
      <c r="AE136" s="1055">
        <f t="shared" si="23"/>
        <v>94.057599999999994</v>
      </c>
      <c r="AF136" s="559"/>
      <c r="AG136" s="1055">
        <v>1</v>
      </c>
      <c r="AH136" s="954"/>
      <c r="AI136" s="357"/>
      <c r="AJ136" s="955"/>
      <c r="AK136" s="401"/>
      <c r="AL136" s="401"/>
      <c r="AM136" s="401"/>
      <c r="AN136" s="401"/>
      <c r="AO136" s="381"/>
      <c r="AP136" s="381"/>
      <c r="AQ136" s="986"/>
      <c r="AR136" s="570">
        <v>0</v>
      </c>
      <c r="AS136" s="399">
        <v>11.1</v>
      </c>
      <c r="AT136" s="570">
        <v>0</v>
      </c>
      <c r="AU136" s="399">
        <v>20.8</v>
      </c>
      <c r="AV136" s="629">
        <v>425.6</v>
      </c>
      <c r="AW136" s="629">
        <v>486.8</v>
      </c>
      <c r="AX136" s="399">
        <v>0</v>
      </c>
      <c r="AY136" s="570">
        <v>0</v>
      </c>
      <c r="AZ136" s="570">
        <v>0</v>
      </c>
      <c r="BA136" s="570">
        <v>0</v>
      </c>
      <c r="BB136" s="1036">
        <v>0.99</v>
      </c>
      <c r="BC136" s="399">
        <v>0.51</v>
      </c>
      <c r="BD136" s="399">
        <v>1.5</v>
      </c>
      <c r="BE136" s="570">
        <v>0</v>
      </c>
      <c r="BF136" s="399">
        <v>0.49</v>
      </c>
      <c r="BG136" s="399">
        <v>0</v>
      </c>
      <c r="BH136" s="570">
        <v>0</v>
      </c>
      <c r="BI136" s="399">
        <v>0</v>
      </c>
      <c r="BJ136" s="399">
        <v>38.4</v>
      </c>
      <c r="BK136" s="399">
        <v>3.04</v>
      </c>
      <c r="BL136" s="399">
        <v>3.95</v>
      </c>
      <c r="BM136" s="399">
        <v>0</v>
      </c>
      <c r="BN136" s="399">
        <v>30.4</v>
      </c>
      <c r="BO136" s="399">
        <v>1422.2</v>
      </c>
      <c r="BP136" s="399">
        <v>0</v>
      </c>
      <c r="BQ136" s="634">
        <v>18.899999999999999</v>
      </c>
      <c r="BR136" s="634">
        <v>19.3</v>
      </c>
      <c r="BS136" s="634">
        <v>8.6</v>
      </c>
      <c r="BT136" s="634">
        <v>8.8000000000000007</v>
      </c>
      <c r="BU136" s="633">
        <v>19.2</v>
      </c>
      <c r="BV136" s="633">
        <v>24</v>
      </c>
      <c r="BW136" s="634">
        <v>832.7</v>
      </c>
      <c r="BX136" s="843"/>
      <c r="BY136" s="634">
        <v>0.14000000000000001</v>
      </c>
      <c r="BZ136" s="634">
        <v>1.24</v>
      </c>
      <c r="CA136" s="634">
        <v>1.2</v>
      </c>
      <c r="CB136" s="634">
        <v>7.8</v>
      </c>
      <c r="CC136" s="634">
        <v>7.8</v>
      </c>
      <c r="CD136" s="515">
        <v>15.4</v>
      </c>
      <c r="CE136" s="515">
        <v>33</v>
      </c>
      <c r="CF136" s="515">
        <v>13.9</v>
      </c>
      <c r="CG136" s="515">
        <v>6.9</v>
      </c>
      <c r="CH136" s="515">
        <v>12.1</v>
      </c>
      <c r="CI136" s="515">
        <v>16.600000000000001</v>
      </c>
      <c r="CJ136" s="515">
        <v>13.4</v>
      </c>
      <c r="CK136" s="515">
        <v>569.20000000000005</v>
      </c>
      <c r="CL136" s="515">
        <v>1.3</v>
      </c>
      <c r="CM136" s="515">
        <v>1.1000000000000001</v>
      </c>
      <c r="CN136" s="634">
        <v>827.1</v>
      </c>
      <c r="CO136" s="515">
        <v>479.9</v>
      </c>
      <c r="CP136" s="515">
        <v>605.9</v>
      </c>
      <c r="CQ136" s="515">
        <v>14.2</v>
      </c>
      <c r="CR136" s="634">
        <v>0.88</v>
      </c>
      <c r="CS136" s="399">
        <v>0</v>
      </c>
      <c r="CT136" s="399">
        <v>15.234999999999999</v>
      </c>
      <c r="CU136" s="399">
        <v>51</v>
      </c>
      <c r="CV136" s="515">
        <v>0</v>
      </c>
      <c r="CW136" s="515">
        <v>0</v>
      </c>
      <c r="CX136" s="515">
        <v>0</v>
      </c>
      <c r="CY136" s="515">
        <v>0</v>
      </c>
      <c r="CZ136" s="671">
        <v>391</v>
      </c>
      <c r="DA136" s="671">
        <v>592</v>
      </c>
      <c r="DB136" s="832">
        <v>336</v>
      </c>
      <c r="DC136" s="628">
        <v>1164.27</v>
      </c>
      <c r="DD136" s="515"/>
      <c r="DE136" s="1067">
        <f t="shared" ref="DE136" si="45">(CS136*1440/1000000)*3.068</f>
        <v>0</v>
      </c>
      <c r="DF136" s="1067">
        <f t="shared" si="24"/>
        <v>226</v>
      </c>
      <c r="DG136" s="1067">
        <f t="shared" si="25"/>
        <v>342</v>
      </c>
      <c r="DH136" s="515">
        <v>336</v>
      </c>
      <c r="DI136" s="515"/>
      <c r="DJ136" s="634">
        <f t="shared" ref="DJ136:DJ199" si="46">DK136/3.068</f>
        <v>0</v>
      </c>
      <c r="DK136" s="768">
        <f t="shared" si="27"/>
        <v>0</v>
      </c>
      <c r="DL136" s="634"/>
      <c r="DM136" s="671"/>
      <c r="DN136" s="634"/>
      <c r="DO136" s="515"/>
      <c r="DP136" s="515"/>
      <c r="DQ136" s="515"/>
      <c r="DR136" s="515"/>
      <c r="DS136" s="515"/>
      <c r="DT136" s="515"/>
      <c r="DU136" s="515"/>
      <c r="DV136" s="515"/>
      <c r="DW136" s="515"/>
      <c r="DX136" s="515"/>
      <c r="DY136" s="515"/>
      <c r="DZ136" s="515"/>
      <c r="EA136" s="515"/>
      <c r="EB136" s="515"/>
      <c r="EC136" s="515"/>
      <c r="ED136" s="515"/>
      <c r="EE136" s="515"/>
      <c r="EF136" s="515"/>
      <c r="EG136" s="670">
        <f t="shared" si="44"/>
        <v>14.696499999999999</v>
      </c>
      <c r="EH136" s="670">
        <v>0</v>
      </c>
      <c r="EI136" s="670">
        <v>0</v>
      </c>
      <c r="EJ136" s="632">
        <v>2.5</v>
      </c>
      <c r="EK136" s="632">
        <v>7</v>
      </c>
      <c r="EL136" s="515"/>
      <c r="EM136" s="515"/>
      <c r="EN136" s="515"/>
      <c r="EO136" s="515"/>
      <c r="EP136" s="515"/>
      <c r="EQ136" s="515"/>
      <c r="ER136" s="515"/>
      <c r="ES136" s="401"/>
      <c r="ET136" s="401"/>
      <c r="EV136" s="1106">
        <f t="shared" si="29"/>
        <v>14.696499999999999</v>
      </c>
    </row>
    <row r="137" spans="1:152" s="354" customFormat="1" ht="15" x14ac:dyDescent="0.2">
      <c r="A137" s="659" t="s">
        <v>8</v>
      </c>
      <c r="B137" s="693">
        <v>42132</v>
      </c>
      <c r="C137" s="355">
        <v>0</v>
      </c>
      <c r="D137" s="399">
        <v>0</v>
      </c>
      <c r="E137" s="664">
        <v>0</v>
      </c>
      <c r="F137" s="664">
        <v>52.8</v>
      </c>
      <c r="G137" s="664">
        <v>0.55000000000000004</v>
      </c>
      <c r="H137" s="399">
        <v>1.03</v>
      </c>
      <c r="I137" s="399">
        <v>93.82</v>
      </c>
      <c r="J137" s="399">
        <v>0</v>
      </c>
      <c r="K137" s="399">
        <v>0.93</v>
      </c>
      <c r="L137" s="790">
        <v>0</v>
      </c>
      <c r="M137" s="399">
        <v>18.8</v>
      </c>
      <c r="N137" s="399">
        <v>1.29</v>
      </c>
      <c r="O137" s="399">
        <v>1.6126174968122085</v>
      </c>
      <c r="P137" s="399">
        <v>1.26</v>
      </c>
      <c r="Q137" s="399">
        <v>0.31324685449466183</v>
      </c>
      <c r="R137" s="766">
        <v>777.69563540290619</v>
      </c>
      <c r="S137" s="399">
        <v>7.94</v>
      </c>
      <c r="T137" s="399">
        <v>8.02</v>
      </c>
      <c r="U137" s="399">
        <v>0.8</v>
      </c>
      <c r="V137" s="779">
        <v>0.77</v>
      </c>
      <c r="W137" s="779">
        <v>48.739999999999995</v>
      </c>
      <c r="X137" s="632">
        <v>48.56</v>
      </c>
      <c r="Y137" s="377">
        <v>20</v>
      </c>
      <c r="Z137" s="664">
        <v>40.799999999999997</v>
      </c>
      <c r="AA137" s="769">
        <v>20.12</v>
      </c>
      <c r="AB137" s="769">
        <v>29.79</v>
      </c>
      <c r="AC137" s="1055">
        <f t="shared" si="41"/>
        <v>49.91</v>
      </c>
      <c r="AD137" s="1055">
        <f t="shared" si="42"/>
        <v>77.210769999999997</v>
      </c>
      <c r="AE137" s="1055">
        <f t="shared" si="23"/>
        <v>77.210769999999997</v>
      </c>
      <c r="AF137" s="559"/>
      <c r="AG137" s="1055">
        <v>1</v>
      </c>
      <c r="AH137" s="954"/>
      <c r="AI137" s="357"/>
      <c r="AJ137" s="955"/>
      <c r="AK137" s="401"/>
      <c r="AL137" s="401"/>
      <c r="AM137" s="401"/>
      <c r="AN137" s="401"/>
      <c r="AO137" s="381"/>
      <c r="AP137" s="381"/>
      <c r="AQ137" s="986"/>
      <c r="AR137" s="570">
        <v>0</v>
      </c>
      <c r="AS137" s="399">
        <v>22.4</v>
      </c>
      <c r="AT137" s="570">
        <v>0</v>
      </c>
      <c r="AU137" s="399">
        <v>20.8</v>
      </c>
      <c r="AV137" s="629">
        <v>554.1</v>
      </c>
      <c r="AW137" s="629">
        <v>585.1</v>
      </c>
      <c r="AX137" s="399">
        <v>0</v>
      </c>
      <c r="AY137" s="570">
        <v>0</v>
      </c>
      <c r="AZ137" s="570">
        <v>0</v>
      </c>
      <c r="BA137" s="570">
        <v>0</v>
      </c>
      <c r="BB137" s="1036">
        <v>1</v>
      </c>
      <c r="BC137" s="399">
        <v>0.99</v>
      </c>
      <c r="BD137" s="399">
        <v>1.64</v>
      </c>
      <c r="BE137" s="570">
        <v>0</v>
      </c>
      <c r="BF137" s="399">
        <v>0.81</v>
      </c>
      <c r="BG137" s="399">
        <v>0</v>
      </c>
      <c r="BH137" s="570">
        <v>0</v>
      </c>
      <c r="BI137" s="399">
        <v>0</v>
      </c>
      <c r="BJ137" s="399">
        <v>26.4</v>
      </c>
      <c r="BK137" s="399">
        <v>3.23</v>
      </c>
      <c r="BL137" s="399">
        <v>4.05</v>
      </c>
      <c r="BM137" s="399">
        <v>0</v>
      </c>
      <c r="BN137" s="399">
        <v>18</v>
      </c>
      <c r="BO137" s="399">
        <v>1038.4000000000001</v>
      </c>
      <c r="BP137" s="399">
        <v>31.2</v>
      </c>
      <c r="BQ137" s="634">
        <v>18.86</v>
      </c>
      <c r="BR137" s="634">
        <v>19.27</v>
      </c>
      <c r="BS137" s="634">
        <v>8.56</v>
      </c>
      <c r="BT137" s="634">
        <v>8.68</v>
      </c>
      <c r="BU137" s="633">
        <v>19</v>
      </c>
      <c r="BV137" s="633">
        <v>24.2</v>
      </c>
      <c r="BW137" s="634">
        <v>702.9</v>
      </c>
      <c r="BX137" s="843"/>
      <c r="BY137" s="634">
        <v>0.14000000000000001</v>
      </c>
      <c r="BZ137" s="634">
        <v>1.17</v>
      </c>
      <c r="CA137" s="634">
        <v>1.2</v>
      </c>
      <c r="CB137" s="634">
        <v>7.8</v>
      </c>
      <c r="CC137" s="634">
        <v>7.8</v>
      </c>
      <c r="CD137" s="515">
        <v>14.7</v>
      </c>
      <c r="CE137" s="515">
        <v>31.03</v>
      </c>
      <c r="CF137" s="515">
        <v>14</v>
      </c>
      <c r="CG137" s="634">
        <v>4.7</v>
      </c>
      <c r="CH137" s="515">
        <v>9.5</v>
      </c>
      <c r="CI137" s="515">
        <v>14</v>
      </c>
      <c r="CJ137" s="515">
        <v>12.71</v>
      </c>
      <c r="CK137" s="515">
        <v>220.3</v>
      </c>
      <c r="CL137" s="515">
        <v>1.3</v>
      </c>
      <c r="CM137" s="515">
        <v>1.7</v>
      </c>
      <c r="CN137" s="634">
        <v>1003.7</v>
      </c>
      <c r="CO137" s="515">
        <v>580.29999999999995</v>
      </c>
      <c r="CP137" s="515">
        <v>607.9</v>
      </c>
      <c r="CQ137" s="515">
        <v>14.5</v>
      </c>
      <c r="CR137" s="634">
        <v>0.84</v>
      </c>
      <c r="CS137" s="399">
        <v>7938.6</v>
      </c>
      <c r="CT137" s="399">
        <v>15.98</v>
      </c>
      <c r="CU137" s="399">
        <v>53</v>
      </c>
      <c r="CV137" s="515">
        <v>0</v>
      </c>
      <c r="CW137" s="515">
        <v>0</v>
      </c>
      <c r="CX137" s="515">
        <v>0</v>
      </c>
      <c r="CY137" s="515">
        <v>0</v>
      </c>
      <c r="CZ137" s="671">
        <v>360</v>
      </c>
      <c r="DA137" s="671">
        <v>570</v>
      </c>
      <c r="DB137" s="671">
        <v>331</v>
      </c>
      <c r="DC137" s="628">
        <v>1164.3399999999999</v>
      </c>
      <c r="DD137" s="515"/>
      <c r="DE137" s="1067">
        <f>(CS137*1440/1000000)*3.068</f>
        <v>35.072099712000004</v>
      </c>
      <c r="DF137" s="1067">
        <f t="shared" ref="DF137:DF200" si="47">DB137-110</f>
        <v>221</v>
      </c>
      <c r="DG137" s="1067">
        <f t="shared" ref="DG137:DG200" si="48">DA137-250</f>
        <v>320</v>
      </c>
      <c r="DH137" s="515"/>
      <c r="DI137" s="515"/>
      <c r="DJ137" s="634">
        <f t="shared" si="46"/>
        <v>11.431584000000001</v>
      </c>
      <c r="DK137" s="768">
        <f>(CS137*1440/1000000)*3.068</f>
        <v>35.072099712000004</v>
      </c>
      <c r="DL137" s="634"/>
      <c r="DM137" s="671"/>
      <c r="DN137" s="634"/>
      <c r="DO137" s="515"/>
      <c r="DP137" s="515"/>
      <c r="DQ137" s="515"/>
      <c r="DR137" s="515"/>
      <c r="DS137" s="515"/>
      <c r="DT137" s="515"/>
      <c r="DU137" s="515"/>
      <c r="DV137" s="515"/>
      <c r="DW137" s="515"/>
      <c r="DX137" s="515"/>
      <c r="DY137" s="515"/>
      <c r="DZ137" s="515"/>
      <c r="EA137" s="515"/>
      <c r="EB137" s="515"/>
      <c r="EC137" s="515"/>
      <c r="ED137" s="515"/>
      <c r="EE137" s="515"/>
      <c r="EF137" s="515"/>
      <c r="EG137" s="670">
        <f t="shared" si="44"/>
        <v>17.790499999999998</v>
      </c>
      <c r="EH137" s="670">
        <v>0</v>
      </c>
      <c r="EI137" s="670">
        <v>0</v>
      </c>
      <c r="EJ137" s="632">
        <v>4</v>
      </c>
      <c r="EK137" s="632">
        <v>7.5</v>
      </c>
      <c r="EL137" s="515"/>
      <c r="EM137" s="515"/>
      <c r="EN137" s="515"/>
      <c r="EO137" s="515"/>
      <c r="EP137" s="515"/>
      <c r="EQ137" s="515"/>
      <c r="ER137" s="515"/>
      <c r="ES137" s="401"/>
      <c r="ET137" s="401"/>
      <c r="EV137" s="1106">
        <f t="shared" si="29"/>
        <v>17.790499999999998</v>
      </c>
    </row>
    <row r="138" spans="1:152" s="354" customFormat="1" ht="15" x14ac:dyDescent="0.2">
      <c r="A138" s="659" t="s">
        <v>9</v>
      </c>
      <c r="B138" s="693">
        <v>42133</v>
      </c>
      <c r="C138" s="355">
        <v>0</v>
      </c>
      <c r="D138" s="399">
        <v>0</v>
      </c>
      <c r="E138" s="664">
        <v>0</v>
      </c>
      <c r="F138" s="664">
        <v>56.8</v>
      </c>
      <c r="G138" s="664">
        <v>0.55000000000000004</v>
      </c>
      <c r="H138" s="399">
        <v>1.01</v>
      </c>
      <c r="I138" s="399">
        <v>93.6</v>
      </c>
      <c r="J138" s="399">
        <v>0</v>
      </c>
      <c r="K138" s="399">
        <v>0.93</v>
      </c>
      <c r="L138" s="629">
        <v>0</v>
      </c>
      <c r="M138" s="399">
        <v>18.8</v>
      </c>
      <c r="N138" s="399">
        <v>1.36</v>
      </c>
      <c r="O138" s="399">
        <v>1.6741774076523834</v>
      </c>
      <c r="P138" s="399">
        <v>1.23</v>
      </c>
      <c r="Q138" s="399">
        <v>0.38274653954402016</v>
      </c>
      <c r="R138" s="766">
        <v>640.35996301188902</v>
      </c>
      <c r="S138" s="399">
        <v>7.91</v>
      </c>
      <c r="T138" s="399">
        <v>8.01</v>
      </c>
      <c r="U138" s="399">
        <v>0.81</v>
      </c>
      <c r="V138" s="779">
        <v>0.8</v>
      </c>
      <c r="W138" s="779">
        <v>49.460000000000008</v>
      </c>
      <c r="X138" s="632">
        <v>49.819999999999993</v>
      </c>
      <c r="Y138" s="377">
        <v>20.12</v>
      </c>
      <c r="Z138" s="664">
        <v>29.79</v>
      </c>
      <c r="AA138" s="769">
        <v>20.100000000000001</v>
      </c>
      <c r="AB138" s="769">
        <v>21.03</v>
      </c>
      <c r="AC138" s="1055">
        <f t="shared" si="41"/>
        <v>41.13</v>
      </c>
      <c r="AD138" s="1055">
        <f t="shared" si="42"/>
        <v>63.62811</v>
      </c>
      <c r="AE138" s="1055">
        <f t="shared" ref="AE138:AE146" si="49">AD138-(L138*1.547)</f>
        <v>63.62811</v>
      </c>
      <c r="AF138" s="559"/>
      <c r="AG138" s="1055">
        <v>1</v>
      </c>
      <c r="AH138" s="954"/>
      <c r="AI138" s="357"/>
      <c r="AJ138" s="955"/>
      <c r="AK138" s="401"/>
      <c r="AL138" s="401"/>
      <c r="AM138" s="401"/>
      <c r="AN138" s="401"/>
      <c r="AO138" s="381"/>
      <c r="AP138" s="381"/>
      <c r="AQ138" s="986"/>
      <c r="AR138" s="570">
        <v>0</v>
      </c>
      <c r="AS138" s="399">
        <v>24.2</v>
      </c>
      <c r="AT138" s="570">
        <v>0</v>
      </c>
      <c r="AU138" s="399">
        <v>20.7</v>
      </c>
      <c r="AV138" s="629">
        <v>638.1</v>
      </c>
      <c r="AW138" s="629">
        <v>885.7</v>
      </c>
      <c r="AX138" s="399">
        <v>0</v>
      </c>
      <c r="AY138" s="570">
        <v>0</v>
      </c>
      <c r="AZ138" s="570">
        <v>0</v>
      </c>
      <c r="BA138" s="570">
        <v>0</v>
      </c>
      <c r="BB138" s="1036">
        <v>1</v>
      </c>
      <c r="BC138" s="399">
        <v>1.27</v>
      </c>
      <c r="BD138" s="399">
        <v>1.72</v>
      </c>
      <c r="BE138" s="570">
        <v>0</v>
      </c>
      <c r="BF138" s="399">
        <v>0.99</v>
      </c>
      <c r="BG138" s="399">
        <v>0</v>
      </c>
      <c r="BH138" s="570">
        <v>0</v>
      </c>
      <c r="BI138" s="399">
        <v>0</v>
      </c>
      <c r="BJ138" s="399">
        <v>17.100000000000001</v>
      </c>
      <c r="BK138" s="399">
        <v>3.4</v>
      </c>
      <c r="BL138" s="399">
        <v>4.07</v>
      </c>
      <c r="BM138" s="399">
        <v>0</v>
      </c>
      <c r="BN138" s="399">
        <v>8.6999999999999993</v>
      </c>
      <c r="BO138" s="399">
        <v>1816.9</v>
      </c>
      <c r="BP138" s="399">
        <v>132.9</v>
      </c>
      <c r="BQ138" s="634">
        <v>16.809999999999999</v>
      </c>
      <c r="BR138" s="634">
        <v>17.23</v>
      </c>
      <c r="BS138" s="634">
        <v>8.1999999999999993</v>
      </c>
      <c r="BT138" s="634">
        <v>8.26</v>
      </c>
      <c r="BU138" s="633">
        <v>18.2</v>
      </c>
      <c r="BV138" s="633">
        <v>28.9</v>
      </c>
      <c r="BW138" s="634">
        <v>798.1</v>
      </c>
      <c r="BX138" s="843"/>
      <c r="BY138" s="634">
        <v>0.15</v>
      </c>
      <c r="BZ138" s="634">
        <v>1.23</v>
      </c>
      <c r="CA138" s="634">
        <v>1.2</v>
      </c>
      <c r="CB138" s="634">
        <v>7.8</v>
      </c>
      <c r="CC138" s="634">
        <v>7.8</v>
      </c>
      <c r="CD138" s="515">
        <v>15.4</v>
      </c>
      <c r="CE138" s="515">
        <v>31.8</v>
      </c>
      <c r="CF138" s="515">
        <v>12.15</v>
      </c>
      <c r="CG138" s="634">
        <v>8.1</v>
      </c>
      <c r="CH138" s="515">
        <v>13.5</v>
      </c>
      <c r="CI138" s="515">
        <v>17.8</v>
      </c>
      <c r="CJ138" s="515">
        <v>12.77</v>
      </c>
      <c r="CK138" s="515">
        <v>0</v>
      </c>
      <c r="CL138" s="515">
        <v>2.5</v>
      </c>
      <c r="CM138" s="515">
        <v>2.8</v>
      </c>
      <c r="CN138" s="634">
        <v>1453.6</v>
      </c>
      <c r="CO138" s="515">
        <v>652.20000000000005</v>
      </c>
      <c r="CP138" s="515">
        <v>611.9</v>
      </c>
      <c r="CQ138" s="515">
        <v>13.9</v>
      </c>
      <c r="CR138" s="515">
        <v>0.8</v>
      </c>
      <c r="CS138" s="399">
        <v>14056.1</v>
      </c>
      <c r="CT138" s="399">
        <v>15.55</v>
      </c>
      <c r="CU138" s="399">
        <v>53</v>
      </c>
      <c r="CV138" s="515">
        <v>0</v>
      </c>
      <c r="CW138" s="515">
        <v>0</v>
      </c>
      <c r="CX138" s="515">
        <v>0</v>
      </c>
      <c r="CY138" s="515">
        <v>0</v>
      </c>
      <c r="CZ138" s="671">
        <v>360</v>
      </c>
      <c r="DA138" s="671">
        <v>560</v>
      </c>
      <c r="DB138" s="671">
        <v>331</v>
      </c>
      <c r="DC138" s="628">
        <v>1164.3800000000001</v>
      </c>
      <c r="DD138" s="515"/>
      <c r="DE138" s="1067">
        <f t="shared" ref="DE138:DE201" si="50">(CS138*1440/1000000)*3.068</f>
        <v>62.098725312000006</v>
      </c>
      <c r="DF138" s="1067">
        <f t="shared" si="47"/>
        <v>221</v>
      </c>
      <c r="DG138" s="1067">
        <f t="shared" si="48"/>
        <v>310</v>
      </c>
      <c r="DH138" s="515"/>
      <c r="DI138" s="515"/>
      <c r="DJ138" s="634">
        <f t="shared" si="46"/>
        <v>20.240784000000001</v>
      </c>
      <c r="DK138" s="768">
        <f t="shared" ref="DK138:DK201" si="51">(CS138*1440/1000000)*3.068</f>
        <v>62.098725312000006</v>
      </c>
      <c r="DL138" s="634"/>
      <c r="DM138" s="671"/>
      <c r="DN138" s="634"/>
      <c r="DO138" s="515"/>
      <c r="DP138" s="515"/>
      <c r="DQ138" s="515"/>
      <c r="DR138" s="515"/>
      <c r="DS138" s="515"/>
      <c r="DT138" s="515"/>
      <c r="DU138" s="515"/>
      <c r="DV138" s="515"/>
      <c r="DW138" s="515"/>
      <c r="DX138" s="515"/>
      <c r="DY138" s="515"/>
      <c r="DZ138" s="515"/>
      <c r="EA138" s="515"/>
      <c r="EB138" s="515"/>
      <c r="EC138" s="515"/>
      <c r="ED138" s="515"/>
      <c r="EE138" s="515"/>
      <c r="EF138" s="515"/>
      <c r="EG138" s="670">
        <f t="shared" si="44"/>
        <v>17.790499999999998</v>
      </c>
      <c r="EH138" s="670">
        <v>0</v>
      </c>
      <c r="EI138" s="670">
        <v>0</v>
      </c>
      <c r="EJ138" s="632">
        <v>4</v>
      </c>
      <c r="EK138" s="632">
        <v>7.5</v>
      </c>
      <c r="EL138" s="515"/>
      <c r="EM138" s="515"/>
      <c r="EN138" s="515"/>
      <c r="EO138" s="515"/>
      <c r="EP138" s="515"/>
      <c r="EQ138" s="515"/>
      <c r="ER138" s="515"/>
      <c r="ES138" s="401"/>
      <c r="ET138" s="401"/>
      <c r="EV138" s="1106">
        <f t="shared" si="29"/>
        <v>17.790499999999998</v>
      </c>
    </row>
    <row r="139" spans="1:152" s="354" customFormat="1" ht="15" x14ac:dyDescent="0.2">
      <c r="A139" s="659" t="s">
        <v>3</v>
      </c>
      <c r="B139" s="693">
        <v>42134</v>
      </c>
      <c r="C139" s="355">
        <v>0</v>
      </c>
      <c r="D139" s="399">
        <v>0</v>
      </c>
      <c r="E139" s="664">
        <v>0</v>
      </c>
      <c r="F139" s="664">
        <v>52.5</v>
      </c>
      <c r="G139" s="664">
        <v>0.55000000000000004</v>
      </c>
      <c r="H139" s="399">
        <v>0.93</v>
      </c>
      <c r="I139" s="399">
        <v>93.93</v>
      </c>
      <c r="J139" s="399">
        <v>0</v>
      </c>
      <c r="K139" s="399">
        <v>0.87</v>
      </c>
      <c r="L139" s="629">
        <v>0</v>
      </c>
      <c r="M139" s="399">
        <v>18.7</v>
      </c>
      <c r="N139" s="399">
        <v>1.4</v>
      </c>
      <c r="O139" s="628">
        <v>1.703467308422586</v>
      </c>
      <c r="P139" s="399">
        <v>1.29</v>
      </c>
      <c r="Q139" s="399">
        <v>0.41898601557867626</v>
      </c>
      <c r="R139" s="766">
        <v>644.89463143989417</v>
      </c>
      <c r="S139" s="399">
        <v>7.92</v>
      </c>
      <c r="T139" s="399">
        <v>8.02</v>
      </c>
      <c r="U139" s="399">
        <v>0.78</v>
      </c>
      <c r="V139" s="779">
        <v>0.75</v>
      </c>
      <c r="W139" s="779">
        <v>50</v>
      </c>
      <c r="X139" s="632">
        <v>50.180000000000007</v>
      </c>
      <c r="Y139" s="377">
        <v>20.100000000000001</v>
      </c>
      <c r="Z139" s="664">
        <v>21.03</v>
      </c>
      <c r="AA139" s="769">
        <v>20.2</v>
      </c>
      <c r="AB139" s="769">
        <v>21.07</v>
      </c>
      <c r="AC139" s="1055">
        <f t="shared" si="41"/>
        <v>41.269999999999996</v>
      </c>
      <c r="AD139" s="1055">
        <f t="shared" si="42"/>
        <v>63.844689999999993</v>
      </c>
      <c r="AE139" s="1055">
        <f t="shared" si="49"/>
        <v>63.844689999999993</v>
      </c>
      <c r="AF139" s="559"/>
      <c r="AG139" s="1055">
        <v>1</v>
      </c>
      <c r="AH139" s="954"/>
      <c r="AI139" s="357"/>
      <c r="AJ139" s="955"/>
      <c r="AK139" s="401"/>
      <c r="AL139" s="401"/>
      <c r="AM139" s="401"/>
      <c r="AN139" s="401"/>
      <c r="AO139" s="381"/>
      <c r="AP139" s="381"/>
      <c r="AQ139" s="986"/>
      <c r="AR139" s="570">
        <v>0</v>
      </c>
      <c r="AS139" s="399">
        <v>22.2</v>
      </c>
      <c r="AT139" s="570">
        <v>0</v>
      </c>
      <c r="AU139" s="399">
        <v>20.8</v>
      </c>
      <c r="AV139" s="629">
        <v>669.5</v>
      </c>
      <c r="AW139" s="629">
        <v>690.4</v>
      </c>
      <c r="AX139" s="399">
        <v>0</v>
      </c>
      <c r="AY139" s="570">
        <v>0</v>
      </c>
      <c r="AZ139" s="570">
        <v>0</v>
      </c>
      <c r="BA139" s="570">
        <v>0</v>
      </c>
      <c r="BB139" s="1036">
        <v>1</v>
      </c>
      <c r="BC139" s="399">
        <v>1.27</v>
      </c>
      <c r="BD139" s="399">
        <v>1.72</v>
      </c>
      <c r="BE139" s="570">
        <v>0</v>
      </c>
      <c r="BF139" s="399">
        <v>0.99</v>
      </c>
      <c r="BG139" s="399">
        <v>0</v>
      </c>
      <c r="BH139" s="570">
        <v>0</v>
      </c>
      <c r="BI139" s="399">
        <v>0</v>
      </c>
      <c r="BJ139" s="399">
        <v>17</v>
      </c>
      <c r="BK139" s="399">
        <v>3.48</v>
      </c>
      <c r="BL139" s="399">
        <v>3.99</v>
      </c>
      <c r="BM139" s="399">
        <v>0</v>
      </c>
      <c r="BN139" s="399">
        <v>8.6</v>
      </c>
      <c r="BO139" s="399">
        <v>368.1</v>
      </c>
      <c r="BP139" s="399">
        <v>0</v>
      </c>
      <c r="BQ139" s="634">
        <v>18.649999999999999</v>
      </c>
      <c r="BR139" s="515">
        <v>19.059999999999999</v>
      </c>
      <c r="BS139" s="634">
        <v>8.49</v>
      </c>
      <c r="BT139" s="634">
        <v>8.5399999999999991</v>
      </c>
      <c r="BU139" s="633">
        <v>18.7</v>
      </c>
      <c r="BV139" s="633">
        <v>18.899999999999999</v>
      </c>
      <c r="BW139" s="634">
        <v>776.4</v>
      </c>
      <c r="BX139" s="843"/>
      <c r="BY139" s="634">
        <v>7.16</v>
      </c>
      <c r="BZ139" s="634">
        <v>1.23</v>
      </c>
      <c r="CA139" s="634">
        <v>1.2</v>
      </c>
      <c r="CB139" s="634">
        <v>7.8</v>
      </c>
      <c r="CC139" s="634">
        <v>7.8</v>
      </c>
      <c r="CD139" s="515">
        <v>15.3</v>
      </c>
      <c r="CE139" s="515">
        <v>30.8</v>
      </c>
      <c r="CF139" s="515">
        <v>13.9</v>
      </c>
      <c r="CG139" s="515">
        <v>6.3</v>
      </c>
      <c r="CH139" s="515">
        <v>11.5</v>
      </c>
      <c r="CI139" s="515">
        <v>15.7</v>
      </c>
      <c r="CJ139" s="515">
        <v>12.76</v>
      </c>
      <c r="CK139" s="515">
        <v>0</v>
      </c>
      <c r="CL139" s="515">
        <v>2</v>
      </c>
      <c r="CM139" s="634">
        <v>2.7</v>
      </c>
      <c r="CN139" s="634">
        <v>1321.5</v>
      </c>
      <c r="CO139" s="515">
        <v>626.29999999999995</v>
      </c>
      <c r="CP139" s="634">
        <v>591.5</v>
      </c>
      <c r="CQ139" s="515">
        <v>13.4</v>
      </c>
      <c r="CR139" s="515">
        <v>0.68</v>
      </c>
      <c r="CS139" s="399">
        <v>18222.400000000001</v>
      </c>
      <c r="CT139" s="399">
        <v>16.23</v>
      </c>
      <c r="CU139" s="399">
        <v>54</v>
      </c>
      <c r="CV139" s="515">
        <v>0</v>
      </c>
      <c r="CW139" s="515">
        <v>0</v>
      </c>
      <c r="CX139" s="515">
        <v>0</v>
      </c>
      <c r="CY139" s="515">
        <v>0</v>
      </c>
      <c r="CZ139" s="671">
        <v>360</v>
      </c>
      <c r="DA139" s="671">
        <v>555</v>
      </c>
      <c r="DB139" s="671">
        <v>331</v>
      </c>
      <c r="DC139" s="628">
        <v>1164.4100000000001</v>
      </c>
      <c r="DD139" s="515"/>
      <c r="DE139" s="1067">
        <f t="shared" si="50"/>
        <v>80.505105408000006</v>
      </c>
      <c r="DF139" s="1067">
        <f t="shared" si="47"/>
        <v>221</v>
      </c>
      <c r="DG139" s="1067">
        <f t="shared" si="48"/>
        <v>305</v>
      </c>
      <c r="DH139" s="515"/>
      <c r="DI139" s="515"/>
      <c r="DJ139" s="634">
        <f t="shared" si="46"/>
        <v>26.240256000000002</v>
      </c>
      <c r="DK139" s="768">
        <f t="shared" si="51"/>
        <v>80.505105408000006</v>
      </c>
      <c r="DL139" s="634"/>
      <c r="DM139" s="634"/>
      <c r="DN139" s="634"/>
      <c r="DO139" s="515"/>
      <c r="DP139" s="515"/>
      <c r="DQ139" s="515"/>
      <c r="DR139" s="515"/>
      <c r="DS139" s="515"/>
      <c r="DT139" s="515"/>
      <c r="DU139" s="515"/>
      <c r="DV139" s="515"/>
      <c r="DW139" s="515"/>
      <c r="DX139" s="515"/>
      <c r="DY139" s="515"/>
      <c r="DZ139" s="515"/>
      <c r="EA139" s="515"/>
      <c r="EB139" s="515"/>
      <c r="EC139" s="515"/>
      <c r="ED139" s="515"/>
      <c r="EE139" s="515"/>
      <c r="EF139" s="515"/>
      <c r="EG139" s="670">
        <f t="shared" si="44"/>
        <v>17.790499999999998</v>
      </c>
      <c r="EH139" s="670">
        <v>0</v>
      </c>
      <c r="EI139" s="670">
        <v>0</v>
      </c>
      <c r="EJ139" s="632">
        <v>4</v>
      </c>
      <c r="EK139" s="632">
        <v>7.5</v>
      </c>
      <c r="EL139" s="515"/>
      <c r="EM139" s="515"/>
      <c r="EN139" s="515"/>
      <c r="EO139" s="515"/>
      <c r="EP139" s="515"/>
      <c r="EQ139" s="515"/>
      <c r="ER139" s="515"/>
      <c r="ES139" s="401"/>
      <c r="ET139" s="401"/>
      <c r="EV139" s="1106">
        <f t="shared" ref="EV139:EV202" si="52">(EK139+EJ139+EI139)*1.547</f>
        <v>17.790499999999998</v>
      </c>
    </row>
    <row r="140" spans="1:152" s="354" customFormat="1" ht="15" x14ac:dyDescent="0.2">
      <c r="A140" s="659" t="s">
        <v>4</v>
      </c>
      <c r="B140" s="693">
        <v>42135</v>
      </c>
      <c r="C140" s="355">
        <v>0</v>
      </c>
      <c r="D140" s="399">
        <v>0.06</v>
      </c>
      <c r="E140" s="664">
        <v>0</v>
      </c>
      <c r="F140" s="664">
        <v>49.1</v>
      </c>
      <c r="G140" s="664">
        <v>0.55000000000000004</v>
      </c>
      <c r="H140" s="399">
        <v>0.94</v>
      </c>
      <c r="I140" s="399">
        <v>92.8</v>
      </c>
      <c r="J140" s="399">
        <v>0</v>
      </c>
      <c r="K140" s="399">
        <v>0.91</v>
      </c>
      <c r="L140" s="629">
        <v>0</v>
      </c>
      <c r="M140" s="399">
        <v>18.600000000000001</v>
      </c>
      <c r="N140" s="399">
        <v>1.4</v>
      </c>
      <c r="O140" s="628">
        <v>1.6633860985680371</v>
      </c>
      <c r="P140" s="399">
        <v>1.29</v>
      </c>
      <c r="Q140" s="399">
        <v>9.2580146852189732E-6</v>
      </c>
      <c r="R140" s="766">
        <v>645.21853632760894</v>
      </c>
      <c r="S140" s="399">
        <v>7.95</v>
      </c>
      <c r="T140" s="399">
        <v>8.07</v>
      </c>
      <c r="U140" s="399">
        <v>0.8</v>
      </c>
      <c r="V140" s="779">
        <v>0.8</v>
      </c>
      <c r="W140" s="779">
        <v>50</v>
      </c>
      <c r="X140" s="632">
        <v>50.180000000000007</v>
      </c>
      <c r="Y140" s="377">
        <v>20.2</v>
      </c>
      <c r="Z140" s="664">
        <v>21.07</v>
      </c>
      <c r="AA140" s="769">
        <v>20</v>
      </c>
      <c r="AB140" s="769">
        <v>20.8</v>
      </c>
      <c r="AC140" s="1055">
        <f t="shared" si="41"/>
        <v>40.799999999999997</v>
      </c>
      <c r="AD140" s="1055">
        <f t="shared" si="42"/>
        <v>63.117599999999996</v>
      </c>
      <c r="AE140" s="1055">
        <f t="shared" si="49"/>
        <v>63.117599999999996</v>
      </c>
      <c r="AF140" s="559"/>
      <c r="AG140" s="1055">
        <v>1</v>
      </c>
      <c r="AH140" s="954"/>
      <c r="AI140" s="357"/>
      <c r="AJ140" s="955"/>
      <c r="AK140" s="401"/>
      <c r="AL140" s="401"/>
      <c r="AM140" s="401"/>
      <c r="AN140" s="401"/>
      <c r="AO140" s="381"/>
      <c r="AP140" s="381"/>
      <c r="AQ140" s="986"/>
      <c r="AR140" s="570">
        <v>0</v>
      </c>
      <c r="AS140" s="399">
        <v>12.3</v>
      </c>
      <c r="AT140" s="570">
        <v>0</v>
      </c>
      <c r="AU140" s="399">
        <v>20.8</v>
      </c>
      <c r="AV140" s="629">
        <v>330.7</v>
      </c>
      <c r="AW140" s="629">
        <v>553.79999999999995</v>
      </c>
      <c r="AX140" s="399">
        <v>0</v>
      </c>
      <c r="AY140" s="570">
        <v>0</v>
      </c>
      <c r="AZ140" s="570">
        <v>0</v>
      </c>
      <c r="BA140" s="570">
        <v>0</v>
      </c>
      <c r="BB140" s="1036">
        <v>1</v>
      </c>
      <c r="BC140" s="399">
        <v>1.1000000000000001</v>
      </c>
      <c r="BD140" s="399">
        <v>1.58</v>
      </c>
      <c r="BE140" s="570">
        <v>0</v>
      </c>
      <c r="BF140" s="399">
        <v>0.99</v>
      </c>
      <c r="BG140" s="399">
        <v>0</v>
      </c>
      <c r="BH140" s="570">
        <v>0</v>
      </c>
      <c r="BI140" s="399">
        <v>0</v>
      </c>
      <c r="BJ140" s="399">
        <v>17.2</v>
      </c>
      <c r="BK140" s="399">
        <v>3.56</v>
      </c>
      <c r="BL140" s="399">
        <v>3.55</v>
      </c>
      <c r="BM140" s="399">
        <v>0</v>
      </c>
      <c r="BN140" s="399">
        <v>9.1</v>
      </c>
      <c r="BO140" s="399">
        <v>1382.3</v>
      </c>
      <c r="BP140" s="399">
        <v>0</v>
      </c>
      <c r="BQ140" s="634">
        <v>19.86</v>
      </c>
      <c r="BR140" s="634">
        <v>20.27</v>
      </c>
      <c r="BS140" s="634">
        <v>8.61</v>
      </c>
      <c r="BT140" s="634">
        <v>8.76</v>
      </c>
      <c r="BU140" s="633">
        <v>19.100000000000001</v>
      </c>
      <c r="BV140" s="633">
        <v>21</v>
      </c>
      <c r="BW140" s="634">
        <v>898.3</v>
      </c>
      <c r="BX140" s="843"/>
      <c r="BY140" s="634">
        <v>0.53</v>
      </c>
      <c r="BZ140" s="634">
        <v>1.24</v>
      </c>
      <c r="CA140" s="634">
        <v>1.2</v>
      </c>
      <c r="CB140" s="634">
        <v>7.8</v>
      </c>
      <c r="CC140" s="634">
        <v>7.8</v>
      </c>
      <c r="CD140" s="515">
        <v>15.2</v>
      </c>
      <c r="CE140" s="515">
        <v>31.4</v>
      </c>
      <c r="CF140" s="515">
        <v>12.6</v>
      </c>
      <c r="CG140" s="515">
        <v>5.9</v>
      </c>
      <c r="CH140" s="515">
        <v>11</v>
      </c>
      <c r="CI140" s="634">
        <v>15.1</v>
      </c>
      <c r="CJ140" s="634">
        <v>12.68</v>
      </c>
      <c r="CK140" s="515">
        <v>0</v>
      </c>
      <c r="CL140" s="515">
        <v>2.1</v>
      </c>
      <c r="CM140" s="515">
        <v>2.8</v>
      </c>
      <c r="CN140" s="634">
        <v>707.7</v>
      </c>
      <c r="CO140" s="515">
        <v>518</v>
      </c>
      <c r="CP140" s="515">
        <v>616.9</v>
      </c>
      <c r="CQ140" s="515">
        <v>13.2</v>
      </c>
      <c r="CR140" s="634">
        <v>0.62</v>
      </c>
      <c r="CS140" s="399">
        <v>15342.4</v>
      </c>
      <c r="CT140" s="399">
        <v>15.29</v>
      </c>
      <c r="CU140" s="399">
        <v>54</v>
      </c>
      <c r="CV140" s="515">
        <v>0</v>
      </c>
      <c r="CW140" s="515">
        <v>0</v>
      </c>
      <c r="CX140" s="515">
        <v>0</v>
      </c>
      <c r="CY140" s="515">
        <v>0</v>
      </c>
      <c r="CZ140" s="671">
        <v>357</v>
      </c>
      <c r="DA140" s="671">
        <v>565</v>
      </c>
      <c r="DB140" s="671">
        <v>336</v>
      </c>
      <c r="DC140" s="628">
        <v>1164.42</v>
      </c>
      <c r="DD140" s="515"/>
      <c r="DE140" s="1067">
        <f t="shared" si="50"/>
        <v>67.781495808000003</v>
      </c>
      <c r="DF140" s="1067">
        <f t="shared" si="47"/>
        <v>226</v>
      </c>
      <c r="DG140" s="1067">
        <f t="shared" si="48"/>
        <v>315</v>
      </c>
      <c r="DH140" s="515" t="str">
        <f>IF(DG140&lt;DF140,"Aub","Palm")</f>
        <v>Palm</v>
      </c>
      <c r="DI140" s="515"/>
      <c r="DJ140" s="634">
        <f t="shared" si="46"/>
        <v>22.093056000000001</v>
      </c>
      <c r="DK140" s="768">
        <f t="shared" si="51"/>
        <v>67.781495808000003</v>
      </c>
      <c r="DL140" s="634"/>
      <c r="DM140" s="634"/>
      <c r="DN140" s="634"/>
      <c r="DO140" s="515"/>
      <c r="DP140" s="515"/>
      <c r="DQ140" s="515"/>
      <c r="DR140" s="515"/>
      <c r="DS140" s="515"/>
      <c r="DT140" s="515"/>
      <c r="DU140" s="515"/>
      <c r="DV140" s="515"/>
      <c r="DW140" s="515"/>
      <c r="DX140" s="515"/>
      <c r="DY140" s="515"/>
      <c r="DZ140" s="515"/>
      <c r="EA140" s="515"/>
      <c r="EB140" s="515"/>
      <c r="EC140" s="515"/>
      <c r="ED140" s="515"/>
      <c r="EE140" s="515"/>
      <c r="EF140" s="515"/>
      <c r="EG140" s="670">
        <f t="shared" si="44"/>
        <v>16.243500000000001</v>
      </c>
      <c r="EH140" s="670">
        <v>0</v>
      </c>
      <c r="EI140" s="670">
        <v>0</v>
      </c>
      <c r="EJ140" s="632">
        <v>3.5</v>
      </c>
      <c r="EK140" s="632">
        <v>7</v>
      </c>
      <c r="EL140" s="515"/>
      <c r="EM140" s="515"/>
      <c r="EN140" s="515"/>
      <c r="EO140" s="515"/>
      <c r="EP140" s="515"/>
      <c r="EQ140" s="515"/>
      <c r="ER140" s="515"/>
      <c r="ES140" s="401"/>
      <c r="ET140" s="401"/>
      <c r="EV140" s="1106">
        <f t="shared" si="52"/>
        <v>16.243500000000001</v>
      </c>
    </row>
    <row r="141" spans="1:152" s="354" customFormat="1" ht="15" x14ac:dyDescent="0.2">
      <c r="A141" s="659" t="s">
        <v>5</v>
      </c>
      <c r="B141" s="693">
        <v>42136</v>
      </c>
      <c r="C141" s="355">
        <v>0</v>
      </c>
      <c r="D141" s="399">
        <v>0.3</v>
      </c>
      <c r="E141" s="664">
        <v>0</v>
      </c>
      <c r="F141" s="664">
        <v>48.5</v>
      </c>
      <c r="G141" s="664">
        <v>0.5</v>
      </c>
      <c r="H141" s="399">
        <v>1.01</v>
      </c>
      <c r="I141" s="399">
        <v>95</v>
      </c>
      <c r="J141" s="399">
        <v>0</v>
      </c>
      <c r="K141" s="399">
        <v>0.96</v>
      </c>
      <c r="L141" s="629">
        <v>0</v>
      </c>
      <c r="M141" s="399">
        <v>18.600000000000001</v>
      </c>
      <c r="N141" s="399">
        <v>1.36</v>
      </c>
      <c r="O141" s="399">
        <v>1.7049413069948907</v>
      </c>
      <c r="P141" s="399">
        <v>1.31</v>
      </c>
      <c r="Q141" s="399">
        <v>-9.0973913712331878E-6</v>
      </c>
      <c r="R141" s="766">
        <v>632.58624570673715</v>
      </c>
      <c r="S141" s="399">
        <v>7.93</v>
      </c>
      <c r="T141" s="399">
        <v>8.0500000000000007</v>
      </c>
      <c r="U141" s="399">
        <v>0.82</v>
      </c>
      <c r="V141" s="779">
        <v>0.79</v>
      </c>
      <c r="W141" s="779">
        <v>49.460000000000008</v>
      </c>
      <c r="X141" s="632">
        <v>49.100000000000009</v>
      </c>
      <c r="Y141" s="377">
        <v>20</v>
      </c>
      <c r="Z141" s="664">
        <v>20.8</v>
      </c>
      <c r="AA141" s="769">
        <v>20</v>
      </c>
      <c r="AB141" s="769">
        <v>21</v>
      </c>
      <c r="AC141" s="1055">
        <f t="shared" si="41"/>
        <v>41</v>
      </c>
      <c r="AD141" s="1055">
        <f t="shared" si="42"/>
        <v>63.427</v>
      </c>
      <c r="AE141" s="1055">
        <f t="shared" si="49"/>
        <v>63.427</v>
      </c>
      <c r="AF141" s="559"/>
      <c r="AG141" s="1055">
        <v>1</v>
      </c>
      <c r="AH141" s="954"/>
      <c r="AI141" s="357"/>
      <c r="AJ141" s="955"/>
      <c r="AK141" s="401"/>
      <c r="AL141" s="401"/>
      <c r="AM141" s="401"/>
      <c r="AN141" s="401"/>
      <c r="AO141" s="381"/>
      <c r="AP141" s="381"/>
      <c r="AQ141" s="986"/>
      <c r="AR141" s="570">
        <v>0</v>
      </c>
      <c r="AS141" s="399">
        <v>21.5</v>
      </c>
      <c r="AT141" s="570">
        <v>0</v>
      </c>
      <c r="AU141" s="399">
        <v>20.8</v>
      </c>
      <c r="AV141" s="629">
        <v>339</v>
      </c>
      <c r="AW141" s="629">
        <v>373.9</v>
      </c>
      <c r="AX141" s="399">
        <v>0</v>
      </c>
      <c r="AY141" s="570">
        <v>0</v>
      </c>
      <c r="AZ141" s="570">
        <v>0</v>
      </c>
      <c r="BA141" s="570">
        <v>0</v>
      </c>
      <c r="BB141" s="1036">
        <v>1</v>
      </c>
      <c r="BC141" s="399">
        <v>1</v>
      </c>
      <c r="BD141" s="399">
        <v>1.5</v>
      </c>
      <c r="BE141" s="570">
        <v>0</v>
      </c>
      <c r="BF141" s="399">
        <v>1</v>
      </c>
      <c r="BG141" s="399">
        <v>0</v>
      </c>
      <c r="BH141" s="570">
        <v>0</v>
      </c>
      <c r="BI141" s="399">
        <v>0</v>
      </c>
      <c r="BJ141" s="399">
        <v>17.600000000000001</v>
      </c>
      <c r="BK141" s="399">
        <v>3.16</v>
      </c>
      <c r="BL141" s="399">
        <v>3.82</v>
      </c>
      <c r="BM141" s="399">
        <v>0</v>
      </c>
      <c r="BN141" s="399">
        <v>9.6</v>
      </c>
      <c r="BO141" s="399">
        <v>1710.7</v>
      </c>
      <c r="BP141" s="399">
        <v>0</v>
      </c>
      <c r="BQ141" s="634">
        <v>19.239999999999998</v>
      </c>
      <c r="BR141" s="634">
        <v>19.649999999999999</v>
      </c>
      <c r="BS141" s="634">
        <v>8.81</v>
      </c>
      <c r="BT141" s="634">
        <v>8.93</v>
      </c>
      <c r="BU141" s="633">
        <v>19.5</v>
      </c>
      <c r="BV141" s="633">
        <v>26.5</v>
      </c>
      <c r="BW141" s="634">
        <v>605.6</v>
      </c>
      <c r="BX141" s="843"/>
      <c r="BY141" s="634">
        <v>0.17</v>
      </c>
      <c r="BZ141" s="634">
        <v>1.31</v>
      </c>
      <c r="CA141" s="634">
        <v>1.2</v>
      </c>
      <c r="CB141" s="634">
        <v>7.8</v>
      </c>
      <c r="CC141" s="634">
        <v>7.8</v>
      </c>
      <c r="CD141" s="634">
        <v>15.3</v>
      </c>
      <c r="CE141" s="634">
        <v>32.299999999999997</v>
      </c>
      <c r="CF141" s="634">
        <v>15.2</v>
      </c>
      <c r="CG141" s="634">
        <v>8</v>
      </c>
      <c r="CH141" s="634">
        <v>13.5</v>
      </c>
      <c r="CI141" s="634">
        <v>17.3</v>
      </c>
      <c r="CJ141" s="634">
        <v>12.43</v>
      </c>
      <c r="CK141" s="634">
        <v>0</v>
      </c>
      <c r="CL141" s="634">
        <v>2.6</v>
      </c>
      <c r="CM141" s="634">
        <v>3.5</v>
      </c>
      <c r="CN141" s="634">
        <v>410.3</v>
      </c>
      <c r="CO141" s="634">
        <v>441.8</v>
      </c>
      <c r="CP141" s="634">
        <v>606.79999999999995</v>
      </c>
      <c r="CQ141" s="634">
        <v>13.5</v>
      </c>
      <c r="CR141" s="634">
        <v>0.6</v>
      </c>
      <c r="CS141" s="399">
        <v>12441.7</v>
      </c>
      <c r="CT141" s="399">
        <v>16.11</v>
      </c>
      <c r="CU141" s="399">
        <v>53</v>
      </c>
      <c r="CV141" s="515">
        <v>0</v>
      </c>
      <c r="CW141" s="515">
        <v>0</v>
      </c>
      <c r="CX141" s="515">
        <v>0</v>
      </c>
      <c r="CY141" s="515">
        <v>0</v>
      </c>
      <c r="CZ141" s="671">
        <v>354</v>
      </c>
      <c r="DA141" s="671">
        <v>581</v>
      </c>
      <c r="DB141" s="671">
        <v>319</v>
      </c>
      <c r="DC141" s="628">
        <v>1164.48</v>
      </c>
      <c r="DD141" s="515"/>
      <c r="DE141" s="1067">
        <f t="shared" si="50"/>
        <v>54.966435263999998</v>
      </c>
      <c r="DF141" s="1067">
        <f t="shared" si="47"/>
        <v>209</v>
      </c>
      <c r="DG141" s="1067">
        <f t="shared" si="48"/>
        <v>331</v>
      </c>
      <c r="DH141" s="515" t="str">
        <f t="shared" ref="DH141:DH203" si="53">IF(DG141&lt;DF141,"Aub","Palm")</f>
        <v>Palm</v>
      </c>
      <c r="DI141" s="515"/>
      <c r="DJ141" s="634">
        <f t="shared" si="46"/>
        <v>17.916048</v>
      </c>
      <c r="DK141" s="768">
        <f t="shared" si="51"/>
        <v>54.966435263999998</v>
      </c>
      <c r="DL141" s="634"/>
      <c r="DM141" s="634"/>
      <c r="DN141" s="634"/>
      <c r="DO141" s="515"/>
      <c r="DP141" s="515"/>
      <c r="DQ141" s="515"/>
      <c r="DR141" s="515"/>
      <c r="DS141" s="515"/>
      <c r="DT141" s="515"/>
      <c r="DU141" s="515"/>
      <c r="DV141" s="515"/>
      <c r="DW141" s="515"/>
      <c r="DX141" s="515"/>
      <c r="DY141" s="515"/>
      <c r="DZ141" s="515"/>
      <c r="EA141" s="515"/>
      <c r="EB141" s="515"/>
      <c r="EC141" s="515"/>
      <c r="ED141" s="515"/>
      <c r="EE141" s="515"/>
      <c r="EF141" s="515"/>
      <c r="EG141" s="670">
        <f t="shared" si="44"/>
        <v>16.243500000000001</v>
      </c>
      <c r="EH141" s="670">
        <v>0</v>
      </c>
      <c r="EI141" s="670">
        <v>0</v>
      </c>
      <c r="EJ141" s="632">
        <v>3.5</v>
      </c>
      <c r="EK141" s="632">
        <v>7</v>
      </c>
      <c r="EL141" s="515"/>
      <c r="EM141" s="515"/>
      <c r="EN141" s="515"/>
      <c r="EO141" s="515"/>
      <c r="EP141" s="515"/>
      <c r="EQ141" s="515"/>
      <c r="ER141" s="515"/>
      <c r="ES141" s="401"/>
      <c r="ET141" s="401"/>
      <c r="EV141" s="1106">
        <f t="shared" si="52"/>
        <v>16.243500000000001</v>
      </c>
    </row>
    <row r="142" spans="1:152" s="354" customFormat="1" ht="15" x14ac:dyDescent="0.2">
      <c r="A142" s="659" t="s">
        <v>6</v>
      </c>
      <c r="B142" s="693">
        <v>42137</v>
      </c>
      <c r="C142" s="355">
        <v>0</v>
      </c>
      <c r="D142" s="399">
        <v>0.48</v>
      </c>
      <c r="E142" s="664">
        <v>0</v>
      </c>
      <c r="F142" s="664">
        <v>45.6</v>
      </c>
      <c r="G142" s="664">
        <v>0.55000000000000004</v>
      </c>
      <c r="H142" s="399">
        <v>0.96</v>
      </c>
      <c r="I142" s="399">
        <v>92.53</v>
      </c>
      <c r="J142" s="399">
        <v>0</v>
      </c>
      <c r="K142" s="399">
        <v>2.04</v>
      </c>
      <c r="L142" s="629">
        <v>0</v>
      </c>
      <c r="M142" s="399">
        <v>18.7</v>
      </c>
      <c r="N142" s="399">
        <v>1.32</v>
      </c>
      <c r="O142" s="399">
        <v>1.6697628846765977</v>
      </c>
      <c r="P142" s="399">
        <v>1.3</v>
      </c>
      <c r="Q142" s="399">
        <v>0.45151004418524021</v>
      </c>
      <c r="R142" s="766">
        <v>659.79425627476871</v>
      </c>
      <c r="S142" s="399">
        <v>7.93</v>
      </c>
      <c r="T142" s="399">
        <v>8.0500000000000007</v>
      </c>
      <c r="U142" s="399">
        <v>0.81</v>
      </c>
      <c r="V142" s="779">
        <v>0.78</v>
      </c>
      <c r="W142" s="779">
        <v>49.819999999999993</v>
      </c>
      <c r="X142" s="632">
        <v>49.460000000000008</v>
      </c>
      <c r="Y142" s="377">
        <v>20</v>
      </c>
      <c r="Z142" s="664">
        <v>21</v>
      </c>
      <c r="AA142" s="769">
        <v>20.100000000000001</v>
      </c>
      <c r="AB142" s="769">
        <v>21.06</v>
      </c>
      <c r="AC142" s="1055">
        <f t="shared" si="41"/>
        <v>41.16</v>
      </c>
      <c r="AD142" s="1055">
        <f t="shared" si="42"/>
        <v>63.674519999999994</v>
      </c>
      <c r="AE142" s="1055">
        <f t="shared" si="49"/>
        <v>63.674519999999994</v>
      </c>
      <c r="AF142" s="559"/>
      <c r="AG142" s="1055">
        <v>1</v>
      </c>
      <c r="AH142" s="954"/>
      <c r="AI142" s="357"/>
      <c r="AJ142" s="955"/>
      <c r="AK142" s="401"/>
      <c r="AL142" s="401"/>
      <c r="AM142" s="401"/>
      <c r="AN142" s="401"/>
      <c r="AO142" s="381"/>
      <c r="AP142" s="381"/>
      <c r="AQ142" s="986"/>
      <c r="AR142" s="570">
        <v>0</v>
      </c>
      <c r="AS142" s="399">
        <v>21.5</v>
      </c>
      <c r="AT142" s="570">
        <v>0</v>
      </c>
      <c r="AU142" s="399">
        <v>20.8</v>
      </c>
      <c r="AV142" s="629">
        <v>462.3</v>
      </c>
      <c r="AW142" s="629">
        <v>505.2</v>
      </c>
      <c r="AX142" s="399">
        <v>0</v>
      </c>
      <c r="AY142" s="570">
        <v>0</v>
      </c>
      <c r="AZ142" s="570">
        <v>0</v>
      </c>
      <c r="BA142" s="570">
        <v>0</v>
      </c>
      <c r="BB142" s="1036">
        <v>1.01</v>
      </c>
      <c r="BC142" s="399">
        <v>1</v>
      </c>
      <c r="BD142" s="399">
        <v>1.49</v>
      </c>
      <c r="BE142" s="570">
        <v>0</v>
      </c>
      <c r="BF142" s="399">
        <v>1</v>
      </c>
      <c r="BG142" s="399">
        <v>0</v>
      </c>
      <c r="BH142" s="570">
        <v>0</v>
      </c>
      <c r="BI142" s="399">
        <v>0</v>
      </c>
      <c r="BJ142" s="399">
        <v>17.600000000000001</v>
      </c>
      <c r="BK142" s="399">
        <v>2.75</v>
      </c>
      <c r="BL142" s="399">
        <v>4.22</v>
      </c>
      <c r="BM142" s="399">
        <v>0</v>
      </c>
      <c r="BN142" s="399">
        <v>9.6999999999999993</v>
      </c>
      <c r="BO142" s="399">
        <v>1423.8</v>
      </c>
      <c r="BP142" s="399">
        <v>0</v>
      </c>
      <c r="BQ142" s="634">
        <v>19.68</v>
      </c>
      <c r="BR142" s="634">
        <v>20.100000000000001</v>
      </c>
      <c r="BS142" s="634">
        <v>8.7200000000000006</v>
      </c>
      <c r="BT142" s="634">
        <v>8.7899999999999991</v>
      </c>
      <c r="BU142" s="633">
        <v>19.3</v>
      </c>
      <c r="BV142" s="633">
        <v>23.3</v>
      </c>
      <c r="BW142" s="634">
        <v>510.4</v>
      </c>
      <c r="BX142" s="843"/>
      <c r="BY142" s="634">
        <v>0.2</v>
      </c>
      <c r="BZ142" s="634">
        <v>1.31</v>
      </c>
      <c r="CA142" s="634">
        <v>1.2</v>
      </c>
      <c r="CB142" s="634">
        <v>7.8</v>
      </c>
      <c r="CC142" s="634">
        <v>7.8</v>
      </c>
      <c r="CD142" s="634">
        <v>15.3</v>
      </c>
      <c r="CE142" s="634">
        <v>31.6</v>
      </c>
      <c r="CF142" s="634">
        <v>14.1</v>
      </c>
      <c r="CG142" s="634">
        <v>5.8</v>
      </c>
      <c r="CH142" s="634">
        <v>11</v>
      </c>
      <c r="CI142" s="634">
        <v>14.95</v>
      </c>
      <c r="CJ142" s="634">
        <v>12.43</v>
      </c>
      <c r="CK142" s="634">
        <v>0</v>
      </c>
      <c r="CL142" s="634">
        <v>2.9</v>
      </c>
      <c r="CM142" s="634">
        <v>4.2</v>
      </c>
      <c r="CN142" s="634">
        <v>213.2</v>
      </c>
      <c r="CO142" s="634">
        <v>456</v>
      </c>
      <c r="CP142" s="634">
        <v>609.20000000000005</v>
      </c>
      <c r="CQ142" s="634">
        <v>13.1</v>
      </c>
      <c r="CR142" s="634">
        <v>0.57999999999999996</v>
      </c>
      <c r="CS142" s="399">
        <v>12338.1</v>
      </c>
      <c r="CT142" s="399">
        <v>16.32</v>
      </c>
      <c r="CU142" s="399">
        <v>53</v>
      </c>
      <c r="CV142" s="515">
        <v>0</v>
      </c>
      <c r="CW142" s="515">
        <v>0</v>
      </c>
      <c r="CX142" s="515">
        <v>0</v>
      </c>
      <c r="CY142" s="515">
        <v>0</v>
      </c>
      <c r="CZ142" s="671">
        <v>354</v>
      </c>
      <c r="DA142" s="671">
        <v>592</v>
      </c>
      <c r="DB142" s="671">
        <v>334</v>
      </c>
      <c r="DC142" s="628">
        <v>1164.6400000000001</v>
      </c>
      <c r="DD142" s="515"/>
      <c r="DE142" s="1067">
        <f t="shared" si="50"/>
        <v>54.508738752000006</v>
      </c>
      <c r="DF142" s="1067">
        <f t="shared" si="47"/>
        <v>224</v>
      </c>
      <c r="DG142" s="1067">
        <f t="shared" si="48"/>
        <v>342</v>
      </c>
      <c r="DH142" s="515" t="str">
        <f t="shared" si="53"/>
        <v>Palm</v>
      </c>
      <c r="DI142" s="515"/>
      <c r="DJ142" s="634">
        <f t="shared" si="46"/>
        <v>17.766864000000002</v>
      </c>
      <c r="DK142" s="768">
        <f t="shared" si="51"/>
        <v>54.508738752000006</v>
      </c>
      <c r="DL142" s="634"/>
      <c r="DM142" s="634"/>
      <c r="DN142" s="634"/>
      <c r="DO142" s="515"/>
      <c r="DP142" s="515"/>
      <c r="DQ142" s="515"/>
      <c r="DR142" s="515"/>
      <c r="DS142" s="515"/>
      <c r="DT142" s="515"/>
      <c r="DU142" s="515"/>
      <c r="DV142" s="515"/>
      <c r="DW142" s="515"/>
      <c r="DX142" s="515"/>
      <c r="DY142" s="515"/>
      <c r="DZ142" s="515"/>
      <c r="EA142" s="515"/>
      <c r="EB142" s="515"/>
      <c r="EC142" s="515"/>
      <c r="ED142" s="515"/>
      <c r="EE142" s="515"/>
      <c r="EF142" s="515"/>
      <c r="EG142" s="670">
        <f t="shared" si="44"/>
        <v>16.243500000000001</v>
      </c>
      <c r="EH142" s="670">
        <v>0</v>
      </c>
      <c r="EI142" s="670">
        <v>0</v>
      </c>
      <c r="EJ142" s="632">
        <v>3.5</v>
      </c>
      <c r="EK142" s="632">
        <v>7</v>
      </c>
      <c r="EL142" s="515"/>
      <c r="EM142" s="515"/>
      <c r="EN142" s="515"/>
      <c r="EO142" s="515"/>
      <c r="EP142" s="515"/>
      <c r="EQ142" s="515"/>
      <c r="ER142" s="515"/>
      <c r="ES142" s="401"/>
      <c r="ET142" s="401"/>
      <c r="EV142" s="1106">
        <f t="shared" si="52"/>
        <v>16.243500000000001</v>
      </c>
    </row>
    <row r="143" spans="1:152" s="354" customFormat="1" ht="15" x14ac:dyDescent="0.2">
      <c r="A143" s="659" t="s">
        <v>7</v>
      </c>
      <c r="B143" s="693">
        <v>42138</v>
      </c>
      <c r="C143" s="355">
        <v>0</v>
      </c>
      <c r="D143" s="399">
        <v>0</v>
      </c>
      <c r="E143" s="664">
        <v>0</v>
      </c>
      <c r="F143" s="664">
        <v>47</v>
      </c>
      <c r="G143" s="664">
        <v>0.55000000000000004</v>
      </c>
      <c r="H143" s="399">
        <v>1.01</v>
      </c>
      <c r="I143" s="399">
        <v>93.82</v>
      </c>
      <c r="J143" s="399">
        <v>0</v>
      </c>
      <c r="K143" s="399">
        <v>0.95</v>
      </c>
      <c r="L143" s="629">
        <v>0</v>
      </c>
      <c r="M143" s="399">
        <v>18.600000000000001</v>
      </c>
      <c r="N143" s="399">
        <v>1.37</v>
      </c>
      <c r="O143" s="399">
        <v>1.6270148642296134</v>
      </c>
      <c r="P143" s="399">
        <v>1.23</v>
      </c>
      <c r="Q143" s="399">
        <v>0.41390217128392204</v>
      </c>
      <c r="R143" s="766">
        <v>638.41653368560083</v>
      </c>
      <c r="S143" s="399">
        <v>7.97</v>
      </c>
      <c r="T143" s="399">
        <v>8.1</v>
      </c>
      <c r="U143" s="399">
        <v>0.78</v>
      </c>
      <c r="V143" s="779">
        <v>0.79</v>
      </c>
      <c r="W143" s="779">
        <v>48.56</v>
      </c>
      <c r="X143" s="632">
        <v>48.38000000000001</v>
      </c>
      <c r="Y143" s="377">
        <v>20.100000000000001</v>
      </c>
      <c r="Z143" s="664">
        <v>21.06</v>
      </c>
      <c r="AA143" s="769">
        <v>20.100000000000001</v>
      </c>
      <c r="AB143" s="769">
        <v>21</v>
      </c>
      <c r="AC143" s="1055">
        <f t="shared" si="41"/>
        <v>41.1</v>
      </c>
      <c r="AD143" s="1055">
        <f t="shared" si="42"/>
        <v>63.581699999999998</v>
      </c>
      <c r="AE143" s="1055">
        <f t="shared" si="49"/>
        <v>63.581699999999998</v>
      </c>
      <c r="AF143" s="559"/>
      <c r="AG143" s="1055">
        <v>1</v>
      </c>
      <c r="AH143" s="954"/>
      <c r="AI143" s="357"/>
      <c r="AJ143" s="955"/>
      <c r="AK143" s="401"/>
      <c r="AL143" s="401"/>
      <c r="AM143" s="401"/>
      <c r="AN143" s="401"/>
      <c r="AO143" s="381"/>
      <c r="AP143" s="381"/>
      <c r="AQ143" s="986"/>
      <c r="AR143" s="570">
        <v>0</v>
      </c>
      <c r="AS143" s="399">
        <v>10.8</v>
      </c>
      <c r="AT143" s="570">
        <v>0</v>
      </c>
      <c r="AU143" s="399">
        <v>20.8</v>
      </c>
      <c r="AV143" s="629">
        <v>352.5</v>
      </c>
      <c r="AW143" s="629">
        <v>423.8</v>
      </c>
      <c r="AX143" s="399">
        <v>0</v>
      </c>
      <c r="AY143" s="570">
        <v>0</v>
      </c>
      <c r="AZ143" s="570">
        <v>0</v>
      </c>
      <c r="BA143" s="570">
        <v>0</v>
      </c>
      <c r="BB143" s="1036">
        <v>1</v>
      </c>
      <c r="BC143" s="399">
        <v>0.38</v>
      </c>
      <c r="BD143" s="399">
        <v>1.5</v>
      </c>
      <c r="BE143" s="570">
        <v>0</v>
      </c>
      <c r="BF143" s="399">
        <v>1.29</v>
      </c>
      <c r="BG143" s="399">
        <v>0</v>
      </c>
      <c r="BH143" s="570">
        <v>0</v>
      </c>
      <c r="BI143" s="399">
        <v>0</v>
      </c>
      <c r="BJ143" s="399">
        <v>18.100000000000001</v>
      </c>
      <c r="BK143" s="399">
        <v>2.83</v>
      </c>
      <c r="BL143" s="399">
        <v>4.17</v>
      </c>
      <c r="BM143" s="399">
        <v>0</v>
      </c>
      <c r="BN143" s="399">
        <v>10.1</v>
      </c>
      <c r="BO143" s="399">
        <v>1406.8</v>
      </c>
      <c r="BP143" s="399">
        <v>0</v>
      </c>
      <c r="BQ143" s="634">
        <v>20.23</v>
      </c>
      <c r="BR143" s="634">
        <v>20.65</v>
      </c>
      <c r="BS143" s="634">
        <v>8.76</v>
      </c>
      <c r="BT143" s="634">
        <v>8.91</v>
      </c>
      <c r="BU143" s="633">
        <v>19.399999999999999</v>
      </c>
      <c r="BV143" s="633">
        <v>23.2</v>
      </c>
      <c r="BW143" s="634">
        <v>657.9</v>
      </c>
      <c r="BX143" s="843"/>
      <c r="BY143" s="634">
        <v>0.17</v>
      </c>
      <c r="BZ143" s="634">
        <v>1.25</v>
      </c>
      <c r="CA143" s="634">
        <v>1.2</v>
      </c>
      <c r="CB143" s="634">
        <v>7.8</v>
      </c>
      <c r="CC143" s="634">
        <v>7.8</v>
      </c>
      <c r="CD143" s="634">
        <v>15.3</v>
      </c>
      <c r="CE143" s="634">
        <v>30.7</v>
      </c>
      <c r="CF143" s="634">
        <v>13.1</v>
      </c>
      <c r="CG143" s="634">
        <v>6</v>
      </c>
      <c r="CH143" s="634">
        <v>11.7</v>
      </c>
      <c r="CI143" s="634">
        <v>15.6</v>
      </c>
      <c r="CJ143" s="634">
        <v>8</v>
      </c>
      <c r="CK143" s="634">
        <v>0</v>
      </c>
      <c r="CL143" s="634">
        <v>2.2999999999999998</v>
      </c>
      <c r="CM143" s="634">
        <v>3.1</v>
      </c>
      <c r="CN143" s="634">
        <v>2</v>
      </c>
      <c r="CO143" s="634">
        <v>445</v>
      </c>
      <c r="CP143" s="634">
        <v>596</v>
      </c>
      <c r="CQ143" s="634">
        <v>12.8</v>
      </c>
      <c r="CR143" s="634">
        <v>0.64</v>
      </c>
      <c r="CS143" s="399">
        <v>12775.6</v>
      </c>
      <c r="CT143" s="399">
        <v>14.82</v>
      </c>
      <c r="CU143" s="399">
        <v>53</v>
      </c>
      <c r="CV143" s="515">
        <v>0</v>
      </c>
      <c r="CW143" s="515">
        <v>0</v>
      </c>
      <c r="CX143" s="515">
        <v>0</v>
      </c>
      <c r="CY143" s="515">
        <v>0</v>
      </c>
      <c r="CZ143" s="671">
        <v>354</v>
      </c>
      <c r="DA143" s="671">
        <v>555</v>
      </c>
      <c r="DB143" s="671">
        <v>322</v>
      </c>
      <c r="DC143" s="628">
        <v>1164.75</v>
      </c>
      <c r="DD143" s="515"/>
      <c r="DE143" s="1067">
        <f t="shared" si="50"/>
        <v>56.441578752000005</v>
      </c>
      <c r="DF143" s="1067">
        <f t="shared" si="47"/>
        <v>212</v>
      </c>
      <c r="DG143" s="1067">
        <f t="shared" si="48"/>
        <v>305</v>
      </c>
      <c r="DH143" s="515" t="str">
        <f t="shared" si="53"/>
        <v>Palm</v>
      </c>
      <c r="DI143" s="515"/>
      <c r="DJ143" s="634">
        <f t="shared" si="46"/>
        <v>18.396864000000001</v>
      </c>
      <c r="DK143" s="768">
        <f t="shared" si="51"/>
        <v>56.441578752000005</v>
      </c>
      <c r="DL143" s="634"/>
      <c r="DM143" s="634"/>
      <c r="DN143" s="634"/>
      <c r="DO143" s="515"/>
      <c r="DP143" s="515"/>
      <c r="DQ143" s="515"/>
      <c r="DR143" s="515"/>
      <c r="DS143" s="515"/>
      <c r="DT143" s="515"/>
      <c r="DU143" s="515"/>
      <c r="DV143" s="515"/>
      <c r="DW143" s="515"/>
      <c r="DX143" s="515"/>
      <c r="DY143" s="515"/>
      <c r="DZ143" s="515"/>
      <c r="EA143" s="515"/>
      <c r="EB143" s="515"/>
      <c r="EC143" s="515"/>
      <c r="ED143" s="515"/>
      <c r="EE143" s="515"/>
      <c r="EF143" s="515"/>
      <c r="EG143" s="670">
        <f t="shared" si="44"/>
        <v>16.243500000000001</v>
      </c>
      <c r="EH143" s="670">
        <v>0</v>
      </c>
      <c r="EI143" s="670">
        <v>0</v>
      </c>
      <c r="EJ143" s="632">
        <v>3.5</v>
      </c>
      <c r="EK143" s="632">
        <v>7</v>
      </c>
      <c r="EL143" s="515"/>
      <c r="EM143" s="515"/>
      <c r="EN143" s="515"/>
      <c r="EO143" s="515"/>
      <c r="EP143" s="515"/>
      <c r="EQ143" s="515"/>
      <c r="ER143" s="515"/>
      <c r="ES143" s="401"/>
      <c r="ET143" s="401"/>
      <c r="EV143" s="1106">
        <f t="shared" si="52"/>
        <v>16.243500000000001</v>
      </c>
    </row>
    <row r="144" spans="1:152" s="354" customFormat="1" ht="15" x14ac:dyDescent="0.2">
      <c r="A144" s="659" t="s">
        <v>8</v>
      </c>
      <c r="B144" s="693">
        <v>42139</v>
      </c>
      <c r="C144" s="355">
        <v>0</v>
      </c>
      <c r="D144" s="399">
        <v>0.02</v>
      </c>
      <c r="E144" s="664">
        <v>0</v>
      </c>
      <c r="F144" s="664">
        <v>50.9</v>
      </c>
      <c r="G144" s="664">
        <v>0.55000000000000004</v>
      </c>
      <c r="H144" s="399">
        <v>1.01</v>
      </c>
      <c r="I144" s="399">
        <v>95.3</v>
      </c>
      <c r="J144" s="399">
        <v>0</v>
      </c>
      <c r="K144" s="399">
        <v>0.93</v>
      </c>
      <c r="L144" s="629">
        <v>0</v>
      </c>
      <c r="M144" s="399">
        <v>18.5</v>
      </c>
      <c r="N144" s="399">
        <v>1.35</v>
      </c>
      <c r="O144" s="399">
        <v>1.6568741497270465</v>
      </c>
      <c r="P144" s="399">
        <v>1.32</v>
      </c>
      <c r="Q144" s="399">
        <v>0.43259609976855962</v>
      </c>
      <c r="R144" s="766">
        <v>628.37548216644643</v>
      </c>
      <c r="S144" s="399">
        <v>7.94</v>
      </c>
      <c r="T144" s="399">
        <v>7.94</v>
      </c>
      <c r="U144" s="399">
        <v>0.83</v>
      </c>
      <c r="V144" s="779">
        <v>0.81</v>
      </c>
      <c r="W144" s="779">
        <v>49.819999999999993</v>
      </c>
      <c r="X144" s="632">
        <v>50</v>
      </c>
      <c r="Y144" s="377">
        <v>20.100000000000001</v>
      </c>
      <c r="Z144" s="664">
        <v>21</v>
      </c>
      <c r="AA144" s="769">
        <v>20.11</v>
      </c>
      <c r="AB144" s="769">
        <v>21.07</v>
      </c>
      <c r="AC144" s="1055">
        <f t="shared" si="41"/>
        <v>41.18</v>
      </c>
      <c r="AD144" s="1055">
        <f t="shared" si="42"/>
        <v>63.705459999999995</v>
      </c>
      <c r="AE144" s="1055">
        <f t="shared" si="49"/>
        <v>63.705459999999995</v>
      </c>
      <c r="AF144" s="559"/>
      <c r="AG144" s="1055">
        <v>1</v>
      </c>
      <c r="AH144" s="954"/>
      <c r="AI144" s="357"/>
      <c r="AJ144" s="955"/>
      <c r="AK144" s="401"/>
      <c r="AL144" s="401"/>
      <c r="AM144" s="401"/>
      <c r="AN144" s="401"/>
      <c r="AO144" s="381"/>
      <c r="AP144" s="381"/>
      <c r="AQ144" s="986"/>
      <c r="AR144" s="570">
        <v>0</v>
      </c>
      <c r="AS144" s="399">
        <v>21.7</v>
      </c>
      <c r="AT144" s="570">
        <v>0</v>
      </c>
      <c r="AU144" s="399">
        <v>20.7</v>
      </c>
      <c r="AV144" s="629">
        <v>415.2</v>
      </c>
      <c r="AW144" s="629">
        <v>461.1</v>
      </c>
      <c r="AX144" s="399">
        <v>0</v>
      </c>
      <c r="AY144" s="570">
        <v>0</v>
      </c>
      <c r="AZ144" s="570">
        <v>0</v>
      </c>
      <c r="BA144" s="570">
        <v>0</v>
      </c>
      <c r="BB144" s="1036">
        <v>1</v>
      </c>
      <c r="BC144" s="399">
        <v>0.6</v>
      </c>
      <c r="BD144" s="399">
        <v>1.7</v>
      </c>
      <c r="BE144" s="570">
        <v>0</v>
      </c>
      <c r="BF144" s="399">
        <v>1.2</v>
      </c>
      <c r="BG144" s="399">
        <v>0</v>
      </c>
      <c r="BH144" s="570">
        <v>0</v>
      </c>
      <c r="BI144" s="399">
        <v>0</v>
      </c>
      <c r="BJ144" s="399">
        <v>17.600000000000001</v>
      </c>
      <c r="BK144" s="399">
        <v>3.1</v>
      </c>
      <c r="BL144" s="399">
        <v>4.37</v>
      </c>
      <c r="BM144" s="399">
        <v>0</v>
      </c>
      <c r="BN144" s="399">
        <v>9.1999999999999993</v>
      </c>
      <c r="BO144" s="399">
        <v>1534.1</v>
      </c>
      <c r="BP144" s="399">
        <v>0</v>
      </c>
      <c r="BQ144" s="634">
        <v>19.809999999999999</v>
      </c>
      <c r="BR144" s="515">
        <v>20.2</v>
      </c>
      <c r="BS144" s="515">
        <v>8.68</v>
      </c>
      <c r="BT144" s="515">
        <v>8.83</v>
      </c>
      <c r="BU144" s="633">
        <v>19.2</v>
      </c>
      <c r="BV144" s="633">
        <v>25.7</v>
      </c>
      <c r="BW144" s="634">
        <v>635.20000000000005</v>
      </c>
      <c r="BX144" s="843"/>
      <c r="BY144" s="634">
        <v>0.18</v>
      </c>
      <c r="BZ144" s="634">
        <v>1.32</v>
      </c>
      <c r="CA144" s="634">
        <v>1.2</v>
      </c>
      <c r="CB144" s="634">
        <v>7.8</v>
      </c>
      <c r="CC144" s="634">
        <v>7.8</v>
      </c>
      <c r="CD144" s="515">
        <v>15</v>
      </c>
      <c r="CE144" s="515">
        <v>30.7</v>
      </c>
      <c r="CF144" s="634">
        <v>12.8</v>
      </c>
      <c r="CG144" s="515">
        <v>7.2</v>
      </c>
      <c r="CH144" s="515">
        <v>12.5</v>
      </c>
      <c r="CI144" s="515">
        <v>16.7</v>
      </c>
      <c r="CJ144" s="515">
        <v>11.87</v>
      </c>
      <c r="CK144" s="634">
        <v>0</v>
      </c>
      <c r="CL144" s="634">
        <v>2.5</v>
      </c>
      <c r="CM144" s="515">
        <v>3.6</v>
      </c>
      <c r="CN144" s="634">
        <v>466.5</v>
      </c>
      <c r="CO144" s="634">
        <v>460.3</v>
      </c>
      <c r="CP144" s="515">
        <v>602.29999999999995</v>
      </c>
      <c r="CQ144" s="515">
        <v>13.7</v>
      </c>
      <c r="CR144" s="634">
        <v>0.75</v>
      </c>
      <c r="CS144" s="399">
        <v>12256.9</v>
      </c>
      <c r="CT144" s="399">
        <v>16.460999999999999</v>
      </c>
      <c r="CU144" s="399">
        <v>53</v>
      </c>
      <c r="CV144" s="515">
        <v>0</v>
      </c>
      <c r="CW144" s="515">
        <v>0</v>
      </c>
      <c r="CX144" s="515">
        <v>0</v>
      </c>
      <c r="CY144" s="515">
        <v>0</v>
      </c>
      <c r="CZ144" s="671">
        <v>354</v>
      </c>
      <c r="DA144" s="671">
        <v>555</v>
      </c>
      <c r="DB144" s="671">
        <v>329</v>
      </c>
      <c r="DC144" s="628">
        <v>1164.8</v>
      </c>
      <c r="DD144" s="515"/>
      <c r="DE144" s="1067">
        <f t="shared" si="50"/>
        <v>54.150003648000002</v>
      </c>
      <c r="DF144" s="1067">
        <f t="shared" si="47"/>
        <v>219</v>
      </c>
      <c r="DG144" s="1067">
        <f t="shared" si="48"/>
        <v>305</v>
      </c>
      <c r="DH144" s="515" t="str">
        <f t="shared" si="53"/>
        <v>Palm</v>
      </c>
      <c r="DI144" s="515"/>
      <c r="DJ144" s="634">
        <f t="shared" si="46"/>
        <v>17.649936</v>
      </c>
      <c r="DK144" s="768">
        <f t="shared" si="51"/>
        <v>54.150003648000002</v>
      </c>
      <c r="DL144" s="634"/>
      <c r="DM144" s="671"/>
      <c r="DN144" s="634"/>
      <c r="DO144" s="515"/>
      <c r="DP144" s="515"/>
      <c r="DQ144" s="515"/>
      <c r="DR144" s="515"/>
      <c r="DS144" s="515"/>
      <c r="DT144" s="515"/>
      <c r="DU144" s="515"/>
      <c r="DV144" s="515"/>
      <c r="DW144" s="515"/>
      <c r="DX144" s="515"/>
      <c r="DY144" s="515"/>
      <c r="DZ144" s="515"/>
      <c r="EA144" s="515"/>
      <c r="EB144" s="515"/>
      <c r="EC144" s="515"/>
      <c r="ED144" s="515"/>
      <c r="EE144" s="515"/>
      <c r="EF144" s="515"/>
      <c r="EG144" s="670">
        <f t="shared" ref="EG144:EG158" si="54">(SUM(EH144:EK144))*1.547</f>
        <v>17.016999999999999</v>
      </c>
      <c r="EH144" s="670">
        <v>0</v>
      </c>
      <c r="EI144" s="670">
        <v>0</v>
      </c>
      <c r="EJ144" s="632">
        <v>3.5</v>
      </c>
      <c r="EK144" s="632">
        <v>7.5</v>
      </c>
      <c r="EL144" s="515"/>
      <c r="EM144" s="515"/>
      <c r="EN144" s="515"/>
      <c r="EO144" s="515"/>
      <c r="EP144" s="515"/>
      <c r="EQ144" s="515"/>
      <c r="ER144" s="515"/>
      <c r="ES144" s="401"/>
      <c r="ET144" s="401"/>
      <c r="EV144" s="1106">
        <f t="shared" si="52"/>
        <v>17.016999999999999</v>
      </c>
    </row>
    <row r="145" spans="1:152" s="354" customFormat="1" ht="15" x14ac:dyDescent="0.2">
      <c r="A145" s="659" t="s">
        <v>9</v>
      </c>
      <c r="B145" s="693">
        <v>42140</v>
      </c>
      <c r="C145" s="355">
        <v>0</v>
      </c>
      <c r="D145" s="399">
        <v>0.08</v>
      </c>
      <c r="E145" s="664">
        <v>0</v>
      </c>
      <c r="F145" s="664">
        <v>51</v>
      </c>
      <c r="G145" s="664">
        <v>0.55000000000000004</v>
      </c>
      <c r="H145" s="399">
        <v>1.07</v>
      </c>
      <c r="I145" s="399">
        <v>93.8</v>
      </c>
      <c r="J145" s="399">
        <v>0</v>
      </c>
      <c r="K145" s="399">
        <v>0.98</v>
      </c>
      <c r="L145" s="629">
        <v>0</v>
      </c>
      <c r="M145" s="399">
        <v>18.399999999999999</v>
      </c>
      <c r="N145" s="399">
        <v>1.42</v>
      </c>
      <c r="O145" s="628">
        <v>1.7276641038557412</v>
      </c>
      <c r="P145" s="399">
        <v>1.33</v>
      </c>
      <c r="Q145" s="399">
        <v>0.43255053935765986</v>
      </c>
      <c r="R145" s="766">
        <v>676.96121532364589</v>
      </c>
      <c r="S145" s="399">
        <v>7.92</v>
      </c>
      <c r="T145" s="399">
        <v>8.06</v>
      </c>
      <c r="U145" s="399">
        <v>0.84</v>
      </c>
      <c r="V145" s="779">
        <v>0.84</v>
      </c>
      <c r="W145" s="779">
        <v>50.180000000000007</v>
      </c>
      <c r="X145" s="632">
        <v>50</v>
      </c>
      <c r="Y145" s="377">
        <v>20</v>
      </c>
      <c r="Z145" s="664">
        <v>21</v>
      </c>
      <c r="AA145" s="769">
        <v>20</v>
      </c>
      <c r="AB145" s="769">
        <v>21</v>
      </c>
      <c r="AC145" s="1055">
        <f t="shared" si="41"/>
        <v>41</v>
      </c>
      <c r="AD145" s="1055">
        <f t="shared" si="42"/>
        <v>63.427</v>
      </c>
      <c r="AE145" s="1055">
        <f t="shared" si="49"/>
        <v>63.427</v>
      </c>
      <c r="AF145" s="559"/>
      <c r="AG145" s="1055">
        <v>1</v>
      </c>
      <c r="AH145" s="954"/>
      <c r="AI145" s="357"/>
      <c r="AJ145" s="955"/>
      <c r="AK145" s="401"/>
      <c r="AL145" s="401"/>
      <c r="AM145" s="401"/>
      <c r="AN145" s="401"/>
      <c r="AO145" s="381"/>
      <c r="AP145" s="381"/>
      <c r="AQ145" s="986"/>
      <c r="AR145" s="570">
        <v>0</v>
      </c>
      <c r="AS145" s="399">
        <v>20.7</v>
      </c>
      <c r="AT145" s="629">
        <v>0</v>
      </c>
      <c r="AU145" s="629">
        <v>20.7</v>
      </c>
      <c r="AV145" s="399">
        <v>582.6</v>
      </c>
      <c r="AW145" s="570">
        <v>667.1</v>
      </c>
      <c r="AX145" s="399">
        <v>0</v>
      </c>
      <c r="AY145" s="570">
        <v>0</v>
      </c>
      <c r="AZ145" s="570">
        <v>0</v>
      </c>
      <c r="BA145" s="570">
        <v>0</v>
      </c>
      <c r="BB145" s="1036">
        <v>1</v>
      </c>
      <c r="BC145" s="399">
        <v>0.64</v>
      </c>
      <c r="BD145" s="399">
        <v>2.15</v>
      </c>
      <c r="BE145" s="570">
        <v>0</v>
      </c>
      <c r="BF145" s="399">
        <v>1</v>
      </c>
      <c r="BG145" s="399">
        <v>0</v>
      </c>
      <c r="BH145" s="570">
        <v>0</v>
      </c>
      <c r="BI145" s="399">
        <v>0</v>
      </c>
      <c r="BJ145" s="399">
        <v>17.3</v>
      </c>
      <c r="BK145" s="399">
        <v>3.13</v>
      </c>
      <c r="BL145" s="399">
        <v>4.38</v>
      </c>
      <c r="BM145" s="399">
        <v>0</v>
      </c>
      <c r="BN145" s="399">
        <v>8.8000000000000007</v>
      </c>
      <c r="BO145" s="399">
        <v>1389.3</v>
      </c>
      <c r="BP145" s="399">
        <v>0</v>
      </c>
      <c r="BQ145" s="515">
        <v>18.62</v>
      </c>
      <c r="BR145" s="634">
        <v>19.05</v>
      </c>
      <c r="BS145" s="634">
        <v>8.5</v>
      </c>
      <c r="BT145" s="634">
        <v>8.56</v>
      </c>
      <c r="BU145" s="633">
        <v>18.8</v>
      </c>
      <c r="BV145" s="633">
        <v>27.4</v>
      </c>
      <c r="BW145" s="634">
        <v>691.6</v>
      </c>
      <c r="BX145" s="843"/>
      <c r="BY145" s="634">
        <v>0.17</v>
      </c>
      <c r="BZ145" s="634">
        <v>1.28</v>
      </c>
      <c r="CA145" s="634">
        <v>1.2</v>
      </c>
      <c r="CB145" s="634">
        <v>7.8</v>
      </c>
      <c r="CC145" s="634">
        <v>7.8</v>
      </c>
      <c r="CD145" s="634">
        <v>15.6</v>
      </c>
      <c r="CE145" s="634">
        <v>32.19</v>
      </c>
      <c r="CF145" s="634">
        <v>14.5</v>
      </c>
      <c r="CG145" s="634">
        <v>7.7</v>
      </c>
      <c r="CH145" s="515">
        <v>12.4</v>
      </c>
      <c r="CI145" s="515">
        <v>16.3</v>
      </c>
      <c r="CJ145" s="515">
        <v>13.3</v>
      </c>
      <c r="CK145" s="634">
        <v>0</v>
      </c>
      <c r="CL145" s="634">
        <v>3.5</v>
      </c>
      <c r="CM145" s="634">
        <v>4.5</v>
      </c>
      <c r="CN145" s="634">
        <v>491.9</v>
      </c>
      <c r="CO145" s="634">
        <v>541.29999999999995</v>
      </c>
      <c r="CP145" s="634">
        <v>583</v>
      </c>
      <c r="CQ145" s="634">
        <v>13.1</v>
      </c>
      <c r="CR145" s="634">
        <v>0.73</v>
      </c>
      <c r="CS145" s="399">
        <v>13946.5</v>
      </c>
      <c r="CT145" s="399">
        <v>17.152000000000001</v>
      </c>
      <c r="CU145" s="399">
        <v>54</v>
      </c>
      <c r="CV145" s="515">
        <v>0</v>
      </c>
      <c r="CW145" s="515">
        <v>0</v>
      </c>
      <c r="CX145" s="515">
        <v>0</v>
      </c>
      <c r="CY145" s="515">
        <v>0</v>
      </c>
      <c r="CZ145" s="671">
        <v>354</v>
      </c>
      <c r="DA145" s="671">
        <v>544</v>
      </c>
      <c r="DB145" s="671">
        <v>322</v>
      </c>
      <c r="DC145" s="628">
        <v>1164.8399999999999</v>
      </c>
      <c r="DD145" s="515"/>
      <c r="DE145" s="1067">
        <f t="shared" si="50"/>
        <v>61.614521279999998</v>
      </c>
      <c r="DF145" s="1067">
        <f t="shared" si="47"/>
        <v>212</v>
      </c>
      <c r="DG145" s="1067">
        <f t="shared" si="48"/>
        <v>294</v>
      </c>
      <c r="DH145" s="515" t="str">
        <f t="shared" si="53"/>
        <v>Palm</v>
      </c>
      <c r="DI145" s="515"/>
      <c r="DJ145" s="634">
        <f t="shared" si="46"/>
        <v>20.08296</v>
      </c>
      <c r="DK145" s="768">
        <f t="shared" si="51"/>
        <v>61.614521279999998</v>
      </c>
      <c r="DL145" s="634"/>
      <c r="DM145" s="671"/>
      <c r="DN145" s="634"/>
      <c r="DO145" s="515"/>
      <c r="DP145" s="515"/>
      <c r="DQ145" s="515"/>
      <c r="DR145" s="515"/>
      <c r="DS145" s="515"/>
      <c r="DT145" s="515"/>
      <c r="DU145" s="515"/>
      <c r="DV145" s="515"/>
      <c r="DW145" s="515"/>
      <c r="DX145" s="515"/>
      <c r="DY145" s="515"/>
      <c r="DZ145" s="515"/>
      <c r="EA145" s="515"/>
      <c r="EB145" s="515"/>
      <c r="EC145" s="515"/>
      <c r="ED145" s="515"/>
      <c r="EE145" s="515"/>
      <c r="EF145" s="515"/>
      <c r="EG145" s="670">
        <f t="shared" si="54"/>
        <v>17.790499999999998</v>
      </c>
      <c r="EH145" s="670">
        <v>0</v>
      </c>
      <c r="EI145" s="670">
        <v>0</v>
      </c>
      <c r="EJ145" s="632">
        <v>4</v>
      </c>
      <c r="EK145" s="632">
        <v>7.5</v>
      </c>
      <c r="EL145" s="515"/>
      <c r="EM145" s="515"/>
      <c r="EN145" s="515"/>
      <c r="EO145" s="515"/>
      <c r="EP145" s="515"/>
      <c r="EQ145" s="515"/>
      <c r="ER145" s="515"/>
      <c r="ES145" s="401"/>
      <c r="ET145" s="401"/>
      <c r="EV145" s="1106">
        <f t="shared" si="52"/>
        <v>17.790499999999998</v>
      </c>
    </row>
    <row r="146" spans="1:152" s="354" customFormat="1" ht="15" x14ac:dyDescent="0.2">
      <c r="A146" s="659" t="s">
        <v>3</v>
      </c>
      <c r="B146" s="693">
        <v>42141</v>
      </c>
      <c r="C146" s="355">
        <v>0</v>
      </c>
      <c r="D146" s="399">
        <v>0.02</v>
      </c>
      <c r="E146" s="664">
        <v>0</v>
      </c>
      <c r="F146" s="664">
        <v>50.9</v>
      </c>
      <c r="G146" s="664">
        <v>0.55000000000000004</v>
      </c>
      <c r="H146" s="399">
        <v>1.0900000000000001</v>
      </c>
      <c r="I146" s="399">
        <v>94.6</v>
      </c>
      <c r="J146" s="399">
        <v>0</v>
      </c>
      <c r="K146" s="399">
        <v>0.96</v>
      </c>
      <c r="L146" s="629">
        <v>0</v>
      </c>
      <c r="M146" s="399">
        <v>18.399999999999999</v>
      </c>
      <c r="N146" s="399">
        <v>1.41</v>
      </c>
      <c r="O146" s="628">
        <v>1.7088507265521793</v>
      </c>
      <c r="P146" s="399">
        <v>1.36</v>
      </c>
      <c r="Q146" s="399">
        <v>0.43429144080560589</v>
      </c>
      <c r="R146" s="766">
        <v>650.72491941875819</v>
      </c>
      <c r="S146" s="399">
        <v>7.9</v>
      </c>
      <c r="T146" s="399">
        <v>7.9</v>
      </c>
      <c r="U146" s="399">
        <v>0.86</v>
      </c>
      <c r="V146" s="779">
        <v>0.84</v>
      </c>
      <c r="W146" s="779">
        <v>50</v>
      </c>
      <c r="X146" s="632">
        <v>50.180000000000007</v>
      </c>
      <c r="Y146" s="377">
        <v>20</v>
      </c>
      <c r="Z146" s="664">
        <v>21</v>
      </c>
      <c r="AA146" s="769">
        <v>20</v>
      </c>
      <c r="AB146" s="769">
        <v>20.9</v>
      </c>
      <c r="AC146" s="1055">
        <f t="shared" si="41"/>
        <v>40.9</v>
      </c>
      <c r="AD146" s="1055">
        <f t="shared" si="42"/>
        <v>63.272299999999994</v>
      </c>
      <c r="AE146" s="1055">
        <f t="shared" si="49"/>
        <v>63.272299999999994</v>
      </c>
      <c r="AF146" s="559"/>
      <c r="AG146" s="1055">
        <v>1</v>
      </c>
      <c r="AH146" s="954"/>
      <c r="AI146" s="357"/>
      <c r="AJ146" s="955"/>
      <c r="AK146" s="401"/>
      <c r="AL146" s="401"/>
      <c r="AM146" s="401"/>
      <c r="AN146" s="401"/>
      <c r="AO146" s="381"/>
      <c r="AP146" s="381"/>
      <c r="AQ146" s="986"/>
      <c r="AR146" s="570">
        <v>0</v>
      </c>
      <c r="AS146" s="399">
        <v>12.9</v>
      </c>
      <c r="AT146" s="570">
        <v>0</v>
      </c>
      <c r="AU146" s="399">
        <v>20.7</v>
      </c>
      <c r="AV146" s="629">
        <v>463.4</v>
      </c>
      <c r="AW146" s="629">
        <v>734.3</v>
      </c>
      <c r="AX146" s="399">
        <v>0</v>
      </c>
      <c r="AY146" s="570">
        <v>0</v>
      </c>
      <c r="AZ146" s="570">
        <v>0</v>
      </c>
      <c r="BA146" s="570">
        <v>0</v>
      </c>
      <c r="BB146" s="1036">
        <v>1.01</v>
      </c>
      <c r="BC146" s="399">
        <v>1.54</v>
      </c>
      <c r="BD146" s="399">
        <v>1.46</v>
      </c>
      <c r="BE146" s="570">
        <v>0</v>
      </c>
      <c r="BF146" s="399">
        <v>1</v>
      </c>
      <c r="BG146" s="399">
        <v>0</v>
      </c>
      <c r="BH146" s="570">
        <v>0</v>
      </c>
      <c r="BI146" s="399">
        <v>0</v>
      </c>
      <c r="BJ146" s="399">
        <v>16.899999999999999</v>
      </c>
      <c r="BK146" s="399">
        <v>3.36</v>
      </c>
      <c r="BL146" s="399">
        <v>4.1399999999999997</v>
      </c>
      <c r="BM146" s="399">
        <v>0</v>
      </c>
      <c r="BN146" s="399">
        <v>8.4</v>
      </c>
      <c r="BO146" s="399">
        <v>1724.8</v>
      </c>
      <c r="BP146" s="399">
        <v>0</v>
      </c>
      <c r="BQ146" s="515">
        <v>19.5</v>
      </c>
      <c r="BR146" s="634">
        <v>19.920000000000002</v>
      </c>
      <c r="BS146" s="634">
        <v>8.42</v>
      </c>
      <c r="BT146" s="634">
        <v>8.5399999999999991</v>
      </c>
      <c r="BU146" s="633">
        <v>18.7</v>
      </c>
      <c r="BV146" s="633">
        <v>21.7</v>
      </c>
      <c r="BW146" s="634">
        <v>720</v>
      </c>
      <c r="BX146" s="843"/>
      <c r="BY146" s="634">
        <v>0.18</v>
      </c>
      <c r="BZ146" s="634">
        <v>1.34</v>
      </c>
      <c r="CA146" s="634">
        <v>1.2</v>
      </c>
      <c r="CB146" s="634">
        <v>7.8</v>
      </c>
      <c r="CC146" s="634">
        <v>7.8</v>
      </c>
      <c r="CD146" s="634">
        <v>14.5</v>
      </c>
      <c r="CE146" s="634">
        <v>29.9</v>
      </c>
      <c r="CF146" s="634">
        <v>12.7</v>
      </c>
      <c r="CG146" s="634">
        <v>7.2</v>
      </c>
      <c r="CH146" s="515">
        <v>12.5</v>
      </c>
      <c r="CI146" s="515">
        <v>16.8</v>
      </c>
      <c r="CJ146" s="515">
        <v>12.28</v>
      </c>
      <c r="CK146" s="634">
        <v>0</v>
      </c>
      <c r="CL146" s="634">
        <v>1.3</v>
      </c>
      <c r="CM146" s="634">
        <v>2.1</v>
      </c>
      <c r="CN146" s="634">
        <v>890.3</v>
      </c>
      <c r="CO146" s="634">
        <v>611.9</v>
      </c>
      <c r="CP146" s="634">
        <v>628.79999999999995</v>
      </c>
      <c r="CQ146" s="634">
        <v>14.4</v>
      </c>
      <c r="CR146" s="634">
        <v>0.89</v>
      </c>
      <c r="CS146" s="399">
        <v>16180.5</v>
      </c>
      <c r="CT146" s="399">
        <v>16.670000000000002</v>
      </c>
      <c r="CU146" s="399">
        <v>54</v>
      </c>
      <c r="CV146" s="515">
        <v>0</v>
      </c>
      <c r="CW146" s="515">
        <v>0</v>
      </c>
      <c r="CX146" s="515">
        <v>0</v>
      </c>
      <c r="CY146" s="515">
        <v>0</v>
      </c>
      <c r="CZ146" s="671">
        <v>354</v>
      </c>
      <c r="DA146" s="671">
        <v>544</v>
      </c>
      <c r="DB146" s="671">
        <v>329</v>
      </c>
      <c r="DC146" s="628">
        <v>1164.8900000000001</v>
      </c>
      <c r="DD146" s="515"/>
      <c r="DE146" s="1067">
        <f t="shared" si="50"/>
        <v>71.484154560000007</v>
      </c>
      <c r="DF146" s="1067">
        <f t="shared" si="47"/>
        <v>219</v>
      </c>
      <c r="DG146" s="1067">
        <f t="shared" si="48"/>
        <v>294</v>
      </c>
      <c r="DH146" s="515" t="str">
        <f t="shared" si="53"/>
        <v>Palm</v>
      </c>
      <c r="DI146" s="515"/>
      <c r="DJ146" s="634">
        <f t="shared" si="46"/>
        <v>23.299920000000004</v>
      </c>
      <c r="DK146" s="768">
        <f t="shared" si="51"/>
        <v>71.484154560000007</v>
      </c>
      <c r="DL146" s="634"/>
      <c r="DM146" s="671"/>
      <c r="DN146" s="634"/>
      <c r="DO146" s="515"/>
      <c r="DP146" s="515"/>
      <c r="DQ146" s="515"/>
      <c r="DR146" s="515"/>
      <c r="DS146" s="515"/>
      <c r="DT146" s="515"/>
      <c r="DU146" s="515"/>
      <c r="DV146" s="515"/>
      <c r="DW146" s="515"/>
      <c r="DX146" s="515"/>
      <c r="DY146" s="515"/>
      <c r="DZ146" s="515"/>
      <c r="EA146" s="515"/>
      <c r="EB146" s="515"/>
      <c r="EC146" s="515"/>
      <c r="ED146" s="515"/>
      <c r="EE146" s="515"/>
      <c r="EF146" s="515"/>
      <c r="EG146" s="670">
        <f t="shared" si="54"/>
        <v>17.790499999999998</v>
      </c>
      <c r="EH146" s="670">
        <v>0</v>
      </c>
      <c r="EI146" s="670">
        <v>0</v>
      </c>
      <c r="EJ146" s="632">
        <v>4</v>
      </c>
      <c r="EK146" s="632">
        <v>7.5</v>
      </c>
      <c r="EL146" s="515"/>
      <c r="EM146" s="515"/>
      <c r="EN146" s="515"/>
      <c r="EO146" s="515"/>
      <c r="EP146" s="515"/>
      <c r="EQ146" s="515"/>
      <c r="ER146" s="515"/>
      <c r="ES146" s="401"/>
      <c r="ET146" s="401"/>
      <c r="EV146" s="1106">
        <f t="shared" si="52"/>
        <v>17.790499999999998</v>
      </c>
    </row>
    <row r="147" spans="1:152" s="354" customFormat="1" ht="15" x14ac:dyDescent="0.2">
      <c r="A147" s="659" t="s">
        <v>4</v>
      </c>
      <c r="B147" s="693">
        <v>42142</v>
      </c>
      <c r="C147" s="355">
        <v>0</v>
      </c>
      <c r="D147" s="399">
        <v>0</v>
      </c>
      <c r="E147" s="664">
        <v>0</v>
      </c>
      <c r="F147" s="664">
        <v>54.1</v>
      </c>
      <c r="G147" s="664">
        <v>0.55000000000000004</v>
      </c>
      <c r="H147" s="399">
        <v>1.08</v>
      </c>
      <c r="I147" s="399">
        <v>94.5</v>
      </c>
      <c r="J147" s="399">
        <v>0</v>
      </c>
      <c r="K147" s="399">
        <v>0.96</v>
      </c>
      <c r="L147" s="629">
        <v>0</v>
      </c>
      <c r="M147" s="399">
        <v>18.3</v>
      </c>
      <c r="N147" s="399">
        <v>1.39</v>
      </c>
      <c r="O147" s="628">
        <v>1.7369077553979857</v>
      </c>
      <c r="P147" s="399">
        <v>1.33</v>
      </c>
      <c r="Q147" s="399">
        <v>0.44543502350873909</v>
      </c>
      <c r="R147" s="766">
        <v>686.35445706737107</v>
      </c>
      <c r="S147" s="399">
        <v>7.88</v>
      </c>
      <c r="T147" s="399">
        <v>8.0399999999999991</v>
      </c>
      <c r="U147" s="399">
        <v>0.86</v>
      </c>
      <c r="V147" s="779">
        <v>0.86</v>
      </c>
      <c r="W147" s="779">
        <v>50.360000000000014</v>
      </c>
      <c r="X147" s="632">
        <v>50.180000000000007</v>
      </c>
      <c r="Y147" s="377">
        <v>20</v>
      </c>
      <c r="Z147" s="664">
        <v>20.9</v>
      </c>
      <c r="AA147" s="769">
        <v>20.09</v>
      </c>
      <c r="AB147" s="769">
        <v>21</v>
      </c>
      <c r="AC147" s="1055">
        <f>AA147+AB147</f>
        <v>41.09</v>
      </c>
      <c r="AD147" s="1055">
        <f>AC147*1.547</f>
        <v>63.566230000000004</v>
      </c>
      <c r="AE147" s="1055">
        <f>AD147-(L147*1.547)</f>
        <v>63.566230000000004</v>
      </c>
      <c r="AF147" s="559"/>
      <c r="AG147" s="1055">
        <v>1</v>
      </c>
      <c r="AH147" s="954"/>
      <c r="AI147" s="357"/>
      <c r="AJ147" s="955"/>
      <c r="AK147" s="401"/>
      <c r="AL147" s="401"/>
      <c r="AM147" s="401"/>
      <c r="AN147" s="401"/>
      <c r="AO147" s="381"/>
      <c r="AP147" s="381"/>
      <c r="AQ147" s="986"/>
      <c r="AR147" s="570">
        <v>0</v>
      </c>
      <c r="AS147" s="399">
        <v>22.2</v>
      </c>
      <c r="AT147" s="570">
        <v>0</v>
      </c>
      <c r="AU147" s="399">
        <v>20.7</v>
      </c>
      <c r="AV147" s="629">
        <v>718.5</v>
      </c>
      <c r="AW147" s="629">
        <v>728.2</v>
      </c>
      <c r="AX147" s="399">
        <v>0</v>
      </c>
      <c r="AY147" s="570">
        <v>0</v>
      </c>
      <c r="AZ147" s="570">
        <v>0</v>
      </c>
      <c r="BA147" s="570">
        <v>0</v>
      </c>
      <c r="BB147" s="1036">
        <v>1</v>
      </c>
      <c r="BC147" s="399">
        <v>1.08</v>
      </c>
      <c r="BD147" s="399">
        <v>1.9</v>
      </c>
      <c r="BE147" s="570">
        <v>0</v>
      </c>
      <c r="BF147" s="399">
        <v>0.99</v>
      </c>
      <c r="BG147" s="399">
        <v>0</v>
      </c>
      <c r="BH147" s="570">
        <v>0</v>
      </c>
      <c r="BI147" s="399">
        <v>0</v>
      </c>
      <c r="BJ147" s="399">
        <v>17</v>
      </c>
      <c r="BK147" s="399">
        <v>3.36</v>
      </c>
      <c r="BL147" s="399">
        <v>4.1399999999999997</v>
      </c>
      <c r="BM147" s="399">
        <v>0</v>
      </c>
      <c r="BN147" s="399">
        <v>8.6</v>
      </c>
      <c r="BO147" s="399">
        <v>1872</v>
      </c>
      <c r="BP147" s="399">
        <v>12.2</v>
      </c>
      <c r="BQ147" s="515">
        <v>17.53</v>
      </c>
      <c r="BR147" s="515">
        <v>17.96</v>
      </c>
      <c r="BS147" s="634">
        <v>8.39</v>
      </c>
      <c r="BT147" s="634">
        <v>8.49</v>
      </c>
      <c r="BU147" s="633">
        <v>18.600000000000001</v>
      </c>
      <c r="BV147" s="633">
        <v>29.4</v>
      </c>
      <c r="BW147" s="634">
        <v>928.8</v>
      </c>
      <c r="BX147" s="843"/>
      <c r="BY147" s="634">
        <v>0.18</v>
      </c>
      <c r="BZ147" s="634">
        <v>1.34</v>
      </c>
      <c r="CA147" s="634">
        <v>1.2</v>
      </c>
      <c r="CB147" s="634">
        <v>7.8</v>
      </c>
      <c r="CC147" s="634">
        <v>7.8</v>
      </c>
      <c r="CD147" s="634">
        <v>15.1</v>
      </c>
      <c r="CE147" s="634">
        <v>31.8</v>
      </c>
      <c r="CF147" s="634">
        <v>14.6</v>
      </c>
      <c r="CG147" s="634">
        <v>8.3000000000000007</v>
      </c>
      <c r="CH147" s="634">
        <v>13.85</v>
      </c>
      <c r="CI147" s="634">
        <v>17.8</v>
      </c>
      <c r="CJ147" s="634">
        <v>13.26</v>
      </c>
      <c r="CK147" s="634">
        <v>0</v>
      </c>
      <c r="CL147" s="634">
        <v>2.8</v>
      </c>
      <c r="CM147" s="634">
        <v>3.3</v>
      </c>
      <c r="CN147" s="634">
        <v>1259.3</v>
      </c>
      <c r="CO147" s="634">
        <v>660.6</v>
      </c>
      <c r="CP147" s="634">
        <v>657.5</v>
      </c>
      <c r="CQ147" s="634">
        <v>14</v>
      </c>
      <c r="CR147" s="634">
        <v>0.9</v>
      </c>
      <c r="CS147" s="399">
        <v>16505</v>
      </c>
      <c r="CT147" s="399">
        <v>16.658999999999999</v>
      </c>
      <c r="CU147" s="399">
        <v>54</v>
      </c>
      <c r="CV147" s="515">
        <v>0</v>
      </c>
      <c r="CW147" s="515">
        <v>0</v>
      </c>
      <c r="CX147" s="515">
        <v>0</v>
      </c>
      <c r="CY147" s="515">
        <v>0</v>
      </c>
      <c r="CZ147" s="671">
        <v>354</v>
      </c>
      <c r="DA147" s="671">
        <v>534</v>
      </c>
      <c r="DB147" s="671">
        <v>317</v>
      </c>
      <c r="DC147" s="628">
        <v>1164.92</v>
      </c>
      <c r="DD147" s="515"/>
      <c r="DE147" s="1067">
        <f t="shared" si="50"/>
        <v>72.9177696</v>
      </c>
      <c r="DF147" s="1067">
        <f t="shared" si="47"/>
        <v>207</v>
      </c>
      <c r="DG147" s="1067">
        <f t="shared" si="48"/>
        <v>284</v>
      </c>
      <c r="DH147" s="515" t="str">
        <f t="shared" si="53"/>
        <v>Palm</v>
      </c>
      <c r="DI147" s="515"/>
      <c r="DJ147" s="634">
        <f t="shared" si="46"/>
        <v>23.767199999999999</v>
      </c>
      <c r="DK147" s="768">
        <f t="shared" si="51"/>
        <v>72.9177696</v>
      </c>
      <c r="DL147" s="634"/>
      <c r="DM147" s="671"/>
      <c r="DN147" s="634"/>
      <c r="DO147" s="515"/>
      <c r="DP147" s="515"/>
      <c r="DQ147" s="515"/>
      <c r="DR147" s="515"/>
      <c r="DS147" s="515"/>
      <c r="DT147" s="515"/>
      <c r="DU147" s="515"/>
      <c r="DV147" s="515"/>
      <c r="DW147" s="515"/>
      <c r="DX147" s="515"/>
      <c r="DY147" s="515"/>
      <c r="DZ147" s="515"/>
      <c r="EA147" s="515"/>
      <c r="EB147" s="515"/>
      <c r="EC147" s="515"/>
      <c r="ED147" s="515"/>
      <c r="EE147" s="515"/>
      <c r="EF147" s="515"/>
      <c r="EG147" s="670">
        <f t="shared" si="54"/>
        <v>17.790499999999998</v>
      </c>
      <c r="EH147" s="670">
        <v>0</v>
      </c>
      <c r="EI147" s="670">
        <v>0</v>
      </c>
      <c r="EJ147" s="632">
        <v>4</v>
      </c>
      <c r="EK147" s="632">
        <v>7.5</v>
      </c>
      <c r="EL147" s="515"/>
      <c r="EM147" s="515"/>
      <c r="EN147" s="515"/>
      <c r="EO147" s="515"/>
      <c r="EP147" s="515"/>
      <c r="EQ147" s="515"/>
      <c r="ER147" s="515"/>
      <c r="ES147" s="401"/>
      <c r="ET147" s="401"/>
      <c r="EV147" s="1106">
        <f t="shared" si="52"/>
        <v>17.790499999999998</v>
      </c>
    </row>
    <row r="148" spans="1:152" s="354" customFormat="1" ht="15" x14ac:dyDescent="0.2">
      <c r="A148" s="659" t="s">
        <v>5</v>
      </c>
      <c r="B148" s="693">
        <v>42143</v>
      </c>
      <c r="C148" s="355">
        <v>0</v>
      </c>
      <c r="D148" s="399">
        <v>0</v>
      </c>
      <c r="E148" s="664">
        <v>0</v>
      </c>
      <c r="F148" s="664">
        <v>54.1</v>
      </c>
      <c r="G148" s="664">
        <v>0.55000000000000004</v>
      </c>
      <c r="H148" s="399">
        <v>1.1100000000000001</v>
      </c>
      <c r="I148" s="399">
        <v>93.81</v>
      </c>
      <c r="J148" s="399">
        <v>0</v>
      </c>
      <c r="K148" s="399">
        <v>1.02</v>
      </c>
      <c r="L148" s="629">
        <v>0</v>
      </c>
      <c r="M148" s="399">
        <v>18.3</v>
      </c>
      <c r="N148" s="399">
        <v>1.35</v>
      </c>
      <c r="O148" s="399">
        <v>1.6496235138705411</v>
      </c>
      <c r="P148" s="399">
        <v>1.3</v>
      </c>
      <c r="Q148" s="399">
        <v>0.4660501981505944</v>
      </c>
      <c r="R148" s="766">
        <v>628.05157727873166</v>
      </c>
      <c r="S148" s="399">
        <v>7.87</v>
      </c>
      <c r="T148" s="399">
        <v>8.0399999999999991</v>
      </c>
      <c r="U148" s="399">
        <v>0.85</v>
      </c>
      <c r="V148" s="779">
        <v>0.86</v>
      </c>
      <c r="W148" s="779">
        <v>50.900000000000006</v>
      </c>
      <c r="X148" s="632">
        <v>51.08</v>
      </c>
      <c r="Y148" s="377">
        <v>20.09</v>
      </c>
      <c r="Z148" s="664">
        <v>21</v>
      </c>
      <c r="AA148" s="769">
        <v>19.91</v>
      </c>
      <c r="AB148" s="769">
        <v>21.04</v>
      </c>
      <c r="AC148" s="1055">
        <f>AA148+AB148</f>
        <v>40.950000000000003</v>
      </c>
      <c r="AD148" s="1055">
        <f>AC148*1.547</f>
        <v>63.349650000000004</v>
      </c>
      <c r="AE148" s="1055">
        <f>AD148-(L148*1.547)</f>
        <v>63.349650000000004</v>
      </c>
      <c r="AF148" s="559"/>
      <c r="AG148" s="1055">
        <v>1</v>
      </c>
      <c r="AH148" s="954"/>
      <c r="AI148" s="357"/>
      <c r="AJ148" s="955"/>
      <c r="AK148" s="401"/>
      <c r="AL148" s="401"/>
      <c r="AM148" s="401"/>
      <c r="AN148" s="401"/>
      <c r="AO148" s="381"/>
      <c r="AP148" s="381"/>
      <c r="AQ148" s="986"/>
      <c r="AR148" s="570">
        <v>0</v>
      </c>
      <c r="AS148" s="399">
        <v>22.7</v>
      </c>
      <c r="AT148" s="570">
        <v>0</v>
      </c>
      <c r="AU148" s="399">
        <v>20.6</v>
      </c>
      <c r="AV148" s="629">
        <v>563.70000000000005</v>
      </c>
      <c r="AW148" s="629">
        <v>704.2</v>
      </c>
      <c r="AX148" s="399">
        <v>0</v>
      </c>
      <c r="AY148" s="570">
        <v>0</v>
      </c>
      <c r="AZ148" s="570">
        <v>0</v>
      </c>
      <c r="BA148" s="570">
        <v>0</v>
      </c>
      <c r="BB148" s="1036">
        <v>1</v>
      </c>
      <c r="BC148" s="399">
        <v>0.83</v>
      </c>
      <c r="BD148" s="399">
        <v>2.15</v>
      </c>
      <c r="BE148" s="570">
        <v>0</v>
      </c>
      <c r="BF148" s="399">
        <v>1</v>
      </c>
      <c r="BG148" s="399">
        <v>0</v>
      </c>
      <c r="BH148" s="570">
        <v>0</v>
      </c>
      <c r="BI148" s="399">
        <v>0</v>
      </c>
      <c r="BJ148" s="399">
        <v>17</v>
      </c>
      <c r="BK148" s="399">
        <v>3.63</v>
      </c>
      <c r="BL148" s="399">
        <v>3.86</v>
      </c>
      <c r="BM148" s="399">
        <v>0</v>
      </c>
      <c r="BN148" s="399">
        <v>8.6</v>
      </c>
      <c r="BO148" s="399">
        <v>950.6</v>
      </c>
      <c r="BP148" s="399">
        <v>215.3</v>
      </c>
      <c r="BQ148" s="515">
        <v>18.489999999999998</v>
      </c>
      <c r="BR148" s="515">
        <v>18.91</v>
      </c>
      <c r="BS148" s="634">
        <v>8.4600000000000009</v>
      </c>
      <c r="BT148" s="634">
        <v>8.57</v>
      </c>
      <c r="BU148" s="633">
        <v>18.7</v>
      </c>
      <c r="BV148" s="633">
        <v>21.5</v>
      </c>
      <c r="BW148" s="634">
        <v>771.2</v>
      </c>
      <c r="BX148" s="843"/>
      <c r="BY148" s="634">
        <v>0.2</v>
      </c>
      <c r="BZ148" s="634">
        <v>1.31</v>
      </c>
      <c r="CA148" s="634">
        <v>1.3</v>
      </c>
      <c r="CB148" s="634">
        <v>7.8</v>
      </c>
      <c r="CC148" s="634">
        <v>7.8</v>
      </c>
      <c r="CD148" s="634">
        <v>15</v>
      </c>
      <c r="CE148" s="634">
        <v>31.3</v>
      </c>
      <c r="CF148" s="634">
        <v>12.7</v>
      </c>
      <c r="CG148" s="634">
        <v>8</v>
      </c>
      <c r="CH148" s="634">
        <v>13.37</v>
      </c>
      <c r="CI148" s="634">
        <v>17.8</v>
      </c>
      <c r="CJ148" s="634">
        <v>14.02</v>
      </c>
      <c r="CK148" s="634">
        <v>0</v>
      </c>
      <c r="CL148" s="634">
        <v>1.1000000000000001</v>
      </c>
      <c r="CM148" s="634">
        <v>0.9</v>
      </c>
      <c r="CN148" s="634">
        <v>1243.5</v>
      </c>
      <c r="CO148" s="634">
        <v>647.4</v>
      </c>
      <c r="CP148" s="634">
        <v>639.9</v>
      </c>
      <c r="CQ148" s="634">
        <v>16.100000000000001</v>
      </c>
      <c r="CR148" s="634">
        <v>1.06</v>
      </c>
      <c r="CS148" s="399">
        <v>17743.099999999999</v>
      </c>
      <c r="CT148" s="399">
        <v>15.794</v>
      </c>
      <c r="CU148" s="399">
        <v>55</v>
      </c>
      <c r="CV148" s="515">
        <v>0</v>
      </c>
      <c r="CW148" s="515">
        <v>0</v>
      </c>
      <c r="CX148" s="515">
        <v>0</v>
      </c>
      <c r="CY148" s="515">
        <v>0</v>
      </c>
      <c r="CZ148" s="671">
        <v>354</v>
      </c>
      <c r="DA148" s="671">
        <v>524</v>
      </c>
      <c r="DB148" s="671">
        <v>324</v>
      </c>
      <c r="DC148" s="628">
        <v>1164.92</v>
      </c>
      <c r="DD148" s="515"/>
      <c r="DE148" s="1067">
        <f t="shared" si="50"/>
        <v>78.387596351999989</v>
      </c>
      <c r="DF148" s="1067">
        <f t="shared" si="47"/>
        <v>214</v>
      </c>
      <c r="DG148" s="1067">
        <f t="shared" si="48"/>
        <v>274</v>
      </c>
      <c r="DH148" s="515" t="str">
        <f t="shared" si="53"/>
        <v>Palm</v>
      </c>
      <c r="DI148" s="515"/>
      <c r="DJ148" s="634">
        <f t="shared" si="46"/>
        <v>25.550063999999995</v>
      </c>
      <c r="DK148" s="768">
        <f t="shared" si="51"/>
        <v>78.387596351999989</v>
      </c>
      <c r="DL148" s="634"/>
      <c r="DM148" s="671"/>
      <c r="DN148" s="634"/>
      <c r="DO148" s="515"/>
      <c r="DP148" s="515"/>
      <c r="DQ148" s="515"/>
      <c r="DR148" s="515"/>
      <c r="DS148" s="515"/>
      <c r="DT148" s="515"/>
      <c r="DU148" s="515"/>
      <c r="DV148" s="515"/>
      <c r="DW148" s="515"/>
      <c r="DX148" s="515"/>
      <c r="DY148" s="515"/>
      <c r="DZ148" s="515"/>
      <c r="EA148" s="515"/>
      <c r="EB148" s="515"/>
      <c r="EC148" s="515"/>
      <c r="ED148" s="515"/>
      <c r="EE148" s="515"/>
      <c r="EF148" s="515"/>
      <c r="EG148" s="670">
        <f t="shared" si="54"/>
        <v>17.790499999999998</v>
      </c>
      <c r="EH148" s="670">
        <v>0</v>
      </c>
      <c r="EI148" s="670">
        <v>0</v>
      </c>
      <c r="EJ148" s="632">
        <v>4</v>
      </c>
      <c r="EK148" s="632">
        <v>7.5</v>
      </c>
      <c r="EL148" s="515"/>
      <c r="EM148" s="515"/>
      <c r="EN148" s="515"/>
      <c r="EO148" s="515"/>
      <c r="EP148" s="515"/>
      <c r="EQ148" s="515"/>
      <c r="ER148" s="515"/>
      <c r="ES148" s="401"/>
      <c r="ET148" s="401"/>
      <c r="EV148" s="1106">
        <f t="shared" si="52"/>
        <v>17.790499999999998</v>
      </c>
    </row>
    <row r="149" spans="1:152" s="354" customFormat="1" ht="15" x14ac:dyDescent="0.2">
      <c r="A149" s="659" t="s">
        <v>6</v>
      </c>
      <c r="B149" s="693">
        <v>42144</v>
      </c>
      <c r="C149" s="355">
        <v>0</v>
      </c>
      <c r="D149" s="399">
        <v>0</v>
      </c>
      <c r="E149" s="664">
        <v>0</v>
      </c>
      <c r="F149" s="664">
        <v>55.4</v>
      </c>
      <c r="G149" s="664">
        <v>0.5</v>
      </c>
      <c r="H149" s="399">
        <v>1.1399999999999999</v>
      </c>
      <c r="I149" s="399">
        <v>94.1</v>
      </c>
      <c r="J149" s="399">
        <v>0</v>
      </c>
      <c r="K149" s="399">
        <v>0.99</v>
      </c>
      <c r="L149" s="629">
        <v>0</v>
      </c>
      <c r="M149" s="399">
        <v>18.2</v>
      </c>
      <c r="N149" s="399">
        <v>1.28</v>
      </c>
      <c r="O149" s="399">
        <v>1.5438457087977113</v>
      </c>
      <c r="P149" s="399">
        <v>1.32</v>
      </c>
      <c r="Q149" s="399">
        <v>0.4649298851742058</v>
      </c>
      <c r="R149" s="766">
        <v>608.94118890356663</v>
      </c>
      <c r="S149" s="399">
        <v>7.89</v>
      </c>
      <c r="T149" s="399">
        <v>8.06</v>
      </c>
      <c r="U149" s="399">
        <v>0.87</v>
      </c>
      <c r="V149" s="779">
        <v>0.86</v>
      </c>
      <c r="W149" s="779">
        <v>50.900000000000006</v>
      </c>
      <c r="X149" s="632">
        <v>50.900000000000006</v>
      </c>
      <c r="Y149" s="377">
        <v>19.91</v>
      </c>
      <c r="Z149" s="664">
        <v>21.04</v>
      </c>
      <c r="AA149" s="769">
        <v>20</v>
      </c>
      <c r="AB149" s="769">
        <v>20.96</v>
      </c>
      <c r="AC149" s="1055">
        <f>AA149+AB149</f>
        <v>40.96</v>
      </c>
      <c r="AD149" s="1055">
        <f>AC149*1.547</f>
        <v>63.365119999999997</v>
      </c>
      <c r="AE149" s="1055">
        <f>AD149-(L149*1.547)</f>
        <v>63.365119999999997</v>
      </c>
      <c r="AF149" s="559"/>
      <c r="AG149" s="1055">
        <v>1</v>
      </c>
      <c r="AH149" s="954"/>
      <c r="AI149" s="357"/>
      <c r="AJ149" s="955"/>
      <c r="AK149" s="401"/>
      <c r="AL149" s="401"/>
      <c r="AM149" s="401"/>
      <c r="AN149" s="401"/>
      <c r="AO149" s="381"/>
      <c r="AP149" s="381"/>
      <c r="AQ149" s="986"/>
      <c r="AR149" s="570">
        <v>0</v>
      </c>
      <c r="AS149" s="399">
        <v>20.9</v>
      </c>
      <c r="AT149" s="570">
        <v>0</v>
      </c>
      <c r="AU149" s="399">
        <v>20.7</v>
      </c>
      <c r="AV149" s="629">
        <v>586.79999999999995</v>
      </c>
      <c r="AW149" s="629">
        <v>598.4</v>
      </c>
      <c r="AX149" s="399">
        <v>0</v>
      </c>
      <c r="AY149" s="570">
        <v>0</v>
      </c>
      <c r="AZ149" s="570">
        <v>0</v>
      </c>
      <c r="BA149" s="570">
        <v>0</v>
      </c>
      <c r="BB149" s="1036">
        <v>1</v>
      </c>
      <c r="BC149" s="399">
        <v>0.89</v>
      </c>
      <c r="BD149" s="399">
        <v>2.1</v>
      </c>
      <c r="BE149" s="570">
        <v>0</v>
      </c>
      <c r="BF149" s="399">
        <v>0.99</v>
      </c>
      <c r="BG149" s="399">
        <v>0</v>
      </c>
      <c r="BH149" s="570">
        <v>0</v>
      </c>
      <c r="BI149" s="399">
        <v>0</v>
      </c>
      <c r="BJ149" s="399">
        <v>17</v>
      </c>
      <c r="BK149" s="399">
        <v>3.99</v>
      </c>
      <c r="BL149" s="399">
        <v>3.49</v>
      </c>
      <c r="BM149" s="399">
        <v>0</v>
      </c>
      <c r="BN149" s="399">
        <v>8.5</v>
      </c>
      <c r="BO149" s="399">
        <v>1295.5</v>
      </c>
      <c r="BP149" s="399">
        <v>103.8</v>
      </c>
      <c r="BQ149" s="515">
        <v>19.329999999999998</v>
      </c>
      <c r="BR149" s="515">
        <v>19.75</v>
      </c>
      <c r="BS149" s="634">
        <v>8.58</v>
      </c>
      <c r="BT149" s="634">
        <v>8.69</v>
      </c>
      <c r="BU149" s="633">
        <v>18.899999999999999</v>
      </c>
      <c r="BV149" s="633">
        <v>22.2</v>
      </c>
      <c r="BW149" s="634">
        <v>784.3</v>
      </c>
      <c r="BX149" s="843"/>
      <c r="BY149" s="634">
        <v>0.24</v>
      </c>
      <c r="BZ149" s="634">
        <v>1.23</v>
      </c>
      <c r="CA149" s="634">
        <v>1.3</v>
      </c>
      <c r="CB149" s="634">
        <v>7.8</v>
      </c>
      <c r="CC149" s="634">
        <v>7.8</v>
      </c>
      <c r="CD149" s="634">
        <v>15.2</v>
      </c>
      <c r="CE149" s="634">
        <v>30.1</v>
      </c>
      <c r="CF149" s="634">
        <v>14.6</v>
      </c>
      <c r="CG149" s="634">
        <v>7</v>
      </c>
      <c r="CH149" s="634">
        <v>12.2</v>
      </c>
      <c r="CI149" s="634">
        <v>16.399999999999999</v>
      </c>
      <c r="CJ149" s="634">
        <v>13.04</v>
      </c>
      <c r="CK149" s="634">
        <v>0</v>
      </c>
      <c r="CL149" s="634">
        <v>0.7</v>
      </c>
      <c r="CM149" s="634">
        <v>0.4</v>
      </c>
      <c r="CN149" s="634">
        <v>1069.3</v>
      </c>
      <c r="CO149" s="634">
        <v>691.3</v>
      </c>
      <c r="CP149" s="634">
        <v>643.6</v>
      </c>
      <c r="CQ149" s="634">
        <v>16</v>
      </c>
      <c r="CR149" s="634">
        <v>1.05</v>
      </c>
      <c r="CS149" s="399">
        <v>17747.3</v>
      </c>
      <c r="CT149" s="399">
        <v>15.272</v>
      </c>
      <c r="CU149" s="399">
        <v>55</v>
      </c>
      <c r="CV149" s="515">
        <v>0</v>
      </c>
      <c r="CW149" s="515">
        <v>0</v>
      </c>
      <c r="CX149" s="515">
        <v>0</v>
      </c>
      <c r="CY149" s="515">
        <v>0</v>
      </c>
      <c r="CZ149" s="671">
        <v>328</v>
      </c>
      <c r="DA149" s="671">
        <v>529</v>
      </c>
      <c r="DB149" s="671">
        <v>310</v>
      </c>
      <c r="DC149" s="628">
        <v>1164.92</v>
      </c>
      <c r="DD149" s="515"/>
      <c r="DE149" s="1067">
        <f t="shared" si="50"/>
        <v>78.406151616000002</v>
      </c>
      <c r="DF149" s="1067">
        <f t="shared" si="47"/>
        <v>200</v>
      </c>
      <c r="DG149" s="1067">
        <f t="shared" si="48"/>
        <v>279</v>
      </c>
      <c r="DH149" s="515" t="str">
        <f t="shared" si="53"/>
        <v>Palm</v>
      </c>
      <c r="DI149" s="515"/>
      <c r="DJ149" s="634">
        <f t="shared" si="46"/>
        <v>25.556111999999999</v>
      </c>
      <c r="DK149" s="768">
        <f t="shared" si="51"/>
        <v>78.406151616000002</v>
      </c>
      <c r="DL149" s="634"/>
      <c r="DM149" s="671"/>
      <c r="DN149" s="634"/>
      <c r="DO149" s="515"/>
      <c r="DP149" s="515"/>
      <c r="DQ149" s="515"/>
      <c r="DR149" s="515"/>
      <c r="DS149" s="515"/>
      <c r="DT149" s="515"/>
      <c r="DU149" s="515"/>
      <c r="DV149" s="515"/>
      <c r="DW149" s="515"/>
      <c r="DX149" s="515"/>
      <c r="DY149" s="515"/>
      <c r="DZ149" s="515"/>
      <c r="EA149" s="515"/>
      <c r="EB149" s="515"/>
      <c r="EC149" s="515"/>
      <c r="ED149" s="515"/>
      <c r="EE149" s="515"/>
      <c r="EF149" s="515"/>
      <c r="EG149" s="670">
        <f t="shared" si="54"/>
        <v>17.790499999999998</v>
      </c>
      <c r="EH149" s="670">
        <v>0</v>
      </c>
      <c r="EI149" s="670">
        <v>0</v>
      </c>
      <c r="EJ149" s="632">
        <v>4</v>
      </c>
      <c r="EK149" s="632">
        <v>7.5</v>
      </c>
      <c r="EL149" s="515"/>
      <c r="EM149" s="515"/>
      <c r="EN149" s="515"/>
      <c r="EO149" s="515"/>
      <c r="EP149" s="515"/>
      <c r="EQ149" s="515"/>
      <c r="ER149" s="515"/>
      <c r="ES149" s="401"/>
      <c r="ET149" s="401"/>
      <c r="EV149" s="1106">
        <f t="shared" si="52"/>
        <v>17.790499999999998</v>
      </c>
    </row>
    <row r="150" spans="1:152" s="354" customFormat="1" ht="15" x14ac:dyDescent="0.2">
      <c r="A150" s="659" t="s">
        <v>7</v>
      </c>
      <c r="B150" s="693">
        <v>42145</v>
      </c>
      <c r="C150" s="355">
        <v>0</v>
      </c>
      <c r="D150" s="399">
        <v>0.01</v>
      </c>
      <c r="E150" s="664">
        <v>0</v>
      </c>
      <c r="F150" s="664">
        <v>57.5</v>
      </c>
      <c r="G150" s="664">
        <v>0.5</v>
      </c>
      <c r="H150" s="399">
        <v>1.1599999999999999</v>
      </c>
      <c r="I150" s="399">
        <v>93.91</v>
      </c>
      <c r="J150" s="399">
        <v>0</v>
      </c>
      <c r="K150" s="399">
        <v>0.99</v>
      </c>
      <c r="L150" s="629">
        <v>0</v>
      </c>
      <c r="M150" s="399">
        <v>18.2</v>
      </c>
      <c r="N150" s="399">
        <v>1.28</v>
      </c>
      <c r="O150" s="399">
        <v>1.7033316599073642</v>
      </c>
      <c r="P150" s="399">
        <v>1.34</v>
      </c>
      <c r="Q150" s="399">
        <v>0.50757942372844322</v>
      </c>
      <c r="R150" s="766">
        <v>653.31615852047548</v>
      </c>
      <c r="S150" s="399">
        <v>7.87</v>
      </c>
      <c r="T150" s="399">
        <v>8.0399999999999991</v>
      </c>
      <c r="U150" s="399">
        <v>0.88</v>
      </c>
      <c r="V150" s="779">
        <v>0.84</v>
      </c>
      <c r="W150" s="779">
        <v>51.08</v>
      </c>
      <c r="X150" s="632">
        <v>51.260000000000005</v>
      </c>
      <c r="Y150" s="377">
        <v>20</v>
      </c>
      <c r="Z150" s="664">
        <v>20.96</v>
      </c>
      <c r="AA150" s="769">
        <v>20</v>
      </c>
      <c r="AB150" s="769">
        <v>21.1</v>
      </c>
      <c r="AC150" s="1055">
        <f>AA150+AB150</f>
        <v>41.1</v>
      </c>
      <c r="AD150" s="1055">
        <f>AC150*1.547</f>
        <v>63.581699999999998</v>
      </c>
      <c r="AE150" s="1055">
        <f>AD150-(L150*1.547)</f>
        <v>63.581699999999998</v>
      </c>
      <c r="AF150" s="559"/>
      <c r="AG150" s="1055">
        <v>1.4</v>
      </c>
      <c r="AH150" s="954"/>
      <c r="AI150" s="357"/>
      <c r="AJ150" s="955"/>
      <c r="AK150" s="401"/>
      <c r="AL150" s="401"/>
      <c r="AM150" s="401"/>
      <c r="AN150" s="401"/>
      <c r="AO150" s="381"/>
      <c r="AP150" s="381"/>
      <c r="AQ150" s="986"/>
      <c r="AR150" s="570">
        <v>0</v>
      </c>
      <c r="AS150" s="399">
        <v>14.3</v>
      </c>
      <c r="AT150" s="570">
        <v>0</v>
      </c>
      <c r="AU150" s="399">
        <v>20.6</v>
      </c>
      <c r="AV150" s="629">
        <v>557.79999999999995</v>
      </c>
      <c r="AW150" s="629">
        <v>765.5</v>
      </c>
      <c r="AX150" s="399">
        <v>0</v>
      </c>
      <c r="AY150" s="570">
        <v>0</v>
      </c>
      <c r="AZ150" s="570">
        <v>0</v>
      </c>
      <c r="BA150" s="570">
        <v>0</v>
      </c>
      <c r="BB150" s="1036">
        <v>1.21</v>
      </c>
      <c r="BC150" s="399">
        <v>1.52</v>
      </c>
      <c r="BD150" s="399">
        <v>1.47</v>
      </c>
      <c r="BE150" s="570">
        <v>0</v>
      </c>
      <c r="BF150" s="399">
        <v>0.99</v>
      </c>
      <c r="BG150" s="399">
        <v>0</v>
      </c>
      <c r="BH150" s="570">
        <v>0</v>
      </c>
      <c r="BI150" s="399">
        <v>0</v>
      </c>
      <c r="BJ150" s="399">
        <v>17.2</v>
      </c>
      <c r="BK150" s="399">
        <v>4.05</v>
      </c>
      <c r="BL150" s="399">
        <v>3.41</v>
      </c>
      <c r="BM150" s="399">
        <v>0</v>
      </c>
      <c r="BN150" s="399">
        <v>8.5</v>
      </c>
      <c r="BO150" s="399">
        <v>1607.9</v>
      </c>
      <c r="BP150" s="399">
        <v>0</v>
      </c>
      <c r="BQ150" s="515">
        <v>19.829999999999998</v>
      </c>
      <c r="BR150" s="515">
        <v>20.25</v>
      </c>
      <c r="BS150" s="634">
        <v>8.4</v>
      </c>
      <c r="BT150" s="634">
        <v>8.4700000000000006</v>
      </c>
      <c r="BU150" s="633">
        <v>18.600000000000001</v>
      </c>
      <c r="BV150" s="633">
        <v>22.9</v>
      </c>
      <c r="BW150" s="634">
        <v>793.8</v>
      </c>
      <c r="BX150" s="843"/>
      <c r="BY150" s="634">
        <v>0.18</v>
      </c>
      <c r="BZ150" s="634">
        <v>1.22</v>
      </c>
      <c r="CA150" s="634">
        <v>1.2</v>
      </c>
      <c r="CB150" s="634">
        <v>7.8</v>
      </c>
      <c r="CC150" s="634">
        <v>7.8</v>
      </c>
      <c r="CD150" s="634">
        <v>15</v>
      </c>
      <c r="CE150" s="634">
        <v>29.9</v>
      </c>
      <c r="CF150" s="634">
        <v>12.5</v>
      </c>
      <c r="CG150" s="634">
        <v>6.7</v>
      </c>
      <c r="CH150" s="634">
        <v>12</v>
      </c>
      <c r="CI150" s="634">
        <v>16.2</v>
      </c>
      <c r="CJ150" s="634">
        <v>13.58</v>
      </c>
      <c r="CK150" s="634">
        <v>0</v>
      </c>
      <c r="CL150" s="634">
        <v>1</v>
      </c>
      <c r="CM150" s="634">
        <v>0.5</v>
      </c>
      <c r="CN150" s="634">
        <v>1482.6</v>
      </c>
      <c r="CO150" s="634">
        <v>673.6</v>
      </c>
      <c r="CP150" s="634">
        <v>632.20000000000005</v>
      </c>
      <c r="CQ150" s="634">
        <v>15.2</v>
      </c>
      <c r="CR150" s="634">
        <v>1</v>
      </c>
      <c r="CS150" s="399">
        <v>17735.7</v>
      </c>
      <c r="CT150" s="399">
        <v>15.617000000000001</v>
      </c>
      <c r="CU150" s="399">
        <v>55</v>
      </c>
      <c r="CV150" s="515">
        <v>0</v>
      </c>
      <c r="CW150" s="515">
        <v>0</v>
      </c>
      <c r="CX150" s="515">
        <v>0</v>
      </c>
      <c r="CY150" s="515">
        <v>0</v>
      </c>
      <c r="CZ150" s="671">
        <v>331</v>
      </c>
      <c r="DA150" s="671">
        <v>493</v>
      </c>
      <c r="DB150" s="671">
        <v>298</v>
      </c>
      <c r="DC150" s="628">
        <v>1164.95</v>
      </c>
      <c r="DD150" s="515"/>
      <c r="DE150" s="1067">
        <f t="shared" si="50"/>
        <v>78.354903744000012</v>
      </c>
      <c r="DF150" s="1067">
        <f t="shared" si="47"/>
        <v>188</v>
      </c>
      <c r="DG150" s="1067">
        <f t="shared" si="48"/>
        <v>243</v>
      </c>
      <c r="DH150" s="515" t="str">
        <f t="shared" si="53"/>
        <v>Palm</v>
      </c>
      <c r="DI150" s="515"/>
      <c r="DJ150" s="634">
        <f t="shared" si="46"/>
        <v>25.539408000000002</v>
      </c>
      <c r="DK150" s="768">
        <f t="shared" si="51"/>
        <v>78.354903744000012</v>
      </c>
      <c r="DL150" s="634"/>
      <c r="DM150" s="671"/>
      <c r="DN150" s="634"/>
      <c r="DO150" s="515"/>
      <c r="DP150" s="515"/>
      <c r="DQ150" s="515"/>
      <c r="DR150" s="515"/>
      <c r="DS150" s="515"/>
      <c r="DT150" s="515"/>
      <c r="DU150" s="515"/>
      <c r="DV150" s="515"/>
      <c r="DW150" s="515"/>
      <c r="DX150" s="515"/>
      <c r="DY150" s="515"/>
      <c r="DZ150" s="515"/>
      <c r="EA150" s="515"/>
      <c r="EB150" s="515"/>
      <c r="EC150" s="515"/>
      <c r="ED150" s="515"/>
      <c r="EE150" s="515"/>
      <c r="EF150" s="515"/>
      <c r="EG150" s="670">
        <f t="shared" si="54"/>
        <v>17.790499999999998</v>
      </c>
      <c r="EH150" s="670">
        <v>0</v>
      </c>
      <c r="EI150" s="670">
        <v>0</v>
      </c>
      <c r="EJ150" s="632">
        <v>4</v>
      </c>
      <c r="EK150" s="632">
        <v>7.5</v>
      </c>
      <c r="EL150" s="515"/>
      <c r="EM150" s="515"/>
      <c r="EN150" s="515"/>
      <c r="EO150" s="515"/>
      <c r="EP150" s="515"/>
      <c r="EQ150" s="515"/>
      <c r="ER150" s="515"/>
      <c r="ES150" s="401"/>
      <c r="ET150" s="401"/>
      <c r="EV150" s="1106">
        <f t="shared" si="52"/>
        <v>17.790499999999998</v>
      </c>
    </row>
    <row r="151" spans="1:152" s="354" customFormat="1" ht="15" x14ac:dyDescent="0.2">
      <c r="A151" s="659" t="s">
        <v>8</v>
      </c>
      <c r="B151" s="693">
        <v>42146</v>
      </c>
      <c r="C151" s="355">
        <v>0</v>
      </c>
      <c r="D151" s="399">
        <v>0.03</v>
      </c>
      <c r="E151" s="664">
        <v>0</v>
      </c>
      <c r="F151" s="664">
        <v>51</v>
      </c>
      <c r="G151" s="664">
        <v>0.45</v>
      </c>
      <c r="H151" s="399">
        <v>0.93</v>
      </c>
      <c r="I151" s="399">
        <v>93.01</v>
      </c>
      <c r="J151" s="399">
        <v>0</v>
      </c>
      <c r="K151" s="399">
        <v>0.82</v>
      </c>
      <c r="L151" s="629">
        <v>0</v>
      </c>
      <c r="M151" s="399">
        <v>18.100000000000001</v>
      </c>
      <c r="N151" s="399">
        <v>1.25</v>
      </c>
      <c r="O151" s="399">
        <v>1.5803170409511225</v>
      </c>
      <c r="P151" s="399">
        <v>1.31</v>
      </c>
      <c r="Q151" s="399">
        <v>0.43830911492734476</v>
      </c>
      <c r="R151" s="766">
        <v>630.31891149273429</v>
      </c>
      <c r="S151" s="399">
        <v>7.93</v>
      </c>
      <c r="T151" s="399">
        <v>8.09</v>
      </c>
      <c r="U151" s="399">
        <v>0.84</v>
      </c>
      <c r="V151" s="779">
        <v>0.8</v>
      </c>
      <c r="W151" s="779">
        <v>51.260000000000005</v>
      </c>
      <c r="X151" s="632">
        <v>51.620000000000005</v>
      </c>
      <c r="Y151" s="377">
        <v>20</v>
      </c>
      <c r="Z151" s="664">
        <v>21.1</v>
      </c>
      <c r="AA151" s="769">
        <v>20</v>
      </c>
      <c r="AB151" s="769">
        <v>20.9</v>
      </c>
      <c r="AC151" s="1055">
        <f t="shared" ref="AC151:AC157" si="55">AA151+AB151</f>
        <v>40.9</v>
      </c>
      <c r="AD151" s="1055">
        <f t="shared" ref="AD151:AD157" si="56">AC151*1.547</f>
        <v>63.272299999999994</v>
      </c>
      <c r="AE151" s="1055">
        <f t="shared" ref="AE151:AE157" si="57">AD151-(L151*1.547)</f>
        <v>63.272299999999994</v>
      </c>
      <c r="AF151" s="559"/>
      <c r="AG151" s="1055">
        <v>1.4</v>
      </c>
      <c r="AH151" s="954"/>
      <c r="AI151" s="357"/>
      <c r="AJ151" s="955"/>
      <c r="AK151" s="401"/>
      <c r="AL151" s="401"/>
      <c r="AM151" s="401"/>
      <c r="AN151" s="401"/>
      <c r="AO151" s="381"/>
      <c r="AP151" s="381"/>
      <c r="AQ151" s="986"/>
      <c r="AR151" s="570">
        <v>0</v>
      </c>
      <c r="AS151" s="399">
        <v>19.899999999999999</v>
      </c>
      <c r="AT151" s="570">
        <v>0</v>
      </c>
      <c r="AU151" s="399">
        <v>20.6</v>
      </c>
      <c r="AV151" s="629">
        <v>366.2</v>
      </c>
      <c r="AW151" s="629">
        <v>564.1</v>
      </c>
      <c r="AX151" s="399">
        <v>0</v>
      </c>
      <c r="AY151" s="570">
        <v>0</v>
      </c>
      <c r="AZ151" s="570">
        <v>0</v>
      </c>
      <c r="BA151" s="570">
        <v>0</v>
      </c>
      <c r="BB151" s="1036">
        <v>1.45</v>
      </c>
      <c r="BC151" s="399">
        <v>1.1399999999999999</v>
      </c>
      <c r="BD151" s="399">
        <v>1.86</v>
      </c>
      <c r="BE151" s="570">
        <v>0</v>
      </c>
      <c r="BF151" s="399">
        <v>0.69</v>
      </c>
      <c r="BG151" s="399">
        <v>0</v>
      </c>
      <c r="BH151" s="570">
        <v>0</v>
      </c>
      <c r="BI151" s="399">
        <v>0</v>
      </c>
      <c r="BJ151" s="399">
        <v>17.2</v>
      </c>
      <c r="BK151" s="399">
        <v>2.67</v>
      </c>
      <c r="BL151" s="399">
        <v>1</v>
      </c>
      <c r="BM151" s="399">
        <v>0</v>
      </c>
      <c r="BN151" s="399">
        <v>12.1</v>
      </c>
      <c r="BO151" s="399">
        <v>1557.4</v>
      </c>
      <c r="BP151" s="399">
        <v>0</v>
      </c>
      <c r="BQ151" s="515">
        <v>20.79</v>
      </c>
      <c r="BR151" s="515">
        <v>21.2</v>
      </c>
      <c r="BS151" s="634">
        <v>8.59</v>
      </c>
      <c r="BT151" s="634">
        <v>8.6999999999999993</v>
      </c>
      <c r="BU151" s="633">
        <v>18.899999999999999</v>
      </c>
      <c r="BV151" s="633">
        <v>22.1</v>
      </c>
      <c r="BW151" s="634">
        <v>797.9</v>
      </c>
      <c r="BX151" s="843"/>
      <c r="BY151" s="634">
        <v>0.18</v>
      </c>
      <c r="BZ151" s="634">
        <v>1.24</v>
      </c>
      <c r="CA151" s="634">
        <v>1.2</v>
      </c>
      <c r="CB151" s="634">
        <v>7.8</v>
      </c>
      <c r="CC151" s="634">
        <v>7.8</v>
      </c>
      <c r="CD151" s="634">
        <v>15.5</v>
      </c>
      <c r="CE151" s="634">
        <v>30.6</v>
      </c>
      <c r="CF151" s="634">
        <v>16.3</v>
      </c>
      <c r="CG151" s="634">
        <v>6.1</v>
      </c>
      <c r="CH151" s="634">
        <v>11.28</v>
      </c>
      <c r="CI151" s="634">
        <v>15.1</v>
      </c>
      <c r="CJ151" s="634">
        <v>14.21</v>
      </c>
      <c r="CK151" s="634">
        <v>0</v>
      </c>
      <c r="CL151" s="634">
        <v>1.9</v>
      </c>
      <c r="CM151" s="634">
        <v>1.7</v>
      </c>
      <c r="CN151" s="634">
        <v>1127.8</v>
      </c>
      <c r="CO151" s="634">
        <v>590.20000000000005</v>
      </c>
      <c r="CP151" s="634">
        <v>613.1</v>
      </c>
      <c r="CQ151" s="634">
        <v>15.2</v>
      </c>
      <c r="CR151" s="634">
        <v>0.99</v>
      </c>
      <c r="CS151" s="399">
        <v>17615.5</v>
      </c>
      <c r="CT151" s="399">
        <v>17.082999999999998</v>
      </c>
      <c r="CU151" s="399">
        <v>55</v>
      </c>
      <c r="CV151" s="515">
        <v>0</v>
      </c>
      <c r="CW151" s="515">
        <v>0</v>
      </c>
      <c r="CX151" s="515">
        <v>0</v>
      </c>
      <c r="CY151" s="515">
        <v>0</v>
      </c>
      <c r="CZ151" s="671">
        <v>279</v>
      </c>
      <c r="DA151" s="671">
        <v>473</v>
      </c>
      <c r="DB151" s="671">
        <v>249</v>
      </c>
      <c r="DC151" s="628">
        <v>1165</v>
      </c>
      <c r="DD151" s="515"/>
      <c r="DE151" s="1067">
        <f t="shared" si="50"/>
        <v>77.823869760000008</v>
      </c>
      <c r="DF151" s="1067">
        <f t="shared" si="47"/>
        <v>139</v>
      </c>
      <c r="DG151" s="1067">
        <f t="shared" si="48"/>
        <v>223</v>
      </c>
      <c r="DH151" s="515" t="str">
        <f t="shared" si="53"/>
        <v>Palm</v>
      </c>
      <c r="DI151" s="515"/>
      <c r="DJ151" s="634">
        <f t="shared" si="46"/>
        <v>25.366320000000002</v>
      </c>
      <c r="DK151" s="768">
        <f t="shared" si="51"/>
        <v>77.823869760000008</v>
      </c>
      <c r="DL151" s="634"/>
      <c r="DM151" s="671"/>
      <c r="DN151" s="634"/>
      <c r="DO151" s="515"/>
      <c r="DP151" s="515"/>
      <c r="DQ151" s="515"/>
      <c r="DR151" s="515"/>
      <c r="DS151" s="515"/>
      <c r="DT151" s="515"/>
      <c r="DU151" s="515"/>
      <c r="DV151" s="515"/>
      <c r="DW151" s="515"/>
      <c r="DX151" s="515"/>
      <c r="DY151" s="515"/>
      <c r="DZ151" s="515"/>
      <c r="EA151" s="515"/>
      <c r="EB151" s="515"/>
      <c r="EC151" s="515"/>
      <c r="ED151" s="515"/>
      <c r="EE151" s="515"/>
      <c r="EF151" s="515"/>
      <c r="EG151" s="670">
        <f t="shared" si="54"/>
        <v>8.5084999999999997</v>
      </c>
      <c r="EH151" s="670">
        <v>0</v>
      </c>
      <c r="EI151" s="670">
        <v>0</v>
      </c>
      <c r="EJ151" s="632">
        <v>3.5</v>
      </c>
      <c r="EK151" s="632">
        <v>2</v>
      </c>
      <c r="EL151" s="515"/>
      <c r="EM151" s="515"/>
      <c r="EN151" s="515"/>
      <c r="EO151" s="515"/>
      <c r="EP151" s="515"/>
      <c r="EQ151" s="515"/>
      <c r="ER151" s="515"/>
      <c r="ES151" s="401"/>
      <c r="ET151" s="401"/>
      <c r="EV151" s="1106">
        <f t="shared" si="52"/>
        <v>8.5084999999999997</v>
      </c>
    </row>
    <row r="152" spans="1:152" s="354" customFormat="1" ht="15" x14ac:dyDescent="0.2">
      <c r="A152" s="659" t="s">
        <v>9</v>
      </c>
      <c r="B152" s="693">
        <v>42147</v>
      </c>
      <c r="C152" s="355">
        <v>0</v>
      </c>
      <c r="D152" s="399">
        <v>0.02</v>
      </c>
      <c r="E152" s="664">
        <v>0</v>
      </c>
      <c r="F152" s="664">
        <v>53.6</v>
      </c>
      <c r="G152" s="664">
        <v>0.4</v>
      </c>
      <c r="H152" s="399">
        <v>0.93</v>
      </c>
      <c r="I152" s="399">
        <v>93.4</v>
      </c>
      <c r="J152" s="399">
        <v>0</v>
      </c>
      <c r="K152" s="399">
        <v>0.81</v>
      </c>
      <c r="L152" s="629">
        <v>0</v>
      </c>
      <c r="M152" s="399">
        <v>18.100000000000001</v>
      </c>
      <c r="N152" s="399">
        <v>1.1200000000000001</v>
      </c>
      <c r="O152" s="399">
        <v>1.4578277539710667</v>
      </c>
      <c r="P152" s="399">
        <v>1.1000000000000001</v>
      </c>
      <c r="Q152" s="399">
        <v>0.37912813738441214</v>
      </c>
      <c r="R152" s="766">
        <v>564.89012417437243</v>
      </c>
      <c r="S152" s="399">
        <v>7.94</v>
      </c>
      <c r="T152" s="399">
        <v>8.1</v>
      </c>
      <c r="U152" s="399">
        <v>0.83</v>
      </c>
      <c r="V152" s="779">
        <v>0.79</v>
      </c>
      <c r="W152" s="779">
        <v>50.900000000000006</v>
      </c>
      <c r="X152" s="632">
        <v>50.900000000000006</v>
      </c>
      <c r="Y152" s="377">
        <v>20</v>
      </c>
      <c r="Z152" s="664">
        <v>20.9</v>
      </c>
      <c r="AA152" s="769">
        <v>20.100000000000001</v>
      </c>
      <c r="AB152" s="769">
        <v>20.94</v>
      </c>
      <c r="AC152" s="1055">
        <f t="shared" si="55"/>
        <v>41.040000000000006</v>
      </c>
      <c r="AD152" s="1055">
        <f t="shared" si="56"/>
        <v>63.488880000000009</v>
      </c>
      <c r="AE152" s="1055">
        <f t="shared" si="57"/>
        <v>63.488880000000009</v>
      </c>
      <c r="AF152" s="559"/>
      <c r="AG152" s="1055">
        <v>1.4</v>
      </c>
      <c r="AH152" s="954"/>
      <c r="AI152" s="357"/>
      <c r="AJ152" s="955"/>
      <c r="AK152" s="401"/>
      <c r="AL152" s="401"/>
      <c r="AM152" s="401"/>
      <c r="AN152" s="401"/>
      <c r="AO152" s="381"/>
      <c r="AP152" s="381"/>
      <c r="AQ152" s="986"/>
      <c r="AR152" s="570">
        <v>0</v>
      </c>
      <c r="AS152" s="399">
        <v>21.7</v>
      </c>
      <c r="AT152" s="570">
        <v>0</v>
      </c>
      <c r="AU152" s="399">
        <v>20.8</v>
      </c>
      <c r="AV152" s="629">
        <v>454.3</v>
      </c>
      <c r="AW152" s="629">
        <v>622</v>
      </c>
      <c r="AX152" s="399">
        <v>0</v>
      </c>
      <c r="AY152" s="570">
        <v>0</v>
      </c>
      <c r="AZ152" s="570">
        <v>0</v>
      </c>
      <c r="BA152" s="570">
        <v>0</v>
      </c>
      <c r="BB152" s="1036">
        <v>1.45</v>
      </c>
      <c r="BC152" s="399">
        <v>1.01</v>
      </c>
      <c r="BD152" s="399">
        <v>2</v>
      </c>
      <c r="BE152" s="570">
        <v>0</v>
      </c>
      <c r="BF152" s="399">
        <v>0.49</v>
      </c>
      <c r="BG152" s="399">
        <v>0</v>
      </c>
      <c r="BH152" s="570">
        <v>0</v>
      </c>
      <c r="BI152" s="399">
        <v>0</v>
      </c>
      <c r="BJ152" s="399">
        <v>17.5</v>
      </c>
      <c r="BK152" s="399">
        <v>2.5099999999999998</v>
      </c>
      <c r="BL152" s="399">
        <v>0</v>
      </c>
      <c r="BM152" s="399">
        <v>0</v>
      </c>
      <c r="BN152" s="399">
        <v>13.5</v>
      </c>
      <c r="BO152" s="399">
        <v>1498.2</v>
      </c>
      <c r="BP152" s="399">
        <v>0</v>
      </c>
      <c r="BQ152" s="515">
        <v>23.14</v>
      </c>
      <c r="BR152" s="515">
        <v>23.56</v>
      </c>
      <c r="BS152" s="634">
        <v>8.69</v>
      </c>
      <c r="BT152" s="634">
        <v>8.8000000000000007</v>
      </c>
      <c r="BU152" s="633">
        <v>19.100000000000001</v>
      </c>
      <c r="BV152" s="633">
        <v>18.5</v>
      </c>
      <c r="BW152" s="634">
        <v>784.7</v>
      </c>
      <c r="BX152" s="843"/>
      <c r="BY152" s="634">
        <v>0.28000000000000003</v>
      </c>
      <c r="BZ152" s="634">
        <v>1.2</v>
      </c>
      <c r="CA152" s="634">
        <v>1.2</v>
      </c>
      <c r="CB152" s="634">
        <v>7.8</v>
      </c>
      <c r="CC152" s="634">
        <v>7.8</v>
      </c>
      <c r="CD152" s="634">
        <v>16</v>
      </c>
      <c r="CE152" s="634">
        <v>32.1</v>
      </c>
      <c r="CF152" s="634">
        <v>16.5</v>
      </c>
      <c r="CG152" s="634">
        <v>6.2</v>
      </c>
      <c r="CH152" s="634">
        <v>11.4</v>
      </c>
      <c r="CI152" s="634">
        <v>15.3</v>
      </c>
      <c r="CJ152" s="634">
        <v>13.12</v>
      </c>
      <c r="CK152" s="634">
        <v>0</v>
      </c>
      <c r="CL152" s="634">
        <v>3.1</v>
      </c>
      <c r="CM152" s="634">
        <v>4.0999999999999996</v>
      </c>
      <c r="CN152" s="634">
        <v>854.1</v>
      </c>
      <c r="CO152" s="634">
        <v>574.5</v>
      </c>
      <c r="CP152" s="634">
        <v>594.20000000000005</v>
      </c>
      <c r="CQ152" s="634">
        <v>13.1</v>
      </c>
      <c r="CR152" s="634">
        <v>0.85</v>
      </c>
      <c r="CS152" s="399">
        <v>15873.1</v>
      </c>
      <c r="CT152" s="399">
        <v>17.998000000000001</v>
      </c>
      <c r="CU152" s="399">
        <v>55</v>
      </c>
      <c r="CV152" s="515">
        <v>0</v>
      </c>
      <c r="CW152" s="515">
        <v>0</v>
      </c>
      <c r="CX152" s="515">
        <v>0</v>
      </c>
      <c r="CY152" s="515">
        <v>0</v>
      </c>
      <c r="CZ152" s="671">
        <v>281</v>
      </c>
      <c r="DA152" s="671">
        <v>429</v>
      </c>
      <c r="DB152" s="671">
        <v>247</v>
      </c>
      <c r="DC152" s="628">
        <v>1165.05</v>
      </c>
      <c r="DD152" s="780"/>
      <c r="DE152" s="1067">
        <f t="shared" si="50"/>
        <v>70.126085951999997</v>
      </c>
      <c r="DF152" s="1067">
        <f t="shared" si="47"/>
        <v>137</v>
      </c>
      <c r="DG152" s="1067">
        <f t="shared" si="48"/>
        <v>179</v>
      </c>
      <c r="DH152" s="515" t="str">
        <f t="shared" si="53"/>
        <v>Palm</v>
      </c>
      <c r="DI152" s="515"/>
      <c r="DJ152" s="634">
        <f t="shared" si="46"/>
        <v>22.857263999999997</v>
      </c>
      <c r="DK152" s="768">
        <f t="shared" si="51"/>
        <v>70.126085951999997</v>
      </c>
      <c r="DL152" s="634"/>
      <c r="DM152" s="671"/>
      <c r="DN152" s="634"/>
      <c r="DO152" s="515"/>
      <c r="DP152" s="515"/>
      <c r="DQ152" s="515"/>
      <c r="DR152" s="515"/>
      <c r="DS152" s="515"/>
      <c r="DT152" s="515"/>
      <c r="DU152" s="515"/>
      <c r="DV152" s="515"/>
      <c r="DW152" s="515"/>
      <c r="DX152" s="515"/>
      <c r="DY152" s="515"/>
      <c r="DZ152" s="515"/>
      <c r="EA152" s="515"/>
      <c r="EB152" s="515"/>
      <c r="EC152" s="515"/>
      <c r="ED152" s="515"/>
      <c r="EE152" s="515"/>
      <c r="EF152" s="515"/>
      <c r="EG152" s="670">
        <f t="shared" si="54"/>
        <v>8.5084999999999997</v>
      </c>
      <c r="EH152" s="670">
        <v>0</v>
      </c>
      <c r="EI152" s="670">
        <v>0</v>
      </c>
      <c r="EJ152" s="632">
        <v>3.5</v>
      </c>
      <c r="EK152" s="632">
        <v>2</v>
      </c>
      <c r="EL152" s="515"/>
      <c r="EM152" s="515"/>
      <c r="EN152" s="515"/>
      <c r="EO152" s="515"/>
      <c r="EP152" s="515"/>
      <c r="EQ152" s="515"/>
      <c r="ER152" s="515"/>
      <c r="ES152" s="401"/>
      <c r="ET152" s="401"/>
      <c r="EV152" s="1106">
        <f t="shared" si="52"/>
        <v>8.5084999999999997</v>
      </c>
    </row>
    <row r="153" spans="1:152" s="354" customFormat="1" ht="15" x14ac:dyDescent="0.2">
      <c r="A153" s="659" t="s">
        <v>3</v>
      </c>
      <c r="B153" s="693">
        <v>42148</v>
      </c>
      <c r="C153" s="355">
        <v>0</v>
      </c>
      <c r="D153" s="399">
        <v>0.1</v>
      </c>
      <c r="E153" s="664">
        <v>0</v>
      </c>
      <c r="F153" s="664">
        <v>53.4</v>
      </c>
      <c r="G153" s="664">
        <v>0.4</v>
      </c>
      <c r="H153" s="399">
        <v>1.04</v>
      </c>
      <c r="I153" s="399">
        <v>93.78</v>
      </c>
      <c r="J153" s="399">
        <v>0</v>
      </c>
      <c r="K153" s="399">
        <v>0.83</v>
      </c>
      <c r="L153" s="629">
        <v>0</v>
      </c>
      <c r="M153" s="399">
        <v>18</v>
      </c>
      <c r="N153" s="399">
        <v>1.05</v>
      </c>
      <c r="O153" s="399">
        <v>1.4635112929729031</v>
      </c>
      <c r="P153" s="399">
        <v>1.05</v>
      </c>
      <c r="Q153" s="399">
        <v>0.38652575957727869</v>
      </c>
      <c r="R153" s="766">
        <v>568.12917305151905</v>
      </c>
      <c r="S153" s="399">
        <v>8.01</v>
      </c>
      <c r="T153" s="399">
        <v>8.1199999999999992</v>
      </c>
      <c r="U153" s="399">
        <v>0.85</v>
      </c>
      <c r="V153" s="779">
        <v>0.8</v>
      </c>
      <c r="W153" s="779">
        <v>50.900000000000006</v>
      </c>
      <c r="X153" s="632">
        <v>50.900000000000006</v>
      </c>
      <c r="Y153" s="377">
        <v>20.100000000000001</v>
      </c>
      <c r="Z153" s="664">
        <v>20.94</v>
      </c>
      <c r="AA153" s="769">
        <v>20.100000000000001</v>
      </c>
      <c r="AB153" s="769">
        <v>21.06</v>
      </c>
      <c r="AC153" s="1055">
        <f t="shared" si="55"/>
        <v>41.16</v>
      </c>
      <c r="AD153" s="1055">
        <f t="shared" si="56"/>
        <v>63.674519999999994</v>
      </c>
      <c r="AE153" s="1055">
        <f t="shared" si="57"/>
        <v>63.674519999999994</v>
      </c>
      <c r="AF153" s="559"/>
      <c r="AG153" s="1055">
        <v>1.4</v>
      </c>
      <c r="AH153" s="954"/>
      <c r="AI153" s="357"/>
      <c r="AJ153" s="955"/>
      <c r="AK153" s="401"/>
      <c r="AL153" s="401"/>
      <c r="AM153" s="401"/>
      <c r="AN153" s="401"/>
      <c r="AO153" s="381"/>
      <c r="AP153" s="381"/>
      <c r="AQ153" s="986"/>
      <c r="AR153" s="570">
        <v>0</v>
      </c>
      <c r="AS153" s="399">
        <v>18.7</v>
      </c>
      <c r="AT153" s="570">
        <v>0</v>
      </c>
      <c r="AU153" s="399">
        <v>20.8</v>
      </c>
      <c r="AV153" s="629">
        <v>409.6</v>
      </c>
      <c r="AW153" s="629">
        <v>693.9</v>
      </c>
      <c r="AX153" s="399">
        <v>0</v>
      </c>
      <c r="AY153" s="570">
        <v>0</v>
      </c>
      <c r="AZ153" s="570">
        <v>0</v>
      </c>
      <c r="BA153" s="570">
        <v>0</v>
      </c>
      <c r="BB153" s="1036">
        <v>1.44</v>
      </c>
      <c r="BC153" s="399">
        <v>1.01</v>
      </c>
      <c r="BD153" s="399">
        <v>2</v>
      </c>
      <c r="BE153" s="570">
        <v>0</v>
      </c>
      <c r="BF153" s="399">
        <v>0.49</v>
      </c>
      <c r="BG153" s="399">
        <v>0</v>
      </c>
      <c r="BH153" s="570">
        <v>0</v>
      </c>
      <c r="BI153" s="399">
        <v>0</v>
      </c>
      <c r="BJ153" s="399">
        <v>17.600000000000001</v>
      </c>
      <c r="BK153" s="399">
        <v>2.16</v>
      </c>
      <c r="BL153" s="399">
        <v>0</v>
      </c>
      <c r="BM153" s="399">
        <v>0</v>
      </c>
      <c r="BN153" s="399">
        <v>13.9</v>
      </c>
      <c r="BO153" s="399">
        <v>1705.6</v>
      </c>
      <c r="BP153" s="399">
        <v>0</v>
      </c>
      <c r="BQ153" s="515">
        <v>23.3</v>
      </c>
      <c r="BR153" s="515">
        <v>23.72</v>
      </c>
      <c r="BS153" s="634">
        <v>8.56</v>
      </c>
      <c r="BT153" s="634">
        <v>8.73</v>
      </c>
      <c r="BU153" s="633">
        <v>18.899999999999999</v>
      </c>
      <c r="BV153" s="633">
        <v>24.4</v>
      </c>
      <c r="BW153" s="634">
        <v>706.8</v>
      </c>
      <c r="BX153" s="843"/>
      <c r="BY153" s="634">
        <v>0.2</v>
      </c>
      <c r="BZ153" s="634">
        <v>1.1100000000000001</v>
      </c>
      <c r="CA153" s="634">
        <v>1.2</v>
      </c>
      <c r="CB153" s="634">
        <v>7.8</v>
      </c>
      <c r="CC153" s="634">
        <v>7.8</v>
      </c>
      <c r="CD153" s="634">
        <v>15.9</v>
      </c>
      <c r="CE153" s="634">
        <v>31.7</v>
      </c>
      <c r="CF153" s="634">
        <v>18</v>
      </c>
      <c r="CG153" s="634">
        <v>6.5</v>
      </c>
      <c r="CH153" s="634">
        <v>11.8</v>
      </c>
      <c r="CI153" s="634">
        <v>15.6</v>
      </c>
      <c r="CJ153" s="634">
        <v>13.12</v>
      </c>
      <c r="CK153" s="634">
        <v>0</v>
      </c>
      <c r="CL153" s="515">
        <v>2.7</v>
      </c>
      <c r="CM153" s="515">
        <v>3.8</v>
      </c>
      <c r="CN153" s="634">
        <v>1037.4000000000001</v>
      </c>
      <c r="CO153" s="515">
        <v>634</v>
      </c>
      <c r="CP153" s="515">
        <v>601.79999999999995</v>
      </c>
      <c r="CQ153" s="515">
        <v>12.8</v>
      </c>
      <c r="CR153" s="515">
        <v>0.76</v>
      </c>
      <c r="CS153" s="399">
        <v>12090.1</v>
      </c>
      <c r="CT153" s="399">
        <v>16.452000000000002</v>
      </c>
      <c r="CU153" s="399">
        <v>54</v>
      </c>
      <c r="CV153" s="515">
        <v>0</v>
      </c>
      <c r="CW153" s="515">
        <v>0</v>
      </c>
      <c r="CX153" s="515">
        <v>0</v>
      </c>
      <c r="CY153" s="515">
        <v>0</v>
      </c>
      <c r="CZ153" s="671">
        <v>281</v>
      </c>
      <c r="DA153" s="671">
        <v>429</v>
      </c>
      <c r="DB153" s="671">
        <v>247</v>
      </c>
      <c r="DC153" s="628">
        <v>1165.0999999999999</v>
      </c>
      <c r="DD153" s="780"/>
      <c r="DE153" s="1067">
        <f t="shared" si="50"/>
        <v>53.413094592</v>
      </c>
      <c r="DF153" s="1067">
        <f t="shared" si="47"/>
        <v>137</v>
      </c>
      <c r="DG153" s="1067">
        <f t="shared" si="48"/>
        <v>179</v>
      </c>
      <c r="DH153" s="515" t="str">
        <f t="shared" si="53"/>
        <v>Palm</v>
      </c>
      <c r="DI153" s="515"/>
      <c r="DJ153" s="634">
        <f t="shared" si="46"/>
        <v>17.409744</v>
      </c>
      <c r="DK153" s="768">
        <f t="shared" si="51"/>
        <v>53.413094592</v>
      </c>
      <c r="DL153" s="634"/>
      <c r="DM153" s="671"/>
      <c r="DN153" s="634"/>
      <c r="DO153" s="515"/>
      <c r="DP153" s="515"/>
      <c r="DQ153" s="515"/>
      <c r="DR153" s="515"/>
      <c r="DS153" s="515"/>
      <c r="DT153" s="515"/>
      <c r="DU153" s="515"/>
      <c r="DV153" s="515"/>
      <c r="DW153" s="515"/>
      <c r="DX153" s="515"/>
      <c r="DY153" s="515"/>
      <c r="DZ153" s="515"/>
      <c r="EA153" s="515"/>
      <c r="EB153" s="515"/>
      <c r="EC153" s="515"/>
      <c r="ED153" s="515"/>
      <c r="EE153" s="515"/>
      <c r="EF153" s="515"/>
      <c r="EG153" s="670">
        <f t="shared" si="54"/>
        <v>8.5084999999999997</v>
      </c>
      <c r="EH153" s="670">
        <v>0</v>
      </c>
      <c r="EI153" s="670">
        <v>0</v>
      </c>
      <c r="EJ153" s="632">
        <v>3.5</v>
      </c>
      <c r="EK153" s="632">
        <v>2</v>
      </c>
      <c r="EL153" s="515"/>
      <c r="EM153" s="515"/>
      <c r="EN153" s="515"/>
      <c r="EO153" s="515"/>
      <c r="EP153" s="515"/>
      <c r="EQ153" s="515"/>
      <c r="ER153" s="515"/>
      <c r="ES153" s="401"/>
      <c r="ET153" s="401"/>
      <c r="EV153" s="1106">
        <f t="shared" si="52"/>
        <v>8.5084999999999997</v>
      </c>
    </row>
    <row r="154" spans="1:152" s="354" customFormat="1" ht="15" x14ac:dyDescent="0.2">
      <c r="A154" s="659" t="s">
        <v>4</v>
      </c>
      <c r="B154" s="693">
        <v>42149</v>
      </c>
      <c r="C154" s="355">
        <v>0</v>
      </c>
      <c r="D154" s="399">
        <v>0</v>
      </c>
      <c r="E154" s="664">
        <v>0</v>
      </c>
      <c r="F154" s="664">
        <v>53</v>
      </c>
      <c r="G154" s="664">
        <v>0.4</v>
      </c>
      <c r="H154" s="399">
        <v>1.1499999999999999</v>
      </c>
      <c r="I154" s="399">
        <v>95.48</v>
      </c>
      <c r="J154" s="399" t="s">
        <v>10</v>
      </c>
      <c r="K154" s="399">
        <v>0.89</v>
      </c>
      <c r="L154" s="629">
        <v>2.7900000000008731</v>
      </c>
      <c r="M154" s="399">
        <v>18</v>
      </c>
      <c r="N154" s="399">
        <v>1.117</v>
      </c>
      <c r="O154" s="399">
        <v>1.3105701962558092</v>
      </c>
      <c r="P154" s="399">
        <v>1.0980000000000001</v>
      </c>
      <c r="Q154" s="399">
        <v>0.39030737987725045</v>
      </c>
      <c r="R154" s="766">
        <v>525.69763276089816</v>
      </c>
      <c r="S154" s="399">
        <v>8.1</v>
      </c>
      <c r="T154" s="399">
        <v>8.23</v>
      </c>
      <c r="U154" s="399">
        <v>0.79900000000000004</v>
      </c>
      <c r="V154" s="779">
        <v>0.79900000000000004</v>
      </c>
      <c r="W154" s="779">
        <v>51.260000000000005</v>
      </c>
      <c r="X154" s="632">
        <v>51.260000000000005</v>
      </c>
      <c r="Y154" s="377">
        <v>20.100000000000001</v>
      </c>
      <c r="Z154" s="664">
        <v>21.06</v>
      </c>
      <c r="AA154" s="769">
        <v>20.100000000000001</v>
      </c>
      <c r="AB154" s="769">
        <v>21.08</v>
      </c>
      <c r="AC154" s="1055">
        <f t="shared" si="55"/>
        <v>41.18</v>
      </c>
      <c r="AD154" s="1055">
        <f t="shared" si="56"/>
        <v>63.705459999999995</v>
      </c>
      <c r="AE154" s="1055">
        <f t="shared" si="57"/>
        <v>59.389329999998644</v>
      </c>
      <c r="AF154" s="559"/>
      <c r="AG154" s="1055">
        <v>1.87</v>
      </c>
      <c r="AH154" s="954"/>
      <c r="AI154" s="357"/>
      <c r="AJ154" s="955"/>
      <c r="AK154" s="401"/>
      <c r="AL154" s="401"/>
      <c r="AM154" s="401"/>
      <c r="AN154" s="401"/>
      <c r="AO154" s="381"/>
      <c r="AP154" s="381"/>
      <c r="AQ154" s="986"/>
      <c r="AR154" s="570">
        <v>0</v>
      </c>
      <c r="AS154" s="399">
        <v>15.4</v>
      </c>
      <c r="AT154" s="570">
        <v>0</v>
      </c>
      <c r="AU154" s="399">
        <v>20.8</v>
      </c>
      <c r="AV154" s="629">
        <v>665.6</v>
      </c>
      <c r="AW154" s="629">
        <v>836.3</v>
      </c>
      <c r="AX154" s="399">
        <v>0</v>
      </c>
      <c r="AY154" s="570">
        <v>0</v>
      </c>
      <c r="AZ154" s="570">
        <v>0</v>
      </c>
      <c r="BA154" s="570">
        <v>0</v>
      </c>
      <c r="BB154" s="1036">
        <v>1.45</v>
      </c>
      <c r="BC154" s="399">
        <v>1</v>
      </c>
      <c r="BD154" s="399">
        <v>2</v>
      </c>
      <c r="BE154" s="570">
        <v>0</v>
      </c>
      <c r="BF154" s="399">
        <v>0.49</v>
      </c>
      <c r="BG154" s="399">
        <v>0</v>
      </c>
      <c r="BH154" s="570">
        <v>0</v>
      </c>
      <c r="BI154" s="399">
        <v>0</v>
      </c>
      <c r="BJ154" s="399">
        <v>17.600000000000001</v>
      </c>
      <c r="BK154" s="399">
        <v>2.0699999999999998</v>
      </c>
      <c r="BL154" s="399">
        <v>0</v>
      </c>
      <c r="BM154" s="399">
        <v>0</v>
      </c>
      <c r="BN154" s="399">
        <v>14</v>
      </c>
      <c r="BO154" s="399">
        <v>1945.3</v>
      </c>
      <c r="BP154" s="399">
        <v>0</v>
      </c>
      <c r="BQ154" s="515">
        <v>22.83</v>
      </c>
      <c r="BR154" s="515">
        <v>23.26</v>
      </c>
      <c r="BS154" s="515">
        <v>8.4600000000000009</v>
      </c>
      <c r="BT154" s="515">
        <v>8.58</v>
      </c>
      <c r="BU154" s="633">
        <v>18.7</v>
      </c>
      <c r="BV154" s="633">
        <v>25.8</v>
      </c>
      <c r="BW154" s="515">
        <v>931.7</v>
      </c>
      <c r="BX154" s="845"/>
      <c r="BY154" s="634">
        <v>0.2</v>
      </c>
      <c r="BZ154" s="634">
        <v>1.1399999999999999</v>
      </c>
      <c r="CA154" s="634">
        <v>1.1000000000000001</v>
      </c>
      <c r="CB154" s="634">
        <v>7.9</v>
      </c>
      <c r="CC154" s="634">
        <v>7.8</v>
      </c>
      <c r="CD154" s="634">
        <v>16.100000000000001</v>
      </c>
      <c r="CE154" s="634">
        <v>31</v>
      </c>
      <c r="CF154" s="634">
        <v>15.9</v>
      </c>
      <c r="CG154" s="634">
        <v>6.9</v>
      </c>
      <c r="CH154" s="634">
        <v>12.2</v>
      </c>
      <c r="CI154" s="634">
        <v>16.100000000000001</v>
      </c>
      <c r="CJ154" s="634">
        <v>13.09</v>
      </c>
      <c r="CK154" s="634">
        <v>0</v>
      </c>
      <c r="CL154" s="634">
        <v>2.6</v>
      </c>
      <c r="CM154" s="634">
        <v>3.3</v>
      </c>
      <c r="CN154" s="634">
        <v>1424.1</v>
      </c>
      <c r="CO154" s="634">
        <v>688.4</v>
      </c>
      <c r="CP154" s="634">
        <v>627.29999999999995</v>
      </c>
      <c r="CQ154" s="634">
        <v>12.7</v>
      </c>
      <c r="CR154" s="634">
        <v>0.75</v>
      </c>
      <c r="CS154" s="399">
        <v>12070.3</v>
      </c>
      <c r="CT154" s="399">
        <v>15.93</v>
      </c>
      <c r="CU154" s="399">
        <v>54</v>
      </c>
      <c r="CV154" s="515">
        <v>0</v>
      </c>
      <c r="CW154" s="515">
        <v>0</v>
      </c>
      <c r="CX154" s="515">
        <v>0</v>
      </c>
      <c r="CY154" s="515">
        <v>0</v>
      </c>
      <c r="CZ154" s="671">
        <v>281</v>
      </c>
      <c r="DA154" s="671">
        <v>425</v>
      </c>
      <c r="DB154" s="671">
        <v>249</v>
      </c>
      <c r="DC154" s="628">
        <v>1165.1500000000001</v>
      </c>
      <c r="DD154" s="780"/>
      <c r="DE154" s="1067">
        <f t="shared" si="50"/>
        <v>53.325619776000003</v>
      </c>
      <c r="DF154" s="1067">
        <f t="shared" si="47"/>
        <v>139</v>
      </c>
      <c r="DG154" s="1067">
        <f t="shared" si="48"/>
        <v>175</v>
      </c>
      <c r="DH154" s="515" t="str">
        <f t="shared" si="53"/>
        <v>Palm</v>
      </c>
      <c r="DI154" s="515"/>
      <c r="DJ154" s="634">
        <f t="shared" si="46"/>
        <v>17.381232000000001</v>
      </c>
      <c r="DK154" s="768">
        <f t="shared" si="51"/>
        <v>53.325619776000003</v>
      </c>
      <c r="DL154" s="634"/>
      <c r="DM154" s="671"/>
      <c r="DN154" s="634"/>
      <c r="DO154" s="515"/>
      <c r="DP154" s="515"/>
      <c r="DQ154" s="515"/>
      <c r="DR154" s="515"/>
      <c r="DS154" s="515"/>
      <c r="DT154" s="515"/>
      <c r="DU154" s="515"/>
      <c r="DV154" s="515"/>
      <c r="DW154" s="515"/>
      <c r="DX154" s="515"/>
      <c r="DY154" s="515"/>
      <c r="DZ154" s="515"/>
      <c r="EA154" s="515"/>
      <c r="EB154" s="515"/>
      <c r="EC154" s="515"/>
      <c r="ED154" s="515"/>
      <c r="EE154" s="515"/>
      <c r="EF154" s="515"/>
      <c r="EG154" s="670">
        <f t="shared" si="54"/>
        <v>8.5084999999999997</v>
      </c>
      <c r="EH154" s="670">
        <v>0</v>
      </c>
      <c r="EI154" s="670">
        <v>0</v>
      </c>
      <c r="EJ154" s="632">
        <v>3.5</v>
      </c>
      <c r="EK154" s="632">
        <v>2</v>
      </c>
      <c r="EL154" s="515"/>
      <c r="EM154" s="515"/>
      <c r="EN154" s="515"/>
      <c r="EO154" s="515"/>
      <c r="EP154" s="515"/>
      <c r="EQ154" s="515"/>
      <c r="ER154" s="515"/>
      <c r="ES154" s="401"/>
      <c r="ET154" s="401"/>
      <c r="EV154" s="1106">
        <f t="shared" si="52"/>
        <v>8.5084999999999997</v>
      </c>
    </row>
    <row r="155" spans="1:152" s="354" customFormat="1" ht="15" x14ac:dyDescent="0.2">
      <c r="A155" s="659" t="s">
        <v>5</v>
      </c>
      <c r="B155" s="693">
        <v>42150</v>
      </c>
      <c r="C155" s="355">
        <v>0</v>
      </c>
      <c r="D155" s="399">
        <v>0.09</v>
      </c>
      <c r="E155" s="664">
        <v>0</v>
      </c>
      <c r="F155" s="664">
        <v>52</v>
      </c>
      <c r="G155" s="664">
        <v>0.4</v>
      </c>
      <c r="H155" s="399">
        <v>1.1399999999999999</v>
      </c>
      <c r="I155" s="399">
        <v>94.59</v>
      </c>
      <c r="J155" s="399" t="s">
        <v>10</v>
      </c>
      <c r="K155" s="399">
        <v>0.9</v>
      </c>
      <c r="L155" s="629">
        <v>0</v>
      </c>
      <c r="M155" s="399">
        <v>17.8</v>
      </c>
      <c r="N155" s="399">
        <v>1.171</v>
      </c>
      <c r="O155" s="399">
        <v>1.5700272632733465</v>
      </c>
      <c r="P155" s="399">
        <v>1.153</v>
      </c>
      <c r="Q155" s="399">
        <v>0.37908389323264646</v>
      </c>
      <c r="R155" s="766">
        <v>595.33718361955073</v>
      </c>
      <c r="S155" s="399">
        <v>7.98</v>
      </c>
      <c r="T155" s="399">
        <v>8.1300000000000008</v>
      </c>
      <c r="U155" s="399">
        <v>0.85099999999999998</v>
      </c>
      <c r="V155" s="779">
        <v>0.79700000000000004</v>
      </c>
      <c r="W155" s="779">
        <v>51.260000000000005</v>
      </c>
      <c r="X155" s="632">
        <v>51.260000000000005</v>
      </c>
      <c r="Y155" s="377">
        <v>20.100000000000001</v>
      </c>
      <c r="Z155" s="664">
        <v>21.08</v>
      </c>
      <c r="AA155" s="769">
        <v>20.100000000000001</v>
      </c>
      <c r="AB155" s="769">
        <v>21.02</v>
      </c>
      <c r="AC155" s="1055">
        <f t="shared" si="55"/>
        <v>41.120000000000005</v>
      </c>
      <c r="AD155" s="1055">
        <f t="shared" si="56"/>
        <v>63.612640000000006</v>
      </c>
      <c r="AE155" s="1055">
        <f t="shared" si="57"/>
        <v>63.612640000000006</v>
      </c>
      <c r="AF155" s="559"/>
      <c r="AG155" s="1055">
        <v>1.87</v>
      </c>
      <c r="AH155" s="954"/>
      <c r="AI155" s="357"/>
      <c r="AJ155" s="955"/>
      <c r="AK155" s="401"/>
      <c r="AL155" s="401"/>
      <c r="AM155" s="401"/>
      <c r="AN155" s="401"/>
      <c r="AO155" s="381"/>
      <c r="AP155" s="381"/>
      <c r="AQ155" s="986"/>
      <c r="AR155" s="570">
        <v>0</v>
      </c>
      <c r="AS155" s="399">
        <v>21.6</v>
      </c>
      <c r="AT155" s="570">
        <v>0</v>
      </c>
      <c r="AU155" s="399">
        <v>20.8</v>
      </c>
      <c r="AV155" s="629">
        <v>404.2</v>
      </c>
      <c r="AW155" s="629">
        <v>634.1</v>
      </c>
      <c r="AX155" s="399">
        <v>0</v>
      </c>
      <c r="AY155" s="570">
        <v>0</v>
      </c>
      <c r="AZ155" s="570">
        <v>0</v>
      </c>
      <c r="BA155" s="570">
        <v>0</v>
      </c>
      <c r="BB155" s="1036">
        <v>1.68</v>
      </c>
      <c r="BC155" s="399">
        <v>1</v>
      </c>
      <c r="BD155" s="399">
        <v>1.99</v>
      </c>
      <c r="BE155" s="570">
        <v>0</v>
      </c>
      <c r="BF155" s="399">
        <v>0.5</v>
      </c>
      <c r="BG155" s="399">
        <v>0</v>
      </c>
      <c r="BH155" s="570">
        <v>0</v>
      </c>
      <c r="BI155" s="399">
        <v>0</v>
      </c>
      <c r="BJ155" s="399">
        <v>17.600000000000001</v>
      </c>
      <c r="BK155" s="399">
        <v>2.0099999999999998</v>
      </c>
      <c r="BL155" s="399">
        <v>0</v>
      </c>
      <c r="BM155" s="399">
        <v>0</v>
      </c>
      <c r="BN155" s="399">
        <v>13.8</v>
      </c>
      <c r="BO155" s="399">
        <v>1438.6</v>
      </c>
      <c r="BP155" s="399">
        <v>0</v>
      </c>
      <c r="BQ155" s="634">
        <v>20.190000000000001</v>
      </c>
      <c r="BR155" s="634">
        <v>20.59</v>
      </c>
      <c r="BS155" s="634">
        <v>8.56</v>
      </c>
      <c r="BT155" s="634">
        <v>8.6999999999999993</v>
      </c>
      <c r="BU155" s="633">
        <v>18.899999999999999</v>
      </c>
      <c r="BV155" s="633">
        <v>32.1</v>
      </c>
      <c r="BW155" s="634">
        <v>760.2</v>
      </c>
      <c r="BX155" s="843"/>
      <c r="BY155" s="634">
        <v>1.88</v>
      </c>
      <c r="BZ155" s="634">
        <v>1.22</v>
      </c>
      <c r="CA155" s="634">
        <v>1.1000000000000001</v>
      </c>
      <c r="CB155" s="634">
        <v>7.9</v>
      </c>
      <c r="CC155" s="634">
        <v>7.8</v>
      </c>
      <c r="CD155" s="634">
        <v>17.100000000000001</v>
      </c>
      <c r="CE155" s="634">
        <v>31.6</v>
      </c>
      <c r="CF155" s="634">
        <v>17.190000000000001</v>
      </c>
      <c r="CG155" s="634">
        <v>6.1</v>
      </c>
      <c r="CH155" s="634">
        <v>11.2</v>
      </c>
      <c r="CI155" s="634">
        <v>15.4</v>
      </c>
      <c r="CJ155" s="634">
        <v>14.61</v>
      </c>
      <c r="CK155" s="634">
        <v>0</v>
      </c>
      <c r="CL155" s="634">
        <v>3.9</v>
      </c>
      <c r="CM155" s="634">
        <v>4.9000000000000004</v>
      </c>
      <c r="CN155" s="634">
        <v>1339.3</v>
      </c>
      <c r="CO155" s="634">
        <v>674.6</v>
      </c>
      <c r="CP155" s="634">
        <v>666.4</v>
      </c>
      <c r="CQ155" s="634">
        <v>13.2</v>
      </c>
      <c r="CR155" s="634">
        <v>0.83</v>
      </c>
      <c r="CS155" s="399">
        <v>12069.9</v>
      </c>
      <c r="CT155" s="399">
        <v>16.838999999999999</v>
      </c>
      <c r="CU155" s="399">
        <v>55</v>
      </c>
      <c r="CV155" s="515">
        <v>0</v>
      </c>
      <c r="CW155" s="515">
        <v>0</v>
      </c>
      <c r="CX155" s="515">
        <v>0</v>
      </c>
      <c r="CY155" s="515">
        <v>0</v>
      </c>
      <c r="CZ155" s="671">
        <v>281</v>
      </c>
      <c r="DA155" s="671">
        <v>420</v>
      </c>
      <c r="DB155" s="671">
        <v>243</v>
      </c>
      <c r="DC155" s="628">
        <v>1165.21</v>
      </c>
      <c r="DD155" s="780"/>
      <c r="DE155" s="1067">
        <f t="shared" si="50"/>
        <v>53.323852607999996</v>
      </c>
      <c r="DF155" s="1067">
        <f t="shared" si="47"/>
        <v>133</v>
      </c>
      <c r="DG155" s="1067">
        <f t="shared" si="48"/>
        <v>170</v>
      </c>
      <c r="DH155" s="515" t="str">
        <f t="shared" si="53"/>
        <v>Palm</v>
      </c>
      <c r="DI155" s="515"/>
      <c r="DJ155" s="634">
        <f t="shared" si="46"/>
        <v>17.380655999999998</v>
      </c>
      <c r="DK155" s="768">
        <f t="shared" si="51"/>
        <v>53.323852607999996</v>
      </c>
      <c r="DL155" s="634"/>
      <c r="DM155" s="671"/>
      <c r="DN155" s="634"/>
      <c r="DO155" s="515"/>
      <c r="DP155" s="515"/>
      <c r="DQ155" s="515"/>
      <c r="DR155" s="515"/>
      <c r="DS155" s="515"/>
      <c r="DT155" s="515"/>
      <c r="DU155" s="515"/>
      <c r="DV155" s="515"/>
      <c r="DW155" s="515"/>
      <c r="DX155" s="515"/>
      <c r="DY155" s="515"/>
      <c r="DZ155" s="515"/>
      <c r="EA155" s="515"/>
      <c r="EB155" s="515"/>
      <c r="EC155" s="515"/>
      <c r="ED155" s="515"/>
      <c r="EE155" s="515"/>
      <c r="EF155" s="515"/>
      <c r="EG155" s="670">
        <f t="shared" si="54"/>
        <v>8.5084999999999997</v>
      </c>
      <c r="EH155" s="670">
        <v>0</v>
      </c>
      <c r="EI155" s="670">
        <v>0</v>
      </c>
      <c r="EJ155" s="632">
        <v>3.5</v>
      </c>
      <c r="EK155" s="632">
        <v>2</v>
      </c>
      <c r="EL155" s="515"/>
      <c r="EM155" s="515"/>
      <c r="EN155" s="515"/>
      <c r="EO155" s="515"/>
      <c r="EP155" s="515"/>
      <c r="EQ155" s="515"/>
      <c r="ER155" s="515"/>
      <c r="ES155" s="401"/>
      <c r="ET155" s="401"/>
      <c r="EV155" s="1106">
        <f t="shared" si="52"/>
        <v>8.5084999999999997</v>
      </c>
    </row>
    <row r="156" spans="1:152" s="354" customFormat="1" ht="15" x14ac:dyDescent="0.2">
      <c r="A156" s="659" t="s">
        <v>6</v>
      </c>
      <c r="B156" s="693">
        <v>42151</v>
      </c>
      <c r="C156" s="355">
        <v>0</v>
      </c>
      <c r="D156" s="399">
        <v>0</v>
      </c>
      <c r="E156" s="664">
        <v>0</v>
      </c>
      <c r="F156" s="664">
        <v>57</v>
      </c>
      <c r="G156" s="664">
        <v>0.4</v>
      </c>
      <c r="H156" s="399">
        <v>0.96</v>
      </c>
      <c r="I156" s="399">
        <v>94.2</v>
      </c>
      <c r="J156" s="399" t="s">
        <v>10</v>
      </c>
      <c r="K156" s="399">
        <v>0.95</v>
      </c>
      <c r="L156" s="629">
        <v>0</v>
      </c>
      <c r="M156" s="399">
        <v>17.8</v>
      </c>
      <c r="N156" s="399">
        <v>1.1000000000000001</v>
      </c>
      <c r="O156" s="399">
        <v>1.5171047773562023</v>
      </c>
      <c r="P156" s="399">
        <v>1.1000000000000001</v>
      </c>
      <c r="Q156" s="399">
        <v>0.39207397622192869</v>
      </c>
      <c r="R156" s="766">
        <v>606.02604491413467</v>
      </c>
      <c r="S156" s="399">
        <v>8.0299999999999994</v>
      </c>
      <c r="T156" s="399">
        <v>8.17</v>
      </c>
      <c r="U156" s="399">
        <v>0.8</v>
      </c>
      <c r="V156" s="779">
        <v>0.72</v>
      </c>
      <c r="W156" s="779">
        <v>50.72</v>
      </c>
      <c r="X156" s="632">
        <v>50.72</v>
      </c>
      <c r="Y156" s="377">
        <v>20.100000000000001</v>
      </c>
      <c r="Z156" s="664">
        <v>21.02</v>
      </c>
      <c r="AA156" s="769">
        <v>20.100000000000001</v>
      </c>
      <c r="AB156" s="769">
        <v>21.15</v>
      </c>
      <c r="AC156" s="1055">
        <f t="shared" si="55"/>
        <v>41.25</v>
      </c>
      <c r="AD156" s="1055">
        <f t="shared" si="56"/>
        <v>63.813749999999999</v>
      </c>
      <c r="AE156" s="1055">
        <f t="shared" si="57"/>
        <v>63.813749999999999</v>
      </c>
      <c r="AF156" s="559"/>
      <c r="AG156" s="1055">
        <v>1.87</v>
      </c>
      <c r="AH156" s="954"/>
      <c r="AI156" s="357"/>
      <c r="AJ156" s="955"/>
      <c r="AK156" s="401"/>
      <c r="AL156" s="401"/>
      <c r="AM156" s="401"/>
      <c r="AN156" s="401"/>
      <c r="AO156" s="381"/>
      <c r="AP156" s="381"/>
      <c r="AQ156" s="986"/>
      <c r="AR156" s="570">
        <v>0</v>
      </c>
      <c r="AS156" s="399">
        <v>23.7</v>
      </c>
      <c r="AT156" s="570">
        <v>0</v>
      </c>
      <c r="AU156" s="399">
        <v>20.8</v>
      </c>
      <c r="AV156" s="629">
        <v>688.7</v>
      </c>
      <c r="AW156" s="629">
        <v>918.1</v>
      </c>
      <c r="AX156" s="399">
        <v>0</v>
      </c>
      <c r="AY156" s="570">
        <v>0</v>
      </c>
      <c r="AZ156" s="570">
        <v>0</v>
      </c>
      <c r="BA156" s="570">
        <v>0</v>
      </c>
      <c r="BB156" s="1036">
        <v>2.09</v>
      </c>
      <c r="BC156" s="399">
        <v>1</v>
      </c>
      <c r="BD156" s="399">
        <v>2</v>
      </c>
      <c r="BE156" s="570">
        <v>0</v>
      </c>
      <c r="BF156" s="399">
        <v>0.49</v>
      </c>
      <c r="BG156" s="399">
        <v>0</v>
      </c>
      <c r="BH156" s="570">
        <v>0</v>
      </c>
      <c r="BI156" s="399">
        <v>0</v>
      </c>
      <c r="BJ156" s="399">
        <v>17.7</v>
      </c>
      <c r="BK156" s="399">
        <v>1.99</v>
      </c>
      <c r="BL156" s="399">
        <v>0</v>
      </c>
      <c r="BM156" s="399">
        <v>0</v>
      </c>
      <c r="BN156" s="399">
        <v>13.5</v>
      </c>
      <c r="BO156" s="399">
        <v>1548.4</v>
      </c>
      <c r="BP156" s="399">
        <v>0</v>
      </c>
      <c r="BQ156" s="634">
        <v>17.829999999999998</v>
      </c>
      <c r="BR156" s="634">
        <v>18.239999999999998</v>
      </c>
      <c r="BS156" s="634">
        <v>8.31</v>
      </c>
      <c r="BT156" s="634">
        <v>8.44</v>
      </c>
      <c r="BU156" s="633">
        <v>18.399999999999999</v>
      </c>
      <c r="BV156" s="633">
        <v>30.8</v>
      </c>
      <c r="BW156" s="634">
        <v>1082.8</v>
      </c>
      <c r="BX156" s="843"/>
      <c r="BY156" s="634">
        <v>0.2</v>
      </c>
      <c r="BZ156" s="634">
        <v>1.17</v>
      </c>
      <c r="CA156" s="634">
        <v>1.1000000000000001</v>
      </c>
      <c r="CB156" s="634">
        <v>7.9</v>
      </c>
      <c r="CC156" s="634">
        <v>7.8</v>
      </c>
      <c r="CD156" s="634">
        <v>16.8</v>
      </c>
      <c r="CE156" s="634">
        <v>30.1</v>
      </c>
      <c r="CF156" s="634">
        <v>19.8</v>
      </c>
      <c r="CG156" s="634">
        <v>6.82</v>
      </c>
      <c r="CH156" s="634">
        <v>12.1</v>
      </c>
      <c r="CI156" s="634">
        <v>16.3</v>
      </c>
      <c r="CJ156" s="634">
        <v>13.73</v>
      </c>
      <c r="CK156" s="634">
        <v>0</v>
      </c>
      <c r="CL156" s="634">
        <v>3</v>
      </c>
      <c r="CM156" s="634">
        <v>4.5</v>
      </c>
      <c r="CN156" s="634">
        <v>1691.6</v>
      </c>
      <c r="CO156" s="634">
        <v>776.2</v>
      </c>
      <c r="CP156" s="634">
        <v>679.8</v>
      </c>
      <c r="CQ156" s="634">
        <v>13.5</v>
      </c>
      <c r="CR156" s="634">
        <v>0.87</v>
      </c>
      <c r="CS156" s="399">
        <v>14942.3</v>
      </c>
      <c r="CT156" s="399">
        <v>16.57</v>
      </c>
      <c r="CU156" s="399">
        <v>55</v>
      </c>
      <c r="CV156" s="515">
        <v>0</v>
      </c>
      <c r="CW156" s="515">
        <v>0</v>
      </c>
      <c r="CX156" s="515">
        <v>0</v>
      </c>
      <c r="CY156" s="515">
        <v>0</v>
      </c>
      <c r="CZ156" s="671">
        <v>281</v>
      </c>
      <c r="DA156" s="671">
        <v>401</v>
      </c>
      <c r="DB156" s="671">
        <v>249</v>
      </c>
      <c r="DC156" s="628">
        <v>1165.23</v>
      </c>
      <c r="DD156" s="780"/>
      <c r="DE156" s="1067">
        <f t="shared" si="50"/>
        <v>66.013886016000001</v>
      </c>
      <c r="DF156" s="1067">
        <f t="shared" si="47"/>
        <v>139</v>
      </c>
      <c r="DG156" s="1067">
        <f t="shared" si="48"/>
        <v>151</v>
      </c>
      <c r="DH156" s="515" t="str">
        <f t="shared" si="53"/>
        <v>Palm</v>
      </c>
      <c r="DI156" s="515"/>
      <c r="DJ156" s="634">
        <f t="shared" si="46"/>
        <v>21.516912000000001</v>
      </c>
      <c r="DK156" s="768">
        <f t="shared" si="51"/>
        <v>66.013886016000001</v>
      </c>
      <c r="DL156" s="634"/>
      <c r="DM156" s="671"/>
      <c r="DN156" s="634"/>
      <c r="DO156" s="515"/>
      <c r="DP156" s="515"/>
      <c r="DQ156" s="515"/>
      <c r="DR156" s="515"/>
      <c r="DS156" s="515"/>
      <c r="DT156" s="515"/>
      <c r="DU156" s="515"/>
      <c r="DV156" s="515"/>
      <c r="DW156" s="515"/>
      <c r="DX156" s="515"/>
      <c r="DY156" s="515"/>
      <c r="DZ156" s="515"/>
      <c r="EA156" s="515"/>
      <c r="EB156" s="515"/>
      <c r="EC156" s="515"/>
      <c r="ED156" s="515"/>
      <c r="EE156" s="515"/>
      <c r="EF156" s="515"/>
      <c r="EG156" s="670">
        <f t="shared" si="54"/>
        <v>8.5084999999999997</v>
      </c>
      <c r="EH156" s="670">
        <v>0</v>
      </c>
      <c r="EI156" s="670">
        <v>0</v>
      </c>
      <c r="EJ156" s="632">
        <v>3.5</v>
      </c>
      <c r="EK156" s="632">
        <v>2</v>
      </c>
      <c r="EL156" s="515"/>
      <c r="EM156" s="515"/>
      <c r="EN156" s="515"/>
      <c r="EO156" s="515"/>
      <c r="EP156" s="515"/>
      <c r="EQ156" s="515"/>
      <c r="ER156" s="515"/>
      <c r="ES156" s="401"/>
      <c r="ET156" s="401"/>
      <c r="EV156" s="1106">
        <f t="shared" si="52"/>
        <v>8.5084999999999997</v>
      </c>
    </row>
    <row r="157" spans="1:152" s="354" customFormat="1" ht="15" x14ac:dyDescent="0.2">
      <c r="A157" s="659" t="s">
        <v>7</v>
      </c>
      <c r="B157" s="693">
        <v>42152</v>
      </c>
      <c r="C157" s="355">
        <v>0</v>
      </c>
      <c r="D157" s="399">
        <v>0</v>
      </c>
      <c r="E157" s="664">
        <v>0</v>
      </c>
      <c r="F157" s="664">
        <v>63</v>
      </c>
      <c r="G157" s="664">
        <v>0.4</v>
      </c>
      <c r="H157" s="399">
        <v>1.05</v>
      </c>
      <c r="I157" s="399">
        <v>93.7</v>
      </c>
      <c r="J157" s="399" t="s">
        <v>10</v>
      </c>
      <c r="K157" s="399">
        <v>1.71</v>
      </c>
      <c r="L157" s="629">
        <v>0</v>
      </c>
      <c r="M157" s="399">
        <v>17.8</v>
      </c>
      <c r="N157" s="399">
        <v>1.1299999999999999</v>
      </c>
      <c r="O157" s="399">
        <v>1.5535006605019812</v>
      </c>
      <c r="P157" s="399">
        <v>1.1200000000000001</v>
      </c>
      <c r="Q157" s="399">
        <v>0.40779392338177006</v>
      </c>
      <c r="R157" s="766">
        <v>573.31165125495363</v>
      </c>
      <c r="S157" s="399">
        <v>8.02</v>
      </c>
      <c r="T157" s="399">
        <v>8.16</v>
      </c>
      <c r="U157" s="399">
        <v>0.79</v>
      </c>
      <c r="V157" s="779">
        <v>0.71</v>
      </c>
      <c r="W157" s="779">
        <v>51.8</v>
      </c>
      <c r="X157" s="632">
        <v>51.980000000000004</v>
      </c>
      <c r="Y157" s="377">
        <v>20.100000000000001</v>
      </c>
      <c r="Z157" s="664">
        <v>21.15</v>
      </c>
      <c r="AA157" s="769">
        <v>20.100000000000001</v>
      </c>
      <c r="AB157" s="769">
        <v>21.15</v>
      </c>
      <c r="AC157" s="1055">
        <f t="shared" si="55"/>
        <v>41.25</v>
      </c>
      <c r="AD157" s="1055">
        <f t="shared" si="56"/>
        <v>63.813749999999999</v>
      </c>
      <c r="AE157" s="1055">
        <f t="shared" si="57"/>
        <v>63.813749999999999</v>
      </c>
      <c r="AF157" s="559"/>
      <c r="AG157" s="1055">
        <v>1.87</v>
      </c>
      <c r="AH157" s="954"/>
      <c r="AI157" s="357"/>
      <c r="AJ157" s="955"/>
      <c r="AK157" s="401"/>
      <c r="AL157" s="401"/>
      <c r="AM157" s="401"/>
      <c r="AN157" s="401"/>
      <c r="AO157" s="381"/>
      <c r="AP157" s="381"/>
      <c r="AQ157" s="986"/>
      <c r="AR157" s="570">
        <v>0</v>
      </c>
      <c r="AS157" s="399">
        <v>25.6</v>
      </c>
      <c r="AT157" s="570">
        <v>0</v>
      </c>
      <c r="AU157" s="399">
        <v>20.7</v>
      </c>
      <c r="AV157" s="629">
        <v>570.4</v>
      </c>
      <c r="AW157" s="629">
        <v>787.3</v>
      </c>
      <c r="AX157" s="399">
        <v>0</v>
      </c>
      <c r="AY157" s="570">
        <v>0</v>
      </c>
      <c r="AZ157" s="570">
        <v>0</v>
      </c>
      <c r="BA157" s="570">
        <v>0</v>
      </c>
      <c r="BB157" s="1036">
        <v>2.2999999999999998</v>
      </c>
      <c r="BC157" s="399">
        <v>0.93</v>
      </c>
      <c r="BD157" s="399">
        <v>2.06</v>
      </c>
      <c r="BE157" s="570">
        <v>0</v>
      </c>
      <c r="BF157" s="399">
        <v>0.49</v>
      </c>
      <c r="BG157" s="399">
        <v>0</v>
      </c>
      <c r="BH157" s="570">
        <v>0</v>
      </c>
      <c r="BI157" s="399">
        <v>0</v>
      </c>
      <c r="BJ157" s="399">
        <v>17.600000000000001</v>
      </c>
      <c r="BK157" s="399">
        <v>1.99</v>
      </c>
      <c r="BL157" s="399">
        <v>0</v>
      </c>
      <c r="BM157" s="399">
        <v>0</v>
      </c>
      <c r="BN157" s="399">
        <v>13.2</v>
      </c>
      <c r="BO157" s="399">
        <v>2076.4</v>
      </c>
      <c r="BP157" s="399">
        <v>0</v>
      </c>
      <c r="BQ157" s="634">
        <v>17.350000000000001</v>
      </c>
      <c r="BR157" s="634">
        <v>17.77</v>
      </c>
      <c r="BS157" s="634">
        <v>8.35</v>
      </c>
      <c r="BT157" s="634">
        <v>8.4499999999999993</v>
      </c>
      <c r="BU157" s="633">
        <v>18.5</v>
      </c>
      <c r="BV157" s="633">
        <v>25.8</v>
      </c>
      <c r="BW157" s="634">
        <v>973.3</v>
      </c>
      <c r="BX157" s="843"/>
      <c r="BY157" s="634">
        <v>1.27</v>
      </c>
      <c r="BZ157" s="634">
        <v>1.1299999999999999</v>
      </c>
      <c r="CA157" s="634">
        <v>1.1000000000000001</v>
      </c>
      <c r="CB157" s="634">
        <v>7.9</v>
      </c>
      <c r="CC157" s="634">
        <v>7.8</v>
      </c>
      <c r="CD157" s="634">
        <v>15.4</v>
      </c>
      <c r="CE157" s="634">
        <v>31.7</v>
      </c>
      <c r="CF157" s="634">
        <v>17.2</v>
      </c>
      <c r="CG157" s="634">
        <v>6.4</v>
      </c>
      <c r="CH157" s="634">
        <v>11.6</v>
      </c>
      <c r="CI157" s="634">
        <v>15.7</v>
      </c>
      <c r="CJ157" s="634">
        <v>12.8</v>
      </c>
      <c r="CK157" s="634">
        <v>0</v>
      </c>
      <c r="CL157" s="634">
        <v>3.1</v>
      </c>
      <c r="CM157" s="634">
        <v>5.7</v>
      </c>
      <c r="CN157" s="634">
        <v>1803.3</v>
      </c>
      <c r="CO157" s="634">
        <v>807</v>
      </c>
      <c r="CP157" s="634">
        <v>702.7</v>
      </c>
      <c r="CQ157" s="634">
        <v>13.4</v>
      </c>
      <c r="CR157" s="634">
        <v>0.87</v>
      </c>
      <c r="CS157" s="399">
        <v>17998.900000000001</v>
      </c>
      <c r="CT157" s="399">
        <v>17.7</v>
      </c>
      <c r="CU157" s="399">
        <v>55</v>
      </c>
      <c r="CV157" s="515">
        <v>0</v>
      </c>
      <c r="CW157" s="515">
        <v>0</v>
      </c>
      <c r="CX157" s="515">
        <v>0</v>
      </c>
      <c r="CY157" s="515">
        <v>0</v>
      </c>
      <c r="CZ157" s="671">
        <v>279</v>
      </c>
      <c r="DA157" s="671">
        <v>406</v>
      </c>
      <c r="DB157" s="671">
        <v>247</v>
      </c>
      <c r="DC157" s="628">
        <v>1165.23</v>
      </c>
      <c r="DD157" s="780"/>
      <c r="DE157" s="1067">
        <f t="shared" si="50"/>
        <v>79.517700288000015</v>
      </c>
      <c r="DF157" s="1067">
        <f t="shared" si="47"/>
        <v>137</v>
      </c>
      <c r="DG157" s="1067">
        <f t="shared" si="48"/>
        <v>156</v>
      </c>
      <c r="DH157" s="515" t="str">
        <f t="shared" si="53"/>
        <v>Palm</v>
      </c>
      <c r="DI157" s="515"/>
      <c r="DJ157" s="634">
        <f t="shared" si="46"/>
        <v>25.918416000000004</v>
      </c>
      <c r="DK157" s="768">
        <f t="shared" si="51"/>
        <v>79.517700288000015</v>
      </c>
      <c r="DL157" s="634"/>
      <c r="DM157" s="671"/>
      <c r="DN157" s="634"/>
      <c r="DO157" s="515"/>
      <c r="DP157" s="515"/>
      <c r="DQ157" s="515"/>
      <c r="DR157" s="515"/>
      <c r="DS157" s="515"/>
      <c r="DT157" s="515"/>
      <c r="DU157" s="515"/>
      <c r="DV157" s="515"/>
      <c r="DW157" s="515"/>
      <c r="DX157" s="515"/>
      <c r="DY157" s="515"/>
      <c r="DZ157" s="515"/>
      <c r="EA157" s="515"/>
      <c r="EB157" s="515"/>
      <c r="EC157" s="515"/>
      <c r="ED157" s="515"/>
      <c r="EE157" s="515"/>
      <c r="EF157" s="515"/>
      <c r="EG157" s="670">
        <f t="shared" si="54"/>
        <v>8.5084999999999997</v>
      </c>
      <c r="EH157" s="670">
        <v>0</v>
      </c>
      <c r="EI157" s="670">
        <v>0</v>
      </c>
      <c r="EJ157" s="632">
        <v>3.5</v>
      </c>
      <c r="EK157" s="632">
        <v>2</v>
      </c>
      <c r="EL157" s="515"/>
      <c r="EM157" s="515"/>
      <c r="EN157" s="515"/>
      <c r="EO157" s="515"/>
      <c r="EP157" s="515"/>
      <c r="EQ157" s="515"/>
      <c r="ER157" s="515"/>
      <c r="ES157" s="401"/>
      <c r="ET157" s="401"/>
      <c r="EV157" s="1106">
        <f t="shared" si="52"/>
        <v>8.5084999999999997</v>
      </c>
    </row>
    <row r="158" spans="1:152" s="354" customFormat="1" ht="15" x14ac:dyDescent="0.2">
      <c r="A158" s="659" t="s">
        <v>8</v>
      </c>
      <c r="B158" s="693">
        <v>42153</v>
      </c>
      <c r="C158" s="355">
        <v>0</v>
      </c>
      <c r="D158" s="399">
        <v>0</v>
      </c>
      <c r="E158" s="664">
        <v>0</v>
      </c>
      <c r="F158" s="664">
        <v>58</v>
      </c>
      <c r="G158" s="664">
        <v>0.4</v>
      </c>
      <c r="H158" s="399">
        <v>1.05</v>
      </c>
      <c r="I158" s="399">
        <v>93.96</v>
      </c>
      <c r="J158" s="399">
        <v>0</v>
      </c>
      <c r="K158" s="399">
        <v>1.1000000000000001</v>
      </c>
      <c r="L158" s="629">
        <v>0</v>
      </c>
      <c r="M158" s="399">
        <v>17.8</v>
      </c>
      <c r="N158" s="399">
        <v>1.147</v>
      </c>
      <c r="O158" s="399">
        <v>1.4111966473828914</v>
      </c>
      <c r="P158" s="399">
        <v>1.131</v>
      </c>
      <c r="Q158" s="399">
        <v>0.40678157105550145</v>
      </c>
      <c r="R158" s="766">
        <v>573.31165125495363</v>
      </c>
      <c r="S158" s="399">
        <v>8.01</v>
      </c>
      <c r="T158" s="399">
        <v>8.16</v>
      </c>
      <c r="U158" s="399">
        <v>0.78800000000000003</v>
      </c>
      <c r="V158" s="779">
        <v>0.73099999999999998</v>
      </c>
      <c r="W158" s="779">
        <v>52.519999999999996</v>
      </c>
      <c r="X158" s="632">
        <v>53.06</v>
      </c>
      <c r="Y158" s="377">
        <v>20.100000000000001</v>
      </c>
      <c r="Z158" s="664">
        <v>21.15</v>
      </c>
      <c r="AA158" s="769">
        <v>20.100000000000001</v>
      </c>
      <c r="AB158" s="769">
        <v>21</v>
      </c>
      <c r="AC158" s="1055">
        <f t="shared" ref="AC158:AC174" si="58">AA158+AB158</f>
        <v>41.1</v>
      </c>
      <c r="AD158" s="1055">
        <f t="shared" ref="AD158:AD174" si="59">AC158*1.547</f>
        <v>63.581699999999998</v>
      </c>
      <c r="AE158" s="1055">
        <f t="shared" ref="AE158:AE168" si="60">AD158-(L158*1.547)</f>
        <v>63.581699999999998</v>
      </c>
      <c r="AF158" s="559"/>
      <c r="AG158" s="1055">
        <v>1.87</v>
      </c>
      <c r="AH158" s="954"/>
      <c r="AI158" s="357"/>
      <c r="AJ158" s="955"/>
      <c r="AK158" s="401"/>
      <c r="AL158" s="401"/>
      <c r="AM158" s="401"/>
      <c r="AN158" s="401"/>
      <c r="AO158" s="381"/>
      <c r="AP158" s="381"/>
      <c r="AQ158" s="986"/>
      <c r="AR158" s="570">
        <v>0</v>
      </c>
      <c r="AS158" s="399">
        <v>26.3</v>
      </c>
      <c r="AT158" s="570">
        <v>0</v>
      </c>
      <c r="AU158" s="399">
        <v>20.7</v>
      </c>
      <c r="AV158" s="629">
        <v>721.2</v>
      </c>
      <c r="AW158" s="629">
        <v>1058.5999999999999</v>
      </c>
      <c r="AX158" s="399">
        <v>0</v>
      </c>
      <c r="AY158" s="570">
        <v>0</v>
      </c>
      <c r="AZ158" s="570">
        <v>0</v>
      </c>
      <c r="BA158" s="570">
        <v>0</v>
      </c>
      <c r="BB158" s="1036">
        <v>2.09</v>
      </c>
      <c r="BC158" s="399">
        <v>0.92</v>
      </c>
      <c r="BD158" s="399">
        <v>0.77</v>
      </c>
      <c r="BE158" s="570">
        <v>0</v>
      </c>
      <c r="BF158" s="399">
        <v>0.82</v>
      </c>
      <c r="BG158" s="399">
        <v>0</v>
      </c>
      <c r="BH158" s="570">
        <v>0</v>
      </c>
      <c r="BI158" s="399">
        <v>0</v>
      </c>
      <c r="BJ158" s="399">
        <v>18.600000000000001</v>
      </c>
      <c r="BK158" s="399">
        <v>1.99</v>
      </c>
      <c r="BL158" s="399">
        <v>0</v>
      </c>
      <c r="BM158" s="399">
        <v>0</v>
      </c>
      <c r="BN158" s="399">
        <v>14.4</v>
      </c>
      <c r="BO158" s="399">
        <v>2363.1</v>
      </c>
      <c r="BP158" s="399">
        <v>0</v>
      </c>
      <c r="BQ158" s="634">
        <v>17.8</v>
      </c>
      <c r="BR158" s="634">
        <v>18.2</v>
      </c>
      <c r="BS158" s="634">
        <v>8.1</v>
      </c>
      <c r="BT158" s="634">
        <v>8.1999999999999993</v>
      </c>
      <c r="BU158" s="633">
        <v>18.100000000000001</v>
      </c>
      <c r="BV158" s="633">
        <v>23</v>
      </c>
      <c r="BW158" s="634">
        <v>1203.4000000000001</v>
      </c>
      <c r="BX158" s="843"/>
      <c r="BY158" s="634">
        <v>0.18</v>
      </c>
      <c r="BZ158" s="634">
        <v>1.18</v>
      </c>
      <c r="CA158" s="634">
        <v>1.1000000000000001</v>
      </c>
      <c r="CB158" s="634">
        <v>7.8</v>
      </c>
      <c r="CC158" s="634">
        <v>7.8</v>
      </c>
      <c r="CD158" s="634">
        <v>13.6</v>
      </c>
      <c r="CE158" s="634">
        <v>30.8</v>
      </c>
      <c r="CF158" s="634">
        <v>14.6</v>
      </c>
      <c r="CG158" s="634">
        <v>7</v>
      </c>
      <c r="CH158" s="634">
        <v>12.3</v>
      </c>
      <c r="CI158" s="634">
        <v>16.5</v>
      </c>
      <c r="CJ158" s="634">
        <v>11.9</v>
      </c>
      <c r="CK158" s="634">
        <v>0</v>
      </c>
      <c r="CL158" s="634">
        <v>2.2999999999999998</v>
      </c>
      <c r="CM158" s="634">
        <v>4.7</v>
      </c>
      <c r="CN158" s="634">
        <v>2020.3</v>
      </c>
      <c r="CO158" s="634">
        <v>829.8</v>
      </c>
      <c r="CP158" s="634">
        <v>725.8</v>
      </c>
      <c r="CQ158" s="634">
        <v>15.2</v>
      </c>
      <c r="CR158" s="634">
        <v>1.02</v>
      </c>
      <c r="CS158" s="951">
        <v>20310.400000000001</v>
      </c>
      <c r="CT158" s="399">
        <v>18.783999999999999</v>
      </c>
      <c r="CU158" s="399">
        <v>56</v>
      </c>
      <c r="CV158" s="515">
        <v>0</v>
      </c>
      <c r="CW158" s="515">
        <v>0</v>
      </c>
      <c r="CX158" s="515">
        <v>0</v>
      </c>
      <c r="CY158" s="515">
        <v>0</v>
      </c>
      <c r="CZ158" s="671">
        <v>261</v>
      </c>
      <c r="DA158" s="671">
        <v>410</v>
      </c>
      <c r="DB158" s="671">
        <v>229</v>
      </c>
      <c r="DC158" s="628">
        <v>1165.23</v>
      </c>
      <c r="DD158" s="515"/>
      <c r="DE158" s="1067">
        <f t="shared" si="50"/>
        <v>89.729722368000012</v>
      </c>
      <c r="DF158" s="1067">
        <f t="shared" si="47"/>
        <v>119</v>
      </c>
      <c r="DG158" s="1067">
        <f t="shared" si="48"/>
        <v>160</v>
      </c>
      <c r="DH158" s="515" t="str">
        <f t="shared" si="53"/>
        <v>Palm</v>
      </c>
      <c r="DI158" s="515"/>
      <c r="DJ158" s="634">
        <f t="shared" si="46"/>
        <v>29.246976000000004</v>
      </c>
      <c r="DK158" s="768">
        <f t="shared" si="51"/>
        <v>89.729722368000012</v>
      </c>
      <c r="DL158" s="634"/>
      <c r="DM158" s="671"/>
      <c r="DN158" s="634"/>
      <c r="DO158" s="515"/>
      <c r="DP158" s="515"/>
      <c r="DQ158" s="515"/>
      <c r="DR158" s="515"/>
      <c r="DS158" s="515"/>
      <c r="DT158" s="515"/>
      <c r="DU158" s="515"/>
      <c r="DV158" s="515"/>
      <c r="DW158" s="515"/>
      <c r="DX158" s="515"/>
      <c r="DY158" s="515"/>
      <c r="DZ158" s="515"/>
      <c r="EA158" s="515"/>
      <c r="EB158" s="515"/>
      <c r="EC158" s="515"/>
      <c r="ED158" s="515"/>
      <c r="EE158" s="515"/>
      <c r="EF158" s="515"/>
      <c r="EG158" s="630">
        <f t="shared" si="54"/>
        <v>6.1879999999999997</v>
      </c>
      <c r="EH158" s="356">
        <v>0</v>
      </c>
      <c r="EI158" s="632">
        <v>0</v>
      </c>
      <c r="EJ158" s="632">
        <v>2</v>
      </c>
      <c r="EK158" s="632">
        <v>2</v>
      </c>
      <c r="EL158" s="515"/>
      <c r="EM158" s="515"/>
      <c r="EN158" s="515"/>
      <c r="EO158" s="515"/>
      <c r="EP158" s="515"/>
      <c r="EQ158" s="515"/>
      <c r="ER158" s="515"/>
      <c r="ES158" s="401"/>
      <c r="ET158" s="401"/>
      <c r="EV158" s="1106">
        <f t="shared" si="52"/>
        <v>6.1879999999999997</v>
      </c>
    </row>
    <row r="159" spans="1:152" s="354" customFormat="1" ht="15" x14ac:dyDescent="0.2">
      <c r="A159" s="659" t="s">
        <v>9</v>
      </c>
      <c r="B159" s="693">
        <v>42154</v>
      </c>
      <c r="C159" s="355">
        <v>0</v>
      </c>
      <c r="D159" s="399">
        <v>0</v>
      </c>
      <c r="E159" s="664">
        <v>0</v>
      </c>
      <c r="F159" s="664">
        <v>53</v>
      </c>
      <c r="G159" s="664">
        <v>0.4</v>
      </c>
      <c r="H159" s="399">
        <v>1.05</v>
      </c>
      <c r="I159" s="399">
        <v>94.4</v>
      </c>
      <c r="J159" s="399">
        <v>0</v>
      </c>
      <c r="K159" s="399">
        <v>1.02</v>
      </c>
      <c r="L159" s="629">
        <v>0</v>
      </c>
      <c r="M159" s="399">
        <v>17.7</v>
      </c>
      <c r="N159" s="399">
        <v>1.079</v>
      </c>
      <c r="O159" s="399">
        <v>1.5137158874891257</v>
      </c>
      <c r="P159" s="399">
        <v>1.0589999999999999</v>
      </c>
      <c r="Q159" s="399">
        <v>0.33935694040106201</v>
      </c>
      <c r="R159" s="766">
        <v>575.90289035667092</v>
      </c>
      <c r="S159" s="399">
        <v>8.0399999999999991</v>
      </c>
      <c r="T159" s="399">
        <v>8.18</v>
      </c>
      <c r="U159" s="399">
        <v>0.79400000000000004</v>
      </c>
      <c r="V159" s="779">
        <v>0.72799999999999998</v>
      </c>
      <c r="W159" s="779">
        <v>52.519999999999996</v>
      </c>
      <c r="X159" s="632">
        <v>53.06</v>
      </c>
      <c r="Y159" s="377">
        <v>20.100000000000001</v>
      </c>
      <c r="Z159" s="664">
        <v>21</v>
      </c>
      <c r="AA159" s="769">
        <v>19.829999999999998</v>
      </c>
      <c r="AB159" s="769">
        <v>20.82</v>
      </c>
      <c r="AC159" s="1055">
        <f t="shared" si="58"/>
        <v>40.65</v>
      </c>
      <c r="AD159" s="1055">
        <f t="shared" si="59"/>
        <v>62.885549999999995</v>
      </c>
      <c r="AE159" s="1055">
        <f t="shared" si="60"/>
        <v>62.885549999999995</v>
      </c>
      <c r="AF159" s="559"/>
      <c r="AG159" s="1055">
        <v>1.87</v>
      </c>
      <c r="AH159" s="954"/>
      <c r="AI159" s="357"/>
      <c r="AJ159" s="955"/>
      <c r="AK159" s="401"/>
      <c r="AL159" s="401"/>
      <c r="AM159" s="401"/>
      <c r="AN159" s="401"/>
      <c r="AO159" s="381"/>
      <c r="AP159" s="381"/>
      <c r="AQ159" s="986"/>
      <c r="AR159" s="570">
        <v>0</v>
      </c>
      <c r="AS159" s="399">
        <v>25.4</v>
      </c>
      <c r="AT159" s="570">
        <v>0</v>
      </c>
      <c r="AU159" s="399">
        <v>20.7</v>
      </c>
      <c r="AV159" s="629">
        <v>764.4</v>
      </c>
      <c r="AW159" s="629">
        <v>1126.5</v>
      </c>
      <c r="AX159" s="399">
        <v>0</v>
      </c>
      <c r="AY159" s="570">
        <v>0</v>
      </c>
      <c r="AZ159" s="570">
        <v>0</v>
      </c>
      <c r="BA159" s="570">
        <v>0</v>
      </c>
      <c r="BB159" s="1036">
        <v>1.73</v>
      </c>
      <c r="BC159" s="399">
        <v>1</v>
      </c>
      <c r="BD159" s="399">
        <v>0</v>
      </c>
      <c r="BE159" s="570">
        <v>0</v>
      </c>
      <c r="BF159" s="399">
        <v>0.99</v>
      </c>
      <c r="BG159" s="399">
        <v>0</v>
      </c>
      <c r="BH159" s="570">
        <v>0</v>
      </c>
      <c r="BI159" s="399">
        <v>0</v>
      </c>
      <c r="BJ159" s="399">
        <v>19.100000000000001</v>
      </c>
      <c r="BK159" s="399">
        <v>2.0499999999999998</v>
      </c>
      <c r="BL159" s="399">
        <v>0</v>
      </c>
      <c r="BM159" s="399">
        <v>0</v>
      </c>
      <c r="BN159" s="399">
        <v>15.3</v>
      </c>
      <c r="BO159" s="399">
        <v>2313</v>
      </c>
      <c r="BP159" s="399">
        <v>0</v>
      </c>
      <c r="BQ159" s="634">
        <v>17</v>
      </c>
      <c r="BR159" s="634">
        <v>17.399999999999999</v>
      </c>
      <c r="BS159" s="634">
        <v>8.1</v>
      </c>
      <c r="BT159" s="634">
        <v>8.1999999999999993</v>
      </c>
      <c r="BU159" s="633">
        <v>18</v>
      </c>
      <c r="BV159" s="633">
        <v>26.4</v>
      </c>
      <c r="BW159" s="634">
        <v>1230.5</v>
      </c>
      <c r="BX159" s="843"/>
      <c r="BY159" s="634">
        <v>0.18</v>
      </c>
      <c r="BZ159" s="634">
        <v>1.18</v>
      </c>
      <c r="CA159" s="634">
        <v>1.1000000000000001</v>
      </c>
      <c r="CB159" s="634">
        <v>7.8</v>
      </c>
      <c r="CC159" s="634">
        <v>7.8</v>
      </c>
      <c r="CD159" s="634">
        <v>14.3</v>
      </c>
      <c r="CE159" s="634">
        <v>29.9</v>
      </c>
      <c r="CF159" s="634">
        <v>16.899999999999999</v>
      </c>
      <c r="CG159" s="634">
        <v>7</v>
      </c>
      <c r="CH159" s="634">
        <v>12.3</v>
      </c>
      <c r="CI159" s="634">
        <v>16.2</v>
      </c>
      <c r="CJ159" s="634">
        <v>12.4</v>
      </c>
      <c r="CK159" s="634">
        <v>0</v>
      </c>
      <c r="CL159" s="634">
        <v>3.4</v>
      </c>
      <c r="CM159" s="634">
        <v>4.0999999999999996</v>
      </c>
      <c r="CN159" s="634">
        <v>1847.4</v>
      </c>
      <c r="CO159" s="634">
        <v>930.2</v>
      </c>
      <c r="CP159" s="634">
        <v>696.6</v>
      </c>
      <c r="CQ159" s="634">
        <v>15.8</v>
      </c>
      <c r="CR159" s="634">
        <v>1.05</v>
      </c>
      <c r="CS159" s="633">
        <v>21069</v>
      </c>
      <c r="CT159" s="399">
        <v>19.416</v>
      </c>
      <c r="CU159" s="399">
        <v>56</v>
      </c>
      <c r="CV159" s="768">
        <v>0</v>
      </c>
      <c r="CW159" s="768">
        <v>0</v>
      </c>
      <c r="CX159" s="768">
        <v>0</v>
      </c>
      <c r="CY159" s="768">
        <v>0</v>
      </c>
      <c r="CZ159" s="671">
        <v>258</v>
      </c>
      <c r="DA159" s="671">
        <v>378</v>
      </c>
      <c r="DB159" s="671">
        <v>217</v>
      </c>
      <c r="DC159" s="628">
        <v>1165.24</v>
      </c>
      <c r="DD159" s="515"/>
      <c r="DE159" s="1067">
        <f t="shared" si="50"/>
        <v>93.081156480000004</v>
      </c>
      <c r="DF159" s="1067">
        <f t="shared" si="47"/>
        <v>107</v>
      </c>
      <c r="DG159" s="1067">
        <f t="shared" si="48"/>
        <v>128</v>
      </c>
      <c r="DH159" s="515" t="str">
        <f t="shared" si="53"/>
        <v>Palm</v>
      </c>
      <c r="DI159" s="515"/>
      <c r="DJ159" s="634">
        <f t="shared" si="46"/>
        <v>30.339359999999999</v>
      </c>
      <c r="DK159" s="768">
        <f t="shared" si="51"/>
        <v>93.081156480000004</v>
      </c>
      <c r="DL159" s="634"/>
      <c r="DM159" s="671"/>
      <c r="DN159" s="634"/>
      <c r="DO159" s="515"/>
      <c r="DP159" s="515"/>
      <c r="DQ159" s="515"/>
      <c r="DR159" s="515"/>
      <c r="DS159" s="515"/>
      <c r="DT159" s="515"/>
      <c r="DU159" s="515"/>
      <c r="DV159" s="515"/>
      <c r="DW159" s="515"/>
      <c r="DX159" s="515"/>
      <c r="DY159" s="515"/>
      <c r="DZ159" s="515"/>
      <c r="EA159" s="515"/>
      <c r="EB159" s="515"/>
      <c r="EC159" s="515"/>
      <c r="ED159" s="515"/>
      <c r="EE159" s="515"/>
      <c r="EF159" s="515"/>
      <c r="EG159" s="630">
        <f t="shared" ref="EG159:EG164" si="61">(SUM(EH159:EK159))*1.547</f>
        <v>6.1879999999999997</v>
      </c>
      <c r="EH159" s="356">
        <v>0</v>
      </c>
      <c r="EI159" s="632">
        <v>0</v>
      </c>
      <c r="EJ159" s="632">
        <v>2</v>
      </c>
      <c r="EK159" s="632">
        <v>2</v>
      </c>
      <c r="EL159" s="515"/>
      <c r="EM159" s="515"/>
      <c r="EN159" s="515"/>
      <c r="EO159" s="515"/>
      <c r="EP159" s="515"/>
      <c r="EQ159" s="515"/>
      <c r="ER159" s="515"/>
      <c r="ES159" s="401"/>
      <c r="ET159" s="401"/>
      <c r="EV159" s="1106">
        <f t="shared" si="52"/>
        <v>6.1879999999999997</v>
      </c>
    </row>
    <row r="160" spans="1:152" s="354" customFormat="1" ht="15" x14ac:dyDescent="0.2">
      <c r="A160" s="659" t="s">
        <v>3</v>
      </c>
      <c r="B160" s="693">
        <v>42155</v>
      </c>
      <c r="C160" s="355">
        <v>0</v>
      </c>
      <c r="D160" s="399">
        <v>0</v>
      </c>
      <c r="E160" s="664">
        <v>0</v>
      </c>
      <c r="F160" s="664">
        <v>57</v>
      </c>
      <c r="G160" s="664">
        <v>0.4</v>
      </c>
      <c r="H160" s="399">
        <v>1.07</v>
      </c>
      <c r="I160" s="399">
        <v>94.31</v>
      </c>
      <c r="J160" s="399">
        <v>0</v>
      </c>
      <c r="K160" s="399">
        <v>1.03</v>
      </c>
      <c r="L160" s="629">
        <v>0</v>
      </c>
      <c r="M160" s="399">
        <v>17.7</v>
      </c>
      <c r="N160" s="399">
        <v>1.0580000000000001</v>
      </c>
      <c r="O160" s="399">
        <v>1.441738023055896</v>
      </c>
      <c r="P160" s="399">
        <v>1.0640000000000001</v>
      </c>
      <c r="Q160" s="399">
        <v>0.32763402555601467</v>
      </c>
      <c r="R160" s="766">
        <v>559.05983619550852</v>
      </c>
      <c r="S160" s="399">
        <v>8.0500000000000007</v>
      </c>
      <c r="T160" s="399">
        <v>8.1999999999999993</v>
      </c>
      <c r="U160" s="399">
        <v>0.80800000000000005</v>
      </c>
      <c r="V160" s="779">
        <v>0.73899999999999999</v>
      </c>
      <c r="W160" s="779">
        <v>52.160000000000011</v>
      </c>
      <c r="X160" s="632">
        <v>53.06</v>
      </c>
      <c r="Y160" s="377">
        <v>19.829999999999998</v>
      </c>
      <c r="Z160" s="664">
        <v>20.82</v>
      </c>
      <c r="AA160" s="769">
        <v>20.04</v>
      </c>
      <c r="AB160" s="769">
        <v>21.08</v>
      </c>
      <c r="AC160" s="1055">
        <f t="shared" si="58"/>
        <v>41.12</v>
      </c>
      <c r="AD160" s="1055">
        <f t="shared" si="59"/>
        <v>63.612639999999992</v>
      </c>
      <c r="AE160" s="1055">
        <f t="shared" si="60"/>
        <v>63.612639999999992</v>
      </c>
      <c r="AF160" s="559"/>
      <c r="AG160" s="1055">
        <v>1.87</v>
      </c>
      <c r="AH160" s="954"/>
      <c r="AI160" s="357"/>
      <c r="AJ160" s="955"/>
      <c r="AK160" s="401"/>
      <c r="AL160" s="401"/>
      <c r="AM160" s="401"/>
      <c r="AN160" s="401"/>
      <c r="AO160" s="381"/>
      <c r="AP160" s="381"/>
      <c r="AQ160" s="986"/>
      <c r="AR160" s="570">
        <v>0</v>
      </c>
      <c r="AS160" s="399">
        <v>24.8</v>
      </c>
      <c r="AT160" s="570">
        <v>0</v>
      </c>
      <c r="AU160" s="399">
        <v>20.6</v>
      </c>
      <c r="AV160" s="629">
        <v>880.6</v>
      </c>
      <c r="AW160" s="629">
        <v>1179.3</v>
      </c>
      <c r="AX160" s="399">
        <v>0</v>
      </c>
      <c r="AY160" s="570">
        <v>0</v>
      </c>
      <c r="AZ160" s="570">
        <v>0</v>
      </c>
      <c r="BA160" s="570">
        <v>0</v>
      </c>
      <c r="BB160" s="1036">
        <v>1.73</v>
      </c>
      <c r="BC160" s="399">
        <v>1.01</v>
      </c>
      <c r="BD160" s="399">
        <v>0</v>
      </c>
      <c r="BE160" s="570">
        <v>0</v>
      </c>
      <c r="BF160" s="399">
        <v>1</v>
      </c>
      <c r="BG160" s="399">
        <v>0</v>
      </c>
      <c r="BH160" s="570">
        <v>0</v>
      </c>
      <c r="BI160" s="399">
        <v>0</v>
      </c>
      <c r="BJ160" s="399">
        <v>19.2</v>
      </c>
      <c r="BK160" s="399">
        <v>2.0299999999999998</v>
      </c>
      <c r="BL160" s="399">
        <v>0</v>
      </c>
      <c r="BM160" s="399">
        <v>0</v>
      </c>
      <c r="BN160" s="399">
        <v>15.3</v>
      </c>
      <c r="BO160" s="399">
        <v>2563.6999999999998</v>
      </c>
      <c r="BP160" s="399">
        <v>0</v>
      </c>
      <c r="BQ160" s="634">
        <v>17.5</v>
      </c>
      <c r="BR160" s="634">
        <v>17.899999999999999</v>
      </c>
      <c r="BS160" s="634">
        <v>8</v>
      </c>
      <c r="BT160" s="634">
        <v>8.1</v>
      </c>
      <c r="BU160" s="633">
        <v>17.8</v>
      </c>
      <c r="BV160" s="633">
        <v>22.9</v>
      </c>
      <c r="BW160" s="634">
        <v>1288.4000000000001</v>
      </c>
      <c r="BX160" s="843"/>
      <c r="BY160" s="634">
        <v>0.18</v>
      </c>
      <c r="BZ160" s="634">
        <v>1.1200000000000001</v>
      </c>
      <c r="CA160" s="634">
        <v>1.1000000000000001</v>
      </c>
      <c r="CB160" s="634">
        <v>7.9</v>
      </c>
      <c r="CC160" s="634">
        <v>7.8</v>
      </c>
      <c r="CD160" s="634">
        <v>13.5</v>
      </c>
      <c r="CE160" s="634">
        <v>30.2</v>
      </c>
      <c r="CF160" s="634">
        <v>15.1</v>
      </c>
      <c r="CG160" s="634">
        <v>8.1</v>
      </c>
      <c r="CH160" s="634">
        <v>13.5</v>
      </c>
      <c r="CI160" s="634">
        <v>17.8</v>
      </c>
      <c r="CJ160" s="634">
        <v>12.2</v>
      </c>
      <c r="CK160" s="634">
        <v>0</v>
      </c>
      <c r="CL160" s="634">
        <v>2</v>
      </c>
      <c r="CM160" s="634">
        <v>3.1</v>
      </c>
      <c r="CN160" s="634">
        <v>1974.6</v>
      </c>
      <c r="CO160" s="634">
        <v>911.7</v>
      </c>
      <c r="CP160" s="634">
        <v>686.7</v>
      </c>
      <c r="CQ160" s="634">
        <v>16.100000000000001</v>
      </c>
      <c r="CR160" s="634">
        <v>1.06</v>
      </c>
      <c r="CS160" s="633">
        <v>21084</v>
      </c>
      <c r="CT160" s="399">
        <v>19.341999999999999</v>
      </c>
      <c r="CU160" s="399">
        <v>56</v>
      </c>
      <c r="CV160" s="515">
        <v>0</v>
      </c>
      <c r="CW160" s="515">
        <v>0</v>
      </c>
      <c r="CX160" s="515">
        <v>0</v>
      </c>
      <c r="CY160" s="515">
        <v>0</v>
      </c>
      <c r="CZ160" s="671">
        <v>258</v>
      </c>
      <c r="DA160" s="671">
        <v>378</v>
      </c>
      <c r="DB160" s="671">
        <v>221</v>
      </c>
      <c r="DC160" s="628">
        <v>1165.24</v>
      </c>
      <c r="DD160" s="515"/>
      <c r="DE160" s="1067">
        <f t="shared" si="50"/>
        <v>93.147425279999993</v>
      </c>
      <c r="DF160" s="1067">
        <f t="shared" si="47"/>
        <v>111</v>
      </c>
      <c r="DG160" s="1067">
        <f t="shared" si="48"/>
        <v>128</v>
      </c>
      <c r="DH160" s="515" t="str">
        <f t="shared" si="53"/>
        <v>Palm</v>
      </c>
      <c r="DI160" s="515"/>
      <c r="DJ160" s="634">
        <f t="shared" si="46"/>
        <v>30.360959999999999</v>
      </c>
      <c r="DK160" s="768">
        <f t="shared" si="51"/>
        <v>93.147425279999993</v>
      </c>
      <c r="DL160" s="634"/>
      <c r="DM160" s="671"/>
      <c r="DN160" s="634"/>
      <c r="DO160" s="515"/>
      <c r="DP160" s="515"/>
      <c r="DQ160" s="515"/>
      <c r="DR160" s="515"/>
      <c r="DS160" s="515"/>
      <c r="DT160" s="515"/>
      <c r="DU160" s="515"/>
      <c r="DV160" s="515"/>
      <c r="DW160" s="515"/>
      <c r="DX160" s="515"/>
      <c r="DY160" s="515"/>
      <c r="DZ160" s="515"/>
      <c r="EA160" s="515"/>
      <c r="EB160" s="515"/>
      <c r="EC160" s="515"/>
      <c r="ED160" s="515"/>
      <c r="EE160" s="515"/>
      <c r="EF160" s="515"/>
      <c r="EG160" s="630">
        <f t="shared" si="61"/>
        <v>6.1879999999999997</v>
      </c>
      <c r="EH160" s="356">
        <v>0</v>
      </c>
      <c r="EI160" s="632">
        <v>0</v>
      </c>
      <c r="EJ160" s="632">
        <v>2</v>
      </c>
      <c r="EK160" s="632">
        <v>2</v>
      </c>
      <c r="EL160" s="515"/>
      <c r="EM160" s="515"/>
      <c r="EN160" s="515"/>
      <c r="EO160" s="515"/>
      <c r="EP160" s="515"/>
      <c r="EQ160" s="515"/>
      <c r="ER160" s="515"/>
      <c r="ES160" s="401"/>
      <c r="ET160" s="401"/>
      <c r="EV160" s="1106">
        <f t="shared" si="52"/>
        <v>6.1879999999999997</v>
      </c>
    </row>
    <row r="161" spans="1:153" s="354" customFormat="1" ht="15" x14ac:dyDescent="0.2">
      <c r="A161" s="659" t="s">
        <v>4</v>
      </c>
      <c r="B161" s="693">
        <v>42156</v>
      </c>
      <c r="C161" s="355">
        <v>0</v>
      </c>
      <c r="D161" s="399">
        <v>0.34</v>
      </c>
      <c r="E161" s="664">
        <v>0</v>
      </c>
      <c r="F161" s="664">
        <v>52</v>
      </c>
      <c r="G161" s="664">
        <v>0.4</v>
      </c>
      <c r="H161" s="399">
        <v>1.1000000000000001</v>
      </c>
      <c r="I161" s="399">
        <v>92.6</v>
      </c>
      <c r="J161" s="399">
        <v>0</v>
      </c>
      <c r="K161" s="399">
        <v>1.1000000000000001</v>
      </c>
      <c r="L161" s="629">
        <v>0</v>
      </c>
      <c r="M161" s="399">
        <v>17.600000000000001</v>
      </c>
      <c r="N161" s="399">
        <v>1.0580000000000001</v>
      </c>
      <c r="O161" s="399">
        <v>1.4058956483231377</v>
      </c>
      <c r="P161" s="399">
        <v>1.05</v>
      </c>
      <c r="Q161" s="399">
        <v>0.32848553685856902</v>
      </c>
      <c r="R161" s="766">
        <v>545.45583091149263</v>
      </c>
      <c r="S161" s="399">
        <v>7.99</v>
      </c>
      <c r="T161" s="399">
        <v>8.1</v>
      </c>
      <c r="U161" s="399">
        <v>0.8</v>
      </c>
      <c r="V161" s="779">
        <v>0.73</v>
      </c>
      <c r="W161" s="779">
        <v>51.980000000000004</v>
      </c>
      <c r="X161" s="632">
        <v>52.88000000000001</v>
      </c>
      <c r="Y161" s="377">
        <v>20.04</v>
      </c>
      <c r="Z161" s="664">
        <v>21.08</v>
      </c>
      <c r="AA161" s="769">
        <v>19.93</v>
      </c>
      <c r="AB161" s="769">
        <v>20.9</v>
      </c>
      <c r="AC161" s="1055">
        <f t="shared" si="58"/>
        <v>40.83</v>
      </c>
      <c r="AD161" s="1055">
        <f t="shared" si="59"/>
        <v>63.164009999999998</v>
      </c>
      <c r="AE161" s="1055">
        <f t="shared" si="60"/>
        <v>63.164009999999998</v>
      </c>
      <c r="AF161" s="559"/>
      <c r="AG161" s="1055">
        <v>1.87</v>
      </c>
      <c r="AH161" s="954"/>
      <c r="AI161" s="357"/>
      <c r="AJ161" s="955"/>
      <c r="AK161" s="401"/>
      <c r="AL161" s="401"/>
      <c r="AM161" s="401"/>
      <c r="AN161" s="401"/>
      <c r="AO161" s="381"/>
      <c r="AP161" s="381"/>
      <c r="AQ161" s="986"/>
      <c r="AR161" s="570">
        <v>0</v>
      </c>
      <c r="AS161" s="399">
        <v>22.9</v>
      </c>
      <c r="AT161" s="570">
        <v>0</v>
      </c>
      <c r="AU161" s="399">
        <v>20.6</v>
      </c>
      <c r="AV161" s="629">
        <v>494.9</v>
      </c>
      <c r="AW161" s="629">
        <v>760</v>
      </c>
      <c r="AX161" s="399">
        <v>0</v>
      </c>
      <c r="AY161" s="570">
        <v>0</v>
      </c>
      <c r="AZ161" s="570">
        <v>0</v>
      </c>
      <c r="BA161" s="570">
        <v>0</v>
      </c>
      <c r="BB161" s="1036">
        <v>1.73</v>
      </c>
      <c r="BC161" s="399">
        <v>1</v>
      </c>
      <c r="BD161" s="399">
        <v>0</v>
      </c>
      <c r="BE161" s="570">
        <v>0</v>
      </c>
      <c r="BF161" s="399">
        <v>1</v>
      </c>
      <c r="BG161" s="399">
        <v>0</v>
      </c>
      <c r="BH161" s="570">
        <v>0</v>
      </c>
      <c r="BI161" s="399">
        <v>0</v>
      </c>
      <c r="BJ161" s="399">
        <v>19</v>
      </c>
      <c r="BK161" s="399">
        <v>2.06</v>
      </c>
      <c r="BL161" s="399">
        <v>0</v>
      </c>
      <c r="BM161" s="399">
        <v>0</v>
      </c>
      <c r="BN161" s="399">
        <v>15.1</v>
      </c>
      <c r="BO161" s="399">
        <v>1522.8</v>
      </c>
      <c r="BP161" s="399">
        <v>7.9</v>
      </c>
      <c r="BQ161" s="634">
        <v>19.8</v>
      </c>
      <c r="BR161" s="634">
        <v>20.3</v>
      </c>
      <c r="BS161" s="634">
        <v>8.3000000000000007</v>
      </c>
      <c r="BT161" s="634">
        <v>8.4</v>
      </c>
      <c r="BU161" s="633">
        <v>18.5</v>
      </c>
      <c r="BV161" s="633">
        <v>18.7</v>
      </c>
      <c r="BW161" s="634">
        <v>868.7</v>
      </c>
      <c r="BX161" s="843"/>
      <c r="BY161" s="634">
        <v>0.18</v>
      </c>
      <c r="BZ161" s="634">
        <v>1.0900000000000001</v>
      </c>
      <c r="CA161" s="634">
        <v>1</v>
      </c>
      <c r="CB161" s="634">
        <v>7.9</v>
      </c>
      <c r="CC161" s="634">
        <v>7.8</v>
      </c>
      <c r="CD161" s="634">
        <v>15</v>
      </c>
      <c r="CE161" s="634">
        <v>31</v>
      </c>
      <c r="CF161" s="634">
        <v>13.2</v>
      </c>
      <c r="CG161" s="634">
        <v>7.1</v>
      </c>
      <c r="CH161" s="634">
        <v>12.3</v>
      </c>
      <c r="CI161" s="634">
        <v>16.8</v>
      </c>
      <c r="CJ161" s="634">
        <v>13</v>
      </c>
      <c r="CK161" s="634">
        <v>0</v>
      </c>
      <c r="CL161" s="634">
        <v>4.0999999999999996</v>
      </c>
      <c r="CM161" s="634">
        <v>4.5999999999999996</v>
      </c>
      <c r="CN161" s="634">
        <v>1265.0999999999999</v>
      </c>
      <c r="CO161" s="634">
        <v>651.6</v>
      </c>
      <c r="CP161" s="634">
        <v>682.4</v>
      </c>
      <c r="CQ161" s="634">
        <v>15.4</v>
      </c>
      <c r="CR161" s="634">
        <v>1.03</v>
      </c>
      <c r="CS161" s="633">
        <v>21026.799999999999</v>
      </c>
      <c r="CT161" s="399">
        <v>19.623999999999999</v>
      </c>
      <c r="CU161" s="399">
        <v>56</v>
      </c>
      <c r="CV161" s="515">
        <v>0</v>
      </c>
      <c r="CW161" s="515">
        <v>0</v>
      </c>
      <c r="CX161" s="515">
        <v>0</v>
      </c>
      <c r="CY161" s="515">
        <v>0</v>
      </c>
      <c r="CZ161" s="671">
        <v>261</v>
      </c>
      <c r="DA161" s="1238">
        <v>382</v>
      </c>
      <c r="DB161" s="671">
        <v>227</v>
      </c>
      <c r="DC161" s="628">
        <v>1165.24</v>
      </c>
      <c r="DD161" s="515"/>
      <c r="DE161" s="1067">
        <f t="shared" si="50"/>
        <v>92.894720255999999</v>
      </c>
      <c r="DF161" s="1067">
        <f t="shared" si="47"/>
        <v>117</v>
      </c>
      <c r="DG161" s="1067">
        <f t="shared" si="48"/>
        <v>132</v>
      </c>
      <c r="DH161" s="515" t="str">
        <f t="shared" si="53"/>
        <v>Palm</v>
      </c>
      <c r="DI161" s="515"/>
      <c r="DJ161" s="634">
        <f t="shared" si="46"/>
        <v>30.278592</v>
      </c>
      <c r="DK161" s="768">
        <f t="shared" si="51"/>
        <v>92.894720255999999</v>
      </c>
      <c r="DL161" s="634"/>
      <c r="DM161" s="634"/>
      <c r="DN161" s="634"/>
      <c r="DO161" s="515"/>
      <c r="DP161" s="515"/>
      <c r="DQ161" s="515"/>
      <c r="DR161" s="515"/>
      <c r="DS161" s="515"/>
      <c r="DT161" s="515"/>
      <c r="DU161" s="515"/>
      <c r="DV161" s="515"/>
      <c r="DW161" s="515"/>
      <c r="DX161" s="515"/>
      <c r="DY161" s="515"/>
      <c r="DZ161" s="515"/>
      <c r="EA161" s="515"/>
      <c r="EB161" s="515"/>
      <c r="EC161" s="515"/>
      <c r="ED161" s="515"/>
      <c r="EE161" s="515"/>
      <c r="EF161" s="515">
        <v>0</v>
      </c>
      <c r="EG161" s="630">
        <f t="shared" si="61"/>
        <v>6.1879999999999997</v>
      </c>
      <c r="EH161" s="356">
        <v>0</v>
      </c>
      <c r="EI161" s="632">
        <v>0</v>
      </c>
      <c r="EJ161" s="632">
        <v>2</v>
      </c>
      <c r="EK161" s="632">
        <v>2</v>
      </c>
      <c r="EL161" s="515"/>
      <c r="EM161" s="515"/>
      <c r="EN161" s="515"/>
      <c r="EO161" s="515"/>
      <c r="EP161" s="515"/>
      <c r="EQ161" s="515"/>
      <c r="ER161" s="515"/>
      <c r="ES161" s="401"/>
      <c r="ET161" s="401"/>
      <c r="EV161" s="1106">
        <f t="shared" si="52"/>
        <v>6.1879999999999997</v>
      </c>
    </row>
    <row r="162" spans="1:153" s="354" customFormat="1" ht="15" x14ac:dyDescent="0.2">
      <c r="A162" s="659" t="s">
        <v>5</v>
      </c>
      <c r="B162" s="693">
        <v>42157</v>
      </c>
      <c r="C162" s="355">
        <v>0</v>
      </c>
      <c r="D162" s="399">
        <v>0.69</v>
      </c>
      <c r="E162" s="664">
        <v>0</v>
      </c>
      <c r="F162" s="664">
        <v>51</v>
      </c>
      <c r="G162" s="664">
        <v>0.4</v>
      </c>
      <c r="H162" s="399">
        <v>1.23</v>
      </c>
      <c r="I162" s="399">
        <v>94.3</v>
      </c>
      <c r="J162" s="399">
        <v>0</v>
      </c>
      <c r="K162" s="399">
        <v>1.26</v>
      </c>
      <c r="L162" s="629">
        <v>0</v>
      </c>
      <c r="M162" s="399">
        <v>17.7</v>
      </c>
      <c r="N162" s="399">
        <v>1.01</v>
      </c>
      <c r="O162" s="399">
        <v>1.5523171912321774</v>
      </c>
      <c r="P162" s="399">
        <v>1</v>
      </c>
      <c r="Q162" s="399">
        <v>0.35601056803175807</v>
      </c>
      <c r="R162" s="766">
        <v>566.8335535006604</v>
      </c>
      <c r="S162" s="399">
        <v>7.92</v>
      </c>
      <c r="T162" s="399">
        <v>8.07</v>
      </c>
      <c r="U162" s="399">
        <v>0.82</v>
      </c>
      <c r="V162" s="779">
        <v>0.74</v>
      </c>
      <c r="W162" s="779">
        <v>51.8</v>
      </c>
      <c r="X162" s="632">
        <v>51.980000000000004</v>
      </c>
      <c r="Y162" s="377">
        <v>19.93</v>
      </c>
      <c r="Z162" s="664">
        <v>20.9</v>
      </c>
      <c r="AA162" s="769">
        <v>19.899999999999999</v>
      </c>
      <c r="AB162" s="769">
        <v>20.9</v>
      </c>
      <c r="AC162" s="1055">
        <f t="shared" si="58"/>
        <v>40.799999999999997</v>
      </c>
      <c r="AD162" s="1055">
        <f t="shared" si="59"/>
        <v>63.117599999999996</v>
      </c>
      <c r="AE162" s="1055">
        <f t="shared" si="60"/>
        <v>63.117599999999996</v>
      </c>
      <c r="AF162" s="559"/>
      <c r="AG162" s="1055">
        <v>1.87</v>
      </c>
      <c r="AH162" s="954"/>
      <c r="AI162" s="357"/>
      <c r="AJ162" s="955"/>
      <c r="AK162" s="401"/>
      <c r="AL162" s="401"/>
      <c r="AM162" s="401"/>
      <c r="AN162" s="401"/>
      <c r="AO162" s="381"/>
      <c r="AP162" s="381"/>
      <c r="AQ162" s="986"/>
      <c r="AR162" s="570">
        <v>0</v>
      </c>
      <c r="AS162" s="399">
        <v>11.1</v>
      </c>
      <c r="AT162" s="570">
        <v>0</v>
      </c>
      <c r="AU162" s="399">
        <v>20.6</v>
      </c>
      <c r="AV162" s="629">
        <v>397.1</v>
      </c>
      <c r="AW162" s="629">
        <v>695.5</v>
      </c>
      <c r="AX162" s="399">
        <v>0</v>
      </c>
      <c r="AY162" s="570">
        <v>0</v>
      </c>
      <c r="AZ162" s="570">
        <v>0</v>
      </c>
      <c r="BA162" s="570">
        <v>0</v>
      </c>
      <c r="BB162" s="1036">
        <v>1.74</v>
      </c>
      <c r="BC162" s="399">
        <v>0.98</v>
      </c>
      <c r="BD162" s="399">
        <v>0</v>
      </c>
      <c r="BE162" s="570">
        <v>0</v>
      </c>
      <c r="BF162" s="399">
        <v>0.99</v>
      </c>
      <c r="BG162" s="399">
        <v>0</v>
      </c>
      <c r="BH162" s="570">
        <v>0</v>
      </c>
      <c r="BI162" s="399">
        <v>0</v>
      </c>
      <c r="BJ162" s="399">
        <v>19</v>
      </c>
      <c r="BK162" s="399">
        <v>2.29</v>
      </c>
      <c r="BL162" s="399">
        <v>0</v>
      </c>
      <c r="BM162" s="399">
        <v>0</v>
      </c>
      <c r="BN162" s="399">
        <v>14.9</v>
      </c>
      <c r="BO162" s="399">
        <v>1476.4</v>
      </c>
      <c r="BP162" s="399">
        <v>0</v>
      </c>
      <c r="BQ162" s="634">
        <v>22.5</v>
      </c>
      <c r="BR162" s="634">
        <v>22.9</v>
      </c>
      <c r="BS162" s="634">
        <v>8.6</v>
      </c>
      <c r="BT162" s="634">
        <v>8.6999999999999993</v>
      </c>
      <c r="BU162" s="633">
        <v>19</v>
      </c>
      <c r="BV162" s="633">
        <v>18.399999999999999</v>
      </c>
      <c r="BW162" s="634">
        <v>737</v>
      </c>
      <c r="BX162" s="843"/>
      <c r="BY162" s="634">
        <v>0.2</v>
      </c>
      <c r="BZ162" s="634">
        <v>1.1100000000000001</v>
      </c>
      <c r="CA162" s="634">
        <v>1</v>
      </c>
      <c r="CB162" s="634">
        <v>7.8</v>
      </c>
      <c r="CC162" s="634">
        <v>7.8</v>
      </c>
      <c r="CD162" s="634">
        <v>15.4</v>
      </c>
      <c r="CE162" s="634">
        <v>32.1</v>
      </c>
      <c r="CF162" s="634">
        <v>21</v>
      </c>
      <c r="CG162" s="634">
        <v>6.8</v>
      </c>
      <c r="CH162" s="634">
        <v>12.1</v>
      </c>
      <c r="CI162" s="634">
        <v>16.399999999999999</v>
      </c>
      <c r="CJ162" s="634">
        <v>13.3</v>
      </c>
      <c r="CK162" s="634">
        <v>0</v>
      </c>
      <c r="CL162" s="634">
        <v>3.1</v>
      </c>
      <c r="CM162" s="634">
        <v>3.8</v>
      </c>
      <c r="CN162" s="634">
        <v>666.3</v>
      </c>
      <c r="CO162" s="634">
        <v>575.5</v>
      </c>
      <c r="CP162" s="634">
        <v>669.2</v>
      </c>
      <c r="CQ162" s="634">
        <v>15.7</v>
      </c>
      <c r="CR162" s="634">
        <v>1.06</v>
      </c>
      <c r="CS162" s="633">
        <v>20927.5</v>
      </c>
      <c r="CT162" s="399">
        <v>19.27</v>
      </c>
      <c r="CU162" s="399">
        <v>55</v>
      </c>
      <c r="CV162" s="515">
        <v>0</v>
      </c>
      <c r="CW162" s="515">
        <v>0</v>
      </c>
      <c r="CX162" s="515">
        <v>0</v>
      </c>
      <c r="CY162" s="515">
        <v>0</v>
      </c>
      <c r="CZ162" s="671">
        <v>261</v>
      </c>
      <c r="DA162" s="1238">
        <v>392</v>
      </c>
      <c r="DB162" s="671">
        <v>233</v>
      </c>
      <c r="DC162" s="628">
        <v>1165.28</v>
      </c>
      <c r="DD162" s="515"/>
      <c r="DE162" s="1067">
        <f t="shared" si="50"/>
        <v>92.456020800000005</v>
      </c>
      <c r="DF162" s="1067">
        <f t="shared" si="47"/>
        <v>123</v>
      </c>
      <c r="DG162" s="1067">
        <f t="shared" si="48"/>
        <v>142</v>
      </c>
      <c r="DH162" s="515" t="str">
        <f t="shared" si="53"/>
        <v>Palm</v>
      </c>
      <c r="DI162" s="515"/>
      <c r="DJ162" s="634">
        <f t="shared" si="46"/>
        <v>30.1356</v>
      </c>
      <c r="DK162" s="768">
        <f t="shared" si="51"/>
        <v>92.456020800000005</v>
      </c>
      <c r="DL162" s="634"/>
      <c r="DM162" s="634"/>
      <c r="DN162" s="634"/>
      <c r="DO162" s="515"/>
      <c r="DP162" s="515"/>
      <c r="DQ162" s="515"/>
      <c r="DR162" s="515"/>
      <c r="DS162" s="515"/>
      <c r="DT162" s="515"/>
      <c r="DU162" s="515"/>
      <c r="DV162" s="515"/>
      <c r="DW162" s="515"/>
      <c r="DX162" s="515"/>
      <c r="DY162" s="515"/>
      <c r="DZ162" s="515"/>
      <c r="EA162" s="515"/>
      <c r="EB162" s="515"/>
      <c r="EC162" s="515"/>
      <c r="ED162" s="515"/>
      <c r="EE162" s="515"/>
      <c r="EF162" s="515">
        <v>0</v>
      </c>
      <c r="EG162" s="630">
        <f t="shared" si="61"/>
        <v>6.1879999999999997</v>
      </c>
      <c r="EH162" s="356">
        <v>0</v>
      </c>
      <c r="EI162" s="632">
        <v>0</v>
      </c>
      <c r="EJ162" s="632">
        <v>2</v>
      </c>
      <c r="EK162" s="632">
        <v>2</v>
      </c>
      <c r="EL162" s="515"/>
      <c r="EM162" s="515"/>
      <c r="EN162" s="515"/>
      <c r="EO162" s="515"/>
      <c r="EP162" s="515"/>
      <c r="EQ162" s="515"/>
      <c r="ER162" s="515"/>
      <c r="ES162" s="401"/>
      <c r="ET162" s="401"/>
      <c r="EV162" s="1106">
        <f t="shared" si="52"/>
        <v>6.1879999999999997</v>
      </c>
    </row>
    <row r="163" spans="1:153" s="354" customFormat="1" ht="15" x14ac:dyDescent="0.2">
      <c r="A163" s="659" t="s">
        <v>6</v>
      </c>
      <c r="B163" s="693">
        <v>42158</v>
      </c>
      <c r="C163" s="355">
        <v>0</v>
      </c>
      <c r="D163" s="399">
        <v>0.05</v>
      </c>
      <c r="E163" s="664">
        <v>0</v>
      </c>
      <c r="F163" s="664">
        <v>53.6</v>
      </c>
      <c r="G163" s="664">
        <v>0.65</v>
      </c>
      <c r="H163" s="399">
        <v>1.04</v>
      </c>
      <c r="I163" s="399">
        <v>93.56</v>
      </c>
      <c r="J163" s="399">
        <v>0</v>
      </c>
      <c r="K163" s="399">
        <v>1.1000000000000001</v>
      </c>
      <c r="L163" s="629">
        <v>0</v>
      </c>
      <c r="M163" s="399">
        <v>17.600000000000001</v>
      </c>
      <c r="N163" s="399">
        <v>1.0249999999999999</v>
      </c>
      <c r="O163" s="399">
        <v>1.4386701616436428</v>
      </c>
      <c r="P163" s="399">
        <v>1.0249999999999999</v>
      </c>
      <c r="Q163" s="399">
        <v>0.33235951630927157</v>
      </c>
      <c r="R163" s="766">
        <v>553.55345310435916</v>
      </c>
      <c r="S163" s="399">
        <v>7.99</v>
      </c>
      <c r="T163" s="399">
        <v>8.1199999999999992</v>
      </c>
      <c r="U163" s="399">
        <v>0.83199999999999996</v>
      </c>
      <c r="V163" s="779">
        <v>0.748</v>
      </c>
      <c r="W163" s="779">
        <v>52.160000000000011</v>
      </c>
      <c r="X163" s="632">
        <v>51.980000000000004</v>
      </c>
      <c r="Y163" s="377">
        <v>19.899999999999999</v>
      </c>
      <c r="Z163" s="664">
        <v>20.9</v>
      </c>
      <c r="AA163" s="769">
        <v>19.920000000000002</v>
      </c>
      <c r="AB163" s="769">
        <v>21.01</v>
      </c>
      <c r="AC163" s="1055">
        <f t="shared" si="58"/>
        <v>40.930000000000007</v>
      </c>
      <c r="AD163" s="1055">
        <f t="shared" si="59"/>
        <v>63.31871000000001</v>
      </c>
      <c r="AE163" s="1055">
        <f t="shared" si="60"/>
        <v>63.31871000000001</v>
      </c>
      <c r="AF163" s="559"/>
      <c r="AG163" s="1055">
        <v>1.87</v>
      </c>
      <c r="AH163" s="954"/>
      <c r="AI163" s="357"/>
      <c r="AJ163" s="955"/>
      <c r="AK163" s="401"/>
      <c r="AL163" s="401"/>
      <c r="AM163" s="401"/>
      <c r="AN163" s="401"/>
      <c r="AO163" s="381"/>
      <c r="AP163" s="381"/>
      <c r="AQ163" s="986"/>
      <c r="AR163" s="570">
        <v>0</v>
      </c>
      <c r="AS163" s="399">
        <v>21.8</v>
      </c>
      <c r="AT163" s="570">
        <v>0</v>
      </c>
      <c r="AU163" s="399">
        <v>20.6</v>
      </c>
      <c r="AV163" s="629">
        <v>384.9</v>
      </c>
      <c r="AW163" s="629">
        <v>553.29999999999995</v>
      </c>
      <c r="AX163" s="399">
        <v>0</v>
      </c>
      <c r="AY163" s="570">
        <v>0</v>
      </c>
      <c r="AZ163" s="570">
        <v>0</v>
      </c>
      <c r="BA163" s="570">
        <v>0</v>
      </c>
      <c r="BB163" s="1036">
        <v>1.74</v>
      </c>
      <c r="BC163" s="399">
        <v>1</v>
      </c>
      <c r="BD163" s="399">
        <v>0</v>
      </c>
      <c r="BE163" s="570">
        <v>0</v>
      </c>
      <c r="BF163" s="399">
        <v>1</v>
      </c>
      <c r="BG163" s="399">
        <v>0</v>
      </c>
      <c r="BH163" s="570">
        <v>0</v>
      </c>
      <c r="BI163" s="399">
        <v>0</v>
      </c>
      <c r="BJ163" s="399">
        <v>19</v>
      </c>
      <c r="BK163" s="399">
        <v>2.62</v>
      </c>
      <c r="BL163" s="399">
        <v>0</v>
      </c>
      <c r="BM163" s="399">
        <v>0</v>
      </c>
      <c r="BN163" s="399">
        <v>14.6</v>
      </c>
      <c r="BO163" s="399">
        <v>1528.7</v>
      </c>
      <c r="BP163" s="399">
        <v>0</v>
      </c>
      <c r="BQ163" s="634">
        <v>23.4</v>
      </c>
      <c r="BR163" s="634">
        <v>23.9</v>
      </c>
      <c r="BS163" s="634">
        <v>8.5</v>
      </c>
      <c r="BT163" s="634">
        <v>8.6999999999999993</v>
      </c>
      <c r="BU163" s="633">
        <v>18.899999999999999</v>
      </c>
      <c r="BV163" s="633">
        <v>22.9</v>
      </c>
      <c r="BW163" s="634">
        <v>938.2</v>
      </c>
      <c r="BX163" s="843"/>
      <c r="BY163" s="634">
        <v>2.99</v>
      </c>
      <c r="BZ163" s="634">
        <v>1.1399999999999999</v>
      </c>
      <c r="CA163" s="634">
        <v>1</v>
      </c>
      <c r="CB163" s="634">
        <v>7.8</v>
      </c>
      <c r="CC163" s="634">
        <v>7.8</v>
      </c>
      <c r="CD163" s="634">
        <v>15.8</v>
      </c>
      <c r="CE163" s="634">
        <v>32.200000000000003</v>
      </c>
      <c r="CF163" s="634">
        <v>21.9</v>
      </c>
      <c r="CG163" s="634">
        <v>5.9</v>
      </c>
      <c r="CH163" s="634">
        <v>11.1</v>
      </c>
      <c r="CI163" s="634">
        <v>15.3</v>
      </c>
      <c r="CJ163" s="634">
        <v>14.7</v>
      </c>
      <c r="CK163" s="634">
        <v>0</v>
      </c>
      <c r="CL163" s="634">
        <v>3.3</v>
      </c>
      <c r="CM163" s="634">
        <v>4.5</v>
      </c>
      <c r="CN163" s="634">
        <v>605</v>
      </c>
      <c r="CO163" s="634">
        <v>708.3</v>
      </c>
      <c r="CP163" s="634">
        <v>703.5</v>
      </c>
      <c r="CQ163" s="634">
        <v>15.5</v>
      </c>
      <c r="CR163" s="634">
        <v>1.06</v>
      </c>
      <c r="CS163" s="633">
        <v>19780.900000000001</v>
      </c>
      <c r="CT163" s="399">
        <v>19.283000000000001</v>
      </c>
      <c r="CU163" s="399">
        <v>55</v>
      </c>
      <c r="CV163" s="515">
        <v>0</v>
      </c>
      <c r="CW163" s="515">
        <v>0</v>
      </c>
      <c r="CX163" s="515">
        <v>0</v>
      </c>
      <c r="CY163" s="515">
        <v>0</v>
      </c>
      <c r="CZ163" s="671">
        <v>256</v>
      </c>
      <c r="DA163" s="1238">
        <v>387</v>
      </c>
      <c r="DB163" s="671">
        <v>217</v>
      </c>
      <c r="DC163" s="628">
        <v>1165.3</v>
      </c>
      <c r="DD163" s="515"/>
      <c r="DE163" s="1067">
        <f t="shared" si="50"/>
        <v>87.390433728000019</v>
      </c>
      <c r="DF163" s="1067">
        <f t="shared" si="47"/>
        <v>107</v>
      </c>
      <c r="DG163" s="1067">
        <f t="shared" si="48"/>
        <v>137</v>
      </c>
      <c r="DH163" s="515" t="str">
        <f t="shared" si="53"/>
        <v>Palm</v>
      </c>
      <c r="DI163" s="515"/>
      <c r="DJ163" s="634">
        <f t="shared" si="46"/>
        <v>28.484496000000007</v>
      </c>
      <c r="DK163" s="768">
        <f t="shared" si="51"/>
        <v>87.390433728000019</v>
      </c>
      <c r="DL163" s="634"/>
      <c r="DM163" s="634"/>
      <c r="DN163" s="634"/>
      <c r="DO163" s="515"/>
      <c r="DP163" s="515"/>
      <c r="DQ163" s="515"/>
      <c r="DR163" s="515"/>
      <c r="DS163" s="515"/>
      <c r="DT163" s="515"/>
      <c r="DU163" s="515"/>
      <c r="DV163" s="515"/>
      <c r="DW163" s="515"/>
      <c r="DX163" s="515"/>
      <c r="DY163" s="515"/>
      <c r="DZ163" s="515"/>
      <c r="EA163" s="515"/>
      <c r="EB163" s="515"/>
      <c r="EC163" s="515"/>
      <c r="ED163" s="515"/>
      <c r="EE163" s="515"/>
      <c r="EF163" s="515">
        <v>0</v>
      </c>
      <c r="EG163" s="630">
        <f t="shared" si="61"/>
        <v>6.1879999999999997</v>
      </c>
      <c r="EH163" s="356">
        <v>0</v>
      </c>
      <c r="EI163" s="632">
        <v>0</v>
      </c>
      <c r="EJ163" s="632">
        <v>2</v>
      </c>
      <c r="EK163" s="632">
        <v>2</v>
      </c>
      <c r="EL163" s="515"/>
      <c r="EM163" s="515"/>
      <c r="EN163" s="515"/>
      <c r="EO163" s="515"/>
      <c r="EP163" s="515"/>
      <c r="EQ163" s="515"/>
      <c r="ER163" s="515"/>
      <c r="ES163" s="401"/>
      <c r="ET163" s="401"/>
      <c r="EV163" s="1106">
        <f t="shared" si="52"/>
        <v>6.1879999999999997</v>
      </c>
    </row>
    <row r="164" spans="1:153" s="354" customFormat="1" ht="15" x14ac:dyDescent="0.2">
      <c r="A164" s="659" t="s">
        <v>7</v>
      </c>
      <c r="B164" s="693">
        <v>42159</v>
      </c>
      <c r="C164" s="355">
        <v>0</v>
      </c>
      <c r="D164" s="399">
        <v>0</v>
      </c>
      <c r="E164" s="664">
        <v>0</v>
      </c>
      <c r="F164" s="664">
        <v>54</v>
      </c>
      <c r="G164" s="664">
        <v>0.4</v>
      </c>
      <c r="H164" s="399">
        <v>1.07</v>
      </c>
      <c r="I164" s="399">
        <v>94.27</v>
      </c>
      <c r="J164" s="399">
        <v>0</v>
      </c>
      <c r="K164" s="399">
        <v>1.1299999999999999</v>
      </c>
      <c r="L164" s="629">
        <v>0</v>
      </c>
      <c r="M164" s="399">
        <v>17.600000000000001</v>
      </c>
      <c r="N164" s="399">
        <v>1.026</v>
      </c>
      <c r="O164" s="399">
        <v>1.4727201503163008</v>
      </c>
      <c r="P164" s="399">
        <v>1.08</v>
      </c>
      <c r="Q164" s="399">
        <v>0.33911782710957888</v>
      </c>
      <c r="R164" s="766">
        <v>558.73593130779375</v>
      </c>
      <c r="S164" s="399">
        <v>8.06</v>
      </c>
      <c r="T164" s="399">
        <v>8.16</v>
      </c>
      <c r="U164" s="399">
        <v>0.86699999999999999</v>
      </c>
      <c r="V164" s="779">
        <v>0.76500000000000001</v>
      </c>
      <c r="W164" s="779">
        <v>52.34</v>
      </c>
      <c r="X164" s="632">
        <v>52.160000000000011</v>
      </c>
      <c r="Y164" s="377">
        <v>19.920000000000002</v>
      </c>
      <c r="Z164" s="664">
        <v>21.01</v>
      </c>
      <c r="AA164" s="769">
        <v>19.91</v>
      </c>
      <c r="AB164" s="769">
        <v>21.09</v>
      </c>
      <c r="AC164" s="1055">
        <f t="shared" si="58"/>
        <v>41</v>
      </c>
      <c r="AD164" s="1055">
        <f t="shared" si="59"/>
        <v>63.427</v>
      </c>
      <c r="AE164" s="1055">
        <f t="shared" si="60"/>
        <v>63.427</v>
      </c>
      <c r="AF164" s="559"/>
      <c r="AG164" s="1055">
        <v>1.87</v>
      </c>
      <c r="AH164" s="954"/>
      <c r="AI164" s="357"/>
      <c r="AJ164" s="955"/>
      <c r="AK164" s="401"/>
      <c r="AL164" s="401"/>
      <c r="AM164" s="401"/>
      <c r="AN164" s="401"/>
      <c r="AO164" s="381"/>
      <c r="AP164" s="381"/>
      <c r="AQ164" s="986"/>
      <c r="AR164" s="570">
        <v>0</v>
      </c>
      <c r="AS164" s="399">
        <v>23.8</v>
      </c>
      <c r="AT164" s="570">
        <v>0</v>
      </c>
      <c r="AU164" s="399">
        <v>20.6</v>
      </c>
      <c r="AV164" s="629">
        <v>469.1</v>
      </c>
      <c r="AW164" s="629">
        <v>764.1</v>
      </c>
      <c r="AX164" s="399">
        <v>0</v>
      </c>
      <c r="AY164" s="570">
        <v>0</v>
      </c>
      <c r="AZ164" s="570">
        <v>0</v>
      </c>
      <c r="BA164" s="570">
        <v>0</v>
      </c>
      <c r="BB164" s="1036">
        <v>1.73</v>
      </c>
      <c r="BC164" s="399">
        <v>1</v>
      </c>
      <c r="BD164" s="399">
        <v>0</v>
      </c>
      <c r="BE164" s="570">
        <v>0</v>
      </c>
      <c r="BF164" s="399">
        <v>1</v>
      </c>
      <c r="BG164" s="399">
        <v>0</v>
      </c>
      <c r="BH164" s="570">
        <v>0</v>
      </c>
      <c r="BI164" s="399">
        <v>0</v>
      </c>
      <c r="BJ164" s="399">
        <v>19.2</v>
      </c>
      <c r="BK164" s="399">
        <v>2.15</v>
      </c>
      <c r="BL164" s="399">
        <v>0</v>
      </c>
      <c r="BM164" s="399">
        <v>0</v>
      </c>
      <c r="BN164" s="399">
        <v>15.2</v>
      </c>
      <c r="BO164" s="399">
        <v>2073.1999999999998</v>
      </c>
      <c r="BP164" s="399">
        <v>0</v>
      </c>
      <c r="BQ164" s="634">
        <v>23</v>
      </c>
      <c r="BR164" s="634">
        <v>23.4</v>
      </c>
      <c r="BS164" s="634">
        <v>8.5</v>
      </c>
      <c r="BT164" s="634">
        <v>8.6</v>
      </c>
      <c r="BU164" s="633">
        <v>18.8</v>
      </c>
      <c r="BV164" s="633">
        <v>26.7</v>
      </c>
      <c r="BW164" s="634">
        <v>834.7</v>
      </c>
      <c r="BX164" s="843"/>
      <c r="BY164" s="634">
        <v>0.19</v>
      </c>
      <c r="BZ164" s="634">
        <v>1.17</v>
      </c>
      <c r="CA164" s="634">
        <v>1</v>
      </c>
      <c r="CB164" s="634">
        <v>7.8</v>
      </c>
      <c r="CC164" s="634">
        <v>7.8</v>
      </c>
      <c r="CD164" s="634">
        <v>16.3</v>
      </c>
      <c r="CE164" s="634">
        <v>31.9</v>
      </c>
      <c r="CF164" s="634">
        <v>21.5</v>
      </c>
      <c r="CG164" s="634">
        <v>5.9</v>
      </c>
      <c r="CH164" s="634">
        <v>11</v>
      </c>
      <c r="CI164" s="634">
        <v>15.1</v>
      </c>
      <c r="CJ164" s="634">
        <v>14.2</v>
      </c>
      <c r="CK164" s="634">
        <v>0</v>
      </c>
      <c r="CL164" s="634">
        <v>2.8</v>
      </c>
      <c r="CM164" s="634">
        <v>3.5</v>
      </c>
      <c r="CN164" s="634">
        <v>1243.3</v>
      </c>
      <c r="CO164" s="634">
        <v>862.6</v>
      </c>
      <c r="CP164" s="634">
        <v>706.5</v>
      </c>
      <c r="CQ164" s="634">
        <v>16.7</v>
      </c>
      <c r="CR164" s="634">
        <v>1.18</v>
      </c>
      <c r="CS164" s="633">
        <v>19280</v>
      </c>
      <c r="CT164" s="399">
        <v>19.597000000000001</v>
      </c>
      <c r="CU164" s="399">
        <v>56</v>
      </c>
      <c r="CV164" s="515">
        <v>0</v>
      </c>
      <c r="CW164" s="515">
        <v>0</v>
      </c>
      <c r="CX164" s="515">
        <v>0</v>
      </c>
      <c r="CY164" s="515">
        <v>0</v>
      </c>
      <c r="CZ164" s="671">
        <v>258</v>
      </c>
      <c r="DA164" s="1238">
        <v>364</v>
      </c>
      <c r="DB164" s="671">
        <v>233</v>
      </c>
      <c r="DC164" s="628">
        <v>1165.3</v>
      </c>
      <c r="DD164" s="515"/>
      <c r="DE164" s="1067">
        <f t="shared" si="50"/>
        <v>85.177497600000009</v>
      </c>
      <c r="DF164" s="1067">
        <f t="shared" si="47"/>
        <v>123</v>
      </c>
      <c r="DG164" s="1067">
        <f t="shared" si="48"/>
        <v>114</v>
      </c>
      <c r="DH164" s="515" t="str">
        <f t="shared" si="53"/>
        <v>Aub</v>
      </c>
      <c r="DI164" s="515"/>
      <c r="DJ164" s="634">
        <f t="shared" si="46"/>
        <v>27.763200000000001</v>
      </c>
      <c r="DK164" s="768">
        <f t="shared" si="51"/>
        <v>85.177497600000009</v>
      </c>
      <c r="DL164" s="634"/>
      <c r="DM164" s="634"/>
      <c r="DN164" s="634"/>
      <c r="DO164" s="515"/>
      <c r="DP164" s="515"/>
      <c r="DQ164" s="515"/>
      <c r="DR164" s="515"/>
      <c r="DS164" s="515"/>
      <c r="DT164" s="515"/>
      <c r="DU164" s="515"/>
      <c r="DV164" s="515"/>
      <c r="DW164" s="515"/>
      <c r="DX164" s="515"/>
      <c r="DY164" s="515"/>
      <c r="DZ164" s="515"/>
      <c r="EA164" s="515"/>
      <c r="EB164" s="515"/>
      <c r="EC164" s="515"/>
      <c r="ED164" s="515"/>
      <c r="EE164" s="515"/>
      <c r="EF164" s="515">
        <v>0</v>
      </c>
      <c r="EG164" s="630">
        <f t="shared" si="61"/>
        <v>6.1879999999999997</v>
      </c>
      <c r="EH164" s="356">
        <v>0</v>
      </c>
      <c r="EI164" s="632">
        <v>0</v>
      </c>
      <c r="EJ164" s="632">
        <v>2</v>
      </c>
      <c r="EK164" s="632">
        <v>2</v>
      </c>
      <c r="EL164" s="515"/>
      <c r="EM164" s="515"/>
      <c r="EN164" s="515"/>
      <c r="EO164" s="515"/>
      <c r="EP164" s="515"/>
      <c r="EQ164" s="515"/>
      <c r="ER164" s="515"/>
      <c r="ES164" s="401"/>
      <c r="ET164" s="401"/>
      <c r="EV164" s="1106">
        <f t="shared" si="52"/>
        <v>6.1879999999999997</v>
      </c>
    </row>
    <row r="165" spans="1:153" s="354" customFormat="1" ht="15" x14ac:dyDescent="0.2">
      <c r="A165" s="659" t="s">
        <v>8</v>
      </c>
      <c r="B165" s="693">
        <v>42160</v>
      </c>
      <c r="C165" s="355">
        <v>0</v>
      </c>
      <c r="D165" s="399">
        <v>0</v>
      </c>
      <c r="E165" s="664">
        <v>0</v>
      </c>
      <c r="F165" s="664">
        <v>57</v>
      </c>
      <c r="G165" s="664">
        <v>0.4</v>
      </c>
      <c r="H165" s="399">
        <v>1.07</v>
      </c>
      <c r="I165" s="399">
        <v>93.8</v>
      </c>
      <c r="J165" s="399">
        <v>0</v>
      </c>
      <c r="K165" s="399">
        <v>1.1299999999999999</v>
      </c>
      <c r="L165" s="629">
        <v>0</v>
      </c>
      <c r="M165" s="399">
        <v>17.5</v>
      </c>
      <c r="N165" s="399">
        <v>1.026</v>
      </c>
      <c r="O165" s="399">
        <v>1.5553240180845174</v>
      </c>
      <c r="P165" s="399">
        <v>1.1000000000000001</v>
      </c>
      <c r="Q165" s="399">
        <v>0.33982826948467593</v>
      </c>
      <c r="R165" s="766">
        <v>616.06709643328918</v>
      </c>
      <c r="S165" s="399">
        <v>7.89</v>
      </c>
      <c r="T165" s="399">
        <v>8.14</v>
      </c>
      <c r="U165" s="399">
        <v>0.88</v>
      </c>
      <c r="V165" s="779">
        <v>0.77</v>
      </c>
      <c r="W165" s="779">
        <v>52.34</v>
      </c>
      <c r="X165" s="632">
        <v>52.160000000000011</v>
      </c>
      <c r="Y165" s="377">
        <v>19.91</v>
      </c>
      <c r="Z165" s="664">
        <v>21.09</v>
      </c>
      <c r="AA165" s="769">
        <v>19.899999999999999</v>
      </c>
      <c r="AB165" s="769">
        <v>23</v>
      </c>
      <c r="AC165" s="1055">
        <f t="shared" si="58"/>
        <v>42.9</v>
      </c>
      <c r="AD165" s="1055">
        <f t="shared" si="59"/>
        <v>66.366299999999995</v>
      </c>
      <c r="AE165" s="1055">
        <f t="shared" si="60"/>
        <v>66.366299999999995</v>
      </c>
      <c r="AF165" s="559"/>
      <c r="AG165" s="1055">
        <v>1.87</v>
      </c>
      <c r="AH165" s="954"/>
      <c r="AI165" s="357"/>
      <c r="AJ165" s="955"/>
      <c r="AK165" s="401"/>
      <c r="AL165" s="401"/>
      <c r="AM165" s="401"/>
      <c r="AN165" s="401"/>
      <c r="AO165" s="381"/>
      <c r="AP165" s="381"/>
      <c r="AQ165" s="986"/>
      <c r="AR165" s="570">
        <v>0</v>
      </c>
      <c r="AS165" s="399">
        <v>22.6</v>
      </c>
      <c r="AT165" s="570">
        <v>0</v>
      </c>
      <c r="AU165" s="399">
        <v>20.6</v>
      </c>
      <c r="AV165" s="629">
        <v>648.1</v>
      </c>
      <c r="AW165" s="629">
        <v>821.6</v>
      </c>
      <c r="AX165" s="399">
        <v>0.1</v>
      </c>
      <c r="AY165" s="570">
        <v>0</v>
      </c>
      <c r="AZ165" s="570">
        <v>0</v>
      </c>
      <c r="BA165" s="570">
        <v>0</v>
      </c>
      <c r="BB165" s="1036">
        <v>1.73</v>
      </c>
      <c r="BC165" s="399">
        <v>0.98</v>
      </c>
      <c r="BD165" s="399">
        <v>0.97</v>
      </c>
      <c r="BE165" s="570">
        <v>0</v>
      </c>
      <c r="BF165" s="399">
        <v>0.7</v>
      </c>
      <c r="BG165" s="399">
        <v>0</v>
      </c>
      <c r="BH165" s="570">
        <v>0</v>
      </c>
      <c r="BI165" s="399">
        <v>1.1499999999999999</v>
      </c>
      <c r="BJ165" s="399">
        <v>19.3</v>
      </c>
      <c r="BK165" s="399">
        <v>2.0699999999999998</v>
      </c>
      <c r="BL165" s="399">
        <v>0</v>
      </c>
      <c r="BM165" s="399">
        <v>0</v>
      </c>
      <c r="BN165" s="399">
        <v>15.4</v>
      </c>
      <c r="BO165" s="399">
        <v>2712.8</v>
      </c>
      <c r="BP165" s="399">
        <v>0</v>
      </c>
      <c r="BQ165" s="634">
        <v>22.29</v>
      </c>
      <c r="BR165" s="634">
        <v>22.71</v>
      </c>
      <c r="BS165" s="634">
        <v>8.24</v>
      </c>
      <c r="BT165" s="634">
        <v>8.34</v>
      </c>
      <c r="BU165" s="633">
        <v>18.2</v>
      </c>
      <c r="BV165" s="633">
        <v>26.8</v>
      </c>
      <c r="BW165" s="634">
        <v>1187.3</v>
      </c>
      <c r="BX165" s="843"/>
      <c r="BY165" s="634">
        <v>0.22</v>
      </c>
      <c r="BZ165" s="634">
        <v>1.1299999999999999</v>
      </c>
      <c r="CA165" s="634">
        <v>1</v>
      </c>
      <c r="CB165" s="634">
        <v>7.9</v>
      </c>
      <c r="CC165" s="634">
        <v>7.8</v>
      </c>
      <c r="CD165" s="634">
        <v>14.9</v>
      </c>
      <c r="CE165" s="634">
        <v>30.8</v>
      </c>
      <c r="CF165" s="634">
        <v>19.3</v>
      </c>
      <c r="CG165" s="634">
        <v>7.6</v>
      </c>
      <c r="CH165" s="634">
        <v>12.95</v>
      </c>
      <c r="CI165" s="634">
        <v>17.2</v>
      </c>
      <c r="CJ165" s="634">
        <v>13.48</v>
      </c>
      <c r="CK165" s="634">
        <v>0</v>
      </c>
      <c r="CL165" s="634">
        <v>2.2000000000000002</v>
      </c>
      <c r="CM165" s="634">
        <v>3.9</v>
      </c>
      <c r="CN165" s="634">
        <v>1693.4</v>
      </c>
      <c r="CO165" s="634">
        <v>930.2</v>
      </c>
      <c r="CP165" s="634">
        <v>730.4</v>
      </c>
      <c r="CQ165" s="634">
        <v>15.8</v>
      </c>
      <c r="CR165" s="634">
        <v>1.1000000000000001</v>
      </c>
      <c r="CS165" s="633">
        <v>19759.599999999999</v>
      </c>
      <c r="CT165" s="399">
        <v>18.7</v>
      </c>
      <c r="CU165" s="399">
        <v>56</v>
      </c>
      <c r="CV165" s="515">
        <v>0</v>
      </c>
      <c r="CW165" s="515">
        <v>0</v>
      </c>
      <c r="CX165" s="515">
        <v>0</v>
      </c>
      <c r="CY165" s="515">
        <v>0</v>
      </c>
      <c r="CZ165" s="671">
        <v>244</v>
      </c>
      <c r="DA165" s="1238">
        <v>364</v>
      </c>
      <c r="DB165" s="671">
        <v>204</v>
      </c>
      <c r="DC165" s="628">
        <v>1165.3</v>
      </c>
      <c r="DD165" s="515"/>
      <c r="DE165" s="1067">
        <f t="shared" si="50"/>
        <v>87.296332031999995</v>
      </c>
      <c r="DF165" s="1067">
        <f t="shared" si="47"/>
        <v>94</v>
      </c>
      <c r="DG165" s="1067">
        <f t="shared" si="48"/>
        <v>114</v>
      </c>
      <c r="DH165" s="515" t="str">
        <f t="shared" si="53"/>
        <v>Palm</v>
      </c>
      <c r="DI165" s="515"/>
      <c r="DJ165" s="634">
        <f t="shared" si="46"/>
        <v>28.453823999999997</v>
      </c>
      <c r="DK165" s="768">
        <f t="shared" si="51"/>
        <v>87.296332031999995</v>
      </c>
      <c r="DL165" s="634"/>
      <c r="DM165" s="634"/>
      <c r="DN165" s="634"/>
      <c r="DO165" s="515"/>
      <c r="DP165" s="515"/>
      <c r="DQ165" s="515"/>
      <c r="DR165" s="515"/>
      <c r="DS165" s="515"/>
      <c r="DT165" s="515"/>
      <c r="DU165" s="515"/>
      <c r="DV165" s="515"/>
      <c r="DW165" s="515"/>
      <c r="DX165" s="515"/>
      <c r="DY165" s="515"/>
      <c r="DZ165" s="515"/>
      <c r="EA165" s="515"/>
      <c r="EB165" s="515"/>
      <c r="EC165" s="515"/>
      <c r="ED165" s="515"/>
      <c r="EE165" s="515"/>
      <c r="EF165" s="515">
        <v>0</v>
      </c>
      <c r="EG165" s="630">
        <f>(SUM(EH165:EK165))*1.547</f>
        <v>10.828999999999999</v>
      </c>
      <c r="EH165" s="356">
        <v>0</v>
      </c>
      <c r="EI165" s="632">
        <v>2</v>
      </c>
      <c r="EJ165" s="632">
        <v>3</v>
      </c>
      <c r="EK165" s="632">
        <v>2</v>
      </c>
      <c r="EL165" s="515"/>
      <c r="EM165" s="515"/>
      <c r="EN165" s="515"/>
      <c r="EO165" s="515"/>
      <c r="EP165" s="515"/>
      <c r="EQ165" s="515"/>
      <c r="ER165" s="515"/>
      <c r="ES165" s="401"/>
      <c r="ET165" s="401"/>
      <c r="EV165" s="1106">
        <f t="shared" si="52"/>
        <v>10.828999999999999</v>
      </c>
    </row>
    <row r="166" spans="1:153" s="354" customFormat="1" ht="15" x14ac:dyDescent="0.2">
      <c r="A166" s="659" t="s">
        <v>9</v>
      </c>
      <c r="B166" s="693">
        <v>42161</v>
      </c>
      <c r="C166" s="355">
        <v>0</v>
      </c>
      <c r="D166" s="399">
        <v>0</v>
      </c>
      <c r="E166" s="664">
        <v>0</v>
      </c>
      <c r="F166" s="664">
        <v>59</v>
      </c>
      <c r="G166" s="664">
        <v>0.4</v>
      </c>
      <c r="H166" s="399">
        <v>1.18</v>
      </c>
      <c r="I166" s="399">
        <v>93.8</v>
      </c>
      <c r="J166" s="399">
        <v>0</v>
      </c>
      <c r="K166" s="399">
        <v>1.03</v>
      </c>
      <c r="L166" s="629">
        <v>0</v>
      </c>
      <c r="M166" s="399">
        <v>17.5</v>
      </c>
      <c r="N166" s="399">
        <v>1.06</v>
      </c>
      <c r="O166" s="399">
        <v>1.5055092213332559</v>
      </c>
      <c r="P166" s="399">
        <v>1.07</v>
      </c>
      <c r="Q166" s="399">
        <v>0.34356264607263903</v>
      </c>
      <c r="R166" s="766">
        <v>615.74319154557452</v>
      </c>
      <c r="S166" s="399">
        <v>7.99</v>
      </c>
      <c r="T166" s="399">
        <v>8.16</v>
      </c>
      <c r="U166" s="399">
        <v>0.86</v>
      </c>
      <c r="V166" s="779">
        <v>0.79</v>
      </c>
      <c r="W166" s="779">
        <v>52.519999999999996</v>
      </c>
      <c r="X166" s="632">
        <v>53.239999999999995</v>
      </c>
      <c r="Y166" s="377">
        <v>19.899999999999999</v>
      </c>
      <c r="Z166" s="664">
        <v>23</v>
      </c>
      <c r="AA166" s="769">
        <v>19.899999999999999</v>
      </c>
      <c r="AB166" s="769">
        <v>23.9</v>
      </c>
      <c r="AC166" s="1055">
        <f t="shared" si="58"/>
        <v>43.8</v>
      </c>
      <c r="AD166" s="1055">
        <f t="shared" si="59"/>
        <v>67.758599999999987</v>
      </c>
      <c r="AE166" s="1055">
        <f t="shared" si="60"/>
        <v>67.758599999999987</v>
      </c>
      <c r="AF166" s="559"/>
      <c r="AG166" s="1055">
        <v>1.87</v>
      </c>
      <c r="AH166" s="954"/>
      <c r="AI166" s="357"/>
      <c r="AJ166" s="955"/>
      <c r="AK166" s="401"/>
      <c r="AL166" s="401"/>
      <c r="AM166" s="401"/>
      <c r="AN166" s="401"/>
      <c r="AO166" s="381"/>
      <c r="AP166" s="381"/>
      <c r="AQ166" s="986"/>
      <c r="AR166" s="570">
        <v>0</v>
      </c>
      <c r="AS166" s="399">
        <v>25.9</v>
      </c>
      <c r="AT166" s="570">
        <v>0</v>
      </c>
      <c r="AU166" s="399">
        <v>20.399999999999999</v>
      </c>
      <c r="AV166" s="629">
        <v>520.70000000000005</v>
      </c>
      <c r="AW166" s="629">
        <v>1992.6</v>
      </c>
      <c r="AX166" s="399">
        <v>0</v>
      </c>
      <c r="AY166" s="570">
        <v>0</v>
      </c>
      <c r="AZ166" s="570">
        <v>0</v>
      </c>
      <c r="BA166" s="570">
        <v>0</v>
      </c>
      <c r="BB166" s="1036">
        <v>1.73</v>
      </c>
      <c r="BC166" s="399">
        <v>1.1100000000000001</v>
      </c>
      <c r="BD166" s="399">
        <v>1.38</v>
      </c>
      <c r="BE166" s="570">
        <v>0</v>
      </c>
      <c r="BF166" s="399">
        <v>0.49</v>
      </c>
      <c r="BG166" s="399">
        <v>0</v>
      </c>
      <c r="BH166" s="570">
        <v>0</v>
      </c>
      <c r="BI166" s="399">
        <v>1.73</v>
      </c>
      <c r="BJ166" s="399">
        <v>19.3</v>
      </c>
      <c r="BK166" s="399">
        <v>2.12</v>
      </c>
      <c r="BL166" s="399">
        <v>0</v>
      </c>
      <c r="BM166" s="399">
        <v>0</v>
      </c>
      <c r="BN166" s="399">
        <v>15.4</v>
      </c>
      <c r="BO166" s="399">
        <v>2834.8</v>
      </c>
      <c r="BP166" s="399">
        <v>0</v>
      </c>
      <c r="BQ166" s="634">
        <v>21</v>
      </c>
      <c r="BR166" s="634">
        <v>21.42</v>
      </c>
      <c r="BS166" s="634">
        <v>7.74</v>
      </c>
      <c r="BT166" s="634">
        <v>7.85</v>
      </c>
      <c r="BU166" s="633">
        <v>17.3</v>
      </c>
      <c r="BV166" s="633">
        <v>27.3</v>
      </c>
      <c r="BW166" s="634">
        <v>1328.4</v>
      </c>
      <c r="BX166" s="843"/>
      <c r="BY166" s="634">
        <v>0.18</v>
      </c>
      <c r="BZ166" s="634">
        <v>1.08</v>
      </c>
      <c r="CA166" s="634">
        <v>1</v>
      </c>
      <c r="CB166" s="634">
        <v>7.8</v>
      </c>
      <c r="CC166" s="634">
        <v>7.8</v>
      </c>
      <c r="CD166" s="634">
        <v>14.8</v>
      </c>
      <c r="CE166" s="634">
        <v>29.7</v>
      </c>
      <c r="CF166" s="634">
        <v>18.5</v>
      </c>
      <c r="CG166" s="634">
        <v>8.6999999999999993</v>
      </c>
      <c r="CH166" s="634">
        <v>14.3</v>
      </c>
      <c r="CI166" s="634">
        <v>18.5</v>
      </c>
      <c r="CJ166" s="634">
        <v>13.6</v>
      </c>
      <c r="CK166" s="634">
        <v>0</v>
      </c>
      <c r="CL166" s="634">
        <v>1.6</v>
      </c>
      <c r="CM166" s="634">
        <v>1.2</v>
      </c>
      <c r="CN166" s="634">
        <v>1972.4</v>
      </c>
      <c r="CO166" s="634">
        <v>1040.8</v>
      </c>
      <c r="CP166" s="634">
        <v>694.3</v>
      </c>
      <c r="CQ166" s="634">
        <v>15.6</v>
      </c>
      <c r="CR166" s="634">
        <v>1.05</v>
      </c>
      <c r="CS166" s="633">
        <v>20702.599999999999</v>
      </c>
      <c r="CT166" s="399">
        <v>16.690000000000001</v>
      </c>
      <c r="CU166" s="399">
        <v>57</v>
      </c>
      <c r="CV166" s="515">
        <v>0</v>
      </c>
      <c r="CW166" s="515">
        <v>0</v>
      </c>
      <c r="CX166" s="515">
        <v>0</v>
      </c>
      <c r="CY166" s="515">
        <v>0</v>
      </c>
      <c r="CZ166" s="671">
        <v>244</v>
      </c>
      <c r="DA166" s="1238">
        <v>342</v>
      </c>
      <c r="DB166" s="671">
        <v>204</v>
      </c>
      <c r="DC166" s="628">
        <v>1165.3</v>
      </c>
      <c r="DD166" s="515"/>
      <c r="DE166" s="1067">
        <f t="shared" si="50"/>
        <v>91.46243059199999</v>
      </c>
      <c r="DF166" s="1067">
        <f t="shared" si="47"/>
        <v>94</v>
      </c>
      <c r="DG166" s="1067">
        <f t="shared" si="48"/>
        <v>92</v>
      </c>
      <c r="DH166" s="515" t="str">
        <f t="shared" si="53"/>
        <v>Aub</v>
      </c>
      <c r="DI166" s="515"/>
      <c r="DJ166" s="634">
        <f t="shared" si="46"/>
        <v>29.811743999999997</v>
      </c>
      <c r="DK166" s="768">
        <f t="shared" si="51"/>
        <v>91.46243059199999</v>
      </c>
      <c r="DL166" s="634"/>
      <c r="DM166" s="634"/>
      <c r="DN166" s="634"/>
      <c r="DO166" s="515"/>
      <c r="DP166" s="515"/>
      <c r="DQ166" s="515"/>
      <c r="DR166" s="515"/>
      <c r="DS166" s="515"/>
      <c r="DT166" s="515"/>
      <c r="DU166" s="515"/>
      <c r="DV166" s="515"/>
      <c r="DW166" s="515"/>
      <c r="DX166" s="515"/>
      <c r="DY166" s="515"/>
      <c r="DZ166" s="515"/>
      <c r="EA166" s="515"/>
      <c r="EB166" s="515"/>
      <c r="EC166" s="515"/>
      <c r="ED166" s="515"/>
      <c r="EE166" s="515"/>
      <c r="EF166" s="515">
        <v>0</v>
      </c>
      <c r="EG166" s="630">
        <f t="shared" ref="EG166:EG172" si="62">(SUM(EH166:EK166))*1.547</f>
        <v>10.828999999999999</v>
      </c>
      <c r="EH166" s="356">
        <v>0</v>
      </c>
      <c r="EI166" s="632">
        <v>2</v>
      </c>
      <c r="EJ166" s="632">
        <v>3</v>
      </c>
      <c r="EK166" s="632">
        <v>2</v>
      </c>
      <c r="EL166" s="515"/>
      <c r="EM166" s="515"/>
      <c r="EN166" s="515"/>
      <c r="EO166" s="515"/>
      <c r="EP166" s="515"/>
      <c r="EQ166" s="515"/>
      <c r="ER166" s="515"/>
      <c r="ES166" s="401"/>
      <c r="ET166" s="401"/>
      <c r="EV166" s="1106">
        <f t="shared" si="52"/>
        <v>10.828999999999999</v>
      </c>
    </row>
    <row r="167" spans="1:153" s="354" customFormat="1" ht="15" x14ac:dyDescent="0.2">
      <c r="A167" s="659" t="s">
        <v>3</v>
      </c>
      <c r="B167" s="693">
        <v>42162</v>
      </c>
      <c r="C167" s="355">
        <v>0</v>
      </c>
      <c r="D167" s="399">
        <v>0</v>
      </c>
      <c r="E167" s="664">
        <v>0</v>
      </c>
      <c r="F167" s="664">
        <v>61</v>
      </c>
      <c r="G167" s="664">
        <v>0.4</v>
      </c>
      <c r="H167" s="399">
        <v>0.94</v>
      </c>
      <c r="I167" s="399">
        <v>94</v>
      </c>
      <c r="J167" s="399">
        <v>0</v>
      </c>
      <c r="K167" s="399">
        <v>0.86</v>
      </c>
      <c r="L167" s="629">
        <v>0</v>
      </c>
      <c r="M167" s="399">
        <v>17.399999999999999</v>
      </c>
      <c r="N167" s="399">
        <v>1.05</v>
      </c>
      <c r="O167" s="399">
        <v>1.4466974900924701</v>
      </c>
      <c r="P167" s="399">
        <v>1.06</v>
      </c>
      <c r="Q167" s="399">
        <v>0.33102018293400715</v>
      </c>
      <c r="R167" s="766">
        <v>596.30889828269471</v>
      </c>
      <c r="S167" s="399">
        <v>7.98</v>
      </c>
      <c r="T167" s="399">
        <v>8.1300000000000008</v>
      </c>
      <c r="U167" s="399">
        <v>0.84</v>
      </c>
      <c r="V167" s="779">
        <v>0.81</v>
      </c>
      <c r="W167" s="779">
        <v>53.239999999999995</v>
      </c>
      <c r="X167" s="632">
        <v>53.600000000000009</v>
      </c>
      <c r="Y167" s="377">
        <v>19.899999999999999</v>
      </c>
      <c r="Z167" s="664">
        <v>23.9</v>
      </c>
      <c r="AA167" s="769">
        <v>19.899999999999999</v>
      </c>
      <c r="AB167" s="769">
        <v>24</v>
      </c>
      <c r="AC167" s="1055">
        <f t="shared" si="58"/>
        <v>43.9</v>
      </c>
      <c r="AD167" s="1055">
        <f t="shared" si="59"/>
        <v>67.913299999999992</v>
      </c>
      <c r="AE167" s="1055">
        <f t="shared" si="60"/>
        <v>67.913299999999992</v>
      </c>
      <c r="AF167" s="559"/>
      <c r="AG167" s="1055">
        <v>1.87</v>
      </c>
      <c r="AH167" s="954"/>
      <c r="AI167" s="357"/>
      <c r="AJ167" s="955"/>
      <c r="AK167" s="401"/>
      <c r="AL167" s="401"/>
      <c r="AM167" s="401"/>
      <c r="AN167" s="401"/>
      <c r="AO167" s="381"/>
      <c r="AP167" s="381"/>
      <c r="AQ167" s="986"/>
      <c r="AR167" s="570">
        <v>0</v>
      </c>
      <c r="AS167" s="399">
        <v>26.6</v>
      </c>
      <c r="AT167" s="570">
        <v>0</v>
      </c>
      <c r="AU167" s="399">
        <v>20.399999999999999</v>
      </c>
      <c r="AV167" s="629">
        <v>1000.8</v>
      </c>
      <c r="AW167" s="629">
        <v>1740.7</v>
      </c>
      <c r="AX167" s="399">
        <v>0.1</v>
      </c>
      <c r="AY167" s="570">
        <v>0</v>
      </c>
      <c r="AZ167" s="570">
        <v>0</v>
      </c>
      <c r="BA167" s="570">
        <v>0</v>
      </c>
      <c r="BB167" s="1036">
        <v>1.73</v>
      </c>
      <c r="BC167" s="399">
        <v>0.99</v>
      </c>
      <c r="BD167" s="399">
        <v>1.5</v>
      </c>
      <c r="BE167" s="570">
        <v>0</v>
      </c>
      <c r="BF167" s="399">
        <v>0.49</v>
      </c>
      <c r="BG167" s="399">
        <v>0</v>
      </c>
      <c r="BH167" s="570">
        <v>0</v>
      </c>
      <c r="BI167" s="399">
        <v>1.73</v>
      </c>
      <c r="BJ167" s="399">
        <v>19.399999999999999</v>
      </c>
      <c r="BK167" s="399">
        <v>2</v>
      </c>
      <c r="BL167" s="399">
        <v>0</v>
      </c>
      <c r="BM167" s="399">
        <v>0</v>
      </c>
      <c r="BN167" s="399">
        <v>15.6</v>
      </c>
      <c r="BO167" s="399">
        <v>2664.6</v>
      </c>
      <c r="BP167" s="399">
        <v>0</v>
      </c>
      <c r="BQ167" s="634">
        <v>18.77</v>
      </c>
      <c r="BR167" s="634">
        <v>19.18</v>
      </c>
      <c r="BS167" s="634">
        <v>7.61</v>
      </c>
      <c r="BT167" s="634">
        <v>7.72</v>
      </c>
      <c r="BU167" s="633">
        <v>17</v>
      </c>
      <c r="BV167" s="633">
        <v>29.8</v>
      </c>
      <c r="BW167" s="634">
        <v>1556.4</v>
      </c>
      <c r="BX167" s="843"/>
      <c r="BY167" s="634">
        <v>0.22</v>
      </c>
      <c r="BZ167" s="634">
        <v>1.1000000000000001</v>
      </c>
      <c r="CA167" s="634">
        <v>1</v>
      </c>
      <c r="CB167" s="634">
        <v>7.8</v>
      </c>
      <c r="CC167" s="634">
        <v>7.8</v>
      </c>
      <c r="CD167" s="634">
        <v>14.8</v>
      </c>
      <c r="CE167" s="634">
        <v>29.4</v>
      </c>
      <c r="CF167" s="634">
        <v>15.7</v>
      </c>
      <c r="CG167" s="634">
        <v>7.4</v>
      </c>
      <c r="CH167" s="634">
        <v>12.7</v>
      </c>
      <c r="CI167" s="634">
        <v>16.899999999999999</v>
      </c>
      <c r="CJ167" s="634">
        <v>13.38</v>
      </c>
      <c r="CK167" s="634">
        <v>0</v>
      </c>
      <c r="CL167" s="634">
        <v>1.3</v>
      </c>
      <c r="CM167" s="634">
        <v>0.7</v>
      </c>
      <c r="CN167" s="634">
        <v>2382</v>
      </c>
      <c r="CO167" s="634">
        <v>1195.3</v>
      </c>
      <c r="CP167" s="634">
        <v>710</v>
      </c>
      <c r="CQ167" s="634">
        <v>15.7</v>
      </c>
      <c r="CR167" s="634">
        <v>1.06</v>
      </c>
      <c r="CS167" s="633">
        <v>20693.7</v>
      </c>
      <c r="CT167" s="399">
        <v>16.61</v>
      </c>
      <c r="CU167" s="399">
        <v>57</v>
      </c>
      <c r="CV167" s="515">
        <v>0</v>
      </c>
      <c r="CW167" s="515">
        <v>0</v>
      </c>
      <c r="CX167" s="515">
        <v>0</v>
      </c>
      <c r="CY167" s="515">
        <v>0</v>
      </c>
      <c r="CZ167" s="671">
        <v>244</v>
      </c>
      <c r="DA167" s="1238">
        <v>342</v>
      </c>
      <c r="DB167" s="671">
        <v>202</v>
      </c>
      <c r="DC167" s="628">
        <v>1165.2</v>
      </c>
      <c r="DD167" s="515"/>
      <c r="DE167" s="1067">
        <f t="shared" si="50"/>
        <v>91.423111104</v>
      </c>
      <c r="DF167" s="1067">
        <f t="shared" si="47"/>
        <v>92</v>
      </c>
      <c r="DG167" s="1067">
        <f t="shared" si="48"/>
        <v>92</v>
      </c>
      <c r="DH167" s="515" t="str">
        <f t="shared" si="53"/>
        <v>Palm</v>
      </c>
      <c r="DI167" s="515"/>
      <c r="DJ167" s="634">
        <f t="shared" si="46"/>
        <v>29.798928</v>
      </c>
      <c r="DK167" s="768">
        <f t="shared" si="51"/>
        <v>91.423111104</v>
      </c>
      <c r="DL167" s="634"/>
      <c r="DM167" s="634"/>
      <c r="DN167" s="634"/>
      <c r="DO167" s="515"/>
      <c r="DP167" s="515"/>
      <c r="DQ167" s="515"/>
      <c r="DR167" s="515"/>
      <c r="DS167" s="515"/>
      <c r="DT167" s="515"/>
      <c r="DU167" s="515"/>
      <c r="DV167" s="515"/>
      <c r="DW167" s="515"/>
      <c r="DX167" s="515"/>
      <c r="DY167" s="515"/>
      <c r="DZ167" s="515"/>
      <c r="EA167" s="515"/>
      <c r="EB167" s="515"/>
      <c r="EC167" s="515"/>
      <c r="ED167" s="515"/>
      <c r="EE167" s="515"/>
      <c r="EF167" s="515">
        <v>0</v>
      </c>
      <c r="EG167" s="630">
        <f t="shared" si="62"/>
        <v>10.828999999999999</v>
      </c>
      <c r="EH167" s="356">
        <v>0</v>
      </c>
      <c r="EI167" s="632">
        <v>2</v>
      </c>
      <c r="EJ167" s="632">
        <v>3</v>
      </c>
      <c r="EK167" s="632">
        <v>2</v>
      </c>
      <c r="EL167" s="515"/>
      <c r="EM167" s="634"/>
      <c r="EN167" s="515"/>
      <c r="EO167" s="515"/>
      <c r="EP167" s="515"/>
      <c r="EQ167" s="515"/>
      <c r="ER167" s="515"/>
      <c r="ES167" s="401"/>
      <c r="ET167" s="401"/>
      <c r="EV167" s="1106">
        <f t="shared" si="52"/>
        <v>10.828999999999999</v>
      </c>
      <c r="EW167" s="1106"/>
    </row>
    <row r="168" spans="1:153" s="354" customFormat="1" ht="15" x14ac:dyDescent="0.2">
      <c r="A168" s="659" t="s">
        <v>4</v>
      </c>
      <c r="B168" s="693">
        <v>42163</v>
      </c>
      <c r="C168" s="355">
        <v>0</v>
      </c>
      <c r="D168" s="399">
        <v>0</v>
      </c>
      <c r="E168" s="664">
        <v>0</v>
      </c>
      <c r="F168" s="664">
        <v>63</v>
      </c>
      <c r="G168" s="664">
        <v>0.4</v>
      </c>
      <c r="H168" s="399">
        <v>1.07</v>
      </c>
      <c r="I168" s="399">
        <v>93.29</v>
      </c>
      <c r="J168" s="399">
        <v>0</v>
      </c>
      <c r="K168" s="399">
        <v>0.94</v>
      </c>
      <c r="L168" s="629">
        <v>0</v>
      </c>
      <c r="M168" s="399">
        <v>17.3</v>
      </c>
      <c r="N168" s="399">
        <v>1.056</v>
      </c>
      <c r="O168" s="399">
        <v>1.3756054601499859</v>
      </c>
      <c r="P168" s="399">
        <v>1.06</v>
      </c>
      <c r="Q168" s="399">
        <v>0.33429761048780915</v>
      </c>
      <c r="R168" s="766">
        <v>572.01603170409498</v>
      </c>
      <c r="S168" s="399">
        <v>7.98</v>
      </c>
      <c r="T168" s="399">
        <v>8.11</v>
      </c>
      <c r="U168" s="399">
        <v>0.6</v>
      </c>
      <c r="V168" s="779">
        <v>0.82599999999999996</v>
      </c>
      <c r="W168" s="779">
        <v>53.600000000000009</v>
      </c>
      <c r="X168" s="632">
        <v>54.14</v>
      </c>
      <c r="Y168" s="377">
        <v>19.899999999999999</v>
      </c>
      <c r="Z168" s="664">
        <v>24</v>
      </c>
      <c r="AA168" s="769">
        <v>19.8</v>
      </c>
      <c r="AB168" s="769">
        <v>24</v>
      </c>
      <c r="AC168" s="1055">
        <f t="shared" si="58"/>
        <v>43.8</v>
      </c>
      <c r="AD168" s="1055">
        <f t="shared" si="59"/>
        <v>67.758599999999987</v>
      </c>
      <c r="AE168" s="1055">
        <f t="shared" si="60"/>
        <v>67.758599999999987</v>
      </c>
      <c r="AF168" s="559"/>
      <c r="AG168" s="1055">
        <v>2.1</v>
      </c>
      <c r="AH168" s="954"/>
      <c r="AI168" s="357"/>
      <c r="AJ168" s="955"/>
      <c r="AK168" s="401"/>
      <c r="AL168" s="401"/>
      <c r="AM168" s="401"/>
      <c r="AN168" s="401"/>
      <c r="AO168" s="381"/>
      <c r="AP168" s="381"/>
      <c r="AQ168" s="986"/>
      <c r="AR168" s="570">
        <v>0</v>
      </c>
      <c r="AS168" s="399">
        <v>27.5</v>
      </c>
      <c r="AT168" s="570">
        <v>0</v>
      </c>
      <c r="AU168" s="399">
        <v>20.399999999999999</v>
      </c>
      <c r="AV168" s="629">
        <v>569.70000000000005</v>
      </c>
      <c r="AW168" s="629">
        <v>1596.1</v>
      </c>
      <c r="AX168" s="399">
        <v>4</v>
      </c>
      <c r="AY168" s="570">
        <v>0</v>
      </c>
      <c r="AZ168" s="570">
        <v>0</v>
      </c>
      <c r="BA168" s="570">
        <v>0</v>
      </c>
      <c r="BB168" s="1036">
        <v>1.73</v>
      </c>
      <c r="BC168" s="399">
        <v>1.18</v>
      </c>
      <c r="BD168" s="399">
        <v>1.32</v>
      </c>
      <c r="BE168" s="570">
        <v>0</v>
      </c>
      <c r="BF168" s="399">
        <v>0.49</v>
      </c>
      <c r="BG168" s="399">
        <v>0</v>
      </c>
      <c r="BH168" s="570">
        <v>0</v>
      </c>
      <c r="BI168" s="399">
        <v>1.93</v>
      </c>
      <c r="BJ168" s="399">
        <v>19.2</v>
      </c>
      <c r="BK168" s="399">
        <v>1.99</v>
      </c>
      <c r="BL168" s="399">
        <v>0</v>
      </c>
      <c r="BM168" s="399">
        <v>0</v>
      </c>
      <c r="BN168" s="399">
        <v>15.4</v>
      </c>
      <c r="BO168" s="399">
        <v>2895.1</v>
      </c>
      <c r="BP168" s="399">
        <v>0</v>
      </c>
      <c r="BQ168" s="634">
        <v>16.37</v>
      </c>
      <c r="BR168" s="634">
        <v>16.8</v>
      </c>
      <c r="BS168" s="634">
        <v>7.82</v>
      </c>
      <c r="BT168" s="634">
        <v>7.91</v>
      </c>
      <c r="BU168" s="633">
        <v>17.399999999999999</v>
      </c>
      <c r="BV168" s="633">
        <v>30.7</v>
      </c>
      <c r="BW168" s="634">
        <v>1630.9</v>
      </c>
      <c r="BX168" s="843"/>
      <c r="BY168" s="634">
        <v>1.66</v>
      </c>
      <c r="BZ168" s="634">
        <v>1.0900000000000001</v>
      </c>
      <c r="CA168" s="634">
        <v>1</v>
      </c>
      <c r="CB168" s="634">
        <v>7.8</v>
      </c>
      <c r="CC168" s="634">
        <v>7.8</v>
      </c>
      <c r="CD168" s="634">
        <v>14.8</v>
      </c>
      <c r="CE168" s="634">
        <v>28.9</v>
      </c>
      <c r="CF168" s="634">
        <v>16.75</v>
      </c>
      <c r="CG168" s="634">
        <v>8</v>
      </c>
      <c r="CH168" s="634">
        <v>13.45</v>
      </c>
      <c r="CI168" s="634">
        <v>17.600000000000001</v>
      </c>
      <c r="CJ168" s="634">
        <v>12.93</v>
      </c>
      <c r="CK168" s="634">
        <v>0</v>
      </c>
      <c r="CL168" s="634">
        <v>1.9</v>
      </c>
      <c r="CM168" s="634">
        <v>2.1</v>
      </c>
      <c r="CN168" s="634">
        <v>2413.4</v>
      </c>
      <c r="CO168" s="634">
        <v>1078.5999999999999</v>
      </c>
      <c r="CP168" s="634">
        <v>743.4</v>
      </c>
      <c r="CQ168" s="634">
        <v>15.3</v>
      </c>
      <c r="CR168" s="634">
        <v>1.05</v>
      </c>
      <c r="CS168" s="633">
        <v>21903.1</v>
      </c>
      <c r="CT168" s="399">
        <v>16.57</v>
      </c>
      <c r="CU168" s="399">
        <v>57</v>
      </c>
      <c r="CV168" s="515">
        <v>0</v>
      </c>
      <c r="CW168" s="515">
        <v>0</v>
      </c>
      <c r="CX168" s="515">
        <v>0</v>
      </c>
      <c r="CY168" s="515">
        <v>0</v>
      </c>
      <c r="CZ168" s="671">
        <v>225</v>
      </c>
      <c r="DA168" s="1238">
        <v>338</v>
      </c>
      <c r="DB168" s="671">
        <v>181</v>
      </c>
      <c r="DC168" s="628">
        <v>1165.22</v>
      </c>
      <c r="DD168" s="515"/>
      <c r="DE168" s="1067">
        <f t="shared" si="50"/>
        <v>96.766143551999988</v>
      </c>
      <c r="DF168" s="1067">
        <f t="shared" si="47"/>
        <v>71</v>
      </c>
      <c r="DG168" s="1067">
        <f t="shared" si="48"/>
        <v>88</v>
      </c>
      <c r="DH168" s="515" t="str">
        <f t="shared" si="53"/>
        <v>Palm</v>
      </c>
      <c r="DI168" s="515"/>
      <c r="DJ168" s="634">
        <f t="shared" si="46"/>
        <v>31.540463999999997</v>
      </c>
      <c r="DK168" s="768">
        <f t="shared" si="51"/>
        <v>96.766143551999988</v>
      </c>
      <c r="DL168" s="634"/>
      <c r="DM168" s="634"/>
      <c r="DN168" s="634"/>
      <c r="DO168" s="515"/>
      <c r="DP168" s="515"/>
      <c r="DQ168" s="515"/>
      <c r="DR168" s="515"/>
      <c r="DS168" s="515"/>
      <c r="DT168" s="515"/>
      <c r="DU168" s="515"/>
      <c r="DV168" s="515"/>
      <c r="DW168" s="515"/>
      <c r="DX168" s="515"/>
      <c r="DY168" s="515"/>
      <c r="DZ168" s="515"/>
      <c r="EA168" s="515"/>
      <c r="EB168" s="515"/>
      <c r="EC168" s="515"/>
      <c r="ED168" s="515"/>
      <c r="EE168" s="515"/>
      <c r="EF168" s="515">
        <v>0</v>
      </c>
      <c r="EG168" s="630">
        <f t="shared" si="62"/>
        <v>10.828999999999999</v>
      </c>
      <c r="EH168" s="356">
        <v>0</v>
      </c>
      <c r="EI168" s="632">
        <v>2</v>
      </c>
      <c r="EJ168" s="632">
        <v>3</v>
      </c>
      <c r="EK168" s="632">
        <v>2</v>
      </c>
      <c r="EL168" s="515"/>
      <c r="EM168" s="634"/>
      <c r="EN168" s="515"/>
      <c r="EO168" s="515"/>
      <c r="EP168" s="515"/>
      <c r="EQ168" s="515"/>
      <c r="ER168" s="515"/>
      <c r="ES168" s="401"/>
      <c r="ET168" s="401"/>
      <c r="EV168" s="1106">
        <f t="shared" si="52"/>
        <v>10.828999999999999</v>
      </c>
      <c r="EW168" s="1106"/>
    </row>
    <row r="169" spans="1:153" s="354" customFormat="1" ht="15" x14ac:dyDescent="0.2">
      <c r="A169" s="659" t="s">
        <v>5</v>
      </c>
      <c r="B169" s="693">
        <v>42164</v>
      </c>
      <c r="C169" s="355">
        <v>0</v>
      </c>
      <c r="D169" s="399">
        <v>0</v>
      </c>
      <c r="E169" s="664">
        <v>0</v>
      </c>
      <c r="F169" s="664">
        <v>58</v>
      </c>
      <c r="G169" s="664">
        <v>0.35</v>
      </c>
      <c r="H169" s="399">
        <v>1</v>
      </c>
      <c r="I169" s="399">
        <v>94.21</v>
      </c>
      <c r="J169" s="399">
        <v>0</v>
      </c>
      <c r="K169" s="399">
        <v>0.88</v>
      </c>
      <c r="L169" s="629">
        <v>0</v>
      </c>
      <c r="M169" s="399">
        <v>17.3</v>
      </c>
      <c r="N169" s="399">
        <v>1.0429999999999999</v>
      </c>
      <c r="O169" s="399">
        <v>1.5377557213749695</v>
      </c>
      <c r="P169" s="399">
        <v>1.0760000000000001</v>
      </c>
      <c r="Q169" s="399">
        <v>0.3739908997504322</v>
      </c>
      <c r="R169" s="766">
        <v>645.21853632760894</v>
      </c>
      <c r="S169" s="399">
        <v>8.0299999999999994</v>
      </c>
      <c r="T169" s="399">
        <v>8.15</v>
      </c>
      <c r="U169" s="399">
        <v>0.57799999999999996</v>
      </c>
      <c r="V169" s="779">
        <v>0.83</v>
      </c>
      <c r="W169" s="779">
        <v>53.78</v>
      </c>
      <c r="X169" s="632">
        <v>53.600000000000009</v>
      </c>
      <c r="Y169" s="377">
        <v>19.8</v>
      </c>
      <c r="Z169" s="664">
        <v>24</v>
      </c>
      <c r="AA169" s="769">
        <v>19.8</v>
      </c>
      <c r="AB169" s="769">
        <v>24.86</v>
      </c>
      <c r="AC169" s="1055">
        <f t="shared" si="58"/>
        <v>44.66</v>
      </c>
      <c r="AD169" s="1055">
        <f t="shared" si="59"/>
        <v>69.089019999999991</v>
      </c>
      <c r="AE169" s="1055">
        <f t="shared" ref="AE169:AE232" si="63">AD169-(L169*1.547)</f>
        <v>69.089019999999991</v>
      </c>
      <c r="AF169" s="559"/>
      <c r="AG169" s="1055">
        <v>2.1</v>
      </c>
      <c r="AH169" s="954"/>
      <c r="AI169" s="357"/>
      <c r="AJ169" s="955"/>
      <c r="AK169" s="401"/>
      <c r="AL169" s="401"/>
      <c r="AM169" s="401"/>
      <c r="AN169" s="401"/>
      <c r="AO169" s="381"/>
      <c r="AP169" s="381"/>
      <c r="AQ169" s="986"/>
      <c r="AR169" s="570">
        <v>0</v>
      </c>
      <c r="AS169" s="399">
        <v>27.6</v>
      </c>
      <c r="AT169" s="570">
        <v>0</v>
      </c>
      <c r="AU169" s="399">
        <v>20.100000000000001</v>
      </c>
      <c r="AV169" s="629">
        <v>588.4</v>
      </c>
      <c r="AW169" s="629">
        <v>1716.2</v>
      </c>
      <c r="AX169" s="399">
        <v>0.7</v>
      </c>
      <c r="AY169" s="570">
        <v>0</v>
      </c>
      <c r="AZ169" s="570">
        <v>0</v>
      </c>
      <c r="BA169" s="570">
        <v>0</v>
      </c>
      <c r="BB169" s="1036">
        <v>2</v>
      </c>
      <c r="BC169" s="399">
        <v>1.1599999999999999</v>
      </c>
      <c r="BD169" s="399">
        <v>1.34</v>
      </c>
      <c r="BE169" s="570">
        <v>0</v>
      </c>
      <c r="BF169" s="399">
        <v>0.49</v>
      </c>
      <c r="BG169" s="399">
        <v>0</v>
      </c>
      <c r="BH169" s="570">
        <v>0</v>
      </c>
      <c r="BI169" s="399">
        <v>2.02</v>
      </c>
      <c r="BJ169" s="399">
        <v>20</v>
      </c>
      <c r="BK169" s="399">
        <v>1.99</v>
      </c>
      <c r="BL169" s="399">
        <v>0</v>
      </c>
      <c r="BM169" s="399">
        <v>0</v>
      </c>
      <c r="BN169" s="399">
        <v>15.9</v>
      </c>
      <c r="BO169" s="399">
        <v>2770</v>
      </c>
      <c r="BP169" s="399">
        <v>0</v>
      </c>
      <c r="BQ169" s="515">
        <v>15.53</v>
      </c>
      <c r="BR169" s="515">
        <v>15.97</v>
      </c>
      <c r="BS169" s="634">
        <v>7.7</v>
      </c>
      <c r="BT169" s="634">
        <v>7.77</v>
      </c>
      <c r="BU169" s="633">
        <v>17.600000000000001</v>
      </c>
      <c r="BV169" s="633">
        <v>26.4</v>
      </c>
      <c r="BW169" s="634">
        <v>1614.8</v>
      </c>
      <c r="BX169" s="843"/>
      <c r="BY169" s="634">
        <v>0.21</v>
      </c>
      <c r="BZ169" s="634">
        <v>1.07</v>
      </c>
      <c r="CA169" s="634">
        <v>1</v>
      </c>
      <c r="CB169" s="634">
        <v>7.8</v>
      </c>
      <c r="CC169" s="634">
        <v>7.7</v>
      </c>
      <c r="CD169" s="634">
        <v>14.7</v>
      </c>
      <c r="CE169" s="634">
        <v>28.4</v>
      </c>
      <c r="CF169" s="634">
        <v>16.600000000000001</v>
      </c>
      <c r="CG169" s="634">
        <v>8.1</v>
      </c>
      <c r="CH169" s="634">
        <v>13.6</v>
      </c>
      <c r="CI169" s="634">
        <v>17.8</v>
      </c>
      <c r="CJ169" s="634">
        <v>13.08</v>
      </c>
      <c r="CK169" s="634">
        <v>0</v>
      </c>
      <c r="CL169" s="634">
        <v>2.1</v>
      </c>
      <c r="CM169" s="634">
        <v>2.6</v>
      </c>
      <c r="CN169" s="634">
        <v>2250.3000000000002</v>
      </c>
      <c r="CO169" s="634">
        <v>1048.9000000000001</v>
      </c>
      <c r="CP169" s="634">
        <v>743.7</v>
      </c>
      <c r="CQ169" s="634">
        <v>15.3</v>
      </c>
      <c r="CR169" s="634">
        <v>1.06</v>
      </c>
      <c r="CS169" s="633">
        <v>23451.599999999999</v>
      </c>
      <c r="CT169" s="399">
        <v>16.829999999999998</v>
      </c>
      <c r="CU169" s="399">
        <v>57</v>
      </c>
      <c r="CV169" s="515">
        <v>0</v>
      </c>
      <c r="CW169" s="515">
        <v>0</v>
      </c>
      <c r="CX169" s="515">
        <v>0</v>
      </c>
      <c r="CY169" s="515">
        <v>0</v>
      </c>
      <c r="CZ169" s="671">
        <v>225</v>
      </c>
      <c r="DA169" s="1238">
        <v>307</v>
      </c>
      <c r="DB169" s="671">
        <v>179</v>
      </c>
      <c r="DC169" s="628">
        <v>1165.2</v>
      </c>
      <c r="DD169" s="515"/>
      <c r="DE169" s="1067">
        <f t="shared" si="50"/>
        <v>103.60729267200001</v>
      </c>
      <c r="DF169" s="1067">
        <f t="shared" si="47"/>
        <v>69</v>
      </c>
      <c r="DG169" s="1067">
        <f t="shared" si="48"/>
        <v>57</v>
      </c>
      <c r="DH169" s="515" t="str">
        <f t="shared" si="53"/>
        <v>Aub</v>
      </c>
      <c r="DI169" s="515"/>
      <c r="DJ169" s="634">
        <f t="shared" si="46"/>
        <v>33.770304000000003</v>
      </c>
      <c r="DK169" s="768">
        <f t="shared" si="51"/>
        <v>103.60729267200001</v>
      </c>
      <c r="DL169" s="634"/>
      <c r="DM169" s="634"/>
      <c r="DN169" s="634"/>
      <c r="DO169" s="515"/>
      <c r="DP169" s="515"/>
      <c r="DQ169" s="515"/>
      <c r="DR169" s="515"/>
      <c r="DS169" s="515"/>
      <c r="DT169" s="515"/>
      <c r="DU169" s="515"/>
      <c r="DV169" s="515"/>
      <c r="DW169" s="515"/>
      <c r="DX169" s="515"/>
      <c r="DY169" s="515"/>
      <c r="DZ169" s="515"/>
      <c r="EA169" s="515"/>
      <c r="EB169" s="515"/>
      <c r="EC169" s="515"/>
      <c r="ED169" s="515"/>
      <c r="EE169" s="515"/>
      <c r="EF169" s="515">
        <v>0</v>
      </c>
      <c r="EG169" s="630">
        <f t="shared" si="62"/>
        <v>10.828999999999999</v>
      </c>
      <c r="EH169" s="356">
        <v>0</v>
      </c>
      <c r="EI169" s="632">
        <v>2</v>
      </c>
      <c r="EJ169" s="632">
        <v>3</v>
      </c>
      <c r="EK169" s="632">
        <v>2</v>
      </c>
      <c r="EL169" s="515"/>
      <c r="EM169" s="634"/>
      <c r="EN169" s="515"/>
      <c r="EO169" s="515"/>
      <c r="EP169" s="515"/>
      <c r="EQ169" s="515"/>
      <c r="ER169" s="515"/>
      <c r="ES169" s="401"/>
      <c r="ET169" s="401"/>
      <c r="EV169" s="1106">
        <f t="shared" si="52"/>
        <v>10.828999999999999</v>
      </c>
      <c r="EW169" s="1106"/>
    </row>
    <row r="170" spans="1:153" s="354" customFormat="1" ht="15" x14ac:dyDescent="0.2">
      <c r="A170" s="659" t="s">
        <v>6</v>
      </c>
      <c r="B170" s="693">
        <v>42165</v>
      </c>
      <c r="C170" s="355">
        <v>0</v>
      </c>
      <c r="D170" s="399">
        <v>0</v>
      </c>
      <c r="E170" s="664">
        <v>0</v>
      </c>
      <c r="F170" s="664">
        <v>56</v>
      </c>
      <c r="G170" s="664">
        <v>0.3</v>
      </c>
      <c r="H170" s="399">
        <v>1.1200000000000001</v>
      </c>
      <c r="I170" s="399">
        <v>93.9</v>
      </c>
      <c r="J170" s="399">
        <v>0</v>
      </c>
      <c r="K170" s="399">
        <v>1.02</v>
      </c>
      <c r="L170" s="629">
        <v>0</v>
      </c>
      <c r="M170" s="399">
        <v>17.3</v>
      </c>
      <c r="N170" s="399">
        <v>1.03</v>
      </c>
      <c r="O170" s="399">
        <v>1.4600029355646242</v>
      </c>
      <c r="P170" s="399">
        <v>1.1499999999999999</v>
      </c>
      <c r="Q170" s="399">
        <v>0.35692224682296869</v>
      </c>
      <c r="R170" s="766">
        <v>676.31340554821656</v>
      </c>
      <c r="S170" s="399">
        <v>8.0500000000000007</v>
      </c>
      <c r="T170" s="399">
        <v>8.17</v>
      </c>
      <c r="U170" s="399">
        <v>0.59</v>
      </c>
      <c r="V170" s="779">
        <v>0.81</v>
      </c>
      <c r="W170" s="779">
        <v>53.600000000000009</v>
      </c>
      <c r="X170" s="632">
        <v>53.600000000000009</v>
      </c>
      <c r="Y170" s="377">
        <v>19.8</v>
      </c>
      <c r="Z170" s="664">
        <v>24.86</v>
      </c>
      <c r="AA170" s="769">
        <v>19.77</v>
      </c>
      <c r="AB170" s="769">
        <v>28.94</v>
      </c>
      <c r="AC170" s="1055">
        <f t="shared" si="58"/>
        <v>48.71</v>
      </c>
      <c r="AD170" s="1055">
        <f t="shared" si="59"/>
        <v>75.354370000000003</v>
      </c>
      <c r="AE170" s="1055">
        <f t="shared" si="63"/>
        <v>75.354370000000003</v>
      </c>
      <c r="AF170" s="559"/>
      <c r="AG170" s="1055">
        <v>2.1</v>
      </c>
      <c r="AH170" s="954"/>
      <c r="AI170" s="357"/>
      <c r="AJ170" s="955"/>
      <c r="AK170" s="401"/>
      <c r="AL170" s="401"/>
      <c r="AM170" s="401"/>
      <c r="AN170" s="401"/>
      <c r="AO170" s="381"/>
      <c r="AP170" s="381"/>
      <c r="AQ170" s="986"/>
      <c r="AR170" s="570">
        <v>0</v>
      </c>
      <c r="AS170" s="399">
        <v>26.5</v>
      </c>
      <c r="AT170" s="570">
        <v>0</v>
      </c>
      <c r="AU170" s="399">
        <v>19.8</v>
      </c>
      <c r="AV170" s="629">
        <v>577.70000000000005</v>
      </c>
      <c r="AW170" s="629">
        <v>1806.1</v>
      </c>
      <c r="AX170" s="399">
        <v>2.9</v>
      </c>
      <c r="AY170" s="570">
        <v>0</v>
      </c>
      <c r="AZ170" s="570">
        <v>0</v>
      </c>
      <c r="BA170" s="570">
        <v>0</v>
      </c>
      <c r="BB170" s="1036">
        <v>2.16</v>
      </c>
      <c r="BC170" s="399">
        <v>1</v>
      </c>
      <c r="BD170" s="399">
        <v>1.5</v>
      </c>
      <c r="BE170" s="570">
        <v>0</v>
      </c>
      <c r="BF170" s="399">
        <v>0.49</v>
      </c>
      <c r="BG170" s="399">
        <v>0</v>
      </c>
      <c r="BH170" s="570">
        <v>0</v>
      </c>
      <c r="BI170" s="399">
        <v>2.02</v>
      </c>
      <c r="BJ170" s="399">
        <v>24.1</v>
      </c>
      <c r="BK170" s="399">
        <v>2.0299999999999998</v>
      </c>
      <c r="BL170" s="399">
        <v>0</v>
      </c>
      <c r="BM170" s="399">
        <v>0</v>
      </c>
      <c r="BN170" s="399">
        <v>19.7</v>
      </c>
      <c r="BO170" s="399">
        <v>2844.6</v>
      </c>
      <c r="BP170" s="399">
        <v>0</v>
      </c>
      <c r="BQ170" s="515">
        <v>15.13</v>
      </c>
      <c r="BR170" s="515">
        <v>15.56</v>
      </c>
      <c r="BS170" s="634">
        <v>7.44</v>
      </c>
      <c r="BT170" s="634">
        <v>7.52</v>
      </c>
      <c r="BU170" s="633">
        <v>18.5</v>
      </c>
      <c r="BV170" s="633">
        <v>24.9</v>
      </c>
      <c r="BW170" s="634">
        <v>1773.8</v>
      </c>
      <c r="BX170" s="843"/>
      <c r="BY170" s="634">
        <v>0.2</v>
      </c>
      <c r="BZ170" s="634">
        <v>1.07</v>
      </c>
      <c r="CA170" s="634">
        <v>1</v>
      </c>
      <c r="CB170" s="634">
        <v>7.8</v>
      </c>
      <c r="CC170" s="634">
        <v>7.7</v>
      </c>
      <c r="CD170" s="634">
        <v>15.1</v>
      </c>
      <c r="CE170" s="634">
        <v>29.15</v>
      </c>
      <c r="CF170" s="634">
        <v>16.399999999999999</v>
      </c>
      <c r="CG170" s="634">
        <v>8.8000000000000007</v>
      </c>
      <c r="CH170" s="634">
        <v>14.3</v>
      </c>
      <c r="CI170" s="634">
        <v>18.600000000000001</v>
      </c>
      <c r="CJ170" s="634">
        <v>12.85</v>
      </c>
      <c r="CK170" s="634">
        <v>0</v>
      </c>
      <c r="CL170" s="634">
        <v>2.5</v>
      </c>
      <c r="CM170" s="634">
        <v>2.8</v>
      </c>
      <c r="CN170" s="634">
        <v>2289.6</v>
      </c>
      <c r="CO170" s="634">
        <v>1061.0999999999999</v>
      </c>
      <c r="CP170" s="634">
        <v>754.4</v>
      </c>
      <c r="CQ170" s="634">
        <v>15.2</v>
      </c>
      <c r="CR170" s="634">
        <v>1.05</v>
      </c>
      <c r="CS170" s="633">
        <v>22129.3</v>
      </c>
      <c r="CT170" s="399">
        <v>16.760000000000002</v>
      </c>
      <c r="CU170" s="399">
        <v>57</v>
      </c>
      <c r="CV170" s="515">
        <v>0</v>
      </c>
      <c r="CW170" s="515">
        <v>0</v>
      </c>
      <c r="CX170" s="515">
        <v>0</v>
      </c>
      <c r="CY170" s="515">
        <v>0</v>
      </c>
      <c r="CZ170" s="671">
        <v>209</v>
      </c>
      <c r="DA170" s="1238">
        <v>299</v>
      </c>
      <c r="DB170" s="671">
        <v>164</v>
      </c>
      <c r="DC170" s="628">
        <v>1165.1600000000001</v>
      </c>
      <c r="DD170" s="515"/>
      <c r="DE170" s="1067">
        <f t="shared" si="50"/>
        <v>97.765477056000009</v>
      </c>
      <c r="DF170" s="1067">
        <f t="shared" si="47"/>
        <v>54</v>
      </c>
      <c r="DG170" s="1067">
        <f t="shared" si="48"/>
        <v>49</v>
      </c>
      <c r="DH170" s="515" t="str">
        <f t="shared" si="53"/>
        <v>Aub</v>
      </c>
      <c r="DI170" s="515"/>
      <c r="DJ170" s="634">
        <f t="shared" si="46"/>
        <v>31.866192000000002</v>
      </c>
      <c r="DK170" s="768">
        <f t="shared" si="51"/>
        <v>97.765477056000009</v>
      </c>
      <c r="DL170" s="634"/>
      <c r="DM170" s="634"/>
      <c r="DN170" s="634"/>
      <c r="DO170" s="515"/>
      <c r="DP170" s="515"/>
      <c r="DQ170" s="515"/>
      <c r="DR170" s="515"/>
      <c r="DS170" s="515"/>
      <c r="DT170" s="515"/>
      <c r="DU170" s="515"/>
      <c r="DV170" s="515"/>
      <c r="DW170" s="515"/>
      <c r="DX170" s="515"/>
      <c r="DY170" s="515"/>
      <c r="DZ170" s="515"/>
      <c r="EA170" s="515"/>
      <c r="EB170" s="515"/>
      <c r="EC170" s="515"/>
      <c r="ED170" s="515"/>
      <c r="EE170" s="515"/>
      <c r="EF170" s="515">
        <v>0</v>
      </c>
      <c r="EG170" s="630">
        <f t="shared" si="62"/>
        <v>10.828999999999999</v>
      </c>
      <c r="EH170" s="356">
        <v>0</v>
      </c>
      <c r="EI170" s="632">
        <v>2</v>
      </c>
      <c r="EJ170" s="632">
        <v>3</v>
      </c>
      <c r="EK170" s="632">
        <v>2</v>
      </c>
      <c r="EL170" s="515"/>
      <c r="EM170" s="634"/>
      <c r="EN170" s="515"/>
      <c r="EO170" s="515"/>
      <c r="EP170" s="515"/>
      <c r="EQ170" s="515"/>
      <c r="ER170" s="515"/>
      <c r="ES170" s="401"/>
      <c r="ET170" s="401"/>
      <c r="EV170" s="1106">
        <f t="shared" si="52"/>
        <v>10.828999999999999</v>
      </c>
      <c r="EW170" s="1106"/>
    </row>
    <row r="171" spans="1:153" s="354" customFormat="1" ht="15" x14ac:dyDescent="0.2">
      <c r="A171" s="659" t="s">
        <v>7</v>
      </c>
      <c r="B171" s="693">
        <v>42166</v>
      </c>
      <c r="C171" s="355">
        <v>0</v>
      </c>
      <c r="D171" s="399">
        <v>0</v>
      </c>
      <c r="E171" s="664">
        <v>0</v>
      </c>
      <c r="F171" s="664">
        <v>59</v>
      </c>
      <c r="G171" s="664">
        <v>0.3</v>
      </c>
      <c r="H171" s="399">
        <v>1.08</v>
      </c>
      <c r="I171" s="399">
        <v>93.9</v>
      </c>
      <c r="J171" s="399">
        <v>0</v>
      </c>
      <c r="K171" s="399">
        <v>0.96</v>
      </c>
      <c r="L171" s="629">
        <v>0</v>
      </c>
      <c r="M171" s="399">
        <v>17.3</v>
      </c>
      <c r="N171" s="399">
        <v>1.07</v>
      </c>
      <c r="O171" s="399">
        <v>1.4597549309888445</v>
      </c>
      <c r="P171" s="399">
        <v>1.1499999999999999</v>
      </c>
      <c r="Q171" s="399">
        <v>7.5567570888759164E-2</v>
      </c>
      <c r="R171" s="766">
        <v>681.49588375165115</v>
      </c>
      <c r="S171" s="399">
        <v>8.24</v>
      </c>
      <c r="T171" s="399">
        <v>8.17</v>
      </c>
      <c r="U171" s="399">
        <v>0.52</v>
      </c>
      <c r="V171" s="779">
        <v>0.83</v>
      </c>
      <c r="W171" s="779">
        <v>53.06</v>
      </c>
      <c r="X171" s="632">
        <v>53.600000000000009</v>
      </c>
      <c r="Y171" s="377">
        <v>19.77</v>
      </c>
      <c r="Z171" s="664">
        <v>28.94</v>
      </c>
      <c r="AA171" s="769">
        <v>19.73</v>
      </c>
      <c r="AB171" s="769">
        <v>29.6</v>
      </c>
      <c r="AC171" s="1055">
        <f t="shared" si="58"/>
        <v>49.33</v>
      </c>
      <c r="AD171" s="1055">
        <f t="shared" si="59"/>
        <v>76.313509999999994</v>
      </c>
      <c r="AE171" s="1055">
        <f t="shared" si="63"/>
        <v>76.313509999999994</v>
      </c>
      <c r="AF171" s="559"/>
      <c r="AG171" s="1055">
        <v>2.1</v>
      </c>
      <c r="AH171" s="954"/>
      <c r="AI171" s="357"/>
      <c r="AJ171" s="955"/>
      <c r="AK171" s="401"/>
      <c r="AL171" s="401"/>
      <c r="AM171" s="401"/>
      <c r="AN171" s="401"/>
      <c r="AO171" s="381"/>
      <c r="AP171" s="381"/>
      <c r="AQ171" s="986"/>
      <c r="AR171" s="570">
        <v>0</v>
      </c>
      <c r="AS171" s="399">
        <v>26</v>
      </c>
      <c r="AT171" s="570">
        <v>0</v>
      </c>
      <c r="AU171" s="399">
        <v>19.8</v>
      </c>
      <c r="AV171" s="629">
        <v>609.29999999999995</v>
      </c>
      <c r="AW171" s="629">
        <v>1483.1</v>
      </c>
      <c r="AX171" s="399">
        <v>8.3000000000000007</v>
      </c>
      <c r="AY171" s="570">
        <v>0</v>
      </c>
      <c r="AZ171" s="570">
        <v>0</v>
      </c>
      <c r="BA171" s="570">
        <v>0</v>
      </c>
      <c r="BB171" s="1036">
        <v>2.16</v>
      </c>
      <c r="BC171" s="399">
        <v>1</v>
      </c>
      <c r="BD171" s="399">
        <v>1.5</v>
      </c>
      <c r="BE171" s="570">
        <v>0</v>
      </c>
      <c r="BF171" s="399">
        <v>0.49</v>
      </c>
      <c r="BG171" s="399">
        <v>0</v>
      </c>
      <c r="BH171" s="570">
        <v>0</v>
      </c>
      <c r="BI171" s="399">
        <v>2.02</v>
      </c>
      <c r="BJ171" s="399">
        <v>24.8</v>
      </c>
      <c r="BK171" s="399">
        <v>2.14</v>
      </c>
      <c r="BL171" s="399">
        <v>0</v>
      </c>
      <c r="BM171" s="399">
        <v>0</v>
      </c>
      <c r="BN171" s="399">
        <v>20.3</v>
      </c>
      <c r="BO171" s="399">
        <v>2587.8000000000002</v>
      </c>
      <c r="BP171" s="399">
        <v>0</v>
      </c>
      <c r="BQ171" s="515">
        <v>15.19</v>
      </c>
      <c r="BR171" s="515">
        <v>15.62</v>
      </c>
      <c r="BS171" s="634">
        <v>7.55</v>
      </c>
      <c r="BT171" s="634">
        <v>7.62</v>
      </c>
      <c r="BU171" s="633">
        <v>19.100000000000001</v>
      </c>
      <c r="BV171" s="633">
        <v>23.9</v>
      </c>
      <c r="BW171" s="634">
        <v>1574</v>
      </c>
      <c r="BX171" s="843"/>
      <c r="BY171" s="634">
        <v>0.2</v>
      </c>
      <c r="BZ171" s="634">
        <v>1.0900000000000001</v>
      </c>
      <c r="CA171" s="634">
        <v>1</v>
      </c>
      <c r="CB171" s="634">
        <v>7.8</v>
      </c>
      <c r="CC171" s="634">
        <v>7.7</v>
      </c>
      <c r="CD171" s="634">
        <v>15.2</v>
      </c>
      <c r="CE171" s="634">
        <v>30.12</v>
      </c>
      <c r="CF171" s="634">
        <v>15.3</v>
      </c>
      <c r="CG171" s="634">
        <v>8.6999999999999993</v>
      </c>
      <c r="CH171" s="634">
        <v>14.3</v>
      </c>
      <c r="CI171" s="634">
        <v>18.350000000000001</v>
      </c>
      <c r="CJ171" s="634">
        <v>13.79</v>
      </c>
      <c r="CK171" s="634">
        <v>0</v>
      </c>
      <c r="CL171" s="634">
        <v>2</v>
      </c>
      <c r="CM171" s="634">
        <v>1.9</v>
      </c>
      <c r="CN171" s="634">
        <v>2140.1</v>
      </c>
      <c r="CO171" s="634">
        <v>1033.4000000000001</v>
      </c>
      <c r="CP171" s="634">
        <v>724.8</v>
      </c>
      <c r="CQ171" s="634">
        <v>15.3</v>
      </c>
      <c r="CR171" s="634">
        <v>1.06</v>
      </c>
      <c r="CS171" s="633">
        <v>21203.200000000001</v>
      </c>
      <c r="CT171" s="399">
        <v>16.18</v>
      </c>
      <c r="CU171" s="399">
        <v>57</v>
      </c>
      <c r="CV171" s="515">
        <v>0</v>
      </c>
      <c r="CW171" s="515">
        <v>0</v>
      </c>
      <c r="CX171" s="515">
        <v>0</v>
      </c>
      <c r="CY171" s="515">
        <v>0</v>
      </c>
      <c r="CZ171" s="671">
        <v>202</v>
      </c>
      <c r="DA171" s="1238">
        <v>295</v>
      </c>
      <c r="DB171" s="671">
        <v>153</v>
      </c>
      <c r="DC171" s="628">
        <v>1165.1400000000001</v>
      </c>
      <c r="DD171" s="515"/>
      <c r="DE171" s="1067">
        <f t="shared" si="50"/>
        <v>93.674041344000003</v>
      </c>
      <c r="DF171" s="1067">
        <f t="shared" si="47"/>
        <v>43</v>
      </c>
      <c r="DG171" s="1067">
        <f t="shared" si="48"/>
        <v>45</v>
      </c>
      <c r="DH171" s="515" t="str">
        <f t="shared" si="53"/>
        <v>Palm</v>
      </c>
      <c r="DI171" s="515"/>
      <c r="DJ171" s="634">
        <f t="shared" si="46"/>
        <v>30.532608</v>
      </c>
      <c r="DK171" s="768">
        <f t="shared" si="51"/>
        <v>93.674041344000003</v>
      </c>
      <c r="DL171" s="634"/>
      <c r="DM171" s="634"/>
      <c r="DN171" s="634"/>
      <c r="DO171" s="515"/>
      <c r="DP171" s="515"/>
      <c r="DQ171" s="515"/>
      <c r="DR171" s="515"/>
      <c r="DS171" s="515"/>
      <c r="DT171" s="515"/>
      <c r="DU171" s="515"/>
      <c r="DV171" s="515"/>
      <c r="DW171" s="515"/>
      <c r="DX171" s="515"/>
      <c r="DY171" s="515"/>
      <c r="DZ171" s="515"/>
      <c r="EA171" s="515"/>
      <c r="EB171" s="515"/>
      <c r="EC171" s="515"/>
      <c r="ED171" s="515"/>
      <c r="EE171" s="515"/>
      <c r="EF171" s="515">
        <v>0</v>
      </c>
      <c r="EG171" s="630">
        <f t="shared" si="62"/>
        <v>10.828999999999999</v>
      </c>
      <c r="EH171" s="356">
        <v>0</v>
      </c>
      <c r="EI171" s="632">
        <v>2</v>
      </c>
      <c r="EJ171" s="632">
        <v>3</v>
      </c>
      <c r="EK171" s="632">
        <v>2</v>
      </c>
      <c r="EL171" s="515"/>
      <c r="EM171" s="634"/>
      <c r="EN171" s="515"/>
      <c r="EO171" s="515"/>
      <c r="EP171" s="515"/>
      <c r="EQ171" s="515"/>
      <c r="ER171" s="515"/>
      <c r="ES171" s="401"/>
      <c r="ET171" s="401"/>
      <c r="EV171" s="1106">
        <f t="shared" si="52"/>
        <v>10.828999999999999</v>
      </c>
      <c r="EW171" s="1106"/>
    </row>
    <row r="172" spans="1:153" s="354" customFormat="1" ht="15" x14ac:dyDescent="0.2">
      <c r="A172" s="659" t="s">
        <v>8</v>
      </c>
      <c r="B172" s="693">
        <v>42167</v>
      </c>
      <c r="C172" s="355">
        <v>0</v>
      </c>
      <c r="D172" s="399">
        <v>0</v>
      </c>
      <c r="E172" s="664">
        <v>0</v>
      </c>
      <c r="F172" s="664">
        <v>50</v>
      </c>
      <c r="G172" s="664">
        <v>0.3</v>
      </c>
      <c r="H172" s="399">
        <v>1.07</v>
      </c>
      <c r="I172" s="399">
        <v>93.71</v>
      </c>
      <c r="J172" s="399">
        <v>0</v>
      </c>
      <c r="K172" s="399">
        <v>0.94</v>
      </c>
      <c r="L172" s="629">
        <v>0</v>
      </c>
      <c r="M172" s="399">
        <v>17.3</v>
      </c>
      <c r="N172" s="399">
        <v>1.0780000000000001</v>
      </c>
      <c r="O172" s="399">
        <v>1.4577474146624458</v>
      </c>
      <c r="P172" s="399">
        <v>1.137</v>
      </c>
      <c r="Q172" s="399">
        <v>0.28744872418833284</v>
      </c>
      <c r="R172" s="766">
        <v>689.26960105680303</v>
      </c>
      <c r="S172" s="399">
        <v>8.1199999999999992</v>
      </c>
      <c r="T172" s="399">
        <v>8.25</v>
      </c>
      <c r="U172" s="399">
        <v>0.62</v>
      </c>
      <c r="V172" s="779">
        <v>0.77100000000000002</v>
      </c>
      <c r="W172" s="779">
        <v>53.600000000000009</v>
      </c>
      <c r="X172" s="632">
        <v>53.960000000000008</v>
      </c>
      <c r="Y172" s="377">
        <v>19.73</v>
      </c>
      <c r="Z172" s="664">
        <v>29.6</v>
      </c>
      <c r="AA172" s="769">
        <v>19.7</v>
      </c>
      <c r="AB172" s="769">
        <v>30.9</v>
      </c>
      <c r="AC172" s="1055">
        <f t="shared" si="58"/>
        <v>50.599999999999994</v>
      </c>
      <c r="AD172" s="1055">
        <f t="shared" si="59"/>
        <v>78.278199999999984</v>
      </c>
      <c r="AE172" s="1055">
        <f t="shared" si="63"/>
        <v>78.278199999999984</v>
      </c>
      <c r="AF172" s="559"/>
      <c r="AG172" s="1055">
        <v>2.1</v>
      </c>
      <c r="AH172" s="954"/>
      <c r="AI172" s="357"/>
      <c r="AJ172" s="955"/>
      <c r="AK172" s="401"/>
      <c r="AL172" s="401"/>
      <c r="AM172" s="401"/>
      <c r="AN172" s="401"/>
      <c r="AO172" s="381"/>
      <c r="AP172" s="381"/>
      <c r="AQ172" s="986"/>
      <c r="AR172" s="570">
        <v>0</v>
      </c>
      <c r="AS172" s="399">
        <v>25.3</v>
      </c>
      <c r="AT172" s="570">
        <v>0.4</v>
      </c>
      <c r="AU172" s="399">
        <v>19.8</v>
      </c>
      <c r="AV172" s="629">
        <v>686.1</v>
      </c>
      <c r="AW172" s="629">
        <v>1314.7</v>
      </c>
      <c r="AX172" s="399">
        <v>3.3</v>
      </c>
      <c r="AY172" s="570">
        <v>0</v>
      </c>
      <c r="AZ172" s="570">
        <v>0</v>
      </c>
      <c r="BA172" s="570">
        <v>0</v>
      </c>
      <c r="BB172" s="1036">
        <v>2.16</v>
      </c>
      <c r="BC172" s="399">
        <v>1</v>
      </c>
      <c r="BD172" s="399">
        <v>1.5</v>
      </c>
      <c r="BE172" s="570">
        <v>0</v>
      </c>
      <c r="BF172" s="399">
        <v>0.46</v>
      </c>
      <c r="BG172" s="399">
        <v>0</v>
      </c>
      <c r="BH172" s="570">
        <v>0</v>
      </c>
      <c r="BI172" s="399">
        <v>2.02</v>
      </c>
      <c r="BJ172" s="399">
        <v>26</v>
      </c>
      <c r="BK172" s="399">
        <v>1.77</v>
      </c>
      <c r="BL172" s="399">
        <v>0</v>
      </c>
      <c r="BM172" s="399">
        <v>0</v>
      </c>
      <c r="BN172" s="399">
        <v>21.9</v>
      </c>
      <c r="BO172" s="399">
        <v>2330.3000000000002</v>
      </c>
      <c r="BP172" s="399">
        <v>0</v>
      </c>
      <c r="BQ172" s="634">
        <v>16.87</v>
      </c>
      <c r="BR172" s="634">
        <v>17.3</v>
      </c>
      <c r="BS172" s="634">
        <v>7.7</v>
      </c>
      <c r="BT172" s="634">
        <v>7.82</v>
      </c>
      <c r="BU172" s="633">
        <v>18.8</v>
      </c>
      <c r="BV172" s="633">
        <v>19.8</v>
      </c>
      <c r="BW172" s="634">
        <v>1686.6</v>
      </c>
      <c r="BX172" s="843"/>
      <c r="BY172" s="634">
        <v>0.33</v>
      </c>
      <c r="BZ172" s="634">
        <v>1.1000000000000001</v>
      </c>
      <c r="CA172" s="634">
        <v>1</v>
      </c>
      <c r="CB172" s="634">
        <v>7.8</v>
      </c>
      <c r="CC172" s="634">
        <v>7.7</v>
      </c>
      <c r="CD172" s="634">
        <v>14.72</v>
      </c>
      <c r="CE172" s="634">
        <v>29.87</v>
      </c>
      <c r="CF172" s="634">
        <v>16.09</v>
      </c>
      <c r="CG172" s="634">
        <v>6.97</v>
      </c>
      <c r="CH172" s="634">
        <v>12.31</v>
      </c>
      <c r="CI172" s="634">
        <v>16.39</v>
      </c>
      <c r="CJ172" s="634">
        <v>13.53</v>
      </c>
      <c r="CK172" s="634">
        <v>0</v>
      </c>
      <c r="CL172" s="634">
        <v>1.4</v>
      </c>
      <c r="CM172" s="634">
        <v>1.6</v>
      </c>
      <c r="CN172" s="634">
        <v>1791</v>
      </c>
      <c r="CO172" s="634">
        <v>925.9</v>
      </c>
      <c r="CP172" s="634">
        <v>724.7</v>
      </c>
      <c r="CQ172" s="634">
        <v>16.3</v>
      </c>
      <c r="CR172" s="634">
        <v>1.1200000000000001</v>
      </c>
      <c r="CS172" s="633">
        <v>21390.7</v>
      </c>
      <c r="CT172" s="399">
        <v>17.233000000000001</v>
      </c>
      <c r="CU172" s="399">
        <v>57</v>
      </c>
      <c r="CV172" s="515">
        <v>0</v>
      </c>
      <c r="CW172" s="515">
        <v>0</v>
      </c>
      <c r="CX172" s="515">
        <v>0</v>
      </c>
      <c r="CY172" s="515">
        <v>0</v>
      </c>
      <c r="CZ172" s="671">
        <v>196</v>
      </c>
      <c r="DA172" s="1238">
        <v>282</v>
      </c>
      <c r="DB172" s="671">
        <v>162</v>
      </c>
      <c r="DC172" s="628">
        <v>1165.0999999999999</v>
      </c>
      <c r="DD172" s="515"/>
      <c r="DE172" s="1067">
        <f t="shared" si="50"/>
        <v>94.502401344000006</v>
      </c>
      <c r="DF172" s="1067">
        <f t="shared" si="47"/>
        <v>52</v>
      </c>
      <c r="DG172" s="1067">
        <f t="shared" si="48"/>
        <v>32</v>
      </c>
      <c r="DH172" s="515" t="str">
        <f t="shared" si="53"/>
        <v>Aub</v>
      </c>
      <c r="DI172" s="515"/>
      <c r="DJ172" s="634">
        <f t="shared" si="46"/>
        <v>30.802608000000003</v>
      </c>
      <c r="DK172" s="768">
        <f t="shared" si="51"/>
        <v>94.502401344000006</v>
      </c>
      <c r="DL172" s="634"/>
      <c r="DM172" s="634"/>
      <c r="DN172" s="634"/>
      <c r="DO172" s="515"/>
      <c r="DP172" s="515"/>
      <c r="DQ172" s="515"/>
      <c r="DR172" s="515"/>
      <c r="DS172" s="515"/>
      <c r="DT172" s="515"/>
      <c r="DU172" s="515"/>
      <c r="DV172" s="515"/>
      <c r="DW172" s="515"/>
      <c r="DX172" s="515"/>
      <c r="DY172" s="515"/>
      <c r="DZ172" s="515"/>
      <c r="EA172" s="515"/>
      <c r="EB172" s="515"/>
      <c r="EC172" s="515"/>
      <c r="ED172" s="515"/>
      <c r="EE172" s="515"/>
      <c r="EF172" s="515">
        <v>0</v>
      </c>
      <c r="EG172" s="630">
        <f t="shared" si="62"/>
        <v>10.828999999999999</v>
      </c>
      <c r="EH172" s="356">
        <v>0</v>
      </c>
      <c r="EI172" s="632">
        <v>2</v>
      </c>
      <c r="EJ172" s="632">
        <v>3</v>
      </c>
      <c r="EK172" s="632">
        <v>2</v>
      </c>
      <c r="EL172" s="515"/>
      <c r="EM172" s="634"/>
      <c r="EN172" s="515"/>
      <c r="EO172" s="515"/>
      <c r="EP172" s="515"/>
      <c r="EQ172" s="515"/>
      <c r="ER172" s="515"/>
      <c r="ES172" s="401"/>
      <c r="ET172" s="401"/>
      <c r="EV172" s="1106">
        <f t="shared" si="52"/>
        <v>10.828999999999999</v>
      </c>
      <c r="EW172" s="1106"/>
    </row>
    <row r="173" spans="1:153" s="354" customFormat="1" ht="15" x14ac:dyDescent="0.2">
      <c r="A173" s="659" t="s">
        <v>9</v>
      </c>
      <c r="B173" s="693">
        <v>42168</v>
      </c>
      <c r="C173" s="355">
        <v>0</v>
      </c>
      <c r="D173" s="399">
        <v>0</v>
      </c>
      <c r="E173" s="664">
        <v>0</v>
      </c>
      <c r="F173" s="664">
        <v>53</v>
      </c>
      <c r="G173" s="664">
        <v>0.2</v>
      </c>
      <c r="H173" s="399">
        <v>1.21</v>
      </c>
      <c r="I173" s="399">
        <v>93.4</v>
      </c>
      <c r="J173" s="399">
        <v>0</v>
      </c>
      <c r="K173" s="399">
        <v>1.06</v>
      </c>
      <c r="L173" s="629">
        <v>0</v>
      </c>
      <c r="M173" s="399">
        <v>17.3</v>
      </c>
      <c r="N173" s="399">
        <v>1.016</v>
      </c>
      <c r="O173" s="399">
        <v>1.427624124769443</v>
      </c>
      <c r="P173" s="399">
        <v>1.1419999999999999</v>
      </c>
      <c r="Q173" s="399">
        <v>0.34762760681724664</v>
      </c>
      <c r="R173" s="766">
        <v>690.88912549537633</v>
      </c>
      <c r="S173" s="399">
        <v>8.1199999999999992</v>
      </c>
      <c r="T173" s="399">
        <v>8.25</v>
      </c>
      <c r="U173" s="399">
        <v>0.622</v>
      </c>
      <c r="V173" s="779">
        <v>0.71299999999999997</v>
      </c>
      <c r="W173" s="779">
        <v>52.7</v>
      </c>
      <c r="X173" s="632">
        <v>52.88000000000001</v>
      </c>
      <c r="Y173" s="377">
        <v>19.7</v>
      </c>
      <c r="Z173" s="664">
        <v>30.9</v>
      </c>
      <c r="AA173" s="769">
        <v>19.8</v>
      </c>
      <c r="AB173" s="769">
        <v>30.9</v>
      </c>
      <c r="AC173" s="1055">
        <f t="shared" si="58"/>
        <v>50.7</v>
      </c>
      <c r="AD173" s="1055">
        <f t="shared" si="59"/>
        <v>78.432900000000004</v>
      </c>
      <c r="AE173" s="1055">
        <f t="shared" si="63"/>
        <v>78.432900000000004</v>
      </c>
      <c r="AF173" s="559"/>
      <c r="AG173" s="1055">
        <v>2.1</v>
      </c>
      <c r="AH173" s="687"/>
      <c r="AI173" s="357"/>
      <c r="AJ173" s="955"/>
      <c r="AK173" s="401"/>
      <c r="AL173" s="401"/>
      <c r="AM173" s="401"/>
      <c r="AN173" s="401"/>
      <c r="AO173" s="381"/>
      <c r="AP173" s="381"/>
      <c r="AQ173" s="986"/>
      <c r="AR173" s="570">
        <v>0</v>
      </c>
      <c r="AS173" s="399">
        <v>26.6</v>
      </c>
      <c r="AT173" s="570">
        <v>0.4</v>
      </c>
      <c r="AU173" s="399">
        <v>19.8</v>
      </c>
      <c r="AV173" s="629">
        <v>611.1</v>
      </c>
      <c r="AW173" s="629">
        <v>1204.5</v>
      </c>
      <c r="AX173" s="399">
        <v>0.5</v>
      </c>
      <c r="AY173" s="570">
        <v>0</v>
      </c>
      <c r="AZ173" s="570">
        <v>0</v>
      </c>
      <c r="BA173" s="570">
        <v>0</v>
      </c>
      <c r="BB173" s="1036">
        <v>2.17</v>
      </c>
      <c r="BC173" s="399">
        <v>1</v>
      </c>
      <c r="BD173" s="399">
        <v>1.5</v>
      </c>
      <c r="BE173" s="570">
        <v>0</v>
      </c>
      <c r="BF173" s="399">
        <v>0.49</v>
      </c>
      <c r="BG173" s="399">
        <v>0</v>
      </c>
      <c r="BH173" s="570">
        <v>0</v>
      </c>
      <c r="BI173" s="399">
        <v>2.02</v>
      </c>
      <c r="BJ173" s="399">
        <v>26.1</v>
      </c>
      <c r="BK173" s="399">
        <v>0</v>
      </c>
      <c r="BL173" s="399">
        <v>0</v>
      </c>
      <c r="BM173" s="399">
        <v>0</v>
      </c>
      <c r="BN173" s="399">
        <v>23.7</v>
      </c>
      <c r="BO173" s="399">
        <v>2833.3</v>
      </c>
      <c r="BP173" s="399">
        <v>0</v>
      </c>
      <c r="BQ173" s="634">
        <v>17.97</v>
      </c>
      <c r="BR173" s="634">
        <v>18.399999999999999</v>
      </c>
      <c r="BS173" s="634">
        <v>7.64</v>
      </c>
      <c r="BT173" s="634">
        <v>7.56</v>
      </c>
      <c r="BU173" s="633">
        <v>17.5</v>
      </c>
      <c r="BV173" s="633">
        <v>21.5</v>
      </c>
      <c r="BW173" s="634">
        <v>1826</v>
      </c>
      <c r="BX173" s="843"/>
      <c r="BY173" s="634">
        <v>0.2</v>
      </c>
      <c r="BZ173" s="634">
        <v>1.1200000000000001</v>
      </c>
      <c r="CA173" s="634">
        <v>1</v>
      </c>
      <c r="CB173" s="634">
        <v>7.9</v>
      </c>
      <c r="CC173" s="634">
        <v>7.9</v>
      </c>
      <c r="CD173" s="634">
        <v>15</v>
      </c>
      <c r="CE173" s="634">
        <v>29.8</v>
      </c>
      <c r="CF173" s="634">
        <v>15.2</v>
      </c>
      <c r="CG173" s="634">
        <v>7.3</v>
      </c>
      <c r="CH173" s="634">
        <v>12.6</v>
      </c>
      <c r="CI173" s="634">
        <v>17</v>
      </c>
      <c r="CJ173" s="634">
        <v>13.87</v>
      </c>
      <c r="CK173" s="634">
        <v>0</v>
      </c>
      <c r="CL173" s="634">
        <v>1.3</v>
      </c>
      <c r="CM173" s="634">
        <v>0.8</v>
      </c>
      <c r="CN173" s="634">
        <v>2154.1999999999998</v>
      </c>
      <c r="CO173" s="634">
        <v>1042.9000000000001</v>
      </c>
      <c r="CP173" s="634">
        <v>697.9</v>
      </c>
      <c r="CQ173" s="634">
        <v>15.7</v>
      </c>
      <c r="CR173" s="634">
        <v>1.06</v>
      </c>
      <c r="CS173" s="633">
        <v>21183.7</v>
      </c>
      <c r="CT173" s="399">
        <v>15.579000000000001</v>
      </c>
      <c r="CU173" s="399">
        <v>57</v>
      </c>
      <c r="CV173" s="515">
        <v>0</v>
      </c>
      <c r="CW173" s="515">
        <v>0</v>
      </c>
      <c r="CX173" s="515">
        <v>0</v>
      </c>
      <c r="CY173" s="515">
        <v>0</v>
      </c>
      <c r="CZ173" s="671">
        <v>196</v>
      </c>
      <c r="DA173" s="1238">
        <v>274</v>
      </c>
      <c r="DB173" s="671">
        <v>136</v>
      </c>
      <c r="DC173" s="628">
        <v>1165.0999999999999</v>
      </c>
      <c r="DD173" s="515"/>
      <c r="DE173" s="1067">
        <f t="shared" si="50"/>
        <v>93.587891904000003</v>
      </c>
      <c r="DF173" s="1067">
        <f t="shared" si="47"/>
        <v>26</v>
      </c>
      <c r="DG173" s="1067">
        <f t="shared" si="48"/>
        <v>24</v>
      </c>
      <c r="DH173" s="515" t="str">
        <f t="shared" si="53"/>
        <v>Aub</v>
      </c>
      <c r="DI173" s="515"/>
      <c r="DJ173" s="634">
        <f t="shared" si="46"/>
        <v>30.504528000000001</v>
      </c>
      <c r="DK173" s="768">
        <f t="shared" si="51"/>
        <v>93.587891904000003</v>
      </c>
      <c r="DL173" s="634"/>
      <c r="DM173" s="634"/>
      <c r="DN173" s="634"/>
      <c r="DO173" s="515"/>
      <c r="DP173" s="515"/>
      <c r="DQ173" s="515"/>
      <c r="DR173" s="515"/>
      <c r="DS173" s="515"/>
      <c r="DT173" s="515"/>
      <c r="DU173" s="515"/>
      <c r="DV173" s="515"/>
      <c r="DW173" s="515"/>
      <c r="DX173" s="515"/>
      <c r="DY173" s="515"/>
      <c r="DZ173" s="515"/>
      <c r="EA173" s="515"/>
      <c r="EB173" s="515"/>
      <c r="EC173" s="515"/>
      <c r="ED173" s="515"/>
      <c r="EE173" s="515"/>
      <c r="EF173" s="515">
        <v>0</v>
      </c>
      <c r="EG173" s="630">
        <f t="shared" ref="EG173:EG236" si="64">(SUM(EH173:EK173))*1.547</f>
        <v>10.828999999999999</v>
      </c>
      <c r="EH173" s="356">
        <v>0</v>
      </c>
      <c r="EI173" s="632">
        <v>2</v>
      </c>
      <c r="EJ173" s="632">
        <v>3</v>
      </c>
      <c r="EK173" s="632">
        <v>2</v>
      </c>
      <c r="EL173" s="515"/>
      <c r="EM173" s="634"/>
      <c r="EN173" s="515"/>
      <c r="EO173" s="515"/>
      <c r="EP173" s="515"/>
      <c r="EQ173" s="515"/>
      <c r="ER173" s="515"/>
      <c r="ES173" s="401"/>
      <c r="ET173" s="401"/>
      <c r="EV173" s="1106">
        <f t="shared" si="52"/>
        <v>10.828999999999999</v>
      </c>
      <c r="EW173" s="1106"/>
    </row>
    <row r="174" spans="1:153" s="354" customFormat="1" ht="15" x14ac:dyDescent="0.2">
      <c r="A174" s="659" t="s">
        <v>3</v>
      </c>
      <c r="B174" s="693">
        <v>42169</v>
      </c>
      <c r="C174" s="355">
        <v>0</v>
      </c>
      <c r="D174" s="399">
        <v>0</v>
      </c>
      <c r="E174" s="664">
        <v>0</v>
      </c>
      <c r="F174" s="664">
        <v>61</v>
      </c>
      <c r="G174" s="664">
        <v>0.2</v>
      </c>
      <c r="H174" s="399">
        <v>1.1200000000000001</v>
      </c>
      <c r="I174" s="399">
        <v>95.34</v>
      </c>
      <c r="J174" s="399">
        <v>0</v>
      </c>
      <c r="K174" s="399">
        <v>0.94</v>
      </c>
      <c r="L174" s="629">
        <v>0</v>
      </c>
      <c r="M174" s="399">
        <v>17.3</v>
      </c>
      <c r="N174" s="399">
        <v>1.0449999999999999</v>
      </c>
      <c r="O174" s="399">
        <v>1.3596960909226701</v>
      </c>
      <c r="P174" s="399">
        <v>1.0649999999999999</v>
      </c>
      <c r="Q174" s="399">
        <v>0.38708488218480419</v>
      </c>
      <c r="R174" s="766">
        <v>672.10264200792608</v>
      </c>
      <c r="S174" s="399">
        <v>8.1199999999999992</v>
      </c>
      <c r="T174" s="399">
        <v>8.25</v>
      </c>
      <c r="U174" s="399">
        <v>0.64500000000000002</v>
      </c>
      <c r="V174" s="779">
        <v>0.71699999999999997</v>
      </c>
      <c r="W174" s="779">
        <v>52.88000000000001</v>
      </c>
      <c r="X174" s="632">
        <v>53.600000000000009</v>
      </c>
      <c r="Y174" s="377">
        <v>19.8</v>
      </c>
      <c r="Z174" s="664">
        <v>30.9</v>
      </c>
      <c r="AA174" s="1048">
        <v>19.7</v>
      </c>
      <c r="AB174" s="1048">
        <v>30.9</v>
      </c>
      <c r="AC174" s="1055">
        <f t="shared" si="58"/>
        <v>50.599999999999994</v>
      </c>
      <c r="AD174" s="1055">
        <f t="shared" si="59"/>
        <v>78.278199999999984</v>
      </c>
      <c r="AE174" s="1055">
        <f t="shared" si="63"/>
        <v>78.278199999999984</v>
      </c>
      <c r="AF174" s="559"/>
      <c r="AG174" s="1055">
        <v>2.1</v>
      </c>
      <c r="AH174" s="687"/>
      <c r="AI174" s="357"/>
      <c r="AJ174" s="955"/>
      <c r="AK174" s="401"/>
      <c r="AL174" s="401"/>
      <c r="AM174" s="401"/>
      <c r="AN174" s="401"/>
      <c r="AO174" s="381"/>
      <c r="AP174" s="381"/>
      <c r="AQ174" s="986"/>
      <c r="AR174" s="570">
        <v>0</v>
      </c>
      <c r="AS174" s="399">
        <v>29.6</v>
      </c>
      <c r="AT174" s="570">
        <v>0.38</v>
      </c>
      <c r="AU174" s="399">
        <v>19.899999999999999</v>
      </c>
      <c r="AV174" s="629">
        <v>895.8</v>
      </c>
      <c r="AW174" s="629">
        <v>2531.8000000000002</v>
      </c>
      <c r="AX174" s="399">
        <v>1.3</v>
      </c>
      <c r="AY174" s="570">
        <v>0</v>
      </c>
      <c r="AZ174" s="570">
        <v>0</v>
      </c>
      <c r="BA174" s="570">
        <v>0</v>
      </c>
      <c r="BB174" s="1036">
        <v>2.17</v>
      </c>
      <c r="BC174" s="399">
        <v>1.01</v>
      </c>
      <c r="BD174" s="399">
        <v>1.5</v>
      </c>
      <c r="BE174" s="570">
        <v>0</v>
      </c>
      <c r="BF174" s="399">
        <v>0.4</v>
      </c>
      <c r="BG174" s="399">
        <v>0</v>
      </c>
      <c r="BH174" s="570">
        <v>0</v>
      </c>
      <c r="BI174" s="399">
        <v>2.02</v>
      </c>
      <c r="BJ174" s="399">
        <v>26.1</v>
      </c>
      <c r="BK174" s="399">
        <v>2.09</v>
      </c>
      <c r="BL174" s="399">
        <v>0</v>
      </c>
      <c r="BM174" s="399">
        <v>0</v>
      </c>
      <c r="BN174" s="399">
        <v>21.6</v>
      </c>
      <c r="BO174" s="399">
        <v>2943.5</v>
      </c>
      <c r="BP174" s="399">
        <v>0</v>
      </c>
      <c r="BQ174" s="634">
        <v>16.91</v>
      </c>
      <c r="BR174" s="634">
        <v>17.350000000000001</v>
      </c>
      <c r="BS174" s="634">
        <v>7.12</v>
      </c>
      <c r="BT174" s="634">
        <v>7.28</v>
      </c>
      <c r="BU174" s="633">
        <v>16.5</v>
      </c>
      <c r="BV174" s="633">
        <v>26.1</v>
      </c>
      <c r="BW174" s="634">
        <v>1788.7</v>
      </c>
      <c r="BX174" s="843"/>
      <c r="BY174" s="634">
        <v>1.36</v>
      </c>
      <c r="BZ174" s="634">
        <v>1.07</v>
      </c>
      <c r="CA174" s="634">
        <v>1</v>
      </c>
      <c r="CB174" s="634">
        <v>7.8</v>
      </c>
      <c r="CC174" s="634">
        <v>7.8</v>
      </c>
      <c r="CD174" s="634">
        <v>14.6</v>
      </c>
      <c r="CE174" s="634">
        <v>28.6</v>
      </c>
      <c r="CF174" s="634">
        <v>16.3</v>
      </c>
      <c r="CG174" s="634">
        <v>6.9</v>
      </c>
      <c r="CH174" s="634">
        <v>12.1</v>
      </c>
      <c r="CI174" s="634">
        <v>16.399999999999999</v>
      </c>
      <c r="CJ174" s="634">
        <v>13.65</v>
      </c>
      <c r="CK174" s="634">
        <v>0</v>
      </c>
      <c r="CL174" s="634">
        <v>0.9</v>
      </c>
      <c r="CM174" s="634">
        <v>0.4</v>
      </c>
      <c r="CN174" s="634">
        <v>2397.4</v>
      </c>
      <c r="CO174" s="671">
        <v>1137.9000000000001</v>
      </c>
      <c r="CP174" s="634">
        <v>699.6</v>
      </c>
      <c r="CQ174" s="634">
        <v>16</v>
      </c>
      <c r="CR174" s="634">
        <v>1.08</v>
      </c>
      <c r="CS174" s="633">
        <v>21077.200000000001</v>
      </c>
      <c r="CT174" s="399">
        <v>16.401</v>
      </c>
      <c r="CU174" s="399">
        <v>57</v>
      </c>
      <c r="CV174" s="515">
        <v>0</v>
      </c>
      <c r="CW174" s="515">
        <v>0</v>
      </c>
      <c r="CX174" s="515">
        <v>0</v>
      </c>
      <c r="CY174" s="515">
        <v>0</v>
      </c>
      <c r="CZ174" s="671">
        <v>196</v>
      </c>
      <c r="DA174" s="1238">
        <v>266</v>
      </c>
      <c r="DB174" s="671">
        <v>149</v>
      </c>
      <c r="DC174" s="628">
        <v>1165.0999999999999</v>
      </c>
      <c r="DD174" s="515"/>
      <c r="DE174" s="1067">
        <f t="shared" si="50"/>
        <v>93.11738342400001</v>
      </c>
      <c r="DF174" s="1067">
        <f t="shared" si="47"/>
        <v>39</v>
      </c>
      <c r="DG174" s="1067">
        <f t="shared" si="48"/>
        <v>16</v>
      </c>
      <c r="DH174" s="515" t="str">
        <f t="shared" si="53"/>
        <v>Aub</v>
      </c>
      <c r="DI174" s="515"/>
      <c r="DJ174" s="634">
        <f t="shared" si="46"/>
        <v>30.351168000000001</v>
      </c>
      <c r="DK174" s="768">
        <f t="shared" si="51"/>
        <v>93.11738342400001</v>
      </c>
      <c r="DL174" s="634"/>
      <c r="DM174" s="634"/>
      <c r="DN174" s="634"/>
      <c r="DO174" s="515"/>
      <c r="DP174" s="515"/>
      <c r="DQ174" s="515"/>
      <c r="DR174" s="515"/>
      <c r="DS174" s="515"/>
      <c r="DT174" s="515"/>
      <c r="DU174" s="515"/>
      <c r="DV174" s="515"/>
      <c r="DW174" s="515"/>
      <c r="DX174" s="515"/>
      <c r="DY174" s="515"/>
      <c r="DZ174" s="515"/>
      <c r="EA174" s="515"/>
      <c r="EB174" s="515"/>
      <c r="EC174" s="515"/>
      <c r="ED174" s="515"/>
      <c r="EE174" s="515"/>
      <c r="EF174" s="515">
        <v>0</v>
      </c>
      <c r="EG174" s="630">
        <f t="shared" si="64"/>
        <v>10.828999999999999</v>
      </c>
      <c r="EH174" s="356">
        <v>0</v>
      </c>
      <c r="EI174" s="632">
        <v>2</v>
      </c>
      <c r="EJ174" s="632">
        <v>3</v>
      </c>
      <c r="EK174" s="632">
        <v>2</v>
      </c>
      <c r="EL174" s="515"/>
      <c r="EM174" s="634"/>
      <c r="EN174" s="515"/>
      <c r="EO174" s="515"/>
      <c r="EP174" s="515"/>
      <c r="EQ174" s="515"/>
      <c r="ER174" s="515"/>
      <c r="ES174" s="401"/>
      <c r="ET174" s="401"/>
      <c r="EV174" s="1106">
        <f t="shared" si="52"/>
        <v>10.828999999999999</v>
      </c>
      <c r="EW174" s="1106"/>
    </row>
    <row r="175" spans="1:153" s="354" customFormat="1" ht="15" x14ac:dyDescent="0.2">
      <c r="A175" s="659" t="s">
        <v>4</v>
      </c>
      <c r="B175" s="693">
        <v>42170</v>
      </c>
      <c r="C175" s="355">
        <v>0</v>
      </c>
      <c r="D175" s="399">
        <v>0</v>
      </c>
      <c r="E175" s="664">
        <v>0</v>
      </c>
      <c r="F175" s="664">
        <v>57</v>
      </c>
      <c r="G175" s="664">
        <v>0.2</v>
      </c>
      <c r="H175" s="399">
        <v>1.01</v>
      </c>
      <c r="I175" s="399">
        <v>93.6</v>
      </c>
      <c r="J175" s="399">
        <v>0</v>
      </c>
      <c r="K175" s="399">
        <v>0.98</v>
      </c>
      <c r="L175" s="629">
        <v>0</v>
      </c>
      <c r="M175" s="628">
        <v>17.3</v>
      </c>
      <c r="N175" s="399">
        <v>0.89</v>
      </c>
      <c r="O175" s="399">
        <v>1.3570195238143989</v>
      </c>
      <c r="P175" s="399">
        <v>1.01</v>
      </c>
      <c r="Q175" s="399">
        <v>0.3870451131901726</v>
      </c>
      <c r="R175" s="766">
        <v>669.1874980184939</v>
      </c>
      <c r="S175" s="399">
        <v>8.26</v>
      </c>
      <c r="T175" s="399">
        <v>8.36</v>
      </c>
      <c r="U175" s="399">
        <v>0.69</v>
      </c>
      <c r="V175" s="779">
        <v>0.73</v>
      </c>
      <c r="W175" s="779">
        <v>52.88000000000001</v>
      </c>
      <c r="X175" s="632">
        <v>53.960000000000008</v>
      </c>
      <c r="Y175" s="377">
        <v>19.7</v>
      </c>
      <c r="Z175" s="664">
        <v>30.9</v>
      </c>
      <c r="AA175" s="1048">
        <v>20.9</v>
      </c>
      <c r="AB175" s="1048">
        <v>29.9</v>
      </c>
      <c r="AC175" s="1055">
        <f t="shared" ref="AC175:AC238" si="65">AA175+AB175</f>
        <v>50.8</v>
      </c>
      <c r="AD175" s="1055">
        <f t="shared" ref="AD175:AD238" si="66">AC175*1.547</f>
        <v>78.587599999999995</v>
      </c>
      <c r="AE175" s="1055">
        <f t="shared" si="63"/>
        <v>78.587599999999995</v>
      </c>
      <c r="AF175" s="559"/>
      <c r="AG175" s="1055">
        <v>2.6</v>
      </c>
      <c r="AH175" s="687"/>
      <c r="AI175" s="357"/>
      <c r="AJ175" s="955"/>
      <c r="AK175" s="401"/>
      <c r="AL175" s="401"/>
      <c r="AM175" s="401"/>
      <c r="AN175" s="401"/>
      <c r="AO175" s="381"/>
      <c r="AP175" s="381"/>
      <c r="AQ175" s="986"/>
      <c r="AR175" s="570">
        <v>0</v>
      </c>
      <c r="AS175" s="399">
        <v>38</v>
      </c>
      <c r="AT175" s="570">
        <v>0.98</v>
      </c>
      <c r="AU175" s="399">
        <v>20.2</v>
      </c>
      <c r="AV175" s="629">
        <v>350.9</v>
      </c>
      <c r="AW175" s="629">
        <v>2366.8000000000002</v>
      </c>
      <c r="AX175" s="399">
        <v>3.3</v>
      </c>
      <c r="AY175" s="570">
        <v>0</v>
      </c>
      <c r="AZ175" s="570">
        <v>0</v>
      </c>
      <c r="BA175" s="570">
        <v>0</v>
      </c>
      <c r="BB175" s="1036">
        <v>2.38</v>
      </c>
      <c r="BC175" s="399">
        <v>1</v>
      </c>
      <c r="BD175" s="399">
        <v>1.5</v>
      </c>
      <c r="BE175" s="570">
        <v>0</v>
      </c>
      <c r="BF175" s="399">
        <v>0.49</v>
      </c>
      <c r="BG175" s="399">
        <v>0</v>
      </c>
      <c r="BH175" s="570">
        <v>0</v>
      </c>
      <c r="BI175" s="399">
        <v>2.02</v>
      </c>
      <c r="BJ175" s="399">
        <v>25.1</v>
      </c>
      <c r="BK175" s="399">
        <v>2.2200000000000002</v>
      </c>
      <c r="BL175" s="399">
        <v>0</v>
      </c>
      <c r="BM175" s="399">
        <v>0</v>
      </c>
      <c r="BN175" s="399">
        <v>20.3</v>
      </c>
      <c r="BO175" s="399">
        <v>2613.9</v>
      </c>
      <c r="BP175" s="399">
        <v>111.5</v>
      </c>
      <c r="BQ175" s="634">
        <v>15.54</v>
      </c>
      <c r="BR175" s="634">
        <v>15.98</v>
      </c>
      <c r="BS175" s="634">
        <v>7.69</v>
      </c>
      <c r="BT175" s="634">
        <v>7.78</v>
      </c>
      <c r="BU175" s="633">
        <v>17.8</v>
      </c>
      <c r="BV175" s="633">
        <v>23.1</v>
      </c>
      <c r="BW175" s="634">
        <v>1930.1</v>
      </c>
      <c r="BX175" s="843"/>
      <c r="BY175" s="634">
        <v>0.41</v>
      </c>
      <c r="BZ175" s="634">
        <v>1.1000000000000001</v>
      </c>
      <c r="CA175" s="634">
        <v>1</v>
      </c>
      <c r="CB175" s="634">
        <v>7.8</v>
      </c>
      <c r="CC175" s="634">
        <v>7.8</v>
      </c>
      <c r="CD175" s="634">
        <v>13.5</v>
      </c>
      <c r="CE175" s="634">
        <v>28</v>
      </c>
      <c r="CF175" s="634">
        <v>16.5</v>
      </c>
      <c r="CG175" s="634">
        <v>6.7</v>
      </c>
      <c r="CH175" s="634">
        <v>12</v>
      </c>
      <c r="CI175" s="634">
        <v>16.100000000000001</v>
      </c>
      <c r="CJ175" s="634">
        <v>13.3</v>
      </c>
      <c r="CK175" s="634">
        <v>0</v>
      </c>
      <c r="CL175" s="634">
        <v>1.2</v>
      </c>
      <c r="CM175" s="634">
        <v>1.6</v>
      </c>
      <c r="CN175" s="634">
        <v>2477.9</v>
      </c>
      <c r="CO175" s="634">
        <v>1106</v>
      </c>
      <c r="CP175" s="634">
        <v>705.2</v>
      </c>
      <c r="CQ175" s="634">
        <v>16.399999999999999</v>
      </c>
      <c r="CR175" s="634">
        <v>1.1399999999999999</v>
      </c>
      <c r="CS175" s="633">
        <v>21802</v>
      </c>
      <c r="CT175" s="399">
        <v>16.561</v>
      </c>
      <c r="CU175" s="399">
        <v>57</v>
      </c>
      <c r="CV175" s="1097">
        <v>0</v>
      </c>
      <c r="CW175" s="515">
        <v>0</v>
      </c>
      <c r="CX175" s="515">
        <v>0</v>
      </c>
      <c r="CY175" s="515">
        <v>0</v>
      </c>
      <c r="CZ175" s="671">
        <v>196</v>
      </c>
      <c r="DA175" s="1238">
        <v>266</v>
      </c>
      <c r="DB175" s="671">
        <v>145</v>
      </c>
      <c r="DC175" s="628">
        <v>1165.0899999999999</v>
      </c>
      <c r="DD175" s="515"/>
      <c r="DE175" s="1067">
        <f t="shared" si="50"/>
        <v>96.319491839999998</v>
      </c>
      <c r="DF175" s="1067">
        <f t="shared" si="47"/>
        <v>35</v>
      </c>
      <c r="DG175" s="1067">
        <f t="shared" si="48"/>
        <v>16</v>
      </c>
      <c r="DH175" s="515" t="str">
        <f t="shared" si="53"/>
        <v>Aub</v>
      </c>
      <c r="DI175" s="515"/>
      <c r="DJ175" s="634">
        <f t="shared" si="46"/>
        <v>31.394879999999997</v>
      </c>
      <c r="DK175" s="768">
        <f t="shared" si="51"/>
        <v>96.319491839999998</v>
      </c>
      <c r="DL175" s="634"/>
      <c r="DM175" s="634"/>
      <c r="DN175" s="634"/>
      <c r="DO175" s="515"/>
      <c r="DP175" s="515"/>
      <c r="DQ175" s="515"/>
      <c r="DR175" s="515"/>
      <c r="DS175" s="515"/>
      <c r="DT175" s="515"/>
      <c r="DU175" s="515"/>
      <c r="DV175" s="515"/>
      <c r="DW175" s="515"/>
      <c r="DX175" s="515"/>
      <c r="DY175" s="515"/>
      <c r="DZ175" s="515"/>
      <c r="EA175" s="515"/>
      <c r="EB175" s="515"/>
      <c r="EC175" s="515"/>
      <c r="ED175" s="515"/>
      <c r="EE175" s="515"/>
      <c r="EF175" s="515">
        <v>10</v>
      </c>
      <c r="EG175" s="630">
        <f t="shared" si="64"/>
        <v>10.828999999999999</v>
      </c>
      <c r="EH175" s="356">
        <v>0</v>
      </c>
      <c r="EI175" s="632">
        <v>2</v>
      </c>
      <c r="EJ175" s="632">
        <v>3</v>
      </c>
      <c r="EK175" s="632">
        <v>2</v>
      </c>
      <c r="EL175" s="515"/>
      <c r="EM175" s="634"/>
      <c r="EN175" s="515"/>
      <c r="EO175" s="515"/>
      <c r="EP175" s="515"/>
      <c r="EQ175" s="515"/>
      <c r="ER175" s="515"/>
      <c r="ES175" s="401"/>
      <c r="ET175" s="401"/>
      <c r="EV175" s="1106">
        <f t="shared" si="52"/>
        <v>10.828999999999999</v>
      </c>
      <c r="EW175" s="1106"/>
    </row>
    <row r="176" spans="1:153" s="354" customFormat="1" ht="15" x14ac:dyDescent="0.2">
      <c r="A176" s="659" t="s">
        <v>5</v>
      </c>
      <c r="B176" s="693">
        <v>42171</v>
      </c>
      <c r="C176" s="355">
        <v>0</v>
      </c>
      <c r="D176" s="399">
        <v>0</v>
      </c>
      <c r="E176" s="664">
        <v>0</v>
      </c>
      <c r="F176" s="664">
        <v>52</v>
      </c>
      <c r="G176" s="664">
        <v>0.2</v>
      </c>
      <c r="H176" s="399">
        <v>1.08</v>
      </c>
      <c r="I176" s="399">
        <v>93.2</v>
      </c>
      <c r="J176" s="399">
        <v>0</v>
      </c>
      <c r="K176" s="399">
        <v>0.98</v>
      </c>
      <c r="L176" s="629">
        <v>0</v>
      </c>
      <c r="M176" s="399">
        <v>17.3</v>
      </c>
      <c r="N176" s="399">
        <v>1.01</v>
      </c>
      <c r="O176" s="399">
        <v>1.400169647862586</v>
      </c>
      <c r="P176" s="399">
        <v>1.0900000000000001</v>
      </c>
      <c r="Q176" s="399">
        <v>0.38437129744390452</v>
      </c>
      <c r="R176" s="766">
        <v>713.23856274768832</v>
      </c>
      <c r="S176" s="399">
        <v>8.15</v>
      </c>
      <c r="T176" s="399">
        <v>8.3000000000000007</v>
      </c>
      <c r="U176" s="399">
        <v>0.64</v>
      </c>
      <c r="V176" s="779">
        <v>0.71</v>
      </c>
      <c r="W176" s="779">
        <v>53.600000000000009</v>
      </c>
      <c r="X176" s="632">
        <v>53.960000000000008</v>
      </c>
      <c r="Y176" s="377">
        <v>20.9</v>
      </c>
      <c r="Z176" s="664">
        <v>29.9</v>
      </c>
      <c r="AA176" s="1048">
        <v>23.6</v>
      </c>
      <c r="AB176" s="1048">
        <v>29.5</v>
      </c>
      <c r="AC176" s="1055">
        <f t="shared" si="65"/>
        <v>53.1</v>
      </c>
      <c r="AD176" s="1055">
        <f t="shared" si="66"/>
        <v>82.145700000000005</v>
      </c>
      <c r="AE176" s="1055">
        <f t="shared" si="63"/>
        <v>82.145700000000005</v>
      </c>
      <c r="AF176" s="559"/>
      <c r="AG176" s="1055">
        <v>2.6</v>
      </c>
      <c r="AH176" s="687"/>
      <c r="AI176" s="357"/>
      <c r="AJ176" s="955"/>
      <c r="AK176" s="401"/>
      <c r="AL176" s="401"/>
      <c r="AM176" s="401"/>
      <c r="AN176" s="401"/>
      <c r="AO176" s="381"/>
      <c r="AP176" s="381"/>
      <c r="AQ176" s="986"/>
      <c r="AR176" s="570">
        <v>0</v>
      </c>
      <c r="AS176" s="399">
        <v>26.3</v>
      </c>
      <c r="AT176" s="570">
        <v>1.76</v>
      </c>
      <c r="AU176" s="399">
        <v>22.2</v>
      </c>
      <c r="AV176" s="629">
        <v>673.7</v>
      </c>
      <c r="AW176" s="629">
        <v>2726.2</v>
      </c>
      <c r="AX176" s="399">
        <v>2.4</v>
      </c>
      <c r="AY176" s="570">
        <v>0</v>
      </c>
      <c r="AZ176" s="570">
        <v>0</v>
      </c>
      <c r="BA176" s="570">
        <v>0</v>
      </c>
      <c r="BB176" s="1036">
        <v>2.59</v>
      </c>
      <c r="BC176" s="399">
        <v>1</v>
      </c>
      <c r="BD176" s="399">
        <v>1.5</v>
      </c>
      <c r="BE176" s="570">
        <v>0</v>
      </c>
      <c r="BF176" s="399">
        <v>0.5</v>
      </c>
      <c r="BG176" s="399">
        <v>0</v>
      </c>
      <c r="BH176" s="570">
        <v>0</v>
      </c>
      <c r="BI176" s="399">
        <v>2.02</v>
      </c>
      <c r="BJ176" s="399">
        <v>24.6</v>
      </c>
      <c r="BK176" s="399">
        <v>2.0499999999999998</v>
      </c>
      <c r="BL176" s="399">
        <v>0</v>
      </c>
      <c r="BM176" s="399">
        <v>0</v>
      </c>
      <c r="BN176" s="399">
        <v>19.7</v>
      </c>
      <c r="BO176" s="399">
        <v>1188.8</v>
      </c>
      <c r="BP176" s="399">
        <v>537.29999999999995</v>
      </c>
      <c r="BQ176" s="634">
        <v>16.03</v>
      </c>
      <c r="BR176" s="634">
        <v>16.46</v>
      </c>
      <c r="BS176" s="634">
        <v>8.35</v>
      </c>
      <c r="BT176" s="634">
        <v>8.4499999999999993</v>
      </c>
      <c r="BU176" s="633">
        <v>19.399999999999999</v>
      </c>
      <c r="BV176" s="633">
        <v>24.5</v>
      </c>
      <c r="BW176" s="634">
        <v>1677.8</v>
      </c>
      <c r="BX176" s="843"/>
      <c r="BY176" s="634">
        <v>0.44</v>
      </c>
      <c r="BZ176" s="634">
        <v>0.99</v>
      </c>
      <c r="CA176" s="634">
        <v>1</v>
      </c>
      <c r="CB176" s="634">
        <v>7.9</v>
      </c>
      <c r="CC176" s="634">
        <v>7.8</v>
      </c>
      <c r="CD176" s="634">
        <v>13.8</v>
      </c>
      <c r="CE176" s="634">
        <v>28.2</v>
      </c>
      <c r="CF176" s="634">
        <v>16.600000000000001</v>
      </c>
      <c r="CG176" s="634">
        <v>7.2</v>
      </c>
      <c r="CH176" s="634">
        <v>12.4</v>
      </c>
      <c r="CI176" s="634">
        <v>17</v>
      </c>
      <c r="CJ176" s="634">
        <v>13.44</v>
      </c>
      <c r="CK176" s="634">
        <v>0</v>
      </c>
      <c r="CL176" s="634">
        <v>2.2999999999999998</v>
      </c>
      <c r="CM176" s="634">
        <v>2.2999999999999998</v>
      </c>
      <c r="CN176" s="634">
        <v>2181.3000000000002</v>
      </c>
      <c r="CO176" s="634">
        <v>1045.7</v>
      </c>
      <c r="CP176" s="634">
        <v>686.9</v>
      </c>
      <c r="CQ176" s="634">
        <v>18.2</v>
      </c>
      <c r="CR176" s="634">
        <v>1.27</v>
      </c>
      <c r="CS176" s="633">
        <v>21586.799999999999</v>
      </c>
      <c r="CT176" s="399">
        <v>17.001000000000001</v>
      </c>
      <c r="CU176" s="399">
        <v>57</v>
      </c>
      <c r="CV176" s="515">
        <v>0</v>
      </c>
      <c r="CW176" s="515">
        <v>0</v>
      </c>
      <c r="CX176" s="515">
        <v>0</v>
      </c>
      <c r="CY176" s="515">
        <v>0</v>
      </c>
      <c r="CZ176" s="671">
        <v>196</v>
      </c>
      <c r="DA176" s="1238">
        <v>266</v>
      </c>
      <c r="DB176" s="671">
        <v>136</v>
      </c>
      <c r="DC176" s="628">
        <v>1165.06</v>
      </c>
      <c r="DD176" s="515"/>
      <c r="DE176" s="1067">
        <f t="shared" si="50"/>
        <v>95.368755456000002</v>
      </c>
      <c r="DF176" s="1067">
        <f t="shared" si="47"/>
        <v>26</v>
      </c>
      <c r="DG176" s="1067">
        <f t="shared" si="48"/>
        <v>16</v>
      </c>
      <c r="DH176" s="515" t="str">
        <f t="shared" si="53"/>
        <v>Aub</v>
      </c>
      <c r="DI176" s="515"/>
      <c r="DJ176" s="634">
        <f t="shared" si="46"/>
        <v>31.084992</v>
      </c>
      <c r="DK176" s="768">
        <f t="shared" si="51"/>
        <v>95.368755456000002</v>
      </c>
      <c r="DL176" s="634"/>
      <c r="DM176" s="634"/>
      <c r="DN176" s="634"/>
      <c r="DO176" s="515"/>
      <c r="DP176" s="515"/>
      <c r="DQ176" s="515"/>
      <c r="DR176" s="515"/>
      <c r="DS176" s="515"/>
      <c r="DT176" s="515"/>
      <c r="DU176" s="515"/>
      <c r="DV176" s="515"/>
      <c r="DW176" s="515"/>
      <c r="DX176" s="515"/>
      <c r="DY176" s="515"/>
      <c r="DZ176" s="515"/>
      <c r="EA176" s="515"/>
      <c r="EB176" s="515"/>
      <c r="EC176" s="515"/>
      <c r="ED176" s="515"/>
      <c r="EE176" s="515"/>
      <c r="EF176" s="515">
        <v>10</v>
      </c>
      <c r="EG176" s="630">
        <f t="shared" si="64"/>
        <v>10.828999999999999</v>
      </c>
      <c r="EH176" s="356">
        <v>0</v>
      </c>
      <c r="EI176" s="632">
        <v>2</v>
      </c>
      <c r="EJ176" s="632">
        <v>3</v>
      </c>
      <c r="EK176" s="632">
        <v>2</v>
      </c>
      <c r="EL176" s="515"/>
      <c r="EM176" s="634"/>
      <c r="EN176" s="515"/>
      <c r="EO176" s="515"/>
      <c r="EP176" s="515"/>
      <c r="EQ176" s="515"/>
      <c r="ER176" s="515"/>
      <c r="ES176" s="401"/>
      <c r="ET176" s="401"/>
      <c r="EV176" s="1106">
        <f t="shared" si="52"/>
        <v>10.828999999999999</v>
      </c>
      <c r="EW176" s="1106"/>
    </row>
    <row r="177" spans="1:153" s="354" customFormat="1" ht="15" x14ac:dyDescent="0.2">
      <c r="A177" s="659" t="s">
        <v>6</v>
      </c>
      <c r="B177" s="693">
        <v>42172</v>
      </c>
      <c r="C177" s="355">
        <v>0</v>
      </c>
      <c r="D177" s="399">
        <v>0</v>
      </c>
      <c r="E177" s="664">
        <v>0</v>
      </c>
      <c r="F177" s="664">
        <v>59</v>
      </c>
      <c r="G177" s="664">
        <v>0.2</v>
      </c>
      <c r="H177" s="399">
        <v>1.02</v>
      </c>
      <c r="I177" s="399">
        <v>94.2</v>
      </c>
      <c r="J177" s="399">
        <v>0</v>
      </c>
      <c r="K177" s="399">
        <v>0.75</v>
      </c>
      <c r="L177" s="629">
        <v>0</v>
      </c>
      <c r="M177" s="399">
        <v>17.3</v>
      </c>
      <c r="N177" s="399">
        <v>1.0289999999999999</v>
      </c>
      <c r="O177" s="399">
        <v>1.3722005920824765</v>
      </c>
      <c r="P177" s="399">
        <v>1.111</v>
      </c>
      <c r="Q177" s="399">
        <v>0.38023556585629875</v>
      </c>
      <c r="R177" s="766">
        <v>766.35896433289292</v>
      </c>
      <c r="S177" s="399">
        <v>8.23</v>
      </c>
      <c r="T177" s="399">
        <v>8.33</v>
      </c>
      <c r="U177" s="399">
        <v>0.67100000000000004</v>
      </c>
      <c r="V177" s="779">
        <v>0.71499999999999997</v>
      </c>
      <c r="W177" s="779">
        <v>55.039999999999992</v>
      </c>
      <c r="X177" s="632">
        <v>53.960000000000008</v>
      </c>
      <c r="Y177" s="377">
        <v>23.6</v>
      </c>
      <c r="Z177" s="664">
        <v>29.5</v>
      </c>
      <c r="AA177" s="769">
        <v>23.2</v>
      </c>
      <c r="AB177" s="769">
        <v>33.700000000000003</v>
      </c>
      <c r="AC177" s="1055">
        <f t="shared" si="65"/>
        <v>56.900000000000006</v>
      </c>
      <c r="AD177" s="1055">
        <f t="shared" si="66"/>
        <v>88.024300000000011</v>
      </c>
      <c r="AE177" s="1055">
        <f t="shared" si="63"/>
        <v>88.024300000000011</v>
      </c>
      <c r="AF177" s="559"/>
      <c r="AG177" s="1055">
        <v>2.6</v>
      </c>
      <c r="AH177" s="687"/>
      <c r="AI177" s="357"/>
      <c r="AJ177" s="955"/>
      <c r="AK177" s="401"/>
      <c r="AL177" s="401"/>
      <c r="AM177" s="401"/>
      <c r="AN177" s="401"/>
      <c r="AO177" s="381"/>
      <c r="AP177" s="381"/>
      <c r="AQ177" s="986"/>
      <c r="AR177" s="570">
        <v>0</v>
      </c>
      <c r="AS177" s="399">
        <v>27.8</v>
      </c>
      <c r="AT177" s="570">
        <v>1.78</v>
      </c>
      <c r="AU177" s="399">
        <v>22.2</v>
      </c>
      <c r="AV177" s="629">
        <v>207.4</v>
      </c>
      <c r="AW177" s="629">
        <v>2692.2</v>
      </c>
      <c r="AX177" s="399">
        <v>3.8</v>
      </c>
      <c r="AY177" s="570">
        <v>0</v>
      </c>
      <c r="AZ177" s="570">
        <v>0</v>
      </c>
      <c r="BA177" s="570">
        <v>0</v>
      </c>
      <c r="BB177" s="1036">
        <v>2.6</v>
      </c>
      <c r="BC177" s="399">
        <v>1</v>
      </c>
      <c r="BD177" s="399">
        <v>1.5</v>
      </c>
      <c r="BE177" s="570">
        <v>0</v>
      </c>
      <c r="BF177" s="399">
        <v>0.49</v>
      </c>
      <c r="BG177" s="399">
        <v>0</v>
      </c>
      <c r="BH177" s="570">
        <v>0</v>
      </c>
      <c r="BI177" s="399">
        <v>2.02</v>
      </c>
      <c r="BJ177" s="399">
        <v>28.9</v>
      </c>
      <c r="BK177" s="399">
        <v>1.97</v>
      </c>
      <c r="BL177" s="399">
        <v>0</v>
      </c>
      <c r="BM177" s="399">
        <v>0</v>
      </c>
      <c r="BN177" s="399">
        <v>24.1</v>
      </c>
      <c r="BO177" s="399">
        <v>1036.5999999999999</v>
      </c>
      <c r="BP177" s="399">
        <v>530.1</v>
      </c>
      <c r="BQ177" s="634">
        <v>17.23</v>
      </c>
      <c r="BR177" s="634">
        <v>17.66</v>
      </c>
      <c r="BS177" s="634">
        <v>8.74</v>
      </c>
      <c r="BT177" s="634">
        <v>8.86</v>
      </c>
      <c r="BU177" s="633">
        <v>19.2</v>
      </c>
      <c r="BV177" s="633">
        <v>23.5</v>
      </c>
      <c r="BW177" s="634">
        <v>1730</v>
      </c>
      <c r="BX177" s="843"/>
      <c r="BY177" s="634">
        <v>0.49</v>
      </c>
      <c r="BZ177" s="634">
        <v>1.03</v>
      </c>
      <c r="CA177" s="634">
        <v>0.9</v>
      </c>
      <c r="CB177" s="634">
        <v>7.9</v>
      </c>
      <c r="CC177" s="634">
        <v>7.8</v>
      </c>
      <c r="CD177" s="634">
        <v>14.2</v>
      </c>
      <c r="CE177" s="634">
        <v>28.4</v>
      </c>
      <c r="CF177" s="634">
        <v>16.600000000000001</v>
      </c>
      <c r="CG177" s="634">
        <v>6.1</v>
      </c>
      <c r="CH177" s="634">
        <v>11.23</v>
      </c>
      <c r="CI177" s="634">
        <v>15.5</v>
      </c>
      <c r="CJ177" s="634">
        <v>13.23</v>
      </c>
      <c r="CK177" s="634">
        <v>0</v>
      </c>
      <c r="CL177" s="634">
        <v>2.9</v>
      </c>
      <c r="CM177" s="634">
        <v>3.3</v>
      </c>
      <c r="CN177" s="634">
        <v>2201</v>
      </c>
      <c r="CO177" s="634">
        <v>1061.5999999999999</v>
      </c>
      <c r="CP177" s="634">
        <v>705.7</v>
      </c>
      <c r="CQ177" s="634">
        <v>18.100000000000001</v>
      </c>
      <c r="CR177" s="634">
        <v>1.27</v>
      </c>
      <c r="CS177" s="633">
        <v>22348.9</v>
      </c>
      <c r="CT177" s="399">
        <v>17.390999999999998</v>
      </c>
      <c r="CU177" s="399">
        <v>57</v>
      </c>
      <c r="CV177" s="515">
        <v>0</v>
      </c>
      <c r="CW177" s="515">
        <v>0</v>
      </c>
      <c r="CX177" s="515">
        <v>0</v>
      </c>
      <c r="CY177" s="515">
        <v>0</v>
      </c>
      <c r="CZ177" s="671">
        <v>207</v>
      </c>
      <c r="DA177" s="1238">
        <v>250</v>
      </c>
      <c r="DB177" s="671">
        <v>148</v>
      </c>
      <c r="DC177" s="628">
        <v>1165.03</v>
      </c>
      <c r="DD177" s="515"/>
      <c r="DE177" s="1067">
        <f t="shared" si="50"/>
        <v>98.735652288000011</v>
      </c>
      <c r="DF177" s="1067">
        <f t="shared" si="47"/>
        <v>38</v>
      </c>
      <c r="DG177" s="1067">
        <f t="shared" si="48"/>
        <v>0</v>
      </c>
      <c r="DH177" s="515" t="str">
        <f t="shared" si="53"/>
        <v>Aub</v>
      </c>
      <c r="DI177" s="515"/>
      <c r="DJ177" s="634">
        <f t="shared" si="46"/>
        <v>32.182416000000003</v>
      </c>
      <c r="DK177" s="768">
        <f t="shared" si="51"/>
        <v>98.735652288000011</v>
      </c>
      <c r="DL177" s="634"/>
      <c r="DM177" s="634"/>
      <c r="DN177" s="634"/>
      <c r="DO177" s="515"/>
      <c r="DP177" s="515"/>
      <c r="DQ177" s="515"/>
      <c r="DR177" s="515"/>
      <c r="DS177" s="515"/>
      <c r="DT177" s="515"/>
      <c r="DU177" s="515"/>
      <c r="DV177" s="515"/>
      <c r="DW177" s="515"/>
      <c r="DX177" s="515"/>
      <c r="DY177" s="515"/>
      <c r="DZ177" s="515"/>
      <c r="EA177" s="515"/>
      <c r="EB177" s="515"/>
      <c r="EC177" s="515"/>
      <c r="ED177" s="515"/>
      <c r="EE177" s="515"/>
      <c r="EF177" s="515">
        <v>10</v>
      </c>
      <c r="EG177" s="630">
        <f t="shared" si="64"/>
        <v>10.828999999999999</v>
      </c>
      <c r="EH177" s="356">
        <v>0</v>
      </c>
      <c r="EI177" s="632">
        <v>2</v>
      </c>
      <c r="EJ177" s="632">
        <v>3</v>
      </c>
      <c r="EK177" s="632">
        <v>2</v>
      </c>
      <c r="EL177" s="515"/>
      <c r="EM177" s="634"/>
      <c r="EN177" s="515"/>
      <c r="EO177" s="515"/>
      <c r="EP177" s="515"/>
      <c r="EQ177" s="515"/>
      <c r="ER177" s="515"/>
      <c r="ES177" s="401"/>
      <c r="ET177" s="401"/>
      <c r="EV177" s="1106">
        <f t="shared" si="52"/>
        <v>10.828999999999999</v>
      </c>
      <c r="EW177" s="1106"/>
    </row>
    <row r="178" spans="1:153" s="354" customFormat="1" ht="15" x14ac:dyDescent="0.2">
      <c r="A178" s="659" t="s">
        <v>7</v>
      </c>
      <c r="B178" s="693">
        <v>42173</v>
      </c>
      <c r="C178" s="355">
        <v>0</v>
      </c>
      <c r="D178" s="399">
        <v>0</v>
      </c>
      <c r="E178" s="664">
        <v>0</v>
      </c>
      <c r="F178" s="664">
        <v>54</v>
      </c>
      <c r="G178" s="664">
        <v>0.2</v>
      </c>
      <c r="H178" s="399">
        <v>1.18</v>
      </c>
      <c r="I178" s="399">
        <v>93.99</v>
      </c>
      <c r="J178" s="399">
        <v>0</v>
      </c>
      <c r="K178" s="399">
        <v>1.18</v>
      </c>
      <c r="L178" s="664">
        <v>0</v>
      </c>
      <c r="M178" s="399">
        <v>17.3</v>
      </c>
      <c r="N178" s="399">
        <v>1.036</v>
      </c>
      <c r="O178" s="399">
        <v>1.4500259273427354</v>
      </c>
      <c r="P178" s="399">
        <v>1.111</v>
      </c>
      <c r="Q178" s="399">
        <v>0.3871982706857211</v>
      </c>
      <c r="R178" s="766">
        <v>787.41278203434604</v>
      </c>
      <c r="S178" s="399">
        <v>7.83</v>
      </c>
      <c r="T178" s="399">
        <v>8.0299999999999994</v>
      </c>
      <c r="U178" s="399">
        <v>0.55000000000000004</v>
      </c>
      <c r="V178" s="779">
        <v>0.72799999999999998</v>
      </c>
      <c r="W178" s="779">
        <v>53.78</v>
      </c>
      <c r="X178" s="632">
        <v>54.14</v>
      </c>
      <c r="Y178" s="377">
        <v>23.2</v>
      </c>
      <c r="Z178" s="664">
        <v>33.700000000000003</v>
      </c>
      <c r="AA178" s="769">
        <v>23</v>
      </c>
      <c r="AB178" s="769">
        <v>34</v>
      </c>
      <c r="AC178" s="1055">
        <f t="shared" si="65"/>
        <v>57</v>
      </c>
      <c r="AD178" s="1055">
        <f t="shared" si="66"/>
        <v>88.179000000000002</v>
      </c>
      <c r="AE178" s="1055">
        <f t="shared" si="63"/>
        <v>88.179000000000002</v>
      </c>
      <c r="AF178" s="559"/>
      <c r="AG178" s="1055">
        <v>2.6</v>
      </c>
      <c r="AH178" s="687"/>
      <c r="AI178" s="357"/>
      <c r="AJ178" s="955"/>
      <c r="AK178" s="401"/>
      <c r="AL178" s="401"/>
      <c r="AM178" s="401"/>
      <c r="AN178" s="401"/>
      <c r="AO178" s="381"/>
      <c r="AP178" s="381"/>
      <c r="AQ178" s="986"/>
      <c r="AR178" s="570">
        <v>0</v>
      </c>
      <c r="AS178" s="399">
        <v>27.9</v>
      </c>
      <c r="AT178" s="570">
        <v>1.76</v>
      </c>
      <c r="AU178" s="399">
        <v>21.9</v>
      </c>
      <c r="AV178" s="1096">
        <v>0</v>
      </c>
      <c r="AW178" s="629">
        <v>2891.1</v>
      </c>
      <c r="AX178" s="399">
        <v>1</v>
      </c>
      <c r="AY178" s="570">
        <v>0</v>
      </c>
      <c r="AZ178" s="570">
        <v>0</v>
      </c>
      <c r="BA178" s="570">
        <v>0</v>
      </c>
      <c r="BB178" s="1036">
        <v>2.59</v>
      </c>
      <c r="BC178" s="399">
        <v>1.22</v>
      </c>
      <c r="BD178" s="399">
        <v>1.27</v>
      </c>
      <c r="BE178" s="570">
        <v>0</v>
      </c>
      <c r="BF178" s="399">
        <v>0.49</v>
      </c>
      <c r="BG178" s="399">
        <v>0</v>
      </c>
      <c r="BH178" s="570">
        <v>0</v>
      </c>
      <c r="BI178" s="399">
        <v>2.02</v>
      </c>
      <c r="BJ178" s="399">
        <v>29.1</v>
      </c>
      <c r="BK178" s="399">
        <v>1.99</v>
      </c>
      <c r="BL178" s="399">
        <v>0</v>
      </c>
      <c r="BM178" s="399">
        <v>0</v>
      </c>
      <c r="BN178" s="399">
        <v>24.2</v>
      </c>
      <c r="BO178" s="399">
        <v>1254.0999999999999</v>
      </c>
      <c r="BP178" s="399">
        <v>527.20000000000005</v>
      </c>
      <c r="BQ178" s="634">
        <v>19.46</v>
      </c>
      <c r="BR178" s="634">
        <v>19.89</v>
      </c>
      <c r="BS178" s="634">
        <v>8.67</v>
      </c>
      <c r="BT178" s="634">
        <v>8.7899999999999991</v>
      </c>
      <c r="BU178" s="633">
        <v>19.399999999999999</v>
      </c>
      <c r="BV178" s="633">
        <v>20.9</v>
      </c>
      <c r="BW178" s="634">
        <v>1518.8</v>
      </c>
      <c r="BX178" s="843"/>
      <c r="BY178" s="634">
        <v>0.37</v>
      </c>
      <c r="BZ178" s="634">
        <v>0.87</v>
      </c>
      <c r="CA178" s="634">
        <v>0.9</v>
      </c>
      <c r="CB178" s="634">
        <v>7.9</v>
      </c>
      <c r="CC178" s="634">
        <v>7.8</v>
      </c>
      <c r="CD178" s="634">
        <v>14.4</v>
      </c>
      <c r="CE178" s="634">
        <v>28.8</v>
      </c>
      <c r="CF178" s="634">
        <v>17.2</v>
      </c>
      <c r="CG178" s="634">
        <v>7.8</v>
      </c>
      <c r="CH178" s="634">
        <v>13.3</v>
      </c>
      <c r="CI178" s="634">
        <v>17.399999999999999</v>
      </c>
      <c r="CJ178" s="634">
        <v>13.89</v>
      </c>
      <c r="CK178" s="634">
        <v>0</v>
      </c>
      <c r="CL178" s="634">
        <v>3.2</v>
      </c>
      <c r="CM178" s="634">
        <v>4</v>
      </c>
      <c r="CN178" s="634">
        <v>1698.4</v>
      </c>
      <c r="CO178" s="634">
        <v>965.9</v>
      </c>
      <c r="CP178" s="634">
        <v>688</v>
      </c>
      <c r="CQ178" s="634">
        <v>17.5</v>
      </c>
      <c r="CR178" s="634">
        <v>1.22</v>
      </c>
      <c r="CS178" s="633">
        <v>22231.7</v>
      </c>
      <c r="CT178" s="399">
        <v>17.465</v>
      </c>
      <c r="CU178" s="399">
        <v>57</v>
      </c>
      <c r="CV178" s="515">
        <v>0</v>
      </c>
      <c r="CW178" s="515">
        <v>0</v>
      </c>
      <c r="CX178" s="515">
        <v>0</v>
      </c>
      <c r="CY178" s="515">
        <v>0</v>
      </c>
      <c r="CZ178" s="671">
        <v>207</v>
      </c>
      <c r="DA178" s="1238">
        <v>258</v>
      </c>
      <c r="DB178" s="671">
        <v>142</v>
      </c>
      <c r="DC178" s="628">
        <v>1164.95</v>
      </c>
      <c r="DD178" s="515"/>
      <c r="DE178" s="1067">
        <f t="shared" si="50"/>
        <v>98.217872064000019</v>
      </c>
      <c r="DF178" s="1067">
        <f t="shared" si="47"/>
        <v>32</v>
      </c>
      <c r="DG178" s="1067">
        <f t="shared" si="48"/>
        <v>8</v>
      </c>
      <c r="DH178" s="515" t="str">
        <f t="shared" si="53"/>
        <v>Aub</v>
      </c>
      <c r="DI178" s="515"/>
      <c r="DJ178" s="634">
        <f t="shared" si="46"/>
        <v>32.013648000000003</v>
      </c>
      <c r="DK178" s="768">
        <f t="shared" si="51"/>
        <v>98.217872064000019</v>
      </c>
      <c r="DL178" s="634"/>
      <c r="DM178" s="634"/>
      <c r="DN178" s="634"/>
      <c r="DO178" s="515"/>
      <c r="DP178" s="515"/>
      <c r="DQ178" s="515"/>
      <c r="DR178" s="515"/>
      <c r="DS178" s="515"/>
      <c r="DT178" s="515"/>
      <c r="DU178" s="515"/>
      <c r="DV178" s="515"/>
      <c r="DW178" s="515"/>
      <c r="DX178" s="515"/>
      <c r="DY178" s="515"/>
      <c r="DZ178" s="515"/>
      <c r="EA178" s="515"/>
      <c r="EB178" s="515"/>
      <c r="EC178" s="515"/>
      <c r="ED178" s="515"/>
      <c r="EE178" s="515"/>
      <c r="EF178" s="515">
        <v>10</v>
      </c>
      <c r="EG178" s="630">
        <f t="shared" si="64"/>
        <v>10.828999999999999</v>
      </c>
      <c r="EH178" s="356">
        <v>0</v>
      </c>
      <c r="EI178" s="632">
        <v>2</v>
      </c>
      <c r="EJ178" s="632">
        <v>3</v>
      </c>
      <c r="EK178" s="632">
        <v>2</v>
      </c>
      <c r="EL178" s="515"/>
      <c r="EM178" s="634"/>
      <c r="EN178" s="515"/>
      <c r="EO178" s="515"/>
      <c r="EP178" s="515"/>
      <c r="EQ178" s="515"/>
      <c r="ER178" s="515"/>
      <c r="ES178" s="401"/>
      <c r="ET178" s="401"/>
      <c r="EV178" s="1106">
        <f t="shared" si="52"/>
        <v>10.828999999999999</v>
      </c>
      <c r="EW178" s="1106"/>
    </row>
    <row r="179" spans="1:153" s="354" customFormat="1" ht="15" x14ac:dyDescent="0.2">
      <c r="A179" s="659" t="s">
        <v>8</v>
      </c>
      <c r="B179" s="693">
        <v>42174</v>
      </c>
      <c r="C179" s="355">
        <v>0</v>
      </c>
      <c r="D179" s="399">
        <v>0</v>
      </c>
      <c r="E179" s="664">
        <v>0</v>
      </c>
      <c r="F179" s="664">
        <v>51</v>
      </c>
      <c r="G179" s="664">
        <v>0.2</v>
      </c>
      <c r="H179" s="399">
        <v>1.07</v>
      </c>
      <c r="I179" s="399">
        <v>93.7</v>
      </c>
      <c r="J179" s="399">
        <v>0</v>
      </c>
      <c r="K179" s="399">
        <v>0.72</v>
      </c>
      <c r="L179" s="664">
        <v>0</v>
      </c>
      <c r="M179" s="399">
        <v>17.3</v>
      </c>
      <c r="N179" s="399">
        <v>1.05</v>
      </c>
      <c r="O179" s="399">
        <v>1.392619424559838</v>
      </c>
      <c r="P179" s="399">
        <v>1.1000000000000001</v>
      </c>
      <c r="Q179" s="399">
        <v>0.39817643112238982</v>
      </c>
      <c r="R179" s="766">
        <v>747.8963857331571</v>
      </c>
      <c r="S179" s="399">
        <v>7.98</v>
      </c>
      <c r="T179" s="399">
        <v>8.0399999999999991</v>
      </c>
      <c r="U179" s="399">
        <v>1.4</v>
      </c>
      <c r="V179" s="779">
        <v>0.7</v>
      </c>
      <c r="W179" s="779">
        <v>53.960000000000008</v>
      </c>
      <c r="X179" s="632">
        <v>53.960000000000008</v>
      </c>
      <c r="Y179" s="377">
        <v>23</v>
      </c>
      <c r="Z179" s="664">
        <v>34</v>
      </c>
      <c r="AA179" s="769">
        <v>23</v>
      </c>
      <c r="AB179" s="769">
        <v>32.340000000000003</v>
      </c>
      <c r="AC179" s="1055">
        <f t="shared" si="65"/>
        <v>55.34</v>
      </c>
      <c r="AD179" s="1055">
        <f t="shared" si="66"/>
        <v>85.610979999999998</v>
      </c>
      <c r="AE179" s="1055">
        <f t="shared" si="63"/>
        <v>85.610979999999998</v>
      </c>
      <c r="AF179" s="559"/>
      <c r="AG179" s="1055">
        <v>2.6</v>
      </c>
      <c r="AH179" s="687"/>
      <c r="AI179" s="357"/>
      <c r="AJ179" s="955"/>
      <c r="AK179" s="401"/>
      <c r="AL179" s="401"/>
      <c r="AM179" s="401"/>
      <c r="AN179" s="401"/>
      <c r="AO179" s="381"/>
      <c r="AP179" s="381"/>
      <c r="AQ179" s="986"/>
      <c r="AR179" s="570">
        <v>0</v>
      </c>
      <c r="AS179" s="399">
        <v>25.2</v>
      </c>
      <c r="AT179" s="570">
        <v>1.77</v>
      </c>
      <c r="AU179" s="399">
        <v>21.9</v>
      </c>
      <c r="AV179" s="1096">
        <v>0</v>
      </c>
      <c r="AW179" s="629">
        <v>2744.1</v>
      </c>
      <c r="AX179" s="399">
        <v>1</v>
      </c>
      <c r="AY179" s="570">
        <v>0</v>
      </c>
      <c r="AZ179" s="570">
        <v>0</v>
      </c>
      <c r="BA179" s="570">
        <v>0</v>
      </c>
      <c r="BB179" s="1036">
        <v>2.59</v>
      </c>
      <c r="BC179" s="399">
        <v>1.36</v>
      </c>
      <c r="BD179" s="399">
        <v>1.3</v>
      </c>
      <c r="BE179" s="570">
        <v>0</v>
      </c>
      <c r="BF179" s="399">
        <v>0.5</v>
      </c>
      <c r="BG179" s="399">
        <v>0</v>
      </c>
      <c r="BH179" s="570">
        <v>0</v>
      </c>
      <c r="BI179" s="399">
        <v>2.39</v>
      </c>
      <c r="BJ179" s="399">
        <v>27.1</v>
      </c>
      <c r="BK179" s="399">
        <v>2.02</v>
      </c>
      <c r="BL179" s="399">
        <v>0</v>
      </c>
      <c r="BM179" s="399">
        <v>0</v>
      </c>
      <c r="BN179" s="399">
        <v>22.3</v>
      </c>
      <c r="BO179" s="399">
        <v>2217.1999999999998</v>
      </c>
      <c r="BP179" s="399">
        <v>0</v>
      </c>
      <c r="BQ179" s="634">
        <v>21.46</v>
      </c>
      <c r="BR179" s="634">
        <v>21.89</v>
      </c>
      <c r="BS179" s="634">
        <v>8.73</v>
      </c>
      <c r="BT179" s="634">
        <v>8.86</v>
      </c>
      <c r="BU179" s="633">
        <v>19.5</v>
      </c>
      <c r="BV179" s="633">
        <v>21.9</v>
      </c>
      <c r="BW179" s="634">
        <v>1311.1</v>
      </c>
      <c r="BX179" s="843"/>
      <c r="BY179" s="634">
        <v>0.32</v>
      </c>
      <c r="BZ179" s="634">
        <v>0.92</v>
      </c>
      <c r="CA179" s="634">
        <v>0.9</v>
      </c>
      <c r="CB179" s="634">
        <v>7.8</v>
      </c>
      <c r="CC179" s="634">
        <v>7.7</v>
      </c>
      <c r="CD179" s="634">
        <v>15</v>
      </c>
      <c r="CE179" s="634">
        <v>28.9</v>
      </c>
      <c r="CF179" s="634">
        <v>14.3</v>
      </c>
      <c r="CG179" s="634">
        <v>6.8</v>
      </c>
      <c r="CH179" s="634">
        <v>12</v>
      </c>
      <c r="CI179" s="634">
        <v>16.3</v>
      </c>
      <c r="CJ179" s="634">
        <v>14.12</v>
      </c>
      <c r="CK179" s="634">
        <v>0</v>
      </c>
      <c r="CL179" s="634">
        <v>2</v>
      </c>
      <c r="CM179" s="634">
        <v>1.3</v>
      </c>
      <c r="CN179" s="634">
        <v>1819.1</v>
      </c>
      <c r="CO179" s="634">
        <v>898.4</v>
      </c>
      <c r="CP179" s="634">
        <v>706.7</v>
      </c>
      <c r="CQ179" s="634">
        <v>17.2</v>
      </c>
      <c r="CR179" s="634">
        <v>1.21</v>
      </c>
      <c r="CS179" s="633">
        <v>21786.7</v>
      </c>
      <c r="CT179" s="399">
        <v>17.143999999999998</v>
      </c>
      <c r="CU179" s="399">
        <v>57</v>
      </c>
      <c r="CV179" s="515">
        <v>0</v>
      </c>
      <c r="CW179" s="515">
        <v>0</v>
      </c>
      <c r="CX179" s="515">
        <v>0</v>
      </c>
      <c r="CY179" s="515">
        <v>0</v>
      </c>
      <c r="CZ179" s="671">
        <v>216</v>
      </c>
      <c r="DA179" s="1238">
        <v>254</v>
      </c>
      <c r="DB179" s="671">
        <v>164</v>
      </c>
      <c r="DC179" s="628">
        <v>1164.9000000000001</v>
      </c>
      <c r="DD179" s="515"/>
      <c r="DE179" s="1067">
        <f t="shared" si="50"/>
        <v>96.251897664000012</v>
      </c>
      <c r="DF179" s="1067">
        <f t="shared" si="47"/>
        <v>54</v>
      </c>
      <c r="DG179" s="1067">
        <f t="shared" si="48"/>
        <v>4</v>
      </c>
      <c r="DH179" s="515" t="str">
        <f t="shared" si="53"/>
        <v>Aub</v>
      </c>
      <c r="DI179" s="515"/>
      <c r="DJ179" s="634">
        <f t="shared" si="46"/>
        <v>31.372848000000005</v>
      </c>
      <c r="DK179" s="768">
        <f t="shared" si="51"/>
        <v>96.251897664000012</v>
      </c>
      <c r="DL179" s="634"/>
      <c r="DM179" s="634"/>
      <c r="DN179" s="634"/>
      <c r="DO179" s="515"/>
      <c r="DP179" s="515"/>
      <c r="DQ179" s="515"/>
      <c r="DR179" s="515"/>
      <c r="DS179" s="515"/>
      <c r="DT179" s="515"/>
      <c r="DU179" s="515"/>
      <c r="DV179" s="515"/>
      <c r="DW179" s="515"/>
      <c r="DX179" s="515"/>
      <c r="DY179" s="515"/>
      <c r="DZ179" s="515"/>
      <c r="EA179" s="515"/>
      <c r="EB179" s="515"/>
      <c r="EC179" s="515"/>
      <c r="ED179" s="515"/>
      <c r="EE179" s="515"/>
      <c r="EF179" s="515">
        <v>10</v>
      </c>
      <c r="EG179" s="630">
        <f t="shared" si="64"/>
        <v>11.602499999999999</v>
      </c>
      <c r="EH179" s="356">
        <v>0</v>
      </c>
      <c r="EI179" s="634">
        <v>2.5</v>
      </c>
      <c r="EJ179" s="632">
        <v>3</v>
      </c>
      <c r="EK179" s="632">
        <v>2</v>
      </c>
      <c r="EL179" s="515"/>
      <c r="EM179" s="634"/>
      <c r="EN179" s="515"/>
      <c r="EO179" s="515"/>
      <c r="EP179" s="515"/>
      <c r="EQ179" s="515"/>
      <c r="ER179" s="515"/>
      <c r="ES179" s="401"/>
      <c r="ET179" s="401"/>
      <c r="EV179" s="1106">
        <f t="shared" si="52"/>
        <v>11.602499999999999</v>
      </c>
      <c r="EW179" s="1106"/>
    </row>
    <row r="180" spans="1:153" s="354" customFormat="1" ht="15" x14ac:dyDescent="0.2">
      <c r="A180" s="659" t="s">
        <v>9</v>
      </c>
      <c r="B180" s="693">
        <v>42175</v>
      </c>
      <c r="C180" s="355">
        <v>0</v>
      </c>
      <c r="D180" s="399">
        <v>0</v>
      </c>
      <c r="E180" s="664">
        <v>0</v>
      </c>
      <c r="F180" s="664">
        <v>54</v>
      </c>
      <c r="G180" s="664">
        <v>0.2</v>
      </c>
      <c r="H180" s="399">
        <v>1.07</v>
      </c>
      <c r="I180" s="399">
        <v>94.3</v>
      </c>
      <c r="J180" s="399">
        <v>0</v>
      </c>
      <c r="K180" s="399">
        <v>0.72</v>
      </c>
      <c r="L180" s="664">
        <v>0</v>
      </c>
      <c r="M180" s="399">
        <v>17.3</v>
      </c>
      <c r="N180" s="399">
        <v>1.08</v>
      </c>
      <c r="O180" s="399">
        <v>1.4138449498762946</v>
      </c>
      <c r="P180" s="399">
        <v>1.1000000000000001</v>
      </c>
      <c r="Q180" s="399">
        <v>0.43366272854997845</v>
      </c>
      <c r="R180" s="766">
        <v>711.61903830911479</v>
      </c>
      <c r="S180" s="399">
        <v>8.27</v>
      </c>
      <c r="T180" s="399">
        <v>8.33</v>
      </c>
      <c r="U180" s="399">
        <v>0.99</v>
      </c>
      <c r="V180" s="779">
        <v>0.84</v>
      </c>
      <c r="W180" s="779">
        <v>51.8</v>
      </c>
      <c r="X180" s="632">
        <v>53.600000000000009</v>
      </c>
      <c r="Y180" s="377">
        <v>23</v>
      </c>
      <c r="Z180" s="664">
        <v>32.340000000000003</v>
      </c>
      <c r="AA180" s="769">
        <v>23</v>
      </c>
      <c r="AB180" s="769">
        <v>28.96</v>
      </c>
      <c r="AC180" s="1055">
        <f t="shared" si="65"/>
        <v>51.96</v>
      </c>
      <c r="AD180" s="1055">
        <f t="shared" si="66"/>
        <v>80.38212</v>
      </c>
      <c r="AE180" s="1055">
        <f t="shared" si="63"/>
        <v>80.38212</v>
      </c>
      <c r="AF180" s="559"/>
      <c r="AG180" s="1055">
        <v>2.6</v>
      </c>
      <c r="AH180" s="687"/>
      <c r="AI180" s="357"/>
      <c r="AJ180" s="955"/>
      <c r="AK180" s="401"/>
      <c r="AL180" s="401"/>
      <c r="AM180" s="401"/>
      <c r="AN180" s="401"/>
      <c r="AO180" s="381"/>
      <c r="AP180" s="381"/>
      <c r="AQ180" s="986"/>
      <c r="AR180" s="570">
        <v>0</v>
      </c>
      <c r="AS180" s="399">
        <v>28</v>
      </c>
      <c r="AT180" s="570">
        <v>1.81</v>
      </c>
      <c r="AU180" s="399">
        <v>21.9</v>
      </c>
      <c r="AV180" s="1096">
        <v>2.7</v>
      </c>
      <c r="AW180" s="629">
        <v>3830.7</v>
      </c>
      <c r="AX180" s="399">
        <v>1.2</v>
      </c>
      <c r="AY180" s="570">
        <v>0</v>
      </c>
      <c r="AZ180" s="570">
        <v>0</v>
      </c>
      <c r="BA180" s="570">
        <v>0</v>
      </c>
      <c r="BB180" s="1036">
        <v>2.6</v>
      </c>
      <c r="BC180" s="399">
        <v>0.99</v>
      </c>
      <c r="BD180" s="399">
        <v>1.5</v>
      </c>
      <c r="BE180" s="570">
        <v>0</v>
      </c>
      <c r="BF180" s="399">
        <v>0.49</v>
      </c>
      <c r="BG180" s="399">
        <v>0</v>
      </c>
      <c r="BH180" s="570">
        <v>0</v>
      </c>
      <c r="BI180" s="399">
        <v>2.52</v>
      </c>
      <c r="BJ180" s="399">
        <v>23.6</v>
      </c>
      <c r="BK180" s="399">
        <v>2.16</v>
      </c>
      <c r="BL180" s="399">
        <v>0</v>
      </c>
      <c r="BM180" s="399">
        <v>0</v>
      </c>
      <c r="BN180" s="399">
        <v>18.899999999999999</v>
      </c>
      <c r="BO180" s="399">
        <v>2806.5</v>
      </c>
      <c r="BP180" s="399">
        <v>0</v>
      </c>
      <c r="BQ180" s="634">
        <v>19.97</v>
      </c>
      <c r="BR180" s="634">
        <v>20.2</v>
      </c>
      <c r="BS180" s="634">
        <v>8.27</v>
      </c>
      <c r="BT180" s="634">
        <v>8.3699999999999992</v>
      </c>
      <c r="BU180" s="633">
        <v>18.600000000000001</v>
      </c>
      <c r="BV180" s="633">
        <v>30.9</v>
      </c>
      <c r="BW180" s="634">
        <v>1387.8</v>
      </c>
      <c r="BX180" s="843"/>
      <c r="BY180" s="634">
        <v>0.67</v>
      </c>
      <c r="BZ180" s="634">
        <v>0.98</v>
      </c>
      <c r="CA180" s="634">
        <v>0.9</v>
      </c>
      <c r="CB180" s="634">
        <v>7.9</v>
      </c>
      <c r="CC180" s="634">
        <v>7.7</v>
      </c>
      <c r="CD180" s="634">
        <v>15.5</v>
      </c>
      <c r="CE180" s="634">
        <v>29.5</v>
      </c>
      <c r="CF180" s="634">
        <v>16.7</v>
      </c>
      <c r="CG180" s="634">
        <v>6.5</v>
      </c>
      <c r="CH180" s="634">
        <v>11.7</v>
      </c>
      <c r="CI180" s="634">
        <v>15.9</v>
      </c>
      <c r="CJ180" s="634">
        <v>14.59</v>
      </c>
      <c r="CK180" s="634">
        <v>0</v>
      </c>
      <c r="CL180" s="634">
        <v>1.8</v>
      </c>
      <c r="CM180" s="634">
        <v>0.9</v>
      </c>
      <c r="CN180" s="634">
        <v>2119.6999999999998</v>
      </c>
      <c r="CO180" s="634">
        <v>1060.4000000000001</v>
      </c>
      <c r="CP180" s="634">
        <v>697.5</v>
      </c>
      <c r="CQ180" s="634">
        <v>16.7</v>
      </c>
      <c r="CR180" s="634">
        <v>1.1499999999999999</v>
      </c>
      <c r="CS180" s="633">
        <v>21541.200000000001</v>
      </c>
      <c r="CT180" s="399">
        <v>17.582000000000001</v>
      </c>
      <c r="CU180" s="399">
        <v>57</v>
      </c>
      <c r="CV180" s="515">
        <v>0</v>
      </c>
      <c r="CW180" s="515">
        <v>0</v>
      </c>
      <c r="CX180" s="515">
        <v>0</v>
      </c>
      <c r="CY180" s="515">
        <v>0</v>
      </c>
      <c r="CZ180" s="671">
        <v>213</v>
      </c>
      <c r="DA180" s="1238">
        <v>262</v>
      </c>
      <c r="DB180" s="671">
        <v>162</v>
      </c>
      <c r="DC180" s="628">
        <v>1164.82</v>
      </c>
      <c r="DD180" s="515"/>
      <c r="DE180" s="1067">
        <f t="shared" si="50"/>
        <v>95.167298304000013</v>
      </c>
      <c r="DF180" s="1067">
        <f t="shared" si="47"/>
        <v>52</v>
      </c>
      <c r="DG180" s="1067">
        <f t="shared" si="48"/>
        <v>12</v>
      </c>
      <c r="DH180" s="515" t="str">
        <f t="shared" si="53"/>
        <v>Aub</v>
      </c>
      <c r="DI180" s="515"/>
      <c r="DJ180" s="634">
        <f t="shared" si="46"/>
        <v>31.019328000000005</v>
      </c>
      <c r="DK180" s="768">
        <f t="shared" si="51"/>
        <v>95.167298304000013</v>
      </c>
      <c r="DL180" s="634"/>
      <c r="DM180" s="634"/>
      <c r="DN180" s="634"/>
      <c r="DO180" s="515"/>
      <c r="DP180" s="515"/>
      <c r="DQ180" s="515"/>
      <c r="DR180" s="515"/>
      <c r="DS180" s="515"/>
      <c r="DT180" s="515"/>
      <c r="DU180" s="515"/>
      <c r="DV180" s="515"/>
      <c r="DW180" s="515"/>
      <c r="DX180" s="515"/>
      <c r="DY180" s="515"/>
      <c r="DZ180" s="515"/>
      <c r="EA180" s="515"/>
      <c r="EB180" s="515"/>
      <c r="EC180" s="515"/>
      <c r="ED180" s="515"/>
      <c r="EE180" s="515"/>
      <c r="EF180" s="515">
        <v>10</v>
      </c>
      <c r="EG180" s="630">
        <f t="shared" si="64"/>
        <v>11.602499999999999</v>
      </c>
      <c r="EH180" s="356">
        <v>0</v>
      </c>
      <c r="EI180" s="634">
        <v>2.5</v>
      </c>
      <c r="EJ180" s="632">
        <v>3</v>
      </c>
      <c r="EK180" s="632">
        <v>2</v>
      </c>
      <c r="EL180" s="515"/>
      <c r="EM180" s="634"/>
      <c r="EN180" s="515"/>
      <c r="EO180" s="515"/>
      <c r="EP180" s="515"/>
      <c r="EQ180" s="515"/>
      <c r="ER180" s="515"/>
      <c r="ES180" s="401"/>
      <c r="ET180" s="401"/>
      <c r="EV180" s="1106">
        <f t="shared" si="52"/>
        <v>11.602499999999999</v>
      </c>
      <c r="EW180" s="1106"/>
    </row>
    <row r="181" spans="1:153" s="354" customFormat="1" ht="15" x14ac:dyDescent="0.2">
      <c r="A181" s="659" t="s">
        <v>3</v>
      </c>
      <c r="B181" s="693">
        <v>42176</v>
      </c>
      <c r="C181" s="355">
        <v>0</v>
      </c>
      <c r="D181" s="399">
        <v>0</v>
      </c>
      <c r="E181" s="664">
        <v>0</v>
      </c>
      <c r="F181" s="664">
        <v>54</v>
      </c>
      <c r="G181" s="664">
        <v>0.2</v>
      </c>
      <c r="H181" s="399">
        <v>1.07</v>
      </c>
      <c r="I181" s="399">
        <v>93.6</v>
      </c>
      <c r="J181" s="399">
        <v>0</v>
      </c>
      <c r="K181" s="399">
        <v>0.8</v>
      </c>
      <c r="L181" s="664">
        <v>0</v>
      </c>
      <c r="M181" s="399">
        <v>17.3</v>
      </c>
      <c r="N181" s="399">
        <v>0.98</v>
      </c>
      <c r="O181" s="399">
        <v>1.4148484902266942</v>
      </c>
      <c r="P181" s="399">
        <v>1.0900000000000001</v>
      </c>
      <c r="Q181" s="399">
        <v>0.43198220120976139</v>
      </c>
      <c r="R181" s="766">
        <v>717.44932628797881</v>
      </c>
      <c r="S181" s="399">
        <v>8.3000000000000007</v>
      </c>
      <c r="T181" s="399">
        <v>8.4</v>
      </c>
      <c r="U181" s="399">
        <v>0</v>
      </c>
      <c r="V181" s="779">
        <v>0.74</v>
      </c>
      <c r="W181" s="779">
        <v>53.600000000000009</v>
      </c>
      <c r="X181" s="632">
        <v>53.960000000000008</v>
      </c>
      <c r="Y181" s="377">
        <v>23</v>
      </c>
      <c r="Z181" s="664">
        <v>28.96</v>
      </c>
      <c r="AA181" s="769">
        <v>22.9</v>
      </c>
      <c r="AB181" s="769">
        <v>28.95</v>
      </c>
      <c r="AC181" s="1055">
        <f t="shared" si="65"/>
        <v>51.849999999999994</v>
      </c>
      <c r="AD181" s="1055">
        <f t="shared" si="66"/>
        <v>80.211949999999987</v>
      </c>
      <c r="AE181" s="1055">
        <f t="shared" si="63"/>
        <v>80.211949999999987</v>
      </c>
      <c r="AF181" s="559"/>
      <c r="AG181" s="1055">
        <v>2.6</v>
      </c>
      <c r="AH181" s="687"/>
      <c r="AI181" s="357"/>
      <c r="AJ181" s="955"/>
      <c r="AK181" s="401"/>
      <c r="AL181" s="401"/>
      <c r="AM181" s="401"/>
      <c r="AN181" s="401"/>
      <c r="AO181" s="381"/>
      <c r="AP181" s="381"/>
      <c r="AQ181" s="986"/>
      <c r="AR181" s="570">
        <v>0</v>
      </c>
      <c r="AS181" s="399">
        <v>29.3</v>
      </c>
      <c r="AT181" s="570">
        <v>1.79</v>
      </c>
      <c r="AU181" s="399">
        <v>21.8</v>
      </c>
      <c r="AV181" s="1096">
        <v>12.9</v>
      </c>
      <c r="AW181" s="629">
        <v>3720.1</v>
      </c>
      <c r="AX181" s="399">
        <v>1.7</v>
      </c>
      <c r="AY181" s="570">
        <v>0</v>
      </c>
      <c r="AZ181" s="570">
        <v>0</v>
      </c>
      <c r="BA181" s="570">
        <v>0</v>
      </c>
      <c r="BB181" s="1036">
        <v>2.6</v>
      </c>
      <c r="BC181" s="399">
        <v>1.08</v>
      </c>
      <c r="BD181" s="399">
        <v>1.42</v>
      </c>
      <c r="BE181" s="570">
        <v>0</v>
      </c>
      <c r="BF181" s="399">
        <v>0.49</v>
      </c>
      <c r="BG181" s="399">
        <v>0</v>
      </c>
      <c r="BH181" s="570">
        <v>0</v>
      </c>
      <c r="BI181" s="399">
        <v>2.5299999999999998</v>
      </c>
      <c r="BJ181" s="399">
        <v>23.6</v>
      </c>
      <c r="BK181" s="399">
        <v>2.16</v>
      </c>
      <c r="BL181" s="399">
        <v>0</v>
      </c>
      <c r="BM181" s="399">
        <v>0</v>
      </c>
      <c r="BN181" s="399">
        <v>18.600000000000001</v>
      </c>
      <c r="BO181" s="399">
        <v>2934</v>
      </c>
      <c r="BP181" s="399">
        <v>0</v>
      </c>
      <c r="BQ181" s="634">
        <v>18.28</v>
      </c>
      <c r="BR181" s="634">
        <v>18.68</v>
      </c>
      <c r="BS181" s="634">
        <v>8.3000000000000007</v>
      </c>
      <c r="BT181" s="634">
        <v>8.4</v>
      </c>
      <c r="BU181" s="633">
        <v>18.600000000000001</v>
      </c>
      <c r="BV181" s="633">
        <v>30.5</v>
      </c>
      <c r="BW181" s="634">
        <v>1370.9</v>
      </c>
      <c r="BX181" s="843"/>
      <c r="BY181" s="634">
        <v>0.22</v>
      </c>
      <c r="BZ181" s="634">
        <v>0.96</v>
      </c>
      <c r="CA181" s="634">
        <v>0.9</v>
      </c>
      <c r="CB181" s="634">
        <v>8.1999999999999993</v>
      </c>
      <c r="CC181" s="634">
        <v>7.7</v>
      </c>
      <c r="CD181" s="515">
        <v>16.2</v>
      </c>
      <c r="CE181" s="634">
        <v>29.8</v>
      </c>
      <c r="CF181" s="634">
        <v>15.3</v>
      </c>
      <c r="CG181" s="634">
        <v>6.3</v>
      </c>
      <c r="CH181" s="634">
        <v>11.5</v>
      </c>
      <c r="CI181" s="634">
        <v>15.7</v>
      </c>
      <c r="CJ181" s="634">
        <v>15.19</v>
      </c>
      <c r="CK181" s="634">
        <v>0</v>
      </c>
      <c r="CL181" s="634">
        <v>1.7</v>
      </c>
      <c r="CM181" s="634">
        <v>1.8</v>
      </c>
      <c r="CN181" s="634">
        <v>1597.3</v>
      </c>
      <c r="CO181" s="634">
        <v>920.3</v>
      </c>
      <c r="CP181" s="634">
        <v>527.29999999999995</v>
      </c>
      <c r="CQ181" s="634">
        <v>16.399999999999999</v>
      </c>
      <c r="CR181" s="634">
        <v>1.08</v>
      </c>
      <c r="CS181" s="633">
        <v>21419.8</v>
      </c>
      <c r="CT181" s="399">
        <v>17.614000000000001</v>
      </c>
      <c r="CU181" s="399">
        <v>57</v>
      </c>
      <c r="CV181" s="515">
        <v>0</v>
      </c>
      <c r="CW181" s="515">
        <v>0</v>
      </c>
      <c r="CX181" s="515">
        <v>0</v>
      </c>
      <c r="CY181" s="515">
        <v>0</v>
      </c>
      <c r="CZ181" s="671">
        <v>216</v>
      </c>
      <c r="DA181" s="1238">
        <v>262</v>
      </c>
      <c r="DB181" s="671">
        <v>159</v>
      </c>
      <c r="DC181" s="628">
        <v>1164.79</v>
      </c>
      <c r="DD181" s="515"/>
      <c r="DE181" s="1067">
        <f t="shared" si="50"/>
        <v>94.630962816000007</v>
      </c>
      <c r="DF181" s="1067">
        <f t="shared" si="47"/>
        <v>49</v>
      </c>
      <c r="DG181" s="1067">
        <f t="shared" si="48"/>
        <v>12</v>
      </c>
      <c r="DH181" s="515" t="str">
        <f t="shared" si="53"/>
        <v>Aub</v>
      </c>
      <c r="DI181" s="515"/>
      <c r="DJ181" s="634">
        <f t="shared" si="46"/>
        <v>30.844512000000002</v>
      </c>
      <c r="DK181" s="768">
        <f t="shared" si="51"/>
        <v>94.630962816000007</v>
      </c>
      <c r="DL181" s="634"/>
      <c r="DM181" s="634"/>
      <c r="DN181" s="634"/>
      <c r="DO181" s="515"/>
      <c r="DP181" s="515"/>
      <c r="DQ181" s="515"/>
      <c r="DR181" s="515"/>
      <c r="DS181" s="515"/>
      <c r="DT181" s="515"/>
      <c r="DU181" s="515"/>
      <c r="DV181" s="515"/>
      <c r="DW181" s="515"/>
      <c r="DX181" s="515"/>
      <c r="DY181" s="515"/>
      <c r="DZ181" s="515"/>
      <c r="EA181" s="515"/>
      <c r="EB181" s="515"/>
      <c r="EC181" s="515"/>
      <c r="ED181" s="515"/>
      <c r="EE181" s="515"/>
      <c r="EF181" s="515">
        <v>14</v>
      </c>
      <c r="EG181" s="630">
        <f t="shared" si="64"/>
        <v>11.602499999999999</v>
      </c>
      <c r="EH181" s="356">
        <v>0</v>
      </c>
      <c r="EI181" s="634">
        <v>2.5</v>
      </c>
      <c r="EJ181" s="632">
        <v>3</v>
      </c>
      <c r="EK181" s="632">
        <v>2</v>
      </c>
      <c r="EL181" s="515"/>
      <c r="EM181" s="634"/>
      <c r="EN181" s="515"/>
      <c r="EO181" s="515"/>
      <c r="EP181" s="515"/>
      <c r="EQ181" s="515"/>
      <c r="ER181" s="515"/>
      <c r="ES181" s="401"/>
      <c r="ET181" s="401"/>
      <c r="EV181" s="1106">
        <f t="shared" si="52"/>
        <v>11.602499999999999</v>
      </c>
      <c r="EW181" s="1106"/>
    </row>
    <row r="182" spans="1:153" s="354" customFormat="1" ht="15" x14ac:dyDescent="0.2">
      <c r="A182" s="659" t="s">
        <v>4</v>
      </c>
      <c r="B182" s="693">
        <v>42177</v>
      </c>
      <c r="C182" s="355">
        <v>0</v>
      </c>
      <c r="D182" s="399">
        <v>0</v>
      </c>
      <c r="E182" s="664">
        <v>0</v>
      </c>
      <c r="F182" s="664">
        <v>54</v>
      </c>
      <c r="G182" s="664">
        <v>0.3</v>
      </c>
      <c r="H182" s="399">
        <v>1.03</v>
      </c>
      <c r="I182" s="399">
        <v>93.9</v>
      </c>
      <c r="J182" s="399">
        <v>0</v>
      </c>
      <c r="K182" s="399">
        <v>0.76</v>
      </c>
      <c r="L182" s="1098">
        <v>0</v>
      </c>
      <c r="M182" s="399">
        <v>17.3</v>
      </c>
      <c r="N182" s="399">
        <v>0.99</v>
      </c>
      <c r="O182" s="399">
        <v>1.3900504047881608</v>
      </c>
      <c r="P182" s="399">
        <v>1.0900000000000001</v>
      </c>
      <c r="Q182" s="399">
        <v>0.42891264027331627</v>
      </c>
      <c r="R182" s="766">
        <v>728.78599735799185</v>
      </c>
      <c r="S182" s="399">
        <v>8.24</v>
      </c>
      <c r="T182" s="399">
        <v>8.3699999999999992</v>
      </c>
      <c r="U182" s="399">
        <v>0.82</v>
      </c>
      <c r="V182" s="779">
        <v>0.78</v>
      </c>
      <c r="W182" s="779">
        <v>53.600000000000009</v>
      </c>
      <c r="X182" s="632">
        <v>54.319999999999993</v>
      </c>
      <c r="Y182" s="377">
        <v>22.9</v>
      </c>
      <c r="Z182" s="664">
        <v>28.95</v>
      </c>
      <c r="AA182" s="769">
        <v>23.3</v>
      </c>
      <c r="AB182" s="769">
        <v>30.05</v>
      </c>
      <c r="AC182" s="1055">
        <f t="shared" si="65"/>
        <v>53.35</v>
      </c>
      <c r="AD182" s="1055">
        <f t="shared" si="66"/>
        <v>82.532449999999997</v>
      </c>
      <c r="AE182" s="1055">
        <f t="shared" si="63"/>
        <v>82.532449999999997</v>
      </c>
      <c r="AF182" s="559"/>
      <c r="AG182" s="1055">
        <v>2.6</v>
      </c>
      <c r="AH182" s="687"/>
      <c r="AI182" s="357"/>
      <c r="AJ182" s="955"/>
      <c r="AK182" s="401"/>
      <c r="AL182" s="401"/>
      <c r="AM182" s="401"/>
      <c r="AN182" s="401"/>
      <c r="AO182" s="381"/>
      <c r="AP182" s="381"/>
      <c r="AQ182" s="986"/>
      <c r="AR182" s="570">
        <v>0</v>
      </c>
      <c r="AS182" s="399">
        <v>29.8</v>
      </c>
      <c r="AT182" s="570">
        <v>1.84</v>
      </c>
      <c r="AU182" s="399">
        <v>22</v>
      </c>
      <c r="AV182" s="629">
        <v>114.6</v>
      </c>
      <c r="AW182" s="629">
        <v>3220.3</v>
      </c>
      <c r="AX182" s="399">
        <v>2.9</v>
      </c>
      <c r="AY182" s="570">
        <v>0</v>
      </c>
      <c r="AZ182" s="570">
        <v>0</v>
      </c>
      <c r="BA182" s="570">
        <v>0</v>
      </c>
      <c r="BB182" s="1036">
        <v>2.56</v>
      </c>
      <c r="BC182" s="399">
        <v>0.82</v>
      </c>
      <c r="BD182" s="399">
        <v>1.69</v>
      </c>
      <c r="BE182" s="570">
        <v>0</v>
      </c>
      <c r="BF182" s="399">
        <v>0.49</v>
      </c>
      <c r="BG182" s="399">
        <v>0</v>
      </c>
      <c r="BH182" s="570">
        <v>0</v>
      </c>
      <c r="BI182" s="399">
        <v>2.52</v>
      </c>
      <c r="BJ182" s="399">
        <v>24.7</v>
      </c>
      <c r="BK182" s="399">
        <v>2.2200000000000002</v>
      </c>
      <c r="BL182" s="399">
        <v>0</v>
      </c>
      <c r="BM182" s="399">
        <v>0</v>
      </c>
      <c r="BN182" s="399">
        <v>19.7</v>
      </c>
      <c r="BO182" s="399">
        <v>2643.9</v>
      </c>
      <c r="BP182" s="399">
        <v>133.5</v>
      </c>
      <c r="BQ182" s="634">
        <v>16.399999999999999</v>
      </c>
      <c r="BR182" s="634">
        <v>16.8</v>
      </c>
      <c r="BS182" s="634">
        <v>8.43</v>
      </c>
      <c r="BT182" s="634">
        <v>8.5299999999999994</v>
      </c>
      <c r="BU182" s="633">
        <v>18.8</v>
      </c>
      <c r="BV182" s="633">
        <v>31.9</v>
      </c>
      <c r="BW182" s="634">
        <v>1729.9</v>
      </c>
      <c r="BX182" s="843"/>
      <c r="BY182" s="634">
        <v>1.08</v>
      </c>
      <c r="BZ182" s="634">
        <v>0.94</v>
      </c>
      <c r="CA182" s="634">
        <v>0.9</v>
      </c>
      <c r="CB182" s="634">
        <v>8.1999999999999993</v>
      </c>
      <c r="CC182" s="634">
        <v>7.8</v>
      </c>
      <c r="CD182" s="515">
        <v>15.3</v>
      </c>
      <c r="CE182" s="634">
        <v>28</v>
      </c>
      <c r="CF182" s="634">
        <v>16.5</v>
      </c>
      <c r="CG182" s="634">
        <v>6.2</v>
      </c>
      <c r="CH182" s="634">
        <v>11.4</v>
      </c>
      <c r="CI182" s="634">
        <v>15.6</v>
      </c>
      <c r="CJ182" s="634">
        <v>14.25</v>
      </c>
      <c r="CK182" s="634">
        <v>0</v>
      </c>
      <c r="CL182" s="634">
        <v>1.6</v>
      </c>
      <c r="CM182" s="634">
        <v>2.2999999999999998</v>
      </c>
      <c r="CN182" s="634">
        <v>2313.1</v>
      </c>
      <c r="CO182" s="634">
        <v>1037.2</v>
      </c>
      <c r="CP182" s="634">
        <v>706</v>
      </c>
      <c r="CQ182" s="634">
        <v>17.100000000000001</v>
      </c>
      <c r="CR182" s="634">
        <v>1.21</v>
      </c>
      <c r="CS182" s="633">
        <v>21360.799999999999</v>
      </c>
      <c r="CT182" s="399">
        <v>17.88</v>
      </c>
      <c r="CU182" s="399">
        <v>57</v>
      </c>
      <c r="CV182" s="515">
        <v>0</v>
      </c>
      <c r="CW182" s="515">
        <v>0</v>
      </c>
      <c r="CX182" s="515">
        <v>0</v>
      </c>
      <c r="CY182" s="515">
        <v>0</v>
      </c>
      <c r="CZ182" s="671">
        <v>225</v>
      </c>
      <c r="DA182" s="1238">
        <v>262</v>
      </c>
      <c r="DB182" s="671">
        <v>164</v>
      </c>
      <c r="DC182" s="628">
        <v>1164.6199999999999</v>
      </c>
      <c r="DD182" s="515"/>
      <c r="DE182" s="1067">
        <f t="shared" si="50"/>
        <v>94.370305536000004</v>
      </c>
      <c r="DF182" s="1067">
        <f t="shared" si="47"/>
        <v>54</v>
      </c>
      <c r="DG182" s="1067">
        <f t="shared" si="48"/>
        <v>12</v>
      </c>
      <c r="DH182" s="515" t="str">
        <f t="shared" si="53"/>
        <v>Aub</v>
      </c>
      <c r="DI182" s="515"/>
      <c r="DJ182" s="634">
        <f t="shared" si="46"/>
        <v>30.759551999999999</v>
      </c>
      <c r="DK182" s="768">
        <f t="shared" si="51"/>
        <v>94.370305536000004</v>
      </c>
      <c r="DL182" s="634"/>
      <c r="DM182" s="634"/>
      <c r="DN182" s="634"/>
      <c r="DO182" s="515"/>
      <c r="DP182" s="515"/>
      <c r="DQ182" s="515"/>
      <c r="DR182" s="515"/>
      <c r="DS182" s="515"/>
      <c r="DT182" s="515"/>
      <c r="DU182" s="515"/>
      <c r="DV182" s="515"/>
      <c r="DW182" s="515"/>
      <c r="DX182" s="515"/>
      <c r="DY182" s="515"/>
      <c r="DZ182" s="515"/>
      <c r="EA182" s="515"/>
      <c r="EB182" s="515"/>
      <c r="EC182" s="515"/>
      <c r="ED182" s="515"/>
      <c r="EE182" s="515"/>
      <c r="EF182" s="515">
        <v>14</v>
      </c>
      <c r="EG182" s="630">
        <f t="shared" si="64"/>
        <v>11.602499999999999</v>
      </c>
      <c r="EH182" s="356">
        <v>0</v>
      </c>
      <c r="EI182" s="634">
        <v>2.5</v>
      </c>
      <c r="EJ182" s="632">
        <v>3</v>
      </c>
      <c r="EK182" s="632">
        <v>2</v>
      </c>
      <c r="EL182" s="515"/>
      <c r="EM182" s="634"/>
      <c r="EN182" s="515"/>
      <c r="EO182" s="515"/>
      <c r="EP182" s="515"/>
      <c r="EQ182" s="515"/>
      <c r="ER182" s="515"/>
      <c r="ES182" s="401"/>
      <c r="ET182" s="401"/>
      <c r="EV182" s="1106">
        <f t="shared" si="52"/>
        <v>11.602499999999999</v>
      </c>
      <c r="EW182" s="1106"/>
    </row>
    <row r="183" spans="1:153" s="354" customFormat="1" ht="15" x14ac:dyDescent="0.2">
      <c r="A183" s="659" t="s">
        <v>5</v>
      </c>
      <c r="B183" s="693">
        <v>42178</v>
      </c>
      <c r="C183" s="355">
        <v>0</v>
      </c>
      <c r="D183" s="399">
        <v>0</v>
      </c>
      <c r="E183" s="664">
        <v>0</v>
      </c>
      <c r="F183" s="664">
        <v>60</v>
      </c>
      <c r="G183" s="664">
        <v>0.25</v>
      </c>
      <c r="H183" s="399">
        <v>1.08</v>
      </c>
      <c r="I183" s="399">
        <v>93.4</v>
      </c>
      <c r="J183" s="399">
        <v>0</v>
      </c>
      <c r="K183" s="399">
        <v>0.75</v>
      </c>
      <c r="L183" s="1098">
        <v>0</v>
      </c>
      <c r="M183" s="399">
        <v>17.3</v>
      </c>
      <c r="N183" s="399">
        <v>1.02</v>
      </c>
      <c r="O183" s="399">
        <v>1.4139605569255544</v>
      </c>
      <c r="P183" s="399">
        <v>1.1200000000000001</v>
      </c>
      <c r="Q183" s="399">
        <v>0.43556093285094377</v>
      </c>
      <c r="R183" s="766">
        <v>782.87811360634066</v>
      </c>
      <c r="S183" s="399">
        <v>8.2100000000000009</v>
      </c>
      <c r="T183" s="399">
        <v>8.2100000000000009</v>
      </c>
      <c r="U183" s="399">
        <v>0.83</v>
      </c>
      <c r="V183" s="779">
        <v>0.79</v>
      </c>
      <c r="W183" s="779">
        <v>53.600000000000009</v>
      </c>
      <c r="X183" s="632">
        <v>53.78</v>
      </c>
      <c r="Y183" s="377">
        <v>23.3</v>
      </c>
      <c r="Z183" s="664">
        <v>30.05</v>
      </c>
      <c r="AA183" s="769">
        <v>24</v>
      </c>
      <c r="AB183" s="769">
        <v>33</v>
      </c>
      <c r="AC183" s="1055">
        <f t="shared" si="65"/>
        <v>57</v>
      </c>
      <c r="AD183" s="1055">
        <f t="shared" si="66"/>
        <v>88.179000000000002</v>
      </c>
      <c r="AE183" s="1055">
        <f t="shared" si="63"/>
        <v>88.179000000000002</v>
      </c>
      <c r="AF183" s="559"/>
      <c r="AG183" s="1055">
        <v>2.8</v>
      </c>
      <c r="AH183" s="687"/>
      <c r="AI183" s="357"/>
      <c r="AJ183" s="955"/>
      <c r="AK183" s="401"/>
      <c r="AL183" s="401"/>
      <c r="AM183" s="401"/>
      <c r="AN183" s="401"/>
      <c r="AO183" s="381"/>
      <c r="AP183" s="381"/>
      <c r="AQ183" s="399"/>
      <c r="AR183" s="570">
        <v>0</v>
      </c>
      <c r="AS183" s="399">
        <v>31.1</v>
      </c>
      <c r="AT183" s="570">
        <v>1.8</v>
      </c>
      <c r="AU183" s="399">
        <v>22.9</v>
      </c>
      <c r="AV183" s="629">
        <v>231.7</v>
      </c>
      <c r="AW183" s="629">
        <v>3127.9</v>
      </c>
      <c r="AX183" s="399">
        <v>1.1000000000000001</v>
      </c>
      <c r="AY183" s="570">
        <v>0</v>
      </c>
      <c r="AZ183" s="570">
        <v>0</v>
      </c>
      <c r="BA183" s="570">
        <v>0</v>
      </c>
      <c r="BB183" s="1036">
        <v>2.76</v>
      </c>
      <c r="BC183" s="399">
        <v>0.76</v>
      </c>
      <c r="BD183" s="399">
        <v>1.74</v>
      </c>
      <c r="BE183" s="570">
        <v>0</v>
      </c>
      <c r="BF183" s="399">
        <v>0.49</v>
      </c>
      <c r="BG183" s="399">
        <v>0</v>
      </c>
      <c r="BH183" s="570">
        <v>0</v>
      </c>
      <c r="BI183" s="399">
        <v>2.52</v>
      </c>
      <c r="BJ183" s="399">
        <v>27.7</v>
      </c>
      <c r="BK183" s="399">
        <v>2.42</v>
      </c>
      <c r="BL183" s="399">
        <v>0</v>
      </c>
      <c r="BM183" s="399">
        <v>0</v>
      </c>
      <c r="BN183" s="399">
        <v>22.2</v>
      </c>
      <c r="BO183" s="399">
        <v>2602.6999999999998</v>
      </c>
      <c r="BP183" s="399">
        <v>215.8</v>
      </c>
      <c r="BQ183" s="634">
        <v>15.92</v>
      </c>
      <c r="BR183" s="634">
        <v>16.32</v>
      </c>
      <c r="BS183" s="634">
        <v>8.82</v>
      </c>
      <c r="BT183" s="634">
        <v>8.9499999999999993</v>
      </c>
      <c r="BU183" s="633">
        <v>19.7</v>
      </c>
      <c r="BV183" s="633">
        <v>28.9</v>
      </c>
      <c r="BW183" s="634">
        <v>1705.7</v>
      </c>
      <c r="BX183" s="843"/>
      <c r="BY183" s="634">
        <v>0.21</v>
      </c>
      <c r="BZ183" s="634">
        <v>1</v>
      </c>
      <c r="CA183" s="634">
        <v>0.09</v>
      </c>
      <c r="CB183" s="634">
        <v>8.1999999999999993</v>
      </c>
      <c r="CC183" s="634">
        <v>7.8</v>
      </c>
      <c r="CD183" s="515">
        <v>14.1</v>
      </c>
      <c r="CE183" s="634">
        <v>29.3</v>
      </c>
      <c r="CF183" s="634">
        <v>16.8</v>
      </c>
      <c r="CG183" s="634">
        <v>7.25</v>
      </c>
      <c r="CH183" s="634">
        <v>12.5</v>
      </c>
      <c r="CI183" s="634">
        <v>17</v>
      </c>
      <c r="CJ183" s="634">
        <v>12.96</v>
      </c>
      <c r="CK183" s="634">
        <v>0</v>
      </c>
      <c r="CL183" s="634">
        <v>1.7</v>
      </c>
      <c r="CM183" s="634">
        <v>2.5</v>
      </c>
      <c r="CN183" s="634">
        <v>2197.5</v>
      </c>
      <c r="CO183" s="634">
        <v>1003.7</v>
      </c>
      <c r="CP183" s="634">
        <v>688.9</v>
      </c>
      <c r="CQ183" s="634">
        <v>16.7</v>
      </c>
      <c r="CR183" s="634">
        <v>1.17</v>
      </c>
      <c r="CS183" s="633">
        <v>20944.5</v>
      </c>
      <c r="CT183" s="399">
        <v>16.72</v>
      </c>
      <c r="CU183" s="399">
        <v>57</v>
      </c>
      <c r="CV183" s="515">
        <v>0</v>
      </c>
      <c r="CW183" s="515">
        <v>0</v>
      </c>
      <c r="CX183" s="515">
        <v>0</v>
      </c>
      <c r="CY183" s="515">
        <v>0</v>
      </c>
      <c r="CZ183" s="671">
        <v>227</v>
      </c>
      <c r="DA183" s="1238">
        <v>270</v>
      </c>
      <c r="DB183" s="672">
        <v>159</v>
      </c>
      <c r="DC183" s="628">
        <v>1164.5</v>
      </c>
      <c r="DD183" s="515"/>
      <c r="DE183" s="1067">
        <f t="shared" si="50"/>
        <v>92.531125440000011</v>
      </c>
      <c r="DF183" s="1067">
        <f t="shared" si="47"/>
        <v>49</v>
      </c>
      <c r="DG183" s="1067">
        <f t="shared" si="48"/>
        <v>20</v>
      </c>
      <c r="DH183" s="515" t="str">
        <f t="shared" si="53"/>
        <v>Aub</v>
      </c>
      <c r="DI183" s="515"/>
      <c r="DJ183" s="634">
        <f t="shared" si="46"/>
        <v>30.160080000000004</v>
      </c>
      <c r="DK183" s="768">
        <f t="shared" si="51"/>
        <v>92.531125440000011</v>
      </c>
      <c r="DL183" s="634"/>
      <c r="DM183" s="634"/>
      <c r="DN183" s="634"/>
      <c r="DO183" s="515"/>
      <c r="DP183" s="515"/>
      <c r="DQ183" s="515"/>
      <c r="DR183" s="515"/>
      <c r="DS183" s="515"/>
      <c r="DT183" s="515"/>
      <c r="DU183" s="515"/>
      <c r="DV183" s="515"/>
      <c r="DW183" s="515"/>
      <c r="DX183" s="515"/>
      <c r="DY183" s="515"/>
      <c r="DZ183" s="515"/>
      <c r="EA183" s="515"/>
      <c r="EB183" s="515"/>
      <c r="EC183" s="515"/>
      <c r="ED183" s="515"/>
      <c r="EE183" s="515"/>
      <c r="EF183" s="515">
        <v>14</v>
      </c>
      <c r="EG183" s="630">
        <f t="shared" si="64"/>
        <v>11.602499999999999</v>
      </c>
      <c r="EH183" s="356">
        <v>0</v>
      </c>
      <c r="EI183" s="634">
        <v>2.5</v>
      </c>
      <c r="EJ183" s="632">
        <v>3</v>
      </c>
      <c r="EK183" s="632">
        <v>2</v>
      </c>
      <c r="EL183" s="515"/>
      <c r="EM183" s="634"/>
      <c r="EN183" s="515"/>
      <c r="EO183" s="515"/>
      <c r="EP183" s="515"/>
      <c r="EQ183" s="515"/>
      <c r="ER183" s="515"/>
      <c r="ES183" s="401"/>
      <c r="ET183" s="401"/>
      <c r="EV183" s="1106">
        <f t="shared" si="52"/>
        <v>11.602499999999999</v>
      </c>
      <c r="EW183" s="1106"/>
    </row>
    <row r="184" spans="1:153" s="354" customFormat="1" ht="15" x14ac:dyDescent="0.2">
      <c r="A184" s="659" t="s">
        <v>6</v>
      </c>
      <c r="B184" s="693">
        <v>42179</v>
      </c>
      <c r="C184" s="355">
        <v>0</v>
      </c>
      <c r="D184" s="399">
        <v>0</v>
      </c>
      <c r="E184" s="664">
        <v>0</v>
      </c>
      <c r="F184" s="664">
        <v>59</v>
      </c>
      <c r="G184" s="664">
        <v>0.3</v>
      </c>
      <c r="H184" s="399">
        <v>1.0900000000000001</v>
      </c>
      <c r="I184" s="399">
        <v>93.3</v>
      </c>
      <c r="J184" s="399">
        <v>0</v>
      </c>
      <c r="K184" s="399">
        <v>0.76</v>
      </c>
      <c r="L184" s="1098">
        <v>0</v>
      </c>
      <c r="M184" s="399">
        <v>17.3</v>
      </c>
      <c r="N184" s="399">
        <v>1</v>
      </c>
      <c r="O184" s="399">
        <v>1.4073435172435762</v>
      </c>
      <c r="P184" s="399">
        <v>1.1200000000000001</v>
      </c>
      <c r="Q184" s="399">
        <v>0.43348389535267878</v>
      </c>
      <c r="R184" s="766">
        <v>833.73118097754286</v>
      </c>
      <c r="S184" s="399">
        <v>8.24</v>
      </c>
      <c r="T184" s="399">
        <v>8.34</v>
      </c>
      <c r="U184" s="399">
        <v>0.91</v>
      </c>
      <c r="V184" s="779">
        <v>0.93</v>
      </c>
      <c r="W184" s="779">
        <v>53.78</v>
      </c>
      <c r="X184" s="632">
        <v>54.14</v>
      </c>
      <c r="Y184" s="377">
        <v>24</v>
      </c>
      <c r="Z184" s="664">
        <v>33</v>
      </c>
      <c r="AA184" s="769">
        <v>24</v>
      </c>
      <c r="AB184" s="769">
        <v>35.799999999999997</v>
      </c>
      <c r="AC184" s="1055">
        <f t="shared" si="65"/>
        <v>59.8</v>
      </c>
      <c r="AD184" s="1055">
        <f t="shared" si="66"/>
        <v>92.510599999999997</v>
      </c>
      <c r="AE184" s="1055">
        <f t="shared" si="63"/>
        <v>92.510599999999997</v>
      </c>
      <c r="AF184" s="559"/>
      <c r="AG184" s="1055">
        <v>2.88</v>
      </c>
      <c r="AH184" s="687"/>
      <c r="AI184" s="357"/>
      <c r="AJ184" s="955"/>
      <c r="AK184" s="401"/>
      <c r="AL184" s="401"/>
      <c r="AM184" s="401"/>
      <c r="AN184" s="401"/>
      <c r="AO184" s="381"/>
      <c r="AP184" s="381"/>
      <c r="AQ184" s="399"/>
      <c r="AR184" s="570">
        <v>0</v>
      </c>
      <c r="AS184" s="399">
        <v>30.5</v>
      </c>
      <c r="AT184" s="570">
        <v>1.83</v>
      </c>
      <c r="AU184" s="399">
        <v>22.8</v>
      </c>
      <c r="AV184" s="629">
        <v>280</v>
      </c>
      <c r="AW184" s="629">
        <v>2771.1</v>
      </c>
      <c r="AX184" s="399">
        <v>4.2</v>
      </c>
      <c r="AY184" s="570">
        <v>0</v>
      </c>
      <c r="AZ184" s="570">
        <v>0</v>
      </c>
      <c r="BA184" s="570">
        <v>0</v>
      </c>
      <c r="BB184" s="1036">
        <v>2.88</v>
      </c>
      <c r="BC184" s="399">
        <v>1.18</v>
      </c>
      <c r="BD184" s="399">
        <v>1.31</v>
      </c>
      <c r="BE184" s="570">
        <v>0</v>
      </c>
      <c r="BF184" s="399">
        <v>0.49</v>
      </c>
      <c r="BG184" s="399">
        <v>0</v>
      </c>
      <c r="BH184" s="570">
        <v>0</v>
      </c>
      <c r="BI184" s="399">
        <v>2.52</v>
      </c>
      <c r="BJ184" s="399">
        <v>30.4</v>
      </c>
      <c r="BK184" s="399">
        <v>2.2799999999999998</v>
      </c>
      <c r="BL184" s="399">
        <v>0</v>
      </c>
      <c r="BM184" s="399">
        <v>0</v>
      </c>
      <c r="BN184" s="399">
        <v>25</v>
      </c>
      <c r="BO184" s="399">
        <v>2722.1</v>
      </c>
      <c r="BP184" s="399">
        <v>66.7</v>
      </c>
      <c r="BQ184" s="634">
        <v>15.12</v>
      </c>
      <c r="BR184" s="634">
        <v>15.54</v>
      </c>
      <c r="BS184" s="634">
        <v>8.81</v>
      </c>
      <c r="BT184" s="634">
        <v>8.9499999999999993</v>
      </c>
      <c r="BU184" s="633">
        <v>21</v>
      </c>
      <c r="BV184" s="633">
        <v>29.9</v>
      </c>
      <c r="BW184" s="634">
        <v>1817.5</v>
      </c>
      <c r="BX184" s="843"/>
      <c r="BY184" s="634">
        <v>0.2</v>
      </c>
      <c r="BZ184" s="634">
        <v>1.01</v>
      </c>
      <c r="CA184" s="634">
        <v>0.9</v>
      </c>
      <c r="CB184" s="634">
        <v>8.1999999999999993</v>
      </c>
      <c r="CC184" s="634">
        <v>7.8</v>
      </c>
      <c r="CD184" s="515">
        <v>15.2</v>
      </c>
      <c r="CE184" s="634">
        <v>28.3</v>
      </c>
      <c r="CF184" s="634">
        <v>17.3</v>
      </c>
      <c r="CG184" s="634">
        <v>6.65</v>
      </c>
      <c r="CH184" s="634">
        <v>11.8</v>
      </c>
      <c r="CI184" s="634">
        <v>16.2</v>
      </c>
      <c r="CJ184" s="634">
        <v>14.44</v>
      </c>
      <c r="CK184" s="634">
        <v>0</v>
      </c>
      <c r="CL184" s="634">
        <v>2.6</v>
      </c>
      <c r="CM184" s="634">
        <v>2.1</v>
      </c>
      <c r="CN184" s="634">
        <v>2554.4</v>
      </c>
      <c r="CO184" s="634">
        <v>1037</v>
      </c>
      <c r="CP184" s="634">
        <v>722.8</v>
      </c>
      <c r="CQ184" s="634">
        <v>16.2</v>
      </c>
      <c r="CR184" s="634">
        <v>1.1299999999999999</v>
      </c>
      <c r="CS184" s="633">
        <v>21841.4</v>
      </c>
      <c r="CT184" s="399">
        <v>16.318000000000001</v>
      </c>
      <c r="CU184" s="399">
        <v>58</v>
      </c>
      <c r="CV184" s="515">
        <v>0</v>
      </c>
      <c r="CW184" s="515">
        <v>0</v>
      </c>
      <c r="CX184" s="515">
        <v>0</v>
      </c>
      <c r="CY184" s="515">
        <v>0</v>
      </c>
      <c r="CZ184" s="671">
        <v>227</v>
      </c>
      <c r="DA184" s="1238">
        <v>266</v>
      </c>
      <c r="DB184" s="671">
        <v>151</v>
      </c>
      <c r="DC184" s="628">
        <v>1164.3800000000001</v>
      </c>
      <c r="DD184" s="515"/>
      <c r="DE184" s="1067">
        <f t="shared" si="50"/>
        <v>96.493557888000012</v>
      </c>
      <c r="DF184" s="1067">
        <f t="shared" si="47"/>
        <v>41</v>
      </c>
      <c r="DG184" s="1067">
        <f t="shared" si="48"/>
        <v>16</v>
      </c>
      <c r="DH184" s="515" t="str">
        <f t="shared" si="53"/>
        <v>Aub</v>
      </c>
      <c r="DI184" s="515"/>
      <c r="DJ184" s="634">
        <f t="shared" si="46"/>
        <v>31.451616000000005</v>
      </c>
      <c r="DK184" s="768">
        <f t="shared" si="51"/>
        <v>96.493557888000012</v>
      </c>
      <c r="DL184" s="634"/>
      <c r="DM184" s="634"/>
      <c r="DN184" s="634"/>
      <c r="DO184" s="515"/>
      <c r="DP184" s="515"/>
      <c r="DQ184" s="515"/>
      <c r="DR184" s="515"/>
      <c r="DS184" s="515"/>
      <c r="DT184" s="515"/>
      <c r="DU184" s="515"/>
      <c r="DV184" s="515"/>
      <c r="DW184" s="515"/>
      <c r="DX184" s="515"/>
      <c r="DY184" s="515"/>
      <c r="DZ184" s="515"/>
      <c r="EA184" s="515"/>
      <c r="EB184" s="515"/>
      <c r="EC184" s="515"/>
      <c r="ED184" s="515"/>
      <c r="EE184" s="515"/>
      <c r="EF184" s="515">
        <v>14</v>
      </c>
      <c r="EG184" s="630">
        <f t="shared" si="64"/>
        <v>11.602499999999999</v>
      </c>
      <c r="EH184" s="356">
        <v>0</v>
      </c>
      <c r="EI184" s="634">
        <v>2.5</v>
      </c>
      <c r="EJ184" s="632">
        <v>3</v>
      </c>
      <c r="EK184" s="632">
        <v>2</v>
      </c>
      <c r="EL184" s="515"/>
      <c r="EM184" s="634"/>
      <c r="EN184" s="515"/>
      <c r="EO184" s="515"/>
      <c r="EP184" s="515"/>
      <c r="EQ184" s="515"/>
      <c r="ER184" s="515"/>
      <c r="ES184" s="401"/>
      <c r="ET184" s="401"/>
      <c r="EV184" s="1106">
        <f t="shared" si="52"/>
        <v>11.602499999999999</v>
      </c>
      <c r="EW184" s="1106"/>
    </row>
    <row r="185" spans="1:153" s="354" customFormat="1" ht="15" x14ac:dyDescent="0.2">
      <c r="A185" s="659" t="s">
        <v>7</v>
      </c>
      <c r="B185" s="693">
        <v>42180</v>
      </c>
      <c r="C185" s="355">
        <v>0</v>
      </c>
      <c r="D185" s="399">
        <v>0</v>
      </c>
      <c r="E185" s="664">
        <v>0</v>
      </c>
      <c r="F185" s="664">
        <v>59</v>
      </c>
      <c r="G185" s="664">
        <v>0.3</v>
      </c>
      <c r="H185" s="399">
        <v>0.8</v>
      </c>
      <c r="I185" s="399">
        <v>94</v>
      </c>
      <c r="J185" s="399">
        <v>0</v>
      </c>
      <c r="K185" s="399">
        <v>0.78</v>
      </c>
      <c r="L185" s="1098">
        <v>0</v>
      </c>
      <c r="M185" s="399">
        <v>17.3</v>
      </c>
      <c r="N185" s="399">
        <v>1</v>
      </c>
      <c r="O185" s="399">
        <v>1.4307582865461037</v>
      </c>
      <c r="P185" s="399">
        <v>1.0900000000000001</v>
      </c>
      <c r="Q185" s="399">
        <v>0.43178870322101859</v>
      </c>
      <c r="R185" s="766">
        <v>869.03681373844097</v>
      </c>
      <c r="S185" s="399">
        <v>8.1300000000000008</v>
      </c>
      <c r="T185" s="399">
        <v>8.1</v>
      </c>
      <c r="U185" s="399">
        <v>0.76</v>
      </c>
      <c r="V185" s="779">
        <v>0.68</v>
      </c>
      <c r="W185" s="779">
        <v>53.960000000000008</v>
      </c>
      <c r="X185" s="632">
        <v>54.14</v>
      </c>
      <c r="Y185" s="377">
        <v>24</v>
      </c>
      <c r="Z185" s="664">
        <v>35.799999999999997</v>
      </c>
      <c r="AA185" s="769">
        <v>29.1</v>
      </c>
      <c r="AB185" s="769">
        <v>33.82</v>
      </c>
      <c r="AC185" s="1055">
        <f t="shared" si="65"/>
        <v>62.92</v>
      </c>
      <c r="AD185" s="1055">
        <f t="shared" si="66"/>
        <v>97.337239999999994</v>
      </c>
      <c r="AE185" s="1055">
        <f t="shared" si="63"/>
        <v>97.337239999999994</v>
      </c>
      <c r="AF185" s="559"/>
      <c r="AG185" s="1055">
        <v>2.88</v>
      </c>
      <c r="AH185" s="687"/>
      <c r="AI185" s="357"/>
      <c r="AJ185" s="955"/>
      <c r="AK185" s="401"/>
      <c r="AL185" s="401"/>
      <c r="AM185" s="401"/>
      <c r="AN185" s="401"/>
      <c r="AO185" s="381"/>
      <c r="AP185" s="381"/>
      <c r="AQ185" s="399"/>
      <c r="AR185" s="570">
        <v>0</v>
      </c>
      <c r="AS185" s="399">
        <v>29.5</v>
      </c>
      <c r="AT185" s="570">
        <v>1.82</v>
      </c>
      <c r="AU185" s="399">
        <v>27.4</v>
      </c>
      <c r="AV185" s="629">
        <v>521.70000000000005</v>
      </c>
      <c r="AW185" s="629">
        <v>2914.9</v>
      </c>
      <c r="AX185" s="399">
        <v>1.7</v>
      </c>
      <c r="AY185" s="570">
        <v>0</v>
      </c>
      <c r="AZ185" s="570">
        <v>0</v>
      </c>
      <c r="BA185" s="570">
        <v>0</v>
      </c>
      <c r="BB185" s="1036">
        <v>2.88</v>
      </c>
      <c r="BC185" s="399">
        <v>1.5</v>
      </c>
      <c r="BD185" s="399">
        <v>1</v>
      </c>
      <c r="BE185" s="570">
        <v>0</v>
      </c>
      <c r="BF185" s="399">
        <v>0.49</v>
      </c>
      <c r="BG185" s="399">
        <v>0</v>
      </c>
      <c r="BH185" s="570">
        <v>0</v>
      </c>
      <c r="BI185" s="399">
        <v>2.52</v>
      </c>
      <c r="BJ185" s="399">
        <v>28.4</v>
      </c>
      <c r="BK185" s="399">
        <v>2.02</v>
      </c>
      <c r="BL185" s="399">
        <v>0</v>
      </c>
      <c r="BM185" s="399">
        <v>0</v>
      </c>
      <c r="BN185" s="399">
        <v>23.3</v>
      </c>
      <c r="BO185" s="399">
        <v>2852.2</v>
      </c>
      <c r="BP185" s="399">
        <v>0</v>
      </c>
      <c r="BQ185" s="634">
        <v>16.52</v>
      </c>
      <c r="BR185" s="634">
        <v>16.920000000000002</v>
      </c>
      <c r="BS185" s="634">
        <v>10.84</v>
      </c>
      <c r="BT185" s="634">
        <v>10.97</v>
      </c>
      <c r="BU185" s="633">
        <v>24.2</v>
      </c>
      <c r="BV185" s="633">
        <v>28</v>
      </c>
      <c r="BW185" s="634">
        <v>1976.9</v>
      </c>
      <c r="BX185" s="843"/>
      <c r="BY185" s="634">
        <v>2.0499999999999998</v>
      </c>
      <c r="BZ185" s="634">
        <v>1.01</v>
      </c>
      <c r="CA185" s="634">
        <v>0.9</v>
      </c>
      <c r="CB185" s="634">
        <v>8.1999999999999993</v>
      </c>
      <c r="CC185" s="634">
        <v>7.8</v>
      </c>
      <c r="CD185" s="515">
        <v>15.5</v>
      </c>
      <c r="CE185" s="634">
        <v>27.5</v>
      </c>
      <c r="CF185" s="634">
        <v>15.4</v>
      </c>
      <c r="CG185" s="634">
        <v>5.4</v>
      </c>
      <c r="CH185" s="634">
        <v>10.4</v>
      </c>
      <c r="CI185" s="634">
        <v>14.55</v>
      </c>
      <c r="CJ185" s="634">
        <v>14.34</v>
      </c>
      <c r="CK185" s="634">
        <v>0</v>
      </c>
      <c r="CL185" s="634">
        <v>2.2999999999999998</v>
      </c>
      <c r="CM185" s="634">
        <v>2.2999999999999998</v>
      </c>
      <c r="CN185" s="634">
        <v>2680.6</v>
      </c>
      <c r="CO185" s="634">
        <v>1073.7</v>
      </c>
      <c r="CP185" s="634">
        <v>674.1</v>
      </c>
      <c r="CQ185" s="634">
        <v>16.399999999999999</v>
      </c>
      <c r="CR185" s="634">
        <v>1.17</v>
      </c>
      <c r="CS185" s="633">
        <v>20338.5</v>
      </c>
      <c r="CT185" s="399">
        <v>16.632999999999999</v>
      </c>
      <c r="CU185" s="399">
        <v>58</v>
      </c>
      <c r="CV185" s="515">
        <v>0</v>
      </c>
      <c r="CW185" s="515">
        <v>0</v>
      </c>
      <c r="CX185" s="515">
        <v>0</v>
      </c>
      <c r="CY185" s="515">
        <v>0</v>
      </c>
      <c r="CZ185" s="671">
        <v>227</v>
      </c>
      <c r="DA185" s="1238">
        <v>250</v>
      </c>
      <c r="DB185" s="671">
        <v>140</v>
      </c>
      <c r="DC185" s="628">
        <v>1164.26</v>
      </c>
      <c r="DD185" s="515"/>
      <c r="DE185" s="1067">
        <f t="shared" si="50"/>
        <v>89.853865920000004</v>
      </c>
      <c r="DF185" s="1067">
        <f t="shared" si="47"/>
        <v>30</v>
      </c>
      <c r="DG185" s="1067">
        <f t="shared" si="48"/>
        <v>0</v>
      </c>
      <c r="DH185" s="515" t="str">
        <f t="shared" si="53"/>
        <v>Aub</v>
      </c>
      <c r="DI185" s="515"/>
      <c r="DJ185" s="634">
        <f t="shared" si="46"/>
        <v>29.28744</v>
      </c>
      <c r="DK185" s="768">
        <f t="shared" si="51"/>
        <v>89.853865920000004</v>
      </c>
      <c r="DL185" s="634"/>
      <c r="DM185" s="634"/>
      <c r="DN185" s="634"/>
      <c r="DO185" s="515"/>
      <c r="DP185" s="515"/>
      <c r="DQ185" s="515"/>
      <c r="DR185" s="515"/>
      <c r="DS185" s="515"/>
      <c r="DT185" s="515"/>
      <c r="DU185" s="515"/>
      <c r="DV185" s="515"/>
      <c r="DW185" s="515"/>
      <c r="DX185" s="515"/>
      <c r="DY185" s="515"/>
      <c r="DZ185" s="515"/>
      <c r="EA185" s="515"/>
      <c r="EB185" s="515"/>
      <c r="EC185" s="515"/>
      <c r="ED185" s="515"/>
      <c r="EE185" s="515"/>
      <c r="EF185" s="515">
        <v>14</v>
      </c>
      <c r="EG185" s="630">
        <f t="shared" si="64"/>
        <v>11.602499999999999</v>
      </c>
      <c r="EH185" s="356">
        <v>0</v>
      </c>
      <c r="EI185" s="634">
        <v>2.5</v>
      </c>
      <c r="EJ185" s="632">
        <v>3</v>
      </c>
      <c r="EK185" s="632">
        <v>2</v>
      </c>
      <c r="EL185" s="515"/>
      <c r="EM185" s="634"/>
      <c r="EN185" s="515"/>
      <c r="EO185" s="515"/>
      <c r="EP185" s="515"/>
      <c r="EQ185" s="515"/>
      <c r="ER185" s="515"/>
      <c r="ES185" s="401"/>
      <c r="ET185" s="401"/>
      <c r="EV185" s="1106">
        <f t="shared" si="52"/>
        <v>11.602499999999999</v>
      </c>
      <c r="EW185" s="1106"/>
    </row>
    <row r="186" spans="1:153" s="354" customFormat="1" ht="15" x14ac:dyDescent="0.2">
      <c r="A186" s="659" t="s">
        <v>8</v>
      </c>
      <c r="B186" s="693">
        <v>42181</v>
      </c>
      <c r="C186" s="355">
        <v>0</v>
      </c>
      <c r="D186" s="399">
        <v>0</v>
      </c>
      <c r="E186" s="664">
        <v>0</v>
      </c>
      <c r="F186" s="664">
        <v>65</v>
      </c>
      <c r="G186" s="664">
        <v>0.35</v>
      </c>
      <c r="H186" s="399">
        <v>1.03</v>
      </c>
      <c r="I186" s="399">
        <v>93.09</v>
      </c>
      <c r="J186" s="399">
        <v>0</v>
      </c>
      <c r="K186" s="399">
        <v>0.7</v>
      </c>
      <c r="L186" s="1098">
        <v>0</v>
      </c>
      <c r="M186" s="399">
        <v>17.3</v>
      </c>
      <c r="N186" s="399">
        <v>0.99</v>
      </c>
      <c r="O186" s="1103">
        <v>1.45</v>
      </c>
      <c r="P186" s="399">
        <v>1.08</v>
      </c>
      <c r="Q186" s="399">
        <v>0.43231542103394616</v>
      </c>
      <c r="R186" s="1102">
        <v>905</v>
      </c>
      <c r="S186" s="399">
        <v>8.06</v>
      </c>
      <c r="T186" s="399">
        <v>8.06</v>
      </c>
      <c r="U186" s="399">
        <v>0.74</v>
      </c>
      <c r="V186" s="779">
        <v>0.79</v>
      </c>
      <c r="W186" s="779">
        <v>54.860000000000014</v>
      </c>
      <c r="X186" s="632">
        <v>55.400000000000006</v>
      </c>
      <c r="Y186" s="377">
        <v>29.1</v>
      </c>
      <c r="Z186" s="664">
        <v>33.82</v>
      </c>
      <c r="AA186" s="769">
        <v>34.9</v>
      </c>
      <c r="AB186" s="769">
        <v>27.98</v>
      </c>
      <c r="AC186" s="1055">
        <f t="shared" si="65"/>
        <v>62.879999999999995</v>
      </c>
      <c r="AD186" s="1055">
        <f t="shared" si="66"/>
        <v>97.275359999999992</v>
      </c>
      <c r="AE186" s="1055">
        <f t="shared" si="63"/>
        <v>97.275359999999992</v>
      </c>
      <c r="AF186" s="559"/>
      <c r="AG186" s="1055">
        <v>2.88</v>
      </c>
      <c r="AH186" s="687"/>
      <c r="AI186" s="357"/>
      <c r="AJ186" s="955"/>
      <c r="AK186" s="401"/>
      <c r="AL186" s="401"/>
      <c r="AM186" s="401"/>
      <c r="AN186" s="401"/>
      <c r="AO186" s="381"/>
      <c r="AP186" s="381"/>
      <c r="AQ186" s="399"/>
      <c r="AR186" s="570">
        <v>0</v>
      </c>
      <c r="AS186" s="399">
        <v>29.1</v>
      </c>
      <c r="AT186" s="570">
        <v>1.8</v>
      </c>
      <c r="AU186" s="399">
        <v>34.1</v>
      </c>
      <c r="AV186" s="629">
        <v>1439.9</v>
      </c>
      <c r="AW186" s="629">
        <v>2244.4</v>
      </c>
      <c r="AX186" s="399">
        <v>2.4</v>
      </c>
      <c r="AY186" s="570">
        <v>0</v>
      </c>
      <c r="AZ186" s="570">
        <v>0</v>
      </c>
      <c r="BA186" s="570">
        <v>0</v>
      </c>
      <c r="BB186" s="1036">
        <v>2.88</v>
      </c>
      <c r="BC186" s="399">
        <v>1.26</v>
      </c>
      <c r="BD186" s="399">
        <v>1.52</v>
      </c>
      <c r="BE186" s="570">
        <v>0</v>
      </c>
      <c r="BF186" s="399">
        <v>0.75</v>
      </c>
      <c r="BG186" s="399">
        <v>0</v>
      </c>
      <c r="BH186" s="570">
        <v>0</v>
      </c>
      <c r="BI186" s="399">
        <v>2.52</v>
      </c>
      <c r="BJ186" s="399">
        <v>22</v>
      </c>
      <c r="BK186" s="399">
        <v>1.99</v>
      </c>
      <c r="BL186" s="399">
        <v>0</v>
      </c>
      <c r="BM186" s="399">
        <v>0</v>
      </c>
      <c r="BN186" s="399">
        <v>17</v>
      </c>
      <c r="BO186" s="399">
        <v>2754.9</v>
      </c>
      <c r="BP186" s="399">
        <v>191.2</v>
      </c>
      <c r="BQ186" s="634">
        <v>16.2</v>
      </c>
      <c r="BR186" s="634">
        <v>16.600000000000001</v>
      </c>
      <c r="BS186" s="634">
        <v>13.9</v>
      </c>
      <c r="BT186" s="634">
        <v>14</v>
      </c>
      <c r="BU186" s="633">
        <v>29.3</v>
      </c>
      <c r="BV186" s="633">
        <v>38.799999999999997</v>
      </c>
      <c r="BW186" s="634">
        <v>1982.5</v>
      </c>
      <c r="BX186" s="843"/>
      <c r="BY186" s="634">
        <v>1.04</v>
      </c>
      <c r="BZ186" s="634">
        <v>1.02</v>
      </c>
      <c r="CA186" s="634">
        <v>0.9</v>
      </c>
      <c r="CB186" s="634">
        <v>8.1</v>
      </c>
      <c r="CC186" s="634">
        <v>7.8</v>
      </c>
      <c r="CD186" s="634">
        <v>16.399999999999999</v>
      </c>
      <c r="CE186" s="634">
        <v>28.1</v>
      </c>
      <c r="CF186" s="634">
        <v>19.100000000000001</v>
      </c>
      <c r="CG186" s="634">
        <v>6.3</v>
      </c>
      <c r="CH186" s="634">
        <v>11.4</v>
      </c>
      <c r="CI186" s="634">
        <v>15.7</v>
      </c>
      <c r="CJ186" s="634">
        <v>14.6</v>
      </c>
      <c r="CK186" s="634">
        <v>0</v>
      </c>
      <c r="CL186" s="634">
        <v>3.1</v>
      </c>
      <c r="CM186" s="634">
        <v>3.4</v>
      </c>
      <c r="CN186" s="634">
        <v>2685.3</v>
      </c>
      <c r="CO186" s="634">
        <v>1126.3</v>
      </c>
      <c r="CP186" s="634">
        <v>697.9</v>
      </c>
      <c r="CQ186" s="634">
        <v>16.7</v>
      </c>
      <c r="CR186" s="634">
        <v>1.2</v>
      </c>
      <c r="CS186" s="633">
        <v>24602.7</v>
      </c>
      <c r="CT186" s="399">
        <v>17.027999999999999</v>
      </c>
      <c r="CU186" s="399">
        <v>58</v>
      </c>
      <c r="CV186" s="515">
        <v>0</v>
      </c>
      <c r="CW186" s="515">
        <v>0</v>
      </c>
      <c r="CX186" s="515">
        <v>0</v>
      </c>
      <c r="CY186" s="515">
        <v>0</v>
      </c>
      <c r="CZ186" s="671">
        <v>253</v>
      </c>
      <c r="DA186" s="1238">
        <v>282</v>
      </c>
      <c r="DB186" s="671">
        <v>162</v>
      </c>
      <c r="DC186" s="628">
        <v>1164.1400000000001</v>
      </c>
      <c r="DD186" s="515"/>
      <c r="DE186" s="1067">
        <f t="shared" si="50"/>
        <v>108.69276038400001</v>
      </c>
      <c r="DF186" s="1067">
        <f t="shared" si="47"/>
        <v>52</v>
      </c>
      <c r="DG186" s="1067">
        <f t="shared" si="48"/>
        <v>32</v>
      </c>
      <c r="DH186" s="515" t="str">
        <f t="shared" si="53"/>
        <v>Aub</v>
      </c>
      <c r="DI186" s="515"/>
      <c r="DJ186" s="634">
        <f t="shared" si="46"/>
        <v>35.427888000000003</v>
      </c>
      <c r="DK186" s="768">
        <f t="shared" si="51"/>
        <v>108.69276038400001</v>
      </c>
      <c r="DL186" s="634"/>
      <c r="DM186" s="634"/>
      <c r="DN186" s="634"/>
      <c r="DO186" s="515"/>
      <c r="DP186" s="515"/>
      <c r="DQ186" s="515"/>
      <c r="DR186" s="515"/>
      <c r="DS186" s="515"/>
      <c r="DT186" s="515"/>
      <c r="DU186" s="515"/>
      <c r="DV186" s="515"/>
      <c r="DW186" s="515"/>
      <c r="DX186" s="515"/>
      <c r="DY186" s="515"/>
      <c r="DZ186" s="515"/>
      <c r="EA186" s="515"/>
      <c r="EB186" s="515"/>
      <c r="EC186" s="515"/>
      <c r="ED186" s="515"/>
      <c r="EE186" s="515"/>
      <c r="EF186" s="515">
        <v>14</v>
      </c>
      <c r="EG186" s="630">
        <f t="shared" si="64"/>
        <v>13.1495</v>
      </c>
      <c r="EH186" s="356">
        <v>0</v>
      </c>
      <c r="EI186" s="634">
        <v>2.5</v>
      </c>
      <c r="EJ186" s="634">
        <v>4</v>
      </c>
      <c r="EK186" s="632">
        <v>2</v>
      </c>
      <c r="EL186" s="515"/>
      <c r="EM186" s="634"/>
      <c r="EN186" s="515"/>
      <c r="EO186" s="515"/>
      <c r="EP186" s="515"/>
      <c r="EQ186" s="515"/>
      <c r="ER186" s="515"/>
      <c r="ES186" s="401"/>
      <c r="ET186" s="401"/>
      <c r="EV186" s="1106">
        <f t="shared" si="52"/>
        <v>13.1495</v>
      </c>
      <c r="EW186" s="1106"/>
    </row>
    <row r="187" spans="1:153" s="354" customFormat="1" ht="15" x14ac:dyDescent="0.2">
      <c r="A187" s="659" t="s">
        <v>9</v>
      </c>
      <c r="B187" s="693">
        <v>42182</v>
      </c>
      <c r="C187" s="355">
        <v>0</v>
      </c>
      <c r="D187" s="399">
        <v>0</v>
      </c>
      <c r="E187" s="664">
        <v>0</v>
      </c>
      <c r="F187" s="664">
        <v>67.599999999999994</v>
      </c>
      <c r="G187" s="664">
        <v>0.35</v>
      </c>
      <c r="H187" s="399">
        <v>1.06</v>
      </c>
      <c r="I187" s="399">
        <v>93.3</v>
      </c>
      <c r="J187" s="399">
        <v>0</v>
      </c>
      <c r="K187" s="399">
        <v>0.76</v>
      </c>
      <c r="L187" s="1098">
        <v>0</v>
      </c>
      <c r="M187" s="399">
        <v>17.3</v>
      </c>
      <c r="N187" s="399">
        <v>0.99</v>
      </c>
      <c r="O187" s="1103">
        <v>1.45</v>
      </c>
      <c r="P187" s="399">
        <v>1.07</v>
      </c>
      <c r="Q187" s="399">
        <v>0.4442776510146243</v>
      </c>
      <c r="R187" s="1102">
        <v>901</v>
      </c>
      <c r="S187" s="399">
        <v>7.99</v>
      </c>
      <c r="T187" s="399">
        <v>7.9</v>
      </c>
      <c r="U187" s="399">
        <v>0.76</v>
      </c>
      <c r="V187" s="779">
        <v>0.82</v>
      </c>
      <c r="W187" s="779">
        <v>55.400000000000006</v>
      </c>
      <c r="X187" s="632">
        <v>56.120000000000005</v>
      </c>
      <c r="Y187" s="377">
        <v>34.9</v>
      </c>
      <c r="Z187" s="664">
        <v>27.98</v>
      </c>
      <c r="AA187" s="769">
        <v>35.799999999999997</v>
      </c>
      <c r="AB187" s="769">
        <v>26.91</v>
      </c>
      <c r="AC187" s="1055">
        <f t="shared" si="65"/>
        <v>62.709999999999994</v>
      </c>
      <c r="AD187" s="1055">
        <f t="shared" si="66"/>
        <v>97.01236999999999</v>
      </c>
      <c r="AE187" s="1055">
        <f t="shared" si="63"/>
        <v>97.01236999999999</v>
      </c>
      <c r="AF187" s="559"/>
      <c r="AG187" s="1055">
        <v>2.88</v>
      </c>
      <c r="AH187" s="687"/>
      <c r="AI187" s="357"/>
      <c r="AJ187" s="955"/>
      <c r="AK187" s="401"/>
      <c r="AL187" s="401"/>
      <c r="AM187" s="401"/>
      <c r="AN187" s="401"/>
      <c r="AO187" s="381"/>
      <c r="AP187" s="381"/>
      <c r="AQ187" s="399"/>
      <c r="AR187" s="570">
        <v>0</v>
      </c>
      <c r="AS187" s="399">
        <v>27.2</v>
      </c>
      <c r="AT187" s="570">
        <v>1.81</v>
      </c>
      <c r="AU187" s="399">
        <v>35.200000000000003</v>
      </c>
      <c r="AV187" s="629">
        <v>1345.4</v>
      </c>
      <c r="AW187" s="629">
        <v>3009</v>
      </c>
      <c r="AX187" s="399">
        <v>1.3</v>
      </c>
      <c r="AY187" s="570">
        <v>0</v>
      </c>
      <c r="AZ187" s="570">
        <v>0</v>
      </c>
      <c r="BA187" s="570">
        <v>0</v>
      </c>
      <c r="BB187" s="1036">
        <v>2.88</v>
      </c>
      <c r="BC187" s="399">
        <v>1</v>
      </c>
      <c r="BD187" s="399">
        <v>2</v>
      </c>
      <c r="BE187" s="570">
        <v>0</v>
      </c>
      <c r="BF187" s="399">
        <v>1</v>
      </c>
      <c r="BG187" s="399">
        <v>0</v>
      </c>
      <c r="BH187" s="570">
        <v>0</v>
      </c>
      <c r="BI187" s="399">
        <v>2.52</v>
      </c>
      <c r="BJ187" s="399">
        <v>20.2</v>
      </c>
      <c r="BK187" s="399">
        <v>1.99</v>
      </c>
      <c r="BL187" s="399">
        <v>0</v>
      </c>
      <c r="BM187" s="399">
        <v>0</v>
      </c>
      <c r="BN187" s="399">
        <v>15.5</v>
      </c>
      <c r="BO187" s="399">
        <v>3178.9</v>
      </c>
      <c r="BP187" s="399">
        <v>126.8</v>
      </c>
      <c r="BQ187" s="634">
        <v>17.100000000000001</v>
      </c>
      <c r="BR187" s="634">
        <v>17.5</v>
      </c>
      <c r="BS187" s="634">
        <v>14.1</v>
      </c>
      <c r="BT187" s="634">
        <v>14.1</v>
      </c>
      <c r="BU187" s="633">
        <v>29.6</v>
      </c>
      <c r="BV187" s="633">
        <v>36</v>
      </c>
      <c r="BW187" s="634">
        <v>1927.2</v>
      </c>
      <c r="BX187" s="843"/>
      <c r="BY187" s="634">
        <v>0.44</v>
      </c>
      <c r="BZ187" s="634">
        <v>0.99</v>
      </c>
      <c r="CA187" s="634">
        <v>0.9</v>
      </c>
      <c r="CB187" s="634">
        <v>8.1</v>
      </c>
      <c r="CC187" s="634">
        <v>7.8</v>
      </c>
      <c r="CD187" s="634">
        <v>15.8</v>
      </c>
      <c r="CE187" s="634">
        <v>28.9</v>
      </c>
      <c r="CF187" s="634">
        <v>17.2</v>
      </c>
      <c r="CG187" s="634">
        <v>7.8</v>
      </c>
      <c r="CH187" s="634">
        <v>13.2</v>
      </c>
      <c r="CI187" s="634">
        <v>17.399999999999999</v>
      </c>
      <c r="CJ187" s="634">
        <v>13.6</v>
      </c>
      <c r="CK187" s="634">
        <v>0</v>
      </c>
      <c r="CL187" s="634">
        <v>2.8</v>
      </c>
      <c r="CM187" s="634">
        <v>4.3</v>
      </c>
      <c r="CN187" s="634">
        <v>2598.6999999999998</v>
      </c>
      <c r="CO187" s="634">
        <v>1143.9000000000001</v>
      </c>
      <c r="CP187" s="634">
        <v>711.2</v>
      </c>
      <c r="CQ187" s="634">
        <v>14.9</v>
      </c>
      <c r="CR187" s="634">
        <v>1</v>
      </c>
      <c r="CS187" s="633">
        <v>24467</v>
      </c>
      <c r="CT187" s="399">
        <v>16.780999999999999</v>
      </c>
      <c r="CU187" s="399">
        <v>58</v>
      </c>
      <c r="CV187" s="515">
        <v>0</v>
      </c>
      <c r="CW187" s="515">
        <v>0</v>
      </c>
      <c r="CX187" s="515">
        <v>0</v>
      </c>
      <c r="CY187" s="515">
        <v>0</v>
      </c>
      <c r="CZ187" s="671">
        <v>253</v>
      </c>
      <c r="DA187" s="1238">
        <v>266</v>
      </c>
      <c r="DB187" s="671">
        <v>162</v>
      </c>
      <c r="DC187" s="628">
        <v>1163.96</v>
      </c>
      <c r="DD187" s="515"/>
      <c r="DE187" s="1067">
        <f t="shared" si="50"/>
        <v>108.09324864000001</v>
      </c>
      <c r="DF187" s="1067">
        <f t="shared" si="47"/>
        <v>52</v>
      </c>
      <c r="DG187" s="1067">
        <f t="shared" si="48"/>
        <v>16</v>
      </c>
      <c r="DH187" s="515" t="str">
        <f t="shared" si="53"/>
        <v>Aub</v>
      </c>
      <c r="DI187" s="515"/>
      <c r="DJ187" s="634">
        <f t="shared" si="46"/>
        <v>35.232480000000002</v>
      </c>
      <c r="DK187" s="768">
        <f t="shared" si="51"/>
        <v>108.09324864000001</v>
      </c>
      <c r="DL187" s="634"/>
      <c r="DM187" s="634"/>
      <c r="DN187" s="634"/>
      <c r="DO187" s="515"/>
      <c r="DP187" s="515"/>
      <c r="DQ187" s="515"/>
      <c r="DR187" s="515"/>
      <c r="DS187" s="515"/>
      <c r="DT187" s="515"/>
      <c r="DU187" s="515"/>
      <c r="DV187" s="515"/>
      <c r="DW187" s="515"/>
      <c r="DX187" s="515"/>
      <c r="DY187" s="515"/>
      <c r="DZ187" s="515"/>
      <c r="EA187" s="515"/>
      <c r="EB187" s="515"/>
      <c r="EC187" s="515"/>
      <c r="ED187" s="515"/>
      <c r="EE187" s="515"/>
      <c r="EF187" s="515">
        <v>14</v>
      </c>
      <c r="EG187" s="630">
        <f t="shared" si="64"/>
        <v>13.1495</v>
      </c>
      <c r="EH187" s="356">
        <v>0</v>
      </c>
      <c r="EI187" s="634">
        <v>2.5</v>
      </c>
      <c r="EJ187" s="634">
        <v>4</v>
      </c>
      <c r="EK187" s="632">
        <v>2</v>
      </c>
      <c r="EL187" s="515"/>
      <c r="EM187" s="634"/>
      <c r="EN187" s="515"/>
      <c r="EO187" s="515"/>
      <c r="EP187" s="515"/>
      <c r="EQ187" s="515"/>
      <c r="ER187" s="515"/>
      <c r="ES187" s="401"/>
      <c r="ET187" s="401"/>
      <c r="EV187" s="1106">
        <f t="shared" si="52"/>
        <v>13.1495</v>
      </c>
      <c r="EW187" s="1106"/>
    </row>
    <row r="188" spans="1:153" s="354" customFormat="1" ht="15" x14ac:dyDescent="0.2">
      <c r="A188" s="659" t="s">
        <v>3</v>
      </c>
      <c r="B188" s="693">
        <v>42183</v>
      </c>
      <c r="C188" s="355">
        <v>0</v>
      </c>
      <c r="D188" s="399">
        <v>0</v>
      </c>
      <c r="E188" s="664">
        <v>0</v>
      </c>
      <c r="F188" s="664">
        <v>62</v>
      </c>
      <c r="G188" s="664">
        <v>0.35</v>
      </c>
      <c r="H188" s="399">
        <v>1.1200000000000001</v>
      </c>
      <c r="I188" s="399">
        <v>93.3</v>
      </c>
      <c r="J188" s="399">
        <v>0</v>
      </c>
      <c r="K188" s="399">
        <v>0.72</v>
      </c>
      <c r="L188" s="1098">
        <v>0</v>
      </c>
      <c r="M188" s="399">
        <v>17.3</v>
      </c>
      <c r="N188" s="399">
        <v>1</v>
      </c>
      <c r="O188" s="399">
        <v>1.4783751903838205</v>
      </c>
      <c r="P188" s="399">
        <v>1.1000000000000001</v>
      </c>
      <c r="Q188" s="399">
        <v>0.42208319832506663</v>
      </c>
      <c r="R188" s="766">
        <v>867.09338441215311</v>
      </c>
      <c r="S188" s="399">
        <v>8</v>
      </c>
      <c r="T188" s="399">
        <v>7.92</v>
      </c>
      <c r="U188" s="399">
        <v>0.77</v>
      </c>
      <c r="V188" s="779">
        <v>0.85</v>
      </c>
      <c r="W188" s="779">
        <v>55.760000000000005</v>
      </c>
      <c r="X188" s="632">
        <v>56.3</v>
      </c>
      <c r="Y188" s="377">
        <v>35.799999999999997</v>
      </c>
      <c r="Z188" s="664">
        <v>26.91</v>
      </c>
      <c r="AA188" s="769">
        <v>35.799999999999997</v>
      </c>
      <c r="AB188" s="769">
        <v>26.99</v>
      </c>
      <c r="AC188" s="1055">
        <f t="shared" si="65"/>
        <v>62.789999999999992</v>
      </c>
      <c r="AD188" s="1055">
        <f t="shared" si="66"/>
        <v>97.13612999999998</v>
      </c>
      <c r="AE188" s="1055">
        <f t="shared" si="63"/>
        <v>97.13612999999998</v>
      </c>
      <c r="AF188" s="559"/>
      <c r="AG188" s="1055">
        <v>2.88</v>
      </c>
      <c r="AH188" s="687"/>
      <c r="AI188" s="357"/>
      <c r="AJ188" s="955"/>
      <c r="AK188" s="401"/>
      <c r="AL188" s="401"/>
      <c r="AM188" s="401"/>
      <c r="AN188" s="401"/>
      <c r="AO188" s="381"/>
      <c r="AP188" s="381"/>
      <c r="AQ188" s="399"/>
      <c r="AR188" s="570">
        <v>0</v>
      </c>
      <c r="AS188" s="399">
        <v>41.6</v>
      </c>
      <c r="AT188" s="570">
        <v>1.81</v>
      </c>
      <c r="AU188" s="399">
        <v>35.1</v>
      </c>
      <c r="AV188" s="629">
        <v>1134</v>
      </c>
      <c r="AW188" s="629">
        <v>3175.1</v>
      </c>
      <c r="AX188" s="399">
        <v>3.5</v>
      </c>
      <c r="AY188" s="570">
        <v>0</v>
      </c>
      <c r="AZ188" s="570">
        <v>0</v>
      </c>
      <c r="BA188" s="570">
        <v>0</v>
      </c>
      <c r="BB188" s="1036">
        <v>2.88</v>
      </c>
      <c r="BC188" s="399">
        <v>1</v>
      </c>
      <c r="BD188" s="399">
        <v>2</v>
      </c>
      <c r="BE188" s="570">
        <v>0</v>
      </c>
      <c r="BF188" s="399">
        <v>1</v>
      </c>
      <c r="BG188" s="399">
        <v>0</v>
      </c>
      <c r="BH188" s="570">
        <v>0</v>
      </c>
      <c r="BI188" s="399">
        <v>2.52</v>
      </c>
      <c r="BJ188" s="399">
        <v>20.6</v>
      </c>
      <c r="BK188" s="399">
        <v>2.0299999999999998</v>
      </c>
      <c r="BL188" s="399">
        <v>0</v>
      </c>
      <c r="BM188" s="399">
        <v>0</v>
      </c>
      <c r="BN188" s="399">
        <v>15.5</v>
      </c>
      <c r="BO188" s="399">
        <v>3059.7</v>
      </c>
      <c r="BP188" s="399">
        <v>0</v>
      </c>
      <c r="BQ188" s="634">
        <v>18.600000000000001</v>
      </c>
      <c r="BR188" s="634">
        <v>19.2</v>
      </c>
      <c r="BS188" s="634">
        <v>14.1</v>
      </c>
      <c r="BT188" s="634">
        <v>14.2</v>
      </c>
      <c r="BU188" s="633">
        <v>29.6</v>
      </c>
      <c r="BV188" s="633">
        <v>34.799999999999997</v>
      </c>
      <c r="BW188" s="634">
        <v>1825.5</v>
      </c>
      <c r="BX188" s="843"/>
      <c r="BY188" s="634">
        <v>2.0099999999999998</v>
      </c>
      <c r="BZ188" s="634">
        <v>1.01</v>
      </c>
      <c r="CA188" s="634">
        <v>0.9</v>
      </c>
      <c r="CB188" s="634">
        <v>8.1</v>
      </c>
      <c r="CC188" s="634">
        <v>7.8</v>
      </c>
      <c r="CD188" s="634">
        <v>16.5</v>
      </c>
      <c r="CE188" s="634">
        <v>39.299999999999997</v>
      </c>
      <c r="CF188" s="634">
        <v>21</v>
      </c>
      <c r="CG188" s="634">
        <v>7.95</v>
      </c>
      <c r="CH188" s="634">
        <v>13.4</v>
      </c>
      <c r="CI188" s="634">
        <v>17.2</v>
      </c>
      <c r="CJ188" s="634">
        <v>14.5</v>
      </c>
      <c r="CK188" s="634">
        <v>0</v>
      </c>
      <c r="CL188" s="634">
        <v>2.7</v>
      </c>
      <c r="CM188" s="634">
        <v>2.8</v>
      </c>
      <c r="CN188" s="634">
        <v>1981.8</v>
      </c>
      <c r="CO188" s="634">
        <v>1030.5</v>
      </c>
      <c r="CP188" s="634">
        <v>720.1</v>
      </c>
      <c r="CQ188" s="634">
        <v>14.5</v>
      </c>
      <c r="CR188" s="634">
        <v>1</v>
      </c>
      <c r="CS188" s="633">
        <v>24433</v>
      </c>
      <c r="CT188" s="399">
        <v>16.262</v>
      </c>
      <c r="CU188" s="399">
        <v>58</v>
      </c>
      <c r="CV188" s="515">
        <v>0</v>
      </c>
      <c r="CW188" s="515">
        <v>0</v>
      </c>
      <c r="CX188" s="515">
        <v>0</v>
      </c>
      <c r="CY188" s="515">
        <v>0</v>
      </c>
      <c r="CZ188" s="671">
        <v>253</v>
      </c>
      <c r="DA188" s="1238">
        <v>270</v>
      </c>
      <c r="DB188" s="671">
        <v>165</v>
      </c>
      <c r="DC188" s="628">
        <v>1163.78</v>
      </c>
      <c r="DD188" s="515"/>
      <c r="DE188" s="1067">
        <f t="shared" si="50"/>
        <v>107.94303936</v>
      </c>
      <c r="DF188" s="1067">
        <f t="shared" si="47"/>
        <v>55</v>
      </c>
      <c r="DG188" s="1067">
        <f t="shared" si="48"/>
        <v>20</v>
      </c>
      <c r="DH188" s="515" t="str">
        <f t="shared" si="53"/>
        <v>Aub</v>
      </c>
      <c r="DI188" s="515"/>
      <c r="DJ188" s="634">
        <f t="shared" si="46"/>
        <v>35.183520000000001</v>
      </c>
      <c r="DK188" s="768">
        <f t="shared" si="51"/>
        <v>107.94303936</v>
      </c>
      <c r="DL188" s="634"/>
      <c r="DM188" s="634"/>
      <c r="DN188" s="634"/>
      <c r="DO188" s="515"/>
      <c r="DP188" s="515"/>
      <c r="DQ188" s="515"/>
      <c r="DR188" s="515"/>
      <c r="DS188" s="515"/>
      <c r="DT188" s="515"/>
      <c r="DU188" s="515"/>
      <c r="DV188" s="515"/>
      <c r="DW188" s="515"/>
      <c r="DX188" s="515"/>
      <c r="DY188" s="515"/>
      <c r="DZ188" s="515"/>
      <c r="EA188" s="515"/>
      <c r="EB188" s="515"/>
      <c r="EC188" s="515"/>
      <c r="ED188" s="515"/>
      <c r="EE188" s="515"/>
      <c r="EF188" s="515">
        <v>14</v>
      </c>
      <c r="EG188" s="630">
        <f t="shared" si="64"/>
        <v>13.1495</v>
      </c>
      <c r="EH188" s="356">
        <v>0</v>
      </c>
      <c r="EI188" s="634">
        <v>2.5</v>
      </c>
      <c r="EJ188" s="634">
        <v>4</v>
      </c>
      <c r="EK188" s="632">
        <v>2</v>
      </c>
      <c r="EL188" s="515"/>
      <c r="EM188" s="634"/>
      <c r="EN188" s="515"/>
      <c r="EO188" s="515"/>
      <c r="EP188" s="515"/>
      <c r="EQ188" s="515"/>
      <c r="ER188" s="515"/>
      <c r="ES188" s="401"/>
      <c r="ET188" s="401"/>
      <c r="EV188" s="1106">
        <f t="shared" si="52"/>
        <v>13.1495</v>
      </c>
      <c r="EW188" s="1106"/>
    </row>
    <row r="189" spans="1:153" s="354" customFormat="1" ht="15" x14ac:dyDescent="0.2">
      <c r="A189" s="659" t="s">
        <v>4</v>
      </c>
      <c r="B189" s="693">
        <v>42184</v>
      </c>
      <c r="C189" s="355">
        <v>0</v>
      </c>
      <c r="D189" s="399">
        <v>0.04</v>
      </c>
      <c r="E189" s="664">
        <v>0</v>
      </c>
      <c r="F189" s="664">
        <v>66</v>
      </c>
      <c r="G189" s="664">
        <v>0.3</v>
      </c>
      <c r="H189" s="399">
        <v>1.05</v>
      </c>
      <c r="I189" s="399">
        <v>93.4</v>
      </c>
      <c r="J189" s="399">
        <v>0</v>
      </c>
      <c r="K189" s="399">
        <v>0.73</v>
      </c>
      <c r="L189" s="629">
        <v>0</v>
      </c>
      <c r="M189" s="399">
        <v>17.3</v>
      </c>
      <c r="N189" s="399">
        <v>1</v>
      </c>
      <c r="O189" s="399">
        <v>1.4980803470836559</v>
      </c>
      <c r="P189" s="399">
        <v>1.0900000000000001</v>
      </c>
      <c r="Q189" s="399">
        <v>0.42809535246796993</v>
      </c>
      <c r="R189" s="766">
        <v>878.75396036988093</v>
      </c>
      <c r="S189" s="399">
        <v>8.01</v>
      </c>
      <c r="T189" s="399">
        <v>7.93</v>
      </c>
      <c r="U189" s="399">
        <v>0.8</v>
      </c>
      <c r="V189" s="779">
        <v>0.87</v>
      </c>
      <c r="W189" s="779">
        <v>55.760000000000005</v>
      </c>
      <c r="X189" s="632">
        <v>55.760000000000005</v>
      </c>
      <c r="Y189" s="377">
        <v>35.799999999999997</v>
      </c>
      <c r="Z189" s="664">
        <v>26.99</v>
      </c>
      <c r="AA189" s="769">
        <v>35.799999999999997</v>
      </c>
      <c r="AB189" s="769">
        <v>26.9</v>
      </c>
      <c r="AC189" s="1055">
        <f t="shared" si="65"/>
        <v>62.699999999999996</v>
      </c>
      <c r="AD189" s="1055">
        <f t="shared" si="66"/>
        <v>96.996899999999982</v>
      </c>
      <c r="AE189" s="1055">
        <f t="shared" si="63"/>
        <v>96.996899999999982</v>
      </c>
      <c r="AF189" s="559"/>
      <c r="AG189" s="1055">
        <v>2.88</v>
      </c>
      <c r="AH189" s="687"/>
      <c r="AI189" s="357"/>
      <c r="AJ189" s="955"/>
      <c r="AK189" s="401"/>
      <c r="AL189" s="401"/>
      <c r="AM189" s="401"/>
      <c r="AN189" s="401"/>
      <c r="AO189" s="381"/>
      <c r="AP189" s="381"/>
      <c r="AQ189" s="399"/>
      <c r="AR189" s="570">
        <v>0</v>
      </c>
      <c r="AS189" s="399">
        <v>30.7</v>
      </c>
      <c r="AT189" s="570">
        <v>1.81</v>
      </c>
      <c r="AU189" s="399">
        <v>35.200000000000003</v>
      </c>
      <c r="AV189" s="629">
        <v>1396.8</v>
      </c>
      <c r="AW189" s="629">
        <v>3199.8</v>
      </c>
      <c r="AX189" s="399">
        <v>3.9</v>
      </c>
      <c r="AY189" s="570">
        <v>0</v>
      </c>
      <c r="AZ189" s="570">
        <v>0</v>
      </c>
      <c r="BA189" s="570">
        <v>0</v>
      </c>
      <c r="BB189" s="1036">
        <v>2.88</v>
      </c>
      <c r="BC189" s="399">
        <v>1</v>
      </c>
      <c r="BD189" s="399">
        <v>1.92</v>
      </c>
      <c r="BE189" s="570">
        <v>0</v>
      </c>
      <c r="BF189" s="399">
        <v>1</v>
      </c>
      <c r="BG189" s="399">
        <v>0</v>
      </c>
      <c r="BH189" s="570">
        <v>0</v>
      </c>
      <c r="BI189" s="399">
        <v>2.52</v>
      </c>
      <c r="BJ189" s="399">
        <v>20.6</v>
      </c>
      <c r="BK189" s="399">
        <v>2</v>
      </c>
      <c r="BL189" s="399">
        <v>0</v>
      </c>
      <c r="BM189" s="399">
        <v>0</v>
      </c>
      <c r="BN189" s="399">
        <v>15.5</v>
      </c>
      <c r="BO189" s="399">
        <v>3378.6</v>
      </c>
      <c r="BP189" s="399">
        <v>16</v>
      </c>
      <c r="BQ189" s="634">
        <v>20</v>
      </c>
      <c r="BR189" s="634">
        <v>20.5</v>
      </c>
      <c r="BS189" s="634">
        <v>14.2</v>
      </c>
      <c r="BT189" s="634">
        <v>14.3</v>
      </c>
      <c r="BU189" s="633">
        <v>29.5</v>
      </c>
      <c r="BV189" s="633">
        <v>35</v>
      </c>
      <c r="BW189" s="634">
        <v>1876</v>
      </c>
      <c r="BX189" s="843"/>
      <c r="BY189" s="634">
        <v>2.62</v>
      </c>
      <c r="BZ189" s="634">
        <v>1.03</v>
      </c>
      <c r="CA189" s="634">
        <v>0.9</v>
      </c>
      <c r="CB189" s="634">
        <v>8.1</v>
      </c>
      <c r="CC189" s="634">
        <v>7.8</v>
      </c>
      <c r="CD189" s="634">
        <v>16.2</v>
      </c>
      <c r="CE189" s="634">
        <v>28.8</v>
      </c>
      <c r="CF189" s="634">
        <v>17.7</v>
      </c>
      <c r="CG189" s="634">
        <v>8.1</v>
      </c>
      <c r="CH189" s="634">
        <v>13.6</v>
      </c>
      <c r="CI189" s="634">
        <v>17.8</v>
      </c>
      <c r="CJ189" s="634">
        <v>13.8</v>
      </c>
      <c r="CK189" s="634">
        <v>0</v>
      </c>
      <c r="CL189" s="634">
        <v>2.7</v>
      </c>
      <c r="CM189" s="634">
        <v>3.9</v>
      </c>
      <c r="CN189" s="634">
        <v>2555.1999999999998</v>
      </c>
      <c r="CO189" s="634">
        <v>1118.4000000000001</v>
      </c>
      <c r="CP189" s="634">
        <v>728.5</v>
      </c>
      <c r="CQ189" s="634">
        <v>14.1</v>
      </c>
      <c r="CR189" s="634">
        <v>1</v>
      </c>
      <c r="CS189" s="633">
        <v>23652.9</v>
      </c>
      <c r="CT189" s="399">
        <v>15.583</v>
      </c>
      <c r="CU189" s="399">
        <v>58</v>
      </c>
      <c r="CV189" s="515">
        <v>0</v>
      </c>
      <c r="CW189" s="515">
        <v>0</v>
      </c>
      <c r="CX189" s="515">
        <v>0</v>
      </c>
      <c r="CY189" s="515">
        <v>0</v>
      </c>
      <c r="CZ189" s="671">
        <v>218</v>
      </c>
      <c r="DA189" s="671">
        <v>303</v>
      </c>
      <c r="DB189" s="671">
        <v>129</v>
      </c>
      <c r="DC189" s="628">
        <v>1163.6099999999999</v>
      </c>
      <c r="DD189" s="515"/>
      <c r="DE189" s="1067">
        <f t="shared" si="50"/>
        <v>104.49661996799999</v>
      </c>
      <c r="DF189" s="1067">
        <f t="shared" si="47"/>
        <v>19</v>
      </c>
      <c r="DG189" s="1067">
        <f t="shared" si="48"/>
        <v>53</v>
      </c>
      <c r="DH189" s="1140" t="str">
        <f t="shared" si="53"/>
        <v>Palm</v>
      </c>
      <c r="DI189" s="515"/>
      <c r="DJ189" s="634">
        <f t="shared" si="46"/>
        <v>34.060175999999998</v>
      </c>
      <c r="DK189" s="768">
        <f t="shared" si="51"/>
        <v>104.49661996799999</v>
      </c>
      <c r="DL189" s="634"/>
      <c r="DM189" s="634"/>
      <c r="DN189" s="634"/>
      <c r="DO189" s="515"/>
      <c r="DP189" s="515"/>
      <c r="DQ189" s="515"/>
      <c r="DR189" s="515"/>
      <c r="DS189" s="515"/>
      <c r="DT189" s="515"/>
      <c r="DU189" s="515"/>
      <c r="DV189" s="515"/>
      <c r="DW189" s="515"/>
      <c r="DX189" s="515"/>
      <c r="DY189" s="515"/>
      <c r="DZ189" s="515"/>
      <c r="EA189" s="515"/>
      <c r="EB189" s="515"/>
      <c r="EC189" s="515"/>
      <c r="ED189" s="515"/>
      <c r="EE189" s="515"/>
      <c r="EF189" s="515">
        <v>14</v>
      </c>
      <c r="EG189" s="630">
        <f t="shared" si="64"/>
        <v>13.1495</v>
      </c>
      <c r="EH189" s="356">
        <v>0</v>
      </c>
      <c r="EI189" s="634">
        <v>2.5</v>
      </c>
      <c r="EJ189" s="634">
        <v>4</v>
      </c>
      <c r="EK189" s="632">
        <v>2</v>
      </c>
      <c r="EL189" s="515"/>
      <c r="EM189" s="634"/>
      <c r="EN189" s="515"/>
      <c r="EO189" s="515"/>
      <c r="EP189" s="515"/>
      <c r="EQ189" s="515"/>
      <c r="ER189" s="515"/>
      <c r="ES189" s="401"/>
      <c r="ET189" s="401"/>
      <c r="EV189" s="1106">
        <f t="shared" si="52"/>
        <v>13.1495</v>
      </c>
      <c r="EW189" s="1106"/>
    </row>
    <row r="190" spans="1:153" s="354" customFormat="1" ht="15" x14ac:dyDescent="0.2">
      <c r="A190" s="659" t="s">
        <v>5</v>
      </c>
      <c r="B190" s="693">
        <v>42185</v>
      </c>
      <c r="C190" s="355">
        <v>0</v>
      </c>
      <c r="D190" s="399">
        <v>0</v>
      </c>
      <c r="E190" s="664">
        <v>0</v>
      </c>
      <c r="F190" s="664">
        <v>64</v>
      </c>
      <c r="G190" s="664">
        <v>0.25</v>
      </c>
      <c r="H190" s="399">
        <v>1.05</v>
      </c>
      <c r="I190" s="399">
        <v>93.45</v>
      </c>
      <c r="J190" s="399">
        <v>0</v>
      </c>
      <c r="K190" s="399">
        <v>0.84</v>
      </c>
      <c r="L190" s="629">
        <v>0</v>
      </c>
      <c r="M190" s="399">
        <v>17.3</v>
      </c>
      <c r="N190" s="399">
        <v>1.02</v>
      </c>
      <c r="O190" s="399">
        <v>1.6266503324651147</v>
      </c>
      <c r="P190" s="399">
        <v>1.04</v>
      </c>
      <c r="Q190" s="399">
        <v>0.43839317881575501</v>
      </c>
      <c r="R190" s="766">
        <v>946.45008190224542</v>
      </c>
      <c r="S190" s="399">
        <v>8.06</v>
      </c>
      <c r="T190" s="399">
        <v>7.96</v>
      </c>
      <c r="U190" s="399">
        <v>0.81</v>
      </c>
      <c r="V190" s="779">
        <v>0.9</v>
      </c>
      <c r="W190" s="779">
        <v>55.94</v>
      </c>
      <c r="X190" s="632">
        <v>56.660000000000011</v>
      </c>
      <c r="Y190" s="377">
        <v>35.799999999999997</v>
      </c>
      <c r="Z190" s="664">
        <v>26.9</v>
      </c>
      <c r="AA190" s="769">
        <v>35.869999999999997</v>
      </c>
      <c r="AB190" s="769">
        <v>26.9</v>
      </c>
      <c r="AC190" s="1055">
        <f t="shared" si="65"/>
        <v>62.769999999999996</v>
      </c>
      <c r="AD190" s="1055">
        <f t="shared" si="66"/>
        <v>97.105189999999993</v>
      </c>
      <c r="AE190" s="1055">
        <f t="shared" si="63"/>
        <v>97.105189999999993</v>
      </c>
      <c r="AF190" s="559"/>
      <c r="AG190" s="1055">
        <v>2.88</v>
      </c>
      <c r="AH190" s="687"/>
      <c r="AI190" s="357"/>
      <c r="AJ190" s="955"/>
      <c r="AK190" s="401"/>
      <c r="AL190" s="401"/>
      <c r="AM190" s="401"/>
      <c r="AN190" s="401"/>
      <c r="AO190" s="381"/>
      <c r="AP190" s="381"/>
      <c r="AQ190" s="399"/>
      <c r="AR190" s="570">
        <v>0</v>
      </c>
      <c r="AS190" s="399">
        <v>28.3</v>
      </c>
      <c r="AT190" s="570">
        <v>1.82</v>
      </c>
      <c r="AU190" s="399">
        <v>35.200000000000003</v>
      </c>
      <c r="AV190" s="629">
        <v>733.7</v>
      </c>
      <c r="AW190" s="629">
        <v>3227</v>
      </c>
      <c r="AX190" s="399">
        <v>2.1</v>
      </c>
      <c r="AY190" s="570">
        <v>0</v>
      </c>
      <c r="AZ190" s="570">
        <v>0</v>
      </c>
      <c r="BA190" s="570">
        <v>0</v>
      </c>
      <c r="BB190" s="1036">
        <v>2.89</v>
      </c>
      <c r="BC190" s="399">
        <v>1.1000000000000001</v>
      </c>
      <c r="BD190" s="399">
        <v>1.9</v>
      </c>
      <c r="BE190" s="570">
        <v>0</v>
      </c>
      <c r="BF190" s="399">
        <v>1</v>
      </c>
      <c r="BG190" s="399">
        <v>0</v>
      </c>
      <c r="BH190" s="570">
        <v>0</v>
      </c>
      <c r="BI190" s="399">
        <v>2.52</v>
      </c>
      <c r="BJ190" s="399">
        <v>20.5</v>
      </c>
      <c r="BK190" s="399">
        <v>1.99</v>
      </c>
      <c r="BL190" s="399">
        <v>0</v>
      </c>
      <c r="BM190" s="399">
        <v>0</v>
      </c>
      <c r="BN190" s="399">
        <v>15.5</v>
      </c>
      <c r="BO190" s="399">
        <v>2934.1</v>
      </c>
      <c r="BP190" s="399">
        <v>0</v>
      </c>
      <c r="BQ190" s="634">
        <v>21.6</v>
      </c>
      <c r="BR190" s="634">
        <v>22</v>
      </c>
      <c r="BS190" s="634">
        <v>14.4</v>
      </c>
      <c r="BT190" s="634">
        <v>14.5</v>
      </c>
      <c r="BU190" s="633">
        <v>29.7</v>
      </c>
      <c r="BV190" s="633">
        <v>35</v>
      </c>
      <c r="BW190" s="634">
        <v>1793.8</v>
      </c>
      <c r="BX190" s="843"/>
      <c r="BY190" s="634">
        <v>0.22</v>
      </c>
      <c r="BZ190" s="634">
        <v>1.04</v>
      </c>
      <c r="CA190" s="634">
        <v>0.9</v>
      </c>
      <c r="CB190" s="634">
        <v>8.1</v>
      </c>
      <c r="CC190" s="634">
        <v>7.8</v>
      </c>
      <c r="CD190" s="634">
        <v>15.1</v>
      </c>
      <c r="CE190" s="634">
        <v>28.4</v>
      </c>
      <c r="CF190" s="634">
        <v>19.3</v>
      </c>
      <c r="CG190" s="634">
        <v>6.4</v>
      </c>
      <c r="CH190" s="634">
        <v>11.5</v>
      </c>
      <c r="CI190" s="634">
        <v>15.8</v>
      </c>
      <c r="CJ190" s="634">
        <v>12.3</v>
      </c>
      <c r="CK190" s="634">
        <v>0</v>
      </c>
      <c r="CL190" s="634">
        <v>2.2000000000000002</v>
      </c>
      <c r="CM190" s="634">
        <v>3.7</v>
      </c>
      <c r="CN190" s="634">
        <v>2310</v>
      </c>
      <c r="CO190" s="634">
        <v>1097.7</v>
      </c>
      <c r="CP190" s="634">
        <v>727.3</v>
      </c>
      <c r="CQ190" s="634">
        <v>14.7</v>
      </c>
      <c r="CR190" s="634">
        <v>1.05</v>
      </c>
      <c r="CS190" s="633">
        <v>23588.6</v>
      </c>
      <c r="CT190" s="399">
        <v>16.288</v>
      </c>
      <c r="CU190" s="399">
        <v>59</v>
      </c>
      <c r="CV190" s="515">
        <v>0</v>
      </c>
      <c r="CW190" s="515">
        <v>0</v>
      </c>
      <c r="CX190" s="515">
        <v>0</v>
      </c>
      <c r="CY190" s="515">
        <v>0</v>
      </c>
      <c r="CZ190" s="671">
        <v>209</v>
      </c>
      <c r="DA190" s="671">
        <v>270</v>
      </c>
      <c r="DB190" s="671">
        <v>121</v>
      </c>
      <c r="DC190" s="628">
        <v>1163.49</v>
      </c>
      <c r="DD190" s="515"/>
      <c r="DE190" s="1067">
        <f t="shared" si="50"/>
        <v>104.212547712</v>
      </c>
      <c r="DF190" s="1067">
        <f t="shared" si="47"/>
        <v>11</v>
      </c>
      <c r="DG190" s="1067">
        <f t="shared" si="48"/>
        <v>20</v>
      </c>
      <c r="DH190" s="1140" t="str">
        <f t="shared" si="53"/>
        <v>Palm</v>
      </c>
      <c r="DI190" s="515"/>
      <c r="DJ190" s="634">
        <f t="shared" si="46"/>
        <v>33.967584000000002</v>
      </c>
      <c r="DK190" s="768">
        <f t="shared" si="51"/>
        <v>104.212547712</v>
      </c>
      <c r="DL190" s="634"/>
      <c r="DM190" s="634"/>
      <c r="DN190" s="634"/>
      <c r="DO190" s="515"/>
      <c r="DP190" s="515"/>
      <c r="DQ190" s="515"/>
      <c r="DR190" s="515"/>
      <c r="DS190" s="515"/>
      <c r="DT190" s="515"/>
      <c r="DU190" s="515"/>
      <c r="DV190" s="515"/>
      <c r="DW190" s="515"/>
      <c r="DX190" s="515"/>
      <c r="DY190" s="515"/>
      <c r="DZ190" s="515"/>
      <c r="EA190" s="515"/>
      <c r="EB190" s="515"/>
      <c r="EC190" s="515"/>
      <c r="ED190" s="515"/>
      <c r="EE190" s="515"/>
      <c r="EF190" s="515">
        <v>14</v>
      </c>
      <c r="EG190" s="630">
        <f t="shared" si="64"/>
        <v>13.1495</v>
      </c>
      <c r="EH190" s="356">
        <v>0</v>
      </c>
      <c r="EI190" s="634">
        <v>2.5</v>
      </c>
      <c r="EJ190" s="634">
        <v>4</v>
      </c>
      <c r="EK190" s="632">
        <v>2</v>
      </c>
      <c r="EL190" s="515"/>
      <c r="EM190" s="634"/>
      <c r="EN190" s="515"/>
      <c r="EO190" s="515"/>
      <c r="EP190" s="515"/>
      <c r="EQ190" s="515"/>
      <c r="ER190" s="515"/>
      <c r="ES190" s="401"/>
      <c r="ET190" s="401"/>
      <c r="EV190" s="1106">
        <f t="shared" si="52"/>
        <v>13.1495</v>
      </c>
      <c r="EW190" s="1106"/>
    </row>
    <row r="191" spans="1:153" s="354" customFormat="1" ht="15" x14ac:dyDescent="0.2">
      <c r="A191" s="659" t="s">
        <v>6</v>
      </c>
      <c r="B191" s="693">
        <v>42186</v>
      </c>
      <c r="C191" s="355">
        <v>0</v>
      </c>
      <c r="D191" s="399">
        <v>0</v>
      </c>
      <c r="E191" s="664">
        <v>0</v>
      </c>
      <c r="F191" s="664">
        <v>66</v>
      </c>
      <c r="G191" s="664">
        <v>0.25</v>
      </c>
      <c r="H191" s="399">
        <v>0.98</v>
      </c>
      <c r="I191" s="399">
        <v>93.47</v>
      </c>
      <c r="J191" s="399">
        <v>0</v>
      </c>
      <c r="K191" s="399">
        <v>0.86</v>
      </c>
      <c r="L191" s="629">
        <v>0</v>
      </c>
      <c r="M191" s="399">
        <v>17.3</v>
      </c>
      <c r="N191" s="399">
        <v>1.02</v>
      </c>
      <c r="O191" s="399">
        <v>1.7161482216929929</v>
      </c>
      <c r="P191" s="399">
        <v>1.06</v>
      </c>
      <c r="Q191" s="399">
        <v>0.43234216495102307</v>
      </c>
      <c r="R191" s="766">
        <v>994.38800528401566</v>
      </c>
      <c r="S191" s="399">
        <v>7.93</v>
      </c>
      <c r="T191" s="399">
        <v>7.76</v>
      </c>
      <c r="U191" s="399">
        <v>0.74</v>
      </c>
      <c r="V191" s="779">
        <v>0.74</v>
      </c>
      <c r="W191" s="779">
        <v>56.480000000000004</v>
      </c>
      <c r="X191" s="632">
        <v>56.480000000000004</v>
      </c>
      <c r="Y191" s="377">
        <v>35.869999999999997</v>
      </c>
      <c r="Z191" s="664">
        <v>26.9</v>
      </c>
      <c r="AA191" s="769">
        <v>35.729999999999997</v>
      </c>
      <c r="AB191" s="769">
        <v>26.9</v>
      </c>
      <c r="AC191" s="1055">
        <f t="shared" si="65"/>
        <v>62.629999999999995</v>
      </c>
      <c r="AD191" s="1055">
        <f t="shared" si="66"/>
        <v>96.888609999999986</v>
      </c>
      <c r="AE191" s="1055">
        <f t="shared" si="63"/>
        <v>96.888609999999986</v>
      </c>
      <c r="AF191" s="559"/>
      <c r="AG191" s="1055">
        <v>2.88</v>
      </c>
      <c r="AH191" s="687"/>
      <c r="AI191" s="357"/>
      <c r="AJ191" s="955"/>
      <c r="AK191" s="401"/>
      <c r="AL191" s="401"/>
      <c r="AM191" s="401"/>
      <c r="AN191" s="401"/>
      <c r="AO191" s="381"/>
      <c r="AP191" s="381"/>
      <c r="AQ191" s="399"/>
      <c r="AR191" s="570">
        <v>0</v>
      </c>
      <c r="AS191" s="399">
        <v>37.4</v>
      </c>
      <c r="AT191" s="570">
        <v>1.82</v>
      </c>
      <c r="AU191" s="399">
        <v>35.1</v>
      </c>
      <c r="AV191" s="629">
        <v>1398.7</v>
      </c>
      <c r="AW191" s="629">
        <v>3432.7</v>
      </c>
      <c r="AX191" s="399">
        <v>4.4000000000000004</v>
      </c>
      <c r="AY191" s="570">
        <v>0</v>
      </c>
      <c r="AZ191" s="570">
        <v>0</v>
      </c>
      <c r="BA191" s="570">
        <v>0</v>
      </c>
      <c r="BB191" s="1037">
        <v>2.88</v>
      </c>
      <c r="BC191" s="399">
        <v>1.1000000000000001</v>
      </c>
      <c r="BD191" s="399">
        <v>1.8</v>
      </c>
      <c r="BE191" s="570">
        <v>0</v>
      </c>
      <c r="BF191" s="399">
        <v>1</v>
      </c>
      <c r="BG191" s="399">
        <v>0</v>
      </c>
      <c r="BH191" s="570">
        <v>0</v>
      </c>
      <c r="BI191" s="399">
        <v>2.52</v>
      </c>
      <c r="BJ191" s="399">
        <v>20.6</v>
      </c>
      <c r="BK191" s="399">
        <v>2</v>
      </c>
      <c r="BL191" s="399">
        <v>0</v>
      </c>
      <c r="BM191" s="399">
        <v>0</v>
      </c>
      <c r="BN191" s="399">
        <v>15.5</v>
      </c>
      <c r="BO191" s="399">
        <v>3413.9</v>
      </c>
      <c r="BP191" s="399">
        <v>33.6</v>
      </c>
      <c r="BQ191" s="634">
        <v>19.899999999999999</v>
      </c>
      <c r="BR191" s="634">
        <v>20.3</v>
      </c>
      <c r="BS191" s="634">
        <v>14</v>
      </c>
      <c r="BT191" s="634">
        <v>14</v>
      </c>
      <c r="BU191" s="633">
        <v>28.9</v>
      </c>
      <c r="BV191" s="633">
        <v>43.4</v>
      </c>
      <c r="BW191" s="634">
        <v>1857.5</v>
      </c>
      <c r="BX191" s="843"/>
      <c r="BY191" s="634">
        <v>0.28999999999999998</v>
      </c>
      <c r="BZ191" s="634">
        <v>1.03</v>
      </c>
      <c r="CA191" s="634">
        <v>0.9</v>
      </c>
      <c r="CB191" s="634">
        <v>8.1999999999999993</v>
      </c>
      <c r="CC191" s="634">
        <v>7.8</v>
      </c>
      <c r="CD191" s="634">
        <v>15.9</v>
      </c>
      <c r="CE191" s="634">
        <v>28</v>
      </c>
      <c r="CF191" s="634">
        <v>20.399999999999999</v>
      </c>
      <c r="CG191" s="634">
        <v>6.75</v>
      </c>
      <c r="CH191" s="634">
        <v>11.9</v>
      </c>
      <c r="CI191" s="634">
        <v>16.2</v>
      </c>
      <c r="CJ191" s="634">
        <v>12.7</v>
      </c>
      <c r="CK191" s="634">
        <v>0</v>
      </c>
      <c r="CL191" s="634">
        <v>4.5999999999999996</v>
      </c>
      <c r="CM191" s="634">
        <v>6.2</v>
      </c>
      <c r="CN191" s="634">
        <v>2432.3000000000002</v>
      </c>
      <c r="CO191" s="634">
        <v>1205.7</v>
      </c>
      <c r="CP191" s="634">
        <v>738.6</v>
      </c>
      <c r="CQ191" s="634">
        <v>15.5</v>
      </c>
      <c r="CR191" s="634">
        <v>1.1200000000000001</v>
      </c>
      <c r="CS191" s="633">
        <v>24843.9</v>
      </c>
      <c r="CT191" s="399">
        <v>18.663</v>
      </c>
      <c r="CU191" s="399">
        <v>59</v>
      </c>
      <c r="CV191" s="515">
        <v>0</v>
      </c>
      <c r="CW191" s="515">
        <v>0</v>
      </c>
      <c r="CX191" s="515">
        <v>0</v>
      </c>
      <c r="CY191" s="515">
        <v>0</v>
      </c>
      <c r="CZ191" s="671">
        <v>209</v>
      </c>
      <c r="DA191" s="1236">
        <v>262</v>
      </c>
      <c r="DB191" s="671">
        <v>116</v>
      </c>
      <c r="DC191" s="628">
        <v>1163.3499999999999</v>
      </c>
      <c r="DD191" s="515"/>
      <c r="DE191" s="1067">
        <f t="shared" si="50"/>
        <v>109.75836268800001</v>
      </c>
      <c r="DF191" s="1067">
        <f t="shared" si="47"/>
        <v>6</v>
      </c>
      <c r="DG191" s="1067">
        <f t="shared" si="48"/>
        <v>12</v>
      </c>
      <c r="DH191" s="1140" t="str">
        <f t="shared" si="53"/>
        <v>Palm</v>
      </c>
      <c r="DI191" s="515"/>
      <c r="DJ191" s="634">
        <f t="shared" si="46"/>
        <v>35.775216</v>
      </c>
      <c r="DK191" s="768">
        <f t="shared" si="51"/>
        <v>109.75836268800001</v>
      </c>
      <c r="DL191" s="634"/>
      <c r="DM191" s="634"/>
      <c r="DN191" s="634"/>
      <c r="DO191" s="515"/>
      <c r="DP191" s="515"/>
      <c r="DQ191" s="515"/>
      <c r="DR191" s="515"/>
      <c r="DS191" s="515"/>
      <c r="DT191" s="515"/>
      <c r="DU191" s="515"/>
      <c r="DV191" s="515"/>
      <c r="DW191" s="515"/>
      <c r="DX191" s="515"/>
      <c r="DY191" s="515"/>
      <c r="DZ191" s="515"/>
      <c r="EA191" s="515"/>
      <c r="EB191" s="515"/>
      <c r="EC191" s="515"/>
      <c r="ED191" s="515"/>
      <c r="EE191" s="515"/>
      <c r="EF191" s="515">
        <v>6</v>
      </c>
      <c r="EG191" s="630">
        <f t="shared" si="64"/>
        <v>13.1495</v>
      </c>
      <c r="EH191" s="356">
        <v>0</v>
      </c>
      <c r="EI191" s="634">
        <v>2.5</v>
      </c>
      <c r="EJ191" s="634">
        <v>4</v>
      </c>
      <c r="EK191" s="632">
        <v>2</v>
      </c>
      <c r="EL191" s="515"/>
      <c r="EM191" s="634"/>
      <c r="EN191" s="515"/>
      <c r="EO191" s="515"/>
      <c r="EP191" s="515"/>
      <c r="EQ191" s="515"/>
      <c r="ER191" s="515"/>
      <c r="ES191" s="401"/>
      <c r="ET191" s="401"/>
      <c r="EV191" s="1106">
        <f t="shared" si="52"/>
        <v>13.1495</v>
      </c>
      <c r="EW191" s="1106"/>
    </row>
    <row r="192" spans="1:153" s="354" customFormat="1" ht="15" x14ac:dyDescent="0.2">
      <c r="A192" s="659" t="s">
        <v>7</v>
      </c>
      <c r="B192" s="693">
        <v>42187</v>
      </c>
      <c r="C192" s="355">
        <v>0</v>
      </c>
      <c r="D192" s="399">
        <v>0</v>
      </c>
      <c r="E192" s="664">
        <v>0</v>
      </c>
      <c r="F192" s="664">
        <v>68</v>
      </c>
      <c r="G192" s="664">
        <v>0.25</v>
      </c>
      <c r="H192" s="399">
        <v>1.01</v>
      </c>
      <c r="I192" s="399">
        <v>93.54</v>
      </c>
      <c r="J192" s="399">
        <v>0</v>
      </c>
      <c r="K192" s="399">
        <v>0.78</v>
      </c>
      <c r="L192" s="629">
        <v>0</v>
      </c>
      <c r="M192" s="399">
        <v>17.3</v>
      </c>
      <c r="N192" s="399">
        <v>1.07</v>
      </c>
      <c r="O192" s="399">
        <v>1.7094721268163802</v>
      </c>
      <c r="P192" s="399">
        <v>1.0900000000000001</v>
      </c>
      <c r="Q192" s="399">
        <v>0.43549421089444396</v>
      </c>
      <c r="R192" s="766">
        <v>989.85333685601029</v>
      </c>
      <c r="S192" s="399">
        <v>8.06</v>
      </c>
      <c r="T192" s="399">
        <v>7.94</v>
      </c>
      <c r="U192" s="399">
        <v>0.56999999999999995</v>
      </c>
      <c r="V192" s="779">
        <v>0.34</v>
      </c>
      <c r="W192" s="779">
        <v>56.3</v>
      </c>
      <c r="X192" s="632">
        <v>56.84</v>
      </c>
      <c r="Y192" s="377">
        <v>35.729999999999997</v>
      </c>
      <c r="Z192" s="664">
        <v>26.9</v>
      </c>
      <c r="AA192" s="769">
        <v>35.770000000000003</v>
      </c>
      <c r="AB192" s="769">
        <v>27.8</v>
      </c>
      <c r="AC192" s="1055">
        <f t="shared" si="65"/>
        <v>63.570000000000007</v>
      </c>
      <c r="AD192" s="1055">
        <f t="shared" si="66"/>
        <v>98.342790000000008</v>
      </c>
      <c r="AE192" s="1055">
        <f t="shared" si="63"/>
        <v>98.342790000000008</v>
      </c>
      <c r="AF192" s="559"/>
      <c r="AG192" s="1055">
        <v>2.88</v>
      </c>
      <c r="AH192" s="687"/>
      <c r="AI192" s="357"/>
      <c r="AJ192" s="955"/>
      <c r="AK192" s="401"/>
      <c r="AL192" s="401"/>
      <c r="AM192" s="401"/>
      <c r="AN192" s="401"/>
      <c r="AO192" s="381"/>
      <c r="AP192" s="381"/>
      <c r="AQ192" s="399"/>
      <c r="AR192" s="570">
        <v>0</v>
      </c>
      <c r="AS192" s="399">
        <v>34</v>
      </c>
      <c r="AT192" s="570">
        <v>1.8</v>
      </c>
      <c r="AU192" s="399">
        <v>35</v>
      </c>
      <c r="AV192" s="629">
        <v>1536.7</v>
      </c>
      <c r="AW192" s="629">
        <v>2786.8</v>
      </c>
      <c r="AX192" s="399">
        <v>2.2999999999999998</v>
      </c>
      <c r="AY192" s="570">
        <v>0</v>
      </c>
      <c r="AZ192" s="570">
        <v>0</v>
      </c>
      <c r="BA192" s="570">
        <v>0</v>
      </c>
      <c r="BB192" s="1037">
        <v>2.88</v>
      </c>
      <c r="BC192" s="399">
        <v>1.41</v>
      </c>
      <c r="BD192" s="399">
        <v>1.5</v>
      </c>
      <c r="BE192" s="570">
        <v>0</v>
      </c>
      <c r="BF192" s="399">
        <v>1</v>
      </c>
      <c r="BG192" s="399">
        <v>0</v>
      </c>
      <c r="BH192" s="570">
        <v>0</v>
      </c>
      <c r="BI192" s="399">
        <v>3.07</v>
      </c>
      <c r="BJ192" s="399">
        <v>20.8</v>
      </c>
      <c r="BK192" s="399">
        <v>1.9</v>
      </c>
      <c r="BL192" s="399">
        <v>0</v>
      </c>
      <c r="BM192" s="399">
        <v>0</v>
      </c>
      <c r="BN192" s="399">
        <v>15.8</v>
      </c>
      <c r="BO192" s="399">
        <v>3203.7</v>
      </c>
      <c r="BP192" s="399">
        <v>41.4</v>
      </c>
      <c r="BQ192" s="634">
        <v>19</v>
      </c>
      <c r="BR192" s="634">
        <v>19.399999999999999</v>
      </c>
      <c r="BS192" s="634">
        <v>14</v>
      </c>
      <c r="BT192" s="634">
        <v>14.1</v>
      </c>
      <c r="BU192" s="633">
        <v>28.9</v>
      </c>
      <c r="BV192" s="633">
        <v>41.3</v>
      </c>
      <c r="BW192" s="634">
        <v>1874.3</v>
      </c>
      <c r="BX192" s="843"/>
      <c r="BY192" s="634">
        <v>3.73</v>
      </c>
      <c r="BZ192" s="634">
        <v>1.0900000000000001</v>
      </c>
      <c r="CA192" s="634">
        <v>1</v>
      </c>
      <c r="CB192" s="634">
        <v>8.1</v>
      </c>
      <c r="CC192" s="634">
        <v>7.8</v>
      </c>
      <c r="CD192" s="634">
        <v>15.6</v>
      </c>
      <c r="CE192" s="634">
        <v>27.9</v>
      </c>
      <c r="CF192" s="634">
        <v>20.100000000000001</v>
      </c>
      <c r="CG192" s="634">
        <v>6.1</v>
      </c>
      <c r="CH192" s="634">
        <v>11.3</v>
      </c>
      <c r="CI192" s="634">
        <v>15.6</v>
      </c>
      <c r="CJ192" s="634">
        <v>13.4</v>
      </c>
      <c r="CK192" s="634">
        <v>0</v>
      </c>
      <c r="CL192" s="634">
        <v>3.9</v>
      </c>
      <c r="CM192" s="634">
        <v>6</v>
      </c>
      <c r="CN192" s="634">
        <v>2402.5</v>
      </c>
      <c r="CO192" s="634">
        <v>1216.0999999999999</v>
      </c>
      <c r="CP192" s="634">
        <v>709.7</v>
      </c>
      <c r="CQ192" s="634">
        <v>15.7</v>
      </c>
      <c r="CR192" s="634">
        <v>1.1399999999999999</v>
      </c>
      <c r="CS192" s="633">
        <v>24921.5</v>
      </c>
      <c r="CT192" s="399">
        <v>18.850000000000001</v>
      </c>
      <c r="CU192" s="399">
        <v>59</v>
      </c>
      <c r="CV192" s="515">
        <v>0</v>
      </c>
      <c r="CW192" s="515">
        <v>0</v>
      </c>
      <c r="CX192" s="515">
        <v>0</v>
      </c>
      <c r="CY192" s="515">
        <v>0</v>
      </c>
      <c r="CZ192" s="671">
        <v>218</v>
      </c>
      <c r="DA192" s="1236">
        <v>254</v>
      </c>
      <c r="DB192" s="671">
        <v>119</v>
      </c>
      <c r="DC192" s="628">
        <v>1163.23</v>
      </c>
      <c r="DD192" s="515"/>
      <c r="DE192" s="1067">
        <f t="shared" si="50"/>
        <v>110.10119328</v>
      </c>
      <c r="DF192" s="1067">
        <f t="shared" si="47"/>
        <v>9</v>
      </c>
      <c r="DG192" s="1067">
        <f t="shared" si="48"/>
        <v>4</v>
      </c>
      <c r="DH192" s="515" t="str">
        <f t="shared" si="53"/>
        <v>Aub</v>
      </c>
      <c r="DI192" s="515"/>
      <c r="DJ192" s="634">
        <f t="shared" si="46"/>
        <v>35.886960000000002</v>
      </c>
      <c r="DK192" s="768">
        <f t="shared" si="51"/>
        <v>110.10119328</v>
      </c>
      <c r="DL192" s="634"/>
      <c r="DM192" s="634"/>
      <c r="DN192" s="634"/>
      <c r="DO192" s="515"/>
      <c r="DP192" s="515"/>
      <c r="DQ192" s="515"/>
      <c r="DR192" s="515"/>
      <c r="DS192" s="515"/>
      <c r="DT192" s="515"/>
      <c r="DU192" s="515"/>
      <c r="DV192" s="515"/>
      <c r="DW192" s="515"/>
      <c r="DX192" s="515"/>
      <c r="DY192" s="515"/>
      <c r="DZ192" s="515"/>
      <c r="EA192" s="515"/>
      <c r="EB192" s="515"/>
      <c r="EC192" s="515"/>
      <c r="ED192" s="515"/>
      <c r="EE192" s="515"/>
      <c r="EF192" s="515">
        <v>6</v>
      </c>
      <c r="EG192" s="630">
        <f t="shared" si="64"/>
        <v>13.923</v>
      </c>
      <c r="EH192" s="356">
        <v>0</v>
      </c>
      <c r="EI192" s="515">
        <v>3</v>
      </c>
      <c r="EJ192" s="634">
        <v>4</v>
      </c>
      <c r="EK192" s="632">
        <v>2</v>
      </c>
      <c r="EL192" s="515"/>
      <c r="EM192" s="634"/>
      <c r="EN192" s="515"/>
      <c r="EO192" s="515"/>
      <c r="EP192" s="515"/>
      <c r="EQ192" s="515"/>
      <c r="ER192" s="515"/>
      <c r="ES192" s="401"/>
      <c r="ET192" s="401"/>
      <c r="EV192" s="1106">
        <f t="shared" si="52"/>
        <v>13.923</v>
      </c>
      <c r="EW192" s="1106"/>
    </row>
    <row r="193" spans="1:153" s="354" customFormat="1" ht="15" x14ac:dyDescent="0.2">
      <c r="A193" s="659" t="s">
        <v>8</v>
      </c>
      <c r="B193" s="693">
        <v>42188</v>
      </c>
      <c r="C193" s="355">
        <v>0</v>
      </c>
      <c r="D193" s="399">
        <v>0</v>
      </c>
      <c r="E193" s="664">
        <v>0</v>
      </c>
      <c r="F193" s="664">
        <v>68</v>
      </c>
      <c r="G193" s="664">
        <v>0.25</v>
      </c>
      <c r="H193" s="399">
        <v>0.92</v>
      </c>
      <c r="I193" s="399">
        <v>93.7</v>
      </c>
      <c r="J193" s="399">
        <v>0</v>
      </c>
      <c r="K193" s="399">
        <v>0.8</v>
      </c>
      <c r="L193" s="629">
        <v>0</v>
      </c>
      <c r="M193" s="399">
        <v>17.3</v>
      </c>
      <c r="N193" s="399">
        <v>1.06</v>
      </c>
      <c r="O193" s="399">
        <v>1.6222816057761149</v>
      </c>
      <c r="P193" s="399">
        <v>1.0900000000000001</v>
      </c>
      <c r="Q193" s="399">
        <v>0.41582217326152993</v>
      </c>
      <c r="R193" s="766">
        <v>984.34695376486115</v>
      </c>
      <c r="S193" s="399">
        <v>8.11</v>
      </c>
      <c r="T193" s="399">
        <v>8.01</v>
      </c>
      <c r="U193" s="399">
        <v>0.83</v>
      </c>
      <c r="V193" s="779">
        <v>0.96</v>
      </c>
      <c r="W193" s="779">
        <v>56.3</v>
      </c>
      <c r="X193" s="632">
        <v>56.480000000000004</v>
      </c>
      <c r="Y193" s="377">
        <v>35.770000000000003</v>
      </c>
      <c r="Z193" s="664">
        <v>27.8</v>
      </c>
      <c r="AA193" s="769">
        <v>35.729999999999997</v>
      </c>
      <c r="AB193" s="769">
        <v>28.03</v>
      </c>
      <c r="AC193" s="1055">
        <f t="shared" si="65"/>
        <v>63.76</v>
      </c>
      <c r="AD193" s="1055">
        <f t="shared" si="66"/>
        <v>98.636719999999997</v>
      </c>
      <c r="AE193" s="1055">
        <f t="shared" si="63"/>
        <v>98.636719999999997</v>
      </c>
      <c r="AF193" s="559"/>
      <c r="AG193" s="1055">
        <v>3.07</v>
      </c>
      <c r="AH193" s="687"/>
      <c r="AI193" s="357"/>
      <c r="AJ193" s="959"/>
      <c r="AK193" s="401"/>
      <c r="AL193" s="401"/>
      <c r="AM193" s="401"/>
      <c r="AN193" s="401"/>
      <c r="AO193" s="381"/>
      <c r="AP193" s="381"/>
      <c r="AQ193" s="399"/>
      <c r="AR193" s="570">
        <v>0</v>
      </c>
      <c r="AS193" s="399">
        <v>28.2</v>
      </c>
      <c r="AT193" s="570">
        <v>1.83</v>
      </c>
      <c r="AU193" s="399">
        <v>35</v>
      </c>
      <c r="AV193" s="629">
        <v>1482.7</v>
      </c>
      <c r="AW193" s="629">
        <v>3750.6</v>
      </c>
      <c r="AX193" s="399">
        <v>4.5999999999999996</v>
      </c>
      <c r="AY193" s="570">
        <v>0</v>
      </c>
      <c r="AZ193" s="570">
        <v>0</v>
      </c>
      <c r="BA193" s="570">
        <v>0</v>
      </c>
      <c r="BB193" s="1037">
        <v>3.07</v>
      </c>
      <c r="BC193" s="399">
        <v>1.27</v>
      </c>
      <c r="BD193" s="399">
        <v>1.71</v>
      </c>
      <c r="BE193" s="570">
        <v>0</v>
      </c>
      <c r="BF193" s="399">
        <v>1.02</v>
      </c>
      <c r="BG193" s="399">
        <v>0</v>
      </c>
      <c r="BH193" s="570">
        <v>0</v>
      </c>
      <c r="BI193" s="399">
        <v>3.48</v>
      </c>
      <c r="BJ193" s="399">
        <v>21.6</v>
      </c>
      <c r="BK193" s="399">
        <v>1.99</v>
      </c>
      <c r="BL193" s="399">
        <v>0</v>
      </c>
      <c r="BM193" s="399">
        <v>0</v>
      </c>
      <c r="BN193" s="399">
        <v>16.3</v>
      </c>
      <c r="BO193" s="399">
        <v>3877.7</v>
      </c>
      <c r="BP193" s="399">
        <v>17.3</v>
      </c>
      <c r="BQ193" s="634">
        <v>17.87</v>
      </c>
      <c r="BR193" s="634">
        <v>18.239999999999998</v>
      </c>
      <c r="BS193" s="634">
        <v>13.74</v>
      </c>
      <c r="BT193" s="634">
        <v>13.83</v>
      </c>
      <c r="BU193" s="633">
        <v>28.3</v>
      </c>
      <c r="BV193" s="633">
        <v>41.6</v>
      </c>
      <c r="BW193" s="634">
        <v>1962.2</v>
      </c>
      <c r="BX193" s="843"/>
      <c r="BY193" s="634">
        <v>0.16</v>
      </c>
      <c r="BZ193" s="634">
        <v>1.1000000000000001</v>
      </c>
      <c r="CA193" s="634">
        <v>1</v>
      </c>
      <c r="CB193" s="634">
        <v>8.1999999999999993</v>
      </c>
      <c r="CC193" s="634">
        <v>7.8</v>
      </c>
      <c r="CD193" s="634">
        <v>14.9</v>
      </c>
      <c r="CE193" s="634">
        <v>28</v>
      </c>
      <c r="CF193" s="634">
        <v>16</v>
      </c>
      <c r="CG193" s="634">
        <v>6.7</v>
      </c>
      <c r="CH193" s="634">
        <v>12</v>
      </c>
      <c r="CI193" s="634">
        <v>16.100000000000001</v>
      </c>
      <c r="CJ193" s="634">
        <v>13.33</v>
      </c>
      <c r="CK193" s="634">
        <v>0</v>
      </c>
      <c r="CL193" s="634">
        <v>2.9</v>
      </c>
      <c r="CM193" s="634">
        <v>4.5999999999999996</v>
      </c>
      <c r="CN193" s="634">
        <v>2739.8</v>
      </c>
      <c r="CO193" s="634">
        <v>1332.1</v>
      </c>
      <c r="CP193" s="634">
        <v>716</v>
      </c>
      <c r="CQ193" s="634">
        <v>15.7</v>
      </c>
      <c r="CR193" s="634">
        <v>1.07</v>
      </c>
      <c r="CS193" s="633">
        <v>24627</v>
      </c>
      <c r="CT193" s="399">
        <v>18.376000000000001</v>
      </c>
      <c r="CU193" s="399">
        <v>59</v>
      </c>
      <c r="CV193" s="515">
        <v>0</v>
      </c>
      <c r="CW193" s="515">
        <v>0</v>
      </c>
      <c r="CX193" s="515">
        <v>0</v>
      </c>
      <c r="CY193" s="515">
        <v>0</v>
      </c>
      <c r="CZ193" s="671">
        <v>216</v>
      </c>
      <c r="DA193" s="1236">
        <v>258</v>
      </c>
      <c r="DB193" s="671">
        <v>123</v>
      </c>
      <c r="DC193" s="628">
        <v>1163.0899999999999</v>
      </c>
      <c r="DD193" s="515"/>
      <c r="DE193" s="1067">
        <f t="shared" si="50"/>
        <v>108.80011584</v>
      </c>
      <c r="DF193" s="1067">
        <f t="shared" si="47"/>
        <v>13</v>
      </c>
      <c r="DG193" s="1067">
        <f t="shared" si="48"/>
        <v>8</v>
      </c>
      <c r="DH193" s="515" t="str">
        <f t="shared" si="53"/>
        <v>Aub</v>
      </c>
      <c r="DI193" s="515"/>
      <c r="DJ193" s="634">
        <f t="shared" si="46"/>
        <v>35.462879999999998</v>
      </c>
      <c r="DK193" s="768">
        <f t="shared" si="51"/>
        <v>108.80011584</v>
      </c>
      <c r="DL193" s="634"/>
      <c r="DM193" s="634"/>
      <c r="DN193" s="634"/>
      <c r="DO193" s="515"/>
      <c r="DP193" s="515"/>
      <c r="DQ193" s="515"/>
      <c r="DR193" s="515"/>
      <c r="DS193" s="515"/>
      <c r="DT193" s="515"/>
      <c r="DU193" s="515"/>
      <c r="DV193" s="515"/>
      <c r="DW193" s="515"/>
      <c r="DX193" s="515"/>
      <c r="DY193" s="515"/>
      <c r="DZ193" s="515"/>
      <c r="EA193" s="515"/>
      <c r="EB193" s="515"/>
      <c r="EC193" s="515"/>
      <c r="ED193" s="515"/>
      <c r="EE193" s="515"/>
      <c r="EF193" s="515">
        <v>6</v>
      </c>
      <c r="EG193" s="630">
        <f t="shared" si="64"/>
        <v>14.696499999999999</v>
      </c>
      <c r="EH193" s="356">
        <v>0</v>
      </c>
      <c r="EI193" s="515">
        <v>3.5</v>
      </c>
      <c r="EJ193" s="634">
        <v>4</v>
      </c>
      <c r="EK193" s="632">
        <v>2</v>
      </c>
      <c r="EL193" s="515"/>
      <c r="EM193" s="634"/>
      <c r="EN193" s="515"/>
      <c r="EO193" s="515"/>
      <c r="EP193" s="515"/>
      <c r="EQ193" s="515"/>
      <c r="ER193" s="515"/>
      <c r="ES193" s="401"/>
      <c r="ET193" s="401"/>
      <c r="EV193" s="1106">
        <f t="shared" si="52"/>
        <v>14.696499999999999</v>
      </c>
      <c r="EW193" s="1106"/>
    </row>
    <row r="194" spans="1:153" s="354" customFormat="1" ht="15" x14ac:dyDescent="0.2">
      <c r="A194" s="659" t="s">
        <v>9</v>
      </c>
      <c r="B194" s="693">
        <v>42189</v>
      </c>
      <c r="C194" s="355">
        <v>0</v>
      </c>
      <c r="D194" s="399">
        <v>0</v>
      </c>
      <c r="E194" s="664">
        <v>0</v>
      </c>
      <c r="F194" s="664">
        <v>64</v>
      </c>
      <c r="G194" s="664">
        <v>0.25</v>
      </c>
      <c r="H194" s="399">
        <v>0.9</v>
      </c>
      <c r="I194" s="399">
        <v>93.4</v>
      </c>
      <c r="J194" s="399">
        <v>0</v>
      </c>
      <c r="K194" s="399">
        <v>0.64</v>
      </c>
      <c r="L194" s="629">
        <v>0</v>
      </c>
      <c r="M194" s="399">
        <v>17.3</v>
      </c>
      <c r="N194" s="399">
        <v>1.03</v>
      </c>
      <c r="O194" s="399">
        <v>1.7184848391754477</v>
      </c>
      <c r="P194" s="399">
        <v>1.06</v>
      </c>
      <c r="Q194" s="399">
        <v>0.43623830167274086</v>
      </c>
      <c r="R194" s="766">
        <v>1027.750208718626</v>
      </c>
      <c r="S194" s="399">
        <v>8.11</v>
      </c>
      <c r="T194" s="399">
        <v>8.02</v>
      </c>
      <c r="U194" s="399">
        <v>0.86</v>
      </c>
      <c r="V194" s="779">
        <v>0.95</v>
      </c>
      <c r="W194" s="779">
        <v>56.3</v>
      </c>
      <c r="X194" s="632">
        <v>56.480000000000004</v>
      </c>
      <c r="Y194" s="377">
        <v>35.729999999999997</v>
      </c>
      <c r="Z194" s="664">
        <v>28.03</v>
      </c>
      <c r="AA194" s="769">
        <v>35.6</v>
      </c>
      <c r="AB194" s="769">
        <v>28.97</v>
      </c>
      <c r="AC194" s="1055">
        <f t="shared" si="65"/>
        <v>64.569999999999993</v>
      </c>
      <c r="AD194" s="1055">
        <f t="shared" si="66"/>
        <v>99.889789999999991</v>
      </c>
      <c r="AE194" s="1055">
        <f t="shared" si="63"/>
        <v>99.889789999999991</v>
      </c>
      <c r="AF194" s="559"/>
      <c r="AG194" s="659">
        <v>3.3</v>
      </c>
      <c r="AH194" s="687"/>
      <c r="AI194" s="357"/>
      <c r="AJ194" s="959"/>
      <c r="AK194" s="401"/>
      <c r="AL194" s="401"/>
      <c r="AM194" s="401"/>
      <c r="AN194" s="401"/>
      <c r="AO194" s="381"/>
      <c r="AP194" s="381"/>
      <c r="AQ194" s="399"/>
      <c r="AR194" s="570">
        <v>0</v>
      </c>
      <c r="AS194" s="399">
        <v>43.9</v>
      </c>
      <c r="AT194" s="570">
        <v>1.83</v>
      </c>
      <c r="AU194" s="399">
        <v>34.9</v>
      </c>
      <c r="AV194" s="629">
        <v>1854.7</v>
      </c>
      <c r="AW194" s="629">
        <v>3398.7</v>
      </c>
      <c r="AX194" s="399">
        <v>1.7</v>
      </c>
      <c r="AY194" s="570">
        <v>0</v>
      </c>
      <c r="AZ194" s="570">
        <v>0</v>
      </c>
      <c r="BA194" s="570">
        <v>0</v>
      </c>
      <c r="BB194" s="1037">
        <v>3.32</v>
      </c>
      <c r="BC194" s="399">
        <v>2</v>
      </c>
      <c r="BD194" s="399">
        <v>0.5</v>
      </c>
      <c r="BE194" s="570">
        <v>0</v>
      </c>
      <c r="BF194" s="399">
        <v>1.5</v>
      </c>
      <c r="BG194" s="399">
        <v>0</v>
      </c>
      <c r="BH194" s="570">
        <v>0</v>
      </c>
      <c r="BI194" s="399">
        <v>3.48</v>
      </c>
      <c r="BJ194" s="399">
        <v>21.6</v>
      </c>
      <c r="BK194" s="399">
        <v>1.99</v>
      </c>
      <c r="BL194" s="399">
        <v>0</v>
      </c>
      <c r="BM194" s="399">
        <v>0</v>
      </c>
      <c r="BN194" s="399">
        <v>16.100000000000001</v>
      </c>
      <c r="BO194" s="399">
        <v>3453.4</v>
      </c>
      <c r="BP194" s="399">
        <v>30.1</v>
      </c>
      <c r="BQ194" s="634">
        <v>16.100000000000001</v>
      </c>
      <c r="BR194" s="634">
        <v>16.45</v>
      </c>
      <c r="BS194" s="634">
        <v>13.54</v>
      </c>
      <c r="BT194" s="634">
        <v>13.65</v>
      </c>
      <c r="BU194" s="633">
        <v>28</v>
      </c>
      <c r="BV194" s="633">
        <v>42.9</v>
      </c>
      <c r="BW194" s="634">
        <v>2136.8000000000002</v>
      </c>
      <c r="BX194" s="843"/>
      <c r="BY194" s="634">
        <v>0.31</v>
      </c>
      <c r="BZ194" s="634">
        <v>1.06</v>
      </c>
      <c r="CA194" s="634">
        <v>1</v>
      </c>
      <c r="CB194" s="634">
        <v>8.1999999999999993</v>
      </c>
      <c r="CC194" s="634">
        <v>7.8</v>
      </c>
      <c r="CD194" s="634">
        <v>14.7</v>
      </c>
      <c r="CE194" s="634">
        <v>28.4</v>
      </c>
      <c r="CF194" s="634">
        <v>18.899999999999999</v>
      </c>
      <c r="CG194" s="634">
        <v>6</v>
      </c>
      <c r="CH194" s="634">
        <v>11.1</v>
      </c>
      <c r="CI194" s="634">
        <v>15.3</v>
      </c>
      <c r="CJ194" s="634">
        <v>13.1</v>
      </c>
      <c r="CK194" s="634">
        <v>0</v>
      </c>
      <c r="CL194" s="634">
        <v>2.4</v>
      </c>
      <c r="CM194" s="634">
        <v>3.1</v>
      </c>
      <c r="CN194" s="634">
        <v>2593.6</v>
      </c>
      <c r="CO194" s="634">
        <v>1304.4000000000001</v>
      </c>
      <c r="CP194" s="634">
        <v>700.3</v>
      </c>
      <c r="CQ194" s="634">
        <v>15.9</v>
      </c>
      <c r="CR194" s="634">
        <v>1.07</v>
      </c>
      <c r="CS194" s="633">
        <v>25809</v>
      </c>
      <c r="CT194" s="399">
        <v>17.768000000000001</v>
      </c>
      <c r="CU194" s="399">
        <v>59</v>
      </c>
      <c r="CV194" s="515">
        <v>0</v>
      </c>
      <c r="CW194" s="515">
        <v>0</v>
      </c>
      <c r="CX194" s="515">
        <v>0</v>
      </c>
      <c r="CY194" s="515">
        <v>0</v>
      </c>
      <c r="CZ194" s="671">
        <v>218</v>
      </c>
      <c r="DA194" s="1236">
        <v>254</v>
      </c>
      <c r="DB194" s="671">
        <v>124</v>
      </c>
      <c r="DC194" s="628">
        <v>1162.93</v>
      </c>
      <c r="DD194" s="515"/>
      <c r="DE194" s="1067">
        <f t="shared" si="50"/>
        <v>114.02209728000001</v>
      </c>
      <c r="DF194" s="1067">
        <f t="shared" si="47"/>
        <v>14</v>
      </c>
      <c r="DG194" s="1067">
        <f t="shared" si="48"/>
        <v>4</v>
      </c>
      <c r="DH194" s="515" t="str">
        <f t="shared" si="53"/>
        <v>Aub</v>
      </c>
      <c r="DI194" s="515"/>
      <c r="DJ194" s="634">
        <f t="shared" si="46"/>
        <v>37.164960000000001</v>
      </c>
      <c r="DK194" s="768">
        <f t="shared" si="51"/>
        <v>114.02209728000001</v>
      </c>
      <c r="DL194" s="634"/>
      <c r="DM194" s="634"/>
      <c r="DN194" s="634"/>
      <c r="DO194" s="515"/>
      <c r="DP194" s="515"/>
      <c r="DQ194" s="515"/>
      <c r="DR194" s="515"/>
      <c r="DS194" s="515"/>
      <c r="DT194" s="515"/>
      <c r="DU194" s="515"/>
      <c r="DV194" s="515"/>
      <c r="DW194" s="515"/>
      <c r="DX194" s="515"/>
      <c r="DY194" s="515"/>
      <c r="DZ194" s="515"/>
      <c r="EA194" s="515"/>
      <c r="EB194" s="515"/>
      <c r="EC194" s="515"/>
      <c r="ED194" s="515"/>
      <c r="EE194" s="515"/>
      <c r="EF194" s="515">
        <v>6</v>
      </c>
      <c r="EG194" s="630">
        <f t="shared" si="64"/>
        <v>14.696499999999999</v>
      </c>
      <c r="EH194" s="356">
        <v>0</v>
      </c>
      <c r="EI194" s="515">
        <v>3.5</v>
      </c>
      <c r="EJ194" s="634">
        <v>4</v>
      </c>
      <c r="EK194" s="632">
        <v>2</v>
      </c>
      <c r="EL194" s="515"/>
      <c r="EM194" s="634"/>
      <c r="EN194" s="515"/>
      <c r="EO194" s="515"/>
      <c r="EP194" s="515"/>
      <c r="EQ194" s="515"/>
      <c r="ER194" s="515"/>
      <c r="ES194" s="401"/>
      <c r="ET194" s="401"/>
      <c r="EV194" s="1106">
        <f t="shared" si="52"/>
        <v>14.696499999999999</v>
      </c>
      <c r="EW194" s="1106"/>
    </row>
    <row r="195" spans="1:153" s="354" customFormat="1" ht="15" x14ac:dyDescent="0.2">
      <c r="A195" s="659" t="s">
        <v>3</v>
      </c>
      <c r="B195" s="693">
        <v>42190</v>
      </c>
      <c r="C195" s="355">
        <v>0</v>
      </c>
      <c r="D195" s="399">
        <v>0</v>
      </c>
      <c r="E195" s="664">
        <v>0</v>
      </c>
      <c r="F195" s="664">
        <v>66</v>
      </c>
      <c r="G195" s="664">
        <v>0.25</v>
      </c>
      <c r="H195" s="399">
        <v>0.91</v>
      </c>
      <c r="I195" s="399">
        <v>93.4</v>
      </c>
      <c r="J195" s="399">
        <v>0</v>
      </c>
      <c r="K195" s="399">
        <v>0.7</v>
      </c>
      <c r="L195" s="629">
        <v>0</v>
      </c>
      <c r="M195" s="399">
        <v>17.3</v>
      </c>
      <c r="N195" s="399">
        <v>1.08</v>
      </c>
      <c r="O195" s="399">
        <v>1.6814940880415385</v>
      </c>
      <c r="P195" s="399">
        <v>1.1000000000000001</v>
      </c>
      <c r="Q195" s="399">
        <v>0.43076822892449335</v>
      </c>
      <c r="R195" s="766">
        <v>1006.696391017173</v>
      </c>
      <c r="S195" s="399">
        <v>8.14</v>
      </c>
      <c r="T195" s="399">
        <v>8.0399999999999991</v>
      </c>
      <c r="U195" s="399">
        <v>0.89</v>
      </c>
      <c r="V195" s="779">
        <v>0.95</v>
      </c>
      <c r="W195" s="779">
        <v>56.3</v>
      </c>
      <c r="X195" s="632">
        <v>56.660000000000011</v>
      </c>
      <c r="Y195" s="377">
        <v>35.6</v>
      </c>
      <c r="Z195" s="664">
        <v>28.97</v>
      </c>
      <c r="AA195" s="769">
        <v>35.6</v>
      </c>
      <c r="AB195" s="769">
        <v>28.88</v>
      </c>
      <c r="AC195" s="1055">
        <f t="shared" si="65"/>
        <v>64.48</v>
      </c>
      <c r="AD195" s="1055">
        <f t="shared" si="66"/>
        <v>99.750560000000007</v>
      </c>
      <c r="AE195" s="1055">
        <f t="shared" si="63"/>
        <v>99.750560000000007</v>
      </c>
      <c r="AF195" s="559"/>
      <c r="AG195" s="659">
        <v>3.3</v>
      </c>
      <c r="AH195" s="687"/>
      <c r="AI195" s="357"/>
      <c r="AJ195" s="959"/>
      <c r="AK195" s="401"/>
      <c r="AL195" s="401"/>
      <c r="AM195" s="401"/>
      <c r="AN195" s="401"/>
      <c r="AO195" s="381"/>
      <c r="AP195" s="381"/>
      <c r="AQ195" s="399"/>
      <c r="AR195" s="570">
        <v>0</v>
      </c>
      <c r="AS195" s="399">
        <v>30.1</v>
      </c>
      <c r="AT195" s="570">
        <v>1.84</v>
      </c>
      <c r="AU195" s="399">
        <v>34.9</v>
      </c>
      <c r="AV195" s="629">
        <v>1288.0999999999999</v>
      </c>
      <c r="AW195" s="629">
        <v>3350.4</v>
      </c>
      <c r="AX195" s="399">
        <v>3.1</v>
      </c>
      <c r="AY195" s="570">
        <v>0</v>
      </c>
      <c r="AZ195" s="570">
        <v>0</v>
      </c>
      <c r="BA195" s="570">
        <v>0</v>
      </c>
      <c r="BB195" s="1037">
        <v>3.31</v>
      </c>
      <c r="BC195" s="399">
        <v>2</v>
      </c>
      <c r="BD195" s="399">
        <v>0.49</v>
      </c>
      <c r="BE195" s="570">
        <v>0</v>
      </c>
      <c r="BF195" s="399">
        <v>1.5</v>
      </c>
      <c r="BG195" s="399">
        <v>0</v>
      </c>
      <c r="BH195" s="570">
        <v>0</v>
      </c>
      <c r="BI195" s="399">
        <v>3.48</v>
      </c>
      <c r="BJ195" s="399">
        <v>21.6</v>
      </c>
      <c r="BK195" s="399">
        <v>1.98</v>
      </c>
      <c r="BL195" s="399">
        <v>0</v>
      </c>
      <c r="BM195" s="399">
        <v>0</v>
      </c>
      <c r="BN195" s="399">
        <v>16.100000000000001</v>
      </c>
      <c r="BO195" s="399">
        <v>3566.4</v>
      </c>
      <c r="BP195" s="399">
        <v>0</v>
      </c>
      <c r="BQ195" s="634">
        <v>15.88</v>
      </c>
      <c r="BR195" s="634">
        <v>16.239999999999998</v>
      </c>
      <c r="BS195" s="634">
        <v>14.08</v>
      </c>
      <c r="BT195" s="634">
        <v>14.2</v>
      </c>
      <c r="BU195" s="633">
        <v>29</v>
      </c>
      <c r="BV195" s="633">
        <v>39.4</v>
      </c>
      <c r="BW195" s="634">
        <v>2072.3000000000002</v>
      </c>
      <c r="BX195" s="843"/>
      <c r="BY195" s="634">
        <v>3.02</v>
      </c>
      <c r="BZ195" s="634">
        <v>1.07</v>
      </c>
      <c r="CA195" s="634">
        <v>1</v>
      </c>
      <c r="CB195" s="634">
        <v>8.1999999999999993</v>
      </c>
      <c r="CC195" s="634">
        <v>7.8</v>
      </c>
      <c r="CD195" s="634">
        <v>14.92</v>
      </c>
      <c r="CE195" s="634">
        <v>28.8</v>
      </c>
      <c r="CF195" s="634">
        <v>18.8</v>
      </c>
      <c r="CG195" s="634">
        <v>7.25</v>
      </c>
      <c r="CH195" s="634">
        <v>12.6</v>
      </c>
      <c r="CI195" s="634">
        <v>16.8</v>
      </c>
      <c r="CJ195" s="634">
        <v>12.73</v>
      </c>
      <c r="CK195" s="634">
        <v>0</v>
      </c>
      <c r="CL195" s="634">
        <v>2.9</v>
      </c>
      <c r="CM195" s="634">
        <v>3.8</v>
      </c>
      <c r="CN195" s="634">
        <v>2687.1</v>
      </c>
      <c r="CO195" s="634">
        <v>1250.4000000000001</v>
      </c>
      <c r="CP195" s="634">
        <v>722.1</v>
      </c>
      <c r="CQ195" s="634">
        <v>15.3</v>
      </c>
      <c r="CR195" s="634">
        <v>1.01</v>
      </c>
      <c r="CS195" s="633">
        <v>26110</v>
      </c>
      <c r="CT195" s="399">
        <v>17.523</v>
      </c>
      <c r="CU195" s="399">
        <v>59</v>
      </c>
      <c r="CV195" s="515">
        <v>0</v>
      </c>
      <c r="CW195" s="515">
        <v>0</v>
      </c>
      <c r="CX195" s="515">
        <v>0</v>
      </c>
      <c r="CY195" s="515">
        <v>0</v>
      </c>
      <c r="CZ195" s="671">
        <v>218</v>
      </c>
      <c r="DA195" s="1236">
        <v>254</v>
      </c>
      <c r="DB195" s="671">
        <v>130</v>
      </c>
      <c r="DC195" s="628">
        <v>1162.76</v>
      </c>
      <c r="DD195" s="515"/>
      <c r="DE195" s="1067">
        <f t="shared" si="50"/>
        <v>115.3518912</v>
      </c>
      <c r="DF195" s="1067">
        <f t="shared" si="47"/>
        <v>20</v>
      </c>
      <c r="DG195" s="1067">
        <f t="shared" si="48"/>
        <v>4</v>
      </c>
      <c r="DH195" s="515" t="str">
        <f t="shared" si="53"/>
        <v>Aub</v>
      </c>
      <c r="DI195" s="515"/>
      <c r="DJ195" s="634">
        <f t="shared" si="46"/>
        <v>37.598399999999998</v>
      </c>
      <c r="DK195" s="768">
        <f t="shared" si="51"/>
        <v>115.3518912</v>
      </c>
      <c r="DL195" s="634"/>
      <c r="DM195" s="634"/>
      <c r="DN195" s="634"/>
      <c r="DO195" s="515"/>
      <c r="DP195" s="515"/>
      <c r="DQ195" s="515"/>
      <c r="DR195" s="515"/>
      <c r="DS195" s="515"/>
      <c r="DT195" s="515"/>
      <c r="DU195" s="515"/>
      <c r="DV195" s="515"/>
      <c r="DW195" s="515"/>
      <c r="DX195" s="515"/>
      <c r="DY195" s="515"/>
      <c r="DZ195" s="515"/>
      <c r="EA195" s="515"/>
      <c r="EB195" s="515"/>
      <c r="EC195" s="515"/>
      <c r="ED195" s="515"/>
      <c r="EE195" s="515"/>
      <c r="EF195" s="515">
        <v>6</v>
      </c>
      <c r="EG195" s="630">
        <f t="shared" si="64"/>
        <v>14.696499999999999</v>
      </c>
      <c r="EH195" s="356">
        <v>0</v>
      </c>
      <c r="EI195" s="515">
        <v>3.5</v>
      </c>
      <c r="EJ195" s="634">
        <v>4</v>
      </c>
      <c r="EK195" s="632">
        <v>2</v>
      </c>
      <c r="EL195" s="515"/>
      <c r="EM195" s="634"/>
      <c r="EN195" s="515"/>
      <c r="EO195" s="515"/>
      <c r="EP195" s="515"/>
      <c r="EQ195" s="515"/>
      <c r="ER195" s="515"/>
      <c r="ES195" s="401"/>
      <c r="ET195" s="401"/>
      <c r="EV195" s="1106">
        <f t="shared" si="52"/>
        <v>14.696499999999999</v>
      </c>
      <c r="EW195" s="1106"/>
    </row>
    <row r="196" spans="1:153" s="354" customFormat="1" ht="15" x14ac:dyDescent="0.2">
      <c r="A196" s="659" t="s">
        <v>4</v>
      </c>
      <c r="B196" s="693">
        <v>42191</v>
      </c>
      <c r="C196" s="355">
        <v>0</v>
      </c>
      <c r="D196" s="399">
        <v>0</v>
      </c>
      <c r="E196" s="664">
        <v>0</v>
      </c>
      <c r="F196" s="664">
        <v>61</v>
      </c>
      <c r="G196" s="664">
        <v>0.25</v>
      </c>
      <c r="H196" s="399">
        <v>0.89</v>
      </c>
      <c r="I196" s="399">
        <v>93.46</v>
      </c>
      <c r="J196" s="399">
        <v>0</v>
      </c>
      <c r="K196" s="399">
        <v>0.62</v>
      </c>
      <c r="L196" s="664">
        <v>0</v>
      </c>
      <c r="M196" s="399">
        <v>17.3</v>
      </c>
      <c r="N196" s="399">
        <v>1.1100000000000001</v>
      </c>
      <c r="O196" s="399">
        <v>1.7121268327673955</v>
      </c>
      <c r="P196" s="399">
        <v>1.1399999999999999</v>
      </c>
      <c r="Q196" s="399">
        <v>14.676205183540615</v>
      </c>
      <c r="R196" s="1102">
        <v>1044</v>
      </c>
      <c r="S196" s="399">
        <v>8.08</v>
      </c>
      <c r="T196" s="399">
        <v>7.99</v>
      </c>
      <c r="U196" s="399">
        <v>0.88</v>
      </c>
      <c r="V196" s="779">
        <v>0.96</v>
      </c>
      <c r="W196" s="779">
        <v>56.480000000000004</v>
      </c>
      <c r="X196" s="632">
        <v>55.94</v>
      </c>
      <c r="Y196" s="377">
        <v>35.6</v>
      </c>
      <c r="Z196" s="664">
        <v>28.88</v>
      </c>
      <c r="AA196" s="769">
        <v>35.6</v>
      </c>
      <c r="AB196" s="769">
        <v>28.92</v>
      </c>
      <c r="AC196" s="1055">
        <f t="shared" si="65"/>
        <v>64.52000000000001</v>
      </c>
      <c r="AD196" s="1055">
        <f t="shared" si="66"/>
        <v>99.812440000000009</v>
      </c>
      <c r="AE196" s="1055">
        <f t="shared" si="63"/>
        <v>99.812440000000009</v>
      </c>
      <c r="AF196" s="559"/>
      <c r="AG196" s="1101">
        <v>3.3</v>
      </c>
      <c r="AH196" s="687"/>
      <c r="AI196" s="357"/>
      <c r="AJ196" s="959"/>
      <c r="AK196" s="401"/>
      <c r="AL196" s="401"/>
      <c r="AM196" s="401"/>
      <c r="AN196" s="401"/>
      <c r="AO196" s="381"/>
      <c r="AP196" s="381"/>
      <c r="AQ196" s="399"/>
      <c r="AR196" s="570">
        <v>0</v>
      </c>
      <c r="AS196" s="399">
        <v>37.1</v>
      </c>
      <c r="AT196" s="570">
        <v>1.83</v>
      </c>
      <c r="AU196" s="399">
        <v>34.9</v>
      </c>
      <c r="AV196" s="629">
        <v>1421.8</v>
      </c>
      <c r="AW196" s="629">
        <v>3392.7</v>
      </c>
      <c r="AX196" s="399">
        <v>7.6</v>
      </c>
      <c r="AY196" s="570">
        <v>0</v>
      </c>
      <c r="AZ196" s="570">
        <v>0</v>
      </c>
      <c r="BA196" s="570">
        <v>0</v>
      </c>
      <c r="BB196" s="1037">
        <v>3.32</v>
      </c>
      <c r="BC196" s="399">
        <v>1.99</v>
      </c>
      <c r="BD196" s="399">
        <v>0.5</v>
      </c>
      <c r="BE196" s="570">
        <v>0</v>
      </c>
      <c r="BF196" s="399">
        <v>1.5</v>
      </c>
      <c r="BG196" s="399">
        <v>0</v>
      </c>
      <c r="BH196" s="570">
        <v>0</v>
      </c>
      <c r="BI196" s="399">
        <v>3.45</v>
      </c>
      <c r="BJ196" s="399">
        <v>21.7</v>
      </c>
      <c r="BK196" s="399">
        <v>1.99</v>
      </c>
      <c r="BL196" s="399">
        <v>0</v>
      </c>
      <c r="BM196" s="399">
        <v>0</v>
      </c>
      <c r="BN196" s="399">
        <v>16.100000000000001</v>
      </c>
      <c r="BO196" s="399">
        <v>2779.6</v>
      </c>
      <c r="BP196" s="399">
        <v>146.1</v>
      </c>
      <c r="BQ196" s="634">
        <v>15.67</v>
      </c>
      <c r="BR196" s="634">
        <v>16.02</v>
      </c>
      <c r="BS196" s="634">
        <v>13.87</v>
      </c>
      <c r="BT196" s="634">
        <v>13.97</v>
      </c>
      <c r="BU196" s="633">
        <v>28.8</v>
      </c>
      <c r="BV196" s="633">
        <v>39.4</v>
      </c>
      <c r="BW196" s="634">
        <v>2006.2</v>
      </c>
      <c r="BX196" s="843"/>
      <c r="BY196" s="634">
        <v>0.38</v>
      </c>
      <c r="BZ196" s="634">
        <v>1.1200000000000001</v>
      </c>
      <c r="CA196" s="634">
        <v>1</v>
      </c>
      <c r="CB196" s="634">
        <v>8.1999999999999993</v>
      </c>
      <c r="CC196" s="634">
        <v>7.8</v>
      </c>
      <c r="CD196" s="634">
        <v>16.7</v>
      </c>
      <c r="CE196" s="634">
        <v>29.1</v>
      </c>
      <c r="CF196" s="634">
        <v>18</v>
      </c>
      <c r="CG196" s="634">
        <v>7</v>
      </c>
      <c r="CH196" s="634">
        <v>12.3</v>
      </c>
      <c r="CI196" s="634">
        <v>16.52</v>
      </c>
      <c r="CJ196" s="634">
        <v>12.75</v>
      </c>
      <c r="CK196" s="634">
        <v>0</v>
      </c>
      <c r="CL196" s="634">
        <v>4.4000000000000004</v>
      </c>
      <c r="CM196" s="634">
        <v>5.8</v>
      </c>
      <c r="CN196" s="634">
        <v>2778.7</v>
      </c>
      <c r="CO196" s="634">
        <v>1198.4000000000001</v>
      </c>
      <c r="CP196" s="634">
        <v>737.6</v>
      </c>
      <c r="CQ196" s="634">
        <v>15.2</v>
      </c>
      <c r="CR196" s="634">
        <v>1.01</v>
      </c>
      <c r="CS196" s="633">
        <v>27029.1</v>
      </c>
      <c r="CT196" s="399">
        <v>17.690000000000001</v>
      </c>
      <c r="CU196" s="399">
        <v>59</v>
      </c>
      <c r="CV196" s="515">
        <v>0</v>
      </c>
      <c r="CW196" s="515">
        <v>0</v>
      </c>
      <c r="CX196" s="515">
        <v>0</v>
      </c>
      <c r="CY196" s="515">
        <v>0</v>
      </c>
      <c r="CZ196" s="671">
        <v>225</v>
      </c>
      <c r="DA196" s="1236">
        <v>254</v>
      </c>
      <c r="DB196" s="671">
        <v>133</v>
      </c>
      <c r="DC196" s="628">
        <v>1162.5899999999999</v>
      </c>
      <c r="DD196" s="515"/>
      <c r="DE196" s="1067">
        <f t="shared" si="50"/>
        <v>119.412401472</v>
      </c>
      <c r="DF196" s="1067">
        <f t="shared" si="47"/>
        <v>23</v>
      </c>
      <c r="DG196" s="1067">
        <f t="shared" si="48"/>
        <v>4</v>
      </c>
      <c r="DH196" s="515" t="str">
        <f t="shared" si="53"/>
        <v>Aub</v>
      </c>
      <c r="DI196" s="515"/>
      <c r="DJ196" s="634">
        <f t="shared" si="46"/>
        <v>38.921903999999998</v>
      </c>
      <c r="DK196" s="768">
        <f t="shared" si="51"/>
        <v>119.412401472</v>
      </c>
      <c r="DL196" s="634"/>
      <c r="DM196" s="634"/>
      <c r="DN196" s="634"/>
      <c r="DO196" s="515"/>
      <c r="DP196" s="515"/>
      <c r="DQ196" s="515"/>
      <c r="DR196" s="515"/>
      <c r="DS196" s="515"/>
      <c r="DT196" s="515"/>
      <c r="DU196" s="515"/>
      <c r="DV196" s="515"/>
      <c r="DW196" s="515"/>
      <c r="DX196" s="515"/>
      <c r="DY196" s="515"/>
      <c r="DZ196" s="515"/>
      <c r="EA196" s="515"/>
      <c r="EB196" s="515"/>
      <c r="EC196" s="515"/>
      <c r="ED196" s="515"/>
      <c r="EE196" s="515"/>
      <c r="EF196" s="515">
        <v>6</v>
      </c>
      <c r="EG196" s="630">
        <f t="shared" si="64"/>
        <v>14.696499999999999</v>
      </c>
      <c r="EH196" s="356">
        <v>0</v>
      </c>
      <c r="EI196" s="515">
        <v>3.5</v>
      </c>
      <c r="EJ196" s="634">
        <v>4</v>
      </c>
      <c r="EK196" s="632">
        <v>2</v>
      </c>
      <c r="EL196" s="515"/>
      <c r="EM196" s="634"/>
      <c r="EN196" s="515"/>
      <c r="EO196" s="515"/>
      <c r="EP196" s="515"/>
      <c r="EQ196" s="515"/>
      <c r="ER196" s="515"/>
      <c r="ES196" s="401"/>
      <c r="ET196" s="401"/>
      <c r="EV196" s="1106">
        <f t="shared" si="52"/>
        <v>14.696499999999999</v>
      </c>
      <c r="EW196" s="1106"/>
    </row>
    <row r="197" spans="1:153" s="354" customFormat="1" ht="15" x14ac:dyDescent="0.2">
      <c r="A197" s="659" t="s">
        <v>5</v>
      </c>
      <c r="B197" s="693">
        <v>42192</v>
      </c>
      <c r="C197" s="355">
        <v>0</v>
      </c>
      <c r="D197" s="399">
        <v>0</v>
      </c>
      <c r="E197" s="664">
        <v>0</v>
      </c>
      <c r="F197" s="664">
        <v>63.8</v>
      </c>
      <c r="G197" s="664">
        <v>0.26</v>
      </c>
      <c r="H197" s="399">
        <v>0.89</v>
      </c>
      <c r="I197" s="399">
        <v>93.6</v>
      </c>
      <c r="J197" s="399">
        <v>0</v>
      </c>
      <c r="K197" s="399">
        <v>0.63</v>
      </c>
      <c r="L197" s="664">
        <v>0</v>
      </c>
      <c r="M197" s="399">
        <v>17.3</v>
      </c>
      <c r="N197" s="399">
        <v>1.23</v>
      </c>
      <c r="O197" s="399">
        <v>1.8524354862087526</v>
      </c>
      <c r="P197" s="399">
        <v>1.21</v>
      </c>
      <c r="Q197" s="399">
        <v>-13.748480845442534</v>
      </c>
      <c r="R197" s="1102">
        <v>1155</v>
      </c>
      <c r="S197" s="399">
        <v>8.14</v>
      </c>
      <c r="T197" s="399">
        <v>8.0299999999999994</v>
      </c>
      <c r="U197" s="399">
        <v>0.86</v>
      </c>
      <c r="V197" s="779">
        <v>0.96</v>
      </c>
      <c r="W197" s="779">
        <v>56.660000000000011</v>
      </c>
      <c r="X197" s="632">
        <v>56.84</v>
      </c>
      <c r="Y197" s="377">
        <v>35.6</v>
      </c>
      <c r="Z197" s="664">
        <v>28.92</v>
      </c>
      <c r="AA197" s="769">
        <v>35.6</v>
      </c>
      <c r="AB197" s="769">
        <v>28.9</v>
      </c>
      <c r="AC197" s="1055">
        <f t="shared" si="65"/>
        <v>64.5</v>
      </c>
      <c r="AD197" s="1055">
        <f t="shared" si="66"/>
        <v>99.781499999999994</v>
      </c>
      <c r="AE197" s="1055">
        <f t="shared" si="63"/>
        <v>99.781499999999994</v>
      </c>
      <c r="AF197" s="559"/>
      <c r="AG197" s="1101">
        <v>3.3</v>
      </c>
      <c r="AH197" s="687"/>
      <c r="AI197" s="357"/>
      <c r="AJ197" s="959"/>
      <c r="AK197" s="401"/>
      <c r="AL197" s="401"/>
      <c r="AM197" s="401"/>
      <c r="AN197" s="401"/>
      <c r="AO197" s="381"/>
      <c r="AP197" s="381"/>
      <c r="AQ197" s="399"/>
      <c r="AR197" s="570">
        <v>0</v>
      </c>
      <c r="AS197" s="399">
        <v>36.200000000000003</v>
      </c>
      <c r="AT197" s="570">
        <v>1.83</v>
      </c>
      <c r="AU197" s="399">
        <v>34.9</v>
      </c>
      <c r="AV197" s="399">
        <v>1013</v>
      </c>
      <c r="AW197" s="399">
        <v>3311.8</v>
      </c>
      <c r="AX197" s="399">
        <v>5.3</v>
      </c>
      <c r="AY197" s="570">
        <v>0</v>
      </c>
      <c r="AZ197" s="570">
        <v>0</v>
      </c>
      <c r="BA197" s="570">
        <v>0</v>
      </c>
      <c r="BB197" s="1037">
        <v>3.32</v>
      </c>
      <c r="BC197" s="399">
        <v>2</v>
      </c>
      <c r="BD197" s="399">
        <v>0.5</v>
      </c>
      <c r="BE197" s="570">
        <v>0</v>
      </c>
      <c r="BF197" s="399">
        <v>1.5</v>
      </c>
      <c r="BG197" s="399">
        <v>0</v>
      </c>
      <c r="BH197" s="570">
        <v>0</v>
      </c>
      <c r="BI197" s="399">
        <v>3.39</v>
      </c>
      <c r="BJ197" s="399">
        <v>21.7</v>
      </c>
      <c r="BK197" s="399">
        <v>1.99</v>
      </c>
      <c r="BL197" s="399">
        <v>0</v>
      </c>
      <c r="BM197" s="399">
        <v>0</v>
      </c>
      <c r="BN197" s="399">
        <v>16.2</v>
      </c>
      <c r="BO197" s="399">
        <v>2511.3000000000002</v>
      </c>
      <c r="BP197" s="399">
        <v>262.7</v>
      </c>
      <c r="BQ197" s="634">
        <v>15.61</v>
      </c>
      <c r="BR197" s="634">
        <v>16.04</v>
      </c>
      <c r="BS197" s="634">
        <v>13.93</v>
      </c>
      <c r="BT197" s="634">
        <v>14.01</v>
      </c>
      <c r="BU197" s="633">
        <v>29.5</v>
      </c>
      <c r="BV197" s="633">
        <v>38.799999999999997</v>
      </c>
      <c r="BW197" s="634">
        <v>1897</v>
      </c>
      <c r="BX197" s="843"/>
      <c r="BY197" s="634">
        <v>0.34</v>
      </c>
      <c r="BZ197" s="634">
        <v>1.1100000000000001</v>
      </c>
      <c r="CA197" s="634">
        <v>1</v>
      </c>
      <c r="CB197" s="634">
        <v>8.1</v>
      </c>
      <c r="CC197" s="634">
        <v>7.8</v>
      </c>
      <c r="CD197" s="634">
        <v>16.899999999999999</v>
      </c>
      <c r="CE197" s="634">
        <v>29.1</v>
      </c>
      <c r="CF197" s="634">
        <v>18.5</v>
      </c>
      <c r="CG197" s="634">
        <v>8.25</v>
      </c>
      <c r="CH197" s="634">
        <v>13.7</v>
      </c>
      <c r="CI197" s="634">
        <v>17.579999999999998</v>
      </c>
      <c r="CJ197" s="634">
        <v>14.01</v>
      </c>
      <c r="CK197" s="634">
        <v>0</v>
      </c>
      <c r="CL197" s="634">
        <v>4.5</v>
      </c>
      <c r="CM197" s="634">
        <v>8.1</v>
      </c>
      <c r="CN197" s="634">
        <v>2506.9</v>
      </c>
      <c r="CO197" s="634">
        <v>1151.2</v>
      </c>
      <c r="CP197" s="634">
        <v>751.6</v>
      </c>
      <c r="CQ197" s="634">
        <v>13.4</v>
      </c>
      <c r="CR197" s="634">
        <v>0.88</v>
      </c>
      <c r="CS197" s="633">
        <v>24731.3</v>
      </c>
      <c r="CT197" s="399">
        <v>17.36</v>
      </c>
      <c r="CU197" s="399">
        <v>59</v>
      </c>
      <c r="CV197" s="515">
        <v>0</v>
      </c>
      <c r="CW197" s="515">
        <v>0</v>
      </c>
      <c r="CX197" s="515">
        <v>0</v>
      </c>
      <c r="CY197" s="515">
        <v>0</v>
      </c>
      <c r="CZ197" s="671">
        <v>225</v>
      </c>
      <c r="DA197" s="1236">
        <v>266</v>
      </c>
      <c r="DB197" s="671">
        <v>133</v>
      </c>
      <c r="DC197" s="628">
        <v>1162.4000000000001</v>
      </c>
      <c r="DD197" s="515"/>
      <c r="DE197" s="1067">
        <f t="shared" si="50"/>
        <v>109.26090489600001</v>
      </c>
      <c r="DF197" s="1067">
        <f t="shared" si="47"/>
        <v>23</v>
      </c>
      <c r="DG197" s="1067">
        <f t="shared" si="48"/>
        <v>16</v>
      </c>
      <c r="DH197" s="515" t="str">
        <f t="shared" si="53"/>
        <v>Aub</v>
      </c>
      <c r="DI197" s="515"/>
      <c r="DJ197" s="634">
        <f t="shared" si="46"/>
        <v>35.613072000000003</v>
      </c>
      <c r="DK197" s="768">
        <f t="shared" si="51"/>
        <v>109.26090489600001</v>
      </c>
      <c r="DL197" s="634"/>
      <c r="DM197" s="634"/>
      <c r="DN197" s="634"/>
      <c r="DO197" s="515"/>
      <c r="DP197" s="515"/>
      <c r="DQ197" s="515"/>
      <c r="DR197" s="515"/>
      <c r="DS197" s="515"/>
      <c r="DT197" s="515"/>
      <c r="DU197" s="515"/>
      <c r="DV197" s="515"/>
      <c r="DW197" s="515"/>
      <c r="DX197" s="515"/>
      <c r="DY197" s="515"/>
      <c r="DZ197" s="515"/>
      <c r="EA197" s="515"/>
      <c r="EB197" s="515"/>
      <c r="EC197" s="515"/>
      <c r="ED197" s="515"/>
      <c r="EE197" s="515"/>
      <c r="EF197" s="515">
        <v>6</v>
      </c>
      <c r="EG197" s="630">
        <f t="shared" si="64"/>
        <v>14.696499999999999</v>
      </c>
      <c r="EH197" s="356">
        <v>0</v>
      </c>
      <c r="EI197" s="515">
        <v>3.5</v>
      </c>
      <c r="EJ197" s="634">
        <v>4</v>
      </c>
      <c r="EK197" s="632">
        <v>2</v>
      </c>
      <c r="EL197" s="515"/>
      <c r="EM197" s="634"/>
      <c r="EN197" s="515"/>
      <c r="EO197" s="515"/>
      <c r="EP197" s="515"/>
      <c r="EQ197" s="515"/>
      <c r="ER197" s="515"/>
      <c r="ES197" s="401"/>
      <c r="ET197" s="401"/>
      <c r="EV197" s="1106">
        <f t="shared" si="52"/>
        <v>14.696499999999999</v>
      </c>
      <c r="EW197" s="1106"/>
    </row>
    <row r="198" spans="1:153" s="354" customFormat="1" ht="15" x14ac:dyDescent="0.2">
      <c r="A198" s="659" t="s">
        <v>6</v>
      </c>
      <c r="B198" s="693">
        <v>42193</v>
      </c>
      <c r="C198" s="355">
        <v>0</v>
      </c>
      <c r="D198" s="399">
        <v>0</v>
      </c>
      <c r="E198" s="664">
        <v>0</v>
      </c>
      <c r="F198" s="664">
        <v>67</v>
      </c>
      <c r="G198" s="664">
        <v>0.28000000000000003</v>
      </c>
      <c r="H198" s="399">
        <v>0.83</v>
      </c>
      <c r="I198" s="399">
        <v>93.8</v>
      </c>
      <c r="J198" s="399">
        <v>0</v>
      </c>
      <c r="K198" s="399">
        <v>0.6</v>
      </c>
      <c r="L198" s="629">
        <v>0</v>
      </c>
      <c r="M198" s="399">
        <v>17.3</v>
      </c>
      <c r="N198" s="399">
        <v>1.28</v>
      </c>
      <c r="O198" s="399">
        <v>1.8268307798237691</v>
      </c>
      <c r="P198" s="399">
        <v>1.22</v>
      </c>
      <c r="Q198" s="399">
        <v>0.42131157488874482</v>
      </c>
      <c r="R198" s="766">
        <v>1079.2510858652574</v>
      </c>
      <c r="S198" s="399">
        <v>8.19</v>
      </c>
      <c r="T198" s="399">
        <v>8.07</v>
      </c>
      <c r="U198" s="399">
        <v>0.76</v>
      </c>
      <c r="V198" s="779">
        <v>0.78</v>
      </c>
      <c r="W198" s="779">
        <v>57.2</v>
      </c>
      <c r="X198" s="632">
        <v>57.2</v>
      </c>
      <c r="Y198" s="377">
        <v>35.6</v>
      </c>
      <c r="Z198" s="664">
        <v>28.9</v>
      </c>
      <c r="AA198" s="769">
        <v>35.6</v>
      </c>
      <c r="AB198" s="769">
        <v>28.9</v>
      </c>
      <c r="AC198" s="1055">
        <f t="shared" si="65"/>
        <v>64.5</v>
      </c>
      <c r="AD198" s="1055">
        <f t="shared" si="66"/>
        <v>99.781499999999994</v>
      </c>
      <c r="AE198" s="1055">
        <f t="shared" si="63"/>
        <v>99.781499999999994</v>
      </c>
      <c r="AF198" s="559"/>
      <c r="AG198" s="1101">
        <v>3.3</v>
      </c>
      <c r="AH198" s="687"/>
      <c r="AI198" s="357"/>
      <c r="AJ198" s="959"/>
      <c r="AK198" s="401"/>
      <c r="AL198" s="401"/>
      <c r="AM198" s="401"/>
      <c r="AN198" s="401"/>
      <c r="AO198" s="381"/>
      <c r="AP198" s="381"/>
      <c r="AQ198" s="399"/>
      <c r="AR198" s="570">
        <v>0</v>
      </c>
      <c r="AS198" s="399">
        <v>31.3</v>
      </c>
      <c r="AT198" s="570">
        <v>1.83</v>
      </c>
      <c r="AU198" s="399">
        <v>34.9</v>
      </c>
      <c r="AV198" s="399">
        <v>1237</v>
      </c>
      <c r="AW198" s="399">
        <v>3411.1</v>
      </c>
      <c r="AX198" s="399">
        <v>3</v>
      </c>
      <c r="AY198" s="570">
        <v>0</v>
      </c>
      <c r="AZ198" s="570">
        <v>0</v>
      </c>
      <c r="BA198" s="570">
        <v>0</v>
      </c>
      <c r="BB198" s="1037">
        <v>3.32</v>
      </c>
      <c r="BC198" s="399">
        <v>1.99</v>
      </c>
      <c r="BD198" s="399">
        <v>0.49</v>
      </c>
      <c r="BE198" s="570">
        <v>0</v>
      </c>
      <c r="BF198" s="399">
        <v>1.49</v>
      </c>
      <c r="BG198" s="399">
        <v>0</v>
      </c>
      <c r="BH198" s="570">
        <v>0</v>
      </c>
      <c r="BI198" s="399">
        <v>3.4</v>
      </c>
      <c r="BJ198" s="399">
        <v>21.7</v>
      </c>
      <c r="BK198" s="399">
        <v>2</v>
      </c>
      <c r="BL198" s="399">
        <v>0</v>
      </c>
      <c r="BM198" s="399">
        <v>0</v>
      </c>
      <c r="BN198" s="399">
        <v>16.2</v>
      </c>
      <c r="BO198" s="399">
        <v>2189.8000000000002</v>
      </c>
      <c r="BP198" s="399">
        <v>236.3</v>
      </c>
      <c r="BQ198" s="634">
        <v>17.39</v>
      </c>
      <c r="BR198" s="634">
        <v>17.78</v>
      </c>
      <c r="BS198" s="634">
        <v>14.12</v>
      </c>
      <c r="BT198" s="634">
        <v>14.22</v>
      </c>
      <c r="BU198" s="633">
        <v>29.7</v>
      </c>
      <c r="BV198" s="633">
        <v>34.299999999999997</v>
      </c>
      <c r="BW198" s="634">
        <v>2060.4</v>
      </c>
      <c r="BX198" s="843"/>
      <c r="BY198" s="634">
        <v>3.02</v>
      </c>
      <c r="BZ198" s="634">
        <v>1.25</v>
      </c>
      <c r="CA198" s="634">
        <v>1.1000000000000001</v>
      </c>
      <c r="CB198" s="634">
        <v>8.1999999999999993</v>
      </c>
      <c r="CC198" s="634">
        <v>7.8</v>
      </c>
      <c r="CD198" s="634">
        <v>17.600000000000001</v>
      </c>
      <c r="CE198" s="634">
        <v>29.3</v>
      </c>
      <c r="CF198" s="634">
        <v>19.100000000000001</v>
      </c>
      <c r="CG198" s="634">
        <v>6.2</v>
      </c>
      <c r="CH198" s="634">
        <v>11.3</v>
      </c>
      <c r="CI198" s="634">
        <v>15.6</v>
      </c>
      <c r="CJ198" s="634">
        <v>13.23</v>
      </c>
      <c r="CK198" s="634">
        <v>0</v>
      </c>
      <c r="CL198" s="634">
        <v>4.0999999999999996</v>
      </c>
      <c r="CM198" s="634">
        <v>6.8</v>
      </c>
      <c r="CN198" s="634">
        <v>2703.5</v>
      </c>
      <c r="CO198" s="634">
        <v>1142.5</v>
      </c>
      <c r="CP198" s="634">
        <v>770.9</v>
      </c>
      <c r="CQ198" s="634">
        <v>13.6</v>
      </c>
      <c r="CR198" s="634">
        <v>0.92</v>
      </c>
      <c r="CS198" s="633">
        <v>27202.799999999999</v>
      </c>
      <c r="CT198" s="399">
        <v>16.29</v>
      </c>
      <c r="CU198" s="399">
        <v>59</v>
      </c>
      <c r="CV198" s="515">
        <v>0</v>
      </c>
      <c r="CW198" s="515">
        <v>0</v>
      </c>
      <c r="CX198" s="515">
        <v>0</v>
      </c>
      <c r="CY198" s="515">
        <v>0</v>
      </c>
      <c r="CZ198" s="671">
        <v>227</v>
      </c>
      <c r="DA198" s="1236">
        <v>274</v>
      </c>
      <c r="DB198" s="671">
        <v>131</v>
      </c>
      <c r="DC198" s="628">
        <v>1162.2</v>
      </c>
      <c r="DD198" s="515"/>
      <c r="DE198" s="1067">
        <f t="shared" si="50"/>
        <v>120.179794176</v>
      </c>
      <c r="DF198" s="1067">
        <f t="shared" si="47"/>
        <v>21</v>
      </c>
      <c r="DG198" s="1067">
        <f t="shared" si="48"/>
        <v>24</v>
      </c>
      <c r="DH198" s="1140" t="str">
        <f t="shared" si="53"/>
        <v>Palm</v>
      </c>
      <c r="DI198" s="515"/>
      <c r="DJ198" s="634">
        <f t="shared" si="46"/>
        <v>39.172032000000002</v>
      </c>
      <c r="DK198" s="768">
        <f t="shared" si="51"/>
        <v>120.179794176</v>
      </c>
      <c r="DL198" s="634"/>
      <c r="DM198" s="634"/>
      <c r="DN198" s="634"/>
      <c r="DO198" s="515"/>
      <c r="DP198" s="515"/>
      <c r="DQ198" s="515"/>
      <c r="DR198" s="515"/>
      <c r="DS198" s="515"/>
      <c r="DT198" s="515"/>
      <c r="DU198" s="515"/>
      <c r="DV198" s="515"/>
      <c r="DW198" s="515"/>
      <c r="DX198" s="515"/>
      <c r="DY198" s="515"/>
      <c r="DZ198" s="515"/>
      <c r="EA198" s="515"/>
      <c r="EB198" s="515"/>
      <c r="EC198" s="515"/>
      <c r="ED198" s="515"/>
      <c r="EE198" s="515"/>
      <c r="EF198" s="515">
        <v>6</v>
      </c>
      <c r="EG198" s="630">
        <f t="shared" si="64"/>
        <v>14.696499999999999</v>
      </c>
      <c r="EH198" s="356">
        <v>0</v>
      </c>
      <c r="EI198" s="515">
        <v>3.5</v>
      </c>
      <c r="EJ198" s="634">
        <v>4</v>
      </c>
      <c r="EK198" s="632">
        <v>2</v>
      </c>
      <c r="EL198" s="515"/>
      <c r="EM198" s="634"/>
      <c r="EN198" s="515"/>
      <c r="EO198" s="515"/>
      <c r="EP198" s="515"/>
      <c r="EQ198" s="515"/>
      <c r="ER198" s="515"/>
      <c r="ES198" s="401"/>
      <c r="ET198" s="401"/>
      <c r="EV198" s="1106">
        <f t="shared" si="52"/>
        <v>14.696499999999999</v>
      </c>
      <c r="EW198" s="1106"/>
    </row>
    <row r="199" spans="1:153" s="354" customFormat="1" ht="15" x14ac:dyDescent="0.2">
      <c r="A199" s="659" t="s">
        <v>7</v>
      </c>
      <c r="B199" s="693">
        <v>42194</v>
      </c>
      <c r="C199" s="355">
        <v>0</v>
      </c>
      <c r="D199" s="399">
        <v>0</v>
      </c>
      <c r="E199" s="664">
        <v>0</v>
      </c>
      <c r="F199" s="664">
        <v>65</v>
      </c>
      <c r="G199" s="664">
        <v>0.25</v>
      </c>
      <c r="H199" s="399">
        <v>0.86</v>
      </c>
      <c r="I199" s="399">
        <v>92.8</v>
      </c>
      <c r="J199" s="399">
        <v>0</v>
      </c>
      <c r="K199" s="399">
        <v>0.8</v>
      </c>
      <c r="L199" s="629">
        <v>0</v>
      </c>
      <c r="M199" s="399">
        <v>17.3</v>
      </c>
      <c r="N199" s="399">
        <v>1.28</v>
      </c>
      <c r="O199" s="399">
        <v>2.0043029565336741</v>
      </c>
      <c r="P199" s="399">
        <v>1.2</v>
      </c>
      <c r="Q199" s="399">
        <v>0.43915213017741922</v>
      </c>
      <c r="R199" s="766">
        <v>1179.9855059445176</v>
      </c>
      <c r="S199" s="399">
        <v>8.23</v>
      </c>
      <c r="T199" s="399">
        <v>8.11</v>
      </c>
      <c r="U199" s="399">
        <v>0.71</v>
      </c>
      <c r="V199" s="779">
        <v>0.66</v>
      </c>
      <c r="W199" s="779">
        <v>57.2</v>
      </c>
      <c r="X199" s="632">
        <v>57.38000000000001</v>
      </c>
      <c r="Y199" s="377">
        <v>35.6</v>
      </c>
      <c r="Z199" s="664">
        <v>28.9</v>
      </c>
      <c r="AA199" s="769">
        <v>35.6</v>
      </c>
      <c r="AB199" s="769">
        <v>28.9</v>
      </c>
      <c r="AC199" s="1055">
        <f t="shared" si="65"/>
        <v>64.5</v>
      </c>
      <c r="AD199" s="1055">
        <f t="shared" si="66"/>
        <v>99.781499999999994</v>
      </c>
      <c r="AE199" s="1055">
        <f t="shared" si="63"/>
        <v>99.781499999999994</v>
      </c>
      <c r="AF199" s="756"/>
      <c r="AG199" s="1101">
        <v>3.3</v>
      </c>
      <c r="AH199" s="687"/>
      <c r="AI199" s="687"/>
      <c r="AJ199" s="401"/>
      <c r="AK199" s="401"/>
      <c r="AL199" s="401"/>
      <c r="AM199" s="401"/>
      <c r="AN199" s="401"/>
      <c r="AO199" s="381"/>
      <c r="AP199" s="381"/>
      <c r="AQ199" s="399"/>
      <c r="AR199" s="570">
        <v>0</v>
      </c>
      <c r="AS199" s="399">
        <v>29</v>
      </c>
      <c r="AT199" s="570">
        <v>1.84</v>
      </c>
      <c r="AU199" s="399">
        <v>34.9</v>
      </c>
      <c r="AV199" s="399">
        <v>1161.5999999999999</v>
      </c>
      <c r="AW199" s="399">
        <v>2924.8</v>
      </c>
      <c r="AX199" s="399">
        <v>0.6</v>
      </c>
      <c r="AY199" s="570">
        <v>0</v>
      </c>
      <c r="AZ199" s="570">
        <v>0</v>
      </c>
      <c r="BA199" s="570">
        <v>0</v>
      </c>
      <c r="BB199" s="1037">
        <v>3.32</v>
      </c>
      <c r="BC199" s="399">
        <v>1.49</v>
      </c>
      <c r="BD199" s="399">
        <v>1</v>
      </c>
      <c r="BE199" s="570">
        <v>0</v>
      </c>
      <c r="BF199" s="399">
        <v>1.5</v>
      </c>
      <c r="BG199" s="399">
        <v>0</v>
      </c>
      <c r="BH199" s="570">
        <v>0</v>
      </c>
      <c r="BI199" s="399">
        <v>3.4</v>
      </c>
      <c r="BJ199" s="399">
        <v>21.6</v>
      </c>
      <c r="BK199" s="399">
        <v>2.13</v>
      </c>
      <c r="BL199" s="399">
        <v>0</v>
      </c>
      <c r="BM199" s="399">
        <v>0</v>
      </c>
      <c r="BN199" s="399">
        <v>16</v>
      </c>
      <c r="BO199" s="399">
        <v>2260</v>
      </c>
      <c r="BP199" s="399">
        <v>331.7</v>
      </c>
      <c r="BQ199" s="634">
        <v>20.010000000000002</v>
      </c>
      <c r="BR199" s="634">
        <v>20.41</v>
      </c>
      <c r="BS199" s="634">
        <v>14.27</v>
      </c>
      <c r="BT199" s="634">
        <v>14.38</v>
      </c>
      <c r="BU199" s="633">
        <v>29.9</v>
      </c>
      <c r="BV199" s="633">
        <v>32.299999999999997</v>
      </c>
      <c r="BW199" s="634">
        <v>1800.5</v>
      </c>
      <c r="BX199" s="843"/>
      <c r="BY199" s="634">
        <v>0.28999999999999998</v>
      </c>
      <c r="BZ199" s="634">
        <v>1.24</v>
      </c>
      <c r="CA199" s="634">
        <v>1.2</v>
      </c>
      <c r="CB199" s="634">
        <v>7.9</v>
      </c>
      <c r="CC199" s="634">
        <v>7.9</v>
      </c>
      <c r="CD199" s="634">
        <v>17.399999999999999</v>
      </c>
      <c r="CE199" s="634">
        <v>29.7</v>
      </c>
      <c r="CF199" s="634">
        <v>19.100000000000001</v>
      </c>
      <c r="CG199" s="634">
        <v>7.1</v>
      </c>
      <c r="CH199" s="634">
        <v>12.3</v>
      </c>
      <c r="CI199" s="634">
        <v>16.7</v>
      </c>
      <c r="CJ199" s="634">
        <v>13.36</v>
      </c>
      <c r="CK199" s="634">
        <v>0</v>
      </c>
      <c r="CL199" s="634">
        <v>4.5</v>
      </c>
      <c r="CM199" s="634">
        <v>8.8000000000000007</v>
      </c>
      <c r="CN199" s="634">
        <v>2451.4</v>
      </c>
      <c r="CO199" s="634">
        <v>1135.2</v>
      </c>
      <c r="CP199" s="634">
        <v>744.2</v>
      </c>
      <c r="CQ199" s="634">
        <v>12.8</v>
      </c>
      <c r="CR199" s="634">
        <v>0.88</v>
      </c>
      <c r="CS199" s="633">
        <v>27220.9</v>
      </c>
      <c r="CT199" s="399">
        <v>16.75</v>
      </c>
      <c r="CU199" s="399">
        <v>59</v>
      </c>
      <c r="CV199" s="515">
        <v>0</v>
      </c>
      <c r="CW199" s="515">
        <v>0</v>
      </c>
      <c r="CX199" s="515">
        <v>0</v>
      </c>
      <c r="CY199" s="515">
        <v>0</v>
      </c>
      <c r="CZ199" s="671">
        <v>213</v>
      </c>
      <c r="DA199" s="1236">
        <v>262</v>
      </c>
      <c r="DB199" s="671">
        <v>121</v>
      </c>
      <c r="DC199" s="628">
        <v>1162.02</v>
      </c>
      <c r="DD199" s="515"/>
      <c r="DE199" s="1067">
        <f t="shared" si="50"/>
        <v>120.25975852800001</v>
      </c>
      <c r="DF199" s="1067">
        <f t="shared" si="47"/>
        <v>11</v>
      </c>
      <c r="DG199" s="1067">
        <f t="shared" si="48"/>
        <v>12</v>
      </c>
      <c r="DH199" s="1140" t="str">
        <f t="shared" si="53"/>
        <v>Palm</v>
      </c>
      <c r="DI199" s="515"/>
      <c r="DJ199" s="634">
        <f t="shared" si="46"/>
        <v>39.198096</v>
      </c>
      <c r="DK199" s="768">
        <f t="shared" si="51"/>
        <v>120.25975852800001</v>
      </c>
      <c r="DL199" s="634"/>
      <c r="DM199" s="634"/>
      <c r="DN199" s="634"/>
      <c r="DO199" s="515"/>
      <c r="DP199" s="515"/>
      <c r="DQ199" s="515"/>
      <c r="DR199" s="515"/>
      <c r="DS199" s="515"/>
      <c r="DT199" s="515"/>
      <c r="DU199" s="515"/>
      <c r="DV199" s="515"/>
      <c r="DW199" s="515"/>
      <c r="DX199" s="515"/>
      <c r="DY199" s="515"/>
      <c r="DZ199" s="515"/>
      <c r="EA199" s="515"/>
      <c r="EB199" s="515"/>
      <c r="EC199" s="515"/>
      <c r="ED199" s="515"/>
      <c r="EE199" s="515"/>
      <c r="EF199" s="515">
        <v>5</v>
      </c>
      <c r="EG199" s="630">
        <f t="shared" si="64"/>
        <v>14.696499999999999</v>
      </c>
      <c r="EH199" s="356">
        <v>0</v>
      </c>
      <c r="EI199" s="515">
        <v>3.5</v>
      </c>
      <c r="EJ199" s="634">
        <v>4</v>
      </c>
      <c r="EK199" s="632">
        <v>2</v>
      </c>
      <c r="EL199" s="515"/>
      <c r="EM199" s="634"/>
      <c r="EN199" s="515"/>
      <c r="EO199" s="515"/>
      <c r="EP199" s="515"/>
      <c r="EQ199" s="515"/>
      <c r="ER199" s="515"/>
      <c r="ES199" s="401"/>
      <c r="ET199" s="401"/>
      <c r="EV199" s="1106">
        <f t="shared" si="52"/>
        <v>14.696499999999999</v>
      </c>
    </row>
    <row r="200" spans="1:153" s="354" customFormat="1" ht="15" x14ac:dyDescent="0.2">
      <c r="A200" s="659" t="s">
        <v>8</v>
      </c>
      <c r="B200" s="693">
        <v>42195</v>
      </c>
      <c r="C200" s="355">
        <v>0</v>
      </c>
      <c r="D200" s="399">
        <v>0.04</v>
      </c>
      <c r="E200" s="664">
        <v>0</v>
      </c>
      <c r="F200" s="664">
        <v>59</v>
      </c>
      <c r="G200" s="664">
        <v>0.25</v>
      </c>
      <c r="H200" s="399">
        <v>0.93</v>
      </c>
      <c r="I200" s="399">
        <v>92.9</v>
      </c>
      <c r="J200" s="399">
        <v>0</v>
      </c>
      <c r="K200" s="399">
        <v>0.74</v>
      </c>
      <c r="L200" s="629">
        <v>0</v>
      </c>
      <c r="M200" s="399">
        <v>17.3</v>
      </c>
      <c r="N200" s="399">
        <v>1.37</v>
      </c>
      <c r="O200" s="399">
        <v>1.8828980137992264</v>
      </c>
      <c r="P200" s="399">
        <v>1.27</v>
      </c>
      <c r="Q200" s="399">
        <v>0.4979971875398912</v>
      </c>
      <c r="R200" s="766">
        <v>1075.0403223249668</v>
      </c>
      <c r="S200" s="399">
        <v>8.2200000000000006</v>
      </c>
      <c r="T200" s="399">
        <v>8.1199999999999992</v>
      </c>
      <c r="U200" s="399">
        <v>0.71</v>
      </c>
      <c r="V200" s="779">
        <v>0.64</v>
      </c>
      <c r="W200" s="779">
        <v>58.28</v>
      </c>
      <c r="X200" s="632">
        <v>57.739999999999995</v>
      </c>
      <c r="Y200" s="377">
        <v>35.6</v>
      </c>
      <c r="Z200" s="664">
        <v>28.9</v>
      </c>
      <c r="AA200" s="769">
        <v>36.6</v>
      </c>
      <c r="AB200" s="769">
        <v>25.2</v>
      </c>
      <c r="AC200" s="1055">
        <f t="shared" si="65"/>
        <v>61.8</v>
      </c>
      <c r="AD200" s="1055">
        <f t="shared" si="66"/>
        <v>95.604599999999991</v>
      </c>
      <c r="AE200" s="1055">
        <f t="shared" si="63"/>
        <v>95.604599999999991</v>
      </c>
      <c r="AF200" s="756"/>
      <c r="AG200" s="1101">
        <v>3.3</v>
      </c>
      <c r="AH200" s="687"/>
      <c r="AI200" s="687"/>
      <c r="AJ200" s="401"/>
      <c r="AK200" s="401"/>
      <c r="AL200" s="401"/>
      <c r="AM200" s="401"/>
      <c r="AN200" s="401"/>
      <c r="AO200" s="381"/>
      <c r="AP200" s="381"/>
      <c r="AQ200" s="399"/>
      <c r="AR200" s="570">
        <v>0</v>
      </c>
      <c r="AS200" s="399">
        <v>24</v>
      </c>
      <c r="AT200" s="570">
        <v>1.84</v>
      </c>
      <c r="AU200" s="399">
        <v>35.9</v>
      </c>
      <c r="AV200" s="399">
        <v>876.1</v>
      </c>
      <c r="AW200" s="399">
        <v>2169.3000000000002</v>
      </c>
      <c r="AX200" s="399">
        <v>1.2</v>
      </c>
      <c r="AY200" s="570">
        <v>0</v>
      </c>
      <c r="AZ200" s="570">
        <v>0</v>
      </c>
      <c r="BA200" s="570">
        <v>0</v>
      </c>
      <c r="BB200" s="1037">
        <v>3.32</v>
      </c>
      <c r="BC200" s="399">
        <v>1</v>
      </c>
      <c r="BD200" s="399">
        <v>1.83</v>
      </c>
      <c r="BE200" s="570">
        <v>0</v>
      </c>
      <c r="BF200" s="399">
        <v>1.1599999999999999</v>
      </c>
      <c r="BG200" s="399">
        <v>0</v>
      </c>
      <c r="BH200" s="570">
        <v>0</v>
      </c>
      <c r="BI200" s="399">
        <v>3.43</v>
      </c>
      <c r="BJ200" s="399">
        <v>17.899999999999999</v>
      </c>
      <c r="BK200" s="399">
        <v>2.02</v>
      </c>
      <c r="BL200" s="399">
        <v>0</v>
      </c>
      <c r="BM200" s="399">
        <v>0</v>
      </c>
      <c r="BN200" s="399">
        <v>12.4</v>
      </c>
      <c r="BO200" s="399">
        <v>2945.8</v>
      </c>
      <c r="BP200" s="399">
        <v>6.4</v>
      </c>
      <c r="BQ200" s="634">
        <v>24.27</v>
      </c>
      <c r="BR200" s="634">
        <v>24.67</v>
      </c>
      <c r="BS200" s="634">
        <v>15.34</v>
      </c>
      <c r="BT200" s="634">
        <v>15.42</v>
      </c>
      <c r="BU200" s="633">
        <v>31.7</v>
      </c>
      <c r="BV200" s="633">
        <v>29.9</v>
      </c>
      <c r="BW200" s="634">
        <v>1496.1</v>
      </c>
      <c r="BX200" s="843"/>
      <c r="BY200" s="634">
        <v>0.84</v>
      </c>
      <c r="BZ200" s="634">
        <v>1.24</v>
      </c>
      <c r="CA200" s="634">
        <v>1.2</v>
      </c>
      <c r="CB200" s="634">
        <v>7.9</v>
      </c>
      <c r="CC200" s="634">
        <v>7.9</v>
      </c>
      <c r="CD200" s="634">
        <v>17</v>
      </c>
      <c r="CE200" s="634">
        <v>30.2</v>
      </c>
      <c r="CF200" s="634">
        <v>19.7</v>
      </c>
      <c r="CG200" s="634">
        <v>7.2</v>
      </c>
      <c r="CH200" s="634">
        <v>12.9</v>
      </c>
      <c r="CI200" s="634">
        <v>16.600000000000001</v>
      </c>
      <c r="CJ200" s="634">
        <v>13.87</v>
      </c>
      <c r="CK200" s="634">
        <v>0</v>
      </c>
      <c r="CL200" s="634">
        <v>3.3</v>
      </c>
      <c r="CM200" s="634">
        <v>6.7</v>
      </c>
      <c r="CN200" s="634">
        <v>1687.6</v>
      </c>
      <c r="CO200" s="634">
        <v>1026.8</v>
      </c>
      <c r="CP200" s="634">
        <v>737.1</v>
      </c>
      <c r="CQ200" s="634">
        <v>12.3</v>
      </c>
      <c r="CR200" s="634">
        <v>0.83</v>
      </c>
      <c r="CS200" s="633">
        <v>27095.599999999999</v>
      </c>
      <c r="CT200" s="399">
        <v>16.3</v>
      </c>
      <c r="CU200" s="399">
        <v>59</v>
      </c>
      <c r="CV200" s="515">
        <v>0</v>
      </c>
      <c r="CW200" s="515">
        <v>0</v>
      </c>
      <c r="CX200" s="515">
        <v>0</v>
      </c>
      <c r="CY200" s="515">
        <v>0</v>
      </c>
      <c r="CZ200" s="671">
        <v>213</v>
      </c>
      <c r="DA200" s="1236">
        <v>262</v>
      </c>
      <c r="DB200" s="671">
        <v>131</v>
      </c>
      <c r="DC200" s="628">
        <v>1161.82</v>
      </c>
      <c r="DD200" s="780"/>
      <c r="DE200" s="1067">
        <f t="shared" si="50"/>
        <v>119.70619315200001</v>
      </c>
      <c r="DF200" s="1067">
        <f t="shared" si="47"/>
        <v>21</v>
      </c>
      <c r="DG200" s="1067">
        <f t="shared" si="48"/>
        <v>12</v>
      </c>
      <c r="DH200" s="515" t="str">
        <f t="shared" si="53"/>
        <v>Aub</v>
      </c>
      <c r="DI200" s="515"/>
      <c r="DJ200" s="634">
        <f t="shared" ref="DJ200:DJ243" si="67">DK200/3.068</f>
        <v>39.017664000000003</v>
      </c>
      <c r="DK200" s="768">
        <f t="shared" si="51"/>
        <v>119.70619315200001</v>
      </c>
      <c r="DL200" s="634"/>
      <c r="DM200" s="634"/>
      <c r="DN200" s="634"/>
      <c r="DO200" s="515"/>
      <c r="DP200" s="515"/>
      <c r="DQ200" s="515"/>
      <c r="DR200" s="515"/>
      <c r="DS200" s="515"/>
      <c r="DT200" s="515"/>
      <c r="DU200" s="515"/>
      <c r="DV200" s="515"/>
      <c r="DW200" s="515"/>
      <c r="DX200" s="515"/>
      <c r="DY200" s="515"/>
      <c r="DZ200" s="515"/>
      <c r="EA200" s="515"/>
      <c r="EB200" s="515"/>
      <c r="EC200" s="515"/>
      <c r="ED200" s="515"/>
      <c r="EE200" s="515"/>
      <c r="EF200" s="515">
        <v>5</v>
      </c>
      <c r="EG200" s="630">
        <f t="shared" si="64"/>
        <v>14.696499999999999</v>
      </c>
      <c r="EH200" s="356">
        <v>0</v>
      </c>
      <c r="EI200" s="515">
        <v>3.5</v>
      </c>
      <c r="EJ200" s="634">
        <v>4</v>
      </c>
      <c r="EK200" s="632">
        <v>2</v>
      </c>
      <c r="EL200" s="515"/>
      <c r="EM200" s="515"/>
      <c r="EN200" s="515"/>
      <c r="EO200" s="515"/>
      <c r="EP200" s="515"/>
      <c r="EQ200" s="515"/>
      <c r="ER200" s="515"/>
      <c r="ES200" s="401"/>
      <c r="ET200" s="401"/>
      <c r="EV200" s="1106">
        <f t="shared" si="52"/>
        <v>14.696499999999999</v>
      </c>
    </row>
    <row r="201" spans="1:153" s="354" customFormat="1" ht="15" x14ac:dyDescent="0.2">
      <c r="A201" s="659" t="s">
        <v>9</v>
      </c>
      <c r="B201" s="693">
        <v>42196</v>
      </c>
      <c r="C201" s="355">
        <v>0</v>
      </c>
      <c r="D201" s="399">
        <v>0.05</v>
      </c>
      <c r="E201" s="664">
        <v>0</v>
      </c>
      <c r="F201" s="664">
        <v>58</v>
      </c>
      <c r="G201" s="664">
        <v>0.25</v>
      </c>
      <c r="H201" s="399">
        <v>1</v>
      </c>
      <c r="I201" s="399">
        <v>93.4</v>
      </c>
      <c r="J201" s="399">
        <v>0</v>
      </c>
      <c r="K201" s="399">
        <v>0.69</v>
      </c>
      <c r="L201" s="664">
        <v>0</v>
      </c>
      <c r="M201" s="399">
        <v>17.3</v>
      </c>
      <c r="N201" s="399">
        <v>1.38</v>
      </c>
      <c r="O201" s="399">
        <v>1.8652399234788766</v>
      </c>
      <c r="P201" s="399">
        <v>1.33</v>
      </c>
      <c r="Q201" s="399">
        <v>0.5128060432723538</v>
      </c>
      <c r="R201" s="766">
        <v>1018.3569669749007</v>
      </c>
      <c r="S201" s="399">
        <v>8.06</v>
      </c>
      <c r="T201" s="399">
        <v>7.97</v>
      </c>
      <c r="U201" s="399">
        <v>0.73</v>
      </c>
      <c r="V201" s="779">
        <v>0.67</v>
      </c>
      <c r="W201" s="779">
        <v>56.84</v>
      </c>
      <c r="X201" s="632">
        <v>56.84</v>
      </c>
      <c r="Y201" s="377">
        <v>36.6</v>
      </c>
      <c r="Z201" s="664">
        <v>25.2</v>
      </c>
      <c r="AA201" s="769">
        <v>38.67</v>
      </c>
      <c r="AB201" s="769">
        <v>21.1</v>
      </c>
      <c r="AC201" s="1055">
        <f t="shared" si="65"/>
        <v>59.77</v>
      </c>
      <c r="AD201" s="1055">
        <f t="shared" si="66"/>
        <v>92.464190000000002</v>
      </c>
      <c r="AE201" s="1055">
        <f t="shared" si="63"/>
        <v>92.464190000000002</v>
      </c>
      <c r="AF201" s="756"/>
      <c r="AG201" s="1101">
        <v>3.3</v>
      </c>
      <c r="AH201" s="687"/>
      <c r="AI201" s="687"/>
      <c r="AJ201" s="401"/>
      <c r="AK201" s="401"/>
      <c r="AL201" s="401"/>
      <c r="AM201" s="401"/>
      <c r="AN201" s="401"/>
      <c r="AO201" s="381"/>
      <c r="AP201" s="381"/>
      <c r="AQ201" s="399"/>
      <c r="AR201" s="570">
        <v>0</v>
      </c>
      <c r="AS201" s="399">
        <v>29.3</v>
      </c>
      <c r="AT201" s="570">
        <v>1.87</v>
      </c>
      <c r="AU201" s="399">
        <v>38.200000000000003</v>
      </c>
      <c r="AV201" s="399">
        <v>685.1</v>
      </c>
      <c r="AW201" s="399">
        <v>2097.8000000000002</v>
      </c>
      <c r="AX201" s="399">
        <v>0.3</v>
      </c>
      <c r="AY201" s="570">
        <v>0</v>
      </c>
      <c r="AZ201" s="570">
        <v>0</v>
      </c>
      <c r="BA201" s="570">
        <v>0</v>
      </c>
      <c r="BB201" s="1037">
        <v>3.32</v>
      </c>
      <c r="BC201" s="399">
        <v>1.18</v>
      </c>
      <c r="BD201" s="399">
        <v>1.81</v>
      </c>
      <c r="BE201" s="570">
        <v>0</v>
      </c>
      <c r="BF201" s="399">
        <v>1</v>
      </c>
      <c r="BG201" s="399">
        <v>0</v>
      </c>
      <c r="BH201" s="570">
        <v>0</v>
      </c>
      <c r="BI201" s="399">
        <v>3.45</v>
      </c>
      <c r="BJ201" s="399">
        <v>13.8</v>
      </c>
      <c r="BK201" s="399">
        <v>2.0099999999999998</v>
      </c>
      <c r="BL201" s="399">
        <v>0</v>
      </c>
      <c r="BM201" s="399">
        <v>0</v>
      </c>
      <c r="BN201" s="399">
        <v>8.3000000000000007</v>
      </c>
      <c r="BO201" s="399">
        <v>3091.7</v>
      </c>
      <c r="BP201" s="399">
        <v>0</v>
      </c>
      <c r="BQ201" s="634">
        <v>24.52</v>
      </c>
      <c r="BR201" s="634">
        <v>24.87</v>
      </c>
      <c r="BS201" s="634">
        <v>16.54</v>
      </c>
      <c r="BT201" s="634">
        <v>16.64</v>
      </c>
      <c r="BU201" s="633">
        <v>33.4</v>
      </c>
      <c r="BV201" s="633">
        <v>43.3</v>
      </c>
      <c r="BW201" s="634">
        <v>1402.8</v>
      </c>
      <c r="BX201" s="843"/>
      <c r="BY201" s="634">
        <v>1.87</v>
      </c>
      <c r="BZ201" s="634">
        <v>1.35</v>
      </c>
      <c r="CA201" s="634">
        <v>1</v>
      </c>
      <c r="CB201" s="634">
        <v>7.9</v>
      </c>
      <c r="CC201" s="634">
        <v>7.9</v>
      </c>
      <c r="CD201" s="634">
        <v>17.7</v>
      </c>
      <c r="CE201" s="634">
        <v>29.9</v>
      </c>
      <c r="CF201" s="634">
        <v>20.9</v>
      </c>
      <c r="CG201" s="634">
        <v>8.4</v>
      </c>
      <c r="CH201" s="634">
        <v>14.1</v>
      </c>
      <c r="CI201" s="634">
        <v>18</v>
      </c>
      <c r="CJ201" s="634">
        <v>13.45</v>
      </c>
      <c r="CK201" s="634">
        <v>0</v>
      </c>
      <c r="CL201" s="634">
        <v>4.0999999999999996</v>
      </c>
      <c r="CM201" s="634">
        <v>6.6</v>
      </c>
      <c r="CN201" s="634">
        <v>1920.6</v>
      </c>
      <c r="CO201" s="634">
        <v>951.7</v>
      </c>
      <c r="CP201" s="634">
        <v>712.1</v>
      </c>
      <c r="CQ201" s="634">
        <v>12.8</v>
      </c>
      <c r="CR201" s="634">
        <v>0.83</v>
      </c>
      <c r="CS201" s="633">
        <v>20799.400000000001</v>
      </c>
      <c r="CT201" s="399">
        <v>17.481999999999999</v>
      </c>
      <c r="CU201" s="399">
        <v>59</v>
      </c>
      <c r="CV201" s="515">
        <v>0</v>
      </c>
      <c r="CW201" s="515">
        <v>0</v>
      </c>
      <c r="CX201" s="515">
        <v>0</v>
      </c>
      <c r="CY201" s="515">
        <v>0</v>
      </c>
      <c r="CZ201" s="671">
        <v>213</v>
      </c>
      <c r="DA201" s="1236">
        <v>258</v>
      </c>
      <c r="DB201" s="671">
        <v>124</v>
      </c>
      <c r="DC201" s="628">
        <v>1161.68</v>
      </c>
      <c r="DD201" s="780"/>
      <c r="DE201" s="1067">
        <f t="shared" si="50"/>
        <v>91.89008524800002</v>
      </c>
      <c r="DF201" s="1067">
        <f t="shared" ref="DF201:DF229" si="68">DB201-110</f>
        <v>14</v>
      </c>
      <c r="DG201" s="1067">
        <f t="shared" ref="DG201:DG229" si="69">DA201-250</f>
        <v>8</v>
      </c>
      <c r="DH201" s="515" t="str">
        <f t="shared" si="53"/>
        <v>Aub</v>
      </c>
      <c r="DI201" s="657" t="s">
        <v>1259</v>
      </c>
      <c r="DJ201" s="634">
        <f t="shared" si="67"/>
        <v>29.951136000000005</v>
      </c>
      <c r="DK201" s="768">
        <f t="shared" si="51"/>
        <v>91.89008524800002</v>
      </c>
      <c r="DL201" s="634"/>
      <c r="DM201" s="634"/>
      <c r="DN201" s="634"/>
      <c r="DO201" s="515"/>
      <c r="DP201" s="515"/>
      <c r="DQ201" s="515"/>
      <c r="DR201" s="515"/>
      <c r="DS201" s="515"/>
      <c r="DT201" s="515"/>
      <c r="DU201" s="515"/>
      <c r="DV201" s="515"/>
      <c r="DW201" s="515"/>
      <c r="DX201" s="515"/>
      <c r="DY201" s="515"/>
      <c r="DZ201" s="515"/>
      <c r="EA201" s="515"/>
      <c r="EB201" s="515"/>
      <c r="EC201" s="515"/>
      <c r="ED201" s="515"/>
      <c r="EE201" s="515"/>
      <c r="EF201" s="515">
        <v>5</v>
      </c>
      <c r="EG201" s="630">
        <f t="shared" si="64"/>
        <v>14.696499999999999</v>
      </c>
      <c r="EH201" s="356">
        <v>0</v>
      </c>
      <c r="EI201" s="515">
        <v>3.5</v>
      </c>
      <c r="EJ201" s="634">
        <v>4</v>
      </c>
      <c r="EK201" s="632">
        <v>2</v>
      </c>
      <c r="EL201" s="515"/>
      <c r="EM201" s="515"/>
      <c r="EN201" s="515"/>
      <c r="EO201" s="515"/>
      <c r="EP201" s="515"/>
      <c r="EQ201" s="515"/>
      <c r="ER201" s="515"/>
      <c r="ES201" s="401"/>
      <c r="ET201" s="401"/>
      <c r="EV201" s="1106">
        <f t="shared" si="52"/>
        <v>14.696499999999999</v>
      </c>
    </row>
    <row r="202" spans="1:153" s="354" customFormat="1" ht="15" x14ac:dyDescent="0.2">
      <c r="A202" s="659" t="s">
        <v>3</v>
      </c>
      <c r="B202" s="693">
        <v>42197</v>
      </c>
      <c r="C202" s="355">
        <v>0</v>
      </c>
      <c r="D202" s="399">
        <v>0.05</v>
      </c>
      <c r="E202" s="664">
        <v>0</v>
      </c>
      <c r="F202" s="664">
        <v>61</v>
      </c>
      <c r="G202" s="664">
        <v>0.25</v>
      </c>
      <c r="H202" s="399">
        <v>1.1000000000000001</v>
      </c>
      <c r="I202" s="1103">
        <v>0</v>
      </c>
      <c r="J202" s="399">
        <v>0</v>
      </c>
      <c r="K202" s="399">
        <v>0.67</v>
      </c>
      <c r="L202" s="664">
        <v>0</v>
      </c>
      <c r="M202" s="399">
        <v>17.3</v>
      </c>
      <c r="N202" s="399">
        <v>1.33</v>
      </c>
      <c r="O202" s="399">
        <v>1.9529722589167764</v>
      </c>
      <c r="P202" s="399">
        <v>1.25</v>
      </c>
      <c r="Q202" s="399">
        <v>0.46944376755480255</v>
      </c>
      <c r="R202" s="766">
        <v>1049.775741083223</v>
      </c>
      <c r="S202" s="399">
        <v>8.07</v>
      </c>
      <c r="T202" s="399">
        <v>7.95</v>
      </c>
      <c r="U202" s="399">
        <v>0.69</v>
      </c>
      <c r="V202" s="779">
        <v>0.64</v>
      </c>
      <c r="W202" s="779">
        <v>57.019999999999996</v>
      </c>
      <c r="X202" s="632">
        <v>56.660000000000011</v>
      </c>
      <c r="Y202" s="377">
        <v>38.67</v>
      </c>
      <c r="Z202" s="664">
        <v>21.1</v>
      </c>
      <c r="AA202" s="769">
        <v>38.6</v>
      </c>
      <c r="AB202" s="769">
        <v>21.1</v>
      </c>
      <c r="AC202" s="1055">
        <f t="shared" si="65"/>
        <v>59.7</v>
      </c>
      <c r="AD202" s="1055">
        <f t="shared" si="66"/>
        <v>92.355900000000005</v>
      </c>
      <c r="AE202" s="1055">
        <f t="shared" si="63"/>
        <v>92.355900000000005</v>
      </c>
      <c r="AF202" s="756"/>
      <c r="AG202" s="1101">
        <v>3.3</v>
      </c>
      <c r="AH202" s="687"/>
      <c r="AI202" s="687"/>
      <c r="AJ202" s="401"/>
      <c r="AK202" s="401"/>
      <c r="AL202" s="401"/>
      <c r="AM202" s="401"/>
      <c r="AN202" s="401"/>
      <c r="AO202" s="381"/>
      <c r="AP202" s="381"/>
      <c r="AQ202" s="399"/>
      <c r="AR202" s="570">
        <v>0</v>
      </c>
      <c r="AS202" s="399">
        <v>31.2</v>
      </c>
      <c r="AT202" s="570">
        <v>1.82</v>
      </c>
      <c r="AU202" s="399">
        <v>38.200000000000003</v>
      </c>
      <c r="AV202" s="399">
        <v>817.5</v>
      </c>
      <c r="AW202" s="399">
        <v>2094.1</v>
      </c>
      <c r="AX202" s="399">
        <v>0.8</v>
      </c>
      <c r="AY202" s="570">
        <v>0</v>
      </c>
      <c r="AZ202" s="570">
        <v>0</v>
      </c>
      <c r="BA202" s="570">
        <v>0</v>
      </c>
      <c r="BB202" s="1037">
        <v>3.32</v>
      </c>
      <c r="BC202" s="399">
        <v>1.29</v>
      </c>
      <c r="BD202" s="399">
        <v>1.72</v>
      </c>
      <c r="BE202" s="570">
        <v>0</v>
      </c>
      <c r="BF202" s="399">
        <v>1</v>
      </c>
      <c r="BG202" s="399">
        <v>0</v>
      </c>
      <c r="BH202" s="570">
        <v>0</v>
      </c>
      <c r="BI202" s="399">
        <v>3.46</v>
      </c>
      <c r="BJ202" s="399">
        <v>13.7</v>
      </c>
      <c r="BK202" s="399">
        <v>2</v>
      </c>
      <c r="BL202" s="399">
        <v>0</v>
      </c>
      <c r="BM202" s="399">
        <v>0</v>
      </c>
      <c r="BN202" s="399">
        <v>8.1999999999999993</v>
      </c>
      <c r="BO202" s="399">
        <v>1769.9</v>
      </c>
      <c r="BP202" s="399">
        <v>261.7</v>
      </c>
      <c r="BQ202" s="634">
        <v>21.99</v>
      </c>
      <c r="BR202" s="634">
        <v>22.35</v>
      </c>
      <c r="BS202" s="634">
        <v>16.57</v>
      </c>
      <c r="BT202" s="634">
        <v>16.559999999999999</v>
      </c>
      <c r="BU202" s="633">
        <v>33.4</v>
      </c>
      <c r="BV202" s="633">
        <v>50.7</v>
      </c>
      <c r="BW202" s="634">
        <v>1614.9</v>
      </c>
      <c r="BX202" s="843"/>
      <c r="BY202" s="634">
        <v>0.37</v>
      </c>
      <c r="BZ202" s="634">
        <v>1.29</v>
      </c>
      <c r="CA202" s="634">
        <v>0.9</v>
      </c>
      <c r="CB202" s="634">
        <v>7.9</v>
      </c>
      <c r="CC202" s="634">
        <v>7.9</v>
      </c>
      <c r="CD202" s="634">
        <v>15.2</v>
      </c>
      <c r="CE202" s="634">
        <v>28.8</v>
      </c>
      <c r="CF202" s="634">
        <v>18.97</v>
      </c>
      <c r="CG202" s="634">
        <v>6.4</v>
      </c>
      <c r="CH202" s="634">
        <v>11.6</v>
      </c>
      <c r="CI202" s="634">
        <v>16</v>
      </c>
      <c r="CJ202" s="634">
        <v>13.3</v>
      </c>
      <c r="CK202" s="634">
        <v>0</v>
      </c>
      <c r="CL202" s="634">
        <v>2.8</v>
      </c>
      <c r="CM202" s="634">
        <v>4.2</v>
      </c>
      <c r="CN202" s="634">
        <v>1546.8</v>
      </c>
      <c r="CO202" s="634">
        <v>876.5</v>
      </c>
      <c r="CP202" s="634">
        <v>626</v>
      </c>
      <c r="CQ202" s="634">
        <v>15.9</v>
      </c>
      <c r="CR202" s="634">
        <v>1.04</v>
      </c>
      <c r="CS202" s="633">
        <v>15590.8</v>
      </c>
      <c r="CT202" s="399">
        <v>17.364000000000001</v>
      </c>
      <c r="CU202" s="399">
        <v>59</v>
      </c>
      <c r="CV202" s="515">
        <v>0</v>
      </c>
      <c r="CW202" s="515">
        <v>0</v>
      </c>
      <c r="CX202" s="515">
        <v>0</v>
      </c>
      <c r="CY202" s="515">
        <v>0</v>
      </c>
      <c r="CZ202" s="671">
        <v>211</v>
      </c>
      <c r="DA202" s="1236">
        <v>266</v>
      </c>
      <c r="DB202" s="671">
        <v>129</v>
      </c>
      <c r="DC202" s="628">
        <v>1161.53</v>
      </c>
      <c r="DD202" s="780"/>
      <c r="DE202" s="1067">
        <f t="shared" ref="DE202:DE229" si="70">(CS202*1440/1000000)*3.068</f>
        <v>68.878907136000009</v>
      </c>
      <c r="DF202" s="1067">
        <f t="shared" si="68"/>
        <v>19</v>
      </c>
      <c r="DG202" s="1067">
        <f t="shared" si="69"/>
        <v>16</v>
      </c>
      <c r="DH202" s="515" t="str">
        <f t="shared" si="53"/>
        <v>Aub</v>
      </c>
      <c r="DI202" s="515"/>
      <c r="DJ202" s="634">
        <f t="shared" si="67"/>
        <v>22.450752000000001</v>
      </c>
      <c r="DK202" s="768">
        <f t="shared" ref="DK202:DK217" si="71">(CS202*1440/1000000)*3.068</f>
        <v>68.878907136000009</v>
      </c>
      <c r="DL202" s="634"/>
      <c r="DM202" s="634"/>
      <c r="DN202" s="634"/>
      <c r="DO202" s="515"/>
      <c r="DP202" s="515"/>
      <c r="DQ202" s="515"/>
      <c r="DR202" s="515"/>
      <c r="DS202" s="515"/>
      <c r="DT202" s="515"/>
      <c r="DU202" s="515"/>
      <c r="DV202" s="515"/>
      <c r="DW202" s="515"/>
      <c r="DX202" s="515"/>
      <c r="DY202" s="515"/>
      <c r="DZ202" s="515"/>
      <c r="EA202" s="515"/>
      <c r="EB202" s="515"/>
      <c r="EC202" s="515"/>
      <c r="ED202" s="515"/>
      <c r="EE202" s="515"/>
      <c r="EF202" s="515">
        <v>5</v>
      </c>
      <c r="EG202" s="630">
        <f t="shared" si="64"/>
        <v>14.696499999999999</v>
      </c>
      <c r="EH202" s="356">
        <v>0</v>
      </c>
      <c r="EI202" s="515">
        <v>3.5</v>
      </c>
      <c r="EJ202" s="634">
        <v>4</v>
      </c>
      <c r="EK202" s="632">
        <v>2</v>
      </c>
      <c r="EL202" s="515"/>
      <c r="EM202" s="515"/>
      <c r="EN202" s="515"/>
      <c r="EO202" s="515"/>
      <c r="EP202" s="515"/>
      <c r="EQ202" s="515"/>
      <c r="ER202" s="515"/>
      <c r="ES202" s="401"/>
      <c r="ET202" s="401"/>
      <c r="EV202" s="1106">
        <f t="shared" si="52"/>
        <v>14.696499999999999</v>
      </c>
    </row>
    <row r="203" spans="1:153" s="354" customFormat="1" ht="15" x14ac:dyDescent="0.2">
      <c r="A203" s="659" t="s">
        <v>4</v>
      </c>
      <c r="B203" s="693">
        <v>42198</v>
      </c>
      <c r="C203" s="355">
        <v>0</v>
      </c>
      <c r="D203" s="399">
        <v>0</v>
      </c>
      <c r="E203" s="664">
        <v>0</v>
      </c>
      <c r="F203" s="664">
        <v>59</v>
      </c>
      <c r="G203" s="664">
        <v>0.25</v>
      </c>
      <c r="H203" s="399">
        <v>0.92</v>
      </c>
      <c r="I203" s="399">
        <v>93.29</v>
      </c>
      <c r="J203" s="399">
        <v>0</v>
      </c>
      <c r="K203" s="399">
        <v>0.68</v>
      </c>
      <c r="L203" s="664">
        <v>0</v>
      </c>
      <c r="M203" s="399">
        <v>17.3</v>
      </c>
      <c r="N203" s="399">
        <v>1.35</v>
      </c>
      <c r="O203" s="399">
        <v>1.7770745030028616</v>
      </c>
      <c r="P203" s="399">
        <v>1.29</v>
      </c>
      <c r="Q203" s="399">
        <v>0.40345769580986662</v>
      </c>
      <c r="R203" s="766">
        <v>939.00026948480843</v>
      </c>
      <c r="S203" s="399">
        <v>8.09</v>
      </c>
      <c r="T203" s="399">
        <v>7.98</v>
      </c>
      <c r="U203" s="399">
        <v>0.75</v>
      </c>
      <c r="V203" s="779">
        <v>0.81</v>
      </c>
      <c r="W203" s="779">
        <v>57.2</v>
      </c>
      <c r="X203" s="632">
        <v>57.38000000000001</v>
      </c>
      <c r="Y203" s="377">
        <v>38.6</v>
      </c>
      <c r="Z203" s="664">
        <v>21.1</v>
      </c>
      <c r="AA203" s="769">
        <v>37.659999999999997</v>
      </c>
      <c r="AB203" s="769">
        <v>20.9</v>
      </c>
      <c r="AC203" s="1055">
        <f t="shared" si="65"/>
        <v>58.559999999999995</v>
      </c>
      <c r="AD203" s="1055">
        <f t="shared" si="66"/>
        <v>90.592319999999987</v>
      </c>
      <c r="AE203" s="1055">
        <f t="shared" si="63"/>
        <v>90.592319999999987</v>
      </c>
      <c r="AF203" s="756"/>
      <c r="AG203" s="1101">
        <v>3.3</v>
      </c>
      <c r="AH203" s="687"/>
      <c r="AI203" s="687"/>
      <c r="AJ203" s="401"/>
      <c r="AK203" s="401"/>
      <c r="AL203" s="401"/>
      <c r="AM203" s="401"/>
      <c r="AN203" s="401"/>
      <c r="AO203" s="381"/>
      <c r="AP203" s="381"/>
      <c r="AQ203" s="399"/>
      <c r="AR203" s="570">
        <v>0</v>
      </c>
      <c r="AS203" s="399">
        <v>28.9</v>
      </c>
      <c r="AT203" s="570">
        <v>1.84</v>
      </c>
      <c r="AU203" s="399">
        <v>37.200000000000003</v>
      </c>
      <c r="AV203" s="399">
        <v>696.4</v>
      </c>
      <c r="AW203" s="399">
        <v>1784.9</v>
      </c>
      <c r="AX203" s="399">
        <v>1.6</v>
      </c>
      <c r="AY203" s="570">
        <v>0</v>
      </c>
      <c r="AZ203" s="570">
        <v>0</v>
      </c>
      <c r="BA203" s="570">
        <v>0</v>
      </c>
      <c r="BB203" s="1037">
        <v>3.32</v>
      </c>
      <c r="BC203" s="399">
        <v>1</v>
      </c>
      <c r="BD203" s="399">
        <v>2</v>
      </c>
      <c r="BE203" s="570">
        <v>0</v>
      </c>
      <c r="BF203" s="399">
        <v>1</v>
      </c>
      <c r="BG203" s="399">
        <v>0</v>
      </c>
      <c r="BH203" s="570">
        <v>0</v>
      </c>
      <c r="BI203" s="399">
        <v>3.45</v>
      </c>
      <c r="BJ203" s="399">
        <v>13.6</v>
      </c>
      <c r="BK203" s="399">
        <v>2</v>
      </c>
      <c r="BL203" s="399">
        <v>0</v>
      </c>
      <c r="BM203" s="399">
        <v>0</v>
      </c>
      <c r="BN203" s="399">
        <v>8.1999999999999993</v>
      </c>
      <c r="BO203" s="399">
        <v>2830.3</v>
      </c>
      <c r="BP203" s="399">
        <v>73.3</v>
      </c>
      <c r="BQ203" s="634">
        <v>21.58</v>
      </c>
      <c r="BR203" s="634">
        <v>21.98</v>
      </c>
      <c r="BS203" s="634">
        <v>16.11</v>
      </c>
      <c r="BT203" s="634">
        <v>16.23</v>
      </c>
      <c r="BU203" s="633">
        <v>32.700000000000003</v>
      </c>
      <c r="BV203" s="633">
        <v>44.1</v>
      </c>
      <c r="BW203" s="634">
        <v>1529.4</v>
      </c>
      <c r="BX203" s="843"/>
      <c r="BY203" s="634">
        <v>4.63</v>
      </c>
      <c r="BZ203" s="634">
        <v>1.3</v>
      </c>
      <c r="CA203" s="634">
        <v>0.9</v>
      </c>
      <c r="CB203" s="634">
        <v>7.8</v>
      </c>
      <c r="CC203" s="634">
        <v>7.9</v>
      </c>
      <c r="CD203" s="634">
        <v>13.7</v>
      </c>
      <c r="CE203" s="634">
        <v>28.5</v>
      </c>
      <c r="CF203" s="634">
        <v>20.399999999999999</v>
      </c>
      <c r="CG203" s="634">
        <v>7.2</v>
      </c>
      <c r="CH203" s="634">
        <v>12.5</v>
      </c>
      <c r="CI203" s="634">
        <v>16.89</v>
      </c>
      <c r="CJ203" s="634">
        <v>11.95</v>
      </c>
      <c r="CK203" s="634">
        <v>0</v>
      </c>
      <c r="CL203" s="634">
        <v>2</v>
      </c>
      <c r="CM203" s="634">
        <v>4.2</v>
      </c>
      <c r="CN203" s="634">
        <v>2497.9</v>
      </c>
      <c r="CO203" s="634">
        <v>1087.2</v>
      </c>
      <c r="CP203" s="634">
        <v>723.4</v>
      </c>
      <c r="CQ203" s="634">
        <v>16.7</v>
      </c>
      <c r="CR203" s="634">
        <v>1.18</v>
      </c>
      <c r="CS203" s="633">
        <v>22849</v>
      </c>
      <c r="CT203" s="399">
        <v>18.753</v>
      </c>
      <c r="CU203" s="399">
        <v>59</v>
      </c>
      <c r="CV203" s="515">
        <v>0</v>
      </c>
      <c r="CW203" s="515">
        <v>0</v>
      </c>
      <c r="CX203" s="515">
        <v>0</v>
      </c>
      <c r="CY203" s="515">
        <v>0</v>
      </c>
      <c r="CZ203" s="671">
        <v>207</v>
      </c>
      <c r="DA203" s="1236">
        <v>254</v>
      </c>
      <c r="DB203" s="671">
        <v>119</v>
      </c>
      <c r="DC203" s="628">
        <v>1161.3699999999999</v>
      </c>
      <c r="DD203" s="780"/>
      <c r="DE203" s="1067">
        <f t="shared" si="70"/>
        <v>100.94505408000001</v>
      </c>
      <c r="DF203" s="1067">
        <f t="shared" si="68"/>
        <v>9</v>
      </c>
      <c r="DG203" s="1067">
        <f t="shared" si="69"/>
        <v>4</v>
      </c>
      <c r="DH203" s="515" t="str">
        <f t="shared" si="53"/>
        <v>Aub</v>
      </c>
      <c r="DI203" s="634">
        <f>DA203-DB203</f>
        <v>135</v>
      </c>
      <c r="DJ203" s="634">
        <f t="shared" si="67"/>
        <v>32.902560000000001</v>
      </c>
      <c r="DK203" s="768">
        <f t="shared" si="71"/>
        <v>100.94505408000001</v>
      </c>
      <c r="DL203" s="634"/>
      <c r="DM203" s="634"/>
      <c r="DN203" s="634"/>
      <c r="DO203" s="515"/>
      <c r="DP203" s="515"/>
      <c r="DQ203" s="515"/>
      <c r="DR203" s="515"/>
      <c r="DS203" s="515"/>
      <c r="DT203" s="515"/>
      <c r="DU203" s="515"/>
      <c r="DV203" s="515"/>
      <c r="DW203" s="515"/>
      <c r="DX203" s="515"/>
      <c r="DY203" s="515"/>
      <c r="DZ203" s="515"/>
      <c r="EA203" s="515"/>
      <c r="EB203" s="515"/>
      <c r="EC203" s="515"/>
      <c r="ED203" s="515"/>
      <c r="EE203" s="515"/>
      <c r="EF203" s="515">
        <v>5</v>
      </c>
      <c r="EG203" s="630">
        <f t="shared" si="64"/>
        <v>14.696499999999999</v>
      </c>
      <c r="EH203" s="356">
        <v>0</v>
      </c>
      <c r="EI203" s="515">
        <v>3.5</v>
      </c>
      <c r="EJ203" s="634">
        <v>4</v>
      </c>
      <c r="EK203" s="632">
        <v>2</v>
      </c>
      <c r="EL203" s="515"/>
      <c r="EM203" s="515"/>
      <c r="EN203" s="515"/>
      <c r="EO203" s="515"/>
      <c r="EP203" s="515"/>
      <c r="EQ203" s="515"/>
      <c r="ER203" s="515"/>
      <c r="ES203" s="401"/>
      <c r="ET203" s="401"/>
      <c r="EV203" s="1106">
        <f>(EK203+EJ203+EI203)*1.547</f>
        <v>14.696499999999999</v>
      </c>
    </row>
    <row r="204" spans="1:153" s="354" customFormat="1" ht="15" x14ac:dyDescent="0.2">
      <c r="A204" s="659" t="s">
        <v>5</v>
      </c>
      <c r="B204" s="693">
        <v>42199</v>
      </c>
      <c r="C204" s="355">
        <v>0</v>
      </c>
      <c r="D204" s="399">
        <v>0</v>
      </c>
      <c r="E204" s="664">
        <v>0</v>
      </c>
      <c r="F204" s="664">
        <v>58</v>
      </c>
      <c r="G204" s="664">
        <v>0.25</v>
      </c>
      <c r="H204" s="399">
        <v>1.02</v>
      </c>
      <c r="I204" s="399">
        <v>93.15</v>
      </c>
      <c r="J204" s="399">
        <v>0</v>
      </c>
      <c r="K204" s="399">
        <v>0.69</v>
      </c>
      <c r="L204" s="664">
        <v>0</v>
      </c>
      <c r="M204" s="399">
        <v>17.3</v>
      </c>
      <c r="N204" s="399">
        <v>1.32</v>
      </c>
      <c r="O204" s="399">
        <v>1.9123896417245012</v>
      </c>
      <c r="P204" s="399">
        <v>1.31</v>
      </c>
      <c r="Q204" s="399">
        <v>0.44187582562734562</v>
      </c>
      <c r="R204" s="766">
        <v>954.54770409511218</v>
      </c>
      <c r="S204" s="399">
        <v>8.1</v>
      </c>
      <c r="T204" s="399">
        <v>8</v>
      </c>
      <c r="U204" s="399">
        <v>0.72</v>
      </c>
      <c r="V204" s="779">
        <v>0.7</v>
      </c>
      <c r="W204" s="779">
        <v>56.84</v>
      </c>
      <c r="X204" s="632">
        <v>57.2</v>
      </c>
      <c r="Y204" s="377">
        <v>37.659999999999997</v>
      </c>
      <c r="Z204" s="664">
        <v>20.9</v>
      </c>
      <c r="AA204" s="769">
        <v>35.4</v>
      </c>
      <c r="AB204" s="769">
        <v>20</v>
      </c>
      <c r="AC204" s="1055">
        <f t="shared" si="65"/>
        <v>55.4</v>
      </c>
      <c r="AD204" s="1055">
        <f t="shared" si="66"/>
        <v>85.703799999999987</v>
      </c>
      <c r="AE204" s="1055">
        <f t="shared" si="63"/>
        <v>85.703799999999987</v>
      </c>
      <c r="AF204" s="756"/>
      <c r="AG204" s="1101">
        <v>3.3</v>
      </c>
      <c r="AH204" s="687"/>
      <c r="AI204" s="687"/>
      <c r="AJ204" s="401"/>
      <c r="AK204" s="401"/>
      <c r="AL204" s="401"/>
      <c r="AM204" s="401"/>
      <c r="AN204" s="401"/>
      <c r="AO204" s="381"/>
      <c r="AP204" s="381"/>
      <c r="AQ204" s="399"/>
      <c r="AR204" s="570">
        <v>0</v>
      </c>
      <c r="AS204" s="399">
        <v>28.8</v>
      </c>
      <c r="AT204" s="570">
        <v>1.81</v>
      </c>
      <c r="AU204" s="399">
        <v>34.9</v>
      </c>
      <c r="AV204" s="399">
        <v>1040</v>
      </c>
      <c r="AW204" s="399">
        <v>1386.1</v>
      </c>
      <c r="AX204" s="399">
        <v>2.2999999999999998</v>
      </c>
      <c r="AY204" s="570">
        <v>0</v>
      </c>
      <c r="AZ204" s="570">
        <v>0</v>
      </c>
      <c r="BA204" s="570">
        <v>0</v>
      </c>
      <c r="BB204" s="1037">
        <v>3.32</v>
      </c>
      <c r="BC204" s="399">
        <v>1</v>
      </c>
      <c r="BD204" s="399">
        <v>2</v>
      </c>
      <c r="BE204" s="570">
        <v>0</v>
      </c>
      <c r="BF204" s="399">
        <v>1</v>
      </c>
      <c r="BG204" s="399">
        <v>1.7</v>
      </c>
      <c r="BH204" s="570">
        <v>0</v>
      </c>
      <c r="BI204" s="399">
        <v>3.47</v>
      </c>
      <c r="BJ204" s="399">
        <v>10.9</v>
      </c>
      <c r="BK204" s="399">
        <v>2.0099999999999998</v>
      </c>
      <c r="BL204" s="399">
        <v>0</v>
      </c>
      <c r="BM204" s="399">
        <v>0</v>
      </c>
      <c r="BN204" s="399">
        <v>5.5</v>
      </c>
      <c r="BO204" s="399">
        <v>3300.3</v>
      </c>
      <c r="BP204" s="399">
        <v>0</v>
      </c>
      <c r="BQ204" s="634">
        <v>19.82</v>
      </c>
      <c r="BR204" s="634">
        <v>20.21</v>
      </c>
      <c r="BS204" s="634">
        <v>15.03</v>
      </c>
      <c r="BT204" s="634">
        <v>15.13</v>
      </c>
      <c r="BU204" s="633">
        <v>30.06</v>
      </c>
      <c r="BV204" s="633">
        <v>45.7</v>
      </c>
      <c r="BW204" s="634">
        <v>1610.5</v>
      </c>
      <c r="BX204" s="843"/>
      <c r="BY204" s="634">
        <v>3.35</v>
      </c>
      <c r="BZ204" s="634">
        <v>1.29</v>
      </c>
      <c r="CA204" s="634">
        <v>1</v>
      </c>
      <c r="CB204" s="634">
        <v>8</v>
      </c>
      <c r="CC204" s="634">
        <v>7.9</v>
      </c>
      <c r="CD204" s="634">
        <v>14.3</v>
      </c>
      <c r="CE204" s="634">
        <v>30</v>
      </c>
      <c r="CF204" s="634">
        <v>18.75</v>
      </c>
      <c r="CG204" s="634">
        <v>8.6</v>
      </c>
      <c r="CH204" s="634">
        <v>14.2</v>
      </c>
      <c r="CI204" s="634">
        <v>18.3</v>
      </c>
      <c r="CJ204" s="634">
        <v>13.42</v>
      </c>
      <c r="CK204" s="634">
        <v>0</v>
      </c>
      <c r="CL204" s="634">
        <v>2.6</v>
      </c>
      <c r="CM204" s="634">
        <v>3.9</v>
      </c>
      <c r="CN204" s="634">
        <v>2493.9</v>
      </c>
      <c r="CO204" s="634">
        <v>1066.4000000000001</v>
      </c>
      <c r="CP204" s="634">
        <v>744.8</v>
      </c>
      <c r="CQ204" s="634">
        <v>17.5</v>
      </c>
      <c r="CR204" s="634">
        <v>1.24</v>
      </c>
      <c r="CS204" s="633">
        <v>26910</v>
      </c>
      <c r="CT204" s="399">
        <v>19.539000000000001</v>
      </c>
      <c r="CU204" s="399">
        <v>59</v>
      </c>
      <c r="CV204" s="515">
        <v>0</v>
      </c>
      <c r="CW204" s="515">
        <v>0</v>
      </c>
      <c r="CX204" s="515">
        <v>0</v>
      </c>
      <c r="CY204" s="515">
        <v>0</v>
      </c>
      <c r="CZ204" s="671">
        <v>207</v>
      </c>
      <c r="DA204" s="1236">
        <v>250</v>
      </c>
      <c r="DB204" s="671">
        <v>124</v>
      </c>
      <c r="DC204" s="1043">
        <v>1161.21</v>
      </c>
      <c r="DD204" s="780"/>
      <c r="DE204" s="1067">
        <f t="shared" si="70"/>
        <v>118.88622719999999</v>
      </c>
      <c r="DF204" s="1067">
        <f t="shared" si="68"/>
        <v>14</v>
      </c>
      <c r="DG204" s="1067">
        <f t="shared" si="69"/>
        <v>0</v>
      </c>
      <c r="DH204" s="515" t="str">
        <f t="shared" ref="DH204:DH227" si="72">IF(DG204&lt;DF204,"Aub","Palm")</f>
        <v>Aub</v>
      </c>
      <c r="DI204" s="634">
        <f t="shared" ref="DI204:DI225" si="73">DA204-DB204</f>
        <v>126</v>
      </c>
      <c r="DJ204" s="634">
        <f t="shared" si="67"/>
        <v>38.750399999999999</v>
      </c>
      <c r="DK204" s="768">
        <f t="shared" si="71"/>
        <v>118.88622719999999</v>
      </c>
      <c r="DL204" s="634"/>
      <c r="DM204" s="634"/>
      <c r="DN204" s="634"/>
      <c r="DO204" s="515"/>
      <c r="DP204" s="515"/>
      <c r="DQ204" s="515"/>
      <c r="DR204" s="515"/>
      <c r="DS204" s="515"/>
      <c r="DT204" s="515"/>
      <c r="DU204" s="515"/>
      <c r="DV204" s="515"/>
      <c r="DW204" s="515"/>
      <c r="DX204" s="515"/>
      <c r="DY204" s="515"/>
      <c r="DZ204" s="515"/>
      <c r="EA204" s="515"/>
      <c r="EB204" s="515"/>
      <c r="EC204" s="515"/>
      <c r="ED204" s="515"/>
      <c r="EE204" s="515"/>
      <c r="EF204" s="515">
        <v>5</v>
      </c>
      <c r="EG204" s="630">
        <f t="shared" si="64"/>
        <v>20.111000000000001</v>
      </c>
      <c r="EH204" s="356">
        <v>0</v>
      </c>
      <c r="EI204" s="634">
        <v>7</v>
      </c>
      <c r="EJ204" s="634">
        <v>4</v>
      </c>
      <c r="EK204" s="632">
        <v>2</v>
      </c>
      <c r="EL204" s="515"/>
      <c r="EM204" s="515"/>
      <c r="EN204" s="515"/>
      <c r="EO204" s="515"/>
      <c r="EP204" s="515"/>
      <c r="EQ204" s="515"/>
      <c r="ER204" s="515"/>
      <c r="ES204" s="401"/>
      <c r="ET204" s="401"/>
      <c r="EV204" s="1106">
        <f>(EK204+EJ204+EI204)*1.547</f>
        <v>20.111000000000001</v>
      </c>
    </row>
    <row r="205" spans="1:153" s="354" customFormat="1" ht="15" x14ac:dyDescent="0.2">
      <c r="A205" s="659" t="s">
        <v>6</v>
      </c>
      <c r="B205" s="693">
        <v>42200</v>
      </c>
      <c r="C205" s="355">
        <v>0</v>
      </c>
      <c r="D205" s="399">
        <v>0</v>
      </c>
      <c r="E205" s="664">
        <v>0</v>
      </c>
      <c r="F205" s="664">
        <v>63</v>
      </c>
      <c r="G205" s="664">
        <v>0.2</v>
      </c>
      <c r="H205" s="399">
        <v>1.1000000000000001</v>
      </c>
      <c r="I205" s="399">
        <v>92.6</v>
      </c>
      <c r="J205" s="399">
        <v>0</v>
      </c>
      <c r="K205" s="399">
        <v>1.91</v>
      </c>
      <c r="L205" s="664">
        <v>0</v>
      </c>
      <c r="M205" s="399">
        <v>17.3</v>
      </c>
      <c r="N205" s="399">
        <v>1.29</v>
      </c>
      <c r="O205" s="399">
        <v>1.9513661962039581</v>
      </c>
      <c r="P205" s="399">
        <v>1.3</v>
      </c>
      <c r="Q205" s="399">
        <v>0.43614323356345835</v>
      </c>
      <c r="R205" s="766">
        <v>933.81779128137362</v>
      </c>
      <c r="S205" s="399">
        <v>8.09</v>
      </c>
      <c r="T205" s="399">
        <v>7.99</v>
      </c>
      <c r="U205" s="399">
        <v>0.64</v>
      </c>
      <c r="V205" s="779">
        <v>0.66</v>
      </c>
      <c r="W205" s="779">
        <v>56.84</v>
      </c>
      <c r="X205" s="632">
        <v>57.56</v>
      </c>
      <c r="Y205" s="377">
        <v>35.4</v>
      </c>
      <c r="Z205" s="664">
        <v>20</v>
      </c>
      <c r="AA205" s="769">
        <v>34.200000000000003</v>
      </c>
      <c r="AB205" s="769">
        <v>19</v>
      </c>
      <c r="AC205" s="1055">
        <f t="shared" si="65"/>
        <v>53.2</v>
      </c>
      <c r="AD205" s="1055">
        <f t="shared" si="66"/>
        <v>82.300399999999996</v>
      </c>
      <c r="AE205" s="1055">
        <f t="shared" si="63"/>
        <v>82.300399999999996</v>
      </c>
      <c r="AF205" s="756"/>
      <c r="AG205" s="1101">
        <v>3.3</v>
      </c>
      <c r="AH205" s="687"/>
      <c r="AI205" s="687"/>
      <c r="AJ205" s="401"/>
      <c r="AK205" s="401"/>
      <c r="AL205" s="401"/>
      <c r="AM205" s="401"/>
      <c r="AN205" s="401"/>
      <c r="AO205" s="381"/>
      <c r="AP205" s="381"/>
      <c r="AQ205" s="399"/>
      <c r="AR205" s="570">
        <v>0</v>
      </c>
      <c r="AS205" s="399">
        <v>28.6</v>
      </c>
      <c r="AT205" s="570">
        <v>1.83</v>
      </c>
      <c r="AU205" s="399">
        <v>33.5</v>
      </c>
      <c r="AV205" s="399">
        <v>799</v>
      </c>
      <c r="AW205" s="399">
        <v>1552.9</v>
      </c>
      <c r="AX205" s="399">
        <v>3.4</v>
      </c>
      <c r="AY205" s="570">
        <v>0</v>
      </c>
      <c r="AZ205" s="570">
        <v>0</v>
      </c>
      <c r="BA205" s="570">
        <v>0</v>
      </c>
      <c r="BB205" s="1037">
        <v>3.32</v>
      </c>
      <c r="BC205" s="399">
        <v>1</v>
      </c>
      <c r="BD205" s="399">
        <v>2</v>
      </c>
      <c r="BE205" s="570">
        <v>0</v>
      </c>
      <c r="BF205" s="399">
        <v>1</v>
      </c>
      <c r="BG205" s="399">
        <v>2.8</v>
      </c>
      <c r="BH205" s="570">
        <v>0</v>
      </c>
      <c r="BI205" s="399">
        <v>3.45</v>
      </c>
      <c r="BJ205" s="399">
        <v>8.8000000000000007</v>
      </c>
      <c r="BK205" s="399">
        <v>2</v>
      </c>
      <c r="BL205" s="399">
        <v>0</v>
      </c>
      <c r="BM205" s="399">
        <v>0</v>
      </c>
      <c r="BN205" s="399">
        <v>3.3</v>
      </c>
      <c r="BO205" s="399">
        <v>2884.3</v>
      </c>
      <c r="BP205" s="399">
        <v>0</v>
      </c>
      <c r="BQ205" s="634">
        <v>18.82</v>
      </c>
      <c r="BR205" s="634">
        <v>19.21</v>
      </c>
      <c r="BS205" s="634">
        <v>14.24</v>
      </c>
      <c r="BT205" s="634">
        <v>14.35</v>
      </c>
      <c r="BU205" s="633">
        <v>29.2</v>
      </c>
      <c r="BV205" s="633">
        <v>42</v>
      </c>
      <c r="BW205" s="634">
        <v>1617.7</v>
      </c>
      <c r="BX205" s="843"/>
      <c r="BY205" s="634">
        <v>0.18</v>
      </c>
      <c r="BZ205" s="634">
        <v>1.22</v>
      </c>
      <c r="CA205" s="634">
        <v>1.2</v>
      </c>
      <c r="CB205" s="634">
        <v>7.7</v>
      </c>
      <c r="CC205" s="634">
        <v>7.9</v>
      </c>
      <c r="CD205" s="634">
        <v>16.399999999999999</v>
      </c>
      <c r="CE205" s="634">
        <v>29.8</v>
      </c>
      <c r="CF205" s="634">
        <v>19.899999999999999</v>
      </c>
      <c r="CG205" s="634">
        <v>8.1</v>
      </c>
      <c r="CH205" s="634">
        <v>13.5</v>
      </c>
      <c r="CI205" s="634">
        <v>17.8</v>
      </c>
      <c r="CJ205" s="634">
        <v>13.6</v>
      </c>
      <c r="CK205" s="634">
        <v>0</v>
      </c>
      <c r="CL205" s="634">
        <v>2.8</v>
      </c>
      <c r="CM205" s="634">
        <v>3.6</v>
      </c>
      <c r="CN205" s="634">
        <v>2512.5</v>
      </c>
      <c r="CO205" s="634">
        <v>1091.0999999999999</v>
      </c>
      <c r="CP205" s="634">
        <v>774.8</v>
      </c>
      <c r="CQ205" s="634">
        <v>15.9</v>
      </c>
      <c r="CR205" s="634">
        <v>1.1200000000000001</v>
      </c>
      <c r="CS205" s="633">
        <v>30223.200000000001</v>
      </c>
      <c r="CT205" s="399">
        <v>17.155999999999999</v>
      </c>
      <c r="CU205" s="399">
        <v>59</v>
      </c>
      <c r="CV205" s="515">
        <v>0</v>
      </c>
      <c r="CW205" s="515">
        <v>0</v>
      </c>
      <c r="CX205" s="515">
        <v>0</v>
      </c>
      <c r="CY205" s="515">
        <v>0</v>
      </c>
      <c r="CZ205" s="671">
        <v>204</v>
      </c>
      <c r="DA205" s="1236">
        <v>254</v>
      </c>
      <c r="DB205" s="671">
        <v>130</v>
      </c>
      <c r="DC205" s="628">
        <v>1161.04</v>
      </c>
      <c r="DD205" s="780"/>
      <c r="DE205" s="1067">
        <f t="shared" si="70"/>
        <v>133.52367974399999</v>
      </c>
      <c r="DF205" s="1067">
        <f t="shared" si="68"/>
        <v>20</v>
      </c>
      <c r="DG205" s="1067">
        <f t="shared" si="69"/>
        <v>4</v>
      </c>
      <c r="DH205" s="515" t="str">
        <f t="shared" si="72"/>
        <v>Aub</v>
      </c>
      <c r="DI205" s="634">
        <f t="shared" si="73"/>
        <v>124</v>
      </c>
      <c r="DJ205" s="634">
        <f t="shared" si="67"/>
        <v>43.521407999999994</v>
      </c>
      <c r="DK205" s="768">
        <f t="shared" si="71"/>
        <v>133.52367974399999</v>
      </c>
      <c r="DL205" s="634"/>
      <c r="DM205" s="634"/>
      <c r="DN205" s="634"/>
      <c r="DO205" s="515"/>
      <c r="DP205" s="515"/>
      <c r="DQ205" s="515"/>
      <c r="DR205" s="515"/>
      <c r="DS205" s="515"/>
      <c r="DT205" s="515"/>
      <c r="DU205" s="515"/>
      <c r="DV205" s="515"/>
      <c r="DW205" s="515"/>
      <c r="DX205" s="515"/>
      <c r="DY205" s="515"/>
      <c r="DZ205" s="515"/>
      <c r="EA205" s="515"/>
      <c r="EB205" s="515"/>
      <c r="EC205" s="515"/>
      <c r="ED205" s="515"/>
      <c r="EE205" s="515"/>
      <c r="EF205" s="515">
        <v>5</v>
      </c>
      <c r="EG205" s="630">
        <f t="shared" si="64"/>
        <v>20.111000000000001</v>
      </c>
      <c r="EH205" s="356">
        <v>0</v>
      </c>
      <c r="EI205" s="634">
        <v>7</v>
      </c>
      <c r="EJ205" s="634">
        <v>4</v>
      </c>
      <c r="EK205" s="632">
        <v>2</v>
      </c>
      <c r="EL205" s="515"/>
      <c r="EM205" s="515"/>
      <c r="EN205" s="515"/>
      <c r="EO205" s="515"/>
      <c r="EP205" s="515"/>
      <c r="EQ205" s="515"/>
      <c r="ER205" s="515"/>
      <c r="ES205" s="401"/>
      <c r="ET205" s="401"/>
      <c r="EV205" s="1106">
        <f>(EK205+EJ205+EI205)*1.547</f>
        <v>20.111000000000001</v>
      </c>
    </row>
    <row r="206" spans="1:153" s="354" customFormat="1" ht="15" x14ac:dyDescent="0.2">
      <c r="A206" s="659" t="s">
        <v>7</v>
      </c>
      <c r="B206" s="693">
        <v>42201</v>
      </c>
      <c r="C206" s="355">
        <v>0</v>
      </c>
      <c r="D206" s="399">
        <v>0</v>
      </c>
      <c r="E206" s="664">
        <v>0</v>
      </c>
      <c r="F206" s="664">
        <v>57</v>
      </c>
      <c r="G206" s="664">
        <v>0.25</v>
      </c>
      <c r="H206" s="399">
        <v>0.96</v>
      </c>
      <c r="I206" s="399">
        <v>92.9</v>
      </c>
      <c r="J206" s="399">
        <v>0</v>
      </c>
      <c r="K206" s="399">
        <v>0.72</v>
      </c>
      <c r="L206" s="664">
        <v>0</v>
      </c>
      <c r="M206" s="399">
        <v>17.3</v>
      </c>
      <c r="N206" s="399">
        <v>1.31</v>
      </c>
      <c r="O206" s="399">
        <v>1.8936939442393128</v>
      </c>
      <c r="P206" s="399">
        <v>1.29</v>
      </c>
      <c r="Q206" s="399">
        <v>0.51156943793436027</v>
      </c>
      <c r="R206" s="766">
        <v>919.56597622192862</v>
      </c>
      <c r="S206" s="399">
        <v>8.11</v>
      </c>
      <c r="T206" s="399">
        <v>8.01</v>
      </c>
      <c r="U206" s="399">
        <v>0.63</v>
      </c>
      <c r="V206" s="779">
        <v>0.66</v>
      </c>
      <c r="W206" s="779">
        <v>57.56</v>
      </c>
      <c r="X206" s="632">
        <v>58.100000000000009</v>
      </c>
      <c r="Y206" s="377">
        <v>34.200000000000003</v>
      </c>
      <c r="Z206" s="664">
        <v>19</v>
      </c>
      <c r="AA206" s="769">
        <v>34.200000000000003</v>
      </c>
      <c r="AB206" s="769">
        <v>19</v>
      </c>
      <c r="AC206" s="1055">
        <f t="shared" si="65"/>
        <v>53.2</v>
      </c>
      <c r="AD206" s="1055">
        <f t="shared" si="66"/>
        <v>82.300399999999996</v>
      </c>
      <c r="AE206" s="1055">
        <f t="shared" si="63"/>
        <v>82.300399999999996</v>
      </c>
      <c r="AF206" s="756"/>
      <c r="AG206" s="1101">
        <v>3.3</v>
      </c>
      <c r="AH206" s="687"/>
      <c r="AI206" s="687"/>
      <c r="AJ206" s="401"/>
      <c r="AK206" s="401"/>
      <c r="AL206" s="401"/>
      <c r="AM206" s="401"/>
      <c r="AN206" s="401"/>
      <c r="AO206" s="381"/>
      <c r="AP206" s="381"/>
      <c r="AQ206" s="399"/>
      <c r="AR206" s="570">
        <v>0</v>
      </c>
      <c r="AS206" s="399">
        <v>22.7</v>
      </c>
      <c r="AT206" s="570">
        <v>1.82</v>
      </c>
      <c r="AU206" s="399">
        <v>33.5</v>
      </c>
      <c r="AV206" s="399">
        <v>889.3</v>
      </c>
      <c r="AW206" s="399">
        <v>2235.6999999999998</v>
      </c>
      <c r="AX206" s="399">
        <v>1.2</v>
      </c>
      <c r="AY206" s="570">
        <v>0</v>
      </c>
      <c r="AZ206" s="570">
        <v>0</v>
      </c>
      <c r="BA206" s="570">
        <v>0</v>
      </c>
      <c r="BB206" s="886">
        <v>3.3</v>
      </c>
      <c r="BC206" s="399">
        <v>1.3</v>
      </c>
      <c r="BD206" s="399">
        <v>1.7</v>
      </c>
      <c r="BE206" s="570">
        <v>0</v>
      </c>
      <c r="BF206" s="399">
        <v>1</v>
      </c>
      <c r="BG206" s="399">
        <v>2.82</v>
      </c>
      <c r="BH206" s="570">
        <v>0</v>
      </c>
      <c r="BI206" s="399">
        <v>3.47</v>
      </c>
      <c r="BJ206" s="399">
        <v>8.6999999999999993</v>
      </c>
      <c r="BK206" s="399">
        <v>2.0099999999999998</v>
      </c>
      <c r="BL206" s="399">
        <v>0</v>
      </c>
      <c r="BM206" s="399">
        <v>0</v>
      </c>
      <c r="BN206" s="399">
        <v>3.3</v>
      </c>
      <c r="BO206" s="399">
        <v>2826.8</v>
      </c>
      <c r="BP206" s="399">
        <v>57.2</v>
      </c>
      <c r="BQ206" s="634">
        <v>19.75</v>
      </c>
      <c r="BR206" s="634">
        <v>20.14</v>
      </c>
      <c r="BS206" s="634">
        <v>14.15</v>
      </c>
      <c r="BT206" s="634">
        <v>14.23</v>
      </c>
      <c r="BU206" s="633">
        <v>29</v>
      </c>
      <c r="BV206" s="633">
        <v>36.4</v>
      </c>
      <c r="BW206" s="634">
        <v>1591.7</v>
      </c>
      <c r="BX206" s="843"/>
      <c r="BY206" s="634">
        <v>1.23</v>
      </c>
      <c r="BZ206" s="634">
        <v>1.2</v>
      </c>
      <c r="CA206" s="634">
        <v>1.2</v>
      </c>
      <c r="CB206" s="634">
        <v>8.1</v>
      </c>
      <c r="CC206" s="634">
        <v>7.9</v>
      </c>
      <c r="CD206" s="634">
        <v>17.2</v>
      </c>
      <c r="CE206" s="634">
        <v>30.7</v>
      </c>
      <c r="CF206" s="634">
        <v>19.600000000000001</v>
      </c>
      <c r="CG206" s="634">
        <v>8.3000000000000007</v>
      </c>
      <c r="CH206" s="634">
        <v>13.8</v>
      </c>
      <c r="CI206" s="634">
        <v>18.100000000000001</v>
      </c>
      <c r="CJ206" s="634">
        <v>13.21</v>
      </c>
      <c r="CK206" s="634">
        <v>0</v>
      </c>
      <c r="CL206" s="634">
        <v>3.9</v>
      </c>
      <c r="CM206" s="634">
        <v>6.8</v>
      </c>
      <c r="CN206" s="634">
        <v>2183.6</v>
      </c>
      <c r="CO206" s="634">
        <v>1067.3</v>
      </c>
      <c r="CP206" s="634">
        <v>767.7</v>
      </c>
      <c r="CQ206" s="634">
        <v>13.2</v>
      </c>
      <c r="CR206" s="634">
        <v>0.91</v>
      </c>
      <c r="CS206" s="633">
        <v>31145.8</v>
      </c>
      <c r="CT206" s="399">
        <v>17.163</v>
      </c>
      <c r="CU206" s="399">
        <v>59</v>
      </c>
      <c r="CV206" s="515">
        <v>0</v>
      </c>
      <c r="CW206" s="515">
        <v>0</v>
      </c>
      <c r="CX206" s="515">
        <v>0</v>
      </c>
      <c r="CY206" s="515">
        <v>0</v>
      </c>
      <c r="CZ206" s="671">
        <v>213</v>
      </c>
      <c r="DA206" s="1236">
        <v>254</v>
      </c>
      <c r="DB206" s="671">
        <v>140</v>
      </c>
      <c r="DC206" s="628">
        <v>1160.8800000000001</v>
      </c>
      <c r="DD206" s="780"/>
      <c r="DE206" s="1067">
        <f t="shared" si="70"/>
        <v>137.599652736</v>
      </c>
      <c r="DF206" s="1067">
        <f t="shared" si="68"/>
        <v>30</v>
      </c>
      <c r="DG206" s="1067">
        <f t="shared" si="69"/>
        <v>4</v>
      </c>
      <c r="DH206" s="515" t="str">
        <f t="shared" si="72"/>
        <v>Aub</v>
      </c>
      <c r="DI206" s="634">
        <f t="shared" si="73"/>
        <v>114</v>
      </c>
      <c r="DJ206" s="634">
        <f t="shared" si="67"/>
        <v>44.849951999999995</v>
      </c>
      <c r="DK206" s="768">
        <f t="shared" si="71"/>
        <v>137.599652736</v>
      </c>
      <c r="DL206" s="634"/>
      <c r="DM206" s="634"/>
      <c r="DN206" s="634"/>
      <c r="DO206" s="515"/>
      <c r="DP206" s="515"/>
      <c r="DQ206" s="515"/>
      <c r="DR206" s="515"/>
      <c r="DS206" s="515"/>
      <c r="DT206" s="515"/>
      <c r="DU206" s="515"/>
      <c r="DV206" s="515"/>
      <c r="DW206" s="515"/>
      <c r="DX206" s="515"/>
      <c r="DY206" s="515"/>
      <c r="DZ206" s="515"/>
      <c r="EA206" s="515"/>
      <c r="EB206" s="515"/>
      <c r="EC206" s="515"/>
      <c r="ED206" s="515"/>
      <c r="EE206" s="515"/>
      <c r="EF206" s="515">
        <v>5</v>
      </c>
      <c r="EG206" s="630">
        <f t="shared" si="64"/>
        <v>20.111000000000001</v>
      </c>
      <c r="EH206" s="356">
        <v>0</v>
      </c>
      <c r="EI206" s="634">
        <v>7</v>
      </c>
      <c r="EJ206" s="634">
        <v>4</v>
      </c>
      <c r="EK206" s="632">
        <v>2</v>
      </c>
      <c r="EL206" s="634"/>
      <c r="EM206" s="515"/>
      <c r="EN206" s="515"/>
      <c r="EO206" s="515"/>
      <c r="EP206" s="515"/>
      <c r="EQ206" s="515"/>
      <c r="ER206" s="515"/>
      <c r="ES206" s="401"/>
      <c r="ET206" s="401"/>
      <c r="EV206" s="1106">
        <f>(EK206+EJ206+EI206)*1.547</f>
        <v>20.111000000000001</v>
      </c>
    </row>
    <row r="207" spans="1:153" s="354" customFormat="1" ht="15" x14ac:dyDescent="0.2">
      <c r="A207" s="659" t="s">
        <v>8</v>
      </c>
      <c r="B207" s="693">
        <v>42202</v>
      </c>
      <c r="C207" s="355">
        <v>0</v>
      </c>
      <c r="D207" s="399">
        <v>0</v>
      </c>
      <c r="E207" s="664">
        <v>0</v>
      </c>
      <c r="F207" s="664">
        <v>63</v>
      </c>
      <c r="G207" s="664">
        <v>0.25</v>
      </c>
      <c r="H207" s="399">
        <v>0.89</v>
      </c>
      <c r="I207" s="399">
        <v>92.84</v>
      </c>
      <c r="J207" s="399">
        <v>0</v>
      </c>
      <c r="K207" s="399">
        <v>0.76</v>
      </c>
      <c r="L207" s="629">
        <v>0</v>
      </c>
      <c r="M207" s="399">
        <v>17.3</v>
      </c>
      <c r="N207" s="399">
        <v>1.41</v>
      </c>
      <c r="O207" s="399">
        <v>1.9158865355954109</v>
      </c>
      <c r="P207" s="399">
        <v>1.38</v>
      </c>
      <c r="Q207" s="399">
        <v>0.47444749901817268</v>
      </c>
      <c r="R207" s="766">
        <v>920.86159577278715</v>
      </c>
      <c r="S207" s="399">
        <v>8.1300000000000008</v>
      </c>
      <c r="T207" s="399">
        <v>8.0299999999999994</v>
      </c>
      <c r="U207" s="399">
        <v>0.64</v>
      </c>
      <c r="V207" s="779">
        <v>0.67</v>
      </c>
      <c r="W207" s="779">
        <v>56.84</v>
      </c>
      <c r="X207" s="632">
        <v>57.56</v>
      </c>
      <c r="Y207" s="377">
        <v>34.200000000000003</v>
      </c>
      <c r="Z207" s="664">
        <v>19</v>
      </c>
      <c r="AA207" s="769">
        <v>34.200000000000003</v>
      </c>
      <c r="AB207" s="769">
        <v>18.8</v>
      </c>
      <c r="AC207" s="1055">
        <f t="shared" si="65"/>
        <v>53</v>
      </c>
      <c r="AD207" s="1055">
        <f t="shared" si="66"/>
        <v>81.991</v>
      </c>
      <c r="AE207" s="1055">
        <f t="shared" si="63"/>
        <v>81.991</v>
      </c>
      <c r="AF207" s="756"/>
      <c r="AG207" s="1101">
        <v>3.3</v>
      </c>
      <c r="AH207" s="687"/>
      <c r="AI207" s="687"/>
      <c r="AJ207" s="401"/>
      <c r="AK207" s="401"/>
      <c r="AL207" s="401"/>
      <c r="AM207" s="401"/>
      <c r="AN207" s="401"/>
      <c r="AO207" s="381"/>
      <c r="AP207" s="381"/>
      <c r="AQ207" s="399"/>
      <c r="AR207" s="570">
        <v>0</v>
      </c>
      <c r="AS207" s="399">
        <v>23.2</v>
      </c>
      <c r="AT207" s="570">
        <v>1.83</v>
      </c>
      <c r="AU207" s="399">
        <v>33.5</v>
      </c>
      <c r="AV207" s="399">
        <v>645.6</v>
      </c>
      <c r="AW207" s="399">
        <v>2243.3000000000002</v>
      </c>
      <c r="AX207" s="399">
        <v>3.1</v>
      </c>
      <c r="AY207" s="570">
        <v>0</v>
      </c>
      <c r="AZ207" s="570">
        <v>0</v>
      </c>
      <c r="BA207" s="570">
        <v>0</v>
      </c>
      <c r="BB207" s="886">
        <v>3.32</v>
      </c>
      <c r="BC207" s="399">
        <v>1.33</v>
      </c>
      <c r="BD207" s="399">
        <v>1.5</v>
      </c>
      <c r="BE207" s="570">
        <v>0</v>
      </c>
      <c r="BF207" s="399">
        <v>0.82</v>
      </c>
      <c r="BG207" s="399">
        <v>2.83</v>
      </c>
      <c r="BH207" s="570">
        <v>0</v>
      </c>
      <c r="BI207" s="399">
        <v>3.46</v>
      </c>
      <c r="BJ207" s="399">
        <v>9</v>
      </c>
      <c r="BK207" s="399">
        <v>0.66</v>
      </c>
      <c r="BL207" s="399">
        <v>0</v>
      </c>
      <c r="BM207" s="399">
        <v>0</v>
      </c>
      <c r="BN207" s="399">
        <v>4.9000000000000004</v>
      </c>
      <c r="BO207" s="399">
        <v>2630.8</v>
      </c>
      <c r="BP207" s="399">
        <v>20.7</v>
      </c>
      <c r="BQ207" s="634">
        <v>20.309999999999999</v>
      </c>
      <c r="BR207" s="634">
        <v>20.72</v>
      </c>
      <c r="BS207" s="634">
        <v>14.27</v>
      </c>
      <c r="BT207" s="634">
        <v>14.38</v>
      </c>
      <c r="BU207" s="633">
        <v>29.3</v>
      </c>
      <c r="BV207" s="633">
        <v>37.799999999999997</v>
      </c>
      <c r="BW207" s="634">
        <v>1613.3</v>
      </c>
      <c r="BX207" s="843"/>
      <c r="BY207" s="634">
        <v>3.38</v>
      </c>
      <c r="BZ207" s="634">
        <v>1.27</v>
      </c>
      <c r="CA207" s="634">
        <v>1.2</v>
      </c>
      <c r="CB207" s="634">
        <v>8</v>
      </c>
      <c r="CC207" s="634">
        <v>7.9</v>
      </c>
      <c r="CD207" s="634">
        <v>18.100000000000001</v>
      </c>
      <c r="CE207" s="634">
        <v>30.3</v>
      </c>
      <c r="CF207" s="634">
        <v>18.899999999999999</v>
      </c>
      <c r="CG207" s="634">
        <v>6.3</v>
      </c>
      <c r="CH207" s="634">
        <v>11.4</v>
      </c>
      <c r="CI207" s="634">
        <v>15.6</v>
      </c>
      <c r="CJ207" s="634">
        <v>14.13</v>
      </c>
      <c r="CK207" s="634">
        <v>0</v>
      </c>
      <c r="CL207" s="634">
        <v>5.0999999999999996</v>
      </c>
      <c r="CM207" s="634">
        <v>8.6</v>
      </c>
      <c r="CN207" s="634">
        <v>2522.6</v>
      </c>
      <c r="CO207" s="634">
        <v>1040.3</v>
      </c>
      <c r="CP207" s="634">
        <v>767.4</v>
      </c>
      <c r="CQ207" s="634">
        <v>12.6</v>
      </c>
      <c r="CR207" s="634">
        <v>0.87</v>
      </c>
      <c r="CS207" s="633">
        <v>30944.5</v>
      </c>
      <c r="CT207" s="399">
        <v>18.350000000000001</v>
      </c>
      <c r="CU207" s="399">
        <v>59</v>
      </c>
      <c r="CV207" s="515">
        <v>0</v>
      </c>
      <c r="CW207" s="515">
        <v>0</v>
      </c>
      <c r="CX207" s="515">
        <v>0</v>
      </c>
      <c r="CY207" s="515">
        <v>0</v>
      </c>
      <c r="CZ207" s="671">
        <v>213</v>
      </c>
      <c r="DA207" s="1236">
        <v>266</v>
      </c>
      <c r="DB207" s="671">
        <v>142</v>
      </c>
      <c r="DC207" s="628">
        <v>1160.67</v>
      </c>
      <c r="DD207" s="780"/>
      <c r="DE207" s="1067">
        <f t="shared" si="70"/>
        <v>136.71032543999999</v>
      </c>
      <c r="DF207" s="1067">
        <f t="shared" si="68"/>
        <v>32</v>
      </c>
      <c r="DG207" s="1067">
        <f t="shared" si="69"/>
        <v>16</v>
      </c>
      <c r="DH207" s="515" t="str">
        <f t="shared" si="72"/>
        <v>Aub</v>
      </c>
      <c r="DI207" s="634">
        <f t="shared" si="73"/>
        <v>124</v>
      </c>
      <c r="DJ207" s="634">
        <f t="shared" si="67"/>
        <v>44.560079999999999</v>
      </c>
      <c r="DK207" s="768">
        <f t="shared" si="71"/>
        <v>136.71032543999999</v>
      </c>
      <c r="DL207" s="634"/>
      <c r="DM207" s="634"/>
      <c r="DN207" s="634"/>
      <c r="DO207" s="515"/>
      <c r="DP207" s="515"/>
      <c r="DQ207" s="515"/>
      <c r="DR207" s="515"/>
      <c r="DS207" s="515"/>
      <c r="DT207" s="515"/>
      <c r="DU207" s="515"/>
      <c r="DV207" s="515"/>
      <c r="DW207" s="515"/>
      <c r="DX207" s="515"/>
      <c r="DY207" s="515"/>
      <c r="DZ207" s="515"/>
      <c r="EA207" s="515"/>
      <c r="EB207" s="515"/>
      <c r="EC207" s="515"/>
      <c r="ED207" s="515"/>
      <c r="EE207" s="515"/>
      <c r="EF207" s="515"/>
      <c r="EG207" s="630">
        <f t="shared" si="64"/>
        <v>14.696499999999999</v>
      </c>
      <c r="EH207" s="356">
        <v>0</v>
      </c>
      <c r="EI207" s="634">
        <v>6.5</v>
      </c>
      <c r="EJ207" s="634">
        <v>3</v>
      </c>
      <c r="EK207" s="634">
        <v>0</v>
      </c>
      <c r="EL207" s="634"/>
      <c r="EM207" s="515"/>
      <c r="EN207" s="515"/>
      <c r="EO207" s="515"/>
      <c r="EP207" s="515"/>
      <c r="EQ207" s="515"/>
      <c r="ER207" s="515"/>
      <c r="ES207" s="401"/>
      <c r="ET207" s="401"/>
      <c r="EV207" s="1106">
        <f>(EK207+EJ207+EI207)*1.547</f>
        <v>14.696499999999999</v>
      </c>
    </row>
    <row r="208" spans="1:153" s="354" customFormat="1" ht="15" x14ac:dyDescent="0.2">
      <c r="A208" s="659" t="s">
        <v>9</v>
      </c>
      <c r="B208" s="693">
        <v>42203</v>
      </c>
      <c r="C208" s="355">
        <v>0</v>
      </c>
      <c r="D208" s="399">
        <v>0</v>
      </c>
      <c r="E208" s="664">
        <v>0</v>
      </c>
      <c r="F208" s="664">
        <v>69</v>
      </c>
      <c r="G208" s="664">
        <v>0.25</v>
      </c>
      <c r="H208" s="399">
        <v>0.99</v>
      </c>
      <c r="I208" s="399">
        <v>92.7</v>
      </c>
      <c r="J208" s="399">
        <v>0</v>
      </c>
      <c r="K208" s="399">
        <v>0.74</v>
      </c>
      <c r="L208" s="629">
        <v>0</v>
      </c>
      <c r="M208" s="399">
        <v>17.3</v>
      </c>
      <c r="N208" s="399">
        <v>1.38</v>
      </c>
      <c r="O208" s="399">
        <v>1.9349340305784084</v>
      </c>
      <c r="P208" s="399">
        <v>1.37</v>
      </c>
      <c r="Q208" s="399">
        <v>0.52827374611139555</v>
      </c>
      <c r="R208" s="766">
        <v>939.64807926023775</v>
      </c>
      <c r="S208" s="399">
        <v>8.14</v>
      </c>
      <c r="T208" s="399">
        <v>8.0299999999999994</v>
      </c>
      <c r="U208" s="399">
        <v>0.66</v>
      </c>
      <c r="V208" s="779">
        <v>0.7</v>
      </c>
      <c r="W208" s="779">
        <v>57.2</v>
      </c>
      <c r="X208" s="632">
        <v>58.100000000000009</v>
      </c>
      <c r="Y208" s="377">
        <v>34.200000000000003</v>
      </c>
      <c r="Z208" s="664">
        <v>18.8</v>
      </c>
      <c r="AA208" s="769">
        <v>34.229999999999997</v>
      </c>
      <c r="AB208" s="769">
        <v>18.989999999999998</v>
      </c>
      <c r="AC208" s="1055">
        <f t="shared" si="65"/>
        <v>53.22</v>
      </c>
      <c r="AD208" s="1055">
        <f t="shared" si="66"/>
        <v>82.331339999999997</v>
      </c>
      <c r="AE208" s="1055">
        <f t="shared" si="63"/>
        <v>82.331339999999997</v>
      </c>
      <c r="AF208" s="756"/>
      <c r="AG208" s="1101">
        <v>3.3</v>
      </c>
      <c r="AH208" s="687"/>
      <c r="AI208" s="687"/>
      <c r="AJ208" s="401"/>
      <c r="AK208" s="401"/>
      <c r="AL208" s="401"/>
      <c r="AM208" s="401"/>
      <c r="AN208" s="401"/>
      <c r="AO208" s="381"/>
      <c r="AP208" s="381"/>
      <c r="AQ208" s="399"/>
      <c r="AR208" s="570">
        <v>0</v>
      </c>
      <c r="AS208" s="399">
        <v>24.2</v>
      </c>
      <c r="AT208" s="570">
        <v>1.83</v>
      </c>
      <c r="AU208" s="399">
        <v>33.5</v>
      </c>
      <c r="AV208" s="399">
        <v>771.5</v>
      </c>
      <c r="AW208" s="399">
        <v>2273.6</v>
      </c>
      <c r="AX208" s="399">
        <v>1.1000000000000001</v>
      </c>
      <c r="AY208" s="570">
        <v>0</v>
      </c>
      <c r="AZ208" s="570">
        <v>0</v>
      </c>
      <c r="BA208" s="570">
        <v>0</v>
      </c>
      <c r="BB208" s="886">
        <v>3.32</v>
      </c>
      <c r="BC208" s="399">
        <v>1.0900000000000001</v>
      </c>
      <c r="BD208" s="399">
        <v>1.41</v>
      </c>
      <c r="BE208" s="570">
        <v>0</v>
      </c>
      <c r="BF208" s="399">
        <v>0.5</v>
      </c>
      <c r="BG208" s="399">
        <v>2.82</v>
      </c>
      <c r="BH208" s="570">
        <v>0</v>
      </c>
      <c r="BI208" s="399">
        <v>3.47</v>
      </c>
      <c r="BJ208" s="399">
        <v>9.6999999999999993</v>
      </c>
      <c r="BK208" s="399">
        <v>0</v>
      </c>
      <c r="BL208" s="399">
        <v>0</v>
      </c>
      <c r="BM208" s="399">
        <v>0</v>
      </c>
      <c r="BN208" s="399">
        <v>6.3</v>
      </c>
      <c r="BO208" s="399">
        <v>3236.3</v>
      </c>
      <c r="BP208" s="399">
        <v>36.299999999999997</v>
      </c>
      <c r="BQ208" s="634">
        <v>21.03</v>
      </c>
      <c r="BR208" s="634">
        <v>21.42</v>
      </c>
      <c r="BS208" s="634">
        <v>14.18</v>
      </c>
      <c r="BT208" s="634">
        <v>14.3</v>
      </c>
      <c r="BU208" s="633">
        <v>29.1</v>
      </c>
      <c r="BV208" s="633">
        <v>37.200000000000003</v>
      </c>
      <c r="BW208" s="634">
        <v>1890.8</v>
      </c>
      <c r="BX208" s="843"/>
      <c r="BY208" s="634">
        <v>0.17</v>
      </c>
      <c r="BZ208" s="634">
        <v>1.26</v>
      </c>
      <c r="CA208" s="634">
        <v>1</v>
      </c>
      <c r="CB208" s="634">
        <v>8</v>
      </c>
      <c r="CC208" s="634">
        <v>7.9</v>
      </c>
      <c r="CD208" s="634">
        <v>17.100000000000001</v>
      </c>
      <c r="CE208" s="634">
        <v>30.1</v>
      </c>
      <c r="CF208" s="634">
        <v>18.5</v>
      </c>
      <c r="CG208" s="634">
        <v>5.9</v>
      </c>
      <c r="CH208" s="634">
        <v>11</v>
      </c>
      <c r="CI208" s="634">
        <v>15.2</v>
      </c>
      <c r="CJ208" s="634">
        <v>12.9</v>
      </c>
      <c r="CK208" s="634">
        <v>0</v>
      </c>
      <c r="CL208" s="634">
        <v>3.6</v>
      </c>
      <c r="CM208" s="634">
        <v>7.9</v>
      </c>
      <c r="CN208" s="634">
        <v>2879.8</v>
      </c>
      <c r="CO208" s="634">
        <v>1183.4000000000001</v>
      </c>
      <c r="CP208" s="634">
        <v>745.5</v>
      </c>
      <c r="CQ208" s="634">
        <v>12.4</v>
      </c>
      <c r="CR208" s="634">
        <v>8.1999999999999993</v>
      </c>
      <c r="CS208" s="633">
        <v>30157.75</v>
      </c>
      <c r="CT208" s="399">
        <v>17.841000000000001</v>
      </c>
      <c r="CU208" s="399">
        <v>59</v>
      </c>
      <c r="CV208" s="515">
        <v>0</v>
      </c>
      <c r="CW208" s="515">
        <v>0</v>
      </c>
      <c r="CX208" s="515">
        <v>0</v>
      </c>
      <c r="CY208" s="515">
        <v>0</v>
      </c>
      <c r="CZ208" s="1049">
        <v>213</v>
      </c>
      <c r="DA208" s="1237">
        <v>258</v>
      </c>
      <c r="DB208" s="1083">
        <v>143</v>
      </c>
      <c r="DC208" s="929">
        <v>1160.48</v>
      </c>
      <c r="DD208" s="780"/>
      <c r="DE208" s="1067">
        <f t="shared" si="70"/>
        <v>133.23452688</v>
      </c>
      <c r="DF208" s="1067">
        <f t="shared" si="68"/>
        <v>33</v>
      </c>
      <c r="DG208" s="1067">
        <f t="shared" si="69"/>
        <v>8</v>
      </c>
      <c r="DH208" s="515" t="str">
        <f t="shared" si="72"/>
        <v>Aub</v>
      </c>
      <c r="DI208" s="634">
        <f t="shared" si="73"/>
        <v>115</v>
      </c>
      <c r="DJ208" s="634">
        <f t="shared" si="67"/>
        <v>43.427160000000001</v>
      </c>
      <c r="DK208" s="768">
        <f t="shared" si="71"/>
        <v>133.23452688</v>
      </c>
      <c r="DL208" s="634"/>
      <c r="DM208" s="634"/>
      <c r="DN208" s="634"/>
      <c r="DO208" s="515"/>
      <c r="DP208" s="515"/>
      <c r="DQ208" s="515"/>
      <c r="DR208" s="515"/>
      <c r="DS208" s="515"/>
      <c r="DT208" s="515"/>
      <c r="DU208" s="515"/>
      <c r="DV208" s="515"/>
      <c r="DW208" s="515"/>
      <c r="DX208" s="515"/>
      <c r="DY208" s="515"/>
      <c r="DZ208" s="515"/>
      <c r="EA208" s="515"/>
      <c r="EB208" s="515"/>
      <c r="EC208" s="515"/>
      <c r="ED208" s="515"/>
      <c r="EE208" s="515"/>
      <c r="EF208" s="515"/>
      <c r="EG208" s="630">
        <f t="shared" si="64"/>
        <v>14.696499999999999</v>
      </c>
      <c r="EH208" s="356">
        <v>0</v>
      </c>
      <c r="EI208" s="634">
        <v>6.5</v>
      </c>
      <c r="EJ208" s="634">
        <v>3</v>
      </c>
      <c r="EK208" s="634">
        <v>0</v>
      </c>
      <c r="EL208" s="634"/>
      <c r="EM208" s="515"/>
      <c r="EN208" s="515"/>
      <c r="EO208" s="515"/>
      <c r="EP208" s="515"/>
      <c r="EQ208" s="515"/>
      <c r="ER208" s="515"/>
      <c r="ES208" s="401"/>
      <c r="ET208" s="401"/>
      <c r="EV208" s="1106">
        <f t="shared" ref="EV208:EV253" si="74">(EK208+EJ208+EI208)*1.547</f>
        <v>14.696499999999999</v>
      </c>
    </row>
    <row r="209" spans="1:152" s="354" customFormat="1" ht="15" x14ac:dyDescent="0.2">
      <c r="A209" s="659" t="s">
        <v>3</v>
      </c>
      <c r="B209" s="693">
        <v>42204</v>
      </c>
      <c r="C209" s="355">
        <v>0</v>
      </c>
      <c r="D209" s="399">
        <v>0</v>
      </c>
      <c r="E209" s="664">
        <v>0</v>
      </c>
      <c r="F209" s="664">
        <v>66</v>
      </c>
      <c r="G209" s="664">
        <v>0.25</v>
      </c>
      <c r="H209" s="399">
        <v>0.99</v>
      </c>
      <c r="I209" s="399">
        <v>92.63</v>
      </c>
      <c r="J209" s="399">
        <v>0</v>
      </c>
      <c r="K209" s="399">
        <v>0.8</v>
      </c>
      <c r="L209" s="664">
        <v>0</v>
      </c>
      <c r="M209" s="399">
        <v>17.3</v>
      </c>
      <c r="N209" s="399">
        <v>1.36</v>
      </c>
      <c r="O209" s="399">
        <v>1.9353178960098671</v>
      </c>
      <c r="P209" s="399">
        <v>1.35</v>
      </c>
      <c r="Q209" s="399">
        <v>0.52960249789848524</v>
      </c>
      <c r="R209" s="766">
        <v>942.88712813738425</v>
      </c>
      <c r="S209" s="399">
        <v>8.11</v>
      </c>
      <c r="T209" s="399">
        <v>8.01</v>
      </c>
      <c r="U209" s="399">
        <v>0.66</v>
      </c>
      <c r="V209" s="779">
        <v>0.72</v>
      </c>
      <c r="W209" s="779">
        <v>57.56</v>
      </c>
      <c r="X209" s="632">
        <v>58.819999999999993</v>
      </c>
      <c r="Y209" s="377">
        <v>34.229999999999997</v>
      </c>
      <c r="Z209" s="664">
        <v>18.989999999999998</v>
      </c>
      <c r="AA209" s="769">
        <v>34.200000000000003</v>
      </c>
      <c r="AB209" s="769">
        <v>19</v>
      </c>
      <c r="AC209" s="1055">
        <f t="shared" si="65"/>
        <v>53.2</v>
      </c>
      <c r="AD209" s="1055">
        <f t="shared" si="66"/>
        <v>82.300399999999996</v>
      </c>
      <c r="AE209" s="1055">
        <f t="shared" si="63"/>
        <v>82.300399999999996</v>
      </c>
      <c r="AF209" s="756"/>
      <c r="AG209" s="1101">
        <v>3.3</v>
      </c>
      <c r="AH209" s="687"/>
      <c r="AI209" s="687"/>
      <c r="AJ209" s="401"/>
      <c r="AK209" s="401"/>
      <c r="AL209" s="401"/>
      <c r="AM209" s="401"/>
      <c r="AN209" s="401"/>
      <c r="AO209" s="381"/>
      <c r="AP209" s="381"/>
      <c r="AQ209" s="399"/>
      <c r="AR209" s="570">
        <v>0</v>
      </c>
      <c r="AS209" s="399">
        <v>25.6</v>
      </c>
      <c r="AT209" s="570">
        <v>1.81</v>
      </c>
      <c r="AU209" s="399">
        <v>33.4</v>
      </c>
      <c r="AV209" s="399">
        <v>1062.5999999999999</v>
      </c>
      <c r="AW209" s="399">
        <v>2600.3000000000002</v>
      </c>
      <c r="AX209" s="399">
        <v>2.4</v>
      </c>
      <c r="AY209" s="570">
        <v>0</v>
      </c>
      <c r="AZ209" s="570">
        <v>0</v>
      </c>
      <c r="BA209" s="570">
        <v>0</v>
      </c>
      <c r="BB209" s="886">
        <v>3.32</v>
      </c>
      <c r="BC209" s="399">
        <v>0.62</v>
      </c>
      <c r="BD209" s="399">
        <v>1.87</v>
      </c>
      <c r="BE209" s="570">
        <v>0</v>
      </c>
      <c r="BF209" s="399">
        <v>0.5</v>
      </c>
      <c r="BG209" s="399">
        <v>2.79</v>
      </c>
      <c r="BH209" s="570">
        <v>0</v>
      </c>
      <c r="BI209" s="399">
        <v>3.47</v>
      </c>
      <c r="BJ209" s="399">
        <v>9.8000000000000007</v>
      </c>
      <c r="BK209" s="399">
        <v>0</v>
      </c>
      <c r="BL209" s="399">
        <v>0</v>
      </c>
      <c r="BM209" s="399">
        <v>0</v>
      </c>
      <c r="BN209" s="399">
        <v>6.3</v>
      </c>
      <c r="BO209" s="399">
        <v>3419.3</v>
      </c>
      <c r="BP209" s="399">
        <v>109.5</v>
      </c>
      <c r="BQ209" s="634">
        <v>20.38</v>
      </c>
      <c r="BR209" s="634">
        <v>20.77</v>
      </c>
      <c r="BS209" s="634">
        <v>13.7</v>
      </c>
      <c r="BT209" s="634">
        <v>13.84</v>
      </c>
      <c r="BU209" s="633">
        <v>28.2</v>
      </c>
      <c r="BV209" s="633">
        <v>40.1</v>
      </c>
      <c r="BW209" s="634">
        <v>1849.7</v>
      </c>
      <c r="BX209" s="843"/>
      <c r="BY209" s="634">
        <v>0.14000000000000001</v>
      </c>
      <c r="BZ209" s="634">
        <v>1.27</v>
      </c>
      <c r="CA209" s="634">
        <v>0.9</v>
      </c>
      <c r="CB209" s="634">
        <v>8</v>
      </c>
      <c r="CC209" s="634">
        <v>7.9</v>
      </c>
      <c r="CD209" s="634">
        <v>16.97</v>
      </c>
      <c r="CE209" s="634">
        <v>29.77</v>
      </c>
      <c r="CF209" s="634">
        <v>18.489999999999998</v>
      </c>
      <c r="CG209" s="634">
        <v>7.08</v>
      </c>
      <c r="CH209" s="634">
        <v>12.47</v>
      </c>
      <c r="CI209" s="634">
        <v>16.59</v>
      </c>
      <c r="CJ209" s="634">
        <v>13.01</v>
      </c>
      <c r="CK209" s="634">
        <v>0</v>
      </c>
      <c r="CL209" s="634">
        <v>3.4</v>
      </c>
      <c r="CM209" s="634">
        <v>6.6</v>
      </c>
      <c r="CN209" s="634">
        <v>3011.8</v>
      </c>
      <c r="CO209" s="634">
        <v>1184.5999999999999</v>
      </c>
      <c r="CP209" s="634">
        <v>765.9</v>
      </c>
      <c r="CQ209" s="634">
        <v>11.9</v>
      </c>
      <c r="CR209" s="634">
        <v>0.79</v>
      </c>
      <c r="CS209" s="633">
        <v>29594.6</v>
      </c>
      <c r="CT209" s="399">
        <v>15.757999999999999</v>
      </c>
      <c r="CU209" s="399">
        <v>59</v>
      </c>
      <c r="CV209" s="515">
        <v>0</v>
      </c>
      <c r="CW209" s="515">
        <v>0</v>
      </c>
      <c r="CX209" s="515">
        <v>0</v>
      </c>
      <c r="CY209" s="515">
        <v>0</v>
      </c>
      <c r="CZ209" s="1049">
        <v>213</v>
      </c>
      <c r="DA209" s="1237">
        <v>258</v>
      </c>
      <c r="DB209" s="1083">
        <v>137</v>
      </c>
      <c r="DC209" s="929">
        <v>1160.29</v>
      </c>
      <c r="DD209" s="780"/>
      <c r="DE209" s="1067">
        <f t="shared" si="70"/>
        <v>130.746575232</v>
      </c>
      <c r="DF209" s="1067">
        <f t="shared" si="68"/>
        <v>27</v>
      </c>
      <c r="DG209" s="1067">
        <f t="shared" si="69"/>
        <v>8</v>
      </c>
      <c r="DH209" s="515" t="str">
        <f t="shared" si="72"/>
        <v>Aub</v>
      </c>
      <c r="DI209" s="634">
        <f t="shared" si="73"/>
        <v>121</v>
      </c>
      <c r="DJ209" s="634">
        <f t="shared" si="67"/>
        <v>42.616223999999995</v>
      </c>
      <c r="DK209" s="768">
        <f t="shared" si="71"/>
        <v>130.746575232</v>
      </c>
      <c r="DL209" s="634"/>
      <c r="DM209" s="634"/>
      <c r="DN209" s="634"/>
      <c r="DO209" s="515"/>
      <c r="DP209" s="515"/>
      <c r="DQ209" s="515"/>
      <c r="DR209" s="515"/>
      <c r="DS209" s="515"/>
      <c r="DT209" s="515"/>
      <c r="DU209" s="515"/>
      <c r="DV209" s="515"/>
      <c r="DW209" s="515"/>
      <c r="DX209" s="515"/>
      <c r="DY209" s="515"/>
      <c r="DZ209" s="515"/>
      <c r="EA209" s="515"/>
      <c r="EB209" s="515"/>
      <c r="EC209" s="515"/>
      <c r="ED209" s="515"/>
      <c r="EE209" s="515"/>
      <c r="EF209" s="515"/>
      <c r="EG209" s="630">
        <f t="shared" si="64"/>
        <v>14.696499999999999</v>
      </c>
      <c r="EH209" s="356">
        <v>0</v>
      </c>
      <c r="EI209" s="634">
        <v>6.5</v>
      </c>
      <c r="EJ209" s="634">
        <v>3</v>
      </c>
      <c r="EK209" s="634">
        <v>0</v>
      </c>
      <c r="EL209" s="634"/>
      <c r="EM209" s="515"/>
      <c r="EN209" s="515"/>
      <c r="EO209" s="515"/>
      <c r="EP209" s="515"/>
      <c r="EQ209" s="515"/>
      <c r="ER209" s="515"/>
      <c r="ES209" s="401"/>
      <c r="ET209" s="401"/>
      <c r="EV209" s="1106">
        <f t="shared" si="74"/>
        <v>14.696499999999999</v>
      </c>
    </row>
    <row r="210" spans="1:152" s="354" customFormat="1" ht="15" x14ac:dyDescent="0.2">
      <c r="A210" s="659" t="s">
        <v>4</v>
      </c>
      <c r="B210" s="693">
        <v>42205</v>
      </c>
      <c r="C210" s="355">
        <v>0</v>
      </c>
      <c r="D210" s="399">
        <v>0</v>
      </c>
      <c r="E210" s="664">
        <v>0</v>
      </c>
      <c r="F210" s="664">
        <v>60</v>
      </c>
      <c r="G210" s="664">
        <v>0.25</v>
      </c>
      <c r="H210" s="399">
        <v>1.04</v>
      </c>
      <c r="I210" s="399">
        <v>92.49</v>
      </c>
      <c r="J210" s="399">
        <v>0</v>
      </c>
      <c r="K210" s="399">
        <v>0.74</v>
      </c>
      <c r="L210" s="664">
        <v>0</v>
      </c>
      <c r="M210" s="399">
        <v>17.3</v>
      </c>
      <c r="N210" s="399">
        <v>1.33</v>
      </c>
      <c r="O210" s="399">
        <v>1.9368299759906724</v>
      </c>
      <c r="P210" s="399">
        <v>1.3</v>
      </c>
      <c r="Q210" s="399">
        <v>0.53850338021590993</v>
      </c>
      <c r="R210" s="766">
        <v>882.96472391017164</v>
      </c>
      <c r="S210" s="399">
        <v>8.11</v>
      </c>
      <c r="T210" s="399">
        <v>8.02</v>
      </c>
      <c r="U210" s="399">
        <v>0.64</v>
      </c>
      <c r="V210" s="779">
        <v>0.71</v>
      </c>
      <c r="W210" s="779">
        <v>57.2</v>
      </c>
      <c r="X210" s="632">
        <v>58.460000000000008</v>
      </c>
      <c r="Y210" s="377">
        <v>34.200000000000003</v>
      </c>
      <c r="Z210" s="664">
        <v>19</v>
      </c>
      <c r="AA210" s="769">
        <v>33</v>
      </c>
      <c r="AB210" s="769">
        <v>17</v>
      </c>
      <c r="AC210" s="1055">
        <f t="shared" si="65"/>
        <v>50</v>
      </c>
      <c r="AD210" s="1055">
        <f t="shared" si="66"/>
        <v>77.349999999999994</v>
      </c>
      <c r="AE210" s="1055">
        <f t="shared" si="63"/>
        <v>77.349999999999994</v>
      </c>
      <c r="AF210" s="756"/>
      <c r="AG210" s="1101">
        <v>3.3</v>
      </c>
      <c r="AH210" s="687"/>
      <c r="AI210" s="687"/>
      <c r="AJ210" s="401"/>
      <c r="AK210" s="401"/>
      <c r="AL210" s="401"/>
      <c r="AM210" s="401"/>
      <c r="AN210" s="401"/>
      <c r="AO210" s="381"/>
      <c r="AP210" s="381"/>
      <c r="AQ210" s="399"/>
      <c r="AR210" s="570">
        <v>0</v>
      </c>
      <c r="AS210" s="399">
        <v>23.9</v>
      </c>
      <c r="AT210" s="570">
        <v>1.81</v>
      </c>
      <c r="AU210" s="399">
        <v>32.299999999999997</v>
      </c>
      <c r="AV210" s="399">
        <v>1173.5999999999999</v>
      </c>
      <c r="AW210" s="399">
        <v>2922</v>
      </c>
      <c r="AX210" s="399">
        <v>3.6</v>
      </c>
      <c r="AY210" s="570">
        <v>0</v>
      </c>
      <c r="AZ210" s="570">
        <v>0</v>
      </c>
      <c r="BA210" s="570">
        <v>0</v>
      </c>
      <c r="BB210" s="886">
        <v>3.32</v>
      </c>
      <c r="BC210" s="399">
        <v>0.7</v>
      </c>
      <c r="BD210" s="399">
        <v>1.8</v>
      </c>
      <c r="BE210" s="570">
        <v>0</v>
      </c>
      <c r="BF210" s="399">
        <v>0.5</v>
      </c>
      <c r="BG210" s="399">
        <v>2.82</v>
      </c>
      <c r="BH210" s="570">
        <v>0</v>
      </c>
      <c r="BI210" s="399">
        <v>2.0499999999999998</v>
      </c>
      <c r="BJ210" s="399">
        <v>9.1</v>
      </c>
      <c r="BK210" s="399">
        <v>0</v>
      </c>
      <c r="BL210" s="399">
        <v>0</v>
      </c>
      <c r="BM210" s="399">
        <v>0</v>
      </c>
      <c r="BN210" s="399">
        <v>5.6</v>
      </c>
      <c r="BO210" s="399">
        <v>1358.8</v>
      </c>
      <c r="BP210" s="399">
        <v>0</v>
      </c>
      <c r="BQ210" s="634">
        <v>20.309999999999999</v>
      </c>
      <c r="BR210" s="634">
        <v>20.7</v>
      </c>
      <c r="BS210" s="634">
        <v>13.07</v>
      </c>
      <c r="BT210" s="634">
        <v>13.2</v>
      </c>
      <c r="BU210" s="633">
        <v>27.1</v>
      </c>
      <c r="BV210" s="633">
        <v>37.4</v>
      </c>
      <c r="BW210" s="634">
        <v>1717.8</v>
      </c>
      <c r="BX210" s="843"/>
      <c r="BY210" s="634">
        <v>0.17</v>
      </c>
      <c r="BZ210" s="634">
        <v>1.22</v>
      </c>
      <c r="CA210" s="634">
        <v>1</v>
      </c>
      <c r="CB210" s="634">
        <v>8</v>
      </c>
      <c r="CC210" s="634">
        <v>7.9</v>
      </c>
      <c r="CD210" s="634">
        <v>17.2</v>
      </c>
      <c r="CE210" s="634">
        <v>28.9</v>
      </c>
      <c r="CF210" s="634">
        <v>19.399999999999999</v>
      </c>
      <c r="CG210" s="634">
        <v>6.2</v>
      </c>
      <c r="CH210" s="634">
        <v>11.4</v>
      </c>
      <c r="CI210" s="634">
        <v>15.5</v>
      </c>
      <c r="CJ210" s="634">
        <v>13.07</v>
      </c>
      <c r="CK210" s="634">
        <v>0</v>
      </c>
      <c r="CL210" s="634">
        <v>3.6</v>
      </c>
      <c r="CM210" s="634">
        <v>6.8</v>
      </c>
      <c r="CN210" s="634">
        <v>2796.9</v>
      </c>
      <c r="CO210" s="634">
        <v>1096.4000000000001</v>
      </c>
      <c r="CP210" s="634">
        <v>746.9</v>
      </c>
      <c r="CQ210" s="634">
        <v>11.9</v>
      </c>
      <c r="CR210" s="634">
        <v>0.81</v>
      </c>
      <c r="CS210" s="633">
        <v>29613.9</v>
      </c>
      <c r="CT210" s="399">
        <v>16.190000000000001</v>
      </c>
      <c r="CU210" s="399">
        <v>59</v>
      </c>
      <c r="CV210" s="515">
        <v>0</v>
      </c>
      <c r="CW210" s="515">
        <v>0</v>
      </c>
      <c r="CX210" s="515">
        <v>0</v>
      </c>
      <c r="CY210" s="515">
        <v>0</v>
      </c>
      <c r="CZ210" s="1049">
        <v>200</v>
      </c>
      <c r="DA210" s="1237">
        <v>262</v>
      </c>
      <c r="DB210" s="1083">
        <v>136</v>
      </c>
      <c r="DC210" s="929">
        <v>1160.1099999999999</v>
      </c>
      <c r="DD210" s="780"/>
      <c r="DE210" s="1067">
        <f t="shared" si="70"/>
        <v>130.831841088</v>
      </c>
      <c r="DF210" s="1067">
        <f t="shared" si="68"/>
        <v>26</v>
      </c>
      <c r="DG210" s="1067">
        <f t="shared" si="69"/>
        <v>12</v>
      </c>
      <c r="DH210" s="515" t="str">
        <f t="shared" si="72"/>
        <v>Aub</v>
      </c>
      <c r="DI210" s="634">
        <f t="shared" si="73"/>
        <v>126</v>
      </c>
      <c r="DJ210" s="634">
        <f t="shared" si="67"/>
        <v>42.644016000000001</v>
      </c>
      <c r="DK210" s="768">
        <f t="shared" si="71"/>
        <v>130.831841088</v>
      </c>
      <c r="DL210" s="634"/>
      <c r="DM210" s="634"/>
      <c r="DN210" s="634"/>
      <c r="DO210" s="515"/>
      <c r="DP210" s="515"/>
      <c r="DQ210" s="515"/>
      <c r="DR210" s="515"/>
      <c r="DS210" s="515"/>
      <c r="DT210" s="515"/>
      <c r="DU210" s="515"/>
      <c r="DV210" s="515"/>
      <c r="DW210" s="515"/>
      <c r="DX210" s="515"/>
      <c r="DY210" s="515"/>
      <c r="DZ210" s="515"/>
      <c r="EA210" s="515"/>
      <c r="EB210" s="515"/>
      <c r="EC210" s="515"/>
      <c r="ED210" s="515"/>
      <c r="EE210" s="515"/>
      <c r="EF210" s="515"/>
      <c r="EG210" s="630">
        <f t="shared" si="64"/>
        <v>10.828999999999999</v>
      </c>
      <c r="EH210" s="356">
        <v>0</v>
      </c>
      <c r="EI210" s="634">
        <v>4</v>
      </c>
      <c r="EJ210" s="634">
        <v>3</v>
      </c>
      <c r="EK210" s="634">
        <v>0</v>
      </c>
      <c r="EL210" s="634"/>
      <c r="EM210" s="515"/>
      <c r="EN210" s="515"/>
      <c r="EO210" s="515"/>
      <c r="EP210" s="515"/>
      <c r="EQ210" s="515"/>
      <c r="ER210" s="515"/>
      <c r="ES210" s="401"/>
      <c r="ET210" s="401"/>
      <c r="EV210" s="1106">
        <f t="shared" si="74"/>
        <v>10.828999999999999</v>
      </c>
    </row>
    <row r="211" spans="1:152" s="354" customFormat="1" ht="15" x14ac:dyDescent="0.2">
      <c r="A211" s="659" t="s">
        <v>5</v>
      </c>
      <c r="B211" s="693">
        <v>42206</v>
      </c>
      <c r="C211" s="355">
        <v>0</v>
      </c>
      <c r="D211" s="399">
        <v>0</v>
      </c>
      <c r="E211" s="664">
        <v>0</v>
      </c>
      <c r="F211" s="664">
        <v>61</v>
      </c>
      <c r="G211" s="664">
        <v>0.25</v>
      </c>
      <c r="H211" s="399">
        <v>1.02</v>
      </c>
      <c r="I211" s="399">
        <v>92.44</v>
      </c>
      <c r="J211" s="399">
        <v>0</v>
      </c>
      <c r="K211" s="399">
        <v>0.67</v>
      </c>
      <c r="L211" s="664">
        <v>0</v>
      </c>
      <c r="M211" s="399">
        <v>17.3</v>
      </c>
      <c r="N211" s="399">
        <v>1.31</v>
      </c>
      <c r="O211" s="399">
        <v>1.9456206043784914</v>
      </c>
      <c r="P211" s="399">
        <v>1.28</v>
      </c>
      <c r="Q211" s="399">
        <v>0.53322000129936931</v>
      </c>
      <c r="R211" s="766">
        <v>822.3945099075296</v>
      </c>
      <c r="S211" s="399">
        <v>8.16</v>
      </c>
      <c r="T211" s="399">
        <v>8.06</v>
      </c>
      <c r="U211" s="399">
        <v>0.63</v>
      </c>
      <c r="V211" s="779">
        <v>0.7</v>
      </c>
      <c r="W211" s="779">
        <v>57.2</v>
      </c>
      <c r="X211" s="632">
        <v>58.460000000000008</v>
      </c>
      <c r="Y211" s="377">
        <v>33</v>
      </c>
      <c r="Z211" s="664">
        <v>17</v>
      </c>
      <c r="AA211" s="769">
        <v>31.9</v>
      </c>
      <c r="AB211" s="769">
        <v>14.8</v>
      </c>
      <c r="AC211" s="1055">
        <f t="shared" si="65"/>
        <v>46.7</v>
      </c>
      <c r="AD211" s="1055">
        <f t="shared" si="66"/>
        <v>72.244900000000001</v>
      </c>
      <c r="AE211" s="1055">
        <f t="shared" si="63"/>
        <v>72.244900000000001</v>
      </c>
      <c r="AF211" s="756"/>
      <c r="AG211" s="1101">
        <v>3.3</v>
      </c>
      <c r="AH211" s="687"/>
      <c r="AI211" s="687"/>
      <c r="AJ211" s="401"/>
      <c r="AK211" s="401"/>
      <c r="AL211" s="401"/>
      <c r="AM211" s="401"/>
      <c r="AN211" s="401"/>
      <c r="AO211" s="381"/>
      <c r="AP211" s="381"/>
      <c r="AQ211" s="399"/>
      <c r="AR211" s="570">
        <v>0</v>
      </c>
      <c r="AS211" s="399">
        <v>11</v>
      </c>
      <c r="AT211" s="570">
        <v>1.83</v>
      </c>
      <c r="AU211" s="399">
        <v>31.1</v>
      </c>
      <c r="AV211" s="399">
        <v>746.4</v>
      </c>
      <c r="AW211" s="399">
        <v>2036.4</v>
      </c>
      <c r="AX211" s="399">
        <v>3.7</v>
      </c>
      <c r="AY211" s="570">
        <v>0</v>
      </c>
      <c r="AZ211" s="570">
        <v>0</v>
      </c>
      <c r="BA211" s="570">
        <v>0</v>
      </c>
      <c r="BB211" s="886">
        <v>3.32</v>
      </c>
      <c r="BC211" s="399">
        <v>0.84</v>
      </c>
      <c r="BD211" s="399">
        <v>1.66</v>
      </c>
      <c r="BE211" s="570">
        <v>0</v>
      </c>
      <c r="BF211" s="399">
        <v>0.5</v>
      </c>
      <c r="BG211" s="399">
        <v>1.96</v>
      </c>
      <c r="BH211" s="570">
        <v>0</v>
      </c>
      <c r="BI211" s="399">
        <v>2.1</v>
      </c>
      <c r="BJ211" s="399">
        <v>7.9</v>
      </c>
      <c r="BK211" s="399">
        <v>0</v>
      </c>
      <c r="BL211" s="399">
        <v>0</v>
      </c>
      <c r="BM211" s="399">
        <v>0</v>
      </c>
      <c r="BN211" s="399">
        <v>4.4000000000000004</v>
      </c>
      <c r="BO211" s="399">
        <v>3474.3</v>
      </c>
      <c r="BP211" s="399">
        <v>0</v>
      </c>
      <c r="BQ211" s="634">
        <v>20.309999999999999</v>
      </c>
      <c r="BR211" s="634">
        <v>20.72</v>
      </c>
      <c r="BS211" s="634">
        <v>13.12</v>
      </c>
      <c r="BT211" s="634">
        <v>13.23</v>
      </c>
      <c r="BU211" s="633">
        <v>27.2</v>
      </c>
      <c r="BV211" s="633">
        <v>37.299999999999997</v>
      </c>
      <c r="BW211" s="634">
        <v>1513.4</v>
      </c>
      <c r="BX211" s="843"/>
      <c r="BY211" s="634">
        <v>0.59</v>
      </c>
      <c r="BZ211" s="634">
        <v>1.2</v>
      </c>
      <c r="CA211" s="634">
        <v>1.2</v>
      </c>
      <c r="CB211" s="634">
        <v>8</v>
      </c>
      <c r="CC211" s="634">
        <v>7.9</v>
      </c>
      <c r="CD211" s="634">
        <v>17.399999999999999</v>
      </c>
      <c r="CE211" s="634">
        <v>29.4</v>
      </c>
      <c r="CF211" s="634">
        <v>19.2</v>
      </c>
      <c r="CG211" s="634">
        <v>8.6</v>
      </c>
      <c r="CH211" s="634">
        <v>14.1</v>
      </c>
      <c r="CI211" s="634">
        <v>18.3</v>
      </c>
      <c r="CJ211" s="634">
        <v>13.23</v>
      </c>
      <c r="CK211" s="634">
        <v>0</v>
      </c>
      <c r="CL211" s="634">
        <v>4.2</v>
      </c>
      <c r="CM211" s="634">
        <v>7.2</v>
      </c>
      <c r="CN211" s="634">
        <v>2239.1</v>
      </c>
      <c r="CO211" s="634">
        <v>976.5</v>
      </c>
      <c r="CP211" s="634">
        <v>734.6</v>
      </c>
      <c r="CQ211" s="634">
        <v>12.3</v>
      </c>
      <c r="CR211" s="634">
        <v>0.85</v>
      </c>
      <c r="CS211" s="633">
        <v>30023.9</v>
      </c>
      <c r="CT211" s="399">
        <v>17.725999999999999</v>
      </c>
      <c r="CU211" s="399">
        <v>59</v>
      </c>
      <c r="CV211" s="515">
        <v>0</v>
      </c>
      <c r="CW211" s="515">
        <v>0</v>
      </c>
      <c r="CX211" s="515">
        <v>0</v>
      </c>
      <c r="CY211" s="515">
        <v>0</v>
      </c>
      <c r="CZ211" s="671">
        <v>200</v>
      </c>
      <c r="DA211" s="1236">
        <v>262</v>
      </c>
      <c r="DB211" s="671">
        <v>130</v>
      </c>
      <c r="DC211" s="628">
        <v>1159.92</v>
      </c>
      <c r="DD211" s="780"/>
      <c r="DE211" s="1067">
        <f t="shared" si="70"/>
        <v>132.643188288</v>
      </c>
      <c r="DF211" s="1067">
        <f t="shared" si="68"/>
        <v>20</v>
      </c>
      <c r="DG211" s="1067">
        <f t="shared" si="69"/>
        <v>12</v>
      </c>
      <c r="DH211" s="515" t="str">
        <f t="shared" si="72"/>
        <v>Aub</v>
      </c>
      <c r="DI211" s="634">
        <f t="shared" si="73"/>
        <v>132</v>
      </c>
      <c r="DJ211" s="634">
        <f t="shared" si="67"/>
        <v>43.234416000000003</v>
      </c>
      <c r="DK211" s="768">
        <f t="shared" si="71"/>
        <v>132.643188288</v>
      </c>
      <c r="DL211" s="634"/>
      <c r="DM211" s="634"/>
      <c r="DN211" s="634"/>
      <c r="DO211" s="515"/>
      <c r="DP211" s="515"/>
      <c r="DQ211" s="515"/>
      <c r="DR211" s="515"/>
      <c r="DS211" s="515"/>
      <c r="DT211" s="515"/>
      <c r="DU211" s="515"/>
      <c r="DV211" s="515"/>
      <c r="DW211" s="515"/>
      <c r="DX211" s="515"/>
      <c r="DY211" s="515"/>
      <c r="DZ211" s="515"/>
      <c r="EA211" s="515"/>
      <c r="EB211" s="515"/>
      <c r="EC211" s="515"/>
      <c r="ED211" s="515"/>
      <c r="EE211" s="515"/>
      <c r="EF211" s="515"/>
      <c r="EG211" s="630">
        <f t="shared" si="64"/>
        <v>10.828999999999999</v>
      </c>
      <c r="EH211" s="356">
        <v>0</v>
      </c>
      <c r="EI211" s="634">
        <v>4</v>
      </c>
      <c r="EJ211" s="634">
        <v>3</v>
      </c>
      <c r="EK211" s="634">
        <v>0</v>
      </c>
      <c r="EL211" s="634"/>
      <c r="EM211" s="515"/>
      <c r="EN211" s="515"/>
      <c r="EO211" s="515"/>
      <c r="EP211" s="515"/>
      <c r="EQ211" s="515"/>
      <c r="ER211" s="515"/>
      <c r="ES211" s="401"/>
      <c r="ET211" s="401"/>
      <c r="EV211" s="1106">
        <f t="shared" si="74"/>
        <v>10.828999999999999</v>
      </c>
    </row>
    <row r="212" spans="1:152" s="354" customFormat="1" ht="15" x14ac:dyDescent="0.2">
      <c r="A212" s="659" t="s">
        <v>6</v>
      </c>
      <c r="B212" s="693">
        <v>42207</v>
      </c>
      <c r="C212" s="355">
        <v>0</v>
      </c>
      <c r="D212" s="399">
        <v>0</v>
      </c>
      <c r="E212" s="664">
        <v>0</v>
      </c>
      <c r="F212" s="664">
        <v>58</v>
      </c>
      <c r="G212" s="664">
        <v>0.25</v>
      </c>
      <c r="H212" s="399">
        <v>1.01</v>
      </c>
      <c r="I212" s="399">
        <v>93.8</v>
      </c>
      <c r="J212" s="399">
        <v>0</v>
      </c>
      <c r="K212" s="399">
        <v>0.71</v>
      </c>
      <c r="L212" s="664">
        <v>0</v>
      </c>
      <c r="M212" s="399">
        <v>17.3</v>
      </c>
      <c r="N212" s="399">
        <v>1.29</v>
      </c>
      <c r="O212" s="399">
        <v>1.8677011696268804</v>
      </c>
      <c r="P212" s="399">
        <v>1.28</v>
      </c>
      <c r="Q212" s="399">
        <v>0.51783355350086968</v>
      </c>
      <c r="R212" s="766">
        <v>788.06059180977536</v>
      </c>
      <c r="S212" s="399">
        <v>8.18</v>
      </c>
      <c r="T212" s="399">
        <v>8.09</v>
      </c>
      <c r="U212" s="399">
        <v>0.66</v>
      </c>
      <c r="V212" s="779">
        <v>0.7</v>
      </c>
      <c r="W212" s="779">
        <v>57.2</v>
      </c>
      <c r="X212" s="632">
        <v>57.92</v>
      </c>
      <c r="Y212" s="377">
        <v>31.9</v>
      </c>
      <c r="Z212" s="664">
        <v>14.8</v>
      </c>
      <c r="AA212" s="769">
        <v>31.9</v>
      </c>
      <c r="AB212" s="769">
        <v>14.7</v>
      </c>
      <c r="AC212" s="1055">
        <f t="shared" si="65"/>
        <v>46.599999999999994</v>
      </c>
      <c r="AD212" s="1055">
        <f t="shared" si="66"/>
        <v>72.090199999999982</v>
      </c>
      <c r="AE212" s="1055">
        <f t="shared" si="63"/>
        <v>72.090199999999982</v>
      </c>
      <c r="AF212" s="756"/>
      <c r="AG212" s="1101">
        <v>3.3</v>
      </c>
      <c r="AH212" s="687"/>
      <c r="AI212" s="687"/>
      <c r="AJ212" s="401"/>
      <c r="AK212" s="401"/>
      <c r="AL212" s="401"/>
      <c r="AM212" s="401"/>
      <c r="AN212" s="401"/>
      <c r="AO212" s="381"/>
      <c r="AP212" s="381"/>
      <c r="AQ212" s="399"/>
      <c r="AR212" s="570">
        <v>0</v>
      </c>
      <c r="AS212" s="399">
        <v>22.7</v>
      </c>
      <c r="AT212" s="570">
        <v>1.83</v>
      </c>
      <c r="AU212" s="399">
        <v>31.2</v>
      </c>
      <c r="AV212" s="399">
        <v>896.6</v>
      </c>
      <c r="AW212" s="399">
        <v>2892.1</v>
      </c>
      <c r="AX212" s="399">
        <v>1.4</v>
      </c>
      <c r="AY212" s="570">
        <v>0</v>
      </c>
      <c r="AZ212" s="570">
        <v>0</v>
      </c>
      <c r="BA212" s="570">
        <v>0</v>
      </c>
      <c r="BB212" s="886">
        <v>3.32</v>
      </c>
      <c r="BC212" s="399">
        <v>1.1399999999999999</v>
      </c>
      <c r="BD212" s="399">
        <v>1.36</v>
      </c>
      <c r="BE212" s="570">
        <v>0</v>
      </c>
      <c r="BF212" s="399">
        <v>0.5</v>
      </c>
      <c r="BG212" s="399">
        <v>1.45</v>
      </c>
      <c r="BH212" s="570">
        <v>0</v>
      </c>
      <c r="BI212" s="399">
        <v>2.37</v>
      </c>
      <c r="BJ212" s="399">
        <v>8</v>
      </c>
      <c r="BK212" s="399">
        <v>0</v>
      </c>
      <c r="BL212" s="399">
        <v>0</v>
      </c>
      <c r="BM212" s="399">
        <v>0</v>
      </c>
      <c r="BN212" s="399">
        <v>4.5</v>
      </c>
      <c r="BO212" s="399">
        <v>3019.5</v>
      </c>
      <c r="BP212" s="399">
        <v>0</v>
      </c>
      <c r="BQ212" s="634">
        <v>20.66</v>
      </c>
      <c r="BR212" s="634">
        <v>21.05</v>
      </c>
      <c r="BS212" s="634">
        <v>12.77</v>
      </c>
      <c r="BT212" s="634">
        <v>12.9</v>
      </c>
      <c r="BU212" s="633">
        <v>26.5</v>
      </c>
      <c r="BV212" s="633">
        <v>35.700000000000003</v>
      </c>
      <c r="BW212" s="634">
        <v>1830.9</v>
      </c>
      <c r="BX212" s="843"/>
      <c r="BY212" s="634">
        <v>0.15</v>
      </c>
      <c r="BZ212" s="634">
        <v>1.19</v>
      </c>
      <c r="CA212" s="634">
        <v>1.2</v>
      </c>
      <c r="CB212" s="634">
        <v>8.1</v>
      </c>
      <c r="CC212" s="634">
        <v>7.9</v>
      </c>
      <c r="CD212" s="634">
        <v>17.399999999999999</v>
      </c>
      <c r="CE212" s="634">
        <v>29.7</v>
      </c>
      <c r="CF212" s="634">
        <v>16.5</v>
      </c>
      <c r="CG212" s="634">
        <v>8.5</v>
      </c>
      <c r="CH212" s="634">
        <v>13.9</v>
      </c>
      <c r="CI212" s="634">
        <v>18.100000000000001</v>
      </c>
      <c r="CJ212" s="634">
        <v>12.66</v>
      </c>
      <c r="CK212" s="634">
        <v>0</v>
      </c>
      <c r="CL212" s="634">
        <v>4.4000000000000004</v>
      </c>
      <c r="CM212" s="634">
        <v>8.4</v>
      </c>
      <c r="CN212" s="634">
        <v>2130.6</v>
      </c>
      <c r="CO212" s="634">
        <v>1042.2</v>
      </c>
      <c r="CP212" s="634">
        <v>762.2</v>
      </c>
      <c r="CQ212" s="634">
        <v>12.3</v>
      </c>
      <c r="CR212" s="634">
        <v>0.85</v>
      </c>
      <c r="CS212" s="633">
        <v>30148.7</v>
      </c>
      <c r="CT212" s="399">
        <v>17.939</v>
      </c>
      <c r="CU212" s="399">
        <v>59</v>
      </c>
      <c r="CV212" s="515">
        <v>0</v>
      </c>
      <c r="CW212" s="515">
        <v>0</v>
      </c>
      <c r="CX212" s="515">
        <v>0</v>
      </c>
      <c r="CY212" s="515">
        <v>0</v>
      </c>
      <c r="CZ212" s="671">
        <v>200</v>
      </c>
      <c r="DA212" s="1236">
        <v>270</v>
      </c>
      <c r="DB212" s="671">
        <v>127</v>
      </c>
      <c r="DC212" s="1164">
        <v>1159.73</v>
      </c>
      <c r="DD212" s="780"/>
      <c r="DE212" s="1067">
        <f t="shared" si="70"/>
        <v>133.19454470400001</v>
      </c>
      <c r="DF212" s="1067">
        <f t="shared" si="68"/>
        <v>17</v>
      </c>
      <c r="DG212" s="1067">
        <f t="shared" si="69"/>
        <v>20</v>
      </c>
      <c r="DH212" s="515" t="str">
        <f t="shared" si="72"/>
        <v>Palm</v>
      </c>
      <c r="DI212" s="634">
        <f t="shared" si="73"/>
        <v>143</v>
      </c>
      <c r="DJ212" s="634">
        <f t="shared" si="67"/>
        <v>43.414128000000005</v>
      </c>
      <c r="DK212" s="768">
        <f t="shared" si="71"/>
        <v>133.19454470400001</v>
      </c>
      <c r="DL212" s="634"/>
      <c r="DM212" s="634"/>
      <c r="DN212" s="634"/>
      <c r="DO212" s="515"/>
      <c r="DP212" s="515"/>
      <c r="DQ212" s="515"/>
      <c r="DR212" s="515"/>
      <c r="DS212" s="515"/>
      <c r="DT212" s="515"/>
      <c r="DU212" s="515"/>
      <c r="DV212" s="515"/>
      <c r="DW212" s="515"/>
      <c r="DX212" s="515"/>
      <c r="DY212" s="515"/>
      <c r="DZ212" s="515"/>
      <c r="EA212" s="515"/>
      <c r="EB212" s="515"/>
      <c r="EC212" s="515"/>
      <c r="ED212" s="515"/>
      <c r="EE212" s="515"/>
      <c r="EF212" s="515"/>
      <c r="EG212" s="630">
        <f t="shared" si="64"/>
        <v>10.828999999999999</v>
      </c>
      <c r="EH212" s="356">
        <v>0</v>
      </c>
      <c r="EI212" s="634">
        <v>4</v>
      </c>
      <c r="EJ212" s="634">
        <v>3</v>
      </c>
      <c r="EK212" s="634">
        <v>0</v>
      </c>
      <c r="EL212" s="634"/>
      <c r="EM212" s="515"/>
      <c r="EN212" s="515"/>
      <c r="EO212" s="515"/>
      <c r="EP212" s="515"/>
      <c r="EQ212" s="515"/>
      <c r="ER212" s="515"/>
      <c r="ES212" s="401"/>
      <c r="ET212" s="401"/>
      <c r="EV212" s="1106">
        <f t="shared" si="74"/>
        <v>10.828999999999999</v>
      </c>
    </row>
    <row r="213" spans="1:152" s="354" customFormat="1" ht="15" x14ac:dyDescent="0.2">
      <c r="A213" s="659" t="s">
        <v>7</v>
      </c>
      <c r="B213" s="693">
        <v>42208</v>
      </c>
      <c r="C213" s="355">
        <v>0</v>
      </c>
      <c r="D213" s="399">
        <v>0</v>
      </c>
      <c r="E213" s="664">
        <v>0</v>
      </c>
      <c r="F213" s="664">
        <v>63</v>
      </c>
      <c r="G213" s="664">
        <v>0.25</v>
      </c>
      <c r="H213" s="399">
        <v>1.05</v>
      </c>
      <c r="I213" s="399">
        <v>93.2</v>
      </c>
      <c r="J213" s="399">
        <v>0</v>
      </c>
      <c r="K213" s="399">
        <v>0.75</v>
      </c>
      <c r="L213" s="629">
        <v>0</v>
      </c>
      <c r="M213" s="399">
        <v>17.3</v>
      </c>
      <c r="N213" s="399">
        <v>1.37</v>
      </c>
      <c r="O213" s="399">
        <v>2.0010970333615021</v>
      </c>
      <c r="P213" s="399">
        <v>1.35</v>
      </c>
      <c r="Q213" s="399">
        <v>0.54689564068648888</v>
      </c>
      <c r="R213" s="766">
        <v>849.60252047556116</v>
      </c>
      <c r="S213" s="399">
        <v>8.16</v>
      </c>
      <c r="T213" s="399">
        <v>8.08</v>
      </c>
      <c r="U213" s="399">
        <v>0.7</v>
      </c>
      <c r="V213" s="779">
        <v>0.72</v>
      </c>
      <c r="W213" s="779">
        <v>57.2</v>
      </c>
      <c r="X213" s="632">
        <v>58.100000000000009</v>
      </c>
      <c r="Y213" s="377">
        <v>31.9</v>
      </c>
      <c r="Z213" s="664">
        <v>14.7</v>
      </c>
      <c r="AA213" s="769">
        <v>31.9</v>
      </c>
      <c r="AB213" s="769">
        <v>14.9</v>
      </c>
      <c r="AC213" s="1055">
        <f t="shared" si="65"/>
        <v>46.8</v>
      </c>
      <c r="AD213" s="1055">
        <f t="shared" si="66"/>
        <v>72.399599999999992</v>
      </c>
      <c r="AE213" s="1055">
        <f t="shared" si="63"/>
        <v>72.399599999999992</v>
      </c>
      <c r="AF213" s="756"/>
      <c r="AG213" s="1101">
        <v>3.3</v>
      </c>
      <c r="AH213" s="687"/>
      <c r="AI213" s="687"/>
      <c r="AJ213" s="401"/>
      <c r="AK213" s="401"/>
      <c r="AL213" s="401"/>
      <c r="AM213" s="401"/>
      <c r="AN213" s="401"/>
      <c r="AO213" s="381"/>
      <c r="AP213" s="381"/>
      <c r="AQ213" s="399"/>
      <c r="AR213" s="570">
        <v>0</v>
      </c>
      <c r="AS213" s="399">
        <v>23.6</v>
      </c>
      <c r="AT213" s="570">
        <v>1.83</v>
      </c>
      <c r="AU213" s="399">
        <v>31.1</v>
      </c>
      <c r="AV213" s="399">
        <v>923.9</v>
      </c>
      <c r="AW213" s="399">
        <v>2271.3000000000002</v>
      </c>
      <c r="AX213" s="399">
        <v>1.2</v>
      </c>
      <c r="AY213" s="570">
        <v>0</v>
      </c>
      <c r="AZ213" s="570">
        <v>0</v>
      </c>
      <c r="BA213" s="570">
        <v>0</v>
      </c>
      <c r="BB213" s="886">
        <v>3.32</v>
      </c>
      <c r="BC213" s="399">
        <v>1</v>
      </c>
      <c r="BD213" s="399">
        <v>1.5</v>
      </c>
      <c r="BE213" s="570">
        <v>0</v>
      </c>
      <c r="BF213" s="399">
        <v>0.5</v>
      </c>
      <c r="BG213" s="399">
        <v>1.45</v>
      </c>
      <c r="BH213" s="570">
        <v>0</v>
      </c>
      <c r="BI213" s="399">
        <v>2.16</v>
      </c>
      <c r="BJ213" s="399">
        <v>8.3000000000000007</v>
      </c>
      <c r="BK213" s="399">
        <v>0</v>
      </c>
      <c r="BL213" s="399">
        <v>0</v>
      </c>
      <c r="BM213" s="399">
        <v>0</v>
      </c>
      <c r="BN213" s="399">
        <v>4.9000000000000004</v>
      </c>
      <c r="BO213" s="399">
        <v>1317.9</v>
      </c>
      <c r="BP213" s="399">
        <v>273.7</v>
      </c>
      <c r="BQ213" s="634">
        <v>20.83</v>
      </c>
      <c r="BR213" s="634">
        <v>21.23</v>
      </c>
      <c r="BS213" s="634">
        <v>12.76</v>
      </c>
      <c r="BT213" s="634">
        <v>12.85</v>
      </c>
      <c r="BU213" s="633">
        <v>26.5</v>
      </c>
      <c r="BV213" s="633">
        <v>36.1</v>
      </c>
      <c r="BW213" s="634">
        <v>1501.7</v>
      </c>
      <c r="BX213" s="843"/>
      <c r="BY213" s="634">
        <v>0.17</v>
      </c>
      <c r="BZ213" s="634">
        <v>1.22</v>
      </c>
      <c r="CA213" s="634">
        <v>1.2</v>
      </c>
      <c r="CB213" s="634">
        <v>8.1</v>
      </c>
      <c r="CC213" s="634">
        <v>7.9</v>
      </c>
      <c r="CD213" s="634">
        <v>16.8</v>
      </c>
      <c r="CE213" s="634">
        <v>29.9</v>
      </c>
      <c r="CF213" s="634">
        <v>20.100000000000001</v>
      </c>
      <c r="CG213" s="634">
        <v>5.3</v>
      </c>
      <c r="CH213" s="634">
        <v>10.4</v>
      </c>
      <c r="CI213" s="634">
        <v>14.5</v>
      </c>
      <c r="CJ213" s="634">
        <v>12.84</v>
      </c>
      <c r="CK213" s="634">
        <v>0</v>
      </c>
      <c r="CL213" s="634">
        <v>4.4000000000000004</v>
      </c>
      <c r="CM213" s="634">
        <v>9</v>
      </c>
      <c r="CN213" s="634">
        <v>2127.3000000000002</v>
      </c>
      <c r="CO213" s="634">
        <v>1073.9000000000001</v>
      </c>
      <c r="CP213" s="634">
        <v>737.6</v>
      </c>
      <c r="CQ213" s="634">
        <v>12.8</v>
      </c>
      <c r="CR213" s="634">
        <v>0.88</v>
      </c>
      <c r="CS213" s="633">
        <v>30083</v>
      </c>
      <c r="CT213" s="399">
        <v>17.552</v>
      </c>
      <c r="CU213" s="399">
        <v>59</v>
      </c>
      <c r="CV213" s="515">
        <v>0</v>
      </c>
      <c r="CW213" s="515">
        <v>0</v>
      </c>
      <c r="CX213" s="515">
        <v>0</v>
      </c>
      <c r="CY213" s="515">
        <v>0</v>
      </c>
      <c r="CZ213" s="671">
        <v>200</v>
      </c>
      <c r="DA213" s="1236">
        <v>258</v>
      </c>
      <c r="DB213" s="671">
        <v>134</v>
      </c>
      <c r="DC213" s="628">
        <v>1159.57</v>
      </c>
      <c r="DD213" s="780"/>
      <c r="DE213" s="1067">
        <f t="shared" si="70"/>
        <v>132.90428735999998</v>
      </c>
      <c r="DF213" s="1067">
        <f t="shared" si="68"/>
        <v>24</v>
      </c>
      <c r="DG213" s="1067">
        <f t="shared" si="69"/>
        <v>8</v>
      </c>
      <c r="DH213" s="515" t="str">
        <f t="shared" si="72"/>
        <v>Aub</v>
      </c>
      <c r="DI213" s="634">
        <f t="shared" si="73"/>
        <v>124</v>
      </c>
      <c r="DJ213" s="634">
        <f t="shared" si="67"/>
        <v>43.319519999999997</v>
      </c>
      <c r="DK213" s="768">
        <f t="shared" si="71"/>
        <v>132.90428735999998</v>
      </c>
      <c r="DL213" s="634"/>
      <c r="DM213" s="634"/>
      <c r="DN213" s="634"/>
      <c r="DO213" s="515"/>
      <c r="DP213" s="515"/>
      <c r="DQ213" s="515"/>
      <c r="DR213" s="515"/>
      <c r="DS213" s="515"/>
      <c r="DT213" s="515"/>
      <c r="DU213" s="515"/>
      <c r="DV213" s="515"/>
      <c r="DW213" s="515"/>
      <c r="DX213" s="515"/>
      <c r="DY213" s="515"/>
      <c r="DZ213" s="515"/>
      <c r="EA213" s="515"/>
      <c r="EB213" s="515"/>
      <c r="EC213" s="515"/>
      <c r="ED213" s="515"/>
      <c r="EE213" s="515"/>
      <c r="EF213" s="515"/>
      <c r="EG213" s="630">
        <f t="shared" si="64"/>
        <v>10.828999999999999</v>
      </c>
      <c r="EH213" s="356">
        <v>0</v>
      </c>
      <c r="EI213" s="634">
        <v>4</v>
      </c>
      <c r="EJ213" s="634">
        <v>3</v>
      </c>
      <c r="EK213" s="634">
        <v>0</v>
      </c>
      <c r="EL213" s="634"/>
      <c r="EM213" s="515"/>
      <c r="EN213" s="515"/>
      <c r="EO213" s="515"/>
      <c r="EP213" s="515"/>
      <c r="EQ213" s="515"/>
      <c r="ER213" s="515"/>
      <c r="ES213" s="401"/>
      <c r="ET213" s="401"/>
      <c r="EV213" s="1106">
        <f t="shared" si="74"/>
        <v>10.828999999999999</v>
      </c>
    </row>
    <row r="214" spans="1:152" s="354" customFormat="1" ht="15" x14ac:dyDescent="0.2">
      <c r="A214" s="659" t="s">
        <v>8</v>
      </c>
      <c r="B214" s="693">
        <v>42209</v>
      </c>
      <c r="C214" s="355">
        <v>0</v>
      </c>
      <c r="D214" s="399">
        <v>0.01</v>
      </c>
      <c r="E214" s="664">
        <v>0</v>
      </c>
      <c r="F214" s="664">
        <v>61</v>
      </c>
      <c r="G214" s="664">
        <v>0.25</v>
      </c>
      <c r="H214" s="399">
        <v>0.91</v>
      </c>
      <c r="I214" s="399">
        <v>95.6</v>
      </c>
      <c r="J214" s="399">
        <v>0</v>
      </c>
      <c r="K214" s="399">
        <v>0.74</v>
      </c>
      <c r="L214" s="629">
        <v>0</v>
      </c>
      <c r="M214" s="399">
        <v>17.3</v>
      </c>
      <c r="N214" s="399">
        <v>1.3</v>
      </c>
      <c r="O214" s="399">
        <v>1.7511143363313313</v>
      </c>
      <c r="P214" s="399">
        <v>1.41</v>
      </c>
      <c r="Q214" s="399">
        <v>0.51310879480094596</v>
      </c>
      <c r="R214" s="766">
        <v>729.10990224570662</v>
      </c>
      <c r="S214" s="399">
        <v>8.17</v>
      </c>
      <c r="T214" s="399">
        <v>8.08</v>
      </c>
      <c r="U214" s="399">
        <v>0.68</v>
      </c>
      <c r="V214" s="779">
        <v>0.71</v>
      </c>
      <c r="W214" s="779">
        <v>57.2</v>
      </c>
      <c r="X214" s="632">
        <v>57.92</v>
      </c>
      <c r="Y214" s="377">
        <v>31.9</v>
      </c>
      <c r="Z214" s="664">
        <v>14.9</v>
      </c>
      <c r="AA214" s="769">
        <v>32</v>
      </c>
      <c r="AB214" s="769">
        <v>13.9</v>
      </c>
      <c r="AC214" s="1055">
        <f t="shared" si="65"/>
        <v>45.9</v>
      </c>
      <c r="AD214" s="1055">
        <f t="shared" si="66"/>
        <v>71.007300000000001</v>
      </c>
      <c r="AE214" s="1055">
        <f t="shared" si="63"/>
        <v>71.007300000000001</v>
      </c>
      <c r="AF214" s="756"/>
      <c r="AG214" s="1101">
        <v>3.3</v>
      </c>
      <c r="AH214" s="687"/>
      <c r="AI214" s="687"/>
      <c r="AJ214" s="401"/>
      <c r="AK214" s="401"/>
      <c r="AL214" s="401"/>
      <c r="AM214" s="401"/>
      <c r="AN214" s="401"/>
      <c r="AO214" s="381"/>
      <c r="AP214" s="381"/>
      <c r="AQ214" s="399"/>
      <c r="AR214" s="570">
        <v>0</v>
      </c>
      <c r="AS214" s="399">
        <v>24.7</v>
      </c>
      <c r="AT214" s="570">
        <v>1.81</v>
      </c>
      <c r="AU214" s="399">
        <v>31.1</v>
      </c>
      <c r="AV214" s="399">
        <v>787.3</v>
      </c>
      <c r="AW214" s="399">
        <v>2226.6</v>
      </c>
      <c r="AX214" s="399">
        <v>1.1000000000000001</v>
      </c>
      <c r="AY214" s="570">
        <v>0</v>
      </c>
      <c r="AZ214" s="570">
        <v>0</v>
      </c>
      <c r="BA214" s="570">
        <v>0</v>
      </c>
      <c r="BB214" s="886">
        <v>3.32</v>
      </c>
      <c r="BC214" s="399">
        <v>1</v>
      </c>
      <c r="BD214" s="399">
        <v>1.49</v>
      </c>
      <c r="BE214" s="570">
        <v>0</v>
      </c>
      <c r="BF214" s="399">
        <v>0.5</v>
      </c>
      <c r="BG214" s="399">
        <v>1.5</v>
      </c>
      <c r="BH214" s="570">
        <v>0</v>
      </c>
      <c r="BI214" s="399">
        <v>2.17</v>
      </c>
      <c r="BJ214" s="399">
        <v>7.3</v>
      </c>
      <c r="BK214" s="399">
        <v>0</v>
      </c>
      <c r="BL214" s="399">
        <v>0</v>
      </c>
      <c r="BM214" s="399">
        <v>0</v>
      </c>
      <c r="BN214" s="399">
        <v>3.9</v>
      </c>
      <c r="BO214" s="399">
        <v>3214.3</v>
      </c>
      <c r="BP214" s="399">
        <v>42.9</v>
      </c>
      <c r="BQ214" s="634">
        <v>21.2</v>
      </c>
      <c r="BR214" s="634">
        <v>21.6</v>
      </c>
      <c r="BS214" s="634">
        <v>13</v>
      </c>
      <c r="BT214" s="634">
        <v>13.2</v>
      </c>
      <c r="BU214" s="633">
        <v>27.1</v>
      </c>
      <c r="BV214" s="633">
        <v>36</v>
      </c>
      <c r="BW214" s="634">
        <v>1443</v>
      </c>
      <c r="BX214" s="843"/>
      <c r="BY214" s="634">
        <v>7.82</v>
      </c>
      <c r="BZ214" s="634">
        <v>1.26</v>
      </c>
      <c r="CA214" s="634">
        <v>1.2</v>
      </c>
      <c r="CB214" s="634">
        <v>8.1</v>
      </c>
      <c r="CC214" s="634">
        <v>8</v>
      </c>
      <c r="CD214" s="634">
        <v>17</v>
      </c>
      <c r="CE214" s="634">
        <v>29.7</v>
      </c>
      <c r="CF214" s="634">
        <v>20.6</v>
      </c>
      <c r="CG214" s="634">
        <v>8.6</v>
      </c>
      <c r="CH214" s="634">
        <v>14.1</v>
      </c>
      <c r="CI214" s="634">
        <v>18.600000000000001</v>
      </c>
      <c r="CJ214" s="634">
        <v>13.4</v>
      </c>
      <c r="CK214" s="634">
        <v>0</v>
      </c>
      <c r="CL214" s="634">
        <v>3.9</v>
      </c>
      <c r="CM214" s="634">
        <v>7.3</v>
      </c>
      <c r="CN214" s="634">
        <v>1693.6</v>
      </c>
      <c r="CO214" s="634">
        <v>984.7</v>
      </c>
      <c r="CP214" s="634">
        <v>732</v>
      </c>
      <c r="CQ214" s="634">
        <v>12.8</v>
      </c>
      <c r="CR214" s="634">
        <v>0.87</v>
      </c>
      <c r="CS214" s="633">
        <v>29926</v>
      </c>
      <c r="CT214" s="399">
        <v>17.042999999999999</v>
      </c>
      <c r="CU214" s="399">
        <v>58</v>
      </c>
      <c r="CV214" s="515">
        <v>0</v>
      </c>
      <c r="CW214" s="515">
        <v>0</v>
      </c>
      <c r="CX214" s="515">
        <v>0</v>
      </c>
      <c r="CY214" s="515">
        <v>0</v>
      </c>
      <c r="CZ214" s="671">
        <v>194</v>
      </c>
      <c r="DA214" s="1236">
        <v>262</v>
      </c>
      <c r="DB214" s="671">
        <v>140</v>
      </c>
      <c r="DC214" s="628">
        <v>1159.4100000000001</v>
      </c>
      <c r="DD214" s="780"/>
      <c r="DE214" s="1067">
        <f t="shared" si="70"/>
        <v>132.21067392</v>
      </c>
      <c r="DF214" s="1067">
        <f t="shared" si="68"/>
        <v>30</v>
      </c>
      <c r="DG214" s="1067">
        <f t="shared" si="69"/>
        <v>12</v>
      </c>
      <c r="DH214" s="515" t="str">
        <f t="shared" si="72"/>
        <v>Aub</v>
      </c>
      <c r="DI214" s="634">
        <f t="shared" si="73"/>
        <v>122</v>
      </c>
      <c r="DJ214" s="634">
        <f t="shared" si="67"/>
        <v>43.093440000000001</v>
      </c>
      <c r="DK214" s="768">
        <f t="shared" si="71"/>
        <v>132.21067392</v>
      </c>
      <c r="DL214" s="634"/>
      <c r="DM214" s="634"/>
      <c r="DN214" s="634"/>
      <c r="DO214" s="515"/>
      <c r="DP214" s="515"/>
      <c r="DQ214" s="515"/>
      <c r="DR214" s="515"/>
      <c r="DS214" s="515"/>
      <c r="DT214" s="515"/>
      <c r="DU214" s="515"/>
      <c r="DV214" s="515"/>
      <c r="DW214" s="515"/>
      <c r="DX214" s="515"/>
      <c r="DY214" s="515"/>
      <c r="DZ214" s="515"/>
      <c r="EA214" s="515"/>
      <c r="EB214" s="515"/>
      <c r="EC214" s="515"/>
      <c r="ED214" s="515"/>
      <c r="EE214" s="515"/>
      <c r="EF214" s="515"/>
      <c r="EG214" s="630">
        <f t="shared" si="64"/>
        <v>10.828999999999999</v>
      </c>
      <c r="EH214" s="356">
        <v>0</v>
      </c>
      <c r="EI214" s="634">
        <v>4</v>
      </c>
      <c r="EJ214" s="634">
        <v>3</v>
      </c>
      <c r="EK214" s="634">
        <v>0</v>
      </c>
      <c r="EL214" s="634"/>
      <c r="EM214" s="515"/>
      <c r="EN214" s="515"/>
      <c r="EO214" s="515"/>
      <c r="EP214" s="515"/>
      <c r="EQ214" s="515"/>
      <c r="ER214" s="515"/>
      <c r="ES214" s="401"/>
      <c r="ET214" s="401"/>
      <c r="EV214" s="1106">
        <f t="shared" si="74"/>
        <v>10.828999999999999</v>
      </c>
    </row>
    <row r="215" spans="1:152" s="354" customFormat="1" ht="15" x14ac:dyDescent="0.2">
      <c r="A215" s="659" t="s">
        <v>9</v>
      </c>
      <c r="B215" s="693">
        <v>42210</v>
      </c>
      <c r="C215" s="355">
        <v>0</v>
      </c>
      <c r="D215" s="399">
        <v>0.01</v>
      </c>
      <c r="E215" s="664">
        <v>0</v>
      </c>
      <c r="F215" s="664">
        <v>57</v>
      </c>
      <c r="G215" s="664">
        <v>0.25</v>
      </c>
      <c r="H215" s="399">
        <v>0.97</v>
      </c>
      <c r="I215" s="399">
        <v>92.6</v>
      </c>
      <c r="J215" s="399">
        <v>0</v>
      </c>
      <c r="K215" s="399">
        <v>0.75</v>
      </c>
      <c r="L215" s="629">
        <v>0</v>
      </c>
      <c r="M215" s="399">
        <v>17.3</v>
      </c>
      <c r="N215" s="399">
        <v>1.21</v>
      </c>
      <c r="O215" s="399">
        <v>1.739321884632665</v>
      </c>
      <c r="P215" s="399">
        <v>1.33</v>
      </c>
      <c r="Q215" s="399">
        <v>0.53725231175693511</v>
      </c>
      <c r="R215" s="766">
        <v>693.48036459709374</v>
      </c>
      <c r="S215" s="399">
        <v>8.07</v>
      </c>
      <c r="T215" s="399">
        <v>8.0500000000000007</v>
      </c>
      <c r="U215" s="399">
        <v>0.67</v>
      </c>
      <c r="V215" s="664">
        <v>0.68</v>
      </c>
      <c r="W215" s="664">
        <v>57.739999999999995</v>
      </c>
      <c r="X215" s="632">
        <v>58.28</v>
      </c>
      <c r="Y215" s="377">
        <v>32</v>
      </c>
      <c r="Z215" s="664">
        <v>13.9</v>
      </c>
      <c r="AA215" s="769">
        <v>31.9</v>
      </c>
      <c r="AB215" s="769">
        <v>12.2</v>
      </c>
      <c r="AC215" s="1055">
        <f t="shared" si="65"/>
        <v>44.099999999999994</v>
      </c>
      <c r="AD215" s="1055">
        <f t="shared" si="66"/>
        <v>68.222699999999989</v>
      </c>
      <c r="AE215" s="1055">
        <f t="shared" si="63"/>
        <v>68.222699999999989</v>
      </c>
      <c r="AF215" s="756"/>
      <c r="AG215" s="1101">
        <v>3.3</v>
      </c>
      <c r="AH215" s="687"/>
      <c r="AI215" s="687"/>
      <c r="AJ215" s="401"/>
      <c r="AK215" s="401"/>
      <c r="AL215" s="401"/>
      <c r="AM215" s="401"/>
      <c r="AN215" s="401"/>
      <c r="AO215" s="381"/>
      <c r="AP215" s="381"/>
      <c r="AQ215" s="399"/>
      <c r="AR215" s="570">
        <v>0</v>
      </c>
      <c r="AS215" s="399">
        <v>21.4</v>
      </c>
      <c r="AT215" s="570">
        <v>1.81</v>
      </c>
      <c r="AU215" s="399">
        <v>31.2</v>
      </c>
      <c r="AV215" s="399">
        <v>724.7</v>
      </c>
      <c r="AW215" s="399">
        <v>1500</v>
      </c>
      <c r="AX215" s="399">
        <v>0</v>
      </c>
      <c r="AY215" s="570">
        <v>0</v>
      </c>
      <c r="AZ215" s="570">
        <v>0</v>
      </c>
      <c r="BA215" s="570">
        <v>0</v>
      </c>
      <c r="BB215" s="886">
        <v>3.32</v>
      </c>
      <c r="BC215" s="399">
        <v>1.28</v>
      </c>
      <c r="BD215" s="399">
        <v>1.22</v>
      </c>
      <c r="BE215" s="570">
        <v>0</v>
      </c>
      <c r="BF215" s="399">
        <v>0.5</v>
      </c>
      <c r="BG215" s="399">
        <v>1.46</v>
      </c>
      <c r="BH215" s="570">
        <v>0</v>
      </c>
      <c r="BI215" s="399">
        <v>2.17</v>
      </c>
      <c r="BJ215" s="399">
        <v>5.6</v>
      </c>
      <c r="BK215" s="399">
        <v>0</v>
      </c>
      <c r="BL215" s="399">
        <v>0</v>
      </c>
      <c r="BM215" s="399">
        <v>0</v>
      </c>
      <c r="BN215" s="399">
        <v>2.1</v>
      </c>
      <c r="BO215" s="399">
        <v>2441.9</v>
      </c>
      <c r="BP215" s="399">
        <v>6.8</v>
      </c>
      <c r="BQ215" s="634">
        <v>23.4</v>
      </c>
      <c r="BR215" s="634">
        <v>23.8</v>
      </c>
      <c r="BS215" s="634">
        <v>13.4</v>
      </c>
      <c r="BT215" s="634">
        <v>13.5</v>
      </c>
      <c r="BU215" s="633">
        <v>27.7</v>
      </c>
      <c r="BV215" s="633">
        <v>31.9</v>
      </c>
      <c r="BW215" s="634">
        <v>1147.9000000000001</v>
      </c>
      <c r="BX215" s="843"/>
      <c r="BY215" s="634">
        <v>0.19</v>
      </c>
      <c r="BZ215" s="634">
        <v>1.1200000000000001</v>
      </c>
      <c r="CA215" s="634">
        <v>1.2</v>
      </c>
      <c r="CB215" s="634">
        <v>8.1</v>
      </c>
      <c r="CC215" s="634">
        <v>7.9</v>
      </c>
      <c r="CD215" s="634">
        <v>17</v>
      </c>
      <c r="CE215" s="634">
        <v>29.9</v>
      </c>
      <c r="CF215" s="634">
        <v>18.7</v>
      </c>
      <c r="CG215" s="634">
        <v>7.5</v>
      </c>
      <c r="CH215" s="634">
        <v>13</v>
      </c>
      <c r="CI215" s="634">
        <v>17.100000000000001</v>
      </c>
      <c r="CJ215" s="634">
        <v>13.3</v>
      </c>
      <c r="CK215" s="634">
        <v>0</v>
      </c>
      <c r="CL215" s="634">
        <v>3.1</v>
      </c>
      <c r="CM215" s="634">
        <v>6</v>
      </c>
      <c r="CN215" s="634">
        <v>1660</v>
      </c>
      <c r="CO215" s="634">
        <v>950.7</v>
      </c>
      <c r="CP215" s="634">
        <v>708.1</v>
      </c>
      <c r="CQ215" s="634">
        <v>13.1</v>
      </c>
      <c r="CR215" s="634">
        <v>0.88</v>
      </c>
      <c r="CS215" s="633">
        <v>29020.400000000001</v>
      </c>
      <c r="CT215" s="399">
        <v>16.981000000000002</v>
      </c>
      <c r="CU215" s="399">
        <v>58</v>
      </c>
      <c r="CV215" s="515">
        <v>0</v>
      </c>
      <c r="CW215" s="515">
        <v>0</v>
      </c>
      <c r="CX215" s="515">
        <v>0</v>
      </c>
      <c r="CY215" s="515">
        <v>0</v>
      </c>
      <c r="CZ215" s="671">
        <v>196</v>
      </c>
      <c r="DA215" s="1236">
        <v>278</v>
      </c>
      <c r="DB215" s="671">
        <v>127</v>
      </c>
      <c r="DC215" s="628">
        <v>1159.31</v>
      </c>
      <c r="DD215" s="780"/>
      <c r="DE215" s="1067">
        <f t="shared" si="70"/>
        <v>128.20980556800001</v>
      </c>
      <c r="DF215" s="1067">
        <f t="shared" si="68"/>
        <v>17</v>
      </c>
      <c r="DG215" s="1067">
        <f t="shared" si="69"/>
        <v>28</v>
      </c>
      <c r="DH215" s="515" t="str">
        <f t="shared" si="72"/>
        <v>Palm</v>
      </c>
      <c r="DI215" s="634">
        <f t="shared" si="73"/>
        <v>151</v>
      </c>
      <c r="DJ215" s="634">
        <f t="shared" si="67"/>
        <v>41.789376000000004</v>
      </c>
      <c r="DK215" s="768">
        <f t="shared" si="71"/>
        <v>128.20980556800001</v>
      </c>
      <c r="DL215" s="634"/>
      <c r="DM215" s="634"/>
      <c r="DN215" s="634"/>
      <c r="DO215" s="515"/>
      <c r="DP215" s="515"/>
      <c r="DQ215" s="515"/>
      <c r="DR215" s="515"/>
      <c r="DS215" s="515"/>
      <c r="DT215" s="515"/>
      <c r="DU215" s="515"/>
      <c r="DV215" s="515"/>
      <c r="DW215" s="515"/>
      <c r="DX215" s="515"/>
      <c r="DY215" s="515"/>
      <c r="DZ215" s="515"/>
      <c r="EA215" s="515"/>
      <c r="EB215" s="515"/>
      <c r="EC215" s="515"/>
      <c r="ED215" s="515"/>
      <c r="EE215" s="515"/>
      <c r="EF215" s="515"/>
      <c r="EG215" s="630">
        <f t="shared" si="64"/>
        <v>10.828999999999999</v>
      </c>
      <c r="EH215" s="356">
        <v>0</v>
      </c>
      <c r="EI215" s="634">
        <v>4</v>
      </c>
      <c r="EJ215" s="634">
        <v>3</v>
      </c>
      <c r="EK215" s="634">
        <v>0</v>
      </c>
      <c r="EL215" s="634"/>
      <c r="EM215" s="515"/>
      <c r="EN215" s="515"/>
      <c r="EO215" s="515"/>
      <c r="EP215" s="515"/>
      <c r="EQ215" s="515"/>
      <c r="ER215" s="515"/>
      <c r="ES215" s="401"/>
      <c r="ET215" s="401"/>
      <c r="EV215" s="1106">
        <f t="shared" si="74"/>
        <v>10.828999999999999</v>
      </c>
    </row>
    <row r="216" spans="1:152" s="354" customFormat="1" ht="15" x14ac:dyDescent="0.2">
      <c r="A216" s="659" t="s">
        <v>3</v>
      </c>
      <c r="B216" s="693">
        <v>42211</v>
      </c>
      <c r="C216" s="355">
        <v>0</v>
      </c>
      <c r="D216" s="399">
        <v>0.13</v>
      </c>
      <c r="E216" s="664">
        <v>0</v>
      </c>
      <c r="F216" s="664">
        <v>57</v>
      </c>
      <c r="G216" s="664">
        <v>0.25</v>
      </c>
      <c r="H216" s="399">
        <v>1.06</v>
      </c>
      <c r="I216" s="399">
        <v>92.57</v>
      </c>
      <c r="J216" s="399">
        <v>0</v>
      </c>
      <c r="K216" s="399">
        <v>0.74</v>
      </c>
      <c r="L216" s="629">
        <v>0</v>
      </c>
      <c r="M216" s="399">
        <v>17.3</v>
      </c>
      <c r="N216" s="399">
        <v>1.19</v>
      </c>
      <c r="O216" s="399">
        <v>1.6961690885070415</v>
      </c>
      <c r="P216" s="399">
        <v>1.3</v>
      </c>
      <c r="Q216" s="399">
        <v>0.52871240966689936</v>
      </c>
      <c r="R216" s="766">
        <v>676.31340554821656</v>
      </c>
      <c r="S216" s="399">
        <v>8.08</v>
      </c>
      <c r="T216" s="399">
        <v>8.0399999999999991</v>
      </c>
      <c r="U216" s="399">
        <v>0.68</v>
      </c>
      <c r="V216" s="664">
        <v>0.71</v>
      </c>
      <c r="W216" s="664">
        <v>57.2</v>
      </c>
      <c r="X216" s="632">
        <v>57.2</v>
      </c>
      <c r="Y216" s="377">
        <v>31.9</v>
      </c>
      <c r="Z216" s="664">
        <v>12.2</v>
      </c>
      <c r="AA216" s="769">
        <v>32</v>
      </c>
      <c r="AB216" s="769">
        <v>12.1</v>
      </c>
      <c r="AC216" s="1055">
        <f t="shared" si="65"/>
        <v>44.1</v>
      </c>
      <c r="AD216" s="1055">
        <f t="shared" si="66"/>
        <v>68.222700000000003</v>
      </c>
      <c r="AE216" s="1055">
        <f t="shared" si="63"/>
        <v>68.222700000000003</v>
      </c>
      <c r="AF216" s="756"/>
      <c r="AG216" s="1101">
        <v>3.3</v>
      </c>
      <c r="AH216" s="687"/>
      <c r="AI216" s="687"/>
      <c r="AJ216" s="401"/>
      <c r="AK216" s="401"/>
      <c r="AL216" s="401"/>
      <c r="AM216" s="401"/>
      <c r="AN216" s="401"/>
      <c r="AO216" s="381"/>
      <c r="AP216" s="381"/>
      <c r="AQ216" s="399"/>
      <c r="AR216" s="841">
        <v>0</v>
      </c>
      <c r="AS216" s="664">
        <v>23</v>
      </c>
      <c r="AT216" s="841">
        <v>1.81</v>
      </c>
      <c r="AU216" s="664">
        <v>31.2</v>
      </c>
      <c r="AV216" s="664">
        <v>654.5</v>
      </c>
      <c r="AW216" s="664">
        <v>1957.1</v>
      </c>
      <c r="AX216" s="664">
        <v>0</v>
      </c>
      <c r="AY216" s="841">
        <v>0</v>
      </c>
      <c r="AZ216" s="841">
        <v>0</v>
      </c>
      <c r="BA216" s="841">
        <v>0</v>
      </c>
      <c r="BB216" s="1056">
        <v>3.32</v>
      </c>
      <c r="BC216" s="664">
        <v>1.07</v>
      </c>
      <c r="BD216" s="664">
        <v>1.44</v>
      </c>
      <c r="BE216" s="841">
        <v>0</v>
      </c>
      <c r="BF216" s="664">
        <v>0.5</v>
      </c>
      <c r="BG216" s="664">
        <v>1.46</v>
      </c>
      <c r="BH216" s="841">
        <v>0</v>
      </c>
      <c r="BI216" s="664">
        <v>2.16</v>
      </c>
      <c r="BJ216" s="664">
        <v>5.5</v>
      </c>
      <c r="BK216" s="664">
        <v>0</v>
      </c>
      <c r="BL216" s="664">
        <v>0</v>
      </c>
      <c r="BM216" s="664">
        <v>0</v>
      </c>
      <c r="BN216" s="664">
        <v>2</v>
      </c>
      <c r="BO216" s="664">
        <v>2675.9</v>
      </c>
      <c r="BP216" s="664">
        <v>0</v>
      </c>
      <c r="BQ216" s="670">
        <v>24.5</v>
      </c>
      <c r="BR216" s="670">
        <v>24.9</v>
      </c>
      <c r="BS216" s="670">
        <v>15</v>
      </c>
      <c r="BT216" s="670">
        <v>15.4</v>
      </c>
      <c r="BU216" s="685">
        <v>27.4</v>
      </c>
      <c r="BV216" s="685">
        <v>34.700000000000003</v>
      </c>
      <c r="BW216" s="670">
        <v>1211.3</v>
      </c>
      <c r="BX216" s="844"/>
      <c r="BY216" s="670">
        <v>0.17</v>
      </c>
      <c r="BZ216" s="670">
        <v>1.1100000000000001</v>
      </c>
      <c r="CA216" s="670">
        <v>1.2</v>
      </c>
      <c r="CB216" s="670">
        <v>8</v>
      </c>
      <c r="CC216" s="670">
        <v>7.9</v>
      </c>
      <c r="CD216" s="670">
        <v>17.399999999999999</v>
      </c>
      <c r="CE216" s="670">
        <v>30.4</v>
      </c>
      <c r="CF216" s="670">
        <v>19.899999999999999</v>
      </c>
      <c r="CG216" s="670">
        <v>7.9</v>
      </c>
      <c r="CH216" s="670">
        <v>13.4</v>
      </c>
      <c r="CI216" s="670">
        <v>17.54</v>
      </c>
      <c r="CJ216" s="670">
        <v>13.9</v>
      </c>
      <c r="CK216" s="670">
        <v>0</v>
      </c>
      <c r="CL216" s="670">
        <v>3.1</v>
      </c>
      <c r="CM216" s="670">
        <v>5.7</v>
      </c>
      <c r="CN216" s="670">
        <v>1341</v>
      </c>
      <c r="CO216" s="670">
        <v>943.7</v>
      </c>
      <c r="CP216" s="670">
        <v>700.6</v>
      </c>
      <c r="CQ216" s="670">
        <v>13</v>
      </c>
      <c r="CR216" s="670">
        <v>0.85</v>
      </c>
      <c r="CS216" s="685">
        <v>27163</v>
      </c>
      <c r="CT216" s="664">
        <v>17.314</v>
      </c>
      <c r="CU216" s="664">
        <v>58</v>
      </c>
      <c r="CV216" s="657">
        <v>0</v>
      </c>
      <c r="CW216" s="657">
        <v>0</v>
      </c>
      <c r="CX216" s="657">
        <v>0</v>
      </c>
      <c r="CY216" s="657">
        <v>0</v>
      </c>
      <c r="CZ216" s="671">
        <v>194</v>
      </c>
      <c r="DA216" s="1236">
        <v>295</v>
      </c>
      <c r="DB216" s="671">
        <v>127</v>
      </c>
      <c r="DC216" s="628">
        <v>1159.22</v>
      </c>
      <c r="DD216" s="780"/>
      <c r="DE216" s="1067">
        <f t="shared" si="70"/>
        <v>120.00396096</v>
      </c>
      <c r="DF216" s="1067">
        <f t="shared" si="68"/>
        <v>17</v>
      </c>
      <c r="DG216" s="1067">
        <f t="shared" si="69"/>
        <v>45</v>
      </c>
      <c r="DH216" s="515" t="str">
        <f t="shared" si="72"/>
        <v>Palm</v>
      </c>
      <c r="DI216" s="634">
        <f t="shared" si="73"/>
        <v>168</v>
      </c>
      <c r="DJ216" s="634">
        <f t="shared" si="67"/>
        <v>39.114719999999998</v>
      </c>
      <c r="DK216" s="768">
        <f t="shared" si="71"/>
        <v>120.00396096</v>
      </c>
      <c r="DL216" s="634"/>
      <c r="DM216" s="634"/>
      <c r="DN216" s="634"/>
      <c r="DO216" s="515"/>
      <c r="DP216" s="515"/>
      <c r="DQ216" s="515"/>
      <c r="DR216" s="515"/>
      <c r="DS216" s="515"/>
      <c r="DT216" s="515"/>
      <c r="DU216" s="515"/>
      <c r="DV216" s="515"/>
      <c r="DW216" s="515"/>
      <c r="DX216" s="515"/>
      <c r="DY216" s="515"/>
      <c r="DZ216" s="515"/>
      <c r="EA216" s="515"/>
      <c r="EB216" s="515"/>
      <c r="EC216" s="515"/>
      <c r="ED216" s="515"/>
      <c r="EE216" s="515"/>
      <c r="EF216" s="515"/>
      <c r="EG216" s="630">
        <f t="shared" si="64"/>
        <v>10.828999999999999</v>
      </c>
      <c r="EH216" s="356">
        <v>0</v>
      </c>
      <c r="EI216" s="634">
        <v>4</v>
      </c>
      <c r="EJ216" s="634">
        <v>3</v>
      </c>
      <c r="EK216" s="634">
        <v>0</v>
      </c>
      <c r="EL216" s="634"/>
      <c r="EM216" s="515"/>
      <c r="EN216" s="515"/>
      <c r="EO216" s="515"/>
      <c r="EP216" s="515"/>
      <c r="EQ216" s="515"/>
      <c r="ER216" s="515"/>
      <c r="ES216" s="401"/>
      <c r="ET216" s="401"/>
      <c r="EV216" s="1106">
        <f t="shared" si="74"/>
        <v>10.828999999999999</v>
      </c>
    </row>
    <row r="217" spans="1:152" s="354" customFormat="1" ht="15" x14ac:dyDescent="0.2">
      <c r="A217" s="659" t="s">
        <v>4</v>
      </c>
      <c r="B217" s="693">
        <v>42212</v>
      </c>
      <c r="C217" s="355">
        <v>0</v>
      </c>
      <c r="D217" s="399">
        <v>0.01</v>
      </c>
      <c r="E217" s="664">
        <v>0</v>
      </c>
      <c r="F217" s="664">
        <v>56</v>
      </c>
      <c r="G217" s="664">
        <v>0.15</v>
      </c>
      <c r="H217" s="399">
        <v>0.95</v>
      </c>
      <c r="I217" s="399">
        <v>92.5</v>
      </c>
      <c r="J217" s="399">
        <v>0</v>
      </c>
      <c r="K217" s="399">
        <v>0.76</v>
      </c>
      <c r="L217" s="664">
        <v>0</v>
      </c>
      <c r="M217" s="399">
        <v>17.3</v>
      </c>
      <c r="N217" s="399">
        <v>1.17</v>
      </c>
      <c r="O217" s="399">
        <v>1.6576302337604991</v>
      </c>
      <c r="P217" s="399">
        <v>1.27</v>
      </c>
      <c r="Q217" s="399">
        <v>0.52544875281646108</v>
      </c>
      <c r="R217" s="766">
        <v>624.48862351387038</v>
      </c>
      <c r="S217" s="399">
        <v>8.09</v>
      </c>
      <c r="T217" s="399">
        <v>8.02</v>
      </c>
      <c r="U217" s="399">
        <v>0.67</v>
      </c>
      <c r="V217" s="664">
        <v>0.7</v>
      </c>
      <c r="W217" s="664">
        <v>57.2</v>
      </c>
      <c r="X217" s="632">
        <v>58.100000000000009</v>
      </c>
      <c r="Y217" s="377">
        <v>32</v>
      </c>
      <c r="Z217" s="664">
        <v>12.1</v>
      </c>
      <c r="AA217" s="769">
        <v>29.4</v>
      </c>
      <c r="AB217" s="769">
        <v>12</v>
      </c>
      <c r="AC217" s="1055">
        <f t="shared" si="65"/>
        <v>41.4</v>
      </c>
      <c r="AD217" s="1055">
        <f t="shared" si="66"/>
        <v>64.0458</v>
      </c>
      <c r="AE217" s="1055">
        <f t="shared" si="63"/>
        <v>64.0458</v>
      </c>
      <c r="AF217" s="756"/>
      <c r="AG217" s="1101">
        <v>3.3</v>
      </c>
      <c r="AH217" s="687"/>
      <c r="AI217" s="687"/>
      <c r="AJ217" s="401"/>
      <c r="AK217" s="401"/>
      <c r="AL217" s="401"/>
      <c r="AM217" s="401"/>
      <c r="AN217" s="401"/>
      <c r="AO217" s="381"/>
      <c r="AP217" s="381"/>
      <c r="AQ217" s="399"/>
      <c r="AR217" s="570">
        <v>0</v>
      </c>
      <c r="AS217" s="399">
        <v>10.7</v>
      </c>
      <c r="AT217" s="570">
        <v>1.81</v>
      </c>
      <c r="AU217" s="399">
        <v>29</v>
      </c>
      <c r="AV217" s="399">
        <v>589.6</v>
      </c>
      <c r="AW217" s="399">
        <v>2181.4</v>
      </c>
      <c r="AX217" s="399">
        <v>0</v>
      </c>
      <c r="AY217" s="570">
        <v>0</v>
      </c>
      <c r="AZ217" s="570">
        <v>0</v>
      </c>
      <c r="BA217" s="570">
        <v>0</v>
      </c>
      <c r="BB217" s="886">
        <v>3.32</v>
      </c>
      <c r="BC217" s="399">
        <v>1.39</v>
      </c>
      <c r="BD217" s="399">
        <v>1.1000000000000001</v>
      </c>
      <c r="BE217" s="570">
        <v>0</v>
      </c>
      <c r="BF217" s="399">
        <v>0.5</v>
      </c>
      <c r="BG217" s="399">
        <v>1.46</v>
      </c>
      <c r="BH217" s="570">
        <v>0</v>
      </c>
      <c r="BI217" s="399">
        <v>2.17</v>
      </c>
      <c r="BJ217" s="399">
        <v>5.4</v>
      </c>
      <c r="BK217" s="399">
        <v>0</v>
      </c>
      <c r="BL217" s="399">
        <v>0</v>
      </c>
      <c r="BM217" s="399">
        <v>0</v>
      </c>
      <c r="BN217" s="399">
        <v>2</v>
      </c>
      <c r="BO217" s="399">
        <v>2589</v>
      </c>
      <c r="BP217" s="399">
        <v>0</v>
      </c>
      <c r="BQ217" s="634">
        <v>24.4</v>
      </c>
      <c r="BR217" s="634">
        <v>24.8</v>
      </c>
      <c r="BS217" s="634">
        <v>12.1</v>
      </c>
      <c r="BT217" s="634">
        <v>12.2</v>
      </c>
      <c r="BU217" s="633">
        <v>25.3</v>
      </c>
      <c r="BV217" s="633">
        <v>35.700000000000003</v>
      </c>
      <c r="BW217" s="634">
        <v>1159.0999999999999</v>
      </c>
      <c r="BX217" s="843">
        <v>0</v>
      </c>
      <c r="BY217" s="634">
        <v>0.17</v>
      </c>
      <c r="BZ217" s="634">
        <v>1.07</v>
      </c>
      <c r="CA217" s="634">
        <v>1.2</v>
      </c>
      <c r="CB217" s="634">
        <v>7.9</v>
      </c>
      <c r="CC217" s="634">
        <v>7.9</v>
      </c>
      <c r="CD217" s="634">
        <v>17.2</v>
      </c>
      <c r="CE217" s="634">
        <v>30.5</v>
      </c>
      <c r="CF217" s="634">
        <v>20.7</v>
      </c>
      <c r="CG217" s="634">
        <v>8.1999999999999993</v>
      </c>
      <c r="CH217" s="634">
        <v>13.8</v>
      </c>
      <c r="CI217" s="634">
        <v>17.899999999999999</v>
      </c>
      <c r="CJ217" s="634">
        <v>13.7</v>
      </c>
      <c r="CK217" s="634">
        <v>0</v>
      </c>
      <c r="CL217" s="634">
        <v>3.2</v>
      </c>
      <c r="CM217" s="634">
        <v>6.5</v>
      </c>
      <c r="CN217" s="634">
        <v>1258.0999999999999</v>
      </c>
      <c r="CO217" s="634">
        <v>893.4</v>
      </c>
      <c r="CP217" s="634">
        <v>713.5</v>
      </c>
      <c r="CQ217" s="634">
        <v>13.4</v>
      </c>
      <c r="CR217" s="634">
        <v>0.91</v>
      </c>
      <c r="CS217" s="633">
        <v>27119.7</v>
      </c>
      <c r="CT217" s="399">
        <v>17.882999999999999</v>
      </c>
      <c r="CU217" s="399">
        <v>58</v>
      </c>
      <c r="CV217" s="515">
        <v>0</v>
      </c>
      <c r="CW217" s="515">
        <v>0</v>
      </c>
      <c r="CX217" s="515">
        <v>0</v>
      </c>
      <c r="CY217" s="515">
        <v>0</v>
      </c>
      <c r="CZ217" s="671">
        <v>183</v>
      </c>
      <c r="DA217" s="1236">
        <v>278</v>
      </c>
      <c r="DB217" s="671">
        <v>129</v>
      </c>
      <c r="DC217" s="628">
        <v>1159.08</v>
      </c>
      <c r="DD217" s="1226" t="s">
        <v>1253</v>
      </c>
      <c r="DE217" s="1067">
        <f t="shared" si="70"/>
        <v>119.81266502400001</v>
      </c>
      <c r="DF217" s="1067">
        <f t="shared" si="68"/>
        <v>19</v>
      </c>
      <c r="DG217" s="1067">
        <f t="shared" si="69"/>
        <v>28</v>
      </c>
      <c r="DH217" s="515" t="str">
        <f t="shared" si="72"/>
        <v>Palm</v>
      </c>
      <c r="DI217" s="634">
        <f t="shared" si="73"/>
        <v>149</v>
      </c>
      <c r="DJ217" s="634">
        <f t="shared" si="67"/>
        <v>39.052368000000001</v>
      </c>
      <c r="DK217" s="768">
        <f t="shared" si="71"/>
        <v>119.81266502400001</v>
      </c>
      <c r="DL217" s="634"/>
      <c r="DM217" s="634"/>
      <c r="DN217" s="634"/>
      <c r="DO217" s="515"/>
      <c r="DP217" s="515"/>
      <c r="DQ217" s="515"/>
      <c r="DR217" s="515"/>
      <c r="DS217" s="515"/>
      <c r="DT217" s="515"/>
      <c r="DU217" s="515"/>
      <c r="DV217" s="515"/>
      <c r="DW217" s="515"/>
      <c r="DX217" s="515"/>
      <c r="DY217" s="515"/>
      <c r="DZ217" s="515"/>
      <c r="EA217" s="515"/>
      <c r="EB217" s="515"/>
      <c r="EC217" s="515"/>
      <c r="ED217" s="515"/>
      <c r="EE217" s="515"/>
      <c r="EF217" s="515"/>
      <c r="EG217" s="630">
        <f t="shared" si="64"/>
        <v>10.828999999999999</v>
      </c>
      <c r="EH217" s="356">
        <v>0</v>
      </c>
      <c r="EI217" s="634">
        <v>4</v>
      </c>
      <c r="EJ217" s="634">
        <v>3</v>
      </c>
      <c r="EK217" s="634">
        <v>0</v>
      </c>
      <c r="EL217" s="634"/>
      <c r="EM217" s="515"/>
      <c r="EN217" s="515"/>
      <c r="EO217" s="515"/>
      <c r="EP217" s="515"/>
      <c r="EQ217" s="515"/>
      <c r="ER217" s="515"/>
      <c r="ES217" s="401"/>
      <c r="ET217" s="401"/>
      <c r="EV217" s="1106">
        <f t="shared" si="74"/>
        <v>10.828999999999999</v>
      </c>
    </row>
    <row r="218" spans="1:152" s="354" customFormat="1" ht="15" x14ac:dyDescent="0.2">
      <c r="A218" s="659" t="s">
        <v>5</v>
      </c>
      <c r="B218" s="693">
        <v>42213</v>
      </c>
      <c r="C218" s="355">
        <v>0</v>
      </c>
      <c r="D218" s="399">
        <v>0</v>
      </c>
      <c r="E218" s="664">
        <v>0</v>
      </c>
      <c r="F218" s="664">
        <v>60</v>
      </c>
      <c r="G218" s="664">
        <v>0.25</v>
      </c>
      <c r="H218" s="399">
        <v>0.94</v>
      </c>
      <c r="I218" s="399">
        <v>93.2</v>
      </c>
      <c r="J218" s="399">
        <v>0</v>
      </c>
      <c r="K218" s="399">
        <v>0.8</v>
      </c>
      <c r="L218" s="664">
        <v>0</v>
      </c>
      <c r="M218" s="399">
        <v>17.3</v>
      </c>
      <c r="N218" s="399">
        <v>1.2</v>
      </c>
      <c r="O218" s="399">
        <v>1.7391580391790207</v>
      </c>
      <c r="P218" s="399">
        <v>1.24</v>
      </c>
      <c r="Q218" s="399">
        <v>0.52544875281710357</v>
      </c>
      <c r="R218" s="766">
        <v>613.47585733157189</v>
      </c>
      <c r="S218" s="399">
        <v>8.08</v>
      </c>
      <c r="T218" s="399">
        <v>8.0299999999999994</v>
      </c>
      <c r="U218" s="399">
        <v>0.72</v>
      </c>
      <c r="V218" s="664">
        <v>0.75</v>
      </c>
      <c r="W218" s="664">
        <v>57.2</v>
      </c>
      <c r="X218" s="632">
        <v>58.100000000000009</v>
      </c>
      <c r="Y218" s="377">
        <v>29.4</v>
      </c>
      <c r="Z218" s="664">
        <v>12</v>
      </c>
      <c r="AA218" s="769">
        <v>26.7</v>
      </c>
      <c r="AB218" s="769">
        <v>12</v>
      </c>
      <c r="AC218" s="1055">
        <f t="shared" si="65"/>
        <v>38.700000000000003</v>
      </c>
      <c r="AD218" s="1055">
        <f t="shared" si="66"/>
        <v>59.868900000000004</v>
      </c>
      <c r="AE218" s="1055">
        <f t="shared" si="63"/>
        <v>59.868900000000004</v>
      </c>
      <c r="AF218" s="756"/>
      <c r="AG218" s="1101">
        <v>3.3</v>
      </c>
      <c r="AH218" s="687"/>
      <c r="AI218" s="687"/>
      <c r="AJ218" s="401"/>
      <c r="AK218" s="401"/>
      <c r="AL218" s="401"/>
      <c r="AM218" s="401"/>
      <c r="AN218" s="401"/>
      <c r="AO218" s="381"/>
      <c r="AP218" s="381"/>
      <c r="AQ218" s="399"/>
      <c r="AR218" s="570">
        <v>0</v>
      </c>
      <c r="AS218" s="399">
        <v>24</v>
      </c>
      <c r="AT218" s="570">
        <v>1.78</v>
      </c>
      <c r="AU218" s="399">
        <v>25.7</v>
      </c>
      <c r="AV218" s="399">
        <v>0</v>
      </c>
      <c r="AW218" s="399">
        <v>3681.6</v>
      </c>
      <c r="AX218" s="399">
        <v>0.2</v>
      </c>
      <c r="AY218" s="570">
        <v>0</v>
      </c>
      <c r="AZ218" s="570">
        <v>0</v>
      </c>
      <c r="BA218" s="570">
        <v>0</v>
      </c>
      <c r="BB218" s="886">
        <v>3.32</v>
      </c>
      <c r="BC218" s="399">
        <v>1.49</v>
      </c>
      <c r="BD218" s="399">
        <v>1</v>
      </c>
      <c r="BE218" s="570">
        <v>0</v>
      </c>
      <c r="BF218" s="399">
        <v>0.5</v>
      </c>
      <c r="BG218" s="399">
        <v>1.47</v>
      </c>
      <c r="BH218" s="570">
        <v>0</v>
      </c>
      <c r="BI218" s="399">
        <v>2.16</v>
      </c>
      <c r="BJ218" s="399">
        <v>5.5</v>
      </c>
      <c r="BK218" s="399">
        <v>0</v>
      </c>
      <c r="BL218" s="399">
        <v>0</v>
      </c>
      <c r="BM218" s="399">
        <v>0</v>
      </c>
      <c r="BN218" s="399">
        <v>2</v>
      </c>
      <c r="BO218" s="399">
        <v>2526.3000000000002</v>
      </c>
      <c r="BP218" s="399">
        <v>0</v>
      </c>
      <c r="BQ218" s="634">
        <v>23.7</v>
      </c>
      <c r="BR218" s="634">
        <v>24.1</v>
      </c>
      <c r="BS218" s="634">
        <v>10.4</v>
      </c>
      <c r="BT218" s="634">
        <v>10.5</v>
      </c>
      <c r="BU218" s="633">
        <v>22.1</v>
      </c>
      <c r="BV218" s="633">
        <v>33.799999999999997</v>
      </c>
      <c r="BW218" s="634">
        <v>1362.6</v>
      </c>
      <c r="BX218" s="843"/>
      <c r="BY218" s="634">
        <v>9.15</v>
      </c>
      <c r="BZ218" s="634">
        <v>1.1000000000000001</v>
      </c>
      <c r="CA218" s="634">
        <v>1.1000000000000001</v>
      </c>
      <c r="CB218" s="634">
        <v>8</v>
      </c>
      <c r="CC218" s="634">
        <v>7.9</v>
      </c>
      <c r="CD218" s="634">
        <v>16.8</v>
      </c>
      <c r="CE218" s="634">
        <v>30.4</v>
      </c>
      <c r="CF218" s="634">
        <v>17.5</v>
      </c>
      <c r="CG218" s="634">
        <v>6.2</v>
      </c>
      <c r="CH218" s="634">
        <v>11.4</v>
      </c>
      <c r="CI218" s="634">
        <v>15.5</v>
      </c>
      <c r="CJ218" s="634">
        <v>13.2</v>
      </c>
      <c r="CK218" s="634">
        <v>0</v>
      </c>
      <c r="CL218" s="634">
        <v>3.2</v>
      </c>
      <c r="CM218" s="634">
        <v>6.5</v>
      </c>
      <c r="CN218" s="634">
        <v>1750.5</v>
      </c>
      <c r="CO218" s="634">
        <v>954.4</v>
      </c>
      <c r="CP218" s="634">
        <v>742.5</v>
      </c>
      <c r="CQ218" s="634">
        <v>13.4</v>
      </c>
      <c r="CR218" s="634">
        <v>0.92</v>
      </c>
      <c r="CS218" s="633">
        <v>29077.1</v>
      </c>
      <c r="CT218" s="399">
        <v>17.661000000000001</v>
      </c>
      <c r="CU218" s="399">
        <v>58</v>
      </c>
      <c r="CV218" s="515">
        <v>0</v>
      </c>
      <c r="CW218" s="515">
        <v>0</v>
      </c>
      <c r="CX218" s="515">
        <v>0</v>
      </c>
      <c r="CY218" s="515">
        <v>0</v>
      </c>
      <c r="CZ218" s="671">
        <v>183</v>
      </c>
      <c r="DA218" s="1236">
        <v>258</v>
      </c>
      <c r="DB218" s="671">
        <v>130</v>
      </c>
      <c r="DC218" s="628">
        <v>1158.97</v>
      </c>
      <c r="DD218" s="780">
        <f>DC218-DC217</f>
        <v>-0.10999999999989996</v>
      </c>
      <c r="DE218" s="1067">
        <f t="shared" si="70"/>
        <v>128.46030163200001</v>
      </c>
      <c r="DF218" s="1067">
        <f t="shared" si="68"/>
        <v>20</v>
      </c>
      <c r="DG218" s="1067">
        <f t="shared" si="69"/>
        <v>8</v>
      </c>
      <c r="DH218" s="515" t="str">
        <f t="shared" si="72"/>
        <v>Aub</v>
      </c>
      <c r="DI218" s="634">
        <f t="shared" si="73"/>
        <v>128</v>
      </c>
      <c r="DJ218" s="634">
        <f t="shared" si="67"/>
        <v>41.871024000000006</v>
      </c>
      <c r="DK218" s="768">
        <f t="shared" ref="DK218:DK227" si="75">(CS218*1440/1000000)*3.068</f>
        <v>128.46030163200001</v>
      </c>
      <c r="DL218" s="634"/>
      <c r="DM218" s="634"/>
      <c r="DN218" s="634"/>
      <c r="DO218" s="515"/>
      <c r="DP218" s="515"/>
      <c r="DQ218" s="515"/>
      <c r="DR218" s="515"/>
      <c r="DS218" s="515"/>
      <c r="DT218" s="515"/>
      <c r="DU218" s="515"/>
      <c r="DV218" s="515"/>
      <c r="DW218" s="515"/>
      <c r="DX218" s="515"/>
      <c r="DY218" s="515"/>
      <c r="DZ218" s="515"/>
      <c r="EA218" s="515"/>
      <c r="EB218" s="515"/>
      <c r="EC218" s="515"/>
      <c r="ED218" s="515"/>
      <c r="EE218" s="515"/>
      <c r="EF218" s="515"/>
      <c r="EG218" s="630">
        <f t="shared" si="64"/>
        <v>10.828999999999999</v>
      </c>
      <c r="EH218" s="356">
        <v>0</v>
      </c>
      <c r="EI218" s="634">
        <v>4</v>
      </c>
      <c r="EJ218" s="634">
        <v>3</v>
      </c>
      <c r="EK218" s="634">
        <v>0</v>
      </c>
      <c r="EL218" s="634"/>
      <c r="EM218" s="515"/>
      <c r="EN218" s="515"/>
      <c r="EO218" s="515"/>
      <c r="EP218" s="515"/>
      <c r="EQ218" s="515"/>
      <c r="ER218" s="515"/>
      <c r="ES218" s="401"/>
      <c r="ET218" s="401"/>
      <c r="EV218" s="1106">
        <f t="shared" si="74"/>
        <v>10.828999999999999</v>
      </c>
    </row>
    <row r="219" spans="1:152" s="354" customFormat="1" ht="15" x14ac:dyDescent="0.2">
      <c r="A219" s="659" t="s">
        <v>6</v>
      </c>
      <c r="B219" s="693">
        <v>42214</v>
      </c>
      <c r="C219" s="355">
        <v>0</v>
      </c>
      <c r="D219" s="399">
        <v>0</v>
      </c>
      <c r="E219" s="664">
        <v>0</v>
      </c>
      <c r="F219" s="664">
        <v>65</v>
      </c>
      <c r="G219" s="664">
        <v>0.3</v>
      </c>
      <c r="H219" s="399">
        <v>0.98</v>
      </c>
      <c r="I219" s="399">
        <v>92.34</v>
      </c>
      <c r="J219" s="399">
        <v>0</v>
      </c>
      <c r="K219" s="399">
        <v>0.83</v>
      </c>
      <c r="L219" s="664">
        <v>0</v>
      </c>
      <c r="M219" s="399">
        <v>17.3</v>
      </c>
      <c r="N219" s="399">
        <v>1.17</v>
      </c>
      <c r="O219" s="399">
        <v>1.6880771712088289</v>
      </c>
      <c r="P219" s="399">
        <v>1.25</v>
      </c>
      <c r="Q219" s="399">
        <v>0.52960249789851943</v>
      </c>
      <c r="R219" s="766">
        <v>663.68111492734465</v>
      </c>
      <c r="S219" s="399">
        <v>8.0399999999999991</v>
      </c>
      <c r="T219" s="399">
        <v>8.01</v>
      </c>
      <c r="U219" s="399">
        <v>0.72</v>
      </c>
      <c r="V219" s="664">
        <v>0.76</v>
      </c>
      <c r="W219" s="664">
        <v>57.92</v>
      </c>
      <c r="X219" s="632">
        <v>59</v>
      </c>
      <c r="Y219" s="377">
        <v>26.7</v>
      </c>
      <c r="Z219" s="664">
        <v>12</v>
      </c>
      <c r="AA219" s="769">
        <v>29.6</v>
      </c>
      <c r="AB219" s="769">
        <v>13.4</v>
      </c>
      <c r="AC219" s="1055">
        <f t="shared" si="65"/>
        <v>43</v>
      </c>
      <c r="AD219" s="1055">
        <f t="shared" si="66"/>
        <v>66.521000000000001</v>
      </c>
      <c r="AE219" s="1055">
        <f t="shared" si="63"/>
        <v>66.521000000000001</v>
      </c>
      <c r="AF219" s="756"/>
      <c r="AG219" s="1101">
        <v>3.3</v>
      </c>
      <c r="AH219" s="687"/>
      <c r="AI219" s="687"/>
      <c r="AJ219" s="401"/>
      <c r="AK219" s="401"/>
      <c r="AL219" s="401"/>
      <c r="AM219" s="401"/>
      <c r="AN219" s="401"/>
      <c r="AO219" s="381"/>
      <c r="AP219" s="381"/>
      <c r="AQ219" s="399"/>
      <c r="AR219" s="570">
        <v>0</v>
      </c>
      <c r="AS219" s="399">
        <v>26.2</v>
      </c>
      <c r="AT219" s="570">
        <v>1.79</v>
      </c>
      <c r="AU219" s="399">
        <v>28</v>
      </c>
      <c r="AV219" s="399">
        <v>342.3</v>
      </c>
      <c r="AW219" s="399">
        <v>3818.2</v>
      </c>
      <c r="AX219" s="399">
        <v>1.4</v>
      </c>
      <c r="AY219" s="570">
        <v>0</v>
      </c>
      <c r="AZ219" s="570">
        <v>0</v>
      </c>
      <c r="BA219" s="570">
        <v>0</v>
      </c>
      <c r="BB219" s="886">
        <v>3.32</v>
      </c>
      <c r="BC219" s="399">
        <v>1.49</v>
      </c>
      <c r="BD219" s="399">
        <v>1</v>
      </c>
      <c r="BE219" s="570">
        <v>0</v>
      </c>
      <c r="BF219" s="399">
        <v>0.5</v>
      </c>
      <c r="BG219" s="399">
        <v>1.32</v>
      </c>
      <c r="BH219" s="570">
        <v>0</v>
      </c>
      <c r="BI219" s="399">
        <v>2.16</v>
      </c>
      <c r="BJ219" s="399">
        <v>6.9</v>
      </c>
      <c r="BK219" s="399">
        <v>0</v>
      </c>
      <c r="BL219" s="399">
        <v>0</v>
      </c>
      <c r="BM219" s="399">
        <v>0</v>
      </c>
      <c r="BN219" s="399">
        <v>3.4</v>
      </c>
      <c r="BO219" s="399">
        <v>2693.4</v>
      </c>
      <c r="BP219" s="399">
        <v>149.30000000000001</v>
      </c>
      <c r="BQ219" s="634">
        <v>21.4</v>
      </c>
      <c r="BR219" s="634">
        <v>21.8</v>
      </c>
      <c r="BS219" s="634">
        <v>11.1</v>
      </c>
      <c r="BT219" s="634">
        <v>11.2</v>
      </c>
      <c r="BU219" s="633">
        <v>23.4</v>
      </c>
      <c r="BV219" s="633">
        <v>39.700000000000003</v>
      </c>
      <c r="BW219" s="634">
        <v>1525</v>
      </c>
      <c r="BX219" s="843"/>
      <c r="BY219" s="634">
        <v>0.81</v>
      </c>
      <c r="BZ219" s="634">
        <v>1.1399999999999999</v>
      </c>
      <c r="CA219" s="634">
        <v>1.1000000000000001</v>
      </c>
      <c r="CB219" s="634">
        <v>8</v>
      </c>
      <c r="CC219" s="634">
        <v>7.9</v>
      </c>
      <c r="CD219" s="634">
        <v>16.8</v>
      </c>
      <c r="CE219" s="634">
        <v>29.5</v>
      </c>
      <c r="CF219" s="634">
        <v>19.3</v>
      </c>
      <c r="CG219" s="634">
        <v>7.2</v>
      </c>
      <c r="CH219" s="634">
        <v>12.4</v>
      </c>
      <c r="CI219" s="634">
        <v>16.8</v>
      </c>
      <c r="CJ219" s="634">
        <v>13.8</v>
      </c>
      <c r="CK219" s="634">
        <v>0</v>
      </c>
      <c r="CL219" s="634">
        <v>3.1</v>
      </c>
      <c r="CM219" s="634">
        <v>6</v>
      </c>
      <c r="CN219" s="634">
        <v>2175.4</v>
      </c>
      <c r="CO219" s="634">
        <v>1112.2</v>
      </c>
      <c r="CP219" s="634">
        <v>757.3</v>
      </c>
      <c r="CQ219" s="634">
        <v>13.8</v>
      </c>
      <c r="CR219" s="634">
        <v>0.95</v>
      </c>
      <c r="CS219" s="633">
        <v>29208.1</v>
      </c>
      <c r="CT219" s="399">
        <v>16.448</v>
      </c>
      <c r="CU219" s="399">
        <v>59</v>
      </c>
      <c r="CV219" s="515">
        <v>0</v>
      </c>
      <c r="CW219" s="515">
        <v>0</v>
      </c>
      <c r="CX219" s="515">
        <v>0</v>
      </c>
      <c r="CY219" s="515">
        <v>0</v>
      </c>
      <c r="CZ219" s="671">
        <v>183</v>
      </c>
      <c r="DA219" s="1236">
        <v>258</v>
      </c>
      <c r="DB219" s="671">
        <v>131</v>
      </c>
      <c r="DC219" s="628">
        <v>1158.82</v>
      </c>
      <c r="DD219" s="780">
        <f t="shared" ref="DD219:DD224" si="76">DC219-DC218</f>
        <v>-0.15000000000009095</v>
      </c>
      <c r="DE219" s="1067">
        <f t="shared" si="70"/>
        <v>129.03904915199999</v>
      </c>
      <c r="DF219" s="1067">
        <f t="shared" si="68"/>
        <v>21</v>
      </c>
      <c r="DG219" s="1067">
        <f t="shared" si="69"/>
        <v>8</v>
      </c>
      <c r="DH219" s="515" t="str">
        <f t="shared" si="72"/>
        <v>Aub</v>
      </c>
      <c r="DI219" s="634">
        <f t="shared" si="73"/>
        <v>127</v>
      </c>
      <c r="DJ219" s="634">
        <f t="shared" si="67"/>
        <v>42.059663999999998</v>
      </c>
      <c r="DK219" s="768">
        <f t="shared" si="75"/>
        <v>129.03904915199999</v>
      </c>
      <c r="DL219" s="634"/>
      <c r="DM219" s="634"/>
      <c r="DN219" s="634"/>
      <c r="DO219" s="515"/>
      <c r="DP219" s="515"/>
      <c r="DQ219" s="515"/>
      <c r="DR219" s="515"/>
      <c r="DS219" s="515"/>
      <c r="DT219" s="515"/>
      <c r="DU219" s="515"/>
      <c r="DV219" s="515"/>
      <c r="DW219" s="515"/>
      <c r="DX219" s="515"/>
      <c r="DY219" s="515"/>
      <c r="DZ219" s="515"/>
      <c r="EA219" s="515"/>
      <c r="EB219" s="515"/>
      <c r="EC219" s="515"/>
      <c r="ED219" s="515"/>
      <c r="EE219" s="515"/>
      <c r="EF219" s="515"/>
      <c r="EG219" s="630">
        <f t="shared" si="64"/>
        <v>10.828999999999999</v>
      </c>
      <c r="EH219" s="356">
        <v>0</v>
      </c>
      <c r="EI219" s="634">
        <v>4</v>
      </c>
      <c r="EJ219" s="634">
        <v>3</v>
      </c>
      <c r="EK219" s="634">
        <v>0</v>
      </c>
      <c r="EL219" s="634"/>
      <c r="EM219" s="515"/>
      <c r="EN219" s="515"/>
      <c r="EO219" s="515"/>
      <c r="EP219" s="515"/>
      <c r="EQ219" s="515"/>
      <c r="ER219" s="515"/>
      <c r="ES219" s="401"/>
      <c r="ET219" s="401"/>
      <c r="EV219" s="1106">
        <f t="shared" si="74"/>
        <v>10.828999999999999</v>
      </c>
    </row>
    <row r="220" spans="1:152" s="354" customFormat="1" ht="15" x14ac:dyDescent="0.2">
      <c r="A220" s="659" t="s">
        <v>7</v>
      </c>
      <c r="B220" s="693">
        <v>42215</v>
      </c>
      <c r="C220" s="355">
        <v>0</v>
      </c>
      <c r="D220" s="399">
        <v>0</v>
      </c>
      <c r="E220" s="664">
        <v>0</v>
      </c>
      <c r="F220" s="664">
        <v>68</v>
      </c>
      <c r="G220" s="664">
        <v>0.3</v>
      </c>
      <c r="H220" s="399">
        <v>1.04</v>
      </c>
      <c r="I220" s="399">
        <v>93.5</v>
      </c>
      <c r="J220" s="399">
        <v>0</v>
      </c>
      <c r="K220" s="399">
        <v>0.82</v>
      </c>
      <c r="L220" s="664">
        <v>0</v>
      </c>
      <c r="M220" s="399">
        <v>17.3</v>
      </c>
      <c r="N220" s="399">
        <v>1.1599999999999999</v>
      </c>
      <c r="O220" s="399">
        <v>1.704887714663144</v>
      </c>
      <c r="P220" s="399">
        <v>1.27</v>
      </c>
      <c r="Q220" s="399">
        <v>0.52652203594163804</v>
      </c>
      <c r="R220" s="766">
        <v>762.14820079260232</v>
      </c>
      <c r="S220" s="399">
        <v>8.02</v>
      </c>
      <c r="T220" s="399">
        <v>7.96</v>
      </c>
      <c r="U220" s="399">
        <v>0.73</v>
      </c>
      <c r="V220" s="664">
        <v>0.78</v>
      </c>
      <c r="W220" s="664">
        <v>57.92</v>
      </c>
      <c r="X220" s="632">
        <v>59.180000000000007</v>
      </c>
      <c r="Y220" s="377">
        <v>29.6</v>
      </c>
      <c r="Z220" s="664">
        <v>13.4</v>
      </c>
      <c r="AA220" s="769">
        <v>33.799999999999997</v>
      </c>
      <c r="AB220" s="769">
        <v>15.2</v>
      </c>
      <c r="AC220" s="1055">
        <f t="shared" si="65"/>
        <v>49</v>
      </c>
      <c r="AD220" s="1055">
        <f t="shared" si="66"/>
        <v>75.802999999999997</v>
      </c>
      <c r="AE220" s="1055">
        <f t="shared" si="63"/>
        <v>75.802999999999997</v>
      </c>
      <c r="AF220" s="756"/>
      <c r="AG220" s="1101">
        <v>3.3</v>
      </c>
      <c r="AH220" s="687"/>
      <c r="AI220" s="687"/>
      <c r="AJ220" s="401"/>
      <c r="AK220" s="401"/>
      <c r="AL220" s="401"/>
      <c r="AM220" s="401"/>
      <c r="AN220" s="401"/>
      <c r="AO220" s="381"/>
      <c r="AP220" s="381"/>
      <c r="AQ220" s="399"/>
      <c r="AR220" s="570">
        <v>0</v>
      </c>
      <c r="AS220" s="399">
        <v>26.1</v>
      </c>
      <c r="AT220" s="570">
        <v>1.8</v>
      </c>
      <c r="AU220" s="399">
        <v>33</v>
      </c>
      <c r="AV220" s="399">
        <v>957.6</v>
      </c>
      <c r="AW220" s="399">
        <v>2506.6999999999998</v>
      </c>
      <c r="AX220" s="399">
        <v>1</v>
      </c>
      <c r="AY220" s="570">
        <v>0</v>
      </c>
      <c r="AZ220" s="570">
        <v>0</v>
      </c>
      <c r="BA220" s="570">
        <v>0</v>
      </c>
      <c r="BB220" s="886">
        <v>3.32</v>
      </c>
      <c r="BC220" s="399">
        <v>1.24</v>
      </c>
      <c r="BD220" s="399">
        <v>1.26</v>
      </c>
      <c r="BE220" s="570">
        <v>0</v>
      </c>
      <c r="BF220" s="399">
        <v>0.5</v>
      </c>
      <c r="BG220" s="399">
        <v>1.45</v>
      </c>
      <c r="BH220" s="570">
        <v>0</v>
      </c>
      <c r="BI220" s="399">
        <v>2.37</v>
      </c>
      <c r="BJ220" s="399">
        <v>8.4</v>
      </c>
      <c r="BK220" s="399">
        <v>0</v>
      </c>
      <c r="BL220" s="399">
        <v>0</v>
      </c>
      <c r="BM220" s="399">
        <v>0</v>
      </c>
      <c r="BN220" s="399">
        <v>5</v>
      </c>
      <c r="BO220" s="399">
        <v>2995.2</v>
      </c>
      <c r="BP220" s="399">
        <v>0</v>
      </c>
      <c r="BQ220" s="634">
        <v>21.69</v>
      </c>
      <c r="BR220" s="634">
        <v>22.08</v>
      </c>
      <c r="BS220" s="634">
        <v>13.74</v>
      </c>
      <c r="BT220" s="634">
        <v>13.83</v>
      </c>
      <c r="BU220" s="633">
        <v>28.2</v>
      </c>
      <c r="BV220" s="633">
        <v>38.200000000000003</v>
      </c>
      <c r="BW220" s="634">
        <v>1476.2</v>
      </c>
      <c r="BX220" s="843"/>
      <c r="BY220" s="634">
        <v>0.25</v>
      </c>
      <c r="BZ220" s="634">
        <v>1.1499999999999999</v>
      </c>
      <c r="CA220" s="634">
        <v>1.1000000000000001</v>
      </c>
      <c r="CB220" s="634">
        <v>8</v>
      </c>
      <c r="CC220" s="634">
        <v>7.9</v>
      </c>
      <c r="CD220" s="634">
        <v>16.7</v>
      </c>
      <c r="CE220" s="634">
        <v>29</v>
      </c>
      <c r="CF220" s="634">
        <v>18.96</v>
      </c>
      <c r="CG220" s="634">
        <v>6.77</v>
      </c>
      <c r="CH220" s="634">
        <v>11.9</v>
      </c>
      <c r="CI220" s="634">
        <v>16.27</v>
      </c>
      <c r="CJ220" s="634">
        <v>13.95</v>
      </c>
      <c r="CK220" s="634">
        <v>0</v>
      </c>
      <c r="CL220" s="634">
        <v>3.1</v>
      </c>
      <c r="CM220" s="634">
        <v>6.2</v>
      </c>
      <c r="CN220" s="634">
        <v>2131.1999999999998</v>
      </c>
      <c r="CO220" s="634">
        <v>1108.8</v>
      </c>
      <c r="CP220" s="634">
        <v>731.8</v>
      </c>
      <c r="CQ220" s="634">
        <v>13.6</v>
      </c>
      <c r="CR220" s="634">
        <v>0.93</v>
      </c>
      <c r="CS220" s="633">
        <v>29893.200000000001</v>
      </c>
      <c r="CT220" s="399">
        <v>16.89</v>
      </c>
      <c r="CU220" s="399">
        <v>59</v>
      </c>
      <c r="CV220" s="768">
        <v>0</v>
      </c>
      <c r="CW220" s="768">
        <v>0</v>
      </c>
      <c r="CX220" s="768">
        <v>0</v>
      </c>
      <c r="CY220" s="768">
        <v>0</v>
      </c>
      <c r="CZ220" s="671">
        <v>183</v>
      </c>
      <c r="DA220" s="1236">
        <v>258</v>
      </c>
      <c r="DB220" s="671">
        <v>133</v>
      </c>
      <c r="DC220" s="628">
        <v>1158.6400000000001</v>
      </c>
      <c r="DD220" s="780">
        <f t="shared" si="76"/>
        <v>-0.17999999999983629</v>
      </c>
      <c r="DE220" s="1067">
        <f t="shared" si="70"/>
        <v>132.06576614400001</v>
      </c>
      <c r="DF220" s="1067">
        <f t="shared" si="68"/>
        <v>23</v>
      </c>
      <c r="DG220" s="1067">
        <f t="shared" si="69"/>
        <v>8</v>
      </c>
      <c r="DH220" s="515" t="str">
        <f t="shared" si="72"/>
        <v>Aub</v>
      </c>
      <c r="DI220" s="634">
        <f t="shared" si="73"/>
        <v>125</v>
      </c>
      <c r="DJ220" s="634">
        <f t="shared" si="67"/>
        <v>43.046208</v>
      </c>
      <c r="DK220" s="768">
        <f t="shared" si="75"/>
        <v>132.06576614400001</v>
      </c>
      <c r="DL220" s="634"/>
      <c r="DM220" s="634"/>
      <c r="DN220" s="634"/>
      <c r="DO220" s="515"/>
      <c r="DP220" s="515"/>
      <c r="DQ220" s="515"/>
      <c r="DR220" s="515"/>
      <c r="DS220" s="515"/>
      <c r="DT220" s="515"/>
      <c r="DU220" s="515"/>
      <c r="DV220" s="515"/>
      <c r="DW220" s="515"/>
      <c r="DX220" s="515"/>
      <c r="DY220" s="515"/>
      <c r="DZ220" s="515"/>
      <c r="EA220" s="515"/>
      <c r="EB220" s="515"/>
      <c r="EC220" s="515"/>
      <c r="ED220" s="515"/>
      <c r="EE220" s="515"/>
      <c r="EF220" s="515"/>
      <c r="EG220" s="630">
        <f t="shared" si="64"/>
        <v>10.828999999999999</v>
      </c>
      <c r="EH220" s="356">
        <v>0</v>
      </c>
      <c r="EI220" s="634">
        <v>4</v>
      </c>
      <c r="EJ220" s="634">
        <v>3</v>
      </c>
      <c r="EK220" s="634">
        <v>0</v>
      </c>
      <c r="EL220" s="634"/>
      <c r="EM220" s="515"/>
      <c r="EN220" s="515"/>
      <c r="EO220" s="515"/>
      <c r="EP220" s="515"/>
      <c r="EQ220" s="515"/>
      <c r="ER220" s="515"/>
      <c r="ES220" s="401"/>
      <c r="ET220" s="401"/>
      <c r="EV220" s="1106">
        <f t="shared" si="74"/>
        <v>10.828999999999999</v>
      </c>
    </row>
    <row r="221" spans="1:152" s="354" customFormat="1" ht="15" x14ac:dyDescent="0.2">
      <c r="A221" s="659" t="s">
        <v>8</v>
      </c>
      <c r="B221" s="693">
        <v>42216</v>
      </c>
      <c r="C221" s="355">
        <v>0</v>
      </c>
      <c r="D221" s="399">
        <v>0</v>
      </c>
      <c r="E221" s="664">
        <v>0</v>
      </c>
      <c r="F221" s="664">
        <v>64</v>
      </c>
      <c r="G221" s="664">
        <v>0.3</v>
      </c>
      <c r="H221" s="399">
        <v>1.02</v>
      </c>
      <c r="I221" s="399">
        <v>93.7</v>
      </c>
      <c r="J221" s="399">
        <v>0</v>
      </c>
      <c r="K221" s="399">
        <v>0.83</v>
      </c>
      <c r="L221" s="629">
        <v>0</v>
      </c>
      <c r="M221" s="399">
        <v>17.3</v>
      </c>
      <c r="N221" s="399">
        <v>1.1299999999999999</v>
      </c>
      <c r="O221" s="399">
        <v>1.6879686402804661</v>
      </c>
      <c r="P221" s="399">
        <v>1.27</v>
      </c>
      <c r="Q221" s="399">
        <v>0.51183217125839908</v>
      </c>
      <c r="R221" s="766">
        <v>755.67010303830898</v>
      </c>
      <c r="S221" s="399">
        <v>8.01</v>
      </c>
      <c r="T221" s="399">
        <v>7.94</v>
      </c>
      <c r="U221" s="399">
        <v>0.72</v>
      </c>
      <c r="V221" s="664">
        <v>0.82</v>
      </c>
      <c r="W221" s="664">
        <v>58.460000000000008</v>
      </c>
      <c r="X221" s="632">
        <v>60.08</v>
      </c>
      <c r="Y221" s="377">
        <v>33.799999999999997</v>
      </c>
      <c r="Z221" s="664">
        <v>15.2</v>
      </c>
      <c r="AA221" s="769">
        <v>33.78</v>
      </c>
      <c r="AB221" s="769">
        <v>15.3</v>
      </c>
      <c r="AC221" s="1055">
        <f t="shared" si="65"/>
        <v>49.08</v>
      </c>
      <c r="AD221" s="1055">
        <f t="shared" si="66"/>
        <v>75.926759999999987</v>
      </c>
      <c r="AE221" s="1055">
        <f t="shared" si="63"/>
        <v>75.926759999999987</v>
      </c>
      <c r="AF221" s="756"/>
      <c r="AG221" s="1101">
        <v>3.3</v>
      </c>
      <c r="AH221" s="687"/>
      <c r="AI221" s="687"/>
      <c r="AJ221" s="401"/>
      <c r="AK221" s="401"/>
      <c r="AL221" s="401"/>
      <c r="AM221" s="401"/>
      <c r="AN221" s="401"/>
      <c r="AO221" s="381"/>
      <c r="AP221" s="381"/>
      <c r="AQ221" s="399"/>
      <c r="AR221" s="570">
        <v>0</v>
      </c>
      <c r="AS221" s="399">
        <v>29.2</v>
      </c>
      <c r="AT221" s="570">
        <v>1.81</v>
      </c>
      <c r="AU221" s="399">
        <v>33</v>
      </c>
      <c r="AV221" s="399">
        <v>1049.9000000000001</v>
      </c>
      <c r="AW221" s="399">
        <v>3014.2</v>
      </c>
      <c r="AX221" s="399">
        <v>0.2</v>
      </c>
      <c r="AY221" s="570">
        <v>0</v>
      </c>
      <c r="AZ221" s="570">
        <v>0</v>
      </c>
      <c r="BA221" s="570">
        <v>0</v>
      </c>
      <c r="BB221" s="886">
        <v>3.32</v>
      </c>
      <c r="BC221" s="399">
        <v>1.32</v>
      </c>
      <c r="BD221" s="399">
        <v>1.51</v>
      </c>
      <c r="BE221" s="570">
        <v>0</v>
      </c>
      <c r="BF221" s="399">
        <v>0.82</v>
      </c>
      <c r="BG221" s="399">
        <v>1.45</v>
      </c>
      <c r="BH221" s="570">
        <v>0</v>
      </c>
      <c r="BI221" s="399">
        <v>2.4900000000000002</v>
      </c>
      <c r="BJ221" s="399">
        <v>7.7</v>
      </c>
      <c r="BK221" s="664">
        <v>0</v>
      </c>
      <c r="BL221" s="399">
        <v>0</v>
      </c>
      <c r="BM221" s="399">
        <v>0</v>
      </c>
      <c r="BN221" s="399">
        <v>4.3</v>
      </c>
      <c r="BO221" s="399">
        <v>3194.6</v>
      </c>
      <c r="BP221" s="399">
        <v>0</v>
      </c>
      <c r="BQ221" s="634">
        <v>21.69</v>
      </c>
      <c r="BR221" s="634">
        <v>22.08</v>
      </c>
      <c r="BS221" s="634">
        <v>13.56</v>
      </c>
      <c r="BT221" s="634">
        <v>13.7</v>
      </c>
      <c r="BU221" s="633">
        <v>27.9</v>
      </c>
      <c r="BV221" s="633">
        <v>38.700000000000003</v>
      </c>
      <c r="BW221" s="634">
        <v>1753.5</v>
      </c>
      <c r="BX221" s="843"/>
      <c r="BY221" s="634">
        <v>2.79</v>
      </c>
      <c r="BZ221" s="634">
        <v>1.1299999999999999</v>
      </c>
      <c r="CA221" s="634">
        <v>1.1000000000000001</v>
      </c>
      <c r="CB221" s="634">
        <v>8</v>
      </c>
      <c r="CC221" s="634">
        <v>7.8</v>
      </c>
      <c r="CD221" s="634">
        <v>17</v>
      </c>
      <c r="CE221" s="634">
        <v>29.3</v>
      </c>
      <c r="CF221" s="634">
        <v>19.100000000000001</v>
      </c>
      <c r="CG221" s="634">
        <v>6.7</v>
      </c>
      <c r="CH221" s="634">
        <v>11.9</v>
      </c>
      <c r="CI221" s="634">
        <v>16.149999999999999</v>
      </c>
      <c r="CJ221" s="634">
        <v>12.84</v>
      </c>
      <c r="CK221" s="634">
        <v>0</v>
      </c>
      <c r="CL221" s="634">
        <v>3.4</v>
      </c>
      <c r="CM221" s="634">
        <v>6.4</v>
      </c>
      <c r="CN221" s="634">
        <v>2226.3000000000002</v>
      </c>
      <c r="CO221" s="634">
        <v>1086.5999999999999</v>
      </c>
      <c r="CP221" s="634">
        <v>736.1</v>
      </c>
      <c r="CQ221" s="634">
        <v>12.2</v>
      </c>
      <c r="CR221" s="634">
        <v>0.83</v>
      </c>
      <c r="CS221" s="633">
        <v>29918.3</v>
      </c>
      <c r="CT221" s="399">
        <v>15.58</v>
      </c>
      <c r="CU221" s="399">
        <v>59</v>
      </c>
      <c r="CV221" s="768">
        <v>0</v>
      </c>
      <c r="CW221" s="768">
        <v>0</v>
      </c>
      <c r="CX221" s="768">
        <v>0</v>
      </c>
      <c r="CY221" s="768">
        <v>0</v>
      </c>
      <c r="CZ221" s="671">
        <v>183</v>
      </c>
      <c r="DA221" s="1236">
        <v>262</v>
      </c>
      <c r="DB221" s="671">
        <v>136</v>
      </c>
      <c r="DC221" s="628">
        <v>1158.42</v>
      </c>
      <c r="DD221" s="780">
        <f t="shared" si="76"/>
        <v>-0.22000000000002728</v>
      </c>
      <c r="DE221" s="1067">
        <f t="shared" si="70"/>
        <v>132.176655936</v>
      </c>
      <c r="DF221" s="1067">
        <f t="shared" si="68"/>
        <v>26</v>
      </c>
      <c r="DG221" s="1067">
        <f t="shared" si="69"/>
        <v>12</v>
      </c>
      <c r="DH221" s="515" t="str">
        <f t="shared" si="72"/>
        <v>Aub</v>
      </c>
      <c r="DI221" s="634">
        <f t="shared" si="73"/>
        <v>126</v>
      </c>
      <c r="DJ221" s="634">
        <f t="shared" si="67"/>
        <v>43.082352</v>
      </c>
      <c r="DK221" s="768">
        <f t="shared" si="75"/>
        <v>132.176655936</v>
      </c>
      <c r="DL221" s="634"/>
      <c r="DM221" s="634"/>
      <c r="DN221" s="634"/>
      <c r="DO221" s="515"/>
      <c r="DP221" s="515"/>
      <c r="DQ221" s="515"/>
      <c r="DR221" s="515"/>
      <c r="DS221" s="515"/>
      <c r="DT221" s="515"/>
      <c r="DU221" s="515"/>
      <c r="DV221" s="515"/>
      <c r="DW221" s="515"/>
      <c r="DX221" s="515"/>
      <c r="DY221" s="515"/>
      <c r="DZ221" s="515"/>
      <c r="EA221" s="515"/>
      <c r="EB221" s="515"/>
      <c r="EC221" s="515"/>
      <c r="ED221" s="515"/>
      <c r="EE221" s="515"/>
      <c r="EF221" s="515"/>
      <c r="EG221" s="630">
        <f t="shared" si="64"/>
        <v>12.375999999999999</v>
      </c>
      <c r="EH221" s="356">
        <v>0</v>
      </c>
      <c r="EI221" s="634">
        <v>4</v>
      </c>
      <c r="EJ221" s="634">
        <v>4</v>
      </c>
      <c r="EK221" s="634">
        <v>0</v>
      </c>
      <c r="EL221" s="634"/>
      <c r="EM221" s="515"/>
      <c r="EN221" s="515"/>
      <c r="EO221" s="515"/>
      <c r="EP221" s="515"/>
      <c r="EQ221" s="515"/>
      <c r="ER221" s="515"/>
      <c r="ES221" s="401"/>
      <c r="ET221" s="401"/>
      <c r="EV221" s="1106">
        <f t="shared" si="74"/>
        <v>12.375999999999999</v>
      </c>
    </row>
    <row r="222" spans="1:152" s="354" customFormat="1" ht="15" x14ac:dyDescent="0.2">
      <c r="A222" s="659" t="s">
        <v>9</v>
      </c>
      <c r="B222" s="693">
        <v>42217</v>
      </c>
      <c r="C222" s="355">
        <v>0</v>
      </c>
      <c r="D222" s="399">
        <v>0</v>
      </c>
      <c r="E222" s="664">
        <v>0</v>
      </c>
      <c r="F222" s="664">
        <v>67</v>
      </c>
      <c r="G222" s="664">
        <v>0.3</v>
      </c>
      <c r="H222" s="399">
        <v>1.01</v>
      </c>
      <c r="I222" s="399">
        <v>92.3</v>
      </c>
      <c r="J222" s="399">
        <v>0</v>
      </c>
      <c r="K222" s="399">
        <v>0.84</v>
      </c>
      <c r="L222" s="629">
        <v>0</v>
      </c>
      <c r="M222" s="399">
        <v>17.3</v>
      </c>
      <c r="N222" s="399">
        <v>1.07</v>
      </c>
      <c r="O222" s="399">
        <v>1.7000275990684977</v>
      </c>
      <c r="P222" s="399">
        <v>1.24</v>
      </c>
      <c r="Q222" s="399">
        <v>0.56995316440462451</v>
      </c>
      <c r="R222" s="766">
        <v>772.18925231175672</v>
      </c>
      <c r="S222" s="399">
        <v>8.01</v>
      </c>
      <c r="T222" s="399">
        <v>7.95</v>
      </c>
      <c r="U222" s="399">
        <v>0.71</v>
      </c>
      <c r="V222" s="664">
        <v>0.83</v>
      </c>
      <c r="W222" s="664">
        <v>58.819999999999993</v>
      </c>
      <c r="X222" s="632">
        <v>60.44</v>
      </c>
      <c r="Y222" s="377">
        <v>33.78</v>
      </c>
      <c r="Z222" s="664">
        <v>15.3</v>
      </c>
      <c r="AA222" s="769">
        <v>33.72</v>
      </c>
      <c r="AB222" s="769">
        <v>15.6</v>
      </c>
      <c r="AC222" s="1055">
        <f t="shared" si="65"/>
        <v>49.32</v>
      </c>
      <c r="AD222" s="1055">
        <f t="shared" si="66"/>
        <v>76.29804</v>
      </c>
      <c r="AE222" s="1055">
        <f t="shared" si="63"/>
        <v>76.29804</v>
      </c>
      <c r="AF222" s="756"/>
      <c r="AG222" s="1101">
        <v>3.3</v>
      </c>
      <c r="AH222" s="687"/>
      <c r="AI222" s="687"/>
      <c r="AJ222" s="401"/>
      <c r="AK222" s="401"/>
      <c r="AL222" s="401"/>
      <c r="AM222" s="401"/>
      <c r="AN222" s="401"/>
      <c r="AO222" s="381"/>
      <c r="AP222" s="381"/>
      <c r="AQ222" s="399"/>
      <c r="AR222" s="570">
        <v>0</v>
      </c>
      <c r="AS222" s="399">
        <v>28.4</v>
      </c>
      <c r="AT222" s="570">
        <v>1.81</v>
      </c>
      <c r="AU222" s="399">
        <v>32.9</v>
      </c>
      <c r="AV222" s="399">
        <v>1083.5999999999999</v>
      </c>
      <c r="AW222" s="399">
        <v>2681.3</v>
      </c>
      <c r="AX222" s="399">
        <v>2.2000000000000002</v>
      </c>
      <c r="AY222" s="570">
        <v>0</v>
      </c>
      <c r="AZ222" s="570">
        <v>0</v>
      </c>
      <c r="BA222" s="570">
        <v>0</v>
      </c>
      <c r="BB222" s="886">
        <v>3.32</v>
      </c>
      <c r="BC222" s="399">
        <v>1.75</v>
      </c>
      <c r="BD222" s="399">
        <v>1.25</v>
      </c>
      <c r="BE222" s="570">
        <v>0</v>
      </c>
      <c r="BF222" s="399">
        <v>1</v>
      </c>
      <c r="BG222" s="399">
        <v>1.46</v>
      </c>
      <c r="BH222" s="570">
        <v>0</v>
      </c>
      <c r="BI222" s="399">
        <v>2.4900000000000002</v>
      </c>
      <c r="BJ222" s="399">
        <v>7.7</v>
      </c>
      <c r="BK222" s="399">
        <v>0</v>
      </c>
      <c r="BL222" s="399">
        <v>0</v>
      </c>
      <c r="BM222" s="399">
        <v>0</v>
      </c>
      <c r="BN222" s="399">
        <v>4.3</v>
      </c>
      <c r="BO222" s="399">
        <v>3629.9</v>
      </c>
      <c r="BP222" s="399">
        <v>0</v>
      </c>
      <c r="BQ222" s="634">
        <v>21.6</v>
      </c>
      <c r="BR222" s="634">
        <v>21.99</v>
      </c>
      <c r="BS222" s="634">
        <v>13.48</v>
      </c>
      <c r="BT222" s="634">
        <v>13.62</v>
      </c>
      <c r="BU222" s="633">
        <v>27.7</v>
      </c>
      <c r="BV222" s="633">
        <v>38.9</v>
      </c>
      <c r="BW222" s="634">
        <v>1728.6</v>
      </c>
      <c r="BX222" s="843"/>
      <c r="BY222" s="634">
        <v>0.2</v>
      </c>
      <c r="BZ222" s="634">
        <v>1.08</v>
      </c>
      <c r="CA222" s="634">
        <v>1.1000000000000001</v>
      </c>
      <c r="CB222" s="634">
        <v>8</v>
      </c>
      <c r="CC222" s="634">
        <v>7.8</v>
      </c>
      <c r="CD222" s="634">
        <v>16.600000000000001</v>
      </c>
      <c r="CE222" s="634">
        <v>30.25</v>
      </c>
      <c r="CF222" s="634">
        <v>17.05</v>
      </c>
      <c r="CG222" s="634">
        <v>8.8800000000000008</v>
      </c>
      <c r="CH222" s="634">
        <v>14.4</v>
      </c>
      <c r="CI222" s="634">
        <v>18.399999999999999</v>
      </c>
      <c r="CJ222" s="634">
        <v>12.8</v>
      </c>
      <c r="CK222" s="634">
        <v>0</v>
      </c>
      <c r="CL222" s="634">
        <v>2.9</v>
      </c>
      <c r="CM222" s="634">
        <v>6</v>
      </c>
      <c r="CN222" s="634">
        <v>2164.9</v>
      </c>
      <c r="CO222" s="634">
        <v>1107.5</v>
      </c>
      <c r="CP222" s="634">
        <v>732</v>
      </c>
      <c r="CQ222" s="634">
        <v>13.1</v>
      </c>
      <c r="CR222" s="634">
        <v>0.86</v>
      </c>
      <c r="CS222" s="633">
        <v>30343.200000000001</v>
      </c>
      <c r="CT222" s="399">
        <v>16.989999999999998</v>
      </c>
      <c r="CU222" s="399">
        <v>59</v>
      </c>
      <c r="CV222" s="768">
        <v>0</v>
      </c>
      <c r="CW222" s="768">
        <v>0</v>
      </c>
      <c r="CX222" s="768">
        <v>0</v>
      </c>
      <c r="CY222" s="768">
        <v>0</v>
      </c>
      <c r="CZ222" s="671">
        <v>183</v>
      </c>
      <c r="DA222" s="1236">
        <v>262</v>
      </c>
      <c r="DB222" s="671">
        <v>134</v>
      </c>
      <c r="DC222" s="779">
        <v>1158.24</v>
      </c>
      <c r="DD222" s="780">
        <f t="shared" si="76"/>
        <v>-0.18000000000006366</v>
      </c>
      <c r="DE222" s="1067">
        <f t="shared" si="70"/>
        <v>134.05383014400002</v>
      </c>
      <c r="DF222" s="1067">
        <f t="shared" si="68"/>
        <v>24</v>
      </c>
      <c r="DG222" s="1067">
        <f t="shared" si="69"/>
        <v>12</v>
      </c>
      <c r="DH222" s="515" t="str">
        <f t="shared" si="72"/>
        <v>Aub</v>
      </c>
      <c r="DI222" s="634">
        <f t="shared" si="73"/>
        <v>128</v>
      </c>
      <c r="DJ222" s="634">
        <f t="shared" si="67"/>
        <v>43.694208000000003</v>
      </c>
      <c r="DK222" s="768">
        <f t="shared" si="75"/>
        <v>134.05383014400002</v>
      </c>
      <c r="DL222" s="634"/>
      <c r="DM222" s="634"/>
      <c r="DN222" s="634"/>
      <c r="DO222" s="515"/>
      <c r="DP222" s="515"/>
      <c r="DQ222" s="515"/>
      <c r="DR222" s="515"/>
      <c r="DS222" s="515"/>
      <c r="DT222" s="515"/>
      <c r="DU222" s="515"/>
      <c r="DV222" s="515"/>
      <c r="DW222" s="515"/>
      <c r="DX222" s="515"/>
      <c r="DY222" s="515"/>
      <c r="DZ222" s="515"/>
      <c r="EA222" s="515"/>
      <c r="EB222" s="515"/>
      <c r="EC222" s="515"/>
      <c r="ED222" s="515"/>
      <c r="EE222" s="515"/>
      <c r="EF222" s="515"/>
      <c r="EG222" s="630">
        <f t="shared" si="64"/>
        <v>12.375999999999999</v>
      </c>
      <c r="EH222" s="356">
        <v>0</v>
      </c>
      <c r="EI222" s="634">
        <v>4</v>
      </c>
      <c r="EJ222" s="634">
        <v>4</v>
      </c>
      <c r="EK222" s="634">
        <v>0</v>
      </c>
      <c r="EL222" s="634"/>
      <c r="EM222" s="515"/>
      <c r="EN222" s="515"/>
      <c r="EO222" s="515"/>
      <c r="EP222" s="515"/>
      <c r="EQ222" s="515"/>
      <c r="ER222" s="515"/>
      <c r="ES222" s="401"/>
      <c r="ET222" s="401"/>
      <c r="EV222" s="1106">
        <f t="shared" si="74"/>
        <v>12.375999999999999</v>
      </c>
    </row>
    <row r="223" spans="1:152" s="354" customFormat="1" ht="15" x14ac:dyDescent="0.2">
      <c r="A223" s="659" t="s">
        <v>3</v>
      </c>
      <c r="B223" s="693">
        <v>42218</v>
      </c>
      <c r="C223" s="355">
        <v>0</v>
      </c>
      <c r="D223" s="399">
        <v>0</v>
      </c>
      <c r="E223" s="664">
        <v>0</v>
      </c>
      <c r="F223" s="664">
        <v>66</v>
      </c>
      <c r="G223" s="664">
        <v>0.3</v>
      </c>
      <c r="H223" s="399">
        <v>1.01</v>
      </c>
      <c r="I223" s="399">
        <v>92.4</v>
      </c>
      <c r="J223" s="399">
        <v>0</v>
      </c>
      <c r="K223" s="399">
        <v>0.8</v>
      </c>
      <c r="L223" s="629">
        <v>0</v>
      </c>
      <c r="M223" s="399">
        <v>17.3</v>
      </c>
      <c r="N223" s="399">
        <v>1.08</v>
      </c>
      <c r="O223" s="399">
        <v>1.7166966894840077</v>
      </c>
      <c r="P223" s="399">
        <v>1.18</v>
      </c>
      <c r="Q223" s="399">
        <v>0.52779189106827629</v>
      </c>
      <c r="R223" s="766">
        <v>777.37173051519142</v>
      </c>
      <c r="S223" s="399">
        <v>8.0500000000000007</v>
      </c>
      <c r="T223" s="399">
        <v>7.96</v>
      </c>
      <c r="U223" s="399">
        <v>0.71</v>
      </c>
      <c r="V223" s="664">
        <v>0.82</v>
      </c>
      <c r="W223" s="664">
        <v>59</v>
      </c>
      <c r="X223" s="632">
        <v>60.260000000000005</v>
      </c>
      <c r="Y223" s="377">
        <v>33.72</v>
      </c>
      <c r="Z223" s="664">
        <v>15.6</v>
      </c>
      <c r="AA223" s="769">
        <v>33.700000000000003</v>
      </c>
      <c r="AB223" s="769">
        <v>15.8</v>
      </c>
      <c r="AC223" s="1055">
        <f t="shared" si="65"/>
        <v>49.5</v>
      </c>
      <c r="AD223" s="1055">
        <f t="shared" si="66"/>
        <v>76.576499999999996</v>
      </c>
      <c r="AE223" s="1055">
        <f t="shared" si="63"/>
        <v>76.576499999999996</v>
      </c>
      <c r="AF223" s="756"/>
      <c r="AG223" s="1101">
        <v>3.3</v>
      </c>
      <c r="AH223" s="687"/>
      <c r="AI223" s="687"/>
      <c r="AJ223" s="401"/>
      <c r="AK223" s="401"/>
      <c r="AL223" s="401"/>
      <c r="AM223" s="401"/>
      <c r="AN223" s="401"/>
      <c r="AO223" s="381"/>
      <c r="AP223" s="381"/>
      <c r="AQ223" s="399"/>
      <c r="AR223" s="570">
        <v>0</v>
      </c>
      <c r="AS223" s="399">
        <v>26</v>
      </c>
      <c r="AT223" s="570">
        <v>1.81</v>
      </c>
      <c r="AU223" s="399">
        <v>32.9</v>
      </c>
      <c r="AV223" s="399">
        <v>1006.9</v>
      </c>
      <c r="AW223" s="399">
        <v>2685.5</v>
      </c>
      <c r="AX223" s="399">
        <v>0.7</v>
      </c>
      <c r="AY223" s="570">
        <v>0</v>
      </c>
      <c r="AZ223" s="570">
        <v>0</v>
      </c>
      <c r="BA223" s="570">
        <v>0</v>
      </c>
      <c r="BB223" s="886">
        <v>3.32</v>
      </c>
      <c r="BC223" s="399">
        <v>1.3</v>
      </c>
      <c r="BD223" s="399">
        <v>1.7</v>
      </c>
      <c r="BE223" s="570">
        <v>0</v>
      </c>
      <c r="BF223" s="399">
        <v>1</v>
      </c>
      <c r="BG223" s="399">
        <v>1.46</v>
      </c>
      <c r="BH223" s="570">
        <v>0</v>
      </c>
      <c r="BI223" s="399">
        <v>2.48</v>
      </c>
      <c r="BJ223" s="399">
        <v>8</v>
      </c>
      <c r="BK223" s="399">
        <v>0</v>
      </c>
      <c r="BL223" s="399">
        <v>0</v>
      </c>
      <c r="BM223" s="399">
        <v>0</v>
      </c>
      <c r="BN223" s="399">
        <v>4.5</v>
      </c>
      <c r="BO223" s="399">
        <v>3138.9</v>
      </c>
      <c r="BP223" s="399">
        <v>2.5</v>
      </c>
      <c r="BQ223" s="634">
        <v>21.39</v>
      </c>
      <c r="BR223" s="634">
        <v>21.8</v>
      </c>
      <c r="BS223" s="634">
        <v>13.65</v>
      </c>
      <c r="BT223" s="634">
        <v>13.78</v>
      </c>
      <c r="BU223" s="633">
        <v>28</v>
      </c>
      <c r="BV223" s="633">
        <v>39.700000000000003</v>
      </c>
      <c r="BW223" s="634">
        <v>1486.7</v>
      </c>
      <c r="BX223" s="843"/>
      <c r="BY223" s="634">
        <v>2.2400000000000002</v>
      </c>
      <c r="BZ223" s="634">
        <v>1.06</v>
      </c>
      <c r="CA223" s="634">
        <v>1.1000000000000001</v>
      </c>
      <c r="CB223" s="634">
        <v>8</v>
      </c>
      <c r="CC223" s="634">
        <v>7.8</v>
      </c>
      <c r="CD223" s="634">
        <v>16.8</v>
      </c>
      <c r="CE223" s="634">
        <v>30</v>
      </c>
      <c r="CF223" s="634">
        <v>19</v>
      </c>
      <c r="CG223" s="634">
        <v>8.1</v>
      </c>
      <c r="CH223" s="634">
        <v>13.6</v>
      </c>
      <c r="CI223" s="634">
        <v>17.5</v>
      </c>
      <c r="CJ223" s="634">
        <v>13.03</v>
      </c>
      <c r="CK223" s="634">
        <v>0</v>
      </c>
      <c r="CL223" s="634">
        <v>3</v>
      </c>
      <c r="CM223" s="634">
        <v>5.8</v>
      </c>
      <c r="CN223" s="634">
        <v>2287.6999999999998</v>
      </c>
      <c r="CO223" s="634">
        <v>1115.5</v>
      </c>
      <c r="CP223" s="634">
        <v>754.2</v>
      </c>
      <c r="CQ223" s="634">
        <v>13.2</v>
      </c>
      <c r="CR223" s="634">
        <v>0.86</v>
      </c>
      <c r="CS223" s="633">
        <v>30151</v>
      </c>
      <c r="CT223" s="399">
        <v>17.39</v>
      </c>
      <c r="CU223" s="399">
        <v>59</v>
      </c>
      <c r="CV223" s="768">
        <v>0</v>
      </c>
      <c r="CW223" s="768">
        <v>0</v>
      </c>
      <c r="CX223" s="768">
        <v>0</v>
      </c>
      <c r="CY223" s="768">
        <v>0</v>
      </c>
      <c r="CZ223" s="671">
        <v>183</v>
      </c>
      <c r="DA223" s="1236">
        <v>266</v>
      </c>
      <c r="DB223" s="671">
        <v>134</v>
      </c>
      <c r="DC223" s="628">
        <v>1158.06</v>
      </c>
      <c r="DD223" s="780">
        <f t="shared" si="76"/>
        <v>-0.18000000000006366</v>
      </c>
      <c r="DE223" s="1067">
        <f t="shared" si="70"/>
        <v>133.20470592000001</v>
      </c>
      <c r="DF223" s="1067">
        <f t="shared" si="68"/>
        <v>24</v>
      </c>
      <c r="DG223" s="1067">
        <f t="shared" si="69"/>
        <v>16</v>
      </c>
      <c r="DH223" s="515" t="str">
        <f t="shared" si="72"/>
        <v>Aub</v>
      </c>
      <c r="DI223" s="634">
        <f t="shared" si="73"/>
        <v>132</v>
      </c>
      <c r="DJ223" s="634">
        <f t="shared" si="67"/>
        <v>43.417439999999999</v>
      </c>
      <c r="DK223" s="768">
        <f t="shared" si="75"/>
        <v>133.20470592000001</v>
      </c>
      <c r="DL223" s="634"/>
      <c r="DM223" s="634"/>
      <c r="DN223" s="634"/>
      <c r="DO223" s="515"/>
      <c r="DP223" s="515"/>
      <c r="DQ223" s="515"/>
      <c r="DR223" s="515"/>
      <c r="DS223" s="515"/>
      <c r="DT223" s="515"/>
      <c r="DU223" s="515"/>
      <c r="DV223" s="515"/>
      <c r="DW223" s="515"/>
      <c r="DX223" s="515"/>
      <c r="DY223" s="515"/>
      <c r="DZ223" s="515"/>
      <c r="EA223" s="515"/>
      <c r="EB223" s="515"/>
      <c r="EC223" s="515"/>
      <c r="ED223" s="515"/>
      <c r="EE223" s="515"/>
      <c r="EF223" s="515"/>
      <c r="EG223" s="630">
        <f t="shared" si="64"/>
        <v>12.375999999999999</v>
      </c>
      <c r="EH223" s="356">
        <v>0</v>
      </c>
      <c r="EI223" s="634">
        <v>4</v>
      </c>
      <c r="EJ223" s="634">
        <v>4</v>
      </c>
      <c r="EK223" s="634">
        <v>0</v>
      </c>
      <c r="EL223" s="634"/>
      <c r="EM223" s="515"/>
      <c r="EN223" s="515"/>
      <c r="EO223" s="515"/>
      <c r="EP223" s="515"/>
      <c r="EQ223" s="515"/>
      <c r="ER223" s="515"/>
      <c r="ES223" s="401"/>
      <c r="ET223" s="401"/>
      <c r="EV223" s="1106">
        <f t="shared" si="74"/>
        <v>12.375999999999999</v>
      </c>
    </row>
    <row r="224" spans="1:152" s="354" customFormat="1" ht="15" x14ac:dyDescent="0.2">
      <c r="A224" s="659" t="s">
        <v>4</v>
      </c>
      <c r="B224" s="693">
        <v>42219</v>
      </c>
      <c r="C224" s="355">
        <v>0</v>
      </c>
      <c r="D224" s="399">
        <v>0</v>
      </c>
      <c r="E224" s="664">
        <v>0</v>
      </c>
      <c r="F224" s="664">
        <v>61</v>
      </c>
      <c r="G224" s="664">
        <v>0.25</v>
      </c>
      <c r="H224" s="399">
        <v>1.06</v>
      </c>
      <c r="I224" s="399">
        <v>90</v>
      </c>
      <c r="J224" s="399">
        <v>0</v>
      </c>
      <c r="K224" s="399">
        <v>0.83</v>
      </c>
      <c r="L224" s="664">
        <v>0</v>
      </c>
      <c r="M224" s="399">
        <v>17.3</v>
      </c>
      <c r="N224" s="399">
        <v>1.0900000000000001</v>
      </c>
      <c r="O224" s="399">
        <v>1.728971367636893</v>
      </c>
      <c r="P224" s="399">
        <v>1.17</v>
      </c>
      <c r="Q224" s="399">
        <v>0.51453525061221661</v>
      </c>
      <c r="R224" s="766">
        <v>785.46935270805795</v>
      </c>
      <c r="S224" s="399">
        <v>8.06</v>
      </c>
      <c r="T224" s="399">
        <v>7.97</v>
      </c>
      <c r="U224" s="399">
        <v>0.72</v>
      </c>
      <c r="V224" s="664">
        <v>0.84</v>
      </c>
      <c r="W224" s="664">
        <v>59.180000000000007</v>
      </c>
      <c r="X224" s="632">
        <v>60.260000000000005</v>
      </c>
      <c r="Y224" s="377">
        <v>33.700000000000003</v>
      </c>
      <c r="Z224" s="664">
        <v>15.8</v>
      </c>
      <c r="AA224" s="769">
        <v>33.799999999999997</v>
      </c>
      <c r="AB224" s="769">
        <v>16</v>
      </c>
      <c r="AC224" s="1055">
        <f t="shared" si="65"/>
        <v>49.8</v>
      </c>
      <c r="AD224" s="1055">
        <f t="shared" si="66"/>
        <v>77.040599999999998</v>
      </c>
      <c r="AE224" s="1055">
        <f t="shared" si="63"/>
        <v>77.040599999999998</v>
      </c>
      <c r="AF224" s="756"/>
      <c r="AG224" s="1101">
        <v>3.3</v>
      </c>
      <c r="AH224" s="687"/>
      <c r="AI224" s="687"/>
      <c r="AJ224" s="401"/>
      <c r="AK224" s="401"/>
      <c r="AL224" s="401"/>
      <c r="AM224" s="401"/>
      <c r="AN224" s="401"/>
      <c r="AO224" s="381"/>
      <c r="AP224" s="381"/>
      <c r="AQ224" s="399"/>
      <c r="AR224" s="570">
        <v>0</v>
      </c>
      <c r="AS224" s="399">
        <v>24.3</v>
      </c>
      <c r="AT224" s="570">
        <v>1.83</v>
      </c>
      <c r="AU224" s="399">
        <v>32.9</v>
      </c>
      <c r="AV224" s="399">
        <v>1153.9000000000001</v>
      </c>
      <c r="AW224" s="399">
        <v>2598.6</v>
      </c>
      <c r="AX224" s="399">
        <v>0.6</v>
      </c>
      <c r="AY224" s="570">
        <v>0</v>
      </c>
      <c r="AZ224" s="570">
        <v>0</v>
      </c>
      <c r="BA224" s="570">
        <v>0</v>
      </c>
      <c r="BB224" s="886">
        <v>3.32</v>
      </c>
      <c r="BC224" s="399">
        <v>1.42</v>
      </c>
      <c r="BD224" s="399">
        <v>1.57</v>
      </c>
      <c r="BE224" s="570">
        <v>0</v>
      </c>
      <c r="BF224" s="399">
        <v>1</v>
      </c>
      <c r="BG224" s="399">
        <v>1.47</v>
      </c>
      <c r="BH224" s="570">
        <v>0</v>
      </c>
      <c r="BI224" s="399">
        <v>2.4900000000000002</v>
      </c>
      <c r="BJ224" s="399">
        <v>8.1</v>
      </c>
      <c r="BK224" s="399">
        <v>0</v>
      </c>
      <c r="BL224" s="399">
        <v>0</v>
      </c>
      <c r="BM224" s="399">
        <v>0</v>
      </c>
      <c r="BN224" s="399">
        <v>4.5999999999999996</v>
      </c>
      <c r="BO224" s="399">
        <v>2879</v>
      </c>
      <c r="BP224" s="399">
        <v>57.9</v>
      </c>
      <c r="BQ224" s="634">
        <v>22.24</v>
      </c>
      <c r="BR224" s="634">
        <v>22.63</v>
      </c>
      <c r="BS224" s="634">
        <v>13.61</v>
      </c>
      <c r="BT224" s="634">
        <v>13.73</v>
      </c>
      <c r="BU224" s="633">
        <v>28</v>
      </c>
      <c r="BV224" s="633">
        <v>36.9</v>
      </c>
      <c r="BW224" s="634">
        <v>1446.6</v>
      </c>
      <c r="BX224" s="843"/>
      <c r="BY224" s="634">
        <v>2.11</v>
      </c>
      <c r="BZ224" s="634">
        <v>1.08</v>
      </c>
      <c r="CA224" s="634">
        <v>1.1000000000000001</v>
      </c>
      <c r="CB224" s="634">
        <v>8</v>
      </c>
      <c r="CC224" s="634">
        <v>7.8</v>
      </c>
      <c r="CD224" s="634">
        <v>16.5</v>
      </c>
      <c r="CE224" s="634">
        <v>32.799999999999997</v>
      </c>
      <c r="CF224" s="634">
        <v>14.7</v>
      </c>
      <c r="CG224" s="634">
        <v>8.1999999999999993</v>
      </c>
      <c r="CH224" s="634">
        <v>13.7</v>
      </c>
      <c r="CI224" s="634">
        <v>17.71</v>
      </c>
      <c r="CJ224" s="634">
        <v>14.48</v>
      </c>
      <c r="CK224" s="634">
        <v>0</v>
      </c>
      <c r="CL224" s="634">
        <v>3.2</v>
      </c>
      <c r="CM224" s="634">
        <v>6.4</v>
      </c>
      <c r="CN224" s="634">
        <v>2112.3000000000002</v>
      </c>
      <c r="CO224" s="634">
        <v>1037.8</v>
      </c>
      <c r="CP224" s="634">
        <v>742</v>
      </c>
      <c r="CQ224" s="634">
        <v>13.4</v>
      </c>
      <c r="CR224" s="634">
        <v>0.92</v>
      </c>
      <c r="CS224" s="633">
        <v>30043.4</v>
      </c>
      <c r="CT224" s="399">
        <v>17.12</v>
      </c>
      <c r="CU224" s="399">
        <v>59</v>
      </c>
      <c r="CV224" s="768">
        <v>0</v>
      </c>
      <c r="CW224" s="768">
        <v>0</v>
      </c>
      <c r="CX224" s="768">
        <v>0</v>
      </c>
      <c r="CY224" s="768">
        <v>0</v>
      </c>
      <c r="CZ224" s="671">
        <v>183</v>
      </c>
      <c r="DA224" s="1236">
        <v>274</v>
      </c>
      <c r="DB224" s="671">
        <v>123</v>
      </c>
      <c r="DC224" s="628">
        <v>1157.8499999999999</v>
      </c>
      <c r="DD224" s="780">
        <f t="shared" si="76"/>
        <v>-0.21000000000003638</v>
      </c>
      <c r="DE224" s="1067">
        <f t="shared" si="70"/>
        <v>132.72933772799999</v>
      </c>
      <c r="DF224" s="1067">
        <f t="shared" si="68"/>
        <v>13</v>
      </c>
      <c r="DG224" s="1067">
        <f t="shared" si="69"/>
        <v>24</v>
      </c>
      <c r="DH224" s="515" t="str">
        <f t="shared" si="72"/>
        <v>Palm</v>
      </c>
      <c r="DI224" s="634">
        <f>DA224-DB224</f>
        <v>151</v>
      </c>
      <c r="DJ224" s="634">
        <f t="shared" si="67"/>
        <v>43.262495999999999</v>
      </c>
      <c r="DK224" s="768">
        <f t="shared" si="75"/>
        <v>132.72933772799999</v>
      </c>
      <c r="DL224" s="634"/>
      <c r="DM224" s="634"/>
      <c r="DN224" s="634"/>
      <c r="DO224" s="515"/>
      <c r="DP224" s="515"/>
      <c r="DQ224" s="515"/>
      <c r="DR224" s="515"/>
      <c r="DS224" s="515"/>
      <c r="DT224" s="515"/>
      <c r="DU224" s="515"/>
      <c r="DV224" s="515"/>
      <c r="DW224" s="515"/>
      <c r="DX224" s="515"/>
      <c r="DY224" s="515"/>
      <c r="DZ224" s="515"/>
      <c r="EA224" s="515"/>
      <c r="EB224" s="515"/>
      <c r="EC224" s="515"/>
      <c r="ED224" s="515"/>
      <c r="EE224" s="515"/>
      <c r="EF224" s="515"/>
      <c r="EG224" s="630">
        <f t="shared" si="64"/>
        <v>12.375999999999999</v>
      </c>
      <c r="EH224" s="356">
        <v>0</v>
      </c>
      <c r="EI224" s="634">
        <v>4</v>
      </c>
      <c r="EJ224" s="634">
        <v>4</v>
      </c>
      <c r="EK224" s="634">
        <v>0</v>
      </c>
      <c r="EL224" s="634"/>
      <c r="EM224" s="515"/>
      <c r="EN224" s="515"/>
      <c r="EO224" s="515"/>
      <c r="EP224" s="515"/>
      <c r="EQ224" s="515"/>
      <c r="ER224" s="515"/>
      <c r="ES224" s="401"/>
      <c r="ET224" s="401"/>
      <c r="EV224" s="1106">
        <f t="shared" si="74"/>
        <v>12.375999999999999</v>
      </c>
    </row>
    <row r="225" spans="1:152" s="354" customFormat="1" ht="15" x14ac:dyDescent="0.2">
      <c r="A225" s="659" t="s">
        <v>5</v>
      </c>
      <c r="B225" s="693">
        <v>42220</v>
      </c>
      <c r="C225" s="355">
        <v>0</v>
      </c>
      <c r="D225" s="399">
        <v>0</v>
      </c>
      <c r="E225" s="664">
        <v>0</v>
      </c>
      <c r="F225" s="664">
        <v>57</v>
      </c>
      <c r="G225" s="664">
        <v>0.3</v>
      </c>
      <c r="H225" s="399">
        <v>1.06</v>
      </c>
      <c r="I225" s="399">
        <v>92.3</v>
      </c>
      <c r="J225" s="399">
        <v>0</v>
      </c>
      <c r="K225" s="399">
        <v>0.82</v>
      </c>
      <c r="L225" s="664">
        <v>0</v>
      </c>
      <c r="M225" s="399">
        <v>17.3</v>
      </c>
      <c r="N225" s="399">
        <v>1.1399999999999999</v>
      </c>
      <c r="O225" s="399">
        <v>1.7765829515812803</v>
      </c>
      <c r="P225" s="399">
        <v>1.19</v>
      </c>
      <c r="Q225" s="399">
        <v>0.50606460910247186</v>
      </c>
      <c r="R225" s="766">
        <v>739.79876354029057</v>
      </c>
      <c r="S225" s="399">
        <v>8.08</v>
      </c>
      <c r="T225" s="399">
        <v>8</v>
      </c>
      <c r="U225" s="399">
        <v>0.73</v>
      </c>
      <c r="V225" s="664">
        <v>0.85</v>
      </c>
      <c r="W225" s="664">
        <v>60.260000000000005</v>
      </c>
      <c r="X225" s="632">
        <v>60.44</v>
      </c>
      <c r="Y225" s="377">
        <v>33.799999999999997</v>
      </c>
      <c r="Z225" s="664">
        <v>16</v>
      </c>
      <c r="AA225" s="769">
        <v>32.770000000000003</v>
      </c>
      <c r="AB225" s="769">
        <v>13.4</v>
      </c>
      <c r="AC225" s="1055">
        <f t="shared" si="65"/>
        <v>46.17</v>
      </c>
      <c r="AD225" s="1055">
        <f t="shared" si="66"/>
        <v>71.424989999999994</v>
      </c>
      <c r="AE225" s="1055">
        <f t="shared" si="63"/>
        <v>71.424989999999994</v>
      </c>
      <c r="AF225" s="756"/>
      <c r="AG225" s="1101">
        <v>3.3</v>
      </c>
      <c r="AH225" s="687"/>
      <c r="AI225" s="687"/>
      <c r="AJ225" s="401"/>
      <c r="AK225" s="401"/>
      <c r="AL225" s="401"/>
      <c r="AM225" s="401"/>
      <c r="AN225" s="401"/>
      <c r="AO225" s="381"/>
      <c r="AP225" s="381"/>
      <c r="AQ225" s="399"/>
      <c r="AR225" s="570">
        <v>0</v>
      </c>
      <c r="AS225" s="399">
        <v>21.2</v>
      </c>
      <c r="AT225" s="570">
        <v>1.82</v>
      </c>
      <c r="AU225" s="399">
        <v>32.200000000000003</v>
      </c>
      <c r="AV225" s="399">
        <v>741.9</v>
      </c>
      <c r="AW225" s="399">
        <v>2465.3000000000002</v>
      </c>
      <c r="AX225" s="399">
        <v>0.6</v>
      </c>
      <c r="AY225" s="570">
        <v>0</v>
      </c>
      <c r="AZ225" s="570">
        <v>0</v>
      </c>
      <c r="BA225" s="570">
        <v>0</v>
      </c>
      <c r="BB225" s="886">
        <v>3.32</v>
      </c>
      <c r="BC225" s="399">
        <v>1.24</v>
      </c>
      <c r="BD225" s="399">
        <v>1.46</v>
      </c>
      <c r="BE225" s="570">
        <v>0</v>
      </c>
      <c r="BF225" s="399">
        <v>0.7</v>
      </c>
      <c r="BG225" s="399">
        <v>1.47</v>
      </c>
      <c r="BH225" s="570">
        <v>0</v>
      </c>
      <c r="BI225" s="399">
        <v>2.48</v>
      </c>
      <c r="BJ225" s="399">
        <v>6.1</v>
      </c>
      <c r="BK225" s="399">
        <v>0</v>
      </c>
      <c r="BL225" s="399">
        <v>0</v>
      </c>
      <c r="BM225" s="399">
        <v>0</v>
      </c>
      <c r="BN225" s="399">
        <v>2.4750000000000001</v>
      </c>
      <c r="BO225" s="399">
        <v>2906.5</v>
      </c>
      <c r="BP225" s="399">
        <v>0</v>
      </c>
      <c r="BQ225" s="634">
        <v>23.02</v>
      </c>
      <c r="BR225" s="634">
        <v>23.42</v>
      </c>
      <c r="BS225" s="634">
        <v>13.5</v>
      </c>
      <c r="BT225" s="634">
        <v>13.6</v>
      </c>
      <c r="BU225" s="633">
        <v>27.8</v>
      </c>
      <c r="BV225" s="633">
        <v>36.799999999999997</v>
      </c>
      <c r="BW225" s="634">
        <v>1472.8</v>
      </c>
      <c r="BX225" s="843"/>
      <c r="BY225" s="634">
        <v>0.15</v>
      </c>
      <c r="BZ225" s="634">
        <v>1.0900000000000001</v>
      </c>
      <c r="CA225" s="634">
        <v>1.1000000000000001</v>
      </c>
      <c r="CB225" s="634">
        <v>8</v>
      </c>
      <c r="CC225" s="634">
        <v>7.8</v>
      </c>
      <c r="CD225" s="634">
        <v>17.100000000000001</v>
      </c>
      <c r="CE225" s="634">
        <v>29</v>
      </c>
      <c r="CF225" s="634">
        <v>18.7</v>
      </c>
      <c r="CG225" s="634">
        <v>7.2</v>
      </c>
      <c r="CH225" s="634">
        <v>12.5</v>
      </c>
      <c r="CI225" s="634">
        <v>16.7</v>
      </c>
      <c r="CJ225" s="634">
        <v>13.63</v>
      </c>
      <c r="CK225" s="634">
        <v>0</v>
      </c>
      <c r="CL225" s="634">
        <v>3.1</v>
      </c>
      <c r="CM225" s="634">
        <v>5.5</v>
      </c>
      <c r="CN225" s="634">
        <v>1822.8</v>
      </c>
      <c r="CO225" s="634">
        <v>986.6</v>
      </c>
      <c r="CP225" s="634">
        <v>728</v>
      </c>
      <c r="CQ225" s="634">
        <v>13.5</v>
      </c>
      <c r="CR225" s="634">
        <v>0.92</v>
      </c>
      <c r="CS225" s="633">
        <v>30223.3</v>
      </c>
      <c r="CT225" s="399">
        <v>16.597000000000001</v>
      </c>
      <c r="CU225" s="399">
        <v>59</v>
      </c>
      <c r="CV225" s="768">
        <v>0</v>
      </c>
      <c r="CW225" s="768">
        <v>0</v>
      </c>
      <c r="CX225" s="768">
        <v>0</v>
      </c>
      <c r="CY225" s="768">
        <v>0</v>
      </c>
      <c r="CZ225" s="671">
        <v>185</v>
      </c>
      <c r="DA225" s="1236">
        <v>262</v>
      </c>
      <c r="DB225" s="671">
        <v>129</v>
      </c>
      <c r="DC225" s="628">
        <v>1157.6500000000001</v>
      </c>
      <c r="DD225" s="780">
        <f t="shared" ref="DD225:DD230" si="77">DC225-DC224</f>
        <v>-0.1999999999998181</v>
      </c>
      <c r="DE225" s="1067">
        <f t="shared" si="70"/>
        <v>133.524121536</v>
      </c>
      <c r="DF225" s="1067">
        <f t="shared" si="68"/>
        <v>19</v>
      </c>
      <c r="DG225" s="1067">
        <f t="shared" si="69"/>
        <v>12</v>
      </c>
      <c r="DH225" s="515" t="str">
        <f t="shared" si="72"/>
        <v>Aub</v>
      </c>
      <c r="DI225" s="634">
        <f t="shared" si="73"/>
        <v>133</v>
      </c>
      <c r="DJ225" s="634">
        <f t="shared" si="67"/>
        <v>43.521552</v>
      </c>
      <c r="DK225" s="768">
        <f t="shared" si="75"/>
        <v>133.524121536</v>
      </c>
      <c r="DL225" s="634"/>
      <c r="DM225" s="634"/>
      <c r="DN225" s="634"/>
      <c r="DO225" s="515"/>
      <c r="DP225" s="515"/>
      <c r="DQ225" s="515"/>
      <c r="DR225" s="515"/>
      <c r="DS225" s="515"/>
      <c r="DT225" s="515"/>
      <c r="DU225" s="515"/>
      <c r="DV225" s="515"/>
      <c r="DW225" s="515"/>
      <c r="DX225" s="515"/>
      <c r="DY225" s="515"/>
      <c r="DZ225" s="515"/>
      <c r="EA225" s="515"/>
      <c r="EB225" s="515"/>
      <c r="EC225" s="515"/>
      <c r="ED225" s="515"/>
      <c r="EE225" s="515"/>
      <c r="EF225" s="515"/>
      <c r="EG225" s="630">
        <f t="shared" si="64"/>
        <v>10.828999999999999</v>
      </c>
      <c r="EH225" s="356">
        <v>0</v>
      </c>
      <c r="EI225" s="634">
        <v>4</v>
      </c>
      <c r="EJ225" s="634">
        <v>3</v>
      </c>
      <c r="EK225" s="634">
        <v>0</v>
      </c>
      <c r="EL225" s="634"/>
      <c r="EM225" s="515"/>
      <c r="EN225" s="515"/>
      <c r="EO225" s="515"/>
      <c r="EP225" s="515"/>
      <c r="EQ225" s="515"/>
      <c r="ER225" s="515"/>
      <c r="ES225" s="401"/>
      <c r="ET225" s="401"/>
      <c r="EV225" s="1106">
        <f t="shared" si="74"/>
        <v>10.828999999999999</v>
      </c>
    </row>
    <row r="226" spans="1:152" s="354" customFormat="1" ht="15" x14ac:dyDescent="0.2">
      <c r="A226" s="659" t="s">
        <v>6</v>
      </c>
      <c r="B226" s="693">
        <v>42221</v>
      </c>
      <c r="C226" s="355">
        <v>0</v>
      </c>
      <c r="D226" s="399">
        <v>0</v>
      </c>
      <c r="E226" s="664">
        <v>0</v>
      </c>
      <c r="F226" s="664">
        <v>59</v>
      </c>
      <c r="G226" s="664">
        <v>0.2</v>
      </c>
      <c r="H226" s="399">
        <v>2.37</v>
      </c>
      <c r="I226" s="399">
        <v>93.3</v>
      </c>
      <c r="J226" s="399">
        <v>0</v>
      </c>
      <c r="K226" s="399">
        <v>0.83</v>
      </c>
      <c r="L226" s="664">
        <v>0</v>
      </c>
      <c r="M226" s="399">
        <v>17.3</v>
      </c>
      <c r="N226" s="399">
        <v>1.1399999999999999</v>
      </c>
      <c r="O226" s="399">
        <v>1.8084088735029022</v>
      </c>
      <c r="P226" s="399">
        <v>1.2</v>
      </c>
      <c r="Q226" s="399">
        <v>0.42073976221974013</v>
      </c>
      <c r="R226" s="766">
        <v>680.84807397622194</v>
      </c>
      <c r="S226" s="399">
        <v>8.11</v>
      </c>
      <c r="T226" s="399">
        <v>8.02</v>
      </c>
      <c r="U226" s="399">
        <v>0.7</v>
      </c>
      <c r="V226" s="664">
        <v>0.85</v>
      </c>
      <c r="W226" s="664">
        <v>58.819999999999993</v>
      </c>
      <c r="X226" s="632">
        <v>60.260000000000005</v>
      </c>
      <c r="Y226" s="377">
        <v>32.770000000000003</v>
      </c>
      <c r="Z226" s="664">
        <v>13.4</v>
      </c>
      <c r="AA226" s="769">
        <v>31.63</v>
      </c>
      <c r="AB226" s="769">
        <v>11</v>
      </c>
      <c r="AC226" s="1055">
        <f t="shared" si="65"/>
        <v>42.629999999999995</v>
      </c>
      <c r="AD226" s="1055">
        <f t="shared" si="66"/>
        <v>65.948609999999988</v>
      </c>
      <c r="AE226" s="1055">
        <f t="shared" si="63"/>
        <v>65.948609999999988</v>
      </c>
      <c r="AF226" s="756"/>
      <c r="AG226" s="1101">
        <v>3.3</v>
      </c>
      <c r="AH226" s="687"/>
      <c r="AI226" s="687"/>
      <c r="AJ226" s="401"/>
      <c r="AK226" s="401"/>
      <c r="AL226" s="401"/>
      <c r="AM226" s="401"/>
      <c r="AN226" s="401"/>
      <c r="AO226" s="381"/>
      <c r="AP226" s="381"/>
      <c r="AQ226" s="399"/>
      <c r="AR226" s="570">
        <v>0</v>
      </c>
      <c r="AS226" s="399">
        <v>12.5</v>
      </c>
      <c r="AT226" s="570">
        <v>1.82</v>
      </c>
      <c r="AU226" s="399">
        <v>30.8</v>
      </c>
      <c r="AV226" s="399">
        <v>947.2</v>
      </c>
      <c r="AW226" s="399">
        <v>2461.9</v>
      </c>
      <c r="AX226" s="399">
        <v>1.1000000000000001</v>
      </c>
      <c r="AY226" s="570">
        <v>0</v>
      </c>
      <c r="AZ226" s="570">
        <v>0</v>
      </c>
      <c r="BA226" s="570">
        <v>0</v>
      </c>
      <c r="BB226" s="886">
        <v>3.32</v>
      </c>
      <c r="BC226" s="399">
        <v>1.05</v>
      </c>
      <c r="BD226" s="399">
        <v>1.44</v>
      </c>
      <c r="BE226" s="570">
        <v>0</v>
      </c>
      <c r="BF226" s="399">
        <v>0.5</v>
      </c>
      <c r="BG226" s="399">
        <v>1.47</v>
      </c>
      <c r="BH226" s="570">
        <v>0</v>
      </c>
      <c r="BI226" s="399">
        <v>2.48</v>
      </c>
      <c r="BJ226" s="399">
        <v>4.0999999999999996</v>
      </c>
      <c r="BK226" s="399">
        <v>0</v>
      </c>
      <c r="BL226" s="399">
        <v>0</v>
      </c>
      <c r="BM226" s="399">
        <v>0</v>
      </c>
      <c r="BN226" s="1103">
        <v>5.0999999999999997E-2</v>
      </c>
      <c r="BO226" s="399">
        <v>3088.2</v>
      </c>
      <c r="BP226" s="399">
        <v>0</v>
      </c>
      <c r="BQ226" s="634">
        <v>23.51</v>
      </c>
      <c r="BR226" s="634">
        <v>23.91</v>
      </c>
      <c r="BS226" s="634">
        <v>12.81</v>
      </c>
      <c r="BT226" s="634">
        <v>12.94</v>
      </c>
      <c r="BU226" s="633">
        <v>26.4</v>
      </c>
      <c r="BV226" s="633">
        <v>36.200000000000003</v>
      </c>
      <c r="BW226" s="634">
        <v>1244.2</v>
      </c>
      <c r="BX226" s="843"/>
      <c r="BY226" s="634">
        <v>0.23</v>
      </c>
      <c r="BZ226" s="634">
        <v>1.1599999999999999</v>
      </c>
      <c r="CA226" s="634">
        <v>1.1000000000000001</v>
      </c>
      <c r="CB226" s="634">
        <v>8</v>
      </c>
      <c r="CC226" s="634">
        <v>7.8</v>
      </c>
      <c r="CD226" s="634">
        <v>16.899999999999999</v>
      </c>
      <c r="CE226" s="634">
        <v>28.9</v>
      </c>
      <c r="CF226" s="634">
        <v>17.899999999999999</v>
      </c>
      <c r="CG226" s="634">
        <v>8.3000000000000007</v>
      </c>
      <c r="CH226" s="634">
        <v>13.8</v>
      </c>
      <c r="CI226" s="634">
        <v>18</v>
      </c>
      <c r="CJ226" s="634">
        <v>13.12</v>
      </c>
      <c r="CK226" s="634">
        <v>0</v>
      </c>
      <c r="CL226" s="634">
        <v>3.2</v>
      </c>
      <c r="CM226" s="634">
        <v>6.2</v>
      </c>
      <c r="CN226" s="634">
        <v>1686.5</v>
      </c>
      <c r="CO226" s="634">
        <v>967.7</v>
      </c>
      <c r="CP226" s="634">
        <v>706.8</v>
      </c>
      <c r="CQ226" s="634">
        <v>12.2</v>
      </c>
      <c r="CR226" s="634">
        <v>0.8</v>
      </c>
      <c r="CS226" s="633">
        <v>30002.1</v>
      </c>
      <c r="CT226" s="399">
        <v>15.818</v>
      </c>
      <c r="CU226" s="399">
        <v>59</v>
      </c>
      <c r="CV226" s="768">
        <v>0</v>
      </c>
      <c r="CW226" s="768">
        <v>0</v>
      </c>
      <c r="CX226" s="768">
        <v>0</v>
      </c>
      <c r="CY226" s="768">
        <v>0</v>
      </c>
      <c r="CZ226" s="671">
        <v>179</v>
      </c>
      <c r="DA226" s="1236">
        <v>266</v>
      </c>
      <c r="DB226" s="671">
        <v>123</v>
      </c>
      <c r="DC226" s="628">
        <v>1157.48</v>
      </c>
      <c r="DD226" s="780">
        <f t="shared" si="77"/>
        <v>-0.17000000000007276</v>
      </c>
      <c r="DE226" s="1067">
        <f t="shared" si="70"/>
        <v>132.54687763199999</v>
      </c>
      <c r="DF226" s="1067">
        <f t="shared" si="68"/>
        <v>13</v>
      </c>
      <c r="DG226" s="1067">
        <f t="shared" si="69"/>
        <v>16</v>
      </c>
      <c r="DH226" s="515" t="str">
        <f t="shared" si="72"/>
        <v>Palm</v>
      </c>
      <c r="DI226" s="634">
        <f>DA226-DB226</f>
        <v>143</v>
      </c>
      <c r="DJ226" s="634">
        <f t="shared" si="67"/>
        <v>43.203023999999999</v>
      </c>
      <c r="DK226" s="768">
        <f t="shared" si="75"/>
        <v>132.54687763199999</v>
      </c>
      <c r="DL226" s="634"/>
      <c r="DM226" s="634"/>
      <c r="DN226" s="634"/>
      <c r="DO226" s="515"/>
      <c r="DP226" s="515"/>
      <c r="DQ226" s="515"/>
      <c r="DR226" s="515"/>
      <c r="DS226" s="515"/>
      <c r="DT226" s="515"/>
      <c r="DU226" s="515"/>
      <c r="DV226" s="515"/>
      <c r="DW226" s="515"/>
      <c r="DX226" s="515"/>
      <c r="DY226" s="515"/>
      <c r="DZ226" s="515"/>
      <c r="EA226" s="515"/>
      <c r="EB226" s="515"/>
      <c r="EC226" s="515"/>
      <c r="ED226" s="515"/>
      <c r="EE226" s="515"/>
      <c r="EF226" s="515"/>
      <c r="EG226" s="630">
        <f t="shared" si="64"/>
        <v>10.828999999999999</v>
      </c>
      <c r="EH226" s="356">
        <v>0</v>
      </c>
      <c r="EI226" s="634">
        <v>4</v>
      </c>
      <c r="EJ226" s="634">
        <v>3</v>
      </c>
      <c r="EK226" s="634">
        <v>0</v>
      </c>
      <c r="EL226" s="634"/>
      <c r="EM226" s="515"/>
      <c r="EN226" s="515"/>
      <c r="EO226" s="515"/>
      <c r="EP226" s="515"/>
      <c r="EQ226" s="515"/>
      <c r="ER226" s="515"/>
      <c r="ES226" s="401"/>
      <c r="ET226" s="401"/>
      <c r="EV226" s="1106">
        <f t="shared" si="74"/>
        <v>10.828999999999999</v>
      </c>
    </row>
    <row r="227" spans="1:152" s="354" customFormat="1" ht="15" x14ac:dyDescent="0.2">
      <c r="A227" s="659" t="s">
        <v>7</v>
      </c>
      <c r="B227" s="693">
        <v>42222</v>
      </c>
      <c r="C227" s="355">
        <v>0</v>
      </c>
      <c r="D227" s="399">
        <v>0.06</v>
      </c>
      <c r="E227" s="664">
        <v>0</v>
      </c>
      <c r="F227" s="664">
        <v>57</v>
      </c>
      <c r="G227" s="664">
        <v>0.35</v>
      </c>
      <c r="H227" s="399">
        <v>1.3</v>
      </c>
      <c r="I227" s="399">
        <v>93.5</v>
      </c>
      <c r="J227" s="399">
        <v>0</v>
      </c>
      <c r="K227" s="399">
        <v>0.85</v>
      </c>
      <c r="L227" s="664">
        <v>0</v>
      </c>
      <c r="M227" s="399">
        <v>17.3</v>
      </c>
      <c r="N227" s="399">
        <v>1.1100000000000001</v>
      </c>
      <c r="O227" s="399">
        <v>1.8029679198524089</v>
      </c>
      <c r="P227" s="399">
        <v>1.0900000000000001</v>
      </c>
      <c r="Q227" s="399">
        <v>3.6296744404212405E-3</v>
      </c>
      <c r="R227" s="766">
        <v>618.33443064729181</v>
      </c>
      <c r="S227" s="399">
        <v>8.09</v>
      </c>
      <c r="T227" s="399">
        <v>8.01</v>
      </c>
      <c r="U227" s="399">
        <v>0.72</v>
      </c>
      <c r="V227" s="664">
        <v>0.86</v>
      </c>
      <c r="W227" s="664">
        <v>59</v>
      </c>
      <c r="X227" s="632">
        <v>59.72</v>
      </c>
      <c r="Y227" s="377">
        <v>31.63</v>
      </c>
      <c r="Z227" s="664">
        <v>11</v>
      </c>
      <c r="AA227" s="769">
        <v>30.3</v>
      </c>
      <c r="AB227" s="769">
        <v>10.8</v>
      </c>
      <c r="AC227" s="1055">
        <f t="shared" si="65"/>
        <v>41.1</v>
      </c>
      <c r="AD227" s="1055">
        <f t="shared" si="66"/>
        <v>63.581699999999998</v>
      </c>
      <c r="AE227" s="1055">
        <f t="shared" si="63"/>
        <v>63.581699999999998</v>
      </c>
      <c r="AF227" s="756"/>
      <c r="AG227" s="1101">
        <v>3.3</v>
      </c>
      <c r="AH227" s="687"/>
      <c r="AI227" s="687"/>
      <c r="AJ227" s="401"/>
      <c r="AK227" s="401"/>
      <c r="AL227" s="401"/>
      <c r="AM227" s="401"/>
      <c r="AN227" s="401"/>
      <c r="AO227" s="381"/>
      <c r="AP227" s="381"/>
      <c r="AQ227" s="399"/>
      <c r="AR227" s="570">
        <v>0</v>
      </c>
      <c r="AS227" s="399">
        <v>21.9</v>
      </c>
      <c r="AT227" s="570">
        <v>1.78</v>
      </c>
      <c r="AU227" s="399">
        <v>29.7</v>
      </c>
      <c r="AV227" s="399">
        <v>885.2</v>
      </c>
      <c r="AW227" s="399">
        <v>2365.1</v>
      </c>
      <c r="AX227" s="399">
        <v>0.5</v>
      </c>
      <c r="AY227" s="570">
        <v>0</v>
      </c>
      <c r="AZ227" s="570">
        <v>0</v>
      </c>
      <c r="BA227" s="570">
        <v>0</v>
      </c>
      <c r="BB227" s="886">
        <v>3.32</v>
      </c>
      <c r="BC227" s="399">
        <v>1.06</v>
      </c>
      <c r="BD227" s="399">
        <v>1.44</v>
      </c>
      <c r="BE227" s="570">
        <v>0</v>
      </c>
      <c r="BF227" s="399">
        <v>0.5</v>
      </c>
      <c r="BG227" s="399">
        <v>1.48</v>
      </c>
      <c r="BH227" s="570">
        <v>0</v>
      </c>
      <c r="BI227" s="399">
        <v>2.17</v>
      </c>
      <c r="BJ227" s="399">
        <v>4.0999999999999996</v>
      </c>
      <c r="BK227" s="399">
        <v>0</v>
      </c>
      <c r="BL227" s="399">
        <v>0</v>
      </c>
      <c r="BM227" s="399">
        <v>0</v>
      </c>
      <c r="BN227" s="1103">
        <v>0.22</v>
      </c>
      <c r="BO227" s="399">
        <v>2589.6999999999998</v>
      </c>
      <c r="BP227" s="399">
        <v>0</v>
      </c>
      <c r="BQ227" s="634">
        <v>24.18</v>
      </c>
      <c r="BR227" s="634">
        <v>24.59</v>
      </c>
      <c r="BS227" s="634">
        <v>12.26</v>
      </c>
      <c r="BT227" s="634">
        <v>12.35</v>
      </c>
      <c r="BU227" s="633">
        <v>25.4</v>
      </c>
      <c r="BV227" s="633">
        <v>34.6</v>
      </c>
      <c r="BW227" s="634">
        <v>1410</v>
      </c>
      <c r="BX227" s="843"/>
      <c r="BY227" s="634">
        <v>0.14000000000000001</v>
      </c>
      <c r="BZ227" s="634">
        <v>1.1499999999999999</v>
      </c>
      <c r="CA227" s="634">
        <v>1.1000000000000001</v>
      </c>
      <c r="CB227" s="634">
        <v>8</v>
      </c>
      <c r="CC227" s="634">
        <v>7.8</v>
      </c>
      <c r="CD227" s="634">
        <v>16.8</v>
      </c>
      <c r="CE227" s="634">
        <v>29</v>
      </c>
      <c r="CF227" s="634">
        <v>18.100000000000001</v>
      </c>
      <c r="CG227" s="634">
        <v>6.6</v>
      </c>
      <c r="CH227" s="634">
        <v>11.71</v>
      </c>
      <c r="CI227" s="634">
        <v>16.100000000000001</v>
      </c>
      <c r="CJ227" s="634">
        <v>13.07</v>
      </c>
      <c r="CK227" s="634">
        <v>0</v>
      </c>
      <c r="CL227" s="634">
        <v>3</v>
      </c>
      <c r="CM227" s="634">
        <v>5.9</v>
      </c>
      <c r="CN227" s="634">
        <v>1683.3</v>
      </c>
      <c r="CO227" s="634">
        <v>998.4</v>
      </c>
      <c r="CP227" s="634">
        <v>698.7</v>
      </c>
      <c r="CQ227" s="634">
        <v>12</v>
      </c>
      <c r="CR227" s="634">
        <v>0.8</v>
      </c>
      <c r="CS227" s="633">
        <v>30093.3</v>
      </c>
      <c r="CT227" s="399">
        <v>15.177</v>
      </c>
      <c r="CU227" s="399">
        <v>59</v>
      </c>
      <c r="CV227" s="768">
        <v>0</v>
      </c>
      <c r="CW227" s="768">
        <v>0</v>
      </c>
      <c r="CX227" s="768">
        <v>0</v>
      </c>
      <c r="CY227" s="768">
        <v>0</v>
      </c>
      <c r="CZ227" s="671">
        <v>222</v>
      </c>
      <c r="DA227" s="1227">
        <v>260</v>
      </c>
      <c r="DB227" s="671">
        <v>170</v>
      </c>
      <c r="DC227" s="628">
        <v>1157.31</v>
      </c>
      <c r="DD227" s="780">
        <f t="shared" si="77"/>
        <v>-0.17000000000007276</v>
      </c>
      <c r="DE227" s="1067">
        <f t="shared" si="70"/>
        <v>132.949791936</v>
      </c>
      <c r="DF227" s="1067">
        <f t="shared" si="68"/>
        <v>60</v>
      </c>
      <c r="DG227" s="1067">
        <f t="shared" si="69"/>
        <v>10</v>
      </c>
      <c r="DH227" s="515" t="str">
        <f t="shared" si="72"/>
        <v>Aub</v>
      </c>
      <c r="DI227" s="634">
        <f>DA227-DB227</f>
        <v>90</v>
      </c>
      <c r="DJ227" s="634">
        <f t="shared" si="67"/>
        <v>43.334351999999996</v>
      </c>
      <c r="DK227" s="768">
        <f t="shared" si="75"/>
        <v>132.949791936</v>
      </c>
      <c r="DL227" s="634"/>
      <c r="DM227" s="634"/>
      <c r="DN227" s="634"/>
      <c r="DO227" s="515"/>
      <c r="DP227" s="515"/>
      <c r="DQ227" s="515"/>
      <c r="DR227" s="515"/>
      <c r="DS227" s="515"/>
      <c r="DT227" s="515"/>
      <c r="DU227" s="515"/>
      <c r="DV227" s="515"/>
      <c r="DW227" s="515"/>
      <c r="DX227" s="515"/>
      <c r="DY227" s="515"/>
      <c r="DZ227" s="515"/>
      <c r="EA227" s="515"/>
      <c r="EB227" s="515"/>
      <c r="EC227" s="515"/>
      <c r="ED227" s="515"/>
      <c r="EE227" s="515"/>
      <c r="EF227" s="515"/>
      <c r="EG227" s="630">
        <f t="shared" si="64"/>
        <v>10.828999999999999</v>
      </c>
      <c r="EH227" s="356">
        <v>0</v>
      </c>
      <c r="EI227" s="634">
        <v>4</v>
      </c>
      <c r="EJ227" s="634">
        <v>3</v>
      </c>
      <c r="EK227" s="634">
        <v>0</v>
      </c>
      <c r="EL227" s="634"/>
      <c r="EM227" s="515"/>
      <c r="EN227" s="515"/>
      <c r="EO227" s="515"/>
      <c r="EP227" s="515"/>
      <c r="EQ227" s="515"/>
      <c r="ER227" s="515"/>
      <c r="ES227" s="401"/>
      <c r="ET227" s="401"/>
      <c r="EV227" s="1106">
        <f t="shared" si="74"/>
        <v>10.828999999999999</v>
      </c>
    </row>
    <row r="228" spans="1:152" s="354" customFormat="1" ht="15" x14ac:dyDescent="0.2">
      <c r="A228" s="659" t="s">
        <v>8</v>
      </c>
      <c r="B228" s="693">
        <v>42223</v>
      </c>
      <c r="C228" s="355">
        <v>0</v>
      </c>
      <c r="D228" s="399">
        <v>0</v>
      </c>
      <c r="E228" s="664">
        <v>0</v>
      </c>
      <c r="F228" s="664">
        <v>60</v>
      </c>
      <c r="G228" s="664">
        <v>0.4</v>
      </c>
      <c r="H228" s="399">
        <v>1.1200000000000001</v>
      </c>
      <c r="I228" s="399">
        <v>93.6</v>
      </c>
      <c r="J228" s="399">
        <v>0</v>
      </c>
      <c r="K228" s="399">
        <v>0.87</v>
      </c>
      <c r="L228" s="629">
        <v>0</v>
      </c>
      <c r="M228" s="399">
        <v>17.3</v>
      </c>
      <c r="N228" s="399">
        <v>1.22</v>
      </c>
      <c r="O228" s="399">
        <v>1.8809339779080252</v>
      </c>
      <c r="P228" s="399">
        <v>1.1499999999999999</v>
      </c>
      <c r="Q228" s="399">
        <v>0.27313475004034865</v>
      </c>
      <c r="R228" s="766">
        <v>613.47585733157189</v>
      </c>
      <c r="S228" s="399">
        <v>8.1</v>
      </c>
      <c r="T228" s="399">
        <v>8.02</v>
      </c>
      <c r="U228" s="399">
        <v>0.73</v>
      </c>
      <c r="V228" s="779">
        <v>0.87</v>
      </c>
      <c r="W228" s="664">
        <v>59</v>
      </c>
      <c r="X228" s="632">
        <v>59.900000000000006</v>
      </c>
      <c r="Y228" s="377">
        <v>30.3</v>
      </c>
      <c r="Z228" s="664">
        <v>10.8</v>
      </c>
      <c r="AA228" s="769">
        <v>27.1</v>
      </c>
      <c r="AB228" s="769">
        <v>10.5</v>
      </c>
      <c r="AC228" s="1055">
        <f t="shared" si="65"/>
        <v>37.6</v>
      </c>
      <c r="AD228" s="1055">
        <f t="shared" si="66"/>
        <v>58.167200000000001</v>
      </c>
      <c r="AE228" s="1055">
        <f t="shared" si="63"/>
        <v>58.167200000000001</v>
      </c>
      <c r="AF228" s="756"/>
      <c r="AG228" s="1101">
        <v>3.3</v>
      </c>
      <c r="AH228" s="687"/>
      <c r="AI228" s="687"/>
      <c r="AJ228" s="401"/>
      <c r="AK228" s="401"/>
      <c r="AL228" s="401"/>
      <c r="AM228" s="401"/>
      <c r="AN228" s="401"/>
      <c r="AO228" s="381"/>
      <c r="AP228" s="381"/>
      <c r="AQ228" s="399"/>
      <c r="AR228" s="570">
        <v>0</v>
      </c>
      <c r="AS228" s="399">
        <v>36.4</v>
      </c>
      <c r="AT228" s="570">
        <v>1.77</v>
      </c>
      <c r="AU228" s="399">
        <v>26.2</v>
      </c>
      <c r="AV228" s="399">
        <v>869.3</v>
      </c>
      <c r="AW228" s="399">
        <v>2665.4</v>
      </c>
      <c r="AX228" s="399">
        <v>0.4</v>
      </c>
      <c r="AY228" s="570">
        <v>0</v>
      </c>
      <c r="AZ228" s="570">
        <v>0</v>
      </c>
      <c r="BA228" s="570">
        <v>0</v>
      </c>
      <c r="BB228" s="886">
        <v>3.32</v>
      </c>
      <c r="BC228" s="399">
        <v>1.05</v>
      </c>
      <c r="BD228" s="399">
        <v>1.44</v>
      </c>
      <c r="BE228" s="570">
        <v>0</v>
      </c>
      <c r="BF228" s="399">
        <v>0.5</v>
      </c>
      <c r="BG228" s="399">
        <v>1.47</v>
      </c>
      <c r="BH228" s="570">
        <v>0</v>
      </c>
      <c r="BI228" s="399">
        <v>2.02</v>
      </c>
      <c r="BJ228" s="399">
        <v>4.0999999999999996</v>
      </c>
      <c r="BK228" s="399">
        <v>0</v>
      </c>
      <c r="BL228" s="399">
        <v>0</v>
      </c>
      <c r="BM228" s="399">
        <v>0</v>
      </c>
      <c r="BN228" s="399">
        <v>0.7</v>
      </c>
      <c r="BO228" s="399">
        <v>3121.6</v>
      </c>
      <c r="BP228" s="399">
        <v>0</v>
      </c>
      <c r="BQ228" s="634">
        <v>22.45</v>
      </c>
      <c r="BR228" s="634">
        <v>22.83</v>
      </c>
      <c r="BS228" s="634">
        <v>10.51</v>
      </c>
      <c r="BT228" s="634">
        <v>10.65</v>
      </c>
      <c r="BU228" s="633">
        <v>22.2</v>
      </c>
      <c r="BV228" s="633">
        <v>37.700000000000003</v>
      </c>
      <c r="BW228" s="634">
        <v>1545.2</v>
      </c>
      <c r="BX228" s="843"/>
      <c r="BY228" s="634">
        <v>0.14000000000000001</v>
      </c>
      <c r="BZ228" s="634">
        <v>0.89</v>
      </c>
      <c r="CA228" s="634">
        <v>1.1000000000000001</v>
      </c>
      <c r="CB228" s="634">
        <v>6.3</v>
      </c>
      <c r="CC228" s="634">
        <v>7.8</v>
      </c>
      <c r="CD228" s="634">
        <v>16.399999999999999</v>
      </c>
      <c r="CE228" s="634">
        <v>28.9</v>
      </c>
      <c r="CF228" s="634">
        <v>20.3</v>
      </c>
      <c r="CG228" s="634">
        <v>7.5</v>
      </c>
      <c r="CH228" s="634">
        <v>12.7</v>
      </c>
      <c r="CI228" s="634">
        <v>17.2</v>
      </c>
      <c r="CJ228" s="634">
        <v>12.6</v>
      </c>
      <c r="CK228" s="634">
        <v>0</v>
      </c>
      <c r="CL228" s="634">
        <v>3.2</v>
      </c>
      <c r="CM228" s="634">
        <v>6.5</v>
      </c>
      <c r="CN228" s="634">
        <v>1844.4</v>
      </c>
      <c r="CO228" s="634">
        <v>1019.3</v>
      </c>
      <c r="CP228" s="634">
        <v>706.9</v>
      </c>
      <c r="CQ228" s="634">
        <v>12.1</v>
      </c>
      <c r="CR228" s="634">
        <v>0.82</v>
      </c>
      <c r="CS228" s="633">
        <v>30582.400000000001</v>
      </c>
      <c r="CT228" s="399">
        <v>16.085999999999999</v>
      </c>
      <c r="CU228" s="399">
        <v>59</v>
      </c>
      <c r="CV228" s="768">
        <v>0</v>
      </c>
      <c r="CW228" s="768">
        <v>0</v>
      </c>
      <c r="CX228" s="768">
        <v>0</v>
      </c>
      <c r="CY228" s="768">
        <v>0</v>
      </c>
      <c r="CZ228" s="671">
        <v>222</v>
      </c>
      <c r="DA228" s="671">
        <v>266</v>
      </c>
      <c r="DB228" s="671">
        <v>169</v>
      </c>
      <c r="DC228" s="1043">
        <v>1157.06</v>
      </c>
      <c r="DD228" s="780">
        <f t="shared" si="77"/>
        <v>-0.25</v>
      </c>
      <c r="DE228" s="1067">
        <f t="shared" si="70"/>
        <v>135.11059660800001</v>
      </c>
      <c r="DF228" s="1067">
        <f t="shared" si="68"/>
        <v>59</v>
      </c>
      <c r="DG228" s="1067">
        <f t="shared" si="69"/>
        <v>16</v>
      </c>
      <c r="DH228" s="515" t="str">
        <f t="shared" ref="DH228:DH230" si="78">IF(DG228&lt;DF228,"Aub","Palm")</f>
        <v>Aub</v>
      </c>
      <c r="DI228" s="634">
        <f t="shared" ref="DI228:DI230" si="79">DA228-DB228</f>
        <v>97</v>
      </c>
      <c r="DJ228" s="634">
        <f t="shared" si="67"/>
        <v>44.038656000000003</v>
      </c>
      <c r="DK228" s="768">
        <f t="shared" ref="DK228:DK230" si="80">(CS228*1440/1000000)*3.068</f>
        <v>135.11059660800001</v>
      </c>
      <c r="DL228" s="634"/>
      <c r="DM228" s="634"/>
      <c r="DN228" s="634"/>
      <c r="DO228" s="515"/>
      <c r="DP228" s="515"/>
      <c r="DQ228" s="515"/>
      <c r="DR228" s="515"/>
      <c r="DS228" s="515"/>
      <c r="DT228" s="515"/>
      <c r="DU228" s="515"/>
      <c r="DV228" s="515"/>
      <c r="DW228" s="515"/>
      <c r="DX228" s="515"/>
      <c r="DY228" s="515"/>
      <c r="DZ228" s="515"/>
      <c r="EA228" s="515"/>
      <c r="EB228" s="515"/>
      <c r="EC228" s="515"/>
      <c r="ED228" s="515"/>
      <c r="EE228" s="515"/>
      <c r="EF228" s="515"/>
      <c r="EG228" s="630">
        <f t="shared" si="64"/>
        <v>10.828999999999999</v>
      </c>
      <c r="EH228" s="356">
        <v>0</v>
      </c>
      <c r="EI228" s="634">
        <v>4</v>
      </c>
      <c r="EJ228" s="634">
        <v>3</v>
      </c>
      <c r="EK228" s="634">
        <v>0</v>
      </c>
      <c r="EL228" s="515"/>
      <c r="EM228" s="515"/>
      <c r="EN228" s="515"/>
      <c r="EO228" s="515"/>
      <c r="EP228" s="515"/>
      <c r="EQ228" s="515"/>
      <c r="ER228" s="515"/>
      <c r="ES228" s="401"/>
      <c r="ET228" s="401"/>
      <c r="EV228" s="1106">
        <f t="shared" si="74"/>
        <v>10.828999999999999</v>
      </c>
    </row>
    <row r="229" spans="1:152" s="354" customFormat="1" ht="15" x14ac:dyDescent="0.2">
      <c r="A229" s="659" t="s">
        <v>9</v>
      </c>
      <c r="B229" s="693">
        <v>42224</v>
      </c>
      <c r="C229" s="355">
        <v>0</v>
      </c>
      <c r="D229" s="399">
        <v>0.13</v>
      </c>
      <c r="E229" s="664">
        <v>0</v>
      </c>
      <c r="F229" s="664">
        <v>61</v>
      </c>
      <c r="G229" s="664">
        <v>0.4</v>
      </c>
      <c r="H229" s="399">
        <v>1.1299999999999999</v>
      </c>
      <c r="I229" s="399">
        <v>93.23</v>
      </c>
      <c r="J229" s="399">
        <v>0</v>
      </c>
      <c r="K229" s="399">
        <v>0.86</v>
      </c>
      <c r="L229" s="629">
        <v>0</v>
      </c>
      <c r="M229" s="399">
        <v>17.3</v>
      </c>
      <c r="N229" s="399">
        <v>1.31</v>
      </c>
      <c r="O229" s="399">
        <v>1.9989252849117762</v>
      </c>
      <c r="P229" s="399">
        <v>1.28</v>
      </c>
      <c r="Q229" s="399">
        <v>0.53720827829107598</v>
      </c>
      <c r="R229" s="766">
        <v>629.67110171730508</v>
      </c>
      <c r="S229" s="399">
        <v>8.1300000000000008</v>
      </c>
      <c r="T229" s="399">
        <v>8.0399999999999991</v>
      </c>
      <c r="U229" s="399">
        <v>0.69</v>
      </c>
      <c r="V229" s="779">
        <v>0.84</v>
      </c>
      <c r="W229" s="664">
        <v>59.72</v>
      </c>
      <c r="X229" s="632">
        <v>60.620000000000005</v>
      </c>
      <c r="Y229" s="377">
        <v>27.1</v>
      </c>
      <c r="Z229" s="664">
        <v>10.5</v>
      </c>
      <c r="AA229" s="769">
        <v>26.5</v>
      </c>
      <c r="AB229" s="769">
        <v>8.9</v>
      </c>
      <c r="AC229" s="1055">
        <f t="shared" si="65"/>
        <v>35.4</v>
      </c>
      <c r="AD229" s="1055">
        <f t="shared" si="66"/>
        <v>54.763799999999996</v>
      </c>
      <c r="AE229" s="1055">
        <f t="shared" si="63"/>
        <v>54.763799999999996</v>
      </c>
      <c r="AF229" s="756"/>
      <c r="AG229" s="1101">
        <v>3.3</v>
      </c>
      <c r="AH229" s="687"/>
      <c r="AI229" s="687"/>
      <c r="AJ229" s="401"/>
      <c r="AK229" s="401"/>
      <c r="AL229" s="401"/>
      <c r="AM229" s="401"/>
      <c r="AN229" s="401"/>
      <c r="AO229" s="381"/>
      <c r="AP229" s="381"/>
      <c r="AQ229" s="399"/>
      <c r="AR229" s="570">
        <v>0</v>
      </c>
      <c r="AS229" s="399">
        <v>21.2</v>
      </c>
      <c r="AT229" s="570">
        <v>1.77</v>
      </c>
      <c r="AU229" s="399">
        <v>25.2</v>
      </c>
      <c r="AV229" s="399">
        <v>740.4</v>
      </c>
      <c r="AW229" s="399">
        <v>2044.7</v>
      </c>
      <c r="AX229" s="399">
        <v>1.3</v>
      </c>
      <c r="AY229" s="570">
        <v>0</v>
      </c>
      <c r="AZ229" s="570">
        <v>0</v>
      </c>
      <c r="BA229" s="570">
        <v>0</v>
      </c>
      <c r="BB229" s="886">
        <v>3.32</v>
      </c>
      <c r="BC229" s="399">
        <v>1.06</v>
      </c>
      <c r="BD229" s="399">
        <v>1.44</v>
      </c>
      <c r="BE229" s="570">
        <v>0</v>
      </c>
      <c r="BF229" s="399">
        <v>0.5</v>
      </c>
      <c r="BG229" s="399">
        <v>1.46</v>
      </c>
      <c r="BH229" s="570">
        <v>0</v>
      </c>
      <c r="BI229" s="399">
        <v>2.02</v>
      </c>
      <c r="BJ229" s="399">
        <v>2.6</v>
      </c>
      <c r="BK229" s="399">
        <v>0</v>
      </c>
      <c r="BL229" s="399">
        <v>0</v>
      </c>
      <c r="BM229" s="399">
        <v>0</v>
      </c>
      <c r="BN229" s="399">
        <v>-0.96299999999999997</v>
      </c>
      <c r="BO229" s="399">
        <v>2717.9</v>
      </c>
      <c r="BP229" s="399">
        <v>0</v>
      </c>
      <c r="BQ229" s="634">
        <v>21.29</v>
      </c>
      <c r="BR229" s="634">
        <v>21.7</v>
      </c>
      <c r="BS229" s="634">
        <v>10.35</v>
      </c>
      <c r="BT229" s="634">
        <v>10.43</v>
      </c>
      <c r="BU229" s="633">
        <v>21.9</v>
      </c>
      <c r="BV229" s="633">
        <v>35.799999999999997</v>
      </c>
      <c r="BW229" s="634">
        <v>1132.7</v>
      </c>
      <c r="BX229" s="843"/>
      <c r="BY229" s="634">
        <v>3.33</v>
      </c>
      <c r="BZ229" s="634">
        <v>1.32</v>
      </c>
      <c r="CA229" s="634">
        <v>1.1000000000000001</v>
      </c>
      <c r="CB229" s="634">
        <v>7.9</v>
      </c>
      <c r="CC229" s="634">
        <v>7.8</v>
      </c>
      <c r="CD229" s="634">
        <v>16.3</v>
      </c>
      <c r="CE229" s="634">
        <v>29.2</v>
      </c>
      <c r="CF229" s="634">
        <v>18.3</v>
      </c>
      <c r="CG229" s="634">
        <v>7.3</v>
      </c>
      <c r="CH229" s="634">
        <v>13.1</v>
      </c>
      <c r="CI229" s="634">
        <v>17.3</v>
      </c>
      <c r="CJ229" s="634">
        <v>13.26</v>
      </c>
      <c r="CK229" s="634">
        <v>0</v>
      </c>
      <c r="CL229" s="634">
        <v>3.2</v>
      </c>
      <c r="CM229" s="634">
        <v>5.8</v>
      </c>
      <c r="CN229" s="634">
        <v>1290.8</v>
      </c>
      <c r="CO229" s="634">
        <v>953.7</v>
      </c>
      <c r="CP229" s="634">
        <v>678</v>
      </c>
      <c r="CQ229" s="634">
        <v>12.9</v>
      </c>
      <c r="CR229" s="634">
        <v>0.85</v>
      </c>
      <c r="CS229" s="633">
        <v>30145.200000000001</v>
      </c>
      <c r="CT229" s="399">
        <v>16.802</v>
      </c>
      <c r="CU229" s="399">
        <v>59</v>
      </c>
      <c r="CV229" s="515">
        <v>0</v>
      </c>
      <c r="CW229" s="515">
        <v>0</v>
      </c>
      <c r="CX229" s="515">
        <v>0</v>
      </c>
      <c r="CY229" s="515">
        <v>0</v>
      </c>
      <c r="CZ229" s="671">
        <v>222</v>
      </c>
      <c r="DA229" s="671">
        <v>278</v>
      </c>
      <c r="DB229" s="671">
        <v>170</v>
      </c>
      <c r="DC229" s="1043">
        <v>1156.81</v>
      </c>
      <c r="DD229" s="780">
        <f t="shared" si="77"/>
        <v>-0.25</v>
      </c>
      <c r="DE229" s="1067">
        <f t="shared" si="70"/>
        <v>133.17908198399999</v>
      </c>
      <c r="DF229" s="1067">
        <f t="shared" si="68"/>
        <v>60</v>
      </c>
      <c r="DG229" s="1067">
        <f t="shared" si="69"/>
        <v>28</v>
      </c>
      <c r="DH229" s="515" t="str">
        <f t="shared" si="78"/>
        <v>Aub</v>
      </c>
      <c r="DI229" s="634">
        <f t="shared" si="79"/>
        <v>108</v>
      </c>
      <c r="DJ229" s="634">
        <f t="shared" si="67"/>
        <v>43.409087999999997</v>
      </c>
      <c r="DK229" s="768">
        <f t="shared" si="80"/>
        <v>133.17908198399999</v>
      </c>
      <c r="DL229" s="634"/>
      <c r="DM229" s="634"/>
      <c r="DN229" s="634"/>
      <c r="DO229" s="515"/>
      <c r="DP229" s="515"/>
      <c r="DQ229" s="515"/>
      <c r="DR229" s="515"/>
      <c r="DS229" s="515"/>
      <c r="DT229" s="515"/>
      <c r="DU229" s="515"/>
      <c r="DV229" s="515"/>
      <c r="DW229" s="515"/>
      <c r="DX229" s="515"/>
      <c r="DY229" s="515"/>
      <c r="DZ229" s="515"/>
      <c r="EA229" s="515"/>
      <c r="EB229" s="515"/>
      <c r="EC229" s="515"/>
      <c r="ED229" s="515"/>
      <c r="EE229" s="515"/>
      <c r="EF229" s="515"/>
      <c r="EG229" s="630">
        <f t="shared" si="64"/>
        <v>10.828999999999999</v>
      </c>
      <c r="EH229" s="356">
        <v>0</v>
      </c>
      <c r="EI229" s="634">
        <v>4</v>
      </c>
      <c r="EJ229" s="634">
        <v>3</v>
      </c>
      <c r="EK229" s="634">
        <v>0</v>
      </c>
      <c r="EL229" s="515"/>
      <c r="EM229" s="515"/>
      <c r="EN229" s="515"/>
      <c r="EO229" s="515"/>
      <c r="EP229" s="515"/>
      <c r="EQ229" s="515"/>
      <c r="ER229" s="515"/>
      <c r="ES229" s="401"/>
      <c r="ET229" s="401"/>
      <c r="EV229" s="1106">
        <f t="shared" si="74"/>
        <v>10.828999999999999</v>
      </c>
    </row>
    <row r="230" spans="1:152" s="354" customFormat="1" ht="15" x14ac:dyDescent="0.2">
      <c r="A230" s="659" t="s">
        <v>3</v>
      </c>
      <c r="B230" s="693">
        <v>42225</v>
      </c>
      <c r="C230" s="355">
        <v>0</v>
      </c>
      <c r="D230" s="399">
        <v>0.02</v>
      </c>
      <c r="E230" s="664">
        <v>0</v>
      </c>
      <c r="F230" s="664">
        <v>63</v>
      </c>
      <c r="G230" s="664">
        <v>0.35</v>
      </c>
      <c r="H230" s="399">
        <v>1.28</v>
      </c>
      <c r="I230" s="399">
        <v>91.56</v>
      </c>
      <c r="J230" s="399">
        <v>0</v>
      </c>
      <c r="K230" s="399">
        <v>0.91</v>
      </c>
      <c r="L230" s="664">
        <v>0</v>
      </c>
      <c r="M230" s="399">
        <v>17.3</v>
      </c>
      <c r="N230" s="399">
        <v>1.32</v>
      </c>
      <c r="O230" s="399">
        <v>1.9680584210296781</v>
      </c>
      <c r="P230" s="399">
        <v>1.28</v>
      </c>
      <c r="Q230" s="399">
        <v>0.44878907970057236</v>
      </c>
      <c r="R230" s="766">
        <v>618.01052575957715</v>
      </c>
      <c r="S230" s="399">
        <v>8.1</v>
      </c>
      <c r="T230" s="399">
        <v>8.0299999999999994</v>
      </c>
      <c r="U230" s="399">
        <v>0.7</v>
      </c>
      <c r="V230" s="664">
        <v>0.86</v>
      </c>
      <c r="W230" s="664">
        <v>59.900000000000006</v>
      </c>
      <c r="X230" s="632">
        <v>60.8</v>
      </c>
      <c r="Y230" s="377">
        <v>26.5</v>
      </c>
      <c r="Z230" s="664">
        <v>8.9</v>
      </c>
      <c r="AA230" s="769">
        <v>26.6</v>
      </c>
      <c r="AB230" s="769">
        <v>9</v>
      </c>
      <c r="AC230" s="1055">
        <f t="shared" si="65"/>
        <v>35.6</v>
      </c>
      <c r="AD230" s="1055">
        <f t="shared" si="66"/>
        <v>55.0732</v>
      </c>
      <c r="AE230" s="1055">
        <f t="shared" si="63"/>
        <v>55.0732</v>
      </c>
      <c r="AF230" s="756"/>
      <c r="AG230" s="1101">
        <v>3.3</v>
      </c>
      <c r="AH230" s="687"/>
      <c r="AI230" s="687"/>
      <c r="AJ230" s="401"/>
      <c r="AK230" s="401"/>
      <c r="AL230" s="401"/>
      <c r="AM230" s="401"/>
      <c r="AN230" s="401"/>
      <c r="AO230" s="381"/>
      <c r="AP230" s="381"/>
      <c r="AQ230" s="399"/>
      <c r="AR230" s="570">
        <v>0</v>
      </c>
      <c r="AS230" s="399">
        <v>28</v>
      </c>
      <c r="AT230" s="570">
        <v>1.78</v>
      </c>
      <c r="AU230" s="399">
        <v>25.4</v>
      </c>
      <c r="AV230" s="399">
        <v>997.9</v>
      </c>
      <c r="AW230" s="399">
        <v>2582.6</v>
      </c>
      <c r="AX230" s="399">
        <v>0.3</v>
      </c>
      <c r="AY230" s="570">
        <v>0</v>
      </c>
      <c r="AZ230" s="570">
        <v>0</v>
      </c>
      <c r="BA230" s="570">
        <v>0</v>
      </c>
      <c r="BB230" s="886">
        <v>3.32</v>
      </c>
      <c r="BC230" s="399">
        <v>1.06</v>
      </c>
      <c r="BD230" s="399">
        <v>1.44</v>
      </c>
      <c r="BE230" s="570">
        <v>0</v>
      </c>
      <c r="BF230" s="399">
        <v>0.5</v>
      </c>
      <c r="BG230" s="399">
        <v>1.45</v>
      </c>
      <c r="BH230" s="570">
        <v>0</v>
      </c>
      <c r="BI230" s="399">
        <v>2.02</v>
      </c>
      <c r="BJ230" s="399">
        <v>2.6</v>
      </c>
      <c r="BK230" s="399">
        <v>0</v>
      </c>
      <c r="BL230" s="399">
        <v>0</v>
      </c>
      <c r="BM230" s="399">
        <v>0</v>
      </c>
      <c r="BN230" s="399">
        <v>-0.96499999999999997</v>
      </c>
      <c r="BO230" s="399">
        <v>3173</v>
      </c>
      <c r="BP230" s="399">
        <v>1.7</v>
      </c>
      <c r="BQ230" s="634">
        <v>18.46</v>
      </c>
      <c r="BR230" s="634">
        <v>18.850000000000001</v>
      </c>
      <c r="BS230" s="634">
        <v>9.9</v>
      </c>
      <c r="BT230" s="634">
        <v>10.07</v>
      </c>
      <c r="BU230" s="633">
        <v>21.2</v>
      </c>
      <c r="BV230" s="633">
        <v>39.700000000000003</v>
      </c>
      <c r="BW230" s="634">
        <v>1541.6</v>
      </c>
      <c r="BX230" s="843"/>
      <c r="BY230" s="634">
        <v>0.78</v>
      </c>
      <c r="BZ230" s="634">
        <v>1.26</v>
      </c>
      <c r="CA230" s="634">
        <v>1.2</v>
      </c>
      <c r="CB230" s="634">
        <v>8.1</v>
      </c>
      <c r="CC230" s="634">
        <v>7.9</v>
      </c>
      <c r="CD230" s="634">
        <v>16.399999999999999</v>
      </c>
      <c r="CE230" s="634">
        <v>28.9</v>
      </c>
      <c r="CF230" s="634">
        <v>19.29</v>
      </c>
      <c r="CG230" s="634">
        <v>8.4</v>
      </c>
      <c r="CH230" s="634">
        <v>18.8</v>
      </c>
      <c r="CI230" s="634">
        <v>18.3</v>
      </c>
      <c r="CJ230" s="634">
        <v>13.46</v>
      </c>
      <c r="CK230" s="634">
        <v>0</v>
      </c>
      <c r="CL230" s="634">
        <v>3.1</v>
      </c>
      <c r="CM230" s="634">
        <v>6.1</v>
      </c>
      <c r="CN230" s="634">
        <v>1821.4</v>
      </c>
      <c r="CO230" s="634">
        <v>1063</v>
      </c>
      <c r="CP230" s="634">
        <v>704.2</v>
      </c>
      <c r="CQ230" s="634">
        <v>12.1</v>
      </c>
      <c r="CR230" s="634">
        <v>0.8</v>
      </c>
      <c r="CS230" s="633">
        <v>30064</v>
      </c>
      <c r="CT230" s="399">
        <v>16.59</v>
      </c>
      <c r="CU230" s="399">
        <v>59</v>
      </c>
      <c r="CV230" s="515">
        <v>0</v>
      </c>
      <c r="CW230" s="515">
        <v>0</v>
      </c>
      <c r="CX230" s="515">
        <v>0</v>
      </c>
      <c r="CY230" s="515">
        <v>0</v>
      </c>
      <c r="CZ230" s="671">
        <v>222</v>
      </c>
      <c r="DA230" s="671">
        <v>278</v>
      </c>
      <c r="DB230" s="671">
        <v>167</v>
      </c>
      <c r="DC230" s="628">
        <f>DC229-(DC228-DC229)</f>
        <v>1156.56</v>
      </c>
      <c r="DD230" s="780">
        <f t="shared" si="77"/>
        <v>-0.25</v>
      </c>
      <c r="DE230" s="1067">
        <f t="shared" ref="DE230" si="81">(CS230*1440/1000000)*3.068</f>
        <v>132.82034688000002</v>
      </c>
      <c r="DF230" s="1067">
        <f t="shared" ref="DF230" si="82">DB230-110</f>
        <v>57</v>
      </c>
      <c r="DG230" s="1067">
        <f t="shared" ref="DG230" si="83">DA230-250</f>
        <v>28</v>
      </c>
      <c r="DH230" s="515" t="str">
        <f t="shared" si="78"/>
        <v>Aub</v>
      </c>
      <c r="DI230" s="634">
        <f t="shared" si="79"/>
        <v>111</v>
      </c>
      <c r="DJ230" s="634">
        <f t="shared" si="67"/>
        <v>43.292160000000003</v>
      </c>
      <c r="DK230" s="768">
        <f t="shared" si="80"/>
        <v>132.82034688000002</v>
      </c>
      <c r="DL230" s="634"/>
      <c r="DM230" s="634"/>
      <c r="DN230" s="634"/>
      <c r="DO230" s="515"/>
      <c r="DP230" s="515"/>
      <c r="DQ230" s="515"/>
      <c r="DR230" s="515"/>
      <c r="DS230" s="515"/>
      <c r="DT230" s="515"/>
      <c r="DU230" s="515"/>
      <c r="DV230" s="515"/>
      <c r="DW230" s="515"/>
      <c r="DX230" s="515"/>
      <c r="DY230" s="515"/>
      <c r="DZ230" s="515"/>
      <c r="EA230" s="515"/>
      <c r="EB230" s="515"/>
      <c r="EC230" s="515"/>
      <c r="ED230" s="515"/>
      <c r="EE230" s="515"/>
      <c r="EF230" s="515"/>
      <c r="EG230" s="630">
        <f t="shared" si="64"/>
        <v>10.828999999999999</v>
      </c>
      <c r="EH230" s="356">
        <v>0</v>
      </c>
      <c r="EI230" s="634">
        <v>4</v>
      </c>
      <c r="EJ230" s="634">
        <v>3</v>
      </c>
      <c r="EK230" s="634">
        <v>0</v>
      </c>
      <c r="EL230" s="515"/>
      <c r="EM230" s="515"/>
      <c r="EN230" s="515"/>
      <c r="EO230" s="515"/>
      <c r="EP230" s="515"/>
      <c r="EQ230" s="515"/>
      <c r="ER230" s="515"/>
      <c r="ES230" s="401"/>
      <c r="ET230" s="401"/>
      <c r="EV230" s="1106">
        <f t="shared" si="74"/>
        <v>10.828999999999999</v>
      </c>
    </row>
    <row r="231" spans="1:152" s="354" customFormat="1" ht="15" x14ac:dyDescent="0.2">
      <c r="A231" s="659" t="s">
        <v>4</v>
      </c>
      <c r="B231" s="693">
        <v>42226</v>
      </c>
      <c r="C231" s="355">
        <v>0</v>
      </c>
      <c r="D231" s="399">
        <v>0</v>
      </c>
      <c r="E231" s="664">
        <v>0</v>
      </c>
      <c r="F231" s="664">
        <v>64</v>
      </c>
      <c r="G231" s="664">
        <v>0.4</v>
      </c>
      <c r="H231" s="399">
        <v>1.1499999999999999</v>
      </c>
      <c r="I231" s="399">
        <v>92.6</v>
      </c>
      <c r="J231" s="399">
        <v>0</v>
      </c>
      <c r="K231" s="399">
        <v>0.85</v>
      </c>
      <c r="L231" s="664">
        <v>0</v>
      </c>
      <c r="M231" s="399">
        <v>17.3</v>
      </c>
      <c r="N231" s="399">
        <v>1.37</v>
      </c>
      <c r="O231" s="399">
        <v>1.9123918471226022</v>
      </c>
      <c r="P231" s="399">
        <v>1.37</v>
      </c>
      <c r="Q231" s="399">
        <v>0.52411794128571454</v>
      </c>
      <c r="R231" s="766">
        <v>654.28787318361947</v>
      </c>
      <c r="S231" s="399">
        <v>8.11</v>
      </c>
      <c r="T231" s="399">
        <v>8.0399999999999991</v>
      </c>
      <c r="U231" s="399">
        <v>0.73</v>
      </c>
      <c r="V231" s="664">
        <v>0.88</v>
      </c>
      <c r="W231" s="664">
        <v>60.620000000000005</v>
      </c>
      <c r="X231" s="632">
        <v>61.519999999999996</v>
      </c>
      <c r="Y231" s="377">
        <v>26.6</v>
      </c>
      <c r="Z231" s="664">
        <v>9</v>
      </c>
      <c r="AA231" s="769">
        <v>27.8</v>
      </c>
      <c r="AB231" s="769">
        <v>10.4</v>
      </c>
      <c r="AC231" s="1055">
        <f t="shared" si="65"/>
        <v>38.200000000000003</v>
      </c>
      <c r="AD231" s="1055">
        <f t="shared" si="66"/>
        <v>59.095400000000005</v>
      </c>
      <c r="AE231" s="1055">
        <f t="shared" si="63"/>
        <v>59.095400000000005</v>
      </c>
      <c r="AF231" s="756"/>
      <c r="AG231" s="1101">
        <v>3.3</v>
      </c>
      <c r="AH231" s="687"/>
      <c r="AI231" s="687"/>
      <c r="AJ231" s="401"/>
      <c r="AK231" s="401"/>
      <c r="AL231" s="401"/>
      <c r="AM231" s="401"/>
      <c r="AN231" s="401"/>
      <c r="AO231" s="381"/>
      <c r="AP231" s="381"/>
      <c r="AQ231" s="399"/>
      <c r="AR231" s="570">
        <v>0</v>
      </c>
      <c r="AS231" s="399">
        <v>22.3</v>
      </c>
      <c r="AT231" s="570">
        <v>1.77</v>
      </c>
      <c r="AU231" s="399">
        <v>26.5</v>
      </c>
      <c r="AV231" s="399">
        <v>841.2</v>
      </c>
      <c r="AW231" s="399">
        <v>2643.8</v>
      </c>
      <c r="AX231" s="399">
        <v>1</v>
      </c>
      <c r="AY231" s="570">
        <v>0</v>
      </c>
      <c r="AZ231" s="570">
        <v>0</v>
      </c>
      <c r="BA231" s="570">
        <v>0</v>
      </c>
      <c r="BB231" s="886">
        <v>3.32</v>
      </c>
      <c r="BC231" s="399">
        <v>0.83</v>
      </c>
      <c r="BD231" s="399">
        <v>1.68</v>
      </c>
      <c r="BE231" s="570">
        <v>0</v>
      </c>
      <c r="BF231" s="399">
        <v>0.5</v>
      </c>
      <c r="BG231" s="399">
        <v>1.45</v>
      </c>
      <c r="BH231" s="570">
        <v>0</v>
      </c>
      <c r="BI231" s="399">
        <v>2.02</v>
      </c>
      <c r="BJ231" s="399">
        <v>4</v>
      </c>
      <c r="BK231" s="399">
        <v>0</v>
      </c>
      <c r="BL231" s="399">
        <v>0</v>
      </c>
      <c r="BM231" s="399">
        <v>0</v>
      </c>
      <c r="BN231" s="399">
        <f>1.278-0.683</f>
        <v>0.59499999999999997</v>
      </c>
      <c r="BO231" s="399">
        <v>2329.1999999999998</v>
      </c>
      <c r="BP231" s="399">
        <v>44.5</v>
      </c>
      <c r="BQ231" s="634">
        <v>16.760000000000002</v>
      </c>
      <c r="BR231" s="634">
        <v>17.170000000000002</v>
      </c>
      <c r="BS231" s="634">
        <v>10.49</v>
      </c>
      <c r="BT231" s="634">
        <v>10.59</v>
      </c>
      <c r="BU231" s="633">
        <v>22.2</v>
      </c>
      <c r="BV231" s="633">
        <v>37.9</v>
      </c>
      <c r="BW231" s="634">
        <v>1472</v>
      </c>
      <c r="BX231" s="843"/>
      <c r="BY231" s="634">
        <v>0.11</v>
      </c>
      <c r="BZ231" s="634">
        <v>1.37</v>
      </c>
      <c r="CA231" s="634">
        <v>1.2</v>
      </c>
      <c r="CB231" s="634">
        <v>8.1</v>
      </c>
      <c r="CC231" s="634">
        <v>7.8</v>
      </c>
      <c r="CD231" s="634">
        <v>16.5</v>
      </c>
      <c r="CE231" s="634">
        <v>28.4</v>
      </c>
      <c r="CF231" s="634">
        <v>19.899999999999999</v>
      </c>
      <c r="CG231" s="634">
        <v>7.97</v>
      </c>
      <c r="CH231" s="634">
        <v>13.32</v>
      </c>
      <c r="CI231" s="634">
        <v>17.7</v>
      </c>
      <c r="CJ231" s="634">
        <v>13.67</v>
      </c>
      <c r="CK231" s="634">
        <v>0</v>
      </c>
      <c r="CL231" s="634">
        <v>3</v>
      </c>
      <c r="CM231" s="634">
        <v>5.7</v>
      </c>
      <c r="CN231" s="634">
        <v>1668</v>
      </c>
      <c r="CO231" s="634">
        <v>1025.7</v>
      </c>
      <c r="CP231" s="634">
        <v>703</v>
      </c>
      <c r="CQ231" s="634">
        <v>13.5</v>
      </c>
      <c r="CR231" s="634">
        <v>0.92</v>
      </c>
      <c r="CS231" s="633">
        <v>30295.200000000001</v>
      </c>
      <c r="CT231" s="399">
        <v>17.11</v>
      </c>
      <c r="CU231" s="399">
        <v>59</v>
      </c>
      <c r="CV231" s="515">
        <v>0</v>
      </c>
      <c r="CW231" s="515">
        <v>0</v>
      </c>
      <c r="CX231" s="515">
        <v>0</v>
      </c>
      <c r="CY231" s="515">
        <v>0</v>
      </c>
      <c r="CZ231" s="671">
        <v>239</v>
      </c>
      <c r="DA231" s="671">
        <v>274</v>
      </c>
      <c r="DB231" s="671">
        <v>165</v>
      </c>
      <c r="DC231" s="628">
        <v>1156.29</v>
      </c>
      <c r="DD231" s="780">
        <f t="shared" ref="DD231" si="84">DC231-DC230</f>
        <v>-0.26999999999998181</v>
      </c>
      <c r="DE231" s="1067">
        <f t="shared" ref="DE231" si="85">(CS231*1440/1000000)*3.068</f>
        <v>133.841769984</v>
      </c>
      <c r="DF231" s="1067">
        <f t="shared" ref="DF231" si="86">DB231-110</f>
        <v>55</v>
      </c>
      <c r="DG231" s="1067">
        <f t="shared" ref="DG231" si="87">DA231-250</f>
        <v>24</v>
      </c>
      <c r="DH231" s="515" t="str">
        <f t="shared" ref="DH231" si="88">IF(DG231&lt;DF231,"Aub","Palm")</f>
        <v>Aub</v>
      </c>
      <c r="DI231" s="634">
        <f t="shared" ref="DI231" si="89">DA231-DB231</f>
        <v>109</v>
      </c>
      <c r="DJ231" s="634">
        <f t="shared" si="67"/>
        <v>43.625087999999998</v>
      </c>
      <c r="DK231" s="768">
        <f t="shared" ref="DK231" si="90">(CS231*1440/1000000)*3.068</f>
        <v>133.841769984</v>
      </c>
      <c r="DL231" s="634"/>
      <c r="DM231" s="634"/>
      <c r="DN231" s="634"/>
      <c r="DO231" s="515"/>
      <c r="DP231" s="515"/>
      <c r="DQ231" s="515"/>
      <c r="DR231" s="515"/>
      <c r="DS231" s="515"/>
      <c r="DT231" s="515"/>
      <c r="DU231" s="515"/>
      <c r="DV231" s="515"/>
      <c r="DW231" s="515"/>
      <c r="DX231" s="515"/>
      <c r="DY231" s="515"/>
      <c r="DZ231" s="515"/>
      <c r="EA231" s="515"/>
      <c r="EB231" s="515"/>
      <c r="EC231" s="515"/>
      <c r="ED231" s="515"/>
      <c r="EE231" s="515"/>
      <c r="EF231" s="515"/>
      <c r="EG231" s="630">
        <f t="shared" si="64"/>
        <v>10.828999999999999</v>
      </c>
      <c r="EH231" s="356">
        <v>0</v>
      </c>
      <c r="EI231" s="634">
        <v>4</v>
      </c>
      <c r="EJ231" s="634">
        <v>3</v>
      </c>
      <c r="EK231" s="634">
        <v>0</v>
      </c>
      <c r="EL231" s="515"/>
      <c r="EM231" s="515"/>
      <c r="EN231" s="515"/>
      <c r="EO231" s="515"/>
      <c r="EP231" s="515"/>
      <c r="EQ231" s="515"/>
      <c r="ER231" s="515"/>
      <c r="ES231" s="401"/>
      <c r="ET231" s="401"/>
      <c r="EV231" s="1106">
        <f t="shared" si="74"/>
        <v>10.828999999999999</v>
      </c>
    </row>
    <row r="232" spans="1:152" s="354" customFormat="1" ht="15" x14ac:dyDescent="0.2">
      <c r="A232" s="659" t="s">
        <v>5</v>
      </c>
      <c r="B232" s="693">
        <v>42227</v>
      </c>
      <c r="C232" s="355">
        <v>0</v>
      </c>
      <c r="D232" s="399">
        <v>0</v>
      </c>
      <c r="E232" s="664">
        <v>0</v>
      </c>
      <c r="F232" s="664">
        <v>67</v>
      </c>
      <c r="G232" s="664">
        <v>0.35</v>
      </c>
      <c r="H232" s="399">
        <v>1.1299999999999999</v>
      </c>
      <c r="I232" s="399">
        <v>92.6</v>
      </c>
      <c r="J232" s="399">
        <v>0</v>
      </c>
      <c r="K232" s="399">
        <v>1</v>
      </c>
      <c r="L232" s="664">
        <v>0</v>
      </c>
      <c r="M232" s="399">
        <v>17.3</v>
      </c>
      <c r="N232" s="399">
        <v>1.32</v>
      </c>
      <c r="O232" s="399">
        <v>1.8778067371996523</v>
      </c>
      <c r="P232" s="399">
        <v>1.43</v>
      </c>
      <c r="Q232" s="399">
        <v>0.14340006096941366</v>
      </c>
      <c r="R232" s="766">
        <v>806.52317040951107</v>
      </c>
      <c r="S232" s="399">
        <v>8.1300000000000008</v>
      </c>
      <c r="T232" s="399">
        <v>8.0299999999999994</v>
      </c>
      <c r="U232" s="399">
        <v>0.73</v>
      </c>
      <c r="V232" s="664">
        <v>0.88</v>
      </c>
      <c r="W232" s="664">
        <v>60.8</v>
      </c>
      <c r="X232" s="632">
        <v>61.34</v>
      </c>
      <c r="Y232" s="377">
        <v>27.8</v>
      </c>
      <c r="Z232" s="664">
        <v>10.4</v>
      </c>
      <c r="AA232" s="769">
        <v>30.21</v>
      </c>
      <c r="AB232" s="769">
        <v>19.8</v>
      </c>
      <c r="AC232" s="1055">
        <f t="shared" si="65"/>
        <v>50.010000000000005</v>
      </c>
      <c r="AD232" s="1055">
        <f t="shared" si="66"/>
        <v>77.365470000000002</v>
      </c>
      <c r="AE232" s="1055">
        <f t="shared" si="63"/>
        <v>77.365470000000002</v>
      </c>
      <c r="AF232" s="756"/>
      <c r="AG232" s="1101">
        <v>3.3</v>
      </c>
      <c r="AH232" s="687"/>
      <c r="AI232" s="687"/>
      <c r="AJ232" s="401"/>
      <c r="AK232" s="401"/>
      <c r="AL232" s="401"/>
      <c r="AM232" s="401"/>
      <c r="AN232" s="401"/>
      <c r="AO232" s="381"/>
      <c r="AP232" s="381"/>
      <c r="AQ232" s="399"/>
      <c r="AR232" s="570">
        <v>0</v>
      </c>
      <c r="AS232" s="399">
        <v>23.6</v>
      </c>
      <c r="AT232" s="570">
        <v>1.65</v>
      </c>
      <c r="AU232" s="399">
        <v>29.4</v>
      </c>
      <c r="AV232" s="399">
        <v>1166</v>
      </c>
      <c r="AW232" s="399">
        <v>2452.4</v>
      </c>
      <c r="AX232" s="399">
        <v>8.1999999999999993</v>
      </c>
      <c r="AY232" s="570">
        <v>0</v>
      </c>
      <c r="AZ232" s="570">
        <v>0</v>
      </c>
      <c r="BA232" s="570">
        <v>0</v>
      </c>
      <c r="BB232" s="886">
        <v>3.32</v>
      </c>
      <c r="BC232" s="399">
        <v>1.41</v>
      </c>
      <c r="BD232" s="399">
        <v>1.0900000000000001</v>
      </c>
      <c r="BE232" s="570">
        <v>0</v>
      </c>
      <c r="BF232" s="399">
        <v>0.5</v>
      </c>
      <c r="BG232" s="399">
        <v>1.45</v>
      </c>
      <c r="BH232" s="570">
        <v>0</v>
      </c>
      <c r="BI232" s="399">
        <v>2.02</v>
      </c>
      <c r="BJ232" s="399">
        <v>13.4</v>
      </c>
      <c r="BK232" s="399">
        <v>0</v>
      </c>
      <c r="BL232" s="399">
        <v>0</v>
      </c>
      <c r="BM232" s="399">
        <v>0</v>
      </c>
      <c r="BN232" s="399">
        <v>9.9</v>
      </c>
      <c r="BO232" s="399">
        <v>2425.3000000000002</v>
      </c>
      <c r="BP232" s="399">
        <v>19.5</v>
      </c>
      <c r="BQ232" s="634">
        <v>19.22</v>
      </c>
      <c r="BR232" s="634">
        <v>19.63</v>
      </c>
      <c r="BS232" s="634">
        <v>12.13</v>
      </c>
      <c r="BT232" s="634">
        <v>12.23</v>
      </c>
      <c r="BU232" s="633">
        <v>25.1</v>
      </c>
      <c r="BV232" s="633">
        <v>29.8</v>
      </c>
      <c r="BW232" s="634">
        <v>1571.1</v>
      </c>
      <c r="BX232" s="843"/>
      <c r="BY232" s="634">
        <v>0.13</v>
      </c>
      <c r="BZ232" s="634">
        <v>1.31</v>
      </c>
      <c r="CA232" s="634">
        <v>1.2</v>
      </c>
      <c r="CB232" s="634">
        <v>8.1</v>
      </c>
      <c r="CC232" s="634">
        <v>7.8</v>
      </c>
      <c r="CD232" s="634">
        <v>17.7</v>
      </c>
      <c r="CE232" s="634">
        <v>29.1</v>
      </c>
      <c r="CF232" s="634">
        <v>19.600000000000001</v>
      </c>
      <c r="CG232" s="634">
        <v>6.5</v>
      </c>
      <c r="CH232" s="634">
        <v>11.8</v>
      </c>
      <c r="CI232" s="634">
        <v>15.9</v>
      </c>
      <c r="CJ232" s="634">
        <v>14.51</v>
      </c>
      <c r="CK232" s="634">
        <v>0</v>
      </c>
      <c r="CL232" s="634">
        <v>3.7</v>
      </c>
      <c r="CM232" s="634">
        <v>5.9</v>
      </c>
      <c r="CN232" s="634">
        <v>1718</v>
      </c>
      <c r="CO232" s="634">
        <v>1027.7</v>
      </c>
      <c r="CP232" s="634">
        <v>683.1</v>
      </c>
      <c r="CQ232" s="634">
        <v>13.1</v>
      </c>
      <c r="CR232" s="634">
        <v>0.9</v>
      </c>
      <c r="CS232" s="633">
        <v>30887.7</v>
      </c>
      <c r="CT232" s="399">
        <v>16.646000000000001</v>
      </c>
      <c r="CU232" s="664">
        <v>61</v>
      </c>
      <c r="CV232" s="515">
        <v>0</v>
      </c>
      <c r="CW232" s="515">
        <v>0</v>
      </c>
      <c r="CX232" s="515">
        <v>0</v>
      </c>
      <c r="CY232" s="515">
        <v>0</v>
      </c>
      <c r="CZ232" s="671">
        <v>227</v>
      </c>
      <c r="DA232" s="671">
        <v>270</v>
      </c>
      <c r="DB232" s="671">
        <v>159</v>
      </c>
      <c r="DC232" s="628">
        <v>1156.03</v>
      </c>
      <c r="DD232" s="780">
        <f t="shared" ref="DD232" si="91">DC232-DC231</f>
        <v>-0.25999999999999091</v>
      </c>
      <c r="DE232" s="1067">
        <f t="shared" ref="DE232" si="92">(CS232*1440/1000000)*3.068</f>
        <v>136.45938758400001</v>
      </c>
      <c r="DF232" s="1067">
        <f t="shared" ref="DF232" si="93">DB232-110</f>
        <v>49</v>
      </c>
      <c r="DG232" s="1067">
        <f t="shared" ref="DG232" si="94">DA232-250</f>
        <v>20</v>
      </c>
      <c r="DH232" s="515" t="str">
        <f t="shared" ref="DH232" si="95">IF(DG232&lt;DF232,"Aub","Palm")</f>
        <v>Aub</v>
      </c>
      <c r="DI232" s="634">
        <f t="shared" ref="DI232" si="96">DA232-DB232</f>
        <v>111</v>
      </c>
      <c r="DJ232" s="634">
        <f t="shared" si="67"/>
        <v>44.478288000000006</v>
      </c>
      <c r="DK232" s="768">
        <f t="shared" ref="DK232" si="97">(CS232*1440/1000000)*3.068</f>
        <v>136.45938758400001</v>
      </c>
      <c r="DL232" s="634"/>
      <c r="DM232" s="634"/>
      <c r="DN232" s="634"/>
      <c r="DO232" s="515"/>
      <c r="DP232" s="515"/>
      <c r="DQ232" s="515"/>
      <c r="DR232" s="515"/>
      <c r="DS232" s="515"/>
      <c r="DT232" s="515"/>
      <c r="DU232" s="515"/>
      <c r="DV232" s="515"/>
      <c r="DW232" s="515"/>
      <c r="DX232" s="515"/>
      <c r="DY232" s="515"/>
      <c r="DZ232" s="515"/>
      <c r="EA232" s="515"/>
      <c r="EB232" s="515"/>
      <c r="EC232" s="515"/>
      <c r="ED232" s="515"/>
      <c r="EE232" s="515"/>
      <c r="EF232" s="515"/>
      <c r="EG232" s="630">
        <f t="shared" si="64"/>
        <v>10.828999999999999</v>
      </c>
      <c r="EH232" s="356">
        <v>0</v>
      </c>
      <c r="EI232" s="634">
        <v>4</v>
      </c>
      <c r="EJ232" s="634">
        <v>3</v>
      </c>
      <c r="EK232" s="634">
        <v>0</v>
      </c>
      <c r="EL232" s="515"/>
      <c r="EM232" s="515"/>
      <c r="EN232" s="515"/>
      <c r="EO232" s="515"/>
      <c r="EP232" s="515"/>
      <c r="EQ232" s="515"/>
      <c r="ER232" s="515"/>
      <c r="ES232" s="401"/>
      <c r="ET232" s="401"/>
      <c r="EV232" s="1106">
        <f t="shared" si="74"/>
        <v>10.828999999999999</v>
      </c>
    </row>
    <row r="233" spans="1:152" s="354" customFormat="1" ht="15" x14ac:dyDescent="0.2">
      <c r="A233" s="659" t="s">
        <v>6</v>
      </c>
      <c r="B233" s="693">
        <v>42228</v>
      </c>
      <c r="C233" s="355">
        <v>0</v>
      </c>
      <c r="D233" s="399">
        <v>0</v>
      </c>
      <c r="E233" s="664">
        <v>0</v>
      </c>
      <c r="F233" s="664">
        <v>65</v>
      </c>
      <c r="G233" s="664">
        <v>0.4</v>
      </c>
      <c r="H233" s="399">
        <v>1.0900000000000001</v>
      </c>
      <c r="I233" s="399">
        <v>92.13</v>
      </c>
      <c r="J233" s="399">
        <v>0</v>
      </c>
      <c r="K233" s="399">
        <v>2.09</v>
      </c>
      <c r="L233" s="664">
        <v>0</v>
      </c>
      <c r="M233" s="399">
        <v>17.3</v>
      </c>
      <c r="N233" s="399">
        <v>1.35</v>
      </c>
      <c r="O233" s="399">
        <v>1.79398862330216</v>
      </c>
      <c r="P233" s="399">
        <v>1.33</v>
      </c>
      <c r="Q233" s="399">
        <v>0.41278731836195504</v>
      </c>
      <c r="R233" s="766">
        <v>781.25858916776735</v>
      </c>
      <c r="S233" s="399">
        <v>8.14</v>
      </c>
      <c r="T233" s="399">
        <v>8.0399999999999991</v>
      </c>
      <c r="U233" s="399">
        <v>0.74</v>
      </c>
      <c r="V233" s="664">
        <v>0.88</v>
      </c>
      <c r="W233" s="664">
        <v>60.980000000000004</v>
      </c>
      <c r="X233" s="632">
        <v>61.519999999999996</v>
      </c>
      <c r="Y233" s="377">
        <v>30.21</v>
      </c>
      <c r="Z233" s="664">
        <v>19.8</v>
      </c>
      <c r="AA233" s="769">
        <v>30.29</v>
      </c>
      <c r="AB233" s="769">
        <v>17.899999999999999</v>
      </c>
      <c r="AC233" s="1055">
        <f t="shared" si="65"/>
        <v>48.19</v>
      </c>
      <c r="AD233" s="1055">
        <f t="shared" si="66"/>
        <v>74.549929999999989</v>
      </c>
      <c r="AE233" s="1055">
        <f t="shared" ref="AE233:AE296" si="98">AD233-(L233*1.547)</f>
        <v>74.549929999999989</v>
      </c>
      <c r="AF233" s="756"/>
      <c r="AG233" s="1101">
        <v>3.3</v>
      </c>
      <c r="AH233" s="687"/>
      <c r="AI233" s="687"/>
      <c r="AJ233" s="401"/>
      <c r="AK233" s="401"/>
      <c r="AL233" s="401"/>
      <c r="AM233" s="401"/>
      <c r="AN233" s="401"/>
      <c r="AO233" s="381"/>
      <c r="AP233" s="381"/>
      <c r="AQ233" s="399"/>
      <c r="AR233" s="570">
        <v>0</v>
      </c>
      <c r="AS233" s="399">
        <v>22</v>
      </c>
      <c r="AT233" s="570">
        <v>1.41</v>
      </c>
      <c r="AU233" s="399">
        <v>29.7</v>
      </c>
      <c r="AV233" s="399">
        <v>634.1</v>
      </c>
      <c r="AW233" s="399">
        <v>2063.1999999999998</v>
      </c>
      <c r="AX233" s="399">
        <v>0.9</v>
      </c>
      <c r="AY233" s="570">
        <v>0</v>
      </c>
      <c r="AZ233" s="570">
        <v>0</v>
      </c>
      <c r="BA233" s="570">
        <v>0</v>
      </c>
      <c r="BB233" s="886">
        <v>3.32</v>
      </c>
      <c r="BC233" s="399">
        <v>2</v>
      </c>
      <c r="BD233" s="399">
        <v>0.5</v>
      </c>
      <c r="BE233" s="570">
        <v>0</v>
      </c>
      <c r="BF233" s="399">
        <v>0.5</v>
      </c>
      <c r="BG233" s="399">
        <v>1.45</v>
      </c>
      <c r="BH233" s="570">
        <v>0</v>
      </c>
      <c r="BI233" s="399">
        <v>2.02</v>
      </c>
      <c r="BJ233" s="399">
        <v>11.4</v>
      </c>
      <c r="BK233" s="399">
        <v>0</v>
      </c>
      <c r="BL233" s="399">
        <v>0</v>
      </c>
      <c r="BM233" s="399">
        <v>0</v>
      </c>
      <c r="BN233" s="399">
        <v>7.9</v>
      </c>
      <c r="BO233" s="399">
        <v>2742.8</v>
      </c>
      <c r="BP233" s="399">
        <v>0</v>
      </c>
      <c r="BQ233" s="634">
        <v>22.3</v>
      </c>
      <c r="BR233" s="634">
        <v>22.74</v>
      </c>
      <c r="BS233" s="634">
        <v>12.63</v>
      </c>
      <c r="BT233" s="634">
        <v>12.72</v>
      </c>
      <c r="BU233" s="633">
        <v>26</v>
      </c>
      <c r="BV233" s="633">
        <v>29.2</v>
      </c>
      <c r="BW233" s="634">
        <v>1510.4</v>
      </c>
      <c r="BX233" s="843"/>
      <c r="BY233" s="634">
        <v>0.19</v>
      </c>
      <c r="BZ233" s="634">
        <v>1.28</v>
      </c>
      <c r="CA233" s="634">
        <v>1.3</v>
      </c>
      <c r="CB233" s="634">
        <v>8.1</v>
      </c>
      <c r="CC233" s="634">
        <v>7.8</v>
      </c>
      <c r="CD233" s="634">
        <v>18.399999999999999</v>
      </c>
      <c r="CE233" s="634">
        <v>30.8</v>
      </c>
      <c r="CF233" s="634">
        <v>19.7</v>
      </c>
      <c r="CG233" s="634">
        <v>7.12</v>
      </c>
      <c r="CH233" s="634">
        <v>12.5</v>
      </c>
      <c r="CI233" s="634">
        <v>16.7</v>
      </c>
      <c r="CJ233" s="634">
        <v>14.49</v>
      </c>
      <c r="CK233" s="634">
        <v>0</v>
      </c>
      <c r="CL233" s="634">
        <v>3.4</v>
      </c>
      <c r="CM233" s="634">
        <v>5.9</v>
      </c>
      <c r="CN233" s="634">
        <v>1538.4</v>
      </c>
      <c r="CO233" s="634">
        <v>949.9</v>
      </c>
      <c r="CP233" s="634">
        <v>697.6</v>
      </c>
      <c r="CQ233" s="634">
        <v>12.8</v>
      </c>
      <c r="CR233" s="634">
        <v>0.87</v>
      </c>
      <c r="CS233" s="633">
        <v>31523.9</v>
      </c>
      <c r="CT233" s="399">
        <v>16.114000000000001</v>
      </c>
      <c r="CU233" s="399">
        <v>61</v>
      </c>
      <c r="CV233" s="515">
        <v>0</v>
      </c>
      <c r="CW233" s="515">
        <v>0</v>
      </c>
      <c r="CX233" s="515">
        <v>0</v>
      </c>
      <c r="CY233" s="515">
        <v>0</v>
      </c>
      <c r="CZ233" s="671">
        <v>227</v>
      </c>
      <c r="DA233" s="671">
        <v>258</v>
      </c>
      <c r="DB233" s="671">
        <v>165</v>
      </c>
      <c r="DC233" s="628">
        <v>1155.82</v>
      </c>
      <c r="DD233" s="780">
        <f t="shared" ref="DD233" si="99">DC233-DC232</f>
        <v>-0.21000000000003638</v>
      </c>
      <c r="DE233" s="1067">
        <f t="shared" ref="DE233" si="100">(CS233*1440/1000000)*3.068</f>
        <v>139.270068288</v>
      </c>
      <c r="DF233" s="1067">
        <f t="shared" ref="DF233" si="101">DB233-110</f>
        <v>55</v>
      </c>
      <c r="DG233" s="1067">
        <f t="shared" ref="DG233" si="102">DA233-250</f>
        <v>8</v>
      </c>
      <c r="DH233" s="515" t="str">
        <f t="shared" ref="DH233" si="103">IF(DG233&lt;DF233,"Aub","Palm")</f>
        <v>Aub</v>
      </c>
      <c r="DI233" s="634">
        <f>DA233-DB233</f>
        <v>93</v>
      </c>
      <c r="DJ233" s="634">
        <f t="shared" si="67"/>
        <v>45.394416</v>
      </c>
      <c r="DK233" s="768">
        <f t="shared" ref="DK233" si="104">(CS233*1440/1000000)*3.068</f>
        <v>139.270068288</v>
      </c>
      <c r="DL233" s="634"/>
      <c r="DM233" s="634"/>
      <c r="DN233" s="634"/>
      <c r="DO233" s="515"/>
      <c r="DP233" s="515"/>
      <c r="DQ233" s="515"/>
      <c r="DR233" s="515"/>
      <c r="DS233" s="515"/>
      <c r="DT233" s="515"/>
      <c r="DU233" s="515"/>
      <c r="DV233" s="515"/>
      <c r="DW233" s="515"/>
      <c r="DX233" s="515"/>
      <c r="DY233" s="515"/>
      <c r="DZ233" s="515"/>
      <c r="EA233" s="515"/>
      <c r="EB233" s="515"/>
      <c r="EC233" s="515"/>
      <c r="ED233" s="515"/>
      <c r="EE233" s="515"/>
      <c r="EF233" s="515"/>
      <c r="EG233" s="630">
        <f t="shared" si="64"/>
        <v>10.828999999999999</v>
      </c>
      <c r="EH233" s="356">
        <v>0</v>
      </c>
      <c r="EI233" s="634">
        <v>4</v>
      </c>
      <c r="EJ233" s="634">
        <v>3</v>
      </c>
      <c r="EK233" s="634">
        <v>0</v>
      </c>
      <c r="EL233" s="515"/>
      <c r="EM233" s="515"/>
      <c r="EN233" s="515"/>
      <c r="EO233" s="515"/>
      <c r="EP233" s="515"/>
      <c r="EQ233" s="515"/>
      <c r="ER233" s="515"/>
      <c r="ES233" s="401"/>
      <c r="ET233" s="401"/>
      <c r="EV233" s="1106">
        <f t="shared" si="74"/>
        <v>10.828999999999999</v>
      </c>
    </row>
    <row r="234" spans="1:152" s="354" customFormat="1" ht="15" x14ac:dyDescent="0.2">
      <c r="A234" s="659" t="s">
        <v>7</v>
      </c>
      <c r="B234" s="693">
        <v>42229</v>
      </c>
      <c r="C234" s="355">
        <v>0</v>
      </c>
      <c r="D234" s="399">
        <v>0</v>
      </c>
      <c r="E234" s="664">
        <v>0</v>
      </c>
      <c r="F234" s="664">
        <v>63</v>
      </c>
      <c r="G234" s="664">
        <v>0.35</v>
      </c>
      <c r="H234" s="399">
        <v>1.04</v>
      </c>
      <c r="I234" s="399">
        <v>92.1</v>
      </c>
      <c r="J234" s="399">
        <v>0</v>
      </c>
      <c r="K234" s="399">
        <v>0.9</v>
      </c>
      <c r="L234" s="664">
        <v>0</v>
      </c>
      <c r="M234" s="399">
        <v>17.3</v>
      </c>
      <c r="N234" s="399">
        <v>1.34</v>
      </c>
      <c r="O234" s="399">
        <v>1.8025155208609853</v>
      </c>
      <c r="P234" s="399">
        <v>1.26</v>
      </c>
      <c r="Q234" s="399">
        <v>0.19870357285499424</v>
      </c>
      <c r="R234" s="766">
        <v>658.17473183619541</v>
      </c>
      <c r="S234" s="399">
        <v>8.1300000000000008</v>
      </c>
      <c r="T234" s="399">
        <v>8.0399999999999991</v>
      </c>
      <c r="U234" s="399">
        <v>0.73</v>
      </c>
      <c r="V234" s="664">
        <v>0.88</v>
      </c>
      <c r="W234" s="664">
        <v>61.34</v>
      </c>
      <c r="X234" s="632">
        <v>62.06</v>
      </c>
      <c r="Y234" s="377">
        <v>30.29</v>
      </c>
      <c r="Z234" s="664">
        <v>17.899999999999999</v>
      </c>
      <c r="AA234" s="769">
        <v>29.36</v>
      </c>
      <c r="AB234" s="769">
        <v>13</v>
      </c>
      <c r="AC234" s="1055">
        <f t="shared" si="65"/>
        <v>42.36</v>
      </c>
      <c r="AD234" s="1055">
        <f t="shared" si="66"/>
        <v>65.530919999999995</v>
      </c>
      <c r="AE234" s="1055">
        <f t="shared" si="98"/>
        <v>65.530919999999995</v>
      </c>
      <c r="AF234" s="756"/>
      <c r="AG234" s="1101">
        <v>3.3</v>
      </c>
      <c r="AH234" s="687"/>
      <c r="AI234" s="687"/>
      <c r="AJ234" s="401"/>
      <c r="AK234" s="401"/>
      <c r="AL234" s="401"/>
      <c r="AM234" s="401"/>
      <c r="AN234" s="401"/>
      <c r="AO234" s="381"/>
      <c r="AP234" s="381"/>
      <c r="AQ234" s="399"/>
      <c r="AR234" s="570">
        <v>0</v>
      </c>
      <c r="AS234" s="399">
        <v>16.8</v>
      </c>
      <c r="AT234" s="570">
        <v>1.39</v>
      </c>
      <c r="AU234" s="399">
        <v>28.8</v>
      </c>
      <c r="AV234" s="399">
        <v>411.8</v>
      </c>
      <c r="AW234" s="399">
        <v>2685.7</v>
      </c>
      <c r="AX234" s="399">
        <v>0.1</v>
      </c>
      <c r="AY234" s="570">
        <v>0</v>
      </c>
      <c r="AZ234" s="570">
        <v>0</v>
      </c>
      <c r="BA234" s="570">
        <v>0</v>
      </c>
      <c r="BB234" s="886">
        <v>3.32</v>
      </c>
      <c r="BC234" s="399">
        <v>2</v>
      </c>
      <c r="BD234" s="399">
        <v>0.49</v>
      </c>
      <c r="BE234" s="570">
        <v>0</v>
      </c>
      <c r="BF234" s="399">
        <v>0.5</v>
      </c>
      <c r="BG234" s="399">
        <v>1.46</v>
      </c>
      <c r="BH234" s="570">
        <v>0</v>
      </c>
      <c r="BI234" s="399">
        <v>2.02</v>
      </c>
      <c r="BJ234" s="399">
        <v>6.5</v>
      </c>
      <c r="BK234" s="399">
        <v>0</v>
      </c>
      <c r="BL234" s="399">
        <v>0</v>
      </c>
      <c r="BM234" s="399">
        <v>0</v>
      </c>
      <c r="BN234" s="399">
        <v>3</v>
      </c>
      <c r="BO234" s="399">
        <v>2370.5</v>
      </c>
      <c r="BP234" s="399">
        <v>0</v>
      </c>
      <c r="BQ234" s="634">
        <v>24.34</v>
      </c>
      <c r="BR234" s="634">
        <v>24.74</v>
      </c>
      <c r="BS234" s="634">
        <v>12.19</v>
      </c>
      <c r="BT234" s="634">
        <v>12.32</v>
      </c>
      <c r="BU234" s="633">
        <v>25.2</v>
      </c>
      <c r="BV234" s="633">
        <v>31.5</v>
      </c>
      <c r="BW234" s="634">
        <v>1484.5</v>
      </c>
      <c r="BX234" s="843"/>
      <c r="BY234" s="634">
        <v>0.15</v>
      </c>
      <c r="BZ234" s="634">
        <v>1.1100000000000001</v>
      </c>
      <c r="CA234" s="634">
        <v>1.3</v>
      </c>
      <c r="CB234" s="634">
        <v>8.1</v>
      </c>
      <c r="CC234" s="634">
        <v>7.9</v>
      </c>
      <c r="CD234" s="634">
        <v>18.2</v>
      </c>
      <c r="CE234" s="634">
        <v>30.6</v>
      </c>
      <c r="CF234" s="634">
        <v>20.399999999999999</v>
      </c>
      <c r="CG234" s="634">
        <v>6.1</v>
      </c>
      <c r="CH234" s="634">
        <v>11.27</v>
      </c>
      <c r="CI234" s="634">
        <v>15.4</v>
      </c>
      <c r="CJ234" s="634">
        <v>15.23</v>
      </c>
      <c r="CK234" s="634">
        <v>0</v>
      </c>
      <c r="CL234" s="634">
        <v>3.4</v>
      </c>
      <c r="CM234" s="634">
        <v>6.6</v>
      </c>
      <c r="CN234" s="634">
        <v>1431.6</v>
      </c>
      <c r="CO234" s="634">
        <v>917.6</v>
      </c>
      <c r="CP234" s="634">
        <v>694.6</v>
      </c>
      <c r="CQ234" s="634">
        <v>12.4</v>
      </c>
      <c r="CR234" s="634">
        <v>0.84</v>
      </c>
      <c r="CS234" s="633">
        <v>31809.5</v>
      </c>
      <c r="CT234" s="399">
        <v>16.027000000000001</v>
      </c>
      <c r="CU234" s="399">
        <v>62</v>
      </c>
      <c r="CV234" s="515">
        <v>0</v>
      </c>
      <c r="CW234" s="515">
        <v>0</v>
      </c>
      <c r="CX234" s="515">
        <v>0</v>
      </c>
      <c r="CY234" s="515">
        <v>0</v>
      </c>
      <c r="CZ234" s="671">
        <v>211</v>
      </c>
      <c r="DA234" s="671">
        <v>266</v>
      </c>
      <c r="DB234" s="671">
        <v>153</v>
      </c>
      <c r="DC234" s="628">
        <v>1155.55</v>
      </c>
      <c r="DD234" s="780">
        <f t="shared" ref="DD234:DD237" si="105">DC234-DC233</f>
        <v>-0.26999999999998181</v>
      </c>
      <c r="DE234" s="1067">
        <f t="shared" ref="DE234" si="106">(CS234*1440/1000000)*3.068</f>
        <v>140.53182624000002</v>
      </c>
      <c r="DF234" s="1067">
        <f t="shared" ref="DF234" si="107">DB234-110</f>
        <v>43</v>
      </c>
      <c r="DG234" s="1067">
        <f t="shared" ref="DG234" si="108">DA234-250</f>
        <v>16</v>
      </c>
      <c r="DH234" s="515" t="str">
        <f t="shared" ref="DH234" si="109">IF(DG234&lt;DF234,"Aub","Palm")</f>
        <v>Aub</v>
      </c>
      <c r="DI234" s="634">
        <f>DA234-DB234</f>
        <v>113</v>
      </c>
      <c r="DJ234" s="634">
        <f t="shared" si="67"/>
        <v>45.805680000000002</v>
      </c>
      <c r="DK234" s="768">
        <f t="shared" ref="DK234" si="110">(CS234*1440/1000000)*3.068</f>
        <v>140.53182624000002</v>
      </c>
      <c r="DL234" s="634"/>
      <c r="DM234" s="634"/>
      <c r="DN234" s="634"/>
      <c r="DO234" s="515"/>
      <c r="DP234" s="515"/>
      <c r="DQ234" s="515"/>
      <c r="DR234" s="515"/>
      <c r="DS234" s="515"/>
      <c r="DT234" s="515"/>
      <c r="DU234" s="515"/>
      <c r="DV234" s="515"/>
      <c r="DW234" s="515"/>
      <c r="DX234" s="515"/>
      <c r="DY234" s="515"/>
      <c r="DZ234" s="515"/>
      <c r="EA234" s="515"/>
      <c r="EB234" s="515"/>
      <c r="EC234" s="515"/>
      <c r="ED234" s="515"/>
      <c r="EE234" s="515"/>
      <c r="EF234" s="515"/>
      <c r="EG234" s="630">
        <f t="shared" si="64"/>
        <v>10.828999999999999</v>
      </c>
      <c r="EH234" s="356">
        <v>0</v>
      </c>
      <c r="EI234" s="634">
        <v>4</v>
      </c>
      <c r="EJ234" s="634">
        <v>3</v>
      </c>
      <c r="EK234" s="634">
        <v>0</v>
      </c>
      <c r="EL234" s="515"/>
      <c r="EM234" s="515"/>
      <c r="EN234" s="515"/>
      <c r="EO234" s="515"/>
      <c r="EP234" s="515"/>
      <c r="EQ234" s="515"/>
      <c r="ER234" s="515"/>
      <c r="ES234" s="401"/>
      <c r="ET234" s="401"/>
      <c r="EV234" s="1106">
        <f t="shared" si="74"/>
        <v>10.828999999999999</v>
      </c>
    </row>
    <row r="235" spans="1:152" s="354" customFormat="1" ht="15" x14ac:dyDescent="0.2">
      <c r="A235" s="659" t="s">
        <v>8</v>
      </c>
      <c r="B235" s="693">
        <v>42230</v>
      </c>
      <c r="C235" s="355">
        <v>0</v>
      </c>
      <c r="D235" s="399">
        <v>0.85</v>
      </c>
      <c r="E235" s="664">
        <v>0</v>
      </c>
      <c r="F235" s="664">
        <v>56</v>
      </c>
      <c r="G235" s="664">
        <v>0.25</v>
      </c>
      <c r="H235" s="399">
        <v>1.07</v>
      </c>
      <c r="I235" s="399">
        <v>92</v>
      </c>
      <c r="J235" s="399">
        <v>0</v>
      </c>
      <c r="K235" s="399">
        <v>1.04</v>
      </c>
      <c r="L235" s="629">
        <v>0</v>
      </c>
      <c r="M235" s="399">
        <v>17.3</v>
      </c>
      <c r="N235" s="399">
        <v>1.34</v>
      </c>
      <c r="O235" s="399">
        <v>1.802209743337049</v>
      </c>
      <c r="P235" s="399">
        <v>1.22</v>
      </c>
      <c r="Q235" s="399">
        <v>0</v>
      </c>
      <c r="R235" s="766">
        <v>564.24231439894311</v>
      </c>
      <c r="S235" s="399">
        <v>8.09</v>
      </c>
      <c r="T235" s="399">
        <v>8.0299999999999994</v>
      </c>
      <c r="U235" s="399">
        <v>0.71</v>
      </c>
      <c r="V235" s="664">
        <v>0.84</v>
      </c>
      <c r="W235" s="664">
        <v>61.519999999999996</v>
      </c>
      <c r="X235" s="632">
        <v>62.42</v>
      </c>
      <c r="Y235" s="377">
        <v>29.36</v>
      </c>
      <c r="Z235" s="664">
        <v>13</v>
      </c>
      <c r="AA235" s="769">
        <v>27.34</v>
      </c>
      <c r="AB235" s="769">
        <v>10.199999999999999</v>
      </c>
      <c r="AC235" s="1055">
        <f t="shared" si="65"/>
        <v>37.54</v>
      </c>
      <c r="AD235" s="1055">
        <f t="shared" si="66"/>
        <v>58.074379999999998</v>
      </c>
      <c r="AE235" s="1055">
        <f t="shared" si="98"/>
        <v>58.074379999999998</v>
      </c>
      <c r="AF235" s="756"/>
      <c r="AG235" s="1101">
        <v>3.3</v>
      </c>
      <c r="AH235" s="687"/>
      <c r="AI235" s="687"/>
      <c r="AJ235" s="401"/>
      <c r="AK235" s="401"/>
      <c r="AL235" s="401"/>
      <c r="AM235" s="401"/>
      <c r="AN235" s="401"/>
      <c r="AO235" s="381"/>
      <c r="AP235" s="381"/>
      <c r="AQ235" s="399"/>
      <c r="AR235" s="570">
        <v>0</v>
      </c>
      <c r="AS235" s="399">
        <v>16.8</v>
      </c>
      <c r="AT235" s="570">
        <v>1.39</v>
      </c>
      <c r="AU235" s="399">
        <v>27.3</v>
      </c>
      <c r="AV235" s="399">
        <v>345.2</v>
      </c>
      <c r="AW235" s="399">
        <v>1830.3</v>
      </c>
      <c r="AX235" s="399">
        <v>0</v>
      </c>
      <c r="AY235" s="570">
        <v>0</v>
      </c>
      <c r="AZ235" s="570">
        <v>0</v>
      </c>
      <c r="BA235" s="570">
        <v>0</v>
      </c>
      <c r="BB235" s="886">
        <v>3.32</v>
      </c>
      <c r="BC235" s="399">
        <v>1.46</v>
      </c>
      <c r="BD235" s="399">
        <v>1.63</v>
      </c>
      <c r="BE235" s="570">
        <v>0</v>
      </c>
      <c r="BF235" s="399">
        <v>1.0900000000000001</v>
      </c>
      <c r="BG235" s="399">
        <v>1.45</v>
      </c>
      <c r="BH235" s="570">
        <v>0</v>
      </c>
      <c r="BI235" s="399">
        <v>1.66</v>
      </c>
      <c r="BJ235" s="399">
        <v>2.9</v>
      </c>
      <c r="BK235" s="399">
        <v>0</v>
      </c>
      <c r="BL235" s="399">
        <v>0</v>
      </c>
      <c r="BM235" s="399">
        <v>0</v>
      </c>
      <c r="BN235" s="399">
        <v>-0.63600000000000001</v>
      </c>
      <c r="BO235" s="399">
        <v>2305.4</v>
      </c>
      <c r="BP235" s="399">
        <v>0</v>
      </c>
      <c r="BQ235" s="634">
        <v>25.1</v>
      </c>
      <c r="BR235" s="634">
        <v>25.49</v>
      </c>
      <c r="BS235" s="634">
        <v>11.89</v>
      </c>
      <c r="BT235" s="634">
        <v>11.98</v>
      </c>
      <c r="BU235" s="633">
        <v>24.7</v>
      </c>
      <c r="BV235" s="633">
        <v>34.4</v>
      </c>
      <c r="BW235" s="634">
        <v>1119.9000000000001</v>
      </c>
      <c r="BX235" s="843"/>
      <c r="BY235" s="634">
        <v>0.13</v>
      </c>
      <c r="BZ235" s="634">
        <v>1.03</v>
      </c>
      <c r="CA235" s="634">
        <v>1.3</v>
      </c>
      <c r="CB235" s="634">
        <v>7.9</v>
      </c>
      <c r="CC235" s="634">
        <v>7.8</v>
      </c>
      <c r="CD235" s="634">
        <v>19.5</v>
      </c>
      <c r="CE235" s="634">
        <v>31</v>
      </c>
      <c r="CF235" s="634">
        <v>19.899999999999999</v>
      </c>
      <c r="CG235" s="634">
        <v>7.4</v>
      </c>
      <c r="CH235" s="634">
        <v>12.8</v>
      </c>
      <c r="CI235" s="634">
        <v>16.600000000000001</v>
      </c>
      <c r="CJ235" s="634">
        <v>15.21</v>
      </c>
      <c r="CK235" s="634">
        <v>0</v>
      </c>
      <c r="CL235" s="634">
        <v>3.9</v>
      </c>
      <c r="CM235" s="634">
        <v>6</v>
      </c>
      <c r="CN235" s="634">
        <v>955.6</v>
      </c>
      <c r="CO235" s="634">
        <v>727.2</v>
      </c>
      <c r="CP235" s="634">
        <v>662.9</v>
      </c>
      <c r="CQ235" s="634">
        <v>12.5</v>
      </c>
      <c r="CR235" s="634">
        <v>8.3000000000000007</v>
      </c>
      <c r="CS235" s="633">
        <v>27287.3</v>
      </c>
      <c r="CT235" s="399">
        <v>15.286</v>
      </c>
      <c r="CU235" s="399">
        <v>61</v>
      </c>
      <c r="CV235" s="515">
        <v>0</v>
      </c>
      <c r="CW235" s="515">
        <v>0</v>
      </c>
      <c r="CX235" s="515">
        <v>0</v>
      </c>
      <c r="CY235" s="515">
        <v>0</v>
      </c>
      <c r="CZ235" s="671">
        <v>198</v>
      </c>
      <c r="DA235" s="671">
        <v>291</v>
      </c>
      <c r="DB235" s="671">
        <v>164</v>
      </c>
      <c r="DC235" s="628">
        <v>1155.3499999999999</v>
      </c>
      <c r="DD235" s="780">
        <f t="shared" si="105"/>
        <v>-0.20000000000004547</v>
      </c>
      <c r="DE235" s="1067">
        <f t="shared" ref="DE235:DE237" si="111">(CS235*1440/1000000)*3.068</f>
        <v>120.553108416</v>
      </c>
      <c r="DF235" s="1067">
        <f t="shared" ref="DF235:DF237" si="112">DB235-110</f>
        <v>54</v>
      </c>
      <c r="DG235" s="1067">
        <f t="shared" ref="DG235:DG237" si="113">DA235-250</f>
        <v>41</v>
      </c>
      <c r="DH235" s="515" t="str">
        <f t="shared" ref="DH235:DH237" si="114">IF(DG235&lt;DF235,"Aub","Palm")</f>
        <v>Aub</v>
      </c>
      <c r="DI235" s="634">
        <f t="shared" ref="DI235:DI237" si="115">DA235-DB235</f>
        <v>127</v>
      </c>
      <c r="DJ235" s="634">
        <f t="shared" si="67"/>
        <v>39.293711999999999</v>
      </c>
      <c r="DK235" s="768">
        <f t="shared" ref="DK235:DK237" si="116">(CS235*1440/1000000)*3.068</f>
        <v>120.553108416</v>
      </c>
      <c r="DL235" s="634"/>
      <c r="DM235" s="634"/>
      <c r="DN235" s="634"/>
      <c r="DO235" s="515"/>
      <c r="DP235" s="515"/>
      <c r="DQ235" s="515"/>
      <c r="DR235" s="515"/>
      <c r="DS235" s="515"/>
      <c r="DT235" s="515"/>
      <c r="DU235" s="515"/>
      <c r="DV235" s="515"/>
      <c r="DW235" s="515"/>
      <c r="DX235" s="515"/>
      <c r="DY235" s="515"/>
      <c r="DZ235" s="515"/>
      <c r="EA235" s="515"/>
      <c r="EB235" s="515"/>
      <c r="EC235" s="515"/>
      <c r="ED235" s="515"/>
      <c r="EE235" s="515"/>
      <c r="EF235" s="515"/>
      <c r="EG235" s="630">
        <f t="shared" si="64"/>
        <v>12.375999999999999</v>
      </c>
      <c r="EH235" s="356">
        <v>0</v>
      </c>
      <c r="EI235" s="634">
        <v>3</v>
      </c>
      <c r="EJ235" s="634">
        <v>5</v>
      </c>
      <c r="EK235" s="634">
        <v>0</v>
      </c>
      <c r="EL235" s="515"/>
      <c r="EM235" s="515"/>
      <c r="EN235" s="515"/>
      <c r="EO235" s="515"/>
      <c r="EP235" s="515"/>
      <c r="EQ235" s="515"/>
      <c r="ER235" s="515"/>
      <c r="ES235" s="401"/>
      <c r="ET235" s="401"/>
      <c r="EV235" s="1106">
        <f t="shared" si="74"/>
        <v>12.375999999999999</v>
      </c>
    </row>
    <row r="236" spans="1:152" s="354" customFormat="1" ht="15" x14ac:dyDescent="0.2">
      <c r="A236" s="659" t="s">
        <v>9</v>
      </c>
      <c r="B236" s="693">
        <v>42231</v>
      </c>
      <c r="C236" s="355">
        <v>0</v>
      </c>
      <c r="D236" s="399">
        <v>0</v>
      </c>
      <c r="E236" s="664">
        <v>0</v>
      </c>
      <c r="F236" s="664">
        <v>55</v>
      </c>
      <c r="G236" s="664">
        <v>0.1</v>
      </c>
      <c r="H236" s="399">
        <v>1.1499999999999999</v>
      </c>
      <c r="I236" s="399">
        <v>91.7</v>
      </c>
      <c r="J236" s="399">
        <v>0</v>
      </c>
      <c r="K236" s="399">
        <v>1</v>
      </c>
      <c r="L236" s="629">
        <v>0</v>
      </c>
      <c r="M236" s="399">
        <v>17.3</v>
      </c>
      <c r="N236" s="399">
        <v>1.27</v>
      </c>
      <c r="O236" s="399">
        <v>1.8165213054710874</v>
      </c>
      <c r="P236" s="399">
        <v>1.1599999999999999</v>
      </c>
      <c r="Q236" s="399">
        <v>0</v>
      </c>
      <c r="R236" s="766">
        <v>525.69763276089816</v>
      </c>
      <c r="S236" s="399">
        <v>8.08</v>
      </c>
      <c r="T236" s="399">
        <v>7.97</v>
      </c>
      <c r="U236" s="399">
        <v>0.73</v>
      </c>
      <c r="V236" s="664">
        <v>0.85</v>
      </c>
      <c r="W236" s="664">
        <v>60.8</v>
      </c>
      <c r="X236" s="632">
        <v>60.980000000000004</v>
      </c>
      <c r="Y236" s="377">
        <v>27.34</v>
      </c>
      <c r="Z236" s="664">
        <v>10.199999999999999</v>
      </c>
      <c r="AA236" s="769">
        <v>24.6</v>
      </c>
      <c r="AB236" s="769">
        <v>10.1</v>
      </c>
      <c r="AC236" s="1055">
        <f t="shared" si="65"/>
        <v>34.700000000000003</v>
      </c>
      <c r="AD236" s="1055">
        <f t="shared" si="66"/>
        <v>53.680900000000001</v>
      </c>
      <c r="AE236" s="1055">
        <f t="shared" si="98"/>
        <v>53.680900000000001</v>
      </c>
      <c r="AF236" s="756"/>
      <c r="AG236" s="1101">
        <v>3.3</v>
      </c>
      <c r="AH236" s="687"/>
      <c r="AI236" s="687"/>
      <c r="AJ236" s="401"/>
      <c r="AK236" s="401"/>
      <c r="AL236" s="401"/>
      <c r="AM236" s="401"/>
      <c r="AN236" s="401"/>
      <c r="AO236" s="381"/>
      <c r="AP236" s="381"/>
      <c r="AQ236" s="399"/>
      <c r="AR236" s="570">
        <v>0</v>
      </c>
      <c r="AS236" s="399">
        <v>15.4</v>
      </c>
      <c r="AT236" s="570">
        <v>1.28</v>
      </c>
      <c r="AU236" s="399">
        <v>23.7</v>
      </c>
      <c r="AV236" s="399">
        <v>951.8</v>
      </c>
      <c r="AW236" s="399">
        <v>0</v>
      </c>
      <c r="AX236" s="399">
        <v>0</v>
      </c>
      <c r="AY236" s="570">
        <v>0</v>
      </c>
      <c r="AZ236" s="570">
        <v>0</v>
      </c>
      <c r="BA236" s="570">
        <v>0</v>
      </c>
      <c r="BB236" s="886">
        <v>3.32</v>
      </c>
      <c r="BC236" s="399">
        <v>1.29</v>
      </c>
      <c r="BD236" s="399">
        <v>2.4900000000000002</v>
      </c>
      <c r="BE236" s="570">
        <v>0</v>
      </c>
      <c r="BF236" s="399">
        <v>1.79</v>
      </c>
      <c r="BG236" s="399">
        <v>1.45</v>
      </c>
      <c r="BH236" s="570">
        <v>0</v>
      </c>
      <c r="BI236" s="399">
        <v>1.51</v>
      </c>
      <c r="BJ236" s="399">
        <v>1.7</v>
      </c>
      <c r="BK236" s="399">
        <v>0</v>
      </c>
      <c r="BL236" s="399">
        <v>0</v>
      </c>
      <c r="BM236" s="399">
        <v>0</v>
      </c>
      <c r="BN236" s="399">
        <v>-1.7849999999999999</v>
      </c>
      <c r="BO236" s="399">
        <v>1759.6</v>
      </c>
      <c r="BP236" s="399">
        <v>0</v>
      </c>
      <c r="BQ236" s="634">
        <v>24.5</v>
      </c>
      <c r="BR236" s="634">
        <v>24.9</v>
      </c>
      <c r="BS236" s="634">
        <v>10.15</v>
      </c>
      <c r="BT236" s="634">
        <v>10.28</v>
      </c>
      <c r="BU236" s="633">
        <v>21.5</v>
      </c>
      <c r="BV236" s="633">
        <v>34.5</v>
      </c>
      <c r="BW236" s="634">
        <v>1092</v>
      </c>
      <c r="BX236" s="843"/>
      <c r="BY236" s="634">
        <v>0.13</v>
      </c>
      <c r="BZ236" s="634">
        <v>0.75</v>
      </c>
      <c r="CA236" s="634">
        <v>1.2</v>
      </c>
      <c r="CB236" s="634">
        <v>7.8</v>
      </c>
      <c r="CC236" s="634">
        <v>7.8</v>
      </c>
      <c r="CD236" s="634">
        <v>18</v>
      </c>
      <c r="CE236" s="634">
        <v>30.4</v>
      </c>
      <c r="CF236" s="634">
        <v>17.899999999999999</v>
      </c>
      <c r="CG236" s="634">
        <v>6.2</v>
      </c>
      <c r="CH236" s="634">
        <v>11.4</v>
      </c>
      <c r="CI236" s="634">
        <v>15.35</v>
      </c>
      <c r="CJ236" s="634">
        <v>15.1</v>
      </c>
      <c r="CK236" s="634">
        <v>0</v>
      </c>
      <c r="CL236" s="634">
        <v>2.7</v>
      </c>
      <c r="CM236" s="634">
        <v>6.6</v>
      </c>
      <c r="CN236" s="634">
        <v>585.5</v>
      </c>
      <c r="CO236" s="634">
        <v>659.3</v>
      </c>
      <c r="CP236" s="634">
        <v>647.9</v>
      </c>
      <c r="CQ236" s="634">
        <v>12.7</v>
      </c>
      <c r="CR236" s="634">
        <v>0.82</v>
      </c>
      <c r="CS236" s="633">
        <v>24505.200000000001</v>
      </c>
      <c r="CT236" s="399">
        <v>15.185</v>
      </c>
      <c r="CU236" s="399">
        <v>61</v>
      </c>
      <c r="CV236" s="515">
        <v>0</v>
      </c>
      <c r="CW236" s="515">
        <v>0</v>
      </c>
      <c r="CX236" s="515">
        <v>0</v>
      </c>
      <c r="CY236" s="515">
        <v>0</v>
      </c>
      <c r="CZ236" s="671">
        <v>198</v>
      </c>
      <c r="DA236" s="671">
        <v>274</v>
      </c>
      <c r="DB236" s="671">
        <v>148</v>
      </c>
      <c r="DC236" s="628">
        <v>1155.22</v>
      </c>
      <c r="DD236" s="780">
        <f t="shared" si="105"/>
        <v>-0.12999999999988177</v>
      </c>
      <c r="DE236" s="1067">
        <f t="shared" si="111"/>
        <v>108.26201318400001</v>
      </c>
      <c r="DF236" s="1067">
        <f t="shared" si="112"/>
        <v>38</v>
      </c>
      <c r="DG236" s="1067">
        <f t="shared" si="113"/>
        <v>24</v>
      </c>
      <c r="DH236" s="515" t="str">
        <f t="shared" si="114"/>
        <v>Aub</v>
      </c>
      <c r="DI236" s="634">
        <f t="shared" si="115"/>
        <v>126</v>
      </c>
      <c r="DJ236" s="634">
        <f t="shared" si="67"/>
        <v>35.287488000000003</v>
      </c>
      <c r="DK236" s="768">
        <f t="shared" si="116"/>
        <v>108.26201318400001</v>
      </c>
      <c r="DL236" s="634"/>
      <c r="DM236" s="634"/>
      <c r="DN236" s="634"/>
      <c r="DO236" s="515"/>
      <c r="DP236" s="515"/>
      <c r="DQ236" s="515"/>
      <c r="DR236" s="515"/>
      <c r="DS236" s="515"/>
      <c r="DT236" s="515"/>
      <c r="DU236" s="515"/>
      <c r="DV236" s="515"/>
      <c r="DW236" s="515"/>
      <c r="DX236" s="515"/>
      <c r="DY236" s="515"/>
      <c r="DZ236" s="515"/>
      <c r="EA236" s="515"/>
      <c r="EB236" s="515"/>
      <c r="EC236" s="515"/>
      <c r="ED236" s="515"/>
      <c r="EE236" s="515"/>
      <c r="EF236" s="515"/>
      <c r="EG236" s="630">
        <f t="shared" si="64"/>
        <v>13.923</v>
      </c>
      <c r="EH236" s="356">
        <v>0</v>
      </c>
      <c r="EI236" s="634">
        <v>3</v>
      </c>
      <c r="EJ236" s="634">
        <v>6</v>
      </c>
      <c r="EK236" s="634">
        <v>0</v>
      </c>
      <c r="EL236" s="515"/>
      <c r="EM236" s="515"/>
      <c r="EN236" s="515"/>
      <c r="EO236" s="515"/>
      <c r="EP236" s="515"/>
      <c r="EQ236" s="515"/>
      <c r="ER236" s="515"/>
      <c r="ES236" s="401"/>
      <c r="ET236" s="401"/>
      <c r="EV236" s="1106">
        <f t="shared" si="74"/>
        <v>13.923</v>
      </c>
    </row>
    <row r="237" spans="1:152" s="354" customFormat="1" ht="15" x14ac:dyDescent="0.2">
      <c r="A237" s="659" t="s">
        <v>3</v>
      </c>
      <c r="B237" s="693">
        <v>42232</v>
      </c>
      <c r="C237" s="355">
        <v>0</v>
      </c>
      <c r="D237" s="399">
        <v>0</v>
      </c>
      <c r="E237" s="664">
        <v>0</v>
      </c>
      <c r="F237" s="664">
        <v>57</v>
      </c>
      <c r="G237" s="664">
        <v>0.1</v>
      </c>
      <c r="H237" s="399">
        <v>1.06</v>
      </c>
      <c r="I237" s="399">
        <v>92.8</v>
      </c>
      <c r="J237" s="399">
        <v>0</v>
      </c>
      <c r="K237" s="399">
        <v>0.76</v>
      </c>
      <c r="L237" s="629">
        <v>0</v>
      </c>
      <c r="M237" s="399">
        <v>17.3</v>
      </c>
      <c r="N237" s="399">
        <v>1.32</v>
      </c>
      <c r="O237" s="399">
        <v>1.8377305299519635</v>
      </c>
      <c r="P237" s="399">
        <v>1.17</v>
      </c>
      <c r="Q237" s="399">
        <v>7.845962931832802E-2</v>
      </c>
      <c r="R237" s="766">
        <v>555.17297754293259</v>
      </c>
      <c r="S237" s="399">
        <v>8.11</v>
      </c>
      <c r="T237" s="399">
        <v>8.02</v>
      </c>
      <c r="U237" s="399">
        <v>0.75</v>
      </c>
      <c r="V237" s="664">
        <v>0.88</v>
      </c>
      <c r="W237" s="664">
        <v>60.8</v>
      </c>
      <c r="X237" s="632">
        <v>61.160000000000011</v>
      </c>
      <c r="Y237" s="377">
        <v>24.6</v>
      </c>
      <c r="Z237" s="664">
        <v>10.1</v>
      </c>
      <c r="AA237" s="769">
        <v>25.7</v>
      </c>
      <c r="AB237" s="769">
        <v>10.08</v>
      </c>
      <c r="AC237" s="1055">
        <f t="shared" si="65"/>
        <v>35.78</v>
      </c>
      <c r="AD237" s="1055">
        <f t="shared" si="66"/>
        <v>55.351660000000003</v>
      </c>
      <c r="AE237" s="1055">
        <f t="shared" si="98"/>
        <v>55.351660000000003</v>
      </c>
      <c r="AF237" s="756"/>
      <c r="AG237" s="1101">
        <v>3.3</v>
      </c>
      <c r="AH237" s="687"/>
      <c r="AI237" s="687"/>
      <c r="AJ237" s="401"/>
      <c r="AK237" s="401"/>
      <c r="AL237" s="401"/>
      <c r="AM237" s="401"/>
      <c r="AN237" s="401"/>
      <c r="AO237" s="381"/>
      <c r="AP237" s="381"/>
      <c r="AQ237" s="399"/>
      <c r="AR237" s="570">
        <v>0</v>
      </c>
      <c r="AS237" s="399">
        <v>18.7</v>
      </c>
      <c r="AT237" s="570">
        <v>1.27</v>
      </c>
      <c r="AU237" s="399">
        <v>25</v>
      </c>
      <c r="AV237" s="399">
        <v>1259.5999999999999</v>
      </c>
      <c r="AW237" s="399">
        <v>0</v>
      </c>
      <c r="AX237" s="399">
        <v>0</v>
      </c>
      <c r="AY237" s="570">
        <v>0</v>
      </c>
      <c r="AZ237" s="570">
        <v>0</v>
      </c>
      <c r="BA237" s="570">
        <v>0</v>
      </c>
      <c r="BB237" s="886">
        <v>3.32</v>
      </c>
      <c r="BC237" s="399">
        <v>1.43</v>
      </c>
      <c r="BD237" s="399">
        <v>2.56</v>
      </c>
      <c r="BE237" s="570">
        <v>0</v>
      </c>
      <c r="BF237" s="399">
        <v>2</v>
      </c>
      <c r="BG237" s="399">
        <v>1.46</v>
      </c>
      <c r="BH237" s="570">
        <v>0</v>
      </c>
      <c r="BI237" s="399">
        <v>1.52</v>
      </c>
      <c r="BJ237" s="399">
        <v>1.2</v>
      </c>
      <c r="BK237" s="399">
        <v>0</v>
      </c>
      <c r="BL237" s="399">
        <v>0</v>
      </c>
      <c r="BM237" s="399">
        <v>0</v>
      </c>
      <c r="BN237" s="399">
        <v>-2.2429999999999999</v>
      </c>
      <c r="BO237" s="399">
        <v>2714.6</v>
      </c>
      <c r="BP237" s="399">
        <v>0</v>
      </c>
      <c r="BQ237" s="634">
        <v>23.96</v>
      </c>
      <c r="BR237" s="634">
        <v>24.26</v>
      </c>
      <c r="BS237" s="634">
        <v>10.58</v>
      </c>
      <c r="BT237" s="634">
        <v>10.74</v>
      </c>
      <c r="BU237" s="633">
        <v>22.3</v>
      </c>
      <c r="BV237" s="633">
        <v>35.9</v>
      </c>
      <c r="BW237" s="634">
        <v>1311.6</v>
      </c>
      <c r="BX237" s="843"/>
      <c r="BY237" s="634">
        <v>0.13</v>
      </c>
      <c r="BZ237" s="634">
        <v>0.4</v>
      </c>
      <c r="CA237" s="634">
        <v>1.2</v>
      </c>
      <c r="CB237" s="634">
        <v>7.8</v>
      </c>
      <c r="CC237" s="634">
        <v>7.8</v>
      </c>
      <c r="CD237" s="634">
        <v>17.399999999999999</v>
      </c>
      <c r="CE237" s="634">
        <v>30.3</v>
      </c>
      <c r="CF237" s="634">
        <v>18.5</v>
      </c>
      <c r="CG237" s="634">
        <v>9</v>
      </c>
      <c r="CH237" s="634">
        <v>14.5</v>
      </c>
      <c r="CI237" s="634">
        <v>18.8</v>
      </c>
      <c r="CJ237" s="634">
        <v>11.65</v>
      </c>
      <c r="CK237" s="634">
        <v>0</v>
      </c>
      <c r="CL237" s="634">
        <v>2.7</v>
      </c>
      <c r="CM237" s="634">
        <v>5.9</v>
      </c>
      <c r="CN237" s="634">
        <v>906</v>
      </c>
      <c r="CO237" s="634">
        <v>767</v>
      </c>
      <c r="CP237" s="634">
        <v>653.20000000000005</v>
      </c>
      <c r="CQ237" s="634">
        <v>10.6</v>
      </c>
      <c r="CR237" s="634">
        <v>0.68</v>
      </c>
      <c r="CS237" s="633">
        <v>25046</v>
      </c>
      <c r="CT237" s="399">
        <v>15.186</v>
      </c>
      <c r="CU237" s="399">
        <v>61</v>
      </c>
      <c r="CV237" s="515">
        <v>0</v>
      </c>
      <c r="CW237" s="515">
        <v>0</v>
      </c>
      <c r="CX237" s="515">
        <v>0</v>
      </c>
      <c r="CY237" s="515">
        <v>0</v>
      </c>
      <c r="CZ237" s="671">
        <v>198</v>
      </c>
      <c r="DA237" s="671">
        <v>254</v>
      </c>
      <c r="DB237" s="671">
        <v>146</v>
      </c>
      <c r="DC237" s="628">
        <v>1155.04</v>
      </c>
      <c r="DD237" s="780">
        <f t="shared" si="105"/>
        <v>-0.18000000000006366</v>
      </c>
      <c r="DE237" s="1067">
        <f t="shared" si="111"/>
        <v>110.65122432</v>
      </c>
      <c r="DF237" s="1067">
        <f t="shared" si="112"/>
        <v>36</v>
      </c>
      <c r="DG237" s="1067">
        <f t="shared" si="113"/>
        <v>4</v>
      </c>
      <c r="DH237" s="515" t="str">
        <f t="shared" si="114"/>
        <v>Aub</v>
      </c>
      <c r="DI237" s="634">
        <f t="shared" si="115"/>
        <v>108</v>
      </c>
      <c r="DJ237" s="634">
        <f t="shared" si="67"/>
        <v>36.066240000000001</v>
      </c>
      <c r="DK237" s="768">
        <f t="shared" si="116"/>
        <v>110.65122432</v>
      </c>
      <c r="DL237" s="634"/>
      <c r="DM237" s="634"/>
      <c r="DN237" s="634"/>
      <c r="DO237" s="515"/>
      <c r="DP237" s="515"/>
      <c r="DQ237" s="515"/>
      <c r="DR237" s="515"/>
      <c r="DS237" s="515"/>
      <c r="DT237" s="515"/>
      <c r="DU237" s="515"/>
      <c r="DV237" s="515"/>
      <c r="DW237" s="515"/>
      <c r="DX237" s="515"/>
      <c r="DY237" s="515"/>
      <c r="DZ237" s="515"/>
      <c r="EA237" s="515"/>
      <c r="EB237" s="515"/>
      <c r="EC237" s="515"/>
      <c r="ED237" s="515"/>
      <c r="EE237" s="515"/>
      <c r="EF237" s="515"/>
      <c r="EG237" s="630">
        <f t="shared" ref="EG237:EG253" si="117">(SUM(EH237:EK237))*1.547</f>
        <v>13.923</v>
      </c>
      <c r="EH237" s="356">
        <v>0</v>
      </c>
      <c r="EI237" s="634">
        <v>3</v>
      </c>
      <c r="EJ237" s="634">
        <v>6</v>
      </c>
      <c r="EK237" s="634">
        <v>0</v>
      </c>
      <c r="EL237" s="515"/>
      <c r="EM237" s="515"/>
      <c r="EN237" s="515"/>
      <c r="EO237" s="515"/>
      <c r="EP237" s="515"/>
      <c r="EQ237" s="515"/>
      <c r="ER237" s="515"/>
      <c r="ES237" s="401"/>
      <c r="ET237" s="401"/>
      <c r="EV237" s="1106">
        <f t="shared" si="74"/>
        <v>13.923</v>
      </c>
    </row>
    <row r="238" spans="1:152" s="354" customFormat="1" ht="15" x14ac:dyDescent="0.2">
      <c r="A238" s="659" t="s">
        <v>4</v>
      </c>
      <c r="B238" s="693">
        <v>42233</v>
      </c>
      <c r="C238" s="355">
        <v>0</v>
      </c>
      <c r="D238" s="399">
        <v>0</v>
      </c>
      <c r="E238" s="664">
        <v>0</v>
      </c>
      <c r="F238" s="664">
        <v>59.7</v>
      </c>
      <c r="G238" s="664">
        <v>0</v>
      </c>
      <c r="H238" s="399">
        <v>1.28</v>
      </c>
      <c r="I238" s="399">
        <v>92.2</v>
      </c>
      <c r="J238" s="399">
        <v>0</v>
      </c>
      <c r="K238" s="399">
        <v>0.78</v>
      </c>
      <c r="L238" s="664">
        <v>0</v>
      </c>
      <c r="M238" s="399">
        <v>17.3</v>
      </c>
      <c r="N238" s="399">
        <v>1.31</v>
      </c>
      <c r="O238" s="399">
        <v>2.6072317286701652</v>
      </c>
      <c r="P238" s="399">
        <v>1.28</v>
      </c>
      <c r="Q238" s="399">
        <v>0.29722589167758673</v>
      </c>
      <c r="R238" s="766">
        <v>585.29613210039622</v>
      </c>
      <c r="S238" s="399">
        <v>8.1</v>
      </c>
      <c r="T238" s="399">
        <v>8.02</v>
      </c>
      <c r="U238" s="399">
        <v>0.76</v>
      </c>
      <c r="V238" s="664">
        <v>0.9</v>
      </c>
      <c r="W238" s="664">
        <v>60.8</v>
      </c>
      <c r="X238" s="632">
        <v>61.7</v>
      </c>
      <c r="Y238" s="377">
        <v>25.7</v>
      </c>
      <c r="Z238" s="664">
        <v>10.08</v>
      </c>
      <c r="AA238" s="769">
        <v>25.7</v>
      </c>
      <c r="AB238" s="769">
        <v>9.7799999999999994</v>
      </c>
      <c r="AC238" s="1055">
        <f t="shared" si="65"/>
        <v>35.479999999999997</v>
      </c>
      <c r="AD238" s="1055">
        <f t="shared" si="66"/>
        <v>54.887559999999993</v>
      </c>
      <c r="AE238" s="1055">
        <f t="shared" si="98"/>
        <v>54.887559999999993</v>
      </c>
      <c r="AF238" s="756"/>
      <c r="AG238" s="1101">
        <v>3.3</v>
      </c>
      <c r="AH238" s="687"/>
      <c r="AI238" s="687"/>
      <c r="AJ238" s="401"/>
      <c r="AK238" s="401"/>
      <c r="AL238" s="401"/>
      <c r="AM238" s="401"/>
      <c r="AN238" s="401"/>
      <c r="AO238" s="381"/>
      <c r="AP238" s="381"/>
      <c r="AQ238" s="399"/>
      <c r="AR238" s="570">
        <v>0</v>
      </c>
      <c r="AS238" s="399">
        <v>24.2</v>
      </c>
      <c r="AT238" s="570">
        <v>1.29</v>
      </c>
      <c r="AU238" s="399">
        <v>25</v>
      </c>
      <c r="AV238" s="399">
        <v>1119.3</v>
      </c>
      <c r="AW238" s="399">
        <v>900</v>
      </c>
      <c r="AX238" s="399">
        <v>0.3</v>
      </c>
      <c r="AY238" s="570">
        <v>0</v>
      </c>
      <c r="AZ238" s="570">
        <v>0</v>
      </c>
      <c r="BA238" s="570">
        <v>0</v>
      </c>
      <c r="BB238" s="886">
        <v>3.32</v>
      </c>
      <c r="BC238" s="399">
        <v>1.17</v>
      </c>
      <c r="BD238" s="399">
        <v>2.52</v>
      </c>
      <c r="BE238" s="570">
        <v>0</v>
      </c>
      <c r="BF238" s="399">
        <v>1.69</v>
      </c>
      <c r="BG238" s="399">
        <v>1.46</v>
      </c>
      <c r="BH238" s="570">
        <v>0</v>
      </c>
      <c r="BI238" s="399">
        <v>1.52</v>
      </c>
      <c r="BJ238" s="399">
        <v>1.5</v>
      </c>
      <c r="BK238" s="399">
        <v>0</v>
      </c>
      <c r="BL238" s="399">
        <v>0</v>
      </c>
      <c r="BM238" s="399">
        <v>0</v>
      </c>
      <c r="BN238" s="399">
        <v>-1.9490000000000001</v>
      </c>
      <c r="BO238" s="399">
        <v>1927.4</v>
      </c>
      <c r="BP238" s="399">
        <v>12.2</v>
      </c>
      <c r="BQ238" s="634">
        <v>23.29</v>
      </c>
      <c r="BR238" s="634">
        <v>23.7</v>
      </c>
      <c r="BS238" s="634">
        <v>10.28</v>
      </c>
      <c r="BT238" s="634">
        <v>10.37</v>
      </c>
      <c r="BU238" s="633">
        <v>21.8</v>
      </c>
      <c r="BV238" s="633">
        <v>34.799999999999997</v>
      </c>
      <c r="BW238" s="634">
        <v>1192.7</v>
      </c>
      <c r="BX238" s="843"/>
      <c r="BY238" s="634">
        <v>2.0499999999999998</v>
      </c>
      <c r="BZ238" s="634">
        <v>0.61</v>
      </c>
      <c r="CA238" s="634">
        <v>1.2</v>
      </c>
      <c r="CB238" s="634">
        <v>7.8</v>
      </c>
      <c r="CC238" s="634">
        <v>7.8</v>
      </c>
      <c r="CD238" s="634">
        <v>16.5</v>
      </c>
      <c r="CE238" s="634">
        <v>29.4</v>
      </c>
      <c r="CF238" s="634">
        <v>17.899999999999999</v>
      </c>
      <c r="CG238" s="634">
        <v>6.7</v>
      </c>
      <c r="CH238" s="634">
        <v>11.8</v>
      </c>
      <c r="CI238" s="634">
        <v>16.2</v>
      </c>
      <c r="CJ238" s="634">
        <v>12.9</v>
      </c>
      <c r="CK238" s="634">
        <v>0</v>
      </c>
      <c r="CL238" s="634">
        <v>2.7</v>
      </c>
      <c r="CM238" s="634">
        <v>6.2</v>
      </c>
      <c r="CN238" s="634">
        <v>1401</v>
      </c>
      <c r="CO238" s="634">
        <v>843.3</v>
      </c>
      <c r="CP238" s="634">
        <v>706.2</v>
      </c>
      <c r="CQ238" s="634">
        <v>11.3</v>
      </c>
      <c r="CR238" s="634">
        <v>0.73</v>
      </c>
      <c r="CS238" s="633">
        <v>29094.2</v>
      </c>
      <c r="CT238" s="399">
        <v>15.363</v>
      </c>
      <c r="CU238" s="399">
        <v>60</v>
      </c>
      <c r="CV238" s="515">
        <v>0</v>
      </c>
      <c r="CW238" s="515">
        <v>0</v>
      </c>
      <c r="CX238" s="515">
        <v>0</v>
      </c>
      <c r="CY238" s="515">
        <v>0</v>
      </c>
      <c r="CZ238" s="671">
        <v>198</v>
      </c>
      <c r="DA238" s="671">
        <v>266</v>
      </c>
      <c r="DB238" s="671">
        <v>149</v>
      </c>
      <c r="DC238" s="628">
        <v>1154.8499999999999</v>
      </c>
      <c r="DD238" s="780">
        <f t="shared" ref="DD238" si="118">DC238-DC237</f>
        <v>-0.19000000000005457</v>
      </c>
      <c r="DE238" s="1067">
        <f t="shared" ref="DE238" si="119">(CS238*1440/1000000)*3.068</f>
        <v>128.53584806399999</v>
      </c>
      <c r="DF238" s="1067">
        <f t="shared" ref="DF238" si="120">DB238-110</f>
        <v>39</v>
      </c>
      <c r="DG238" s="1067">
        <f t="shared" ref="DG238" si="121">DA238-250</f>
        <v>16</v>
      </c>
      <c r="DH238" s="515" t="str">
        <f t="shared" ref="DH238" si="122">IF(DG238&lt;DF238,"Aub","Palm")</f>
        <v>Aub</v>
      </c>
      <c r="DI238" s="634">
        <f t="shared" ref="DI238" si="123">DA238-DB238</f>
        <v>117</v>
      </c>
      <c r="DJ238" s="634">
        <f t="shared" si="67"/>
        <v>41.895647999999994</v>
      </c>
      <c r="DK238" s="768">
        <f t="shared" ref="DK238" si="124">(CS238*1440/1000000)*3.068</f>
        <v>128.53584806399999</v>
      </c>
      <c r="DL238" s="634"/>
      <c r="DM238" s="634"/>
      <c r="DN238" s="634"/>
      <c r="DO238" s="515"/>
      <c r="DP238" s="515"/>
      <c r="DQ238" s="515"/>
      <c r="DR238" s="515"/>
      <c r="DS238" s="515"/>
      <c r="DT238" s="515"/>
      <c r="DU238" s="515"/>
      <c r="DV238" s="515"/>
      <c r="DW238" s="515"/>
      <c r="DX238" s="515"/>
      <c r="DY238" s="515"/>
      <c r="DZ238" s="515"/>
      <c r="EA238" s="515"/>
      <c r="EB238" s="515"/>
      <c r="EC238" s="515"/>
      <c r="ED238" s="515"/>
      <c r="EE238" s="515"/>
      <c r="EF238" s="515"/>
      <c r="EG238" s="630">
        <f t="shared" si="117"/>
        <v>12.375999999999999</v>
      </c>
      <c r="EH238" s="356">
        <v>0</v>
      </c>
      <c r="EI238" s="634">
        <v>3</v>
      </c>
      <c r="EJ238" s="634">
        <v>5</v>
      </c>
      <c r="EK238" s="634">
        <v>0</v>
      </c>
      <c r="EL238" s="515"/>
      <c r="EM238" s="515"/>
      <c r="EN238" s="515"/>
      <c r="EO238" s="515"/>
      <c r="EP238" s="515"/>
      <c r="EQ238" s="515"/>
      <c r="ER238" s="515"/>
      <c r="ES238" s="401"/>
      <c r="ET238" s="401"/>
      <c r="EV238" s="1106">
        <f t="shared" si="74"/>
        <v>12.375999999999999</v>
      </c>
    </row>
    <row r="239" spans="1:152" s="354" customFormat="1" ht="15" x14ac:dyDescent="0.2">
      <c r="A239" s="659" t="s">
        <v>5</v>
      </c>
      <c r="B239" s="693">
        <v>42234</v>
      </c>
      <c r="C239" s="355">
        <v>0</v>
      </c>
      <c r="D239" s="399">
        <v>0</v>
      </c>
      <c r="E239" s="664">
        <v>0</v>
      </c>
      <c r="F239" s="664">
        <v>64.400000000000006</v>
      </c>
      <c r="G239" s="664">
        <v>0</v>
      </c>
      <c r="H239" s="399">
        <v>1.31</v>
      </c>
      <c r="I239" s="399">
        <v>91.8</v>
      </c>
      <c r="J239" s="399">
        <v>0</v>
      </c>
      <c r="K239" s="399">
        <v>0.68</v>
      </c>
      <c r="L239" s="664">
        <v>0</v>
      </c>
      <c r="M239" s="399">
        <v>17.3</v>
      </c>
      <c r="N239" s="399">
        <v>1.1499999999999999</v>
      </c>
      <c r="O239" s="399">
        <v>1.4510334834373646</v>
      </c>
      <c r="P239" s="399">
        <v>1.25</v>
      </c>
      <c r="Q239" s="399">
        <v>0.59257241689268614</v>
      </c>
      <c r="R239" s="766">
        <v>583.6766076618228</v>
      </c>
      <c r="S239" s="399">
        <v>8.16</v>
      </c>
      <c r="T239" s="399">
        <v>8.07</v>
      </c>
      <c r="U239" s="399">
        <v>0.78</v>
      </c>
      <c r="V239" s="664">
        <v>0.92</v>
      </c>
      <c r="W239" s="664">
        <v>60.8</v>
      </c>
      <c r="X239" s="632">
        <v>61.7</v>
      </c>
      <c r="Y239" s="377">
        <v>25.7</v>
      </c>
      <c r="Z239" s="664">
        <v>9.7799999999999994</v>
      </c>
      <c r="AA239" s="769">
        <v>25.7</v>
      </c>
      <c r="AB239" s="769">
        <v>9.84</v>
      </c>
      <c r="AC239" s="1055">
        <f t="shared" ref="AC239:AC302" si="125">AA239+AB239</f>
        <v>35.54</v>
      </c>
      <c r="AD239" s="1055">
        <f t="shared" ref="AD239:AD302" si="126">AC239*1.547</f>
        <v>54.980379999999997</v>
      </c>
      <c r="AE239" s="1055">
        <f t="shared" si="98"/>
        <v>54.980379999999997</v>
      </c>
      <c r="AF239" s="756"/>
      <c r="AG239" s="1101">
        <v>3.3</v>
      </c>
      <c r="AH239" s="687"/>
      <c r="AI239" s="687"/>
      <c r="AJ239" s="401"/>
      <c r="AK239" s="401"/>
      <c r="AL239" s="401"/>
      <c r="AM239" s="401"/>
      <c r="AN239" s="401"/>
      <c r="AO239" s="381"/>
      <c r="AP239" s="381"/>
      <c r="AQ239" s="399"/>
      <c r="AR239" s="570">
        <v>0</v>
      </c>
      <c r="AS239" s="399">
        <v>22.6</v>
      </c>
      <c r="AT239" s="570">
        <v>1.28</v>
      </c>
      <c r="AU239" s="399">
        <v>25.1</v>
      </c>
      <c r="AV239" s="399">
        <v>448</v>
      </c>
      <c r="AW239" s="399">
        <v>1798.7</v>
      </c>
      <c r="AX239" s="399">
        <v>0.3</v>
      </c>
      <c r="AY239" s="570">
        <v>0</v>
      </c>
      <c r="AZ239" s="570">
        <v>0</v>
      </c>
      <c r="BA239" s="570">
        <v>0</v>
      </c>
      <c r="BB239" s="886">
        <v>3.32</v>
      </c>
      <c r="BC239" s="399">
        <v>1</v>
      </c>
      <c r="BD239" s="399">
        <v>2.5</v>
      </c>
      <c r="BE239" s="570">
        <v>0</v>
      </c>
      <c r="BF239" s="399">
        <v>1.5</v>
      </c>
      <c r="BG239" s="399">
        <v>1.46</v>
      </c>
      <c r="BH239" s="570">
        <v>0</v>
      </c>
      <c r="BI239" s="399">
        <v>1.51</v>
      </c>
      <c r="BJ239" s="399">
        <v>1.56</v>
      </c>
      <c r="BK239" s="399">
        <v>0</v>
      </c>
      <c r="BL239" s="399">
        <v>0</v>
      </c>
      <c r="BM239" s="399">
        <v>0</v>
      </c>
      <c r="BN239" s="399">
        <v>-1.6</v>
      </c>
      <c r="BO239" s="399">
        <v>2335.1</v>
      </c>
      <c r="BP239" s="399">
        <v>48.3</v>
      </c>
      <c r="BQ239" s="634">
        <v>23.59</v>
      </c>
      <c r="BR239" s="634">
        <v>24</v>
      </c>
      <c r="BS239" s="634">
        <v>10.61</v>
      </c>
      <c r="BT239" s="634">
        <v>10.72</v>
      </c>
      <c r="BU239" s="633">
        <v>22.4</v>
      </c>
      <c r="BV239" s="633">
        <v>33.1</v>
      </c>
      <c r="BW239" s="634">
        <v>1416.5</v>
      </c>
      <c r="BX239" s="843"/>
      <c r="BY239" s="634">
        <v>0.11</v>
      </c>
      <c r="BZ239" s="634">
        <v>1.1299999999999999</v>
      </c>
      <c r="CA239" s="634">
        <v>1.2</v>
      </c>
      <c r="CB239" s="634">
        <v>7.8</v>
      </c>
      <c r="CC239" s="634">
        <v>7.8</v>
      </c>
      <c r="CD239" s="634">
        <v>16.7</v>
      </c>
      <c r="CE239" s="634">
        <v>29</v>
      </c>
      <c r="CF239" s="634">
        <v>18.7</v>
      </c>
      <c r="CG239" s="634">
        <v>6.6</v>
      </c>
      <c r="CH239" s="634">
        <v>11.7</v>
      </c>
      <c r="CI239" s="634">
        <v>16.07</v>
      </c>
      <c r="CJ239" s="634">
        <v>12.77</v>
      </c>
      <c r="CK239" s="634">
        <v>0</v>
      </c>
      <c r="CL239" s="634">
        <v>3</v>
      </c>
      <c r="CM239" s="634">
        <v>5.5</v>
      </c>
      <c r="CN239" s="634">
        <v>1382.4</v>
      </c>
      <c r="CO239" s="634">
        <v>855.9</v>
      </c>
      <c r="CP239" s="634">
        <v>677.9</v>
      </c>
      <c r="CQ239" s="634">
        <v>11.9</v>
      </c>
      <c r="CR239" s="634">
        <v>0.78</v>
      </c>
      <c r="CS239" s="633">
        <v>30849.1</v>
      </c>
      <c r="CT239" s="399">
        <v>14.981999999999999</v>
      </c>
      <c r="CU239" s="399">
        <v>60</v>
      </c>
      <c r="CV239" s="515">
        <v>0</v>
      </c>
      <c r="CW239" s="515">
        <v>0</v>
      </c>
      <c r="CX239" s="515">
        <v>0</v>
      </c>
      <c r="CY239" s="515">
        <v>0</v>
      </c>
      <c r="CZ239" s="671">
        <v>198</v>
      </c>
      <c r="DA239" s="671">
        <v>254</v>
      </c>
      <c r="DB239" s="671">
        <v>146</v>
      </c>
      <c r="DC239" s="628">
        <v>1154.6500000000001</v>
      </c>
      <c r="DD239" s="780">
        <f t="shared" ref="DD239" si="127">DC239-DC238</f>
        <v>-0.1999999999998181</v>
      </c>
      <c r="DE239" s="1067">
        <f t="shared" ref="DE239" si="128">(CS239*1440/1000000)*3.068</f>
        <v>136.288855872</v>
      </c>
      <c r="DF239" s="1067">
        <f t="shared" ref="DF239" si="129">DB239-110</f>
        <v>36</v>
      </c>
      <c r="DG239" s="1067">
        <f t="shared" ref="DG239" si="130">DA239-250</f>
        <v>4</v>
      </c>
      <c r="DH239" s="515" t="str">
        <f t="shared" ref="DH239" si="131">IF(DG239&lt;DF239,"Aub","Palm")</f>
        <v>Aub</v>
      </c>
      <c r="DI239" s="634">
        <f t="shared" ref="DI239" si="132">DA239-DB239</f>
        <v>108</v>
      </c>
      <c r="DJ239" s="634">
        <f t="shared" si="67"/>
        <v>44.422703999999996</v>
      </c>
      <c r="DK239" s="768">
        <f t="shared" ref="DK239" si="133">(CS239*1440/1000000)*3.068</f>
        <v>136.288855872</v>
      </c>
      <c r="DL239" s="634"/>
      <c r="DM239" s="634"/>
      <c r="DN239" s="634"/>
      <c r="DO239" s="515"/>
      <c r="DP239" s="515"/>
      <c r="DQ239" s="515"/>
      <c r="DR239" s="515"/>
      <c r="DS239" s="515"/>
      <c r="DT239" s="515"/>
      <c r="DU239" s="515"/>
      <c r="DV239" s="515"/>
      <c r="DW239" s="515"/>
      <c r="DX239" s="515"/>
      <c r="DY239" s="515"/>
      <c r="DZ239" s="515"/>
      <c r="EA239" s="515"/>
      <c r="EB239" s="515"/>
      <c r="EC239" s="515"/>
      <c r="ED239" s="515"/>
      <c r="EE239" s="515"/>
      <c r="EF239" s="515"/>
      <c r="EG239" s="630">
        <f t="shared" si="117"/>
        <v>12.375999999999999</v>
      </c>
      <c r="EH239" s="356">
        <v>0</v>
      </c>
      <c r="EI239" s="634">
        <v>3</v>
      </c>
      <c r="EJ239" s="634">
        <v>5</v>
      </c>
      <c r="EK239" s="634">
        <v>0</v>
      </c>
      <c r="EL239" s="515"/>
      <c r="EM239" s="515"/>
      <c r="EN239" s="515"/>
      <c r="EO239" s="515"/>
      <c r="EP239" s="515"/>
      <c r="EQ239" s="515"/>
      <c r="ER239" s="515"/>
      <c r="ES239" s="401"/>
      <c r="ET239" s="401"/>
      <c r="EV239" s="1106">
        <f t="shared" si="74"/>
        <v>12.375999999999999</v>
      </c>
    </row>
    <row r="240" spans="1:152" s="354" customFormat="1" ht="15" x14ac:dyDescent="0.2">
      <c r="A240" s="659" t="s">
        <v>6</v>
      </c>
      <c r="B240" s="693">
        <v>42235</v>
      </c>
      <c r="C240" s="355">
        <v>0</v>
      </c>
      <c r="D240" s="399">
        <v>0</v>
      </c>
      <c r="E240" s="664">
        <v>0</v>
      </c>
      <c r="F240" s="664">
        <v>63</v>
      </c>
      <c r="G240" s="664">
        <v>0.1</v>
      </c>
      <c r="H240" s="399">
        <v>1.64</v>
      </c>
      <c r="I240" s="399">
        <v>92</v>
      </c>
      <c r="J240" s="399">
        <v>0</v>
      </c>
      <c r="K240" s="399">
        <v>0.82</v>
      </c>
      <c r="L240" s="664">
        <v>0</v>
      </c>
      <c r="M240" s="399">
        <v>17.3</v>
      </c>
      <c r="N240" s="399">
        <v>1.22</v>
      </c>
      <c r="O240" s="399">
        <v>1.9922384255274717</v>
      </c>
      <c r="P240" s="399">
        <v>1.19</v>
      </c>
      <c r="Q240" s="399">
        <v>0.7133421400262081</v>
      </c>
      <c r="R240" s="766">
        <v>666.92016380449127</v>
      </c>
      <c r="S240" s="399">
        <v>8.1</v>
      </c>
      <c r="T240" s="399">
        <v>8.0399999999999991</v>
      </c>
      <c r="U240" s="399">
        <v>0.78</v>
      </c>
      <c r="V240" s="664">
        <v>0.98</v>
      </c>
      <c r="W240" s="664">
        <v>61.88000000000001</v>
      </c>
      <c r="X240" s="632">
        <v>62.78</v>
      </c>
      <c r="Y240" s="377">
        <v>25.7</v>
      </c>
      <c r="Z240" s="664">
        <v>9.84</v>
      </c>
      <c r="AA240" s="769">
        <v>25.71</v>
      </c>
      <c r="AB240" s="769">
        <v>10</v>
      </c>
      <c r="AC240" s="1055">
        <f t="shared" si="125"/>
        <v>35.71</v>
      </c>
      <c r="AD240" s="1055">
        <f t="shared" si="126"/>
        <v>55.243369999999999</v>
      </c>
      <c r="AE240" s="1055">
        <f t="shared" si="98"/>
        <v>55.243369999999999</v>
      </c>
      <c r="AF240" s="756"/>
      <c r="AG240" s="1101">
        <v>3.3</v>
      </c>
      <c r="AH240" s="687"/>
      <c r="AI240" s="687"/>
      <c r="AJ240" s="401"/>
      <c r="AK240" s="401"/>
      <c r="AL240" s="401"/>
      <c r="AM240" s="401"/>
      <c r="AN240" s="401"/>
      <c r="AO240" s="381"/>
      <c r="AP240" s="381"/>
      <c r="AQ240" s="399"/>
      <c r="AR240" s="570">
        <v>0</v>
      </c>
      <c r="AS240" s="399">
        <v>12.5</v>
      </c>
      <c r="AT240" s="570">
        <v>1.26</v>
      </c>
      <c r="AU240" s="399">
        <v>25.1</v>
      </c>
      <c r="AV240" s="399">
        <v>648.6</v>
      </c>
      <c r="AW240" s="399">
        <v>2259.3000000000002</v>
      </c>
      <c r="AX240" s="399">
        <v>0.6</v>
      </c>
      <c r="AY240" s="570">
        <v>0</v>
      </c>
      <c r="AZ240" s="570">
        <v>0</v>
      </c>
      <c r="BA240" s="570">
        <v>0</v>
      </c>
      <c r="BB240" s="886">
        <v>3.32</v>
      </c>
      <c r="BC240" s="399">
        <v>1.47</v>
      </c>
      <c r="BD240" s="399">
        <v>2.75</v>
      </c>
      <c r="BE240" s="570">
        <v>0</v>
      </c>
      <c r="BF240" s="399">
        <v>0.77</v>
      </c>
      <c r="BG240" s="399">
        <v>1.45</v>
      </c>
      <c r="BH240" s="570">
        <v>0</v>
      </c>
      <c r="BI240" s="399">
        <v>1.52</v>
      </c>
      <c r="BJ240" s="399">
        <v>2</v>
      </c>
      <c r="BK240" s="399">
        <v>0</v>
      </c>
      <c r="BL240" s="399">
        <v>0</v>
      </c>
      <c r="BM240" s="399">
        <v>0</v>
      </c>
      <c r="BN240" s="399">
        <v>-1.419</v>
      </c>
      <c r="BO240" s="399">
        <v>2662</v>
      </c>
      <c r="BP240" s="399">
        <v>5.2</v>
      </c>
      <c r="BQ240" s="634">
        <v>22.76</v>
      </c>
      <c r="BR240" s="634">
        <v>23.15</v>
      </c>
      <c r="BS240" s="634">
        <v>10.19</v>
      </c>
      <c r="BT240" s="634">
        <v>10.33</v>
      </c>
      <c r="BU240" s="633">
        <v>21.6</v>
      </c>
      <c r="BV240" s="633">
        <v>35.5</v>
      </c>
      <c r="BW240" s="634">
        <v>1450.7</v>
      </c>
      <c r="BX240" s="843"/>
      <c r="BY240" s="634">
        <v>0</v>
      </c>
      <c r="BZ240" s="634">
        <v>1.0900000000000001</v>
      </c>
      <c r="CA240" s="634">
        <v>1.2</v>
      </c>
      <c r="CB240" s="634">
        <v>7.8</v>
      </c>
      <c r="CC240" s="634">
        <v>7.8</v>
      </c>
      <c r="CD240" s="634">
        <v>16.7</v>
      </c>
      <c r="CE240" s="634">
        <v>28.9</v>
      </c>
      <c r="CF240" s="634">
        <v>18.73</v>
      </c>
      <c r="CG240" s="634">
        <v>6.9</v>
      </c>
      <c r="CH240" s="634">
        <v>12.07</v>
      </c>
      <c r="CI240" s="634">
        <v>16.3</v>
      </c>
      <c r="CJ240" s="634">
        <v>12.59</v>
      </c>
      <c r="CK240" s="634">
        <v>0</v>
      </c>
      <c r="CL240" s="634">
        <v>3.4</v>
      </c>
      <c r="CM240" s="634">
        <v>6.2</v>
      </c>
      <c r="CN240" s="634">
        <v>1662.2</v>
      </c>
      <c r="CO240" s="634">
        <v>935.5</v>
      </c>
      <c r="CP240" s="634">
        <v>690.6</v>
      </c>
      <c r="CQ240" s="634">
        <v>11.8</v>
      </c>
      <c r="CR240" s="634">
        <v>0.78</v>
      </c>
      <c r="CS240" s="633">
        <v>30915.3</v>
      </c>
      <c r="CT240" s="399">
        <v>15.776</v>
      </c>
      <c r="CU240" s="399">
        <v>60</v>
      </c>
      <c r="CV240" s="515">
        <v>0</v>
      </c>
      <c r="CW240" s="515">
        <v>0</v>
      </c>
      <c r="CX240" s="515">
        <v>0</v>
      </c>
      <c r="CY240" s="515">
        <v>0</v>
      </c>
      <c r="CZ240" s="671">
        <v>211</v>
      </c>
      <c r="DA240" s="671">
        <v>250</v>
      </c>
      <c r="DB240" s="671">
        <v>159</v>
      </c>
      <c r="DC240" s="628">
        <v>1154.44</v>
      </c>
      <c r="DD240" s="780">
        <f t="shared" ref="DD240:DD244" si="134">DC240-DC239</f>
        <v>-0.21000000000003638</v>
      </c>
      <c r="DE240" s="1067">
        <f t="shared" ref="DE240:DE244" si="135">(CS240*1440/1000000)*3.068</f>
        <v>136.58132217599999</v>
      </c>
      <c r="DF240" s="1067">
        <f t="shared" ref="DF240:DF244" si="136">DB240-110</f>
        <v>49</v>
      </c>
      <c r="DG240" s="1067">
        <f t="shared" ref="DG240" si="137">DA240-250</f>
        <v>0</v>
      </c>
      <c r="DH240" s="515" t="str">
        <f t="shared" ref="DH240" si="138">IF(DG240&lt;DF240,"Aub","Palm")</f>
        <v>Aub</v>
      </c>
      <c r="DI240" s="634">
        <f t="shared" ref="DI240:DI244" si="139">DA240-DB240</f>
        <v>91</v>
      </c>
      <c r="DJ240" s="634">
        <f t="shared" si="67"/>
        <v>44.518031999999998</v>
      </c>
      <c r="DK240" s="768">
        <f t="shared" ref="DK240:DK244" si="140">(CS240*1440/1000000)*3.068</f>
        <v>136.58132217599999</v>
      </c>
      <c r="DL240" s="634"/>
      <c r="DM240" s="634"/>
      <c r="DN240" s="634"/>
      <c r="DO240" s="515"/>
      <c r="DP240" s="515"/>
      <c r="DQ240" s="515"/>
      <c r="DR240" s="515"/>
      <c r="DS240" s="515"/>
      <c r="DT240" s="515"/>
      <c r="DU240" s="515"/>
      <c r="DV240" s="515"/>
      <c r="DW240" s="515"/>
      <c r="DX240" s="515"/>
      <c r="DY240" s="515"/>
      <c r="DZ240" s="515"/>
      <c r="EA240" s="515"/>
      <c r="EB240" s="515"/>
      <c r="EC240" s="515"/>
      <c r="ED240" s="515"/>
      <c r="EE240" s="515"/>
      <c r="EF240" s="515"/>
      <c r="EG240" s="630">
        <f t="shared" si="117"/>
        <v>12.375999999999999</v>
      </c>
      <c r="EH240" s="356">
        <v>0</v>
      </c>
      <c r="EI240" s="634">
        <v>3</v>
      </c>
      <c r="EJ240" s="634">
        <v>5</v>
      </c>
      <c r="EK240" s="634">
        <v>0</v>
      </c>
      <c r="EL240" s="515"/>
      <c r="EM240" s="515"/>
      <c r="EN240" s="515"/>
      <c r="EO240" s="515"/>
      <c r="EP240" s="515"/>
      <c r="EQ240" s="515"/>
      <c r="ER240" s="515"/>
      <c r="ES240" s="401"/>
      <c r="ET240" s="401"/>
      <c r="EV240" s="1106">
        <f t="shared" si="74"/>
        <v>12.375999999999999</v>
      </c>
    </row>
    <row r="241" spans="1:152" s="354" customFormat="1" ht="15" x14ac:dyDescent="0.2">
      <c r="A241" s="659" t="s">
        <v>7</v>
      </c>
      <c r="B241" s="693">
        <v>42236</v>
      </c>
      <c r="C241" s="355">
        <v>0</v>
      </c>
      <c r="D241" s="399">
        <v>0.04</v>
      </c>
      <c r="E241" s="664">
        <v>0</v>
      </c>
      <c r="F241" s="664">
        <v>58</v>
      </c>
      <c r="G241" s="664">
        <v>0.3</v>
      </c>
      <c r="H241" s="399">
        <v>1.05</v>
      </c>
      <c r="I241" s="399">
        <v>91.8</v>
      </c>
      <c r="J241" s="399">
        <v>0</v>
      </c>
      <c r="K241" s="399">
        <v>0.75</v>
      </c>
      <c r="L241" s="629">
        <v>0</v>
      </c>
      <c r="M241" s="399">
        <v>17.3</v>
      </c>
      <c r="N241" s="399">
        <v>1.34</v>
      </c>
      <c r="O241" s="399">
        <v>2.1692439194966409</v>
      </c>
      <c r="P241" s="399">
        <v>1.23</v>
      </c>
      <c r="Q241" s="399">
        <v>0.69519154557463658</v>
      </c>
      <c r="R241" s="766">
        <v>703.84532100396291</v>
      </c>
      <c r="S241" s="399">
        <v>8.06</v>
      </c>
      <c r="T241" s="399">
        <v>8</v>
      </c>
      <c r="U241" s="399">
        <v>0.75</v>
      </c>
      <c r="V241" s="664">
        <v>0.91</v>
      </c>
      <c r="W241" s="664">
        <v>61.34</v>
      </c>
      <c r="X241" s="632">
        <v>61.88000000000001</v>
      </c>
      <c r="Y241" s="377">
        <v>25.71</v>
      </c>
      <c r="Z241" s="664">
        <v>10</v>
      </c>
      <c r="AA241" s="769">
        <v>25.75</v>
      </c>
      <c r="AB241" s="769">
        <v>10</v>
      </c>
      <c r="AC241" s="1055">
        <f t="shared" si="125"/>
        <v>35.75</v>
      </c>
      <c r="AD241" s="1055">
        <f t="shared" si="126"/>
        <v>55.305250000000001</v>
      </c>
      <c r="AE241" s="1055">
        <f t="shared" si="98"/>
        <v>55.305250000000001</v>
      </c>
      <c r="AF241" s="756"/>
      <c r="AG241" s="1101">
        <v>3.3</v>
      </c>
      <c r="AH241" s="687"/>
      <c r="AI241" s="687"/>
      <c r="AJ241" s="401"/>
      <c r="AK241" s="401"/>
      <c r="AL241" s="401"/>
      <c r="AM241" s="401"/>
      <c r="AN241" s="401"/>
      <c r="AO241" s="381"/>
      <c r="AP241" s="381"/>
      <c r="AQ241" s="399"/>
      <c r="AR241" s="570">
        <v>0</v>
      </c>
      <c r="AS241" s="399">
        <v>30.8</v>
      </c>
      <c r="AT241" s="570">
        <v>1.18</v>
      </c>
      <c r="AU241" s="399">
        <v>25.1</v>
      </c>
      <c r="AV241" s="399">
        <v>159.6</v>
      </c>
      <c r="AW241" s="399">
        <v>2674.8</v>
      </c>
      <c r="AX241" s="399">
        <v>0</v>
      </c>
      <c r="AY241" s="570">
        <v>0</v>
      </c>
      <c r="AZ241" s="570">
        <v>0</v>
      </c>
      <c r="BA241" s="570">
        <v>0</v>
      </c>
      <c r="BB241" s="886">
        <v>3.32</v>
      </c>
      <c r="BC241" s="399">
        <v>1.7</v>
      </c>
      <c r="BD241" s="399">
        <v>2.42</v>
      </c>
      <c r="BE241" s="570">
        <v>0</v>
      </c>
      <c r="BF241" s="399">
        <v>0.87</v>
      </c>
      <c r="BG241" s="399">
        <v>1.46</v>
      </c>
      <c r="BH241" s="570">
        <v>0</v>
      </c>
      <c r="BI241" s="399">
        <v>1.51</v>
      </c>
      <c r="BJ241" s="399">
        <v>2.2000000000000002</v>
      </c>
      <c r="BK241" s="399">
        <v>0</v>
      </c>
      <c r="BL241" s="399">
        <v>0</v>
      </c>
      <c r="BM241" s="399">
        <v>0</v>
      </c>
      <c r="BN241" s="399">
        <v>-1.3520000000000001</v>
      </c>
      <c r="BO241" s="399">
        <v>2538.4</v>
      </c>
      <c r="BP241" s="399">
        <v>0</v>
      </c>
      <c r="BQ241" s="634">
        <v>24.53</v>
      </c>
      <c r="BR241" s="634">
        <v>24.94</v>
      </c>
      <c r="BS241" s="634">
        <v>10.61</v>
      </c>
      <c r="BT241" s="634">
        <v>10.68</v>
      </c>
      <c r="BU241" s="633">
        <v>22.2</v>
      </c>
      <c r="BV241" s="633">
        <v>29.1</v>
      </c>
      <c r="BW241" s="634">
        <v>1402.7</v>
      </c>
      <c r="BX241" s="843"/>
      <c r="BY241" s="634">
        <v>0</v>
      </c>
      <c r="BZ241" s="634">
        <v>1.1599999999999999</v>
      </c>
      <c r="CA241" s="634">
        <v>1.1000000000000001</v>
      </c>
      <c r="CB241" s="634">
        <v>7.8</v>
      </c>
      <c r="CC241" s="634">
        <v>7.8</v>
      </c>
      <c r="CD241" s="634">
        <v>16.8</v>
      </c>
      <c r="CE241" s="634">
        <v>29.7</v>
      </c>
      <c r="CF241" s="634">
        <v>16.3</v>
      </c>
      <c r="CG241" s="634">
        <v>8.3000000000000007</v>
      </c>
      <c r="CH241" s="634">
        <v>13.7</v>
      </c>
      <c r="CI241" s="634">
        <v>18</v>
      </c>
      <c r="CJ241" s="634">
        <v>13.6</v>
      </c>
      <c r="CK241" s="634">
        <v>0</v>
      </c>
      <c r="CL241" s="634">
        <v>3.1</v>
      </c>
      <c r="CM241" s="634">
        <v>5.8</v>
      </c>
      <c r="CN241" s="634">
        <v>912.3</v>
      </c>
      <c r="CO241" s="634">
        <v>777.3</v>
      </c>
      <c r="CP241" s="634">
        <v>651</v>
      </c>
      <c r="CQ241" s="634">
        <v>11.9</v>
      </c>
      <c r="CR241" s="634">
        <v>0.79</v>
      </c>
      <c r="CS241" s="633">
        <v>30904.400000000001</v>
      </c>
      <c r="CT241" s="399">
        <v>15.467000000000001</v>
      </c>
      <c r="CU241" s="399">
        <v>60</v>
      </c>
      <c r="CV241" s="515">
        <v>0</v>
      </c>
      <c r="CW241" s="515">
        <v>0</v>
      </c>
      <c r="CX241" s="515">
        <v>0</v>
      </c>
      <c r="CY241" s="515">
        <v>0</v>
      </c>
      <c r="CZ241" s="671">
        <v>209</v>
      </c>
      <c r="DA241" s="671">
        <v>262</v>
      </c>
      <c r="DB241" s="671">
        <v>159</v>
      </c>
      <c r="DC241" s="628">
        <v>1154.19</v>
      </c>
      <c r="DD241" s="780">
        <f t="shared" si="134"/>
        <v>-0.25</v>
      </c>
      <c r="DE241" s="1067">
        <f t="shared" si="135"/>
        <v>136.53316684800001</v>
      </c>
      <c r="DF241" s="1067">
        <f t="shared" si="136"/>
        <v>49</v>
      </c>
      <c r="DG241" s="1067">
        <f t="shared" ref="DG241:DG244" si="141">DA241-250</f>
        <v>12</v>
      </c>
      <c r="DH241" s="515" t="str">
        <f t="shared" ref="DH241:DH244" si="142">IF(DG241&lt;DF241,"Aub","Palm")</f>
        <v>Aub</v>
      </c>
      <c r="DI241" s="634">
        <f t="shared" si="139"/>
        <v>103</v>
      </c>
      <c r="DJ241" s="634">
        <f t="shared" si="67"/>
        <v>44.502336</v>
      </c>
      <c r="DK241" s="768">
        <f t="shared" si="140"/>
        <v>136.53316684800001</v>
      </c>
      <c r="DL241" s="634"/>
      <c r="DM241" s="634"/>
      <c r="DN241" s="634"/>
      <c r="DO241" s="515"/>
      <c r="DP241" s="515"/>
      <c r="DQ241" s="515"/>
      <c r="DR241" s="515"/>
      <c r="DS241" s="515"/>
      <c r="DT241" s="515"/>
      <c r="DU241" s="515"/>
      <c r="DV241" s="515"/>
      <c r="DW241" s="515"/>
      <c r="DX241" s="515"/>
      <c r="DY241" s="515"/>
      <c r="DZ241" s="515"/>
      <c r="EA241" s="515"/>
      <c r="EB241" s="515"/>
      <c r="EC241" s="515"/>
      <c r="ED241" s="515"/>
      <c r="EE241" s="515"/>
      <c r="EF241" s="515"/>
      <c r="EG241" s="630">
        <f t="shared" si="117"/>
        <v>12.375999999999999</v>
      </c>
      <c r="EH241" s="356">
        <v>0</v>
      </c>
      <c r="EI241" s="634">
        <v>3</v>
      </c>
      <c r="EJ241" s="634">
        <v>5</v>
      </c>
      <c r="EK241" s="634">
        <v>0</v>
      </c>
      <c r="EL241" s="515"/>
      <c r="EM241" s="515"/>
      <c r="EN241" s="515"/>
      <c r="EO241" s="515"/>
      <c r="EP241" s="515"/>
      <c r="EQ241" s="515"/>
      <c r="ER241" s="515"/>
      <c r="ES241" s="401"/>
      <c r="ET241" s="401"/>
      <c r="EV241" s="1106">
        <f t="shared" si="74"/>
        <v>12.375999999999999</v>
      </c>
    </row>
    <row r="242" spans="1:152" s="354" customFormat="1" ht="15" x14ac:dyDescent="0.2">
      <c r="A242" s="659" t="s">
        <v>8</v>
      </c>
      <c r="B242" s="693">
        <v>42237</v>
      </c>
      <c r="C242" s="355">
        <v>0</v>
      </c>
      <c r="D242" s="399">
        <v>0</v>
      </c>
      <c r="E242" s="664">
        <v>0</v>
      </c>
      <c r="F242" s="664">
        <v>54</v>
      </c>
      <c r="G242" s="664">
        <v>0.3</v>
      </c>
      <c r="H242" s="399">
        <v>1.1299999999999999</v>
      </c>
      <c r="I242" s="399">
        <v>91.9</v>
      </c>
      <c r="J242" s="399">
        <v>0</v>
      </c>
      <c r="K242" s="399">
        <v>0.77</v>
      </c>
      <c r="L242" s="629">
        <v>0</v>
      </c>
      <c r="M242" s="399">
        <v>17.3</v>
      </c>
      <c r="N242" s="399">
        <v>1.42</v>
      </c>
      <c r="O242" s="399">
        <v>2.069019123123236</v>
      </c>
      <c r="P242" s="399">
        <v>1.25</v>
      </c>
      <c r="Q242" s="399">
        <v>0.5635247493979384</v>
      </c>
      <c r="R242" s="766">
        <v>646.19025099075293</v>
      </c>
      <c r="S242" s="399">
        <v>8.08</v>
      </c>
      <c r="T242" s="399">
        <v>7.99</v>
      </c>
      <c r="U242" s="399">
        <v>0.76</v>
      </c>
      <c r="V242" s="664">
        <v>0.89</v>
      </c>
      <c r="W242" s="664">
        <v>61.7</v>
      </c>
      <c r="X242" s="632">
        <v>62.42</v>
      </c>
      <c r="Y242" s="377">
        <v>25.75</v>
      </c>
      <c r="Z242" s="664">
        <v>10</v>
      </c>
      <c r="AA242" s="769">
        <v>24.26</v>
      </c>
      <c r="AB242" s="769">
        <v>10</v>
      </c>
      <c r="AC242" s="1055">
        <f t="shared" si="125"/>
        <v>34.260000000000005</v>
      </c>
      <c r="AD242" s="1055">
        <f t="shared" si="126"/>
        <v>53.000220000000006</v>
      </c>
      <c r="AE242" s="1055">
        <f t="shared" si="98"/>
        <v>53.000220000000006</v>
      </c>
      <c r="AF242" s="756"/>
      <c r="AG242" s="1101">
        <v>3.3</v>
      </c>
      <c r="AH242" s="687"/>
      <c r="AI242" s="687"/>
      <c r="AJ242" s="401"/>
      <c r="AK242" s="401"/>
      <c r="AL242" s="401"/>
      <c r="AM242" s="401"/>
      <c r="AN242" s="401"/>
      <c r="AO242" s="381"/>
      <c r="AP242" s="381"/>
      <c r="AQ242" s="399"/>
      <c r="AR242" s="570">
        <v>0</v>
      </c>
      <c r="AS242" s="399">
        <v>20</v>
      </c>
      <c r="AT242" s="570">
        <v>1.1499999999999999</v>
      </c>
      <c r="AU242" s="399">
        <v>24</v>
      </c>
      <c r="AV242" s="399">
        <v>277.3</v>
      </c>
      <c r="AW242" s="399">
        <v>2370.1</v>
      </c>
      <c r="AX242" s="399">
        <v>0</v>
      </c>
      <c r="AY242" s="570">
        <v>0</v>
      </c>
      <c r="AZ242" s="570">
        <v>0</v>
      </c>
      <c r="BA242" s="570">
        <v>0</v>
      </c>
      <c r="BB242" s="886">
        <v>3.32</v>
      </c>
      <c r="BC242" s="399">
        <v>1.1399999999999999</v>
      </c>
      <c r="BD242" s="399">
        <v>2.3199999999999998</v>
      </c>
      <c r="BE242" s="570">
        <v>0</v>
      </c>
      <c r="BF242" s="399">
        <v>1.54</v>
      </c>
      <c r="BG242" s="399">
        <v>1.47</v>
      </c>
      <c r="BH242" s="570">
        <v>0</v>
      </c>
      <c r="BI242" s="399">
        <v>1.52</v>
      </c>
      <c r="BJ242" s="399">
        <v>2.1</v>
      </c>
      <c r="BK242" s="399">
        <v>0</v>
      </c>
      <c r="BL242" s="399">
        <v>0</v>
      </c>
      <c r="BM242" s="399">
        <v>0</v>
      </c>
      <c r="BN242" s="399">
        <v>-1.3879999999999999</v>
      </c>
      <c r="BO242" s="399">
        <v>1948.3</v>
      </c>
      <c r="BP242" s="399">
        <v>0</v>
      </c>
      <c r="BQ242" s="634">
        <v>24.7</v>
      </c>
      <c r="BR242" s="634">
        <v>25.1</v>
      </c>
      <c r="BS242" s="634">
        <v>9.99</v>
      </c>
      <c r="BT242" s="634">
        <v>10.119999999999999</v>
      </c>
      <c r="BU242" s="633">
        <v>21.3</v>
      </c>
      <c r="BV242" s="633">
        <v>32.5</v>
      </c>
      <c r="BW242" s="634">
        <v>1217.5</v>
      </c>
      <c r="BX242" s="843"/>
      <c r="BY242" s="634">
        <v>0</v>
      </c>
      <c r="BZ242" s="634">
        <v>1.26</v>
      </c>
      <c r="CA242" s="634">
        <v>1.2</v>
      </c>
      <c r="CB242" s="634">
        <v>7.8</v>
      </c>
      <c r="CC242" s="634">
        <v>7.8</v>
      </c>
      <c r="CD242" s="634">
        <v>17.2</v>
      </c>
      <c r="CE242" s="634">
        <v>30.3</v>
      </c>
      <c r="CF242" s="634">
        <v>19.600000000000001</v>
      </c>
      <c r="CG242" s="634">
        <v>6.3</v>
      </c>
      <c r="CH242" s="634">
        <v>11.5</v>
      </c>
      <c r="CI242" s="634">
        <v>15.4</v>
      </c>
      <c r="CJ242" s="634">
        <v>13.9</v>
      </c>
      <c r="CK242" s="634">
        <v>0</v>
      </c>
      <c r="CL242" s="634">
        <v>3.1</v>
      </c>
      <c r="CM242" s="634">
        <v>5.7</v>
      </c>
      <c r="CN242" s="634">
        <v>977.1</v>
      </c>
      <c r="CO242" s="634">
        <v>775.8</v>
      </c>
      <c r="CP242" s="634">
        <v>677.4</v>
      </c>
      <c r="CQ242" s="634">
        <v>12.5</v>
      </c>
      <c r="CR242" s="634">
        <v>0.83</v>
      </c>
      <c r="CS242" s="633">
        <v>30246.5</v>
      </c>
      <c r="CT242" s="399">
        <v>15.845000000000001</v>
      </c>
      <c r="CU242" s="399">
        <v>60</v>
      </c>
      <c r="CV242" s="515">
        <v>0</v>
      </c>
      <c r="CW242" s="515">
        <v>0</v>
      </c>
      <c r="CX242" s="515">
        <v>0</v>
      </c>
      <c r="CY242" s="515">
        <v>0</v>
      </c>
      <c r="CZ242" s="671">
        <v>209</v>
      </c>
      <c r="DA242" s="671">
        <v>262</v>
      </c>
      <c r="DB242" s="671">
        <v>162</v>
      </c>
      <c r="DC242" s="628">
        <v>1153.97</v>
      </c>
      <c r="DD242" s="780">
        <f t="shared" si="134"/>
        <v>-0.22000000000002728</v>
      </c>
      <c r="DE242" s="1067">
        <f t="shared" si="135"/>
        <v>133.62661728</v>
      </c>
      <c r="DF242" s="1067">
        <f t="shared" si="136"/>
        <v>52</v>
      </c>
      <c r="DG242" s="1067">
        <f t="shared" si="141"/>
        <v>12</v>
      </c>
      <c r="DH242" s="515" t="str">
        <f t="shared" si="142"/>
        <v>Aub</v>
      </c>
      <c r="DI242" s="634">
        <f t="shared" si="139"/>
        <v>100</v>
      </c>
      <c r="DJ242" s="634">
        <f t="shared" si="67"/>
        <v>43.554960000000001</v>
      </c>
      <c r="DK242" s="768">
        <f t="shared" si="140"/>
        <v>133.62661728</v>
      </c>
      <c r="DL242" s="634"/>
      <c r="DM242" s="634"/>
      <c r="DN242" s="634"/>
      <c r="DO242" s="515"/>
      <c r="DP242" s="515"/>
      <c r="DQ242" s="515"/>
      <c r="DR242" s="515"/>
      <c r="DS242" s="515"/>
      <c r="DT242" s="515"/>
      <c r="DU242" s="515"/>
      <c r="DV242" s="515"/>
      <c r="DW242" s="515"/>
      <c r="DX242" s="515"/>
      <c r="DY242" s="515"/>
      <c r="DZ242" s="515"/>
      <c r="EA242" s="515"/>
      <c r="EB242" s="515"/>
      <c r="EC242" s="515"/>
      <c r="ED242" s="515"/>
      <c r="EE242" s="515"/>
      <c r="EF242" s="515"/>
      <c r="EG242" s="630">
        <f t="shared" si="117"/>
        <v>12.375999999999999</v>
      </c>
      <c r="EH242" s="356">
        <v>0</v>
      </c>
      <c r="EI242" s="634">
        <v>3</v>
      </c>
      <c r="EJ242" s="634">
        <v>5</v>
      </c>
      <c r="EK242" s="634">
        <v>0</v>
      </c>
      <c r="EL242" s="515"/>
      <c r="EM242" s="515"/>
      <c r="EN242" s="515"/>
      <c r="EO242" s="515"/>
      <c r="EP242" s="515"/>
      <c r="EQ242" s="515"/>
      <c r="ER242" s="515"/>
      <c r="ES242" s="401"/>
      <c r="ET242" s="401"/>
      <c r="EV242" s="1106">
        <f t="shared" si="74"/>
        <v>12.375999999999999</v>
      </c>
    </row>
    <row r="243" spans="1:152" s="354" customFormat="1" ht="15" x14ac:dyDescent="0.2">
      <c r="A243" s="659" t="s">
        <v>9</v>
      </c>
      <c r="B243" s="693">
        <v>42238</v>
      </c>
      <c r="C243" s="355">
        <v>0</v>
      </c>
      <c r="D243" s="399">
        <v>0</v>
      </c>
      <c r="E243" s="664">
        <v>0</v>
      </c>
      <c r="F243" s="664">
        <v>58.6</v>
      </c>
      <c r="G243" s="664">
        <v>0.3</v>
      </c>
      <c r="H243" s="399">
        <v>1.17</v>
      </c>
      <c r="I243" s="399">
        <v>93.4</v>
      </c>
      <c r="J243" s="399">
        <v>0</v>
      </c>
      <c r="K243" s="399">
        <v>0.79</v>
      </c>
      <c r="L243" s="629">
        <v>0</v>
      </c>
      <c r="M243" s="399">
        <v>17.3</v>
      </c>
      <c r="N243" s="399">
        <v>1.43</v>
      </c>
      <c r="O243" s="399">
        <v>2.1506274768824301</v>
      </c>
      <c r="P243" s="399">
        <v>1.31</v>
      </c>
      <c r="Q243" s="399">
        <v>6.4017884361345387E-4</v>
      </c>
      <c r="R243" s="766">
        <v>627.40376750330245</v>
      </c>
      <c r="S243" s="399">
        <v>8.11</v>
      </c>
      <c r="T243" s="399">
        <v>8.02</v>
      </c>
      <c r="U243" s="399">
        <v>0.8</v>
      </c>
      <c r="V243" s="664">
        <v>0.91</v>
      </c>
      <c r="W243" s="664">
        <v>60.8</v>
      </c>
      <c r="X243" s="632">
        <v>61.519999999999996</v>
      </c>
      <c r="Y243" s="377">
        <v>24.26</v>
      </c>
      <c r="Z243" s="664">
        <v>10</v>
      </c>
      <c r="AA243" s="769">
        <v>22.38</v>
      </c>
      <c r="AB243" s="769">
        <v>10.5</v>
      </c>
      <c r="AC243" s="1055">
        <f t="shared" si="125"/>
        <v>32.879999999999995</v>
      </c>
      <c r="AD243" s="1055">
        <f t="shared" si="126"/>
        <v>50.865359999999988</v>
      </c>
      <c r="AE243" s="1055">
        <f t="shared" si="98"/>
        <v>50.865359999999988</v>
      </c>
      <c r="AF243" s="756"/>
      <c r="AG243" s="1101">
        <v>3.3</v>
      </c>
      <c r="AH243" s="687"/>
      <c r="AI243" s="687"/>
      <c r="AJ243" s="401"/>
      <c r="AK243" s="401"/>
      <c r="AL243" s="401"/>
      <c r="AM243" s="401"/>
      <c r="AN243" s="401"/>
      <c r="AO243" s="381"/>
      <c r="AP243" s="381"/>
      <c r="AQ243" s="399"/>
      <c r="AR243" s="570">
        <v>0</v>
      </c>
      <c r="AS243" s="399">
        <v>17.8</v>
      </c>
      <c r="AT243" s="570">
        <v>1.1200000000000001</v>
      </c>
      <c r="AU243" s="399">
        <v>21.8</v>
      </c>
      <c r="AV243" s="399">
        <v>0</v>
      </c>
      <c r="AW243" s="399">
        <v>2962.8</v>
      </c>
      <c r="AX243" s="399">
        <v>0.1</v>
      </c>
      <c r="AY243" s="570">
        <v>0</v>
      </c>
      <c r="AZ243" s="570">
        <v>0</v>
      </c>
      <c r="BA243" s="570">
        <v>0</v>
      </c>
      <c r="BB243" s="886">
        <v>3.32</v>
      </c>
      <c r="BC243" s="399">
        <v>1</v>
      </c>
      <c r="BD243" s="399">
        <v>2.71</v>
      </c>
      <c r="BE243" s="570">
        <v>0</v>
      </c>
      <c r="BF243" s="399">
        <v>1.5</v>
      </c>
      <c r="BG243" s="399">
        <v>1.47</v>
      </c>
      <c r="BH243" s="570">
        <v>0</v>
      </c>
      <c r="BI243" s="399">
        <v>1.52</v>
      </c>
      <c r="BJ243" s="399">
        <v>2.4</v>
      </c>
      <c r="BK243" s="399">
        <v>0</v>
      </c>
      <c r="BL243" s="399">
        <v>0</v>
      </c>
      <c r="BM243" s="399">
        <v>0</v>
      </c>
      <c r="BN243" s="399">
        <v>-0.85499999999999998</v>
      </c>
      <c r="BO243" s="399">
        <v>2396.6</v>
      </c>
      <c r="BP243" s="399">
        <v>0</v>
      </c>
      <c r="BQ243" s="634">
        <v>24.3</v>
      </c>
      <c r="BR243" s="634">
        <v>24.8</v>
      </c>
      <c r="BS243" s="634">
        <v>8.9</v>
      </c>
      <c r="BT243" s="634">
        <v>9</v>
      </c>
      <c r="BU243" s="633">
        <v>19.5</v>
      </c>
      <c r="BV243" s="633">
        <v>31.8</v>
      </c>
      <c r="BW243" s="634">
        <v>1183.3</v>
      </c>
      <c r="BX243" s="843"/>
      <c r="BY243" s="634">
        <v>0</v>
      </c>
      <c r="BZ243" s="634">
        <v>1.27</v>
      </c>
      <c r="CA243" s="634">
        <v>1.2</v>
      </c>
      <c r="CB243" s="634">
        <v>7.8</v>
      </c>
      <c r="CC243" s="634">
        <v>7.8</v>
      </c>
      <c r="CD243" s="634">
        <v>17.600000000000001</v>
      </c>
      <c r="CE243" s="634">
        <v>30.8</v>
      </c>
      <c r="CF243" s="634">
        <v>18.3</v>
      </c>
      <c r="CG243" s="634">
        <v>6.6</v>
      </c>
      <c r="CH243" s="634">
        <v>11.8</v>
      </c>
      <c r="CI243" s="634">
        <v>15.8</v>
      </c>
      <c r="CJ243" s="634">
        <v>12.6</v>
      </c>
      <c r="CK243" s="634">
        <v>0</v>
      </c>
      <c r="CL243" s="634">
        <v>3.9</v>
      </c>
      <c r="CM243" s="634">
        <v>6.8</v>
      </c>
      <c r="CN243" s="634">
        <v>1167</v>
      </c>
      <c r="CO243" s="634">
        <v>849.8</v>
      </c>
      <c r="CP243" s="634">
        <v>669.5</v>
      </c>
      <c r="CQ243" s="634">
        <v>10.199999999999999</v>
      </c>
      <c r="CR243" s="634">
        <v>0.65</v>
      </c>
      <c r="CS243" s="633">
        <v>28839.200000000001</v>
      </c>
      <c r="CT243" s="399">
        <v>15.532999999999999</v>
      </c>
      <c r="CU243" s="399">
        <v>60</v>
      </c>
      <c r="CV243" s="515">
        <v>0</v>
      </c>
      <c r="CW243" s="515">
        <v>0</v>
      </c>
      <c r="CX243" s="515">
        <v>0</v>
      </c>
      <c r="CY243" s="515">
        <v>0</v>
      </c>
      <c r="CZ243" s="671">
        <v>209</v>
      </c>
      <c r="DA243" s="671">
        <v>266</v>
      </c>
      <c r="DB243" s="671">
        <v>161</v>
      </c>
      <c r="DC243" s="628">
        <v>1153.73</v>
      </c>
      <c r="DD243" s="780">
        <f t="shared" si="134"/>
        <v>-0.24000000000000909</v>
      </c>
      <c r="DE243" s="1067">
        <f t="shared" si="135"/>
        <v>127.409278464</v>
      </c>
      <c r="DF243" s="1067">
        <f t="shared" si="136"/>
        <v>51</v>
      </c>
      <c r="DG243" s="1067">
        <f t="shared" si="141"/>
        <v>16</v>
      </c>
      <c r="DH243" s="515" t="str">
        <f t="shared" si="142"/>
        <v>Aub</v>
      </c>
      <c r="DI243" s="634">
        <f t="shared" si="139"/>
        <v>105</v>
      </c>
      <c r="DJ243" s="634">
        <f t="shared" si="67"/>
        <v>41.528447999999997</v>
      </c>
      <c r="DK243" s="768">
        <f t="shared" si="140"/>
        <v>127.409278464</v>
      </c>
      <c r="DL243" s="634"/>
      <c r="DM243" s="634"/>
      <c r="DN243" s="634"/>
      <c r="DO243" s="515"/>
      <c r="DP243" s="515"/>
      <c r="DQ243" s="515"/>
      <c r="DR243" s="515"/>
      <c r="DS243" s="515"/>
      <c r="DT243" s="515"/>
      <c r="DU243" s="515"/>
      <c r="DV243" s="515"/>
      <c r="DW243" s="515"/>
      <c r="DX243" s="515"/>
      <c r="DY243" s="515"/>
      <c r="DZ243" s="515"/>
      <c r="EA243" s="515"/>
      <c r="EB243" s="515"/>
      <c r="EC243" s="515"/>
      <c r="ED243" s="515"/>
      <c r="EE243" s="515"/>
      <c r="EF243" s="515"/>
      <c r="EG243" s="630">
        <f t="shared" si="117"/>
        <v>13.1495</v>
      </c>
      <c r="EH243" s="356">
        <v>0</v>
      </c>
      <c r="EI243" s="634">
        <v>3</v>
      </c>
      <c r="EJ243" s="634">
        <v>5.5</v>
      </c>
      <c r="EK243" s="634">
        <v>0</v>
      </c>
      <c r="EL243" s="515"/>
      <c r="EM243" s="515"/>
      <c r="EN243" s="515"/>
      <c r="EO243" s="515"/>
      <c r="EP243" s="515"/>
      <c r="EQ243" s="515"/>
      <c r="ER243" s="515"/>
      <c r="ES243" s="401"/>
      <c r="ET243" s="401"/>
      <c r="EV243" s="1106">
        <f t="shared" si="74"/>
        <v>13.1495</v>
      </c>
    </row>
    <row r="244" spans="1:152" s="354" customFormat="1" ht="15" x14ac:dyDescent="0.2">
      <c r="A244" s="659" t="s">
        <v>3</v>
      </c>
      <c r="B244" s="693">
        <v>42239</v>
      </c>
      <c r="C244" s="355">
        <v>0</v>
      </c>
      <c r="D244" s="399">
        <v>0</v>
      </c>
      <c r="E244" s="664">
        <v>0</v>
      </c>
      <c r="F244" s="664">
        <v>57.5</v>
      </c>
      <c r="G244" s="664">
        <v>0.35</v>
      </c>
      <c r="H244" s="399">
        <v>1.2</v>
      </c>
      <c r="I244" s="399">
        <v>92</v>
      </c>
      <c r="J244" s="399">
        <v>0</v>
      </c>
      <c r="K244" s="399">
        <v>0.83</v>
      </c>
      <c r="L244" s="629">
        <v>0</v>
      </c>
      <c r="M244" s="399">
        <v>17.3</v>
      </c>
      <c r="N244" s="399">
        <v>1.43</v>
      </c>
      <c r="O244" s="399">
        <v>2.045442536327609</v>
      </c>
      <c r="P244" s="399">
        <v>1.31</v>
      </c>
      <c r="Q244" s="399">
        <v>-6.4930075659182826E-4</v>
      </c>
      <c r="R244" s="766">
        <v>617.03881109643316</v>
      </c>
      <c r="S244" s="399">
        <v>8.1300000000000008</v>
      </c>
      <c r="T244" s="399">
        <v>8.0299999999999994</v>
      </c>
      <c r="U244" s="399">
        <v>0.79</v>
      </c>
      <c r="V244" s="664">
        <v>0.91</v>
      </c>
      <c r="W244" s="664">
        <v>61.7</v>
      </c>
      <c r="X244" s="632">
        <v>62.42</v>
      </c>
      <c r="Y244" s="377">
        <v>22.38</v>
      </c>
      <c r="Z244" s="664">
        <v>10.5</v>
      </c>
      <c r="AA244" s="769">
        <v>22.37</v>
      </c>
      <c r="AB244" s="769">
        <v>11.5</v>
      </c>
      <c r="AC244" s="1055">
        <f t="shared" si="125"/>
        <v>33.870000000000005</v>
      </c>
      <c r="AD244" s="1055">
        <f t="shared" si="126"/>
        <v>52.396890000000006</v>
      </c>
      <c r="AE244" s="1055">
        <f t="shared" si="98"/>
        <v>52.396890000000006</v>
      </c>
      <c r="AF244" s="756"/>
      <c r="AG244" s="1101">
        <v>3.3</v>
      </c>
      <c r="AH244" s="687"/>
      <c r="AI244" s="687"/>
      <c r="AJ244" s="401"/>
      <c r="AK244" s="401"/>
      <c r="AL244" s="401"/>
      <c r="AM244" s="401"/>
      <c r="AN244" s="401"/>
      <c r="AO244" s="381"/>
      <c r="AP244" s="381"/>
      <c r="AQ244" s="399"/>
      <c r="AR244" s="570">
        <v>0</v>
      </c>
      <c r="AS244" s="399">
        <v>28.7</v>
      </c>
      <c r="AT244" s="570">
        <v>1.1100000000000001</v>
      </c>
      <c r="AU244" s="399">
        <v>21.8</v>
      </c>
      <c r="AV244" s="399">
        <v>0</v>
      </c>
      <c r="AW244" s="399">
        <v>3013</v>
      </c>
      <c r="AX244" s="399">
        <v>0</v>
      </c>
      <c r="AY244" s="570">
        <v>0</v>
      </c>
      <c r="AZ244" s="570">
        <v>0</v>
      </c>
      <c r="BA244" s="570">
        <v>0</v>
      </c>
      <c r="BB244" s="886">
        <v>3.32</v>
      </c>
      <c r="BC244" s="399">
        <v>1.01</v>
      </c>
      <c r="BD244" s="399">
        <v>3</v>
      </c>
      <c r="BE244" s="570">
        <v>0</v>
      </c>
      <c r="BF244" s="399">
        <v>1.5</v>
      </c>
      <c r="BG244" s="399">
        <v>1.46</v>
      </c>
      <c r="BH244" s="570">
        <v>0</v>
      </c>
      <c r="BI244" s="399">
        <v>1.52</v>
      </c>
      <c r="BJ244" s="399">
        <v>3</v>
      </c>
      <c r="BK244" s="399">
        <v>0</v>
      </c>
      <c r="BL244" s="399">
        <v>0</v>
      </c>
      <c r="BM244" s="399">
        <v>0</v>
      </c>
      <c r="BN244" s="399">
        <v>0</v>
      </c>
      <c r="BO244" s="399">
        <v>2421.6999999999998</v>
      </c>
      <c r="BP244" s="399">
        <v>0</v>
      </c>
      <c r="BQ244" s="634">
        <v>24</v>
      </c>
      <c r="BR244" s="634">
        <v>24.4</v>
      </c>
      <c r="BS244" s="634">
        <v>8.8000000000000007</v>
      </c>
      <c r="BT244" s="634">
        <v>9</v>
      </c>
      <c r="BU244" s="633">
        <v>19.399999999999999</v>
      </c>
      <c r="BV244" s="633">
        <v>31.9</v>
      </c>
      <c r="BW244" s="634">
        <v>1202.4000000000001</v>
      </c>
      <c r="BX244" s="843"/>
      <c r="BY244" s="634">
        <v>0</v>
      </c>
      <c r="BZ244" s="634">
        <v>1.25</v>
      </c>
      <c r="CA244" s="634">
        <v>1.2</v>
      </c>
      <c r="CB244" s="634">
        <v>7.8</v>
      </c>
      <c r="CC244" s="634">
        <v>7.8</v>
      </c>
      <c r="CD244" s="634">
        <v>17.3</v>
      </c>
      <c r="CE244" s="634">
        <v>31</v>
      </c>
      <c r="CF244" s="634">
        <v>19</v>
      </c>
      <c r="CG244" s="634">
        <v>6.7</v>
      </c>
      <c r="CH244" s="634">
        <v>11.9</v>
      </c>
      <c r="CI244" s="634">
        <v>16.2</v>
      </c>
      <c r="CJ244" s="634">
        <v>12.8</v>
      </c>
      <c r="CK244" s="634">
        <v>0</v>
      </c>
      <c r="CL244" s="634">
        <v>3.8</v>
      </c>
      <c r="CM244" s="634">
        <v>7.3</v>
      </c>
      <c r="CN244" s="634">
        <v>1263.5</v>
      </c>
      <c r="CO244" s="634">
        <v>870.6</v>
      </c>
      <c r="CP244" s="634">
        <v>679.6</v>
      </c>
      <c r="CQ244" s="634">
        <v>9.9</v>
      </c>
      <c r="CR244" s="634">
        <v>0.62</v>
      </c>
      <c r="CS244" s="633">
        <v>29574</v>
      </c>
      <c r="CT244" s="399">
        <v>16.097000000000001</v>
      </c>
      <c r="CU244" s="399">
        <v>60</v>
      </c>
      <c r="CV244" s="515">
        <v>0</v>
      </c>
      <c r="CW244" s="515">
        <v>0</v>
      </c>
      <c r="CX244" s="515">
        <v>0</v>
      </c>
      <c r="CY244" s="515">
        <v>0</v>
      </c>
      <c r="CZ244" s="671">
        <v>209</v>
      </c>
      <c r="DA244" s="671">
        <v>266</v>
      </c>
      <c r="DB244" s="671">
        <v>161</v>
      </c>
      <c r="DC244" s="628">
        <v>1153.44</v>
      </c>
      <c r="DD244" s="780">
        <f t="shared" si="134"/>
        <v>-0.28999999999996362</v>
      </c>
      <c r="DE244" s="1067">
        <f t="shared" si="135"/>
        <v>130.65556608</v>
      </c>
      <c r="DF244" s="1067">
        <f t="shared" si="136"/>
        <v>51</v>
      </c>
      <c r="DG244" s="1067">
        <f t="shared" si="141"/>
        <v>16</v>
      </c>
      <c r="DH244" s="515" t="str">
        <f t="shared" si="142"/>
        <v>Aub</v>
      </c>
      <c r="DI244" s="634">
        <f t="shared" si="139"/>
        <v>105</v>
      </c>
      <c r="DJ244" s="634">
        <f t="shared" ref="DJ244" si="143">DK244/3.068</f>
        <v>42.586559999999999</v>
      </c>
      <c r="DK244" s="768">
        <f t="shared" si="140"/>
        <v>130.65556608</v>
      </c>
      <c r="DL244" s="634"/>
      <c r="DM244" s="634"/>
      <c r="DN244" s="634"/>
      <c r="DO244" s="515"/>
      <c r="DP244" s="515"/>
      <c r="DQ244" s="515"/>
      <c r="DR244" s="515"/>
      <c r="DS244" s="515"/>
      <c r="DT244" s="515"/>
      <c r="DU244" s="515"/>
      <c r="DV244" s="515"/>
      <c r="DW244" s="515"/>
      <c r="DX244" s="515"/>
      <c r="DY244" s="515"/>
      <c r="DZ244" s="515"/>
      <c r="EA244" s="515"/>
      <c r="EB244" s="515"/>
      <c r="EC244" s="515"/>
      <c r="ED244" s="515"/>
      <c r="EE244" s="515"/>
      <c r="EF244" s="515"/>
      <c r="EG244" s="630">
        <f t="shared" si="117"/>
        <v>13.1495</v>
      </c>
      <c r="EH244" s="356">
        <v>0</v>
      </c>
      <c r="EI244" s="634">
        <v>3</v>
      </c>
      <c r="EJ244" s="634">
        <v>5.5</v>
      </c>
      <c r="EK244" s="634">
        <v>0</v>
      </c>
      <c r="EL244" s="515"/>
      <c r="EM244" s="515"/>
      <c r="EN244" s="515"/>
      <c r="EO244" s="515"/>
      <c r="EP244" s="515"/>
      <c r="EQ244" s="515"/>
      <c r="ER244" s="515"/>
      <c r="ES244" s="401"/>
      <c r="ET244" s="401"/>
      <c r="EV244" s="1106">
        <f t="shared" si="74"/>
        <v>13.1495</v>
      </c>
    </row>
    <row r="245" spans="1:152" s="354" customFormat="1" ht="15" x14ac:dyDescent="0.2">
      <c r="A245" s="659" t="s">
        <v>4</v>
      </c>
      <c r="B245" s="693">
        <v>42240</v>
      </c>
      <c r="C245" s="355">
        <v>0</v>
      </c>
      <c r="D245" s="399">
        <v>0</v>
      </c>
      <c r="E245" s="664">
        <v>0</v>
      </c>
      <c r="F245" s="664">
        <v>53</v>
      </c>
      <c r="G245" s="664">
        <v>0.3</v>
      </c>
      <c r="H245" s="399">
        <v>0.88</v>
      </c>
      <c r="I245" s="399">
        <v>91.7</v>
      </c>
      <c r="J245" s="399">
        <v>0</v>
      </c>
      <c r="K245" s="399">
        <v>0.83</v>
      </c>
      <c r="L245" s="664">
        <v>0</v>
      </c>
      <c r="M245" s="399">
        <v>17.3</v>
      </c>
      <c r="N245" s="399">
        <v>1.43</v>
      </c>
      <c r="O245" s="399">
        <v>2.1737912813738438</v>
      </c>
      <c r="P245" s="399">
        <v>1.35</v>
      </c>
      <c r="Q245" s="399">
        <v>0.67436051399063268</v>
      </c>
      <c r="R245" s="766">
        <v>696.39550858652558</v>
      </c>
      <c r="S245" s="399">
        <v>8.11</v>
      </c>
      <c r="T245" s="399">
        <v>8.0299999999999994</v>
      </c>
      <c r="U245" s="399">
        <v>0.74</v>
      </c>
      <c r="V245" s="664">
        <v>0.79</v>
      </c>
      <c r="W245" s="664">
        <v>61.7</v>
      </c>
      <c r="X245" s="632">
        <v>62.42</v>
      </c>
      <c r="Y245" s="377">
        <v>22.37</v>
      </c>
      <c r="Z245" s="664">
        <v>11.5</v>
      </c>
      <c r="AA245" s="769">
        <v>22.33</v>
      </c>
      <c r="AB245" s="769">
        <v>11.1</v>
      </c>
      <c r="AC245" s="1055">
        <f t="shared" si="125"/>
        <v>33.43</v>
      </c>
      <c r="AD245" s="1055">
        <f t="shared" si="126"/>
        <v>51.716209999999997</v>
      </c>
      <c r="AE245" s="1055">
        <f t="shared" si="98"/>
        <v>51.716209999999997</v>
      </c>
      <c r="AF245" s="756"/>
      <c r="AG245" s="1101">
        <v>3.3</v>
      </c>
      <c r="AH245" s="687"/>
      <c r="AI245" s="687"/>
      <c r="AJ245" s="401"/>
      <c r="AK245" s="401"/>
      <c r="AL245" s="401"/>
      <c r="AM245" s="401"/>
      <c r="AN245" s="401"/>
      <c r="AO245" s="381"/>
      <c r="AP245" s="381"/>
      <c r="AQ245" s="399"/>
      <c r="AR245" s="570">
        <v>0</v>
      </c>
      <c r="AS245" s="399">
        <v>18.100000000000001</v>
      </c>
      <c r="AT245" s="570">
        <v>1.1000000000000001</v>
      </c>
      <c r="AU245" s="399">
        <v>21.8</v>
      </c>
      <c r="AV245" s="399">
        <v>0</v>
      </c>
      <c r="AW245" s="399">
        <v>3384.5</v>
      </c>
      <c r="AX245" s="399">
        <v>0.8</v>
      </c>
      <c r="AY245" s="570">
        <v>0</v>
      </c>
      <c r="AZ245" s="570">
        <v>0</v>
      </c>
      <c r="BA245" s="570">
        <v>0</v>
      </c>
      <c r="BB245" s="886">
        <v>3.32</v>
      </c>
      <c r="BC245" s="399">
        <v>1</v>
      </c>
      <c r="BD245" s="399">
        <v>2.72</v>
      </c>
      <c r="BE245" s="570">
        <v>0</v>
      </c>
      <c r="BF245" s="399">
        <v>1.5</v>
      </c>
      <c r="BG245" s="399">
        <v>1.46</v>
      </c>
      <c r="BH245" s="570">
        <v>0</v>
      </c>
      <c r="BI245" s="399">
        <v>1.52</v>
      </c>
      <c r="BJ245" s="399">
        <v>3</v>
      </c>
      <c r="BK245" s="399">
        <v>0</v>
      </c>
      <c r="BL245" s="399">
        <v>0</v>
      </c>
      <c r="BM245" s="399">
        <v>0</v>
      </c>
      <c r="BN245" s="399">
        <v>-7.3999999999999996E-2</v>
      </c>
      <c r="BO245" s="399">
        <v>2157.6</v>
      </c>
      <c r="BP245" s="399">
        <v>0</v>
      </c>
      <c r="BQ245" s="634">
        <v>23.5</v>
      </c>
      <c r="BR245" s="634">
        <v>23.9</v>
      </c>
      <c r="BS245" s="634">
        <v>8.6</v>
      </c>
      <c r="BT245" s="634">
        <v>8.8000000000000007</v>
      </c>
      <c r="BU245" s="633">
        <v>19.100000000000001</v>
      </c>
      <c r="BV245" s="633">
        <v>31.9</v>
      </c>
      <c r="BW245" s="634">
        <v>1236</v>
      </c>
      <c r="BX245" s="843"/>
      <c r="BY245" s="634">
        <v>0</v>
      </c>
      <c r="BZ245" s="634">
        <v>1.29</v>
      </c>
      <c r="CA245" s="634">
        <v>1.3</v>
      </c>
      <c r="CB245" s="634">
        <v>7.8</v>
      </c>
      <c r="CC245" s="634">
        <v>7.8</v>
      </c>
      <c r="CD245" s="634">
        <v>16.8</v>
      </c>
      <c r="CE245" s="634">
        <v>30.6</v>
      </c>
      <c r="CF245" s="634">
        <v>19.100000000000001</v>
      </c>
      <c r="CG245" s="634">
        <v>6.2</v>
      </c>
      <c r="CH245" s="634">
        <v>11.4</v>
      </c>
      <c r="CI245" s="634">
        <v>15.5</v>
      </c>
      <c r="CJ245" s="634">
        <v>12.9</v>
      </c>
      <c r="CK245" s="634">
        <v>0</v>
      </c>
      <c r="CL245" s="634">
        <v>3.6</v>
      </c>
      <c r="CM245" s="634">
        <v>7.2</v>
      </c>
      <c r="CN245" s="634">
        <v>1341.2</v>
      </c>
      <c r="CO245" s="634">
        <v>847.4</v>
      </c>
      <c r="CP245" s="634">
        <v>707.4</v>
      </c>
      <c r="CQ245" s="634">
        <v>11</v>
      </c>
      <c r="CR245" s="634">
        <v>0.72</v>
      </c>
      <c r="CS245" s="633">
        <v>30135.3</v>
      </c>
      <c r="CT245" s="399">
        <v>16.373999999999999</v>
      </c>
      <c r="CU245" s="399">
        <v>60</v>
      </c>
      <c r="CV245" s="515">
        <v>0</v>
      </c>
      <c r="CW245" s="515">
        <v>0</v>
      </c>
      <c r="CX245" s="515">
        <v>0</v>
      </c>
      <c r="CY245" s="515">
        <v>0</v>
      </c>
      <c r="CZ245" s="671">
        <v>209</v>
      </c>
      <c r="DA245" s="671">
        <v>266</v>
      </c>
      <c r="DB245" s="671">
        <v>161</v>
      </c>
      <c r="DC245" s="628">
        <v>1153.19</v>
      </c>
      <c r="DD245" s="780">
        <f t="shared" ref="DD245" si="144">DC245-DC244</f>
        <v>-0.25</v>
      </c>
      <c r="DE245" s="1067">
        <f t="shared" ref="DE245" si="145">(CS245*1440/1000000)*3.068</f>
        <v>133.13534457599999</v>
      </c>
      <c r="DF245" s="1067">
        <f t="shared" ref="DF245" si="146">DB245-110</f>
        <v>51</v>
      </c>
      <c r="DG245" s="1067">
        <f t="shared" ref="DG245" si="147">DA245-250</f>
        <v>16</v>
      </c>
      <c r="DH245" s="515" t="str">
        <f t="shared" ref="DH245" si="148">IF(DG245&lt;DF245,"Aub","Palm")</f>
        <v>Aub</v>
      </c>
      <c r="DI245" s="634">
        <f t="shared" ref="DI245" si="149">DA245-DB245</f>
        <v>105</v>
      </c>
      <c r="DJ245" s="634">
        <f t="shared" ref="DJ245" si="150">DK245/3.068</f>
        <v>43.394831999999994</v>
      </c>
      <c r="DK245" s="768">
        <f t="shared" ref="DK245" si="151">(CS245*1440/1000000)*3.068</f>
        <v>133.13534457599999</v>
      </c>
      <c r="DL245" s="634"/>
      <c r="DM245" s="634"/>
      <c r="DN245" s="634"/>
      <c r="DO245" s="515"/>
      <c r="DP245" s="515"/>
      <c r="DQ245" s="515"/>
      <c r="DR245" s="515"/>
      <c r="DS245" s="515"/>
      <c r="DT245" s="515"/>
      <c r="DU245" s="515"/>
      <c r="DV245" s="515"/>
      <c r="DW245" s="515"/>
      <c r="DX245" s="515"/>
      <c r="DY245" s="515"/>
      <c r="DZ245" s="515"/>
      <c r="EA245" s="515"/>
      <c r="EB245" s="515"/>
      <c r="EC245" s="515"/>
      <c r="ED245" s="515"/>
      <c r="EE245" s="515"/>
      <c r="EF245" s="515"/>
      <c r="EG245" s="630">
        <f t="shared" si="117"/>
        <v>12.375999999999999</v>
      </c>
      <c r="EH245" s="356">
        <v>0</v>
      </c>
      <c r="EI245" s="634">
        <v>3</v>
      </c>
      <c r="EJ245" s="634">
        <v>5</v>
      </c>
      <c r="EK245" s="634">
        <v>0</v>
      </c>
      <c r="EL245" s="515"/>
      <c r="EM245" s="515"/>
      <c r="EN245" s="515"/>
      <c r="EO245" s="515"/>
      <c r="EP245" s="515"/>
      <c r="EQ245" s="515"/>
      <c r="ER245" s="515"/>
      <c r="ES245" s="401"/>
      <c r="ET245" s="401"/>
      <c r="EV245" s="1106">
        <f t="shared" si="74"/>
        <v>12.375999999999999</v>
      </c>
    </row>
    <row r="246" spans="1:152" s="354" customFormat="1" ht="15" x14ac:dyDescent="0.2">
      <c r="A246" s="659" t="s">
        <v>5</v>
      </c>
      <c r="B246" s="693">
        <v>42241</v>
      </c>
      <c r="C246" s="355">
        <v>0</v>
      </c>
      <c r="D246" s="399">
        <v>0</v>
      </c>
      <c r="E246" s="664">
        <v>0</v>
      </c>
      <c r="F246" s="664">
        <v>56</v>
      </c>
      <c r="G246" s="664">
        <v>0.35</v>
      </c>
      <c r="H246" s="399">
        <v>0.88</v>
      </c>
      <c r="I246" s="399">
        <v>92</v>
      </c>
      <c r="J246" s="399">
        <v>0</v>
      </c>
      <c r="K246" s="399">
        <v>0.82</v>
      </c>
      <c r="L246" s="664">
        <v>0</v>
      </c>
      <c r="M246" s="399">
        <v>17.3</v>
      </c>
      <c r="N246" s="399">
        <v>1.44</v>
      </c>
      <c r="O246" s="399">
        <v>2.1097909705493816</v>
      </c>
      <c r="P246" s="399">
        <v>1.32</v>
      </c>
      <c r="Q246" s="399">
        <v>0.57197069773027498</v>
      </c>
      <c r="R246" s="766">
        <v>650.72491941875819</v>
      </c>
      <c r="S246" s="399">
        <v>8.11</v>
      </c>
      <c r="T246" s="399">
        <v>8.02</v>
      </c>
      <c r="U246" s="399">
        <v>0.73</v>
      </c>
      <c r="V246" s="664">
        <v>0.75</v>
      </c>
      <c r="W246" s="664">
        <v>61.519999999999996</v>
      </c>
      <c r="X246" s="632">
        <v>62.42</v>
      </c>
      <c r="Y246" s="377">
        <v>22.33</v>
      </c>
      <c r="Z246" s="664">
        <v>11.1</v>
      </c>
      <c r="AA246" s="769">
        <v>23.1</v>
      </c>
      <c r="AB246" s="769">
        <v>10.7</v>
      </c>
      <c r="AC246" s="1055">
        <f t="shared" si="125"/>
        <v>33.799999999999997</v>
      </c>
      <c r="AD246" s="1055">
        <f t="shared" si="126"/>
        <v>52.288599999999995</v>
      </c>
      <c r="AE246" s="1055">
        <f t="shared" si="98"/>
        <v>52.288599999999995</v>
      </c>
      <c r="AF246" s="756"/>
      <c r="AG246" s="1101">
        <v>3.3</v>
      </c>
      <c r="AH246" s="687"/>
      <c r="AI246" s="687"/>
      <c r="AJ246" s="401"/>
      <c r="AK246" s="401"/>
      <c r="AL246" s="401"/>
      <c r="AM246" s="401"/>
      <c r="AN246" s="401"/>
      <c r="AO246" s="381"/>
      <c r="AP246" s="381"/>
      <c r="AQ246" s="399"/>
      <c r="AR246" s="570">
        <v>0</v>
      </c>
      <c r="AS246" s="399">
        <v>27.5</v>
      </c>
      <c r="AT246" s="570">
        <v>1.1299999999999999</v>
      </c>
      <c r="AU246" s="399">
        <v>22.3</v>
      </c>
      <c r="AV246" s="399">
        <v>0</v>
      </c>
      <c r="AW246" s="399">
        <v>3438.4</v>
      </c>
      <c r="AX246" s="399">
        <v>0.4</v>
      </c>
      <c r="AY246" s="570">
        <v>0</v>
      </c>
      <c r="AZ246" s="570">
        <v>0</v>
      </c>
      <c r="BA246" s="570">
        <v>0</v>
      </c>
      <c r="BB246" s="886">
        <v>3.32</v>
      </c>
      <c r="BC246" s="399">
        <v>1.32</v>
      </c>
      <c r="BD246" s="399">
        <v>2.17</v>
      </c>
      <c r="BE246" s="570">
        <v>0</v>
      </c>
      <c r="BF246" s="399">
        <v>1.5</v>
      </c>
      <c r="BG246" s="399">
        <v>1.47</v>
      </c>
      <c r="BH246" s="570">
        <v>0</v>
      </c>
      <c r="BI246" s="399">
        <v>1.52</v>
      </c>
      <c r="BJ246" s="399">
        <v>2.8</v>
      </c>
      <c r="BK246" s="399">
        <v>0</v>
      </c>
      <c r="BL246" s="399">
        <v>0</v>
      </c>
      <c r="BM246" s="399">
        <v>0</v>
      </c>
      <c r="BN246" s="399">
        <v>-0.504</v>
      </c>
      <c r="BO246" s="399">
        <v>2283.6</v>
      </c>
      <c r="BP246" s="399">
        <v>13.1</v>
      </c>
      <c r="BQ246" s="634">
        <v>23.2</v>
      </c>
      <c r="BR246" s="634">
        <v>23.6</v>
      </c>
      <c r="BS246" s="634">
        <v>9</v>
      </c>
      <c r="BT246" s="634">
        <v>9.1</v>
      </c>
      <c r="BU246" s="633">
        <v>19.600000000000001</v>
      </c>
      <c r="BV246" s="633">
        <v>32.1</v>
      </c>
      <c r="BW246" s="634">
        <v>1192.5</v>
      </c>
      <c r="BX246" s="843"/>
      <c r="BY246" s="634">
        <v>0</v>
      </c>
      <c r="BZ246" s="634">
        <v>1.3</v>
      </c>
      <c r="CA246" s="634">
        <v>1.3</v>
      </c>
      <c r="CB246" s="634">
        <v>7.8</v>
      </c>
      <c r="CC246" s="634">
        <v>7.8</v>
      </c>
      <c r="CD246" s="634">
        <v>17.8</v>
      </c>
      <c r="CE246" s="634">
        <v>25.4</v>
      </c>
      <c r="CF246" s="634">
        <v>19.3</v>
      </c>
      <c r="CG246" s="634">
        <v>6.3</v>
      </c>
      <c r="CH246" s="634">
        <v>11.5</v>
      </c>
      <c r="CI246" s="634">
        <v>15.6</v>
      </c>
      <c r="CJ246" s="634">
        <v>14.3</v>
      </c>
      <c r="CK246" s="634">
        <v>0</v>
      </c>
      <c r="CL246" s="634">
        <v>3.4</v>
      </c>
      <c r="CM246" s="634">
        <v>5.4</v>
      </c>
      <c r="CN246" s="634">
        <v>1229.9000000000001</v>
      </c>
      <c r="CO246" s="634">
        <v>825</v>
      </c>
      <c r="CP246" s="634">
        <v>648.1</v>
      </c>
      <c r="CQ246" s="634">
        <v>12.8</v>
      </c>
      <c r="CR246" s="634">
        <v>0.84</v>
      </c>
      <c r="CS246" s="633">
        <v>30422.3</v>
      </c>
      <c r="CT246" s="399">
        <v>15.866</v>
      </c>
      <c r="CU246" s="399">
        <v>60</v>
      </c>
      <c r="CV246" s="515">
        <v>0</v>
      </c>
      <c r="CW246" s="515">
        <v>0</v>
      </c>
      <c r="CX246" s="515">
        <v>0</v>
      </c>
      <c r="CY246" s="515">
        <v>0</v>
      </c>
      <c r="CZ246" s="671">
        <v>209</v>
      </c>
      <c r="DA246" s="671">
        <v>262</v>
      </c>
      <c r="DB246" s="671">
        <v>162</v>
      </c>
      <c r="DC246" s="628">
        <v>1152.93</v>
      </c>
      <c r="DD246" s="780">
        <f t="shared" ref="DD246" si="152">DC246-DC245</f>
        <v>-0.25999999999999091</v>
      </c>
      <c r="DE246" s="1067">
        <f t="shared" ref="DE246" si="153">(CS246*1440/1000000)*3.068</f>
        <v>134.403287616</v>
      </c>
      <c r="DF246" s="1067">
        <f t="shared" ref="DF246" si="154">DB246-110</f>
        <v>52</v>
      </c>
      <c r="DG246" s="1067">
        <f t="shared" ref="DG246" si="155">DA246-250</f>
        <v>12</v>
      </c>
      <c r="DH246" s="515" t="str">
        <f t="shared" ref="DH246" si="156">IF(DG246&lt;DF246,"Aub","Palm")</f>
        <v>Aub</v>
      </c>
      <c r="DI246" s="634">
        <f t="shared" ref="DI246" si="157">DA246-DB246</f>
        <v>100</v>
      </c>
      <c r="DJ246" s="634">
        <f t="shared" ref="DJ246" si="158">DK246/3.068</f>
        <v>43.808112000000001</v>
      </c>
      <c r="DK246" s="768">
        <f t="shared" ref="DK246" si="159">(CS246*1440/1000000)*3.068</f>
        <v>134.403287616</v>
      </c>
      <c r="DL246" s="634"/>
      <c r="DM246" s="634"/>
      <c r="DN246" s="634"/>
      <c r="DO246" s="515"/>
      <c r="DP246" s="515"/>
      <c r="DQ246" s="515"/>
      <c r="DR246" s="515"/>
      <c r="DS246" s="515"/>
      <c r="DT246" s="515"/>
      <c r="DU246" s="515"/>
      <c r="DV246" s="515"/>
      <c r="DW246" s="515"/>
      <c r="DX246" s="515"/>
      <c r="DY246" s="515"/>
      <c r="DZ246" s="515"/>
      <c r="EA246" s="515"/>
      <c r="EB246" s="515"/>
      <c r="EC246" s="515"/>
      <c r="ED246" s="515"/>
      <c r="EE246" s="515"/>
      <c r="EF246" s="515"/>
      <c r="EG246" s="630">
        <f t="shared" si="117"/>
        <v>12.375999999999999</v>
      </c>
      <c r="EH246" s="356">
        <v>0</v>
      </c>
      <c r="EI246" s="634">
        <v>3</v>
      </c>
      <c r="EJ246" s="634">
        <v>5</v>
      </c>
      <c r="EK246" s="634">
        <v>0</v>
      </c>
      <c r="EL246" s="515"/>
      <c r="EM246" s="515"/>
      <c r="EN246" s="515"/>
      <c r="EO246" s="515"/>
      <c r="EP246" s="515"/>
      <c r="EQ246" s="515"/>
      <c r="ER246" s="515"/>
      <c r="ES246" s="401"/>
      <c r="ET246" s="401"/>
      <c r="EV246" s="1106">
        <f t="shared" si="74"/>
        <v>12.375999999999999</v>
      </c>
    </row>
    <row r="247" spans="1:152" s="354" customFormat="1" ht="15" x14ac:dyDescent="0.2">
      <c r="A247" s="659" t="s">
        <v>6</v>
      </c>
      <c r="B247" s="693">
        <v>42242</v>
      </c>
      <c r="C247" s="355">
        <v>0</v>
      </c>
      <c r="D247" s="399">
        <v>0</v>
      </c>
      <c r="E247" s="664">
        <v>0</v>
      </c>
      <c r="F247" s="664">
        <v>62</v>
      </c>
      <c r="G247" s="664">
        <v>0.35</v>
      </c>
      <c r="H247" s="399">
        <v>1.4</v>
      </c>
      <c r="I247" s="399">
        <v>92</v>
      </c>
      <c r="J247" s="399">
        <v>0</v>
      </c>
      <c r="K247" s="399">
        <v>0.96</v>
      </c>
      <c r="L247" s="664">
        <v>0</v>
      </c>
      <c r="M247" s="399">
        <v>17.3</v>
      </c>
      <c r="N247" s="399">
        <v>1.44</v>
      </c>
      <c r="O247" s="399">
        <v>2.0252622581397155</v>
      </c>
      <c r="P247" s="399">
        <v>1.33</v>
      </c>
      <c r="Q247" s="399">
        <v>0.60586525759577259</v>
      </c>
      <c r="R247" s="766">
        <v>624.81252840158504</v>
      </c>
      <c r="S247" s="399">
        <v>8.14</v>
      </c>
      <c r="T247" s="399">
        <v>8.0399999999999991</v>
      </c>
      <c r="U247" s="399">
        <v>0.76</v>
      </c>
      <c r="V247" s="664">
        <v>0.77</v>
      </c>
      <c r="W247" s="664">
        <v>61.7</v>
      </c>
      <c r="X247" s="632">
        <v>62.600000000000009</v>
      </c>
      <c r="Y247" s="377">
        <v>23.1</v>
      </c>
      <c r="Z247" s="664">
        <v>10.7</v>
      </c>
      <c r="AA247" s="769">
        <v>24.3</v>
      </c>
      <c r="AB247" s="769">
        <v>10.46</v>
      </c>
      <c r="AC247" s="1055">
        <f t="shared" si="125"/>
        <v>34.760000000000005</v>
      </c>
      <c r="AD247" s="1055">
        <f t="shared" si="126"/>
        <v>53.773720000000004</v>
      </c>
      <c r="AE247" s="1055">
        <f t="shared" si="98"/>
        <v>53.773720000000004</v>
      </c>
      <c r="AF247" s="756"/>
      <c r="AG247" s="1101">
        <v>3.3</v>
      </c>
      <c r="AH247" s="687"/>
      <c r="AI247" s="687"/>
      <c r="AJ247" s="401"/>
      <c r="AK247" s="401"/>
      <c r="AL247" s="401"/>
      <c r="AM247" s="401"/>
      <c r="AN247" s="401"/>
      <c r="AO247" s="381"/>
      <c r="AP247" s="381"/>
      <c r="AQ247" s="399"/>
      <c r="AR247" s="570">
        <v>0</v>
      </c>
      <c r="AS247" s="399">
        <v>11</v>
      </c>
      <c r="AT247" s="570">
        <v>0.74</v>
      </c>
      <c r="AU247" s="399">
        <v>12.3</v>
      </c>
      <c r="AV247" s="399">
        <v>0</v>
      </c>
      <c r="AW247" s="399">
        <v>2832.4</v>
      </c>
      <c r="AX247" s="399">
        <v>0.8</v>
      </c>
      <c r="AY247" s="570">
        <v>0</v>
      </c>
      <c r="AZ247" s="570">
        <v>0</v>
      </c>
      <c r="BA247" s="570">
        <v>0</v>
      </c>
      <c r="BB247" s="886">
        <v>3.32</v>
      </c>
      <c r="BC247" s="399">
        <v>1.5</v>
      </c>
      <c r="BD247" s="399">
        <v>2</v>
      </c>
      <c r="BE247" s="570">
        <v>0</v>
      </c>
      <c r="BF247" s="399">
        <v>1.5</v>
      </c>
      <c r="BG247" s="399">
        <v>1.47</v>
      </c>
      <c r="BH247" s="570">
        <v>0</v>
      </c>
      <c r="BI247" s="399">
        <v>1.52</v>
      </c>
      <c r="BJ247" s="399">
        <v>2.5</v>
      </c>
      <c r="BK247" s="399">
        <v>0</v>
      </c>
      <c r="BL247" s="399">
        <v>0</v>
      </c>
      <c r="BM247" s="399">
        <v>0</v>
      </c>
      <c r="BN247" s="399">
        <v>-0.95299999999999996</v>
      </c>
      <c r="BO247" s="399">
        <v>2351.4</v>
      </c>
      <c r="BP247" s="399">
        <v>0</v>
      </c>
      <c r="BQ247" s="634">
        <v>24.1</v>
      </c>
      <c r="BR247" s="634">
        <v>24.5</v>
      </c>
      <c r="BS247" s="634">
        <v>10.199999999999999</v>
      </c>
      <c r="BT247" s="634">
        <v>10.3</v>
      </c>
      <c r="BU247" s="633">
        <v>21.6</v>
      </c>
      <c r="BV247" s="633">
        <v>31</v>
      </c>
      <c r="BW247" s="634">
        <v>1099.3</v>
      </c>
      <c r="BX247" s="843"/>
      <c r="BY247" s="634">
        <v>0</v>
      </c>
      <c r="BZ247" s="634">
        <v>1.24</v>
      </c>
      <c r="CA247" s="634">
        <v>1.3</v>
      </c>
      <c r="CB247" s="634">
        <v>7.8</v>
      </c>
      <c r="CC247" s="634">
        <v>7.8</v>
      </c>
      <c r="CD247" s="634">
        <v>17.5</v>
      </c>
      <c r="CE247" s="634">
        <v>23.7</v>
      </c>
      <c r="CF247" s="634">
        <v>19.100000000000001</v>
      </c>
      <c r="CG247" s="634">
        <v>6.4</v>
      </c>
      <c r="CH247" s="634">
        <v>11.7</v>
      </c>
      <c r="CI247" s="634">
        <v>15.8</v>
      </c>
      <c r="CJ247" s="634">
        <v>12.9</v>
      </c>
      <c r="CK247" s="634">
        <v>0</v>
      </c>
      <c r="CL247" s="634">
        <v>3.5</v>
      </c>
      <c r="CM247" s="634">
        <v>6.7</v>
      </c>
      <c r="CN247" s="634">
        <v>1393.4</v>
      </c>
      <c r="CO247" s="634">
        <v>802.7</v>
      </c>
      <c r="CP247" s="634">
        <v>465.7</v>
      </c>
      <c r="CQ247" s="634">
        <v>11.6</v>
      </c>
      <c r="CR247" s="634">
        <v>0.76</v>
      </c>
      <c r="CS247" s="633">
        <v>30340.9</v>
      </c>
      <c r="CT247" s="399">
        <v>15.406000000000001</v>
      </c>
      <c r="CU247" s="399">
        <v>60</v>
      </c>
      <c r="CV247" s="515">
        <v>0</v>
      </c>
      <c r="CW247" s="515">
        <v>0</v>
      </c>
      <c r="CX247" s="515">
        <v>0</v>
      </c>
      <c r="CY247" s="515">
        <v>0</v>
      </c>
      <c r="CZ247" s="671">
        <v>209</v>
      </c>
      <c r="DA247" s="671">
        <v>258</v>
      </c>
      <c r="DB247" s="671">
        <v>167</v>
      </c>
      <c r="DC247" s="628">
        <v>1152.67</v>
      </c>
      <c r="DD247" s="780">
        <f t="shared" ref="DD247" si="160">DC247-DC246</f>
        <v>-0.25999999999999091</v>
      </c>
      <c r="DE247" s="1067">
        <f t="shared" ref="DE247" si="161">(CS247*1440/1000000)*3.068</f>
        <v>134.04366892800002</v>
      </c>
      <c r="DF247" s="1067">
        <f t="shared" ref="DF247" si="162">DB247-110</f>
        <v>57</v>
      </c>
      <c r="DG247" s="1067">
        <f t="shared" ref="DG247" si="163">DA247-250</f>
        <v>8</v>
      </c>
      <c r="DH247" s="515" t="str">
        <f t="shared" ref="DH247" si="164">IF(DG247&lt;DF247,"Aub","Palm")</f>
        <v>Aub</v>
      </c>
      <c r="DI247" s="634">
        <f t="shared" ref="DI247" si="165">DA247-DB247</f>
        <v>91</v>
      </c>
      <c r="DJ247" s="634">
        <f t="shared" ref="DJ247" si="166">DK247/3.068</f>
        <v>43.690896000000002</v>
      </c>
      <c r="DK247" s="768">
        <f t="shared" ref="DK247" si="167">(CS247*1440/1000000)*3.068</f>
        <v>134.04366892800002</v>
      </c>
      <c r="DL247" s="634"/>
      <c r="DM247" s="634"/>
      <c r="DN247" s="634"/>
      <c r="DO247" s="515"/>
      <c r="DP247" s="515"/>
      <c r="DQ247" s="515"/>
      <c r="DR247" s="515"/>
      <c r="DS247" s="515"/>
      <c r="DT247" s="515"/>
      <c r="DU247" s="515"/>
      <c r="DV247" s="515"/>
      <c r="DW247" s="515"/>
      <c r="DX247" s="515"/>
      <c r="DY247" s="515"/>
      <c r="DZ247" s="515"/>
      <c r="EA247" s="515"/>
      <c r="EB247" s="515"/>
      <c r="EC247" s="515"/>
      <c r="ED247" s="515"/>
      <c r="EE247" s="515"/>
      <c r="EF247" s="515"/>
      <c r="EG247" s="630">
        <f t="shared" si="117"/>
        <v>12.375999999999999</v>
      </c>
      <c r="EH247" s="356">
        <v>0</v>
      </c>
      <c r="EI247" s="634">
        <v>3</v>
      </c>
      <c r="EJ247" s="634">
        <v>5</v>
      </c>
      <c r="EK247" s="634">
        <v>0</v>
      </c>
      <c r="EL247" s="515"/>
      <c r="EM247" s="515"/>
      <c r="EN247" s="515"/>
      <c r="EO247" s="515"/>
      <c r="EP247" s="515"/>
      <c r="EQ247" s="515"/>
      <c r="ER247" s="515"/>
      <c r="ES247" s="401"/>
      <c r="ET247" s="401"/>
      <c r="EV247" s="1106">
        <f t="shared" si="74"/>
        <v>12.375999999999999</v>
      </c>
    </row>
    <row r="248" spans="1:152" s="354" customFormat="1" ht="15" x14ac:dyDescent="0.2">
      <c r="A248" s="659" t="s">
        <v>7</v>
      </c>
      <c r="B248" s="693">
        <v>42243</v>
      </c>
      <c r="C248" s="355">
        <v>0</v>
      </c>
      <c r="D248" s="399">
        <v>0</v>
      </c>
      <c r="E248" s="664">
        <v>0</v>
      </c>
      <c r="F248" s="664">
        <v>62.7</v>
      </c>
      <c r="G248" s="664">
        <v>0.35</v>
      </c>
      <c r="H248" s="399">
        <v>1.1399999999999999</v>
      </c>
      <c r="I248" s="399">
        <v>92.38</v>
      </c>
      <c r="J248" s="399">
        <v>0</v>
      </c>
      <c r="K248" s="399">
        <v>0.9</v>
      </c>
      <c r="L248" s="664">
        <v>0</v>
      </c>
      <c r="M248" s="399">
        <v>17.3</v>
      </c>
      <c r="N248" s="399">
        <v>1.52</v>
      </c>
      <c r="O248" s="399">
        <v>2.1081489431968294</v>
      </c>
      <c r="P248" s="399">
        <v>1.35</v>
      </c>
      <c r="Q248" s="399">
        <v>0.62916776750330239</v>
      </c>
      <c r="R248" s="766">
        <v>615.0953817701452</v>
      </c>
      <c r="S248" s="399">
        <v>8.15</v>
      </c>
      <c r="T248" s="399">
        <v>8.08</v>
      </c>
      <c r="U248" s="399">
        <v>0.76</v>
      </c>
      <c r="V248" s="664">
        <v>0.77</v>
      </c>
      <c r="W248" s="664">
        <v>62.239999999999995</v>
      </c>
      <c r="X248" s="632">
        <v>62.78</v>
      </c>
      <c r="Y248" s="377">
        <v>24.3</v>
      </c>
      <c r="Z248" s="664">
        <v>10.46</v>
      </c>
      <c r="AA248" s="769">
        <v>22.2</v>
      </c>
      <c r="AB248" s="769">
        <v>10.24</v>
      </c>
      <c r="AC248" s="1055">
        <f t="shared" si="125"/>
        <v>32.44</v>
      </c>
      <c r="AD248" s="1055">
        <f t="shared" si="126"/>
        <v>50.184679999999993</v>
      </c>
      <c r="AE248" s="1055">
        <f t="shared" si="98"/>
        <v>50.184679999999993</v>
      </c>
      <c r="AF248" s="756"/>
      <c r="AG248" s="1101">
        <v>3.3</v>
      </c>
      <c r="AH248" s="687"/>
      <c r="AI248" s="687"/>
      <c r="AJ248" s="401"/>
      <c r="AK248" s="401"/>
      <c r="AL248" s="401"/>
      <c r="AM248" s="401"/>
      <c r="AN248" s="401"/>
      <c r="AO248" s="381"/>
      <c r="AP248" s="381"/>
      <c r="AQ248" s="399"/>
      <c r="AR248" s="570">
        <v>0</v>
      </c>
      <c r="AS248" s="399">
        <v>21.9</v>
      </c>
      <c r="AT248" s="570">
        <v>0</v>
      </c>
      <c r="AU248" s="399">
        <v>0</v>
      </c>
      <c r="AV248" s="399">
        <v>121.7</v>
      </c>
      <c r="AW248" s="399">
        <v>2291.9</v>
      </c>
      <c r="AX248" s="399">
        <v>0</v>
      </c>
      <c r="AY248" s="570">
        <v>0</v>
      </c>
      <c r="AZ248" s="570">
        <v>0</v>
      </c>
      <c r="BA248" s="570">
        <v>0</v>
      </c>
      <c r="BB248" s="886">
        <v>3.32</v>
      </c>
      <c r="BC248" s="399">
        <v>1.38</v>
      </c>
      <c r="BD248" s="399">
        <v>2.12</v>
      </c>
      <c r="BE248" s="570">
        <v>0</v>
      </c>
      <c r="BF248" s="399">
        <v>1.5</v>
      </c>
      <c r="BG248" s="399">
        <v>1.47</v>
      </c>
      <c r="BH248" s="570">
        <v>0</v>
      </c>
      <c r="BI248" s="399">
        <v>1.52</v>
      </c>
      <c r="BJ248" s="399">
        <v>2.2999999999999998</v>
      </c>
      <c r="BK248" s="399">
        <v>0</v>
      </c>
      <c r="BL248" s="399">
        <v>0</v>
      </c>
      <c r="BM248" s="399">
        <v>0</v>
      </c>
      <c r="BN248" s="399">
        <v>-1.1990000000000001</v>
      </c>
      <c r="BO248" s="399">
        <v>2263.1999999999998</v>
      </c>
      <c r="BP248" s="399">
        <v>0</v>
      </c>
      <c r="BQ248" s="634">
        <v>24.1</v>
      </c>
      <c r="BR248" s="634">
        <v>24.6</v>
      </c>
      <c r="BS248" s="634">
        <v>9.8000000000000007</v>
      </c>
      <c r="BT248" s="634">
        <v>9.9</v>
      </c>
      <c r="BU248" s="633">
        <v>21</v>
      </c>
      <c r="BV248" s="633">
        <v>32.700000000000003</v>
      </c>
      <c r="BW248" s="634">
        <v>1200.4000000000001</v>
      </c>
      <c r="BX248" s="843"/>
      <c r="BY248" s="634">
        <v>0</v>
      </c>
      <c r="BZ248" s="634">
        <v>1.25</v>
      </c>
      <c r="CA248" s="634">
        <v>1.3</v>
      </c>
      <c r="CB248" s="634">
        <v>7.8</v>
      </c>
      <c r="CC248" s="634">
        <v>7.8</v>
      </c>
      <c r="CD248" s="634">
        <v>17</v>
      </c>
      <c r="CE248" s="634">
        <v>28.5</v>
      </c>
      <c r="CF248" s="634">
        <v>19.7</v>
      </c>
      <c r="CG248" s="634">
        <v>6.6</v>
      </c>
      <c r="CH248" s="634">
        <v>11.8</v>
      </c>
      <c r="CI248" s="634">
        <v>15.9</v>
      </c>
      <c r="CJ248" s="634">
        <v>13.6</v>
      </c>
      <c r="CK248" s="634">
        <v>0</v>
      </c>
      <c r="CL248" s="634">
        <v>3.1</v>
      </c>
      <c r="CM248" s="634">
        <v>5.7</v>
      </c>
      <c r="CN248" s="634">
        <v>1030.5999999999999</v>
      </c>
      <c r="CO248" s="634">
        <v>785.6</v>
      </c>
      <c r="CP248" s="634">
        <v>519</v>
      </c>
      <c r="CQ248" s="634">
        <v>11.8</v>
      </c>
      <c r="CR248" s="634">
        <v>0.78</v>
      </c>
      <c r="CS248" s="399">
        <v>28789.8</v>
      </c>
      <c r="CT248" s="399">
        <v>15.199</v>
      </c>
      <c r="CU248" s="399">
        <v>59</v>
      </c>
      <c r="CV248" s="515">
        <v>0</v>
      </c>
      <c r="CW248" s="515">
        <v>0</v>
      </c>
      <c r="CX248" s="515">
        <v>0</v>
      </c>
      <c r="CY248" s="515">
        <v>0</v>
      </c>
      <c r="CZ248" s="671">
        <v>209</v>
      </c>
      <c r="DA248" s="671">
        <v>266</v>
      </c>
      <c r="DB248" s="671">
        <v>175</v>
      </c>
      <c r="DC248" s="628">
        <v>1152.3900000000001</v>
      </c>
      <c r="DD248" s="780">
        <f t="shared" ref="DD248" si="168">DC248-DC247</f>
        <v>-0.27999999999997272</v>
      </c>
      <c r="DE248" s="1067">
        <f t="shared" ref="DE248" si="169">(CS248*1440/1000000)*3.068</f>
        <v>127.19103321600001</v>
      </c>
      <c r="DF248" s="1067">
        <f t="shared" ref="DF248" si="170">DB248-110</f>
        <v>65</v>
      </c>
      <c r="DG248" s="1067">
        <f t="shared" ref="DG248" si="171">DA248-250</f>
        <v>16</v>
      </c>
      <c r="DH248" s="515" t="str">
        <f t="shared" ref="DH248" si="172">IF(DG248&lt;DF248,"Aub","Palm")</f>
        <v>Aub</v>
      </c>
      <c r="DI248" s="634">
        <f t="shared" ref="DI248" si="173">DA248-DB248</f>
        <v>91</v>
      </c>
      <c r="DJ248" s="634">
        <f t="shared" ref="DJ248" si="174">DK248/3.068</f>
        <v>41.457312000000002</v>
      </c>
      <c r="DK248" s="768">
        <f t="shared" ref="DK248" si="175">(CS248*1440/1000000)*3.068</f>
        <v>127.19103321600001</v>
      </c>
      <c r="DL248" s="634"/>
      <c r="DM248" s="634"/>
      <c r="DN248" s="634"/>
      <c r="DO248" s="515"/>
      <c r="DP248" s="515"/>
      <c r="DQ248" s="515"/>
      <c r="DR248" s="515"/>
      <c r="DS248" s="515"/>
      <c r="DT248" s="515"/>
      <c r="DU248" s="515"/>
      <c r="DV248" s="515"/>
      <c r="DW248" s="515"/>
      <c r="DX248" s="515"/>
      <c r="DY248" s="515"/>
      <c r="DZ248" s="515"/>
      <c r="EA248" s="515"/>
      <c r="EB248" s="515"/>
      <c r="EC248" s="515"/>
      <c r="ED248" s="515"/>
      <c r="EE248" s="515"/>
      <c r="EF248" s="515"/>
      <c r="EG248" s="630">
        <f t="shared" si="117"/>
        <v>12.375999999999999</v>
      </c>
      <c r="EH248" s="356">
        <v>0</v>
      </c>
      <c r="EI248" s="634">
        <v>3</v>
      </c>
      <c r="EJ248" s="634">
        <v>5</v>
      </c>
      <c r="EK248" s="634">
        <v>0</v>
      </c>
      <c r="EL248" s="515"/>
      <c r="EM248" s="515"/>
      <c r="EN248" s="515"/>
      <c r="EO248" s="515"/>
      <c r="EP248" s="515"/>
      <c r="EQ248" s="515"/>
      <c r="ER248" s="515"/>
      <c r="ES248" s="401"/>
      <c r="ET248" s="401"/>
      <c r="EV248" s="1106">
        <f t="shared" si="74"/>
        <v>12.375999999999999</v>
      </c>
    </row>
    <row r="249" spans="1:152" s="354" customFormat="1" ht="15" x14ac:dyDescent="0.2">
      <c r="A249" s="659" t="s">
        <v>8</v>
      </c>
      <c r="B249" s="693">
        <v>42244</v>
      </c>
      <c r="C249" s="355">
        <v>0</v>
      </c>
      <c r="D249" s="399">
        <v>0.01</v>
      </c>
      <c r="E249" s="664">
        <v>0</v>
      </c>
      <c r="F249" s="664">
        <v>64</v>
      </c>
      <c r="G249" s="664">
        <v>0.35</v>
      </c>
      <c r="H249" s="399">
        <v>0.98</v>
      </c>
      <c r="I249" s="399">
        <v>91.38</v>
      </c>
      <c r="J249" s="399">
        <v>0</v>
      </c>
      <c r="K249" s="399">
        <v>0.91</v>
      </c>
      <c r="L249" s="664">
        <v>0</v>
      </c>
      <c r="M249" s="399">
        <v>17.3</v>
      </c>
      <c r="N249" s="399">
        <v>1.54</v>
      </c>
      <c r="O249" s="399">
        <v>2.0759278987514378</v>
      </c>
      <c r="P249" s="399">
        <v>1.38</v>
      </c>
      <c r="Q249" s="399">
        <v>0.56702774108322318</v>
      </c>
      <c r="R249" s="766">
        <v>584.00051254953758</v>
      </c>
      <c r="S249" s="399">
        <v>8.14</v>
      </c>
      <c r="T249" s="399">
        <v>8.06</v>
      </c>
      <c r="U249" s="399">
        <v>0.74</v>
      </c>
      <c r="V249" s="664">
        <v>0.78</v>
      </c>
      <c r="W249" s="664">
        <v>62.960000000000008</v>
      </c>
      <c r="X249" s="632">
        <v>63.5</v>
      </c>
      <c r="Y249" s="377">
        <v>22.2</v>
      </c>
      <c r="Z249" s="664">
        <v>10.24</v>
      </c>
      <c r="AA249" s="769">
        <v>20.100000000000001</v>
      </c>
      <c r="AB249" s="769">
        <v>9.6</v>
      </c>
      <c r="AC249" s="1055">
        <f t="shared" si="125"/>
        <v>29.700000000000003</v>
      </c>
      <c r="AD249" s="1055">
        <f t="shared" si="126"/>
        <v>45.945900000000002</v>
      </c>
      <c r="AE249" s="1055">
        <f t="shared" si="98"/>
        <v>45.945900000000002</v>
      </c>
      <c r="AF249" s="756"/>
      <c r="AG249" s="1101">
        <v>3.3</v>
      </c>
      <c r="AH249" s="687"/>
      <c r="AI249" s="687"/>
      <c r="AJ249" s="401"/>
      <c r="AK249" s="401"/>
      <c r="AL249" s="401"/>
      <c r="AM249" s="401"/>
      <c r="AN249" s="401"/>
      <c r="AO249" s="381"/>
      <c r="AP249" s="381"/>
      <c r="AQ249" s="399"/>
      <c r="AR249" s="570">
        <v>0</v>
      </c>
      <c r="AS249" s="399">
        <v>11.7</v>
      </c>
      <c r="AT249" s="570">
        <v>0</v>
      </c>
      <c r="AU249" s="399">
        <v>10.9</v>
      </c>
      <c r="AV249" s="399">
        <v>0</v>
      </c>
      <c r="AW249" s="399">
        <v>2699.1</v>
      </c>
      <c r="AX249" s="399">
        <v>0</v>
      </c>
      <c r="AY249" s="570">
        <v>0</v>
      </c>
      <c r="AZ249" s="570">
        <v>0</v>
      </c>
      <c r="BA249" s="570">
        <v>0</v>
      </c>
      <c r="BB249" s="886">
        <v>3.32</v>
      </c>
      <c r="BC249" s="399">
        <v>1.04</v>
      </c>
      <c r="BD249" s="399">
        <v>1.5</v>
      </c>
      <c r="BE249" s="570">
        <v>0</v>
      </c>
      <c r="BF249" s="399">
        <v>1.1499999999999999</v>
      </c>
      <c r="BG249" s="399">
        <v>1.48</v>
      </c>
      <c r="BH249" s="570">
        <v>0</v>
      </c>
      <c r="BI249" s="399">
        <v>1.52</v>
      </c>
      <c r="BJ249" s="399">
        <v>3</v>
      </c>
      <c r="BK249" s="399">
        <v>0</v>
      </c>
      <c r="BL249" s="399">
        <v>0</v>
      </c>
      <c r="BM249" s="399">
        <v>0</v>
      </c>
      <c r="BN249" s="399">
        <v>-0.375</v>
      </c>
      <c r="BO249" s="399">
        <v>1908.1</v>
      </c>
      <c r="BP249" s="399">
        <v>0</v>
      </c>
      <c r="BQ249" s="634">
        <v>23.83</v>
      </c>
      <c r="BR249" s="634">
        <v>24.25</v>
      </c>
      <c r="BS249" s="634">
        <v>8.58</v>
      </c>
      <c r="BT249" s="634">
        <v>8.73</v>
      </c>
      <c r="BU249" s="633">
        <v>18.8</v>
      </c>
      <c r="BV249" s="633">
        <v>31.5</v>
      </c>
      <c r="BW249" s="634">
        <v>913.8</v>
      </c>
      <c r="BX249" s="843"/>
      <c r="BY249" s="634">
        <v>0</v>
      </c>
      <c r="BZ249" s="634">
        <v>1.35</v>
      </c>
      <c r="CA249" s="634">
        <v>1.3</v>
      </c>
      <c r="CB249" s="634">
        <v>7.8</v>
      </c>
      <c r="CC249" s="634">
        <v>7.8</v>
      </c>
      <c r="CD249" s="634">
        <v>16.5</v>
      </c>
      <c r="CE249" s="634">
        <v>28.5</v>
      </c>
      <c r="CF249" s="634">
        <v>19</v>
      </c>
      <c r="CG249" s="634">
        <v>6.5</v>
      </c>
      <c r="CH249" s="634">
        <v>11.6</v>
      </c>
      <c r="CI249" s="634">
        <v>15.9</v>
      </c>
      <c r="CJ249" s="634">
        <v>14.23</v>
      </c>
      <c r="CK249" s="634">
        <v>0</v>
      </c>
      <c r="CL249" s="634">
        <v>2.5</v>
      </c>
      <c r="CM249" s="634">
        <v>3.9</v>
      </c>
      <c r="CN249" s="634">
        <v>602.70000000000005</v>
      </c>
      <c r="CO249" s="634">
        <v>656.2</v>
      </c>
      <c r="CP249" s="634">
        <v>622.1</v>
      </c>
      <c r="CQ249" s="634">
        <v>13.3</v>
      </c>
      <c r="CR249" s="634">
        <v>0.86</v>
      </c>
      <c r="CS249" s="399">
        <v>25358.799999999999</v>
      </c>
      <c r="CT249" s="399">
        <v>15.25</v>
      </c>
      <c r="CU249" s="399">
        <v>58</v>
      </c>
      <c r="CV249" s="515">
        <v>0</v>
      </c>
      <c r="CW249" s="515">
        <v>0</v>
      </c>
      <c r="CX249" s="515">
        <v>0</v>
      </c>
      <c r="CY249" s="515">
        <v>0</v>
      </c>
      <c r="CZ249" s="671">
        <v>209</v>
      </c>
      <c r="DA249" s="671">
        <v>274</v>
      </c>
      <c r="DB249" s="671">
        <v>174</v>
      </c>
      <c r="DC249" s="628">
        <v>1152.17</v>
      </c>
      <c r="DD249" s="780">
        <f t="shared" ref="DD249:DD251" si="176">DC249-DC248</f>
        <v>-0.22000000000002728</v>
      </c>
      <c r="DE249" s="1067">
        <f t="shared" ref="DE249:DE251" si="177">(CS249*1440/1000000)*3.068</f>
        <v>112.033149696</v>
      </c>
      <c r="DF249" s="1067">
        <f t="shared" ref="DF249:DF251" si="178">DB249-110</f>
        <v>64</v>
      </c>
      <c r="DG249" s="1067">
        <f t="shared" ref="DG249:DG251" si="179">DA249-250</f>
        <v>24</v>
      </c>
      <c r="DH249" s="515" t="str">
        <f t="shared" ref="DH249:DH251" si="180">IF(DG249&lt;DF249,"Aub","Palm")</f>
        <v>Aub</v>
      </c>
      <c r="DI249" s="634">
        <f t="shared" ref="DI249:DI251" si="181">DA249-DB249</f>
        <v>100</v>
      </c>
      <c r="DJ249" s="634">
        <f t="shared" ref="DJ249:DJ251" si="182">DK249/3.068</f>
        <v>36.516672</v>
      </c>
      <c r="DK249" s="768">
        <f t="shared" ref="DK249:DK251" si="183">(CS249*1440/1000000)*3.068</f>
        <v>112.033149696</v>
      </c>
      <c r="DL249" s="634"/>
      <c r="DM249" s="634"/>
      <c r="DN249" s="634"/>
      <c r="DO249" s="515"/>
      <c r="DP249" s="515"/>
      <c r="DQ249" s="515"/>
      <c r="DR249" s="515"/>
      <c r="DS249" s="515"/>
      <c r="DT249" s="515"/>
      <c r="DU249" s="515"/>
      <c r="DV249" s="515"/>
      <c r="DW249" s="515"/>
      <c r="DX249" s="515"/>
      <c r="DY249" s="515"/>
      <c r="DZ249" s="515"/>
      <c r="EA249" s="515"/>
      <c r="EB249" s="515"/>
      <c r="EC249" s="515"/>
      <c r="ED249" s="515"/>
      <c r="EE249" s="515"/>
      <c r="EF249" s="515"/>
      <c r="EG249" s="630">
        <f t="shared" si="117"/>
        <v>10.0555</v>
      </c>
      <c r="EH249" s="515">
        <v>0</v>
      </c>
      <c r="EI249" s="634">
        <v>3</v>
      </c>
      <c r="EJ249" s="634">
        <v>3.5</v>
      </c>
      <c r="EK249" s="634">
        <v>0</v>
      </c>
      <c r="EL249" s="515"/>
      <c r="EM249" s="515"/>
      <c r="EN249" s="515"/>
      <c r="EO249" s="515"/>
      <c r="EP249" s="515"/>
      <c r="EQ249" s="515"/>
      <c r="ER249" s="515"/>
      <c r="ES249" s="401"/>
      <c r="ET249" s="401"/>
      <c r="EV249" s="1106">
        <f t="shared" si="74"/>
        <v>10.0555</v>
      </c>
    </row>
    <row r="250" spans="1:152" s="354" customFormat="1" ht="15" x14ac:dyDescent="0.2">
      <c r="A250" s="659" t="s">
        <v>9</v>
      </c>
      <c r="B250" s="693">
        <v>42245</v>
      </c>
      <c r="C250" s="355">
        <v>0</v>
      </c>
      <c r="D250" s="399">
        <v>0.65</v>
      </c>
      <c r="E250" s="664">
        <v>0</v>
      </c>
      <c r="F250" s="664">
        <v>57</v>
      </c>
      <c r="G250" s="664">
        <v>0.4</v>
      </c>
      <c r="H250" s="399">
        <v>0.94</v>
      </c>
      <c r="I250" s="399">
        <v>90.84</v>
      </c>
      <c r="J250" s="399">
        <v>0</v>
      </c>
      <c r="K250" s="399">
        <v>0.96</v>
      </c>
      <c r="L250" s="664">
        <v>0</v>
      </c>
      <c r="M250" s="399">
        <v>17.3</v>
      </c>
      <c r="N250" s="399">
        <v>1.4</v>
      </c>
      <c r="O250" s="399">
        <v>2.0157923893126513</v>
      </c>
      <c r="P250" s="399">
        <v>1.52</v>
      </c>
      <c r="Q250" s="399">
        <v>0.7107265521796563</v>
      </c>
      <c r="R250" s="766">
        <v>580.43755878467618</v>
      </c>
      <c r="S250" s="399">
        <v>8.11</v>
      </c>
      <c r="T250" s="399">
        <v>8.06</v>
      </c>
      <c r="U250" s="399">
        <v>0.65</v>
      </c>
      <c r="V250" s="664">
        <v>0.73</v>
      </c>
      <c r="W250" s="664">
        <v>63.14</v>
      </c>
      <c r="X250" s="632">
        <v>63.680000000000007</v>
      </c>
      <c r="Y250" s="377">
        <v>20.100000000000001</v>
      </c>
      <c r="Z250" s="664">
        <v>9.6</v>
      </c>
      <c r="AA250" s="769">
        <v>20.34</v>
      </c>
      <c r="AB250" s="769">
        <v>9.9</v>
      </c>
      <c r="AC250" s="1055">
        <f t="shared" si="125"/>
        <v>30.240000000000002</v>
      </c>
      <c r="AD250" s="1055">
        <f t="shared" si="126"/>
        <v>46.781280000000002</v>
      </c>
      <c r="AE250" s="1055">
        <f t="shared" si="98"/>
        <v>46.781280000000002</v>
      </c>
      <c r="AF250" s="756"/>
      <c r="AG250" s="1101">
        <v>3.3</v>
      </c>
      <c r="AH250" s="687"/>
      <c r="AI250" s="687"/>
      <c r="AJ250" s="401"/>
      <c r="AK250" s="401"/>
      <c r="AL250" s="401"/>
      <c r="AM250" s="401"/>
      <c r="AN250" s="401"/>
      <c r="AO250" s="381"/>
      <c r="AP250" s="381"/>
      <c r="AQ250" s="399"/>
      <c r="AR250" s="570">
        <v>0</v>
      </c>
      <c r="AS250" s="399">
        <v>20.7</v>
      </c>
      <c r="AT250" s="570">
        <v>0</v>
      </c>
      <c r="AU250" s="399">
        <v>20.7</v>
      </c>
      <c r="AV250" s="399">
        <v>113.6</v>
      </c>
      <c r="AW250" s="399">
        <v>1641.1</v>
      </c>
      <c r="AX250" s="399">
        <v>0</v>
      </c>
      <c r="AY250" s="570">
        <v>0</v>
      </c>
      <c r="AZ250" s="570">
        <v>0</v>
      </c>
      <c r="BA250" s="570">
        <v>0</v>
      </c>
      <c r="BB250" s="886">
        <v>3.32</v>
      </c>
      <c r="BC250" s="399">
        <v>0.99</v>
      </c>
      <c r="BD250" s="399">
        <v>1.49</v>
      </c>
      <c r="BE250" s="570">
        <v>0</v>
      </c>
      <c r="BF250" s="399">
        <v>1</v>
      </c>
      <c r="BG250" s="399">
        <v>1.49</v>
      </c>
      <c r="BH250" s="570">
        <v>0</v>
      </c>
      <c r="BI250" s="399">
        <v>1.52</v>
      </c>
      <c r="BJ250" s="399">
        <v>3.5</v>
      </c>
      <c r="BK250" s="399">
        <v>0</v>
      </c>
      <c r="BL250" s="399">
        <v>0</v>
      </c>
      <c r="BM250" s="399">
        <v>0</v>
      </c>
      <c r="BN250" s="399">
        <v>0</v>
      </c>
      <c r="BO250" s="399">
        <v>1793.4</v>
      </c>
      <c r="BP250" s="399">
        <v>0</v>
      </c>
      <c r="BQ250" s="634">
        <v>24.11</v>
      </c>
      <c r="BR250" s="634">
        <v>24.62</v>
      </c>
      <c r="BS250" s="634">
        <v>8.89</v>
      </c>
      <c r="BT250" s="634">
        <v>9.06</v>
      </c>
      <c r="BU250" s="633">
        <v>19.3</v>
      </c>
      <c r="BV250" s="633">
        <v>25.1</v>
      </c>
      <c r="BW250" s="634">
        <v>1204.2</v>
      </c>
      <c r="BX250" s="843"/>
      <c r="BY250" s="634">
        <v>0.47</v>
      </c>
      <c r="BZ250" s="634">
        <v>0.72</v>
      </c>
      <c r="CA250" s="634">
        <v>1.1000000000000001</v>
      </c>
      <c r="CB250" s="634">
        <v>4.3</v>
      </c>
      <c r="CC250" s="634">
        <v>6.1</v>
      </c>
      <c r="CD250" s="634">
        <v>16.7</v>
      </c>
      <c r="CE250" s="634">
        <v>28.6</v>
      </c>
      <c r="CF250" s="634">
        <v>18.7</v>
      </c>
      <c r="CG250" s="634">
        <v>7.2</v>
      </c>
      <c r="CH250" s="634">
        <v>12.6</v>
      </c>
      <c r="CI250" s="634">
        <v>16.399999999999999</v>
      </c>
      <c r="CJ250" s="634">
        <v>14.37</v>
      </c>
      <c r="CK250" s="634">
        <v>0</v>
      </c>
      <c r="CL250" s="634">
        <v>2</v>
      </c>
      <c r="CM250" s="634">
        <v>2.1</v>
      </c>
      <c r="CN250" s="634">
        <v>274.89999999999998</v>
      </c>
      <c r="CO250" s="634">
        <v>599.79999999999995</v>
      </c>
      <c r="CP250" s="634">
        <v>571.9</v>
      </c>
      <c r="CQ250" s="634">
        <v>14.3</v>
      </c>
      <c r="CR250" s="634">
        <v>0.88</v>
      </c>
      <c r="CS250" s="399">
        <v>23461.9</v>
      </c>
      <c r="CT250" s="399">
        <v>15.45</v>
      </c>
      <c r="CU250" s="399">
        <v>58</v>
      </c>
      <c r="CV250" s="515">
        <v>0</v>
      </c>
      <c r="CW250" s="515">
        <v>0</v>
      </c>
      <c r="CX250" s="515">
        <v>0</v>
      </c>
      <c r="CY250" s="515">
        <v>0</v>
      </c>
      <c r="CZ250" s="671">
        <v>209</v>
      </c>
      <c r="DA250" s="671">
        <v>316</v>
      </c>
      <c r="DB250" s="671">
        <v>177</v>
      </c>
      <c r="DC250" s="628">
        <v>1151.9100000000001</v>
      </c>
      <c r="DD250" s="780">
        <f t="shared" si="176"/>
        <v>-0.25999999999999091</v>
      </c>
      <c r="DE250" s="1067">
        <f t="shared" si="177"/>
        <v>103.65279724800001</v>
      </c>
      <c r="DF250" s="1067">
        <f t="shared" si="178"/>
        <v>67</v>
      </c>
      <c r="DG250" s="1067">
        <f t="shared" si="179"/>
        <v>66</v>
      </c>
      <c r="DH250" s="515" t="str">
        <f t="shared" si="180"/>
        <v>Aub</v>
      </c>
      <c r="DI250" s="634">
        <f t="shared" si="181"/>
        <v>139</v>
      </c>
      <c r="DJ250" s="634">
        <f t="shared" si="182"/>
        <v>33.785136000000001</v>
      </c>
      <c r="DK250" s="768">
        <f t="shared" si="183"/>
        <v>103.65279724800001</v>
      </c>
      <c r="DL250" s="634"/>
      <c r="DM250" s="634"/>
      <c r="DN250" s="634"/>
      <c r="DO250" s="515"/>
      <c r="DP250" s="515"/>
      <c r="DQ250" s="515"/>
      <c r="DR250" s="515"/>
      <c r="DS250" s="515"/>
      <c r="DT250" s="515"/>
      <c r="DU250" s="515"/>
      <c r="DV250" s="515"/>
      <c r="DW250" s="515"/>
      <c r="DX250" s="515"/>
      <c r="DY250" s="515"/>
      <c r="DZ250" s="515"/>
      <c r="EA250" s="515"/>
      <c r="EB250" s="515"/>
      <c r="EC250" s="515"/>
      <c r="ED250" s="515"/>
      <c r="EE250" s="515"/>
      <c r="EF250" s="515"/>
      <c r="EG250" s="630">
        <f t="shared" si="117"/>
        <v>10.0555</v>
      </c>
      <c r="EH250" s="515">
        <v>0</v>
      </c>
      <c r="EI250" s="634">
        <v>3</v>
      </c>
      <c r="EJ250" s="634">
        <v>3.5</v>
      </c>
      <c r="EK250" s="634">
        <v>0</v>
      </c>
      <c r="EL250" s="515"/>
      <c r="EM250" s="515"/>
      <c r="EN250" s="515"/>
      <c r="EO250" s="515"/>
      <c r="EP250" s="515"/>
      <c r="EQ250" s="515"/>
      <c r="ER250" s="515"/>
      <c r="ES250" s="401"/>
      <c r="ET250" s="401"/>
      <c r="EV250" s="1106">
        <f t="shared" si="74"/>
        <v>10.0555</v>
      </c>
    </row>
    <row r="251" spans="1:152" s="354" customFormat="1" ht="15" x14ac:dyDescent="0.2">
      <c r="A251" s="659" t="s">
        <v>3</v>
      </c>
      <c r="B251" s="693">
        <v>42246</v>
      </c>
      <c r="C251" s="355">
        <v>0</v>
      </c>
      <c r="D251" s="399">
        <v>1.17</v>
      </c>
      <c r="E251" s="664">
        <v>0</v>
      </c>
      <c r="F251" s="664">
        <v>54</v>
      </c>
      <c r="G251" s="664">
        <v>0.4</v>
      </c>
      <c r="H251" s="399">
        <v>0.92</v>
      </c>
      <c r="I251" s="399">
        <v>91.16</v>
      </c>
      <c r="J251" s="399">
        <v>0</v>
      </c>
      <c r="K251" s="399">
        <v>0.94</v>
      </c>
      <c r="L251" s="664">
        <v>0</v>
      </c>
      <c r="M251" s="399">
        <v>17.3</v>
      </c>
      <c r="N251" s="399">
        <v>1.44</v>
      </c>
      <c r="O251" s="399">
        <v>1.9483487450462349</v>
      </c>
      <c r="P251" s="399">
        <v>1.52</v>
      </c>
      <c r="Q251" s="399">
        <v>0.6913077939233816</v>
      </c>
      <c r="R251" s="766">
        <v>545.13192602377796</v>
      </c>
      <c r="S251" s="399">
        <v>8.11</v>
      </c>
      <c r="T251" s="399">
        <v>8.06</v>
      </c>
      <c r="U251" s="399">
        <v>0.74</v>
      </c>
      <c r="V251" s="664">
        <v>0.74</v>
      </c>
      <c r="W251" s="664">
        <v>62.42</v>
      </c>
      <c r="X251" s="632">
        <v>62.78</v>
      </c>
      <c r="Y251" s="377">
        <v>20.34</v>
      </c>
      <c r="Z251" s="664">
        <v>9.9</v>
      </c>
      <c r="AA251" s="769">
        <v>20.97</v>
      </c>
      <c r="AB251" s="769">
        <v>10</v>
      </c>
      <c r="AC251" s="1055">
        <f t="shared" si="125"/>
        <v>30.97</v>
      </c>
      <c r="AD251" s="1055">
        <f t="shared" si="126"/>
        <v>47.910589999999999</v>
      </c>
      <c r="AE251" s="1055">
        <f t="shared" si="98"/>
        <v>47.910589999999999</v>
      </c>
      <c r="AF251" s="756"/>
      <c r="AG251" s="1101">
        <v>3.3</v>
      </c>
      <c r="AH251" s="687"/>
      <c r="AI251" s="687"/>
      <c r="AJ251" s="401"/>
      <c r="AK251" s="401"/>
      <c r="AL251" s="401"/>
      <c r="AM251" s="401"/>
      <c r="AN251" s="401"/>
      <c r="AO251" s="381"/>
      <c r="AP251" s="381"/>
      <c r="AQ251" s="399"/>
      <c r="AR251" s="570">
        <v>0</v>
      </c>
      <c r="AS251" s="399">
        <v>11.4</v>
      </c>
      <c r="AT251" s="570">
        <v>0</v>
      </c>
      <c r="AU251" s="399">
        <v>21.5</v>
      </c>
      <c r="AV251" s="399">
        <v>0</v>
      </c>
      <c r="AW251" s="399">
        <v>1965.3</v>
      </c>
      <c r="AX251" s="399">
        <v>0</v>
      </c>
      <c r="AY251" s="570">
        <v>0</v>
      </c>
      <c r="AZ251" s="570">
        <v>0</v>
      </c>
      <c r="BA251" s="570">
        <v>0</v>
      </c>
      <c r="BB251" s="886">
        <v>3.32</v>
      </c>
      <c r="BC251" s="399">
        <v>0.66</v>
      </c>
      <c r="BD251" s="399">
        <v>1.84</v>
      </c>
      <c r="BE251" s="570">
        <v>0</v>
      </c>
      <c r="BF251" s="399">
        <v>1</v>
      </c>
      <c r="BG251" s="399">
        <v>1.51</v>
      </c>
      <c r="BH251" s="570">
        <v>0</v>
      </c>
      <c r="BI251" s="399">
        <v>1.56</v>
      </c>
      <c r="BJ251" s="399">
        <v>3.4</v>
      </c>
      <c r="BK251" s="399">
        <v>0</v>
      </c>
      <c r="BL251" s="399">
        <v>0</v>
      </c>
      <c r="BM251" s="399">
        <v>0</v>
      </c>
      <c r="BN251" s="399">
        <v>0</v>
      </c>
      <c r="BO251" s="399">
        <v>1516</v>
      </c>
      <c r="BP251" s="399">
        <v>0</v>
      </c>
      <c r="BQ251" s="515">
        <v>23.47</v>
      </c>
      <c r="BR251" s="515">
        <v>23.89</v>
      </c>
      <c r="BS251" s="515">
        <v>9.2899999999999991</v>
      </c>
      <c r="BT251" s="634">
        <v>9.42</v>
      </c>
      <c r="BU251" s="633">
        <v>20</v>
      </c>
      <c r="BV251" s="633">
        <v>33.799999999999997</v>
      </c>
      <c r="BW251" s="634">
        <v>1449.5</v>
      </c>
      <c r="BX251" s="843"/>
      <c r="BY251" s="634">
        <v>0</v>
      </c>
      <c r="BZ251" s="634">
        <v>1.19</v>
      </c>
      <c r="CA251" s="634">
        <v>1.3</v>
      </c>
      <c r="CB251" s="634">
        <v>7.7</v>
      </c>
      <c r="CC251" s="634">
        <v>7.8</v>
      </c>
      <c r="CD251" s="634">
        <v>16.100000000000001</v>
      </c>
      <c r="CE251" s="634">
        <v>27.4</v>
      </c>
      <c r="CF251" s="634">
        <v>18.8</v>
      </c>
      <c r="CG251" s="634">
        <v>6.58</v>
      </c>
      <c r="CH251" s="634">
        <v>11.9</v>
      </c>
      <c r="CI251" s="634">
        <v>15.8</v>
      </c>
      <c r="CJ251" s="634">
        <v>12.51</v>
      </c>
      <c r="CK251" s="634">
        <v>0</v>
      </c>
      <c r="CL251" s="634">
        <v>2.1</v>
      </c>
      <c r="CM251" s="634">
        <v>3.2</v>
      </c>
      <c r="CN251" s="634">
        <v>118.5</v>
      </c>
      <c r="CO251" s="634">
        <v>577.79999999999995</v>
      </c>
      <c r="CP251" s="634">
        <v>562.70000000000005</v>
      </c>
      <c r="CQ251" s="634">
        <v>12.2</v>
      </c>
      <c r="CR251" s="634">
        <v>0.68</v>
      </c>
      <c r="CS251" s="399">
        <v>19553.5</v>
      </c>
      <c r="CT251" s="399">
        <v>14.71</v>
      </c>
      <c r="CU251" s="399">
        <v>58</v>
      </c>
      <c r="CV251" s="515">
        <v>0</v>
      </c>
      <c r="CW251" s="515">
        <v>0</v>
      </c>
      <c r="CX251" s="515">
        <v>0</v>
      </c>
      <c r="CY251" s="515">
        <v>0</v>
      </c>
      <c r="CZ251" s="671">
        <v>209</v>
      </c>
      <c r="DA251" s="671">
        <v>373</v>
      </c>
      <c r="DB251" s="671">
        <v>177</v>
      </c>
      <c r="DC251" s="628">
        <v>1151.8</v>
      </c>
      <c r="DD251" s="780">
        <f t="shared" si="176"/>
        <v>-0.11000000000012733</v>
      </c>
      <c r="DE251" s="1067">
        <f t="shared" si="177"/>
        <v>86.385798719999997</v>
      </c>
      <c r="DF251" s="1067">
        <f t="shared" si="178"/>
        <v>67</v>
      </c>
      <c r="DG251" s="1067">
        <f t="shared" si="179"/>
        <v>123</v>
      </c>
      <c r="DH251" s="515" t="str">
        <f t="shared" si="180"/>
        <v>Palm</v>
      </c>
      <c r="DI251" s="634">
        <f t="shared" si="181"/>
        <v>196</v>
      </c>
      <c r="DJ251" s="634">
        <f t="shared" si="182"/>
        <v>28.157039999999999</v>
      </c>
      <c r="DK251" s="768">
        <f t="shared" si="183"/>
        <v>86.385798719999997</v>
      </c>
      <c r="DL251" s="634"/>
      <c r="DM251" s="634"/>
      <c r="DN251" s="634"/>
      <c r="DO251" s="515"/>
      <c r="DP251" s="515"/>
      <c r="DQ251" s="515"/>
      <c r="DR251" s="515"/>
      <c r="DS251" s="515"/>
      <c r="DT251" s="515"/>
      <c r="DU251" s="515"/>
      <c r="DV251" s="515"/>
      <c r="DW251" s="515"/>
      <c r="DX251" s="515"/>
      <c r="DY251" s="515"/>
      <c r="DZ251" s="515"/>
      <c r="EA251" s="515"/>
      <c r="EB251" s="515"/>
      <c r="EC251" s="515"/>
      <c r="ED251" s="515"/>
      <c r="EE251" s="515"/>
      <c r="EF251" s="515"/>
      <c r="EG251" s="630">
        <f t="shared" si="117"/>
        <v>10.0555</v>
      </c>
      <c r="EH251" s="515">
        <v>0</v>
      </c>
      <c r="EI251" s="634">
        <v>3</v>
      </c>
      <c r="EJ251" s="634">
        <v>3.5</v>
      </c>
      <c r="EK251" s="634">
        <v>0</v>
      </c>
      <c r="EL251" s="515"/>
      <c r="EM251" s="515"/>
      <c r="EN251" s="515"/>
      <c r="EO251" s="515"/>
      <c r="EP251" s="515"/>
      <c r="EQ251" s="515"/>
      <c r="ER251" s="515"/>
      <c r="ES251" s="401"/>
      <c r="ET251" s="401"/>
      <c r="EV251" s="1106">
        <f t="shared" si="74"/>
        <v>10.0555</v>
      </c>
    </row>
    <row r="252" spans="1:152" s="354" customFormat="1" ht="15" x14ac:dyDescent="0.2">
      <c r="A252" s="659" t="s">
        <v>4</v>
      </c>
      <c r="B252" s="693">
        <v>42247</v>
      </c>
      <c r="C252" s="355">
        <v>0</v>
      </c>
      <c r="D252" s="399">
        <v>0.08</v>
      </c>
      <c r="E252" s="664">
        <v>0</v>
      </c>
      <c r="F252" s="664">
        <v>57</v>
      </c>
      <c r="G252" s="664">
        <v>0.25</v>
      </c>
      <c r="H252" s="399">
        <v>1.26</v>
      </c>
      <c r="I252" s="399">
        <v>91.4</v>
      </c>
      <c r="J252" s="399">
        <v>0</v>
      </c>
      <c r="K252" s="399">
        <v>0.98</v>
      </c>
      <c r="L252" s="664">
        <v>0</v>
      </c>
      <c r="M252" s="399">
        <v>17.3</v>
      </c>
      <c r="N252" s="399">
        <v>1.43</v>
      </c>
      <c r="O252" s="399">
        <v>1.9341083223249667</v>
      </c>
      <c r="P252" s="399">
        <v>1.5</v>
      </c>
      <c r="Q252" s="399">
        <v>0.72928225451343009</v>
      </c>
      <c r="R252" s="766">
        <v>538.65382826948473</v>
      </c>
      <c r="S252" s="399">
        <v>8.08</v>
      </c>
      <c r="T252" s="399">
        <v>8.06</v>
      </c>
      <c r="U252" s="399">
        <v>0.72</v>
      </c>
      <c r="V252" s="664">
        <v>0.74</v>
      </c>
      <c r="W252" s="664">
        <v>62.239999999999995</v>
      </c>
      <c r="X252" s="632">
        <v>62.600000000000009</v>
      </c>
      <c r="Y252" s="377">
        <v>20.97</v>
      </c>
      <c r="Z252" s="664">
        <v>10</v>
      </c>
      <c r="AA252" s="769">
        <v>21.09</v>
      </c>
      <c r="AB252" s="769">
        <v>9.6999999999999993</v>
      </c>
      <c r="AC252" s="1055">
        <f t="shared" si="125"/>
        <v>30.79</v>
      </c>
      <c r="AD252" s="1055">
        <f t="shared" si="126"/>
        <v>47.632129999999997</v>
      </c>
      <c r="AE252" s="1055">
        <f t="shared" si="98"/>
        <v>47.632129999999997</v>
      </c>
      <c r="AF252" s="756"/>
      <c r="AG252" s="1101">
        <v>3.3</v>
      </c>
      <c r="AH252" s="687"/>
      <c r="AI252" s="687"/>
      <c r="AJ252" s="401"/>
      <c r="AK252" s="401"/>
      <c r="AL252" s="401"/>
      <c r="AM252" s="401"/>
      <c r="AN252" s="401"/>
      <c r="AO252" s="381"/>
      <c r="AP252" s="381"/>
      <c r="AQ252" s="399"/>
      <c r="AR252" s="570">
        <v>0</v>
      </c>
      <c r="AS252" s="399">
        <v>11.3</v>
      </c>
      <c r="AT252" s="570">
        <v>0</v>
      </c>
      <c r="AU252" s="399">
        <v>21.6</v>
      </c>
      <c r="AV252" s="399">
        <v>0</v>
      </c>
      <c r="AW252" s="399">
        <v>1721</v>
      </c>
      <c r="AX252" s="399">
        <v>0</v>
      </c>
      <c r="AY252" s="570">
        <v>0</v>
      </c>
      <c r="AZ252" s="570">
        <v>0</v>
      </c>
      <c r="BA252" s="570">
        <v>0</v>
      </c>
      <c r="BB252" s="886">
        <v>3.32</v>
      </c>
      <c r="BC252" s="399">
        <v>1</v>
      </c>
      <c r="BD252" s="399">
        <v>1.5</v>
      </c>
      <c r="BE252" s="570">
        <v>0</v>
      </c>
      <c r="BF252" s="399">
        <v>1</v>
      </c>
      <c r="BG252" s="399">
        <v>1.48</v>
      </c>
      <c r="BH252" s="570">
        <v>0</v>
      </c>
      <c r="BI252" s="399">
        <v>1.52</v>
      </c>
      <c r="BJ252" s="399">
        <v>3.3</v>
      </c>
      <c r="BK252" s="399">
        <v>0</v>
      </c>
      <c r="BL252" s="399">
        <v>0</v>
      </c>
      <c r="BM252" s="399">
        <v>0</v>
      </c>
      <c r="BN252" s="399">
        <v>-0.125</v>
      </c>
      <c r="BO252" s="399">
        <v>1596.5</v>
      </c>
      <c r="BP252" s="399">
        <v>0</v>
      </c>
      <c r="BQ252" s="634">
        <v>23.48</v>
      </c>
      <c r="BR252" s="634">
        <v>23.92</v>
      </c>
      <c r="BS252" s="634">
        <v>9.4600000000000009</v>
      </c>
      <c r="BT252" s="634">
        <v>9.56</v>
      </c>
      <c r="BU252" s="633">
        <v>20.3</v>
      </c>
      <c r="BV252" s="633">
        <v>32.299999999999997</v>
      </c>
      <c r="BW252" s="634">
        <v>814</v>
      </c>
      <c r="BX252" s="843"/>
      <c r="BY252" s="634">
        <v>0</v>
      </c>
      <c r="BZ252" s="634">
        <v>1.17</v>
      </c>
      <c r="CA252" s="634">
        <v>1.3</v>
      </c>
      <c r="CB252" s="634">
        <v>7.7</v>
      </c>
      <c r="CC252" s="634">
        <v>7.8</v>
      </c>
      <c r="CD252" s="634">
        <v>17.399999999999999</v>
      </c>
      <c r="CE252" s="634">
        <v>28.4</v>
      </c>
      <c r="CF252" s="634">
        <v>20.309999999999999</v>
      </c>
      <c r="CG252" s="634">
        <v>6.85</v>
      </c>
      <c r="CH252" s="634">
        <v>12.15</v>
      </c>
      <c r="CI252" s="634">
        <v>16</v>
      </c>
      <c r="CJ252" s="634">
        <v>13.88</v>
      </c>
      <c r="CK252" s="634">
        <v>0</v>
      </c>
      <c r="CL252" s="634">
        <v>3.8</v>
      </c>
      <c r="CM252" s="634">
        <v>4.5</v>
      </c>
      <c r="CN252" s="634">
        <v>169.8</v>
      </c>
      <c r="CO252" s="634">
        <v>571.6</v>
      </c>
      <c r="CP252" s="634">
        <v>580</v>
      </c>
      <c r="CQ252" s="634">
        <v>12.7</v>
      </c>
      <c r="CR252" s="634">
        <v>0.75</v>
      </c>
      <c r="CS252" s="399">
        <v>24190.5</v>
      </c>
      <c r="CT252" s="399">
        <v>15.8</v>
      </c>
      <c r="CU252" s="399">
        <v>58</v>
      </c>
      <c r="CV252" s="515">
        <v>0</v>
      </c>
      <c r="CW252" s="515">
        <v>0</v>
      </c>
      <c r="CX252" s="515">
        <v>0</v>
      </c>
      <c r="CY252" s="515">
        <v>0</v>
      </c>
      <c r="CZ252" s="671">
        <v>209</v>
      </c>
      <c r="DA252" s="671">
        <v>307</v>
      </c>
      <c r="DB252" s="671">
        <v>164</v>
      </c>
      <c r="DC252" s="628">
        <v>1151.5999999999999</v>
      </c>
      <c r="DD252" s="780">
        <f t="shared" ref="DD252" si="184">DC252-DC251</f>
        <v>-0.20000000000004547</v>
      </c>
      <c r="DE252" s="1067">
        <f t="shared" ref="DE252" si="185">(CS252*1440/1000000)*3.068</f>
        <v>106.87169376</v>
      </c>
      <c r="DF252" s="1067">
        <f t="shared" ref="DF252" si="186">DB252-110</f>
        <v>54</v>
      </c>
      <c r="DG252" s="1067">
        <f t="shared" ref="DG252" si="187">DA252-250</f>
        <v>57</v>
      </c>
      <c r="DH252" s="515" t="str">
        <f t="shared" ref="DH252" si="188">IF(DG252&lt;DF252,"Aub","Palm")</f>
        <v>Palm</v>
      </c>
      <c r="DI252" s="634">
        <f t="shared" ref="DI252" si="189">DA252-DB252</f>
        <v>143</v>
      </c>
      <c r="DJ252" s="634">
        <f t="shared" ref="DJ252" si="190">DK252/3.068</f>
        <v>34.834319999999998</v>
      </c>
      <c r="DK252" s="768">
        <f t="shared" ref="DK252" si="191">(CS252*1440/1000000)*3.068</f>
        <v>106.87169376</v>
      </c>
      <c r="DL252" s="634"/>
      <c r="DM252" s="634"/>
      <c r="DN252" s="634"/>
      <c r="DO252" s="515"/>
      <c r="DP252" s="515"/>
      <c r="DQ252" s="515"/>
      <c r="DR252" s="515"/>
      <c r="DS252" s="515"/>
      <c r="DT252" s="515"/>
      <c r="DU252" s="515"/>
      <c r="DV252" s="515"/>
      <c r="DW252" s="515"/>
      <c r="DX252" s="515"/>
      <c r="DY252" s="515"/>
      <c r="DZ252" s="515"/>
      <c r="EA252" s="515"/>
      <c r="EB252" s="515"/>
      <c r="EC252" s="515"/>
      <c r="ED252" s="515"/>
      <c r="EE252" s="515"/>
      <c r="EF252" s="515"/>
      <c r="EG252" s="630">
        <f t="shared" si="117"/>
        <v>10.0555</v>
      </c>
      <c r="EH252" s="515">
        <v>0</v>
      </c>
      <c r="EI252" s="634">
        <v>3</v>
      </c>
      <c r="EJ252" s="634">
        <v>3.5</v>
      </c>
      <c r="EK252" s="634">
        <v>0</v>
      </c>
      <c r="EL252" s="515"/>
      <c r="EM252" s="515"/>
      <c r="EN252" s="515"/>
      <c r="EO252" s="515"/>
      <c r="EP252" s="515"/>
      <c r="EQ252" s="515"/>
      <c r="ER252" s="515"/>
      <c r="ES252" s="401"/>
      <c r="ET252" s="401"/>
      <c r="EV252" s="1106">
        <f t="shared" si="74"/>
        <v>10.0555</v>
      </c>
    </row>
    <row r="253" spans="1:152" s="354" customFormat="1" ht="15" x14ac:dyDescent="0.2">
      <c r="A253" s="659" t="s">
        <v>5</v>
      </c>
      <c r="B253" s="693">
        <v>42248</v>
      </c>
      <c r="C253" s="355">
        <v>0</v>
      </c>
      <c r="D253" s="399">
        <v>0.7</v>
      </c>
      <c r="E253" s="664">
        <v>0</v>
      </c>
      <c r="F253" s="664">
        <v>53.4</v>
      </c>
      <c r="G253" s="664">
        <v>-0.5</v>
      </c>
      <c r="H253" s="399">
        <v>1.25</v>
      </c>
      <c r="I253" s="399">
        <v>91.25</v>
      </c>
      <c r="J253" s="399">
        <v>0</v>
      </c>
      <c r="K253" s="399">
        <v>0.97</v>
      </c>
      <c r="L253" s="664">
        <v>0</v>
      </c>
      <c r="M253" s="399">
        <v>17.3</v>
      </c>
      <c r="N253" s="399">
        <v>1.42</v>
      </c>
      <c r="O253" s="399">
        <v>1.881192206076618</v>
      </c>
      <c r="P253" s="399">
        <v>1.49</v>
      </c>
      <c r="Q253" s="399">
        <v>0.64470277410832211</v>
      </c>
      <c r="R253" s="766">
        <v>555.82078731836179</v>
      </c>
      <c r="S253" s="399">
        <v>8.0500000000000007</v>
      </c>
      <c r="T253" s="399">
        <v>8.01</v>
      </c>
      <c r="U253" s="399">
        <v>0.69</v>
      </c>
      <c r="V253" s="664">
        <v>0.7</v>
      </c>
      <c r="W253" s="664">
        <v>62.42</v>
      </c>
      <c r="X253" s="632">
        <v>62.42</v>
      </c>
      <c r="Y253" s="377">
        <v>21.09</v>
      </c>
      <c r="Z253" s="664">
        <v>9.6999999999999993</v>
      </c>
      <c r="AA253" s="769">
        <v>21.8</v>
      </c>
      <c r="AB253" s="769">
        <v>9.0399999999999991</v>
      </c>
      <c r="AC253" s="1055">
        <f t="shared" si="125"/>
        <v>30.84</v>
      </c>
      <c r="AD253" s="1055">
        <f t="shared" si="126"/>
        <v>47.709479999999999</v>
      </c>
      <c r="AE253" s="1055">
        <f t="shared" si="98"/>
        <v>47.709479999999999</v>
      </c>
      <c r="AF253" s="756"/>
      <c r="AG253" s="1101">
        <v>3.3</v>
      </c>
      <c r="AH253" s="687"/>
      <c r="AI253" s="687"/>
      <c r="AJ253" s="401"/>
      <c r="AK253" s="401"/>
      <c r="AL253" s="401"/>
      <c r="AM253" s="401"/>
      <c r="AN253" s="401"/>
      <c r="AO253" s="381"/>
      <c r="AP253" s="381"/>
      <c r="AQ253" s="399"/>
      <c r="AR253" s="570">
        <v>0</v>
      </c>
      <c r="AS253" s="399">
        <v>21.5</v>
      </c>
      <c r="AT253" s="570">
        <v>0</v>
      </c>
      <c r="AU253" s="399">
        <v>22.2</v>
      </c>
      <c r="AV253" s="399">
        <v>0</v>
      </c>
      <c r="AW253" s="399">
        <v>1970</v>
      </c>
      <c r="AX253" s="399">
        <v>0</v>
      </c>
      <c r="AY253" s="570">
        <v>0</v>
      </c>
      <c r="AZ253" s="570">
        <v>0</v>
      </c>
      <c r="BA253" s="570">
        <v>0</v>
      </c>
      <c r="BB253" s="886">
        <v>3.32</v>
      </c>
      <c r="BC253" s="399">
        <v>1</v>
      </c>
      <c r="BD253" s="399">
        <v>1.49</v>
      </c>
      <c r="BE253" s="570">
        <v>0</v>
      </c>
      <c r="BF253" s="399">
        <v>1</v>
      </c>
      <c r="BG253" s="399">
        <v>1.48</v>
      </c>
      <c r="BH253" s="570">
        <v>0</v>
      </c>
      <c r="BI253" s="399">
        <v>1.52</v>
      </c>
      <c r="BJ253" s="399">
        <v>2.5</v>
      </c>
      <c r="BK253" s="399">
        <v>0</v>
      </c>
      <c r="BL253" s="399">
        <v>0</v>
      </c>
      <c r="BM253" s="399">
        <v>0</v>
      </c>
      <c r="BN253" s="399">
        <f>0.023-0.95</f>
        <v>-0.92699999999999994</v>
      </c>
      <c r="BO253" s="399">
        <v>1497.9</v>
      </c>
      <c r="BP253" s="399">
        <v>0</v>
      </c>
      <c r="BQ253" s="634">
        <v>23.29</v>
      </c>
      <c r="BR253" s="634">
        <v>23.68</v>
      </c>
      <c r="BS253" s="634">
        <v>9.66</v>
      </c>
      <c r="BT253" s="634">
        <v>9.8699999999999992</v>
      </c>
      <c r="BU253" s="633">
        <v>20.7</v>
      </c>
      <c r="BV253" s="633">
        <v>33.299999999999997</v>
      </c>
      <c r="BW253" s="634">
        <v>880.8</v>
      </c>
      <c r="BX253" s="843"/>
      <c r="BY253" s="634">
        <v>0</v>
      </c>
      <c r="BZ253" s="634">
        <v>1.2</v>
      </c>
      <c r="CA253" s="634">
        <v>1.3</v>
      </c>
      <c r="CB253" s="634">
        <v>7.7</v>
      </c>
      <c r="CC253" s="634">
        <v>7.8</v>
      </c>
      <c r="CD253" s="634">
        <v>15.9</v>
      </c>
      <c r="CE253" s="634">
        <v>28.1</v>
      </c>
      <c r="CF253" s="634">
        <v>18.899999999999999</v>
      </c>
      <c r="CG253" s="634">
        <v>6.4</v>
      </c>
      <c r="CH253" s="634">
        <v>11.6</v>
      </c>
      <c r="CI253" s="634">
        <v>15.73</v>
      </c>
      <c r="CJ253" s="634">
        <v>13.19</v>
      </c>
      <c r="CK253" s="634">
        <v>0</v>
      </c>
      <c r="CL253" s="634">
        <v>2.5</v>
      </c>
      <c r="CM253" s="634">
        <v>4.9000000000000004</v>
      </c>
      <c r="CN253" s="634">
        <v>100</v>
      </c>
      <c r="CO253" s="634">
        <v>548.79999999999995</v>
      </c>
      <c r="CP253" s="634">
        <v>593.1</v>
      </c>
      <c r="CQ253" s="634">
        <v>12.3</v>
      </c>
      <c r="CR253" s="634">
        <v>0.67</v>
      </c>
      <c r="CS253" s="399">
        <v>20118.5</v>
      </c>
      <c r="CT253" s="399">
        <v>15.76</v>
      </c>
      <c r="CU253" s="399">
        <v>57</v>
      </c>
      <c r="CV253" s="515">
        <v>0</v>
      </c>
      <c r="CW253" s="515">
        <v>0</v>
      </c>
      <c r="CX253" s="515">
        <v>0</v>
      </c>
      <c r="CY253" s="515">
        <v>0</v>
      </c>
      <c r="CZ253" s="671">
        <v>204</v>
      </c>
      <c r="DA253" s="671">
        <v>299</v>
      </c>
      <c r="DB253" s="671">
        <v>175</v>
      </c>
      <c r="DC253" s="628">
        <v>1151.44</v>
      </c>
      <c r="DD253" s="780">
        <f t="shared" ref="DD253" si="192">DC253-DC252</f>
        <v>-0.15999999999985448</v>
      </c>
      <c r="DE253" s="1067">
        <f t="shared" ref="DE253" si="193">(CS253*1440/1000000)*3.068</f>
        <v>88.881923520000001</v>
      </c>
      <c r="DF253" s="1067">
        <f t="shared" ref="DF253" si="194">DB253-110</f>
        <v>65</v>
      </c>
      <c r="DG253" s="1067">
        <f t="shared" ref="DG253" si="195">DA253-250</f>
        <v>49</v>
      </c>
      <c r="DH253" s="515" t="str">
        <f t="shared" ref="DH253" si="196">IF(DG253&lt;DF253,"Aub","Palm")</f>
        <v>Aub</v>
      </c>
      <c r="DI253" s="634">
        <f t="shared" ref="DI253" si="197">DA253-DB253</f>
        <v>124</v>
      </c>
      <c r="DJ253" s="634">
        <f t="shared" ref="DJ253" si="198">DK253/3.068</f>
        <v>28.97064</v>
      </c>
      <c r="DK253" s="768">
        <f t="shared" ref="DK253" si="199">(CS253*1440/1000000)*3.068</f>
        <v>88.881923520000001</v>
      </c>
      <c r="DL253" s="634"/>
      <c r="DM253" s="634"/>
      <c r="DN253" s="634"/>
      <c r="DO253" s="515"/>
      <c r="DP253" s="515"/>
      <c r="DQ253" s="515"/>
      <c r="DR253" s="515"/>
      <c r="DS253" s="515"/>
      <c r="DT253" s="515"/>
      <c r="DU253" s="515"/>
      <c r="DV253" s="515"/>
      <c r="DW253" s="515"/>
      <c r="DX253" s="515"/>
      <c r="DY253" s="515"/>
      <c r="DZ253" s="515"/>
      <c r="EA253" s="552"/>
      <c r="EB253" s="515"/>
      <c r="EC253" s="515"/>
      <c r="ED253" s="552"/>
      <c r="EE253" s="515"/>
      <c r="EF253" s="515"/>
      <c r="EG253" s="630">
        <f t="shared" si="117"/>
        <v>10.0555</v>
      </c>
      <c r="EH253" s="515">
        <v>0</v>
      </c>
      <c r="EI253" s="634">
        <v>3</v>
      </c>
      <c r="EJ253" s="634">
        <v>3.5</v>
      </c>
      <c r="EK253" s="634">
        <v>0</v>
      </c>
      <c r="EL253" s="515"/>
      <c r="EM253" s="515"/>
      <c r="EN253" s="515"/>
      <c r="EO253" s="515"/>
      <c r="EP253" s="515"/>
      <c r="EQ253" s="515"/>
      <c r="ER253" s="515"/>
      <c r="ES253" s="401"/>
      <c r="ET253" s="401"/>
      <c r="EV253" s="1106">
        <f t="shared" si="74"/>
        <v>10.0555</v>
      </c>
    </row>
    <row r="254" spans="1:152" s="354" customFormat="1" ht="15" x14ac:dyDescent="0.2">
      <c r="A254" s="659" t="s">
        <v>6</v>
      </c>
      <c r="B254" s="693">
        <v>42249</v>
      </c>
      <c r="C254" s="355">
        <v>0</v>
      </c>
      <c r="D254" s="399">
        <v>0.13</v>
      </c>
      <c r="E254" s="664">
        <v>0</v>
      </c>
      <c r="F254" s="664">
        <v>50</v>
      </c>
      <c r="G254" s="664">
        <v>-0.5</v>
      </c>
      <c r="H254" s="399">
        <v>0.94</v>
      </c>
      <c r="I254" s="399">
        <v>91.13</v>
      </c>
      <c r="J254" s="399">
        <v>0</v>
      </c>
      <c r="K254" s="399">
        <v>1.01</v>
      </c>
      <c r="L254" s="664">
        <v>0</v>
      </c>
      <c r="M254" s="399">
        <v>17.3</v>
      </c>
      <c r="N254" s="399">
        <v>1.4</v>
      </c>
      <c r="O254" s="399">
        <v>2.1896323964833964</v>
      </c>
      <c r="P254" s="399">
        <v>1.38</v>
      </c>
      <c r="Q254" s="399">
        <v>0.76121532364597078</v>
      </c>
      <c r="R254" s="766">
        <v>561.32717040951115</v>
      </c>
      <c r="S254" s="399">
        <v>8.08</v>
      </c>
      <c r="T254" s="399">
        <v>8.0299999999999994</v>
      </c>
      <c r="U254" s="399">
        <v>0.69</v>
      </c>
      <c r="V254" s="664">
        <v>0.7</v>
      </c>
      <c r="W254" s="664">
        <v>61.88000000000001</v>
      </c>
      <c r="X254" s="632">
        <v>62.239999999999995</v>
      </c>
      <c r="Y254" s="377">
        <v>21.8</v>
      </c>
      <c r="Z254" s="664">
        <v>9.0399999999999991</v>
      </c>
      <c r="AA254" s="769">
        <v>23.8</v>
      </c>
      <c r="AB254" s="769">
        <v>6.06</v>
      </c>
      <c r="AC254" s="1055">
        <f t="shared" si="125"/>
        <v>29.86</v>
      </c>
      <c r="AD254" s="1055">
        <f t="shared" si="126"/>
        <v>46.193419999999996</v>
      </c>
      <c r="AE254" s="1055">
        <f t="shared" si="98"/>
        <v>46.193419999999996</v>
      </c>
      <c r="AF254" s="756"/>
      <c r="AG254" s="1101">
        <v>3.3</v>
      </c>
      <c r="AH254" s="687"/>
      <c r="AI254" s="687"/>
      <c r="AJ254" s="401"/>
      <c r="AK254" s="401"/>
      <c r="AL254" s="401"/>
      <c r="AM254" s="401"/>
      <c r="AN254" s="401"/>
      <c r="AO254" s="381"/>
      <c r="AP254" s="381"/>
      <c r="AQ254" s="399"/>
      <c r="AR254" s="570">
        <v>0</v>
      </c>
      <c r="AS254" s="399">
        <v>11</v>
      </c>
      <c r="AT254" s="570">
        <v>0</v>
      </c>
      <c r="AU254" s="399">
        <v>24.3</v>
      </c>
      <c r="AV254" s="399">
        <v>0</v>
      </c>
      <c r="AW254" s="399">
        <v>1711.4</v>
      </c>
      <c r="AX254" s="399">
        <v>0</v>
      </c>
      <c r="AY254" s="570">
        <v>0</v>
      </c>
      <c r="AZ254" s="570">
        <v>0</v>
      </c>
      <c r="BA254" s="570">
        <v>0</v>
      </c>
      <c r="BB254" s="886">
        <v>3.32</v>
      </c>
      <c r="BC254" s="399">
        <v>1.23</v>
      </c>
      <c r="BD254" s="399">
        <v>1.26</v>
      </c>
      <c r="BE254" s="570">
        <v>0</v>
      </c>
      <c r="BF254" s="399">
        <v>1</v>
      </c>
      <c r="BG254" s="399">
        <v>0.54</v>
      </c>
      <c r="BH254" s="570">
        <v>0</v>
      </c>
      <c r="BI254" s="399">
        <v>1.52</v>
      </c>
      <c r="BJ254" s="399">
        <v>0.7</v>
      </c>
      <c r="BK254" s="399">
        <v>0</v>
      </c>
      <c r="BL254" s="399">
        <v>-0.49</v>
      </c>
      <c r="BM254" s="399">
        <v>0</v>
      </c>
      <c r="BN254" s="1103">
        <f>0.115-1.61</f>
        <v>-1.4950000000000001</v>
      </c>
      <c r="BO254" s="399">
        <v>1354.2</v>
      </c>
      <c r="BP254" s="399">
        <v>66.599999999999994</v>
      </c>
      <c r="BQ254" s="634">
        <v>23.36</v>
      </c>
      <c r="BR254" s="634">
        <v>23.78</v>
      </c>
      <c r="BS254" s="634">
        <v>10.87</v>
      </c>
      <c r="BT254" s="634">
        <v>10.98</v>
      </c>
      <c r="BU254" s="633">
        <v>22.7</v>
      </c>
      <c r="BV254" s="633">
        <v>34.700000000000003</v>
      </c>
      <c r="BW254" s="634">
        <v>722.1</v>
      </c>
      <c r="BX254" s="843"/>
      <c r="BY254" s="634">
        <v>0</v>
      </c>
      <c r="BZ254" s="634">
        <v>1.21</v>
      </c>
      <c r="CA254" s="634">
        <v>1.3</v>
      </c>
      <c r="CB254" s="634">
        <v>7.6</v>
      </c>
      <c r="CC254" s="634">
        <v>7.8</v>
      </c>
      <c r="CD254" s="634">
        <v>16.600000000000001</v>
      </c>
      <c r="CE254" s="634">
        <v>28.5</v>
      </c>
      <c r="CF254" s="634">
        <v>17.5</v>
      </c>
      <c r="CG254" s="634">
        <v>7</v>
      </c>
      <c r="CH254" s="634">
        <v>12.25</v>
      </c>
      <c r="CI254" s="634">
        <v>16.5</v>
      </c>
      <c r="CJ254" s="634">
        <v>13.87</v>
      </c>
      <c r="CK254" s="634">
        <v>0</v>
      </c>
      <c r="CL254" s="634">
        <v>3.5</v>
      </c>
      <c r="CM254" s="634">
        <v>4.4000000000000004</v>
      </c>
      <c r="CN254" s="634">
        <v>120.2</v>
      </c>
      <c r="CO254" s="634">
        <v>534.70000000000005</v>
      </c>
      <c r="CP254" s="634">
        <v>586.5</v>
      </c>
      <c r="CQ254" s="634">
        <v>12.9</v>
      </c>
      <c r="CR254" s="634">
        <v>0.75</v>
      </c>
      <c r="CS254" s="399">
        <v>21515.9</v>
      </c>
      <c r="CT254" s="399">
        <v>15.32</v>
      </c>
      <c r="CU254" s="399">
        <v>57</v>
      </c>
      <c r="CV254" s="515">
        <v>0</v>
      </c>
      <c r="CW254" s="515">
        <v>0</v>
      </c>
      <c r="CX254" s="515">
        <v>0</v>
      </c>
      <c r="CY254" s="515">
        <v>0</v>
      </c>
      <c r="CZ254" s="671">
        <v>209</v>
      </c>
      <c r="DA254" s="671">
        <v>303</v>
      </c>
      <c r="DB254" s="671">
        <v>174</v>
      </c>
      <c r="DC254" s="628">
        <v>1151.3499999999999</v>
      </c>
      <c r="DD254" s="780">
        <f t="shared" ref="DD254" si="200">DC254-DC253</f>
        <v>-9.0000000000145519E-2</v>
      </c>
      <c r="DE254" s="1067">
        <f t="shared" ref="DE254" si="201">(CS254*1440/1000000)*3.068</f>
        <v>95.055524928000011</v>
      </c>
      <c r="DF254" s="1067">
        <f t="shared" ref="DF254" si="202">DB254-110</f>
        <v>64</v>
      </c>
      <c r="DG254" s="1067">
        <f t="shared" ref="DG254" si="203">DA254-250</f>
        <v>53</v>
      </c>
      <c r="DH254" s="515" t="str">
        <f t="shared" ref="DH254" si="204">IF(DG254&lt;DF254,"Aub","Palm")</f>
        <v>Aub</v>
      </c>
      <c r="DI254" s="634">
        <f t="shared" ref="DI254" si="205">DA254-DB254</f>
        <v>129</v>
      </c>
      <c r="DJ254" s="634">
        <f t="shared" ref="DJ254" si="206">DK254/3.068</f>
        <v>30.982896000000004</v>
      </c>
      <c r="DK254" s="768">
        <f t="shared" ref="DK254" si="207">(CS254*1440/1000000)*3.068</f>
        <v>95.055524928000011</v>
      </c>
      <c r="DL254" s="634"/>
      <c r="DM254" s="634"/>
      <c r="DN254" s="634"/>
      <c r="DO254" s="515"/>
      <c r="DP254" s="515"/>
      <c r="DQ254" s="515"/>
      <c r="DR254" s="515"/>
      <c r="DS254" s="515"/>
      <c r="DT254" s="515"/>
      <c r="DU254" s="515"/>
      <c r="DV254" s="515"/>
      <c r="DW254" s="515"/>
      <c r="DX254" s="515"/>
      <c r="DY254" s="1372" t="s">
        <v>1331</v>
      </c>
      <c r="DZ254" s="515"/>
      <c r="EA254" s="552">
        <f>783.03-0.13</f>
        <v>782.9</v>
      </c>
      <c r="EB254" s="515"/>
      <c r="EC254" s="515"/>
      <c r="ED254" s="552">
        <f>-783.03+0.13</f>
        <v>-782.9</v>
      </c>
      <c r="EE254" s="515"/>
      <c r="EF254" s="515"/>
      <c r="EG254" s="1371">
        <f>(SUM(EH254:EJ254))*1.547</f>
        <v>10.0555</v>
      </c>
      <c r="EH254" s="515">
        <v>0</v>
      </c>
      <c r="EI254" s="634">
        <v>3</v>
      </c>
      <c r="EJ254" s="634">
        <v>3.5</v>
      </c>
      <c r="EK254" s="634">
        <v>-5</v>
      </c>
      <c r="EL254" s="515"/>
      <c r="EM254" s="515"/>
      <c r="EN254" s="515"/>
      <c r="EO254" s="515"/>
      <c r="EP254" s="515"/>
      <c r="EQ254" s="515"/>
      <c r="ER254" s="515"/>
      <c r="ES254" s="401"/>
      <c r="ET254" s="401"/>
      <c r="EV254" s="1373">
        <f>(EJ254+EI254)*1.547</f>
        <v>10.0555</v>
      </c>
    </row>
    <row r="255" spans="1:152" s="354" customFormat="1" ht="15" x14ac:dyDescent="0.2">
      <c r="A255" s="659" t="s">
        <v>7</v>
      </c>
      <c r="B255" s="693">
        <v>42250</v>
      </c>
      <c r="C255" s="355">
        <v>0</v>
      </c>
      <c r="D255" s="399">
        <v>0.06</v>
      </c>
      <c r="E255" s="664">
        <v>0</v>
      </c>
      <c r="F255" s="664">
        <v>49</v>
      </c>
      <c r="G255" s="664">
        <v>-0.5</v>
      </c>
      <c r="H255" s="399">
        <v>0.94</v>
      </c>
      <c r="I255" s="399">
        <v>90.8</v>
      </c>
      <c r="J255" s="399">
        <v>0</v>
      </c>
      <c r="K255" s="399">
        <v>1</v>
      </c>
      <c r="L255" s="664">
        <v>0</v>
      </c>
      <c r="M255" s="399">
        <v>17.3</v>
      </c>
      <c r="N255" s="399">
        <v>1.37</v>
      </c>
      <c r="O255" s="399">
        <v>1.9458934997494646</v>
      </c>
      <c r="P255" s="399">
        <v>1.41</v>
      </c>
      <c r="Q255" s="399">
        <v>0.64470277410832211</v>
      </c>
      <c r="R255" s="766">
        <v>497.51790752972249</v>
      </c>
      <c r="S255" s="399">
        <v>8.01</v>
      </c>
      <c r="T255" s="399">
        <v>7.99</v>
      </c>
      <c r="U255" s="399">
        <v>0.69</v>
      </c>
      <c r="V255" s="664">
        <v>0.72</v>
      </c>
      <c r="W255" s="664">
        <v>61.519999999999996</v>
      </c>
      <c r="X255" s="632">
        <v>62.06</v>
      </c>
      <c r="Y255" s="377">
        <v>23.8</v>
      </c>
      <c r="Z255" s="664">
        <v>6.06</v>
      </c>
      <c r="AA255" s="769">
        <v>24.1</v>
      </c>
      <c r="AB255" s="769">
        <v>5.55</v>
      </c>
      <c r="AC255" s="1055">
        <f t="shared" si="125"/>
        <v>29.650000000000002</v>
      </c>
      <c r="AD255" s="1055">
        <f t="shared" si="126"/>
        <v>45.868549999999999</v>
      </c>
      <c r="AE255" s="1055">
        <f t="shared" si="98"/>
        <v>45.868549999999999</v>
      </c>
      <c r="AF255" s="756"/>
      <c r="AG255" s="1101">
        <v>3.3</v>
      </c>
      <c r="AH255" s="687"/>
      <c r="AI255" s="687"/>
      <c r="AJ255" s="401"/>
      <c r="AK255" s="401"/>
      <c r="AL255" s="401"/>
      <c r="AM255" s="401"/>
      <c r="AN255" s="401"/>
      <c r="AO255" s="381"/>
      <c r="AP255" s="381"/>
      <c r="AQ255" s="399"/>
      <c r="AR255" s="570">
        <v>0</v>
      </c>
      <c r="AS255" s="399">
        <v>21.5</v>
      </c>
      <c r="AT255" s="570">
        <v>0</v>
      </c>
      <c r="AU255" s="399">
        <v>24.4</v>
      </c>
      <c r="AV255" s="399">
        <v>0</v>
      </c>
      <c r="AW255" s="399">
        <v>1867.9</v>
      </c>
      <c r="AX255" s="399">
        <v>0</v>
      </c>
      <c r="AY255" s="570">
        <v>0</v>
      </c>
      <c r="AZ255" s="570">
        <v>0</v>
      </c>
      <c r="BA255" s="570">
        <v>0</v>
      </c>
      <c r="BB255" s="886">
        <v>3.32</v>
      </c>
      <c r="BC255" s="399">
        <v>0.93</v>
      </c>
      <c r="BD255" s="399">
        <v>1.57</v>
      </c>
      <c r="BE255" s="570">
        <v>0</v>
      </c>
      <c r="BF255" s="399">
        <v>1</v>
      </c>
      <c r="BG255" s="399">
        <v>0</v>
      </c>
      <c r="BH255" s="570">
        <v>0</v>
      </c>
      <c r="BI255" s="399">
        <v>1.78</v>
      </c>
      <c r="BJ255" s="399">
        <v>0.4</v>
      </c>
      <c r="BK255" s="399">
        <v>0</v>
      </c>
      <c r="BL255" s="399">
        <v>-2.9</v>
      </c>
      <c r="BM255" s="399">
        <v>0</v>
      </c>
      <c r="BN255" s="399">
        <f>0.873-0.82</f>
        <v>5.3000000000000047E-2</v>
      </c>
      <c r="BO255" s="399">
        <v>1322.9</v>
      </c>
      <c r="BP255" s="399">
        <v>0</v>
      </c>
      <c r="BQ255" s="634">
        <v>22.95</v>
      </c>
      <c r="BR255" s="634">
        <v>23.37</v>
      </c>
      <c r="BS255" s="634">
        <v>10.82</v>
      </c>
      <c r="BT255" s="634">
        <v>11</v>
      </c>
      <c r="BU255" s="633">
        <v>22.7</v>
      </c>
      <c r="BV255" s="633">
        <v>35.9</v>
      </c>
      <c r="BW255" s="634">
        <v>680.7</v>
      </c>
      <c r="BX255" s="843"/>
      <c r="BY255" s="634">
        <v>0</v>
      </c>
      <c r="BZ255" s="634">
        <v>1.29</v>
      </c>
      <c r="CA255" s="634">
        <v>1.3</v>
      </c>
      <c r="CB255" s="634">
        <v>7.6</v>
      </c>
      <c r="CC255" s="634">
        <v>7.8</v>
      </c>
      <c r="CD255" s="634">
        <v>16.649999999999999</v>
      </c>
      <c r="CE255" s="634">
        <v>29.1</v>
      </c>
      <c r="CF255" s="634">
        <v>18.75</v>
      </c>
      <c r="CG255" s="634">
        <v>7.79</v>
      </c>
      <c r="CH255" s="634">
        <v>13.29</v>
      </c>
      <c r="CI255" s="634">
        <v>17.34</v>
      </c>
      <c r="CJ255" s="634">
        <v>13.48</v>
      </c>
      <c r="CK255" s="634">
        <v>0</v>
      </c>
      <c r="CL255" s="634">
        <v>3.2</v>
      </c>
      <c r="CM255" s="634">
        <v>4.3</v>
      </c>
      <c r="CN255" s="634">
        <v>95</v>
      </c>
      <c r="CO255" s="634">
        <v>569.9</v>
      </c>
      <c r="CP255" s="634">
        <v>584.20000000000005</v>
      </c>
      <c r="CQ255" s="634">
        <v>12.8</v>
      </c>
      <c r="CR255" s="634">
        <v>0.76</v>
      </c>
      <c r="CS255" s="399">
        <v>18819.5</v>
      </c>
      <c r="CT255" s="399">
        <v>15.79</v>
      </c>
      <c r="CU255" s="399">
        <v>57</v>
      </c>
      <c r="CV255" s="515">
        <v>0</v>
      </c>
      <c r="CW255" s="515">
        <v>0</v>
      </c>
      <c r="CX255" s="515">
        <v>0</v>
      </c>
      <c r="CY255" s="515">
        <v>0</v>
      </c>
      <c r="CZ255" s="671">
        <v>202</v>
      </c>
      <c r="DA255" s="671">
        <v>291</v>
      </c>
      <c r="DB255" s="671">
        <v>151</v>
      </c>
      <c r="DC255" s="628">
        <v>1151.18</v>
      </c>
      <c r="DD255" s="780">
        <f t="shared" ref="DD255:DD258" si="208">DC255-DC254</f>
        <v>-0.16999999999984539</v>
      </c>
      <c r="DE255" s="1067">
        <f t="shared" ref="DE255" si="209">(CS255*1440/1000000)*3.068</f>
        <v>83.143045439999995</v>
      </c>
      <c r="DF255" s="1067">
        <f t="shared" ref="DF255" si="210">DB255-110</f>
        <v>41</v>
      </c>
      <c r="DG255" s="1067">
        <f t="shared" ref="DG255" si="211">DA255-250</f>
        <v>41</v>
      </c>
      <c r="DH255" s="515" t="str">
        <f t="shared" ref="DH255" si="212">IF(DG255&lt;DF255,"Aub","Palm")</f>
        <v>Palm</v>
      </c>
      <c r="DI255" s="634">
        <f t="shared" ref="DI255" si="213">DA255-DB255</f>
        <v>140</v>
      </c>
      <c r="DJ255" s="634">
        <f t="shared" ref="DJ255" si="214">DK255/3.068</f>
        <v>27.100079999999998</v>
      </c>
      <c r="DK255" s="768">
        <f t="shared" ref="DK255" si="215">(CS255*1440/1000000)*3.068</f>
        <v>83.143045439999995</v>
      </c>
      <c r="DL255" s="634"/>
      <c r="DM255" s="634"/>
      <c r="DN255" s="634"/>
      <c r="DO255" s="515"/>
      <c r="DP255" s="515"/>
      <c r="DQ255" s="515"/>
      <c r="DR255" s="515"/>
      <c r="DS255" s="515"/>
      <c r="DT255" s="515"/>
      <c r="DU255" s="515"/>
      <c r="DV255" s="515"/>
      <c r="DW255" s="515"/>
      <c r="DX255" s="515"/>
      <c r="DY255" s="1372" t="s">
        <v>1331</v>
      </c>
      <c r="DZ255" s="515"/>
      <c r="EA255" s="515"/>
      <c r="EB255" s="515"/>
      <c r="EC255" s="515"/>
      <c r="ED255" s="515"/>
      <c r="EE255" s="515"/>
      <c r="EF255" s="515"/>
      <c r="EG255" s="1371">
        <f t="shared" ref="EG255:EG283" si="216">(SUM(EH255:EJ255))*1.547</f>
        <v>8.5084999999999997</v>
      </c>
      <c r="EH255" s="515">
        <v>0</v>
      </c>
      <c r="EI255" s="634">
        <v>2</v>
      </c>
      <c r="EJ255" s="634">
        <v>3.5</v>
      </c>
      <c r="EK255" s="634">
        <v>-5</v>
      </c>
      <c r="EL255" s="515"/>
      <c r="EM255" s="515"/>
      <c r="EN255" s="515"/>
      <c r="EO255" s="515"/>
      <c r="EP255" s="515"/>
      <c r="EQ255" s="515"/>
      <c r="ER255" s="515"/>
      <c r="ES255" s="401"/>
      <c r="ET255" s="401"/>
      <c r="EV255" s="1373">
        <f t="shared" ref="EV255:EV258" si="217">(EJ255+EI255)*1.547</f>
        <v>8.5084999999999997</v>
      </c>
    </row>
    <row r="256" spans="1:152" s="354" customFormat="1" ht="15" x14ac:dyDescent="0.2">
      <c r="A256" s="659" t="s">
        <v>8</v>
      </c>
      <c r="B256" s="693">
        <v>42251</v>
      </c>
      <c r="C256" s="355">
        <v>0</v>
      </c>
      <c r="D256" s="399">
        <v>0</v>
      </c>
      <c r="E256" s="664">
        <v>0</v>
      </c>
      <c r="F256" s="664">
        <v>47.4</v>
      </c>
      <c r="G256" s="664">
        <v>-0.8</v>
      </c>
      <c r="H256" s="399">
        <v>1.37</v>
      </c>
      <c r="I256" s="399">
        <v>91.4</v>
      </c>
      <c r="J256" s="399">
        <v>0</v>
      </c>
      <c r="K256" s="399">
        <v>0.97</v>
      </c>
      <c r="L256" s="664">
        <v>0</v>
      </c>
      <c r="M256" s="399">
        <v>15.2</v>
      </c>
      <c r="N256" s="399">
        <v>1.41</v>
      </c>
      <c r="O256" s="399">
        <v>2.073923381770145</v>
      </c>
      <c r="P256" s="399">
        <v>1.38</v>
      </c>
      <c r="Q256" s="399">
        <v>0.65376486129458378</v>
      </c>
      <c r="R256" s="766">
        <v>551.61002377807131</v>
      </c>
      <c r="S256" s="399">
        <v>8.09</v>
      </c>
      <c r="T256" s="399">
        <v>7.97</v>
      </c>
      <c r="U256" s="399">
        <v>0.71</v>
      </c>
      <c r="V256" s="664">
        <v>0.73</v>
      </c>
      <c r="W256" s="664">
        <v>61.34</v>
      </c>
      <c r="X256" s="632">
        <v>61.7</v>
      </c>
      <c r="Y256" s="377">
        <v>24.1</v>
      </c>
      <c r="Z256" s="664">
        <v>5</v>
      </c>
      <c r="AA256" s="769">
        <v>24.55</v>
      </c>
      <c r="AB256" s="769">
        <v>5.5</v>
      </c>
      <c r="AC256" s="1055">
        <f t="shared" si="125"/>
        <v>30.05</v>
      </c>
      <c r="AD256" s="1055">
        <f t="shared" si="126"/>
        <v>46.487349999999999</v>
      </c>
      <c r="AE256" s="1055">
        <f t="shared" si="98"/>
        <v>46.487349999999999</v>
      </c>
      <c r="AF256" s="756"/>
      <c r="AG256" s="1101">
        <v>3.3</v>
      </c>
      <c r="AH256" s="687"/>
      <c r="AI256" s="687"/>
      <c r="AJ256" s="401"/>
      <c r="AK256" s="401"/>
      <c r="AL256" s="401"/>
      <c r="AM256" s="401"/>
      <c r="AN256" s="401"/>
      <c r="AO256" s="381"/>
      <c r="AP256" s="381"/>
      <c r="AQ256" s="399"/>
      <c r="AR256" s="570">
        <v>0</v>
      </c>
      <c r="AS256" s="399">
        <v>11</v>
      </c>
      <c r="AT256" s="570">
        <v>0</v>
      </c>
      <c r="AU256" s="399">
        <v>24.8</v>
      </c>
      <c r="AV256" s="399">
        <v>0</v>
      </c>
      <c r="AW256" s="399">
        <v>1289.8</v>
      </c>
      <c r="AX256" s="399">
        <v>0</v>
      </c>
      <c r="AY256" s="570">
        <v>0</v>
      </c>
      <c r="AZ256" s="570">
        <v>0</v>
      </c>
      <c r="BA256" s="570">
        <v>0</v>
      </c>
      <c r="BB256" s="886">
        <v>3.32</v>
      </c>
      <c r="BC256" s="399">
        <v>1.22</v>
      </c>
      <c r="BD256" s="399">
        <v>1.27</v>
      </c>
      <c r="BE256" s="570">
        <v>0</v>
      </c>
      <c r="BF256" s="399">
        <v>1</v>
      </c>
      <c r="BG256" s="399">
        <v>0</v>
      </c>
      <c r="BH256" s="570">
        <v>0</v>
      </c>
      <c r="BI256" s="399">
        <v>2</v>
      </c>
      <c r="BJ256" s="399">
        <v>0.1</v>
      </c>
      <c r="BK256" s="399">
        <v>0</v>
      </c>
      <c r="BL256" s="399">
        <v>-4.6900000000000004</v>
      </c>
      <c r="BM256" s="399">
        <v>0</v>
      </c>
      <c r="BN256" s="951">
        <v>1.3</v>
      </c>
      <c r="BO256" s="399">
        <v>1423.5</v>
      </c>
      <c r="BP256" s="399">
        <v>0</v>
      </c>
      <c r="BQ256" s="634">
        <v>23.58</v>
      </c>
      <c r="BR256" s="634">
        <v>23.99</v>
      </c>
      <c r="BS256" s="634">
        <v>11.278</v>
      </c>
      <c r="BT256" s="634">
        <v>11.339</v>
      </c>
      <c r="BU256" s="633">
        <v>23.4</v>
      </c>
      <c r="BV256" s="633">
        <v>33.9</v>
      </c>
      <c r="BW256" s="634">
        <v>748.8</v>
      </c>
      <c r="BX256" s="843"/>
      <c r="BY256" s="634">
        <v>0</v>
      </c>
      <c r="BZ256" s="634">
        <v>1.28</v>
      </c>
      <c r="CA256" s="634">
        <v>1.3</v>
      </c>
      <c r="CB256" s="634">
        <v>7.6</v>
      </c>
      <c r="CC256" s="634">
        <v>7.8</v>
      </c>
      <c r="CD256" s="634">
        <v>15.9</v>
      </c>
      <c r="CE256" s="634">
        <v>28.2</v>
      </c>
      <c r="CF256" s="634">
        <v>18.5</v>
      </c>
      <c r="CG256" s="634">
        <v>7.1</v>
      </c>
      <c r="CH256" s="634">
        <v>12.5</v>
      </c>
      <c r="CI256" s="634">
        <v>16.5</v>
      </c>
      <c r="CJ256" s="634">
        <v>12.01</v>
      </c>
      <c r="CK256" s="634">
        <v>0</v>
      </c>
      <c r="CL256" s="634">
        <v>2.8</v>
      </c>
      <c r="CM256" s="634">
        <v>7.9</v>
      </c>
      <c r="CN256" s="634">
        <v>118.6</v>
      </c>
      <c r="CO256" s="634">
        <v>601.29999999999995</v>
      </c>
      <c r="CP256" s="634">
        <v>603.5</v>
      </c>
      <c r="CQ256" s="634">
        <v>12.3</v>
      </c>
      <c r="CR256" s="634">
        <v>0.66</v>
      </c>
      <c r="CS256" s="399">
        <v>18125.2</v>
      </c>
      <c r="CT256" s="399">
        <v>15.609</v>
      </c>
      <c r="CU256" s="399">
        <v>58</v>
      </c>
      <c r="CV256" s="515">
        <v>0</v>
      </c>
      <c r="CW256" s="515">
        <v>0</v>
      </c>
      <c r="CX256" s="515">
        <v>0</v>
      </c>
      <c r="CY256" s="515">
        <v>0</v>
      </c>
      <c r="CZ256" s="671">
        <v>229</v>
      </c>
      <c r="DA256" s="671">
        <v>282</v>
      </c>
      <c r="DB256" s="671">
        <v>170</v>
      </c>
      <c r="DC256" s="628">
        <v>1151.02</v>
      </c>
      <c r="DD256" s="780">
        <f t="shared" si="208"/>
        <v>-0.16000000000008185</v>
      </c>
      <c r="DE256" s="1067">
        <f t="shared" ref="DE256:DE258" si="218">(CS256*1440/1000000)*3.068</f>
        <v>80.075683584000004</v>
      </c>
      <c r="DF256" s="1067">
        <f t="shared" ref="DF256:DF258" si="219">DB256-110</f>
        <v>60</v>
      </c>
      <c r="DG256" s="1067">
        <f t="shared" ref="DG256:DG258" si="220">DA256-250</f>
        <v>32</v>
      </c>
      <c r="DH256" s="515" t="str">
        <f t="shared" ref="DH256:DH258" si="221">IF(DG256&lt;DF256,"Aub","Palm")</f>
        <v>Aub</v>
      </c>
      <c r="DI256" s="634">
        <f t="shared" ref="DI256:DI258" si="222">DA256-DB256</f>
        <v>112</v>
      </c>
      <c r="DJ256" s="634">
        <f t="shared" ref="DJ256:DJ258" si="223">DK256/3.068</f>
        <v>26.100287999999999</v>
      </c>
      <c r="DK256" s="768">
        <f t="shared" ref="DK256:DK258" si="224">(CS256*1440/1000000)*3.068</f>
        <v>80.075683584000004</v>
      </c>
      <c r="DL256" s="634"/>
      <c r="DM256" s="634"/>
      <c r="DN256" s="634"/>
      <c r="DO256" s="515"/>
      <c r="DP256" s="515"/>
      <c r="DQ256" s="515"/>
      <c r="DR256" s="515"/>
      <c r="DS256" s="515"/>
      <c r="DT256" s="515"/>
      <c r="DU256" s="515"/>
      <c r="DV256" s="515"/>
      <c r="DW256" s="515"/>
      <c r="DX256" s="515"/>
      <c r="DY256" s="1372" t="s">
        <v>1331</v>
      </c>
      <c r="DZ256" s="515"/>
      <c r="EA256" s="515"/>
      <c r="EB256" s="515"/>
      <c r="EC256" s="515"/>
      <c r="ED256" s="515"/>
      <c r="EE256" s="515"/>
      <c r="EF256" s="515"/>
      <c r="EG256" s="1371">
        <f t="shared" si="216"/>
        <v>8.5084999999999997</v>
      </c>
      <c r="EH256" s="515">
        <v>0</v>
      </c>
      <c r="EI256" s="634">
        <v>2</v>
      </c>
      <c r="EJ256" s="634">
        <v>3.5</v>
      </c>
      <c r="EK256" s="634">
        <v>-5</v>
      </c>
      <c r="EL256" s="515"/>
      <c r="EM256" s="515"/>
      <c r="EN256" s="515"/>
      <c r="EO256" s="515"/>
      <c r="EP256" s="515"/>
      <c r="EQ256" s="515"/>
      <c r="ER256" s="515"/>
      <c r="ES256" s="401"/>
      <c r="ET256" s="401"/>
      <c r="EV256" s="1373">
        <f t="shared" si="217"/>
        <v>8.5084999999999997</v>
      </c>
    </row>
    <row r="257" spans="1:152" s="354" customFormat="1" ht="15" x14ac:dyDescent="0.2">
      <c r="A257" s="659" t="s">
        <v>9</v>
      </c>
      <c r="B257" s="693">
        <v>42252</v>
      </c>
      <c r="C257" s="355">
        <v>0</v>
      </c>
      <c r="D257" s="399">
        <v>0</v>
      </c>
      <c r="E257" s="664">
        <v>0</v>
      </c>
      <c r="F257" s="664">
        <v>52.3</v>
      </c>
      <c r="G257" s="664">
        <v>-0.1</v>
      </c>
      <c r="H257" s="399">
        <v>1.32</v>
      </c>
      <c r="I257" s="399">
        <v>92.5</v>
      </c>
      <c r="J257" s="399">
        <v>0</v>
      </c>
      <c r="K257" s="399">
        <v>1.02</v>
      </c>
      <c r="L257" s="664">
        <v>0</v>
      </c>
      <c r="M257" s="399">
        <v>15.1</v>
      </c>
      <c r="N257" s="399">
        <v>1.39</v>
      </c>
      <c r="O257" s="399">
        <v>1.9564398943196826</v>
      </c>
      <c r="P257" s="399">
        <v>1.38</v>
      </c>
      <c r="Q257" s="399">
        <v>0.78451783355350047</v>
      </c>
      <c r="R257" s="766">
        <v>554.84907265521792</v>
      </c>
      <c r="S257" s="399">
        <v>8.1300000000000008</v>
      </c>
      <c r="T257" s="399">
        <v>8.0500000000000007</v>
      </c>
      <c r="U257" s="399">
        <v>0.7</v>
      </c>
      <c r="V257" s="664">
        <v>0.7</v>
      </c>
      <c r="W257" s="664">
        <v>61.34</v>
      </c>
      <c r="X257" s="380">
        <v>61.7</v>
      </c>
      <c r="Y257" s="377">
        <v>24.55</v>
      </c>
      <c r="Z257" s="664">
        <v>5.5</v>
      </c>
      <c r="AA257" s="769">
        <v>25.45</v>
      </c>
      <c r="AB257" s="769">
        <v>5.5</v>
      </c>
      <c r="AC257" s="1055">
        <f t="shared" si="125"/>
        <v>30.95</v>
      </c>
      <c r="AD257" s="1055">
        <f t="shared" si="126"/>
        <v>47.879649999999998</v>
      </c>
      <c r="AE257" s="1055">
        <f t="shared" si="98"/>
        <v>47.879649999999998</v>
      </c>
      <c r="AF257" s="756"/>
      <c r="AG257" s="1101">
        <v>3.3</v>
      </c>
      <c r="AH257" s="687"/>
      <c r="AI257" s="687"/>
      <c r="AJ257" s="401"/>
      <c r="AK257" s="401"/>
      <c r="AL257" s="401"/>
      <c r="AM257" s="401"/>
      <c r="AN257" s="401"/>
      <c r="AO257" s="381"/>
      <c r="AP257" s="381"/>
      <c r="AQ257" s="399"/>
      <c r="AR257" s="570">
        <v>0</v>
      </c>
      <c r="AS257" s="399">
        <v>10.8</v>
      </c>
      <c r="AT257" s="570">
        <v>0</v>
      </c>
      <c r="AU257" s="399">
        <v>26.1</v>
      </c>
      <c r="AV257" s="399">
        <v>0</v>
      </c>
      <c r="AW257" s="399">
        <v>1329.2</v>
      </c>
      <c r="AX257" s="399">
        <v>0</v>
      </c>
      <c r="AY257" s="570">
        <v>0</v>
      </c>
      <c r="AZ257" s="570">
        <v>0</v>
      </c>
      <c r="BA257" s="570">
        <v>0</v>
      </c>
      <c r="BB257" s="886">
        <v>3.32</v>
      </c>
      <c r="BC257" s="399">
        <v>1.5</v>
      </c>
      <c r="BD257" s="399">
        <v>1</v>
      </c>
      <c r="BE257" s="570">
        <v>0</v>
      </c>
      <c r="BF257" s="399">
        <v>1</v>
      </c>
      <c r="BG257" s="399">
        <v>0</v>
      </c>
      <c r="BH257" s="570">
        <v>0</v>
      </c>
      <c r="BI257" s="399">
        <v>2.0099999999999998</v>
      </c>
      <c r="BJ257" s="399">
        <v>0.1</v>
      </c>
      <c r="BK257" s="399">
        <v>0</v>
      </c>
      <c r="BL257" s="399">
        <v>-4.78</v>
      </c>
      <c r="BM257" s="399">
        <v>0</v>
      </c>
      <c r="BN257" s="951">
        <v>1.4</v>
      </c>
      <c r="BO257" s="399">
        <v>1466.9</v>
      </c>
      <c r="BP257" s="399">
        <v>0</v>
      </c>
      <c r="BQ257" s="634">
        <v>23.4</v>
      </c>
      <c r="BR257" s="634">
        <v>23.8</v>
      </c>
      <c r="BS257" s="634">
        <v>11.86</v>
      </c>
      <c r="BT257" s="634">
        <v>12</v>
      </c>
      <c r="BU257" s="633">
        <v>24.6</v>
      </c>
      <c r="BV257" s="633">
        <v>37.200000000000003</v>
      </c>
      <c r="BW257" s="634">
        <v>767.5</v>
      </c>
      <c r="BX257" s="843"/>
      <c r="BY257" s="634">
        <v>0</v>
      </c>
      <c r="BZ257" s="634">
        <v>1.36</v>
      </c>
      <c r="CA257" s="634">
        <v>1.3</v>
      </c>
      <c r="CB257" s="634">
        <v>7.6</v>
      </c>
      <c r="CC257" s="634">
        <v>7.8</v>
      </c>
      <c r="CD257" s="634">
        <v>16.5</v>
      </c>
      <c r="CE257" s="634">
        <v>28.23</v>
      </c>
      <c r="CF257" s="634">
        <v>19.399999999999999</v>
      </c>
      <c r="CG257" s="634">
        <v>7.4</v>
      </c>
      <c r="CH257" s="634">
        <v>12.8</v>
      </c>
      <c r="CI257" s="634">
        <v>16.8</v>
      </c>
      <c r="CJ257" s="634">
        <v>12.56</v>
      </c>
      <c r="CK257" s="634">
        <v>0</v>
      </c>
      <c r="CL257" s="634">
        <v>3.1</v>
      </c>
      <c r="CM257" s="634">
        <v>3.9</v>
      </c>
      <c r="CN257" s="634">
        <v>105.2</v>
      </c>
      <c r="CO257" s="634">
        <v>587.1</v>
      </c>
      <c r="CP257" s="634">
        <v>568</v>
      </c>
      <c r="CQ257" s="634">
        <v>12.1</v>
      </c>
      <c r="CR257" s="634">
        <v>0.61</v>
      </c>
      <c r="CS257" s="399">
        <v>17002.099999999999</v>
      </c>
      <c r="CT257" s="399">
        <v>15.076000000000001</v>
      </c>
      <c r="CU257" s="399">
        <v>58</v>
      </c>
      <c r="CV257" s="515">
        <v>0</v>
      </c>
      <c r="CW257" s="515">
        <v>0</v>
      </c>
      <c r="CX257" s="515">
        <v>0</v>
      </c>
      <c r="CY257" s="515">
        <v>0</v>
      </c>
      <c r="CZ257" s="671">
        <v>229</v>
      </c>
      <c r="DA257" s="671">
        <v>303</v>
      </c>
      <c r="DB257" s="671">
        <v>174</v>
      </c>
      <c r="DC257" s="628">
        <v>1150.78</v>
      </c>
      <c r="DD257" s="780">
        <f t="shared" si="208"/>
        <v>-0.24000000000000909</v>
      </c>
      <c r="DE257" s="1067">
        <f t="shared" si="218"/>
        <v>75.113917631999996</v>
      </c>
      <c r="DF257" s="1067">
        <f t="shared" si="219"/>
        <v>64</v>
      </c>
      <c r="DG257" s="1067">
        <f t="shared" si="220"/>
        <v>53</v>
      </c>
      <c r="DH257" s="515" t="str">
        <f t="shared" si="221"/>
        <v>Aub</v>
      </c>
      <c r="DI257" s="634">
        <f t="shared" si="222"/>
        <v>129</v>
      </c>
      <c r="DJ257" s="634">
        <f t="shared" si="223"/>
        <v>24.483023999999997</v>
      </c>
      <c r="DK257" s="768">
        <f t="shared" si="224"/>
        <v>75.113917631999996</v>
      </c>
      <c r="DL257" s="634"/>
      <c r="DM257" s="634"/>
      <c r="DN257" s="634"/>
      <c r="DO257" s="515"/>
      <c r="DP257" s="515"/>
      <c r="DQ257" s="515"/>
      <c r="DR257" s="515"/>
      <c r="DS257" s="515"/>
      <c r="DT257" s="515"/>
      <c r="DU257" s="515"/>
      <c r="DV257" s="515"/>
      <c r="DW257" s="515"/>
      <c r="DX257" s="515"/>
      <c r="DY257" s="1372" t="s">
        <v>1331</v>
      </c>
      <c r="DZ257" s="515"/>
      <c r="EA257" s="515"/>
      <c r="EB257" s="515"/>
      <c r="EC257" s="515"/>
      <c r="ED257" s="515"/>
      <c r="EE257" s="515"/>
      <c r="EF257" s="515"/>
      <c r="EG257" s="1371">
        <f t="shared" si="216"/>
        <v>8.5084999999999997</v>
      </c>
      <c r="EH257" s="515">
        <v>0</v>
      </c>
      <c r="EI257" s="634">
        <v>2</v>
      </c>
      <c r="EJ257" s="634">
        <v>3.5</v>
      </c>
      <c r="EK257" s="634">
        <v>-5</v>
      </c>
      <c r="EL257" s="515"/>
      <c r="EM257" s="515"/>
      <c r="EN257" s="515"/>
      <c r="EO257" s="515"/>
      <c r="EP257" s="515"/>
      <c r="EQ257" s="515"/>
      <c r="ER257" s="515"/>
      <c r="ES257" s="401"/>
      <c r="ET257" s="401"/>
      <c r="EV257" s="1373">
        <f t="shared" si="217"/>
        <v>8.5084999999999997</v>
      </c>
    </row>
    <row r="258" spans="1:152" s="354" customFormat="1" ht="15" x14ac:dyDescent="0.2">
      <c r="A258" s="659" t="s">
        <v>3</v>
      </c>
      <c r="B258" s="693">
        <v>42253</v>
      </c>
      <c r="C258" s="355">
        <v>0</v>
      </c>
      <c r="D258" s="399">
        <v>0</v>
      </c>
      <c r="E258" s="664">
        <v>0</v>
      </c>
      <c r="F258" s="664">
        <v>54.5</v>
      </c>
      <c r="G258" s="664">
        <v>0.25</v>
      </c>
      <c r="H258" s="399">
        <v>1.32</v>
      </c>
      <c r="I258" s="399">
        <v>92</v>
      </c>
      <c r="J258" s="399">
        <v>0</v>
      </c>
      <c r="K258" s="399">
        <v>1</v>
      </c>
      <c r="L258" s="664">
        <v>0</v>
      </c>
      <c r="M258" s="399">
        <v>15</v>
      </c>
      <c r="N258" s="399">
        <v>1.44</v>
      </c>
      <c r="O258" s="399">
        <v>2.1282959048877141</v>
      </c>
      <c r="P258" s="399">
        <v>1.37</v>
      </c>
      <c r="Q258" s="399">
        <v>0.65376486129458378</v>
      </c>
      <c r="R258" s="766">
        <v>565.21402906208709</v>
      </c>
      <c r="S258" s="399">
        <v>8.1300000000000008</v>
      </c>
      <c r="T258" s="399">
        <v>8.08</v>
      </c>
      <c r="U258" s="399">
        <v>0.7</v>
      </c>
      <c r="V258" s="664">
        <v>0.67</v>
      </c>
      <c r="W258" s="664">
        <v>61.88000000000001</v>
      </c>
      <c r="X258" s="632">
        <v>61.7</v>
      </c>
      <c r="Y258" s="377">
        <v>25.45</v>
      </c>
      <c r="Z258" s="664">
        <v>5.5</v>
      </c>
      <c r="AA258" s="769">
        <v>25.4</v>
      </c>
      <c r="AB258" s="769">
        <v>5.5</v>
      </c>
      <c r="AC258" s="1055">
        <f t="shared" si="125"/>
        <v>30.9</v>
      </c>
      <c r="AD258" s="1055">
        <f t="shared" si="126"/>
        <v>47.802299999999995</v>
      </c>
      <c r="AE258" s="1055">
        <f t="shared" si="98"/>
        <v>47.802299999999995</v>
      </c>
      <c r="AF258" s="756"/>
      <c r="AG258" s="1101">
        <v>3.3</v>
      </c>
      <c r="AH258" s="687"/>
      <c r="AI258" s="687"/>
      <c r="AJ258" s="401"/>
      <c r="AK258" s="401"/>
      <c r="AL258" s="401"/>
      <c r="AM258" s="401"/>
      <c r="AN258" s="401"/>
      <c r="AO258" s="381"/>
      <c r="AP258" s="381"/>
      <c r="AQ258" s="399"/>
      <c r="AR258" s="570">
        <v>0</v>
      </c>
      <c r="AS258" s="399">
        <v>11.1</v>
      </c>
      <c r="AT258" s="570">
        <v>0</v>
      </c>
      <c r="AU258" s="399">
        <v>26.1</v>
      </c>
      <c r="AV258" s="399">
        <v>0</v>
      </c>
      <c r="AW258" s="399">
        <v>1481.6</v>
      </c>
      <c r="AX258" s="399">
        <v>0</v>
      </c>
      <c r="AY258" s="570">
        <v>0</v>
      </c>
      <c r="AZ258" s="570">
        <v>0</v>
      </c>
      <c r="BA258" s="570">
        <v>0</v>
      </c>
      <c r="BB258" s="886">
        <v>3.32</v>
      </c>
      <c r="BC258" s="399">
        <v>1.5</v>
      </c>
      <c r="BD258" s="399">
        <v>1</v>
      </c>
      <c r="BE258" s="570">
        <v>0</v>
      </c>
      <c r="BF258" s="399">
        <v>1</v>
      </c>
      <c r="BG258" s="399">
        <v>0</v>
      </c>
      <c r="BH258" s="570">
        <v>0</v>
      </c>
      <c r="BI258" s="399">
        <v>2</v>
      </c>
      <c r="BJ258" s="399">
        <v>0.1</v>
      </c>
      <c r="BK258" s="399">
        <v>0</v>
      </c>
      <c r="BL258" s="399">
        <v>-4.76</v>
      </c>
      <c r="BM258" s="399">
        <v>0</v>
      </c>
      <c r="BN258" s="951">
        <v>1.4</v>
      </c>
      <c r="BO258" s="399">
        <v>1463.5</v>
      </c>
      <c r="BP258" s="399">
        <v>0</v>
      </c>
      <c r="BQ258" s="634">
        <v>23.8</v>
      </c>
      <c r="BR258" s="634">
        <v>24.22</v>
      </c>
      <c r="BS258" s="634">
        <v>11.83</v>
      </c>
      <c r="BT258" s="634">
        <v>11.96</v>
      </c>
      <c r="BU258" s="633">
        <v>24.5</v>
      </c>
      <c r="BV258" s="633">
        <v>35.5</v>
      </c>
      <c r="BW258" s="634">
        <v>647.1</v>
      </c>
      <c r="BX258" s="843"/>
      <c r="BY258" s="634">
        <v>0</v>
      </c>
      <c r="BZ258" s="634">
        <v>1.33</v>
      </c>
      <c r="CA258" s="634">
        <v>1.3</v>
      </c>
      <c r="CB258" s="634">
        <v>7.6</v>
      </c>
      <c r="CC258" s="634">
        <v>7.8</v>
      </c>
      <c r="CD258" s="634">
        <v>16.899999999999999</v>
      </c>
      <c r="CE258" s="634">
        <v>28.1</v>
      </c>
      <c r="CF258" s="634">
        <v>18.8</v>
      </c>
      <c r="CG258" s="634">
        <v>8.1999999999999993</v>
      </c>
      <c r="CH258" s="634">
        <v>13.8</v>
      </c>
      <c r="CI258" s="634">
        <v>17.8</v>
      </c>
      <c r="CJ258" s="634">
        <v>13.27</v>
      </c>
      <c r="CK258" s="634">
        <v>0</v>
      </c>
      <c r="CL258" s="634">
        <v>3.4</v>
      </c>
      <c r="CM258" s="634">
        <v>4.5999999999999996</v>
      </c>
      <c r="CN258" s="634">
        <v>105.3</v>
      </c>
      <c r="CO258" s="634">
        <v>529.29999999999995</v>
      </c>
      <c r="CP258" s="634">
        <v>532.1</v>
      </c>
      <c r="CQ258" s="634">
        <v>11.4</v>
      </c>
      <c r="CR258" s="634">
        <v>0.56999999999999995</v>
      </c>
      <c r="CS258" s="399">
        <v>16520</v>
      </c>
      <c r="CT258" s="399">
        <v>15.17</v>
      </c>
      <c r="CU258" s="399">
        <v>58</v>
      </c>
      <c r="CV258" s="515">
        <v>0</v>
      </c>
      <c r="CW258" s="515">
        <v>0</v>
      </c>
      <c r="CX258" s="515">
        <v>0</v>
      </c>
      <c r="CY258" s="515">
        <v>0</v>
      </c>
      <c r="CZ258" s="671">
        <v>229</v>
      </c>
      <c r="DA258" s="671">
        <v>312</v>
      </c>
      <c r="DB258" s="671">
        <v>174</v>
      </c>
      <c r="DC258" s="628">
        <v>1150.54</v>
      </c>
      <c r="DD258" s="780">
        <f t="shared" si="208"/>
        <v>-0.24000000000000909</v>
      </c>
      <c r="DE258" s="1067">
        <f t="shared" si="218"/>
        <v>72.984038400000003</v>
      </c>
      <c r="DF258" s="1067">
        <f t="shared" si="219"/>
        <v>64</v>
      </c>
      <c r="DG258" s="1067">
        <f t="shared" si="220"/>
        <v>62</v>
      </c>
      <c r="DH258" s="515" t="str">
        <f t="shared" si="221"/>
        <v>Aub</v>
      </c>
      <c r="DI258" s="634">
        <f t="shared" si="222"/>
        <v>138</v>
      </c>
      <c r="DJ258" s="634">
        <f t="shared" si="223"/>
        <v>23.788800000000002</v>
      </c>
      <c r="DK258" s="768">
        <f t="shared" si="224"/>
        <v>72.984038400000003</v>
      </c>
      <c r="DL258" s="634"/>
      <c r="DM258" s="634"/>
      <c r="DN258" s="634"/>
      <c r="DO258" s="515"/>
      <c r="DP258" s="515"/>
      <c r="DQ258" s="515"/>
      <c r="DR258" s="515"/>
      <c r="DS258" s="515"/>
      <c r="DT258" s="515"/>
      <c r="DU258" s="515"/>
      <c r="DV258" s="515"/>
      <c r="DW258" s="515"/>
      <c r="DX258" s="515"/>
      <c r="DY258" s="1372" t="s">
        <v>1331</v>
      </c>
      <c r="DZ258" s="515"/>
      <c r="EA258" s="515"/>
      <c r="EB258" s="515"/>
      <c r="EC258" s="515"/>
      <c r="ED258" s="515"/>
      <c r="EE258" s="515"/>
      <c r="EF258" s="515"/>
      <c r="EG258" s="1371">
        <f t="shared" si="216"/>
        <v>8.5084999999999997</v>
      </c>
      <c r="EH258" s="515">
        <v>0</v>
      </c>
      <c r="EI258" s="634">
        <v>2</v>
      </c>
      <c r="EJ258" s="634">
        <v>3.5</v>
      </c>
      <c r="EK258" s="634">
        <v>-5</v>
      </c>
      <c r="EL258" s="515"/>
      <c r="EM258" s="515"/>
      <c r="EN258" s="515"/>
      <c r="EO258" s="515"/>
      <c r="EP258" s="515"/>
      <c r="EQ258" s="515"/>
      <c r="ER258" s="515"/>
      <c r="ES258" s="401"/>
      <c r="ET258" s="401"/>
      <c r="EV258" s="1373">
        <f t="shared" si="217"/>
        <v>8.5084999999999997</v>
      </c>
    </row>
    <row r="259" spans="1:152" s="354" customFormat="1" ht="15" x14ac:dyDescent="0.2">
      <c r="A259" s="659" t="s">
        <v>4</v>
      </c>
      <c r="B259" s="693">
        <v>42254</v>
      </c>
      <c r="C259" s="355">
        <v>0</v>
      </c>
      <c r="D259" s="399">
        <v>0.24</v>
      </c>
      <c r="E259" s="664">
        <v>0</v>
      </c>
      <c r="F259" s="664">
        <v>54</v>
      </c>
      <c r="G259" s="664">
        <v>0.2</v>
      </c>
      <c r="H259" s="399">
        <v>2.4500000000000002</v>
      </c>
      <c r="I259" s="399">
        <v>91.89</v>
      </c>
      <c r="J259" s="399">
        <v>0</v>
      </c>
      <c r="K259" s="399">
        <v>0.96</v>
      </c>
      <c r="L259" s="664">
        <v>0</v>
      </c>
      <c r="M259" s="399">
        <v>15.1</v>
      </c>
      <c r="N259" s="399">
        <v>1.52</v>
      </c>
      <c r="O259" s="399">
        <v>2.3089529978267347</v>
      </c>
      <c r="P259" s="399">
        <v>1.43</v>
      </c>
      <c r="Q259" s="399">
        <v>0.84665785997357967</v>
      </c>
      <c r="R259" s="766">
        <v>632.26234081902237</v>
      </c>
      <c r="S259" s="399">
        <v>8.0500000000000007</v>
      </c>
      <c r="T259" s="399">
        <v>8.0500000000000007</v>
      </c>
      <c r="U259" s="399">
        <v>0.72</v>
      </c>
      <c r="V259" s="664">
        <v>0.68</v>
      </c>
      <c r="W259" s="664">
        <v>61.7</v>
      </c>
      <c r="X259" s="632">
        <v>61.7</v>
      </c>
      <c r="Y259" s="377">
        <v>25.4</v>
      </c>
      <c r="Z259" s="664">
        <v>5.5</v>
      </c>
      <c r="AA259" s="769">
        <v>25.4</v>
      </c>
      <c r="AB259" s="769">
        <v>5.4</v>
      </c>
      <c r="AC259" s="1055">
        <f t="shared" si="125"/>
        <v>30.799999999999997</v>
      </c>
      <c r="AD259" s="1055">
        <f t="shared" si="126"/>
        <v>47.64759999999999</v>
      </c>
      <c r="AE259" s="1055">
        <f t="shared" si="98"/>
        <v>47.64759999999999</v>
      </c>
      <c r="AF259" s="756"/>
      <c r="AG259" s="1101">
        <v>3.3</v>
      </c>
      <c r="AH259" s="687"/>
      <c r="AI259" s="687"/>
      <c r="AJ259" s="401"/>
      <c r="AK259" s="401"/>
      <c r="AL259" s="401"/>
      <c r="AM259" s="401"/>
      <c r="AN259" s="401"/>
      <c r="AO259" s="381"/>
      <c r="AP259" s="381"/>
      <c r="AQ259" s="399"/>
      <c r="AR259" s="570">
        <v>0</v>
      </c>
      <c r="AS259" s="399">
        <v>21.6</v>
      </c>
      <c r="AT259" s="570">
        <v>0</v>
      </c>
      <c r="AU259" s="399">
        <v>26.1</v>
      </c>
      <c r="AV259" s="399">
        <v>0</v>
      </c>
      <c r="AW259" s="399">
        <v>1566.3</v>
      </c>
      <c r="AX259" s="399">
        <v>0</v>
      </c>
      <c r="AY259" s="570">
        <v>0</v>
      </c>
      <c r="AZ259" s="570">
        <v>0</v>
      </c>
      <c r="BA259" s="570">
        <v>0</v>
      </c>
      <c r="BB259" s="886">
        <v>3.32</v>
      </c>
      <c r="BC259" s="399">
        <v>1.1299999999999999</v>
      </c>
      <c r="BD259" s="399">
        <v>1.35</v>
      </c>
      <c r="BE259" s="570">
        <v>0</v>
      </c>
      <c r="BF259" s="399">
        <v>1</v>
      </c>
      <c r="BG259" s="399">
        <v>0</v>
      </c>
      <c r="BH259" s="570">
        <v>0</v>
      </c>
      <c r="BI259" s="399">
        <v>2.0099999999999998</v>
      </c>
      <c r="BJ259" s="399">
        <v>0.1</v>
      </c>
      <c r="BK259" s="399">
        <v>0</v>
      </c>
      <c r="BL259" s="399">
        <v>-4.6500000000000004</v>
      </c>
      <c r="BM259" s="399">
        <v>0</v>
      </c>
      <c r="BN259" s="399">
        <v>1.3</v>
      </c>
      <c r="BO259" s="399">
        <v>1394.3</v>
      </c>
      <c r="BP259" s="399">
        <v>0</v>
      </c>
      <c r="BQ259" s="634">
        <v>22.82</v>
      </c>
      <c r="BR259" s="634">
        <v>23.23</v>
      </c>
      <c r="BS259" s="634">
        <v>11.75</v>
      </c>
      <c r="BT259" s="634">
        <v>11.87</v>
      </c>
      <c r="BU259" s="633">
        <v>24.3</v>
      </c>
      <c r="BV259" s="633">
        <v>39.168599999999998</v>
      </c>
      <c r="BW259" s="634">
        <v>686</v>
      </c>
      <c r="BX259" s="843"/>
      <c r="BY259" s="634">
        <v>0</v>
      </c>
      <c r="BZ259" s="634">
        <v>1.38</v>
      </c>
      <c r="CA259" s="634">
        <v>1.3</v>
      </c>
      <c r="CB259" s="634">
        <v>7.6</v>
      </c>
      <c r="CC259" s="634">
        <v>7.8</v>
      </c>
      <c r="CD259" s="634">
        <v>16.2</v>
      </c>
      <c r="CE259" s="634">
        <v>27.9</v>
      </c>
      <c r="CF259" s="634">
        <v>18.899999999999999</v>
      </c>
      <c r="CG259" s="634">
        <v>7.8</v>
      </c>
      <c r="CH259" s="634">
        <v>13.3</v>
      </c>
      <c r="CI259" s="634">
        <v>17.3</v>
      </c>
      <c r="CJ259" s="634">
        <v>12.74</v>
      </c>
      <c r="CK259" s="634">
        <v>0</v>
      </c>
      <c r="CL259" s="634">
        <v>2.2000000000000002</v>
      </c>
      <c r="CM259" s="634">
        <v>3.5</v>
      </c>
      <c r="CN259" s="634">
        <v>148.30000000000001</v>
      </c>
      <c r="CO259" s="634">
        <v>567.20000000000005</v>
      </c>
      <c r="CP259" s="634">
        <v>564.70000000000005</v>
      </c>
      <c r="CQ259" s="634">
        <v>12.3</v>
      </c>
      <c r="CR259" s="634">
        <v>0.65</v>
      </c>
      <c r="CS259" s="399">
        <v>14778.6</v>
      </c>
      <c r="CT259" s="399">
        <v>15.401</v>
      </c>
      <c r="CU259" s="399">
        <v>58</v>
      </c>
      <c r="CV259" s="515">
        <v>0</v>
      </c>
      <c r="CW259" s="515">
        <v>0</v>
      </c>
      <c r="CX259" s="515">
        <v>0</v>
      </c>
      <c r="CY259" s="515">
        <v>0</v>
      </c>
      <c r="CZ259" s="671">
        <v>229</v>
      </c>
      <c r="DA259" s="671">
        <v>307</v>
      </c>
      <c r="DB259" s="671">
        <v>172</v>
      </c>
      <c r="DC259" s="628">
        <v>1150.27</v>
      </c>
      <c r="DD259" s="780">
        <f t="shared" ref="DD259" si="225">DC259-DC258</f>
        <v>-0.26999999999998181</v>
      </c>
      <c r="DE259" s="1067">
        <f t="shared" ref="DE259" si="226">(CS259*1440/1000000)*3.068</f>
        <v>65.290672512</v>
      </c>
      <c r="DF259" s="1067">
        <f t="shared" ref="DF259" si="227">DB259-110</f>
        <v>62</v>
      </c>
      <c r="DG259" s="1067">
        <f t="shared" ref="DG259" si="228">DA259-250</f>
        <v>57</v>
      </c>
      <c r="DH259" s="515" t="str">
        <f t="shared" ref="DH259" si="229">IF(DG259&lt;DF259,"Aub","Palm")</f>
        <v>Aub</v>
      </c>
      <c r="DI259" s="634">
        <f t="shared" ref="DI259" si="230">DA259-DB259</f>
        <v>135</v>
      </c>
      <c r="DJ259" s="634">
        <f t="shared" ref="DJ259" si="231">DK259/3.068</f>
        <v>21.281184</v>
      </c>
      <c r="DK259" s="768">
        <f t="shared" ref="DK259" si="232">(CS259*1440/1000000)*3.068</f>
        <v>65.290672512</v>
      </c>
      <c r="DL259" s="634"/>
      <c r="DM259" s="634"/>
      <c r="DN259" s="634"/>
      <c r="DO259" s="515"/>
      <c r="DP259" s="515"/>
      <c r="DQ259" s="515"/>
      <c r="DR259" s="515"/>
      <c r="DS259" s="515"/>
      <c r="DT259" s="515"/>
      <c r="DU259" s="515"/>
      <c r="DV259" s="515"/>
      <c r="DW259" s="515"/>
      <c r="DX259" s="515"/>
      <c r="DY259" s="1372" t="s">
        <v>1331</v>
      </c>
      <c r="DZ259" s="515"/>
      <c r="EA259" s="515"/>
      <c r="EB259" s="515"/>
      <c r="EC259" s="515"/>
      <c r="ED259" s="515"/>
      <c r="EE259" s="515"/>
      <c r="EF259" s="515"/>
      <c r="EG259" s="1371">
        <f t="shared" si="216"/>
        <v>8.5084999999999997</v>
      </c>
      <c r="EH259" s="515">
        <v>0</v>
      </c>
      <c r="EI259" s="634">
        <v>2</v>
      </c>
      <c r="EJ259" s="634">
        <v>3.5</v>
      </c>
      <c r="EK259" s="634">
        <v>-5</v>
      </c>
      <c r="EL259" s="515"/>
      <c r="EM259" s="515"/>
      <c r="EN259" s="515"/>
      <c r="EO259" s="515"/>
      <c r="EP259" s="515"/>
      <c r="EQ259" s="515"/>
      <c r="ER259" s="515"/>
      <c r="ES259" s="401"/>
      <c r="ET259" s="401"/>
      <c r="EV259" s="1373">
        <f>(EJ259+EI259)*1.547</f>
        <v>8.5084999999999997</v>
      </c>
    </row>
    <row r="260" spans="1:152" s="354" customFormat="1" ht="15" x14ac:dyDescent="0.2">
      <c r="A260" s="659" t="s">
        <v>5</v>
      </c>
      <c r="B260" s="693">
        <v>42255</v>
      </c>
      <c r="C260" s="355">
        <v>0</v>
      </c>
      <c r="D260" s="399">
        <v>0</v>
      </c>
      <c r="E260" s="664">
        <v>0</v>
      </c>
      <c r="F260" s="664">
        <v>57</v>
      </c>
      <c r="G260" s="664">
        <v>0.25</v>
      </c>
      <c r="H260" s="399">
        <v>1.08</v>
      </c>
      <c r="I260" s="399">
        <v>92.1</v>
      </c>
      <c r="J260" s="399">
        <v>0</v>
      </c>
      <c r="K260" s="399">
        <v>0.91</v>
      </c>
      <c r="L260" s="664">
        <v>0</v>
      </c>
      <c r="M260" s="399">
        <v>15</v>
      </c>
      <c r="N260" s="399">
        <v>1.53</v>
      </c>
      <c r="O260" s="399">
        <v>2.0621468445050493</v>
      </c>
      <c r="P260" s="399">
        <v>1.48</v>
      </c>
      <c r="Q260" s="399">
        <v>0.76121532364597078</v>
      </c>
      <c r="R260" s="766">
        <v>564.89012417437243</v>
      </c>
      <c r="S260" s="399">
        <v>8.02</v>
      </c>
      <c r="T260" s="399">
        <v>7.98</v>
      </c>
      <c r="U260" s="399">
        <v>0.72</v>
      </c>
      <c r="V260" s="664">
        <v>0.7</v>
      </c>
      <c r="W260" s="664">
        <v>61.7</v>
      </c>
      <c r="X260" s="632">
        <v>61.88000000000001</v>
      </c>
      <c r="Y260" s="377">
        <v>25.4</v>
      </c>
      <c r="Z260" s="664">
        <v>5.4</v>
      </c>
      <c r="AA260" s="769">
        <v>25.45</v>
      </c>
      <c r="AB260" s="769">
        <v>5.5</v>
      </c>
      <c r="AC260" s="1055">
        <f t="shared" si="125"/>
        <v>30.95</v>
      </c>
      <c r="AD260" s="1055">
        <f t="shared" si="126"/>
        <v>47.879649999999998</v>
      </c>
      <c r="AE260" s="1055">
        <f t="shared" si="98"/>
        <v>47.879649999999998</v>
      </c>
      <c r="AF260" s="756"/>
      <c r="AG260" s="1101">
        <v>3.3</v>
      </c>
      <c r="AH260" s="687"/>
      <c r="AI260" s="687"/>
      <c r="AJ260" s="401"/>
      <c r="AK260" s="401"/>
      <c r="AL260" s="401"/>
      <c r="AM260" s="401"/>
      <c r="AN260" s="401"/>
      <c r="AO260" s="381"/>
      <c r="AP260" s="381"/>
      <c r="AQ260" s="399"/>
      <c r="AR260" s="570">
        <v>0</v>
      </c>
      <c r="AS260" s="399">
        <v>10.8</v>
      </c>
      <c r="AT260" s="570">
        <v>0</v>
      </c>
      <c r="AU260" s="399">
        <v>26.2</v>
      </c>
      <c r="AV260" s="399">
        <v>328.8</v>
      </c>
      <c r="AW260" s="399">
        <v>1376</v>
      </c>
      <c r="AX260" s="399">
        <v>0</v>
      </c>
      <c r="AY260" s="570">
        <v>0</v>
      </c>
      <c r="AZ260" s="570">
        <v>0</v>
      </c>
      <c r="BA260" s="570">
        <v>0</v>
      </c>
      <c r="BB260" s="886">
        <v>3.32</v>
      </c>
      <c r="BC260" s="399">
        <v>1.58</v>
      </c>
      <c r="BD260" s="399">
        <v>0.91</v>
      </c>
      <c r="BE260" s="570">
        <v>0</v>
      </c>
      <c r="BF260" s="399">
        <v>1</v>
      </c>
      <c r="BG260" s="399">
        <v>0</v>
      </c>
      <c r="BH260" s="570">
        <v>0</v>
      </c>
      <c r="BI260" s="399">
        <v>2</v>
      </c>
      <c r="BJ260" s="399">
        <v>0.1</v>
      </c>
      <c r="BK260" s="399">
        <v>0</v>
      </c>
      <c r="BL260" s="399">
        <v>-4.68</v>
      </c>
      <c r="BM260" s="399">
        <v>0</v>
      </c>
      <c r="BN260" s="399">
        <v>1.3</v>
      </c>
      <c r="BO260" s="399">
        <v>1377.8</v>
      </c>
      <c r="BP260" s="399">
        <v>0</v>
      </c>
      <c r="BQ260" s="634">
        <v>20.46</v>
      </c>
      <c r="BR260" s="634">
        <v>20.86</v>
      </c>
      <c r="BS260" s="634">
        <v>11.57</v>
      </c>
      <c r="BT260" s="634">
        <v>11.71</v>
      </c>
      <c r="BU260" s="633">
        <v>24</v>
      </c>
      <c r="BV260" s="633">
        <v>42.4</v>
      </c>
      <c r="BW260" s="634">
        <v>768.4</v>
      </c>
      <c r="BX260" s="843"/>
      <c r="BY260" s="634">
        <v>0</v>
      </c>
      <c r="BZ260" s="634">
        <v>1.45</v>
      </c>
      <c r="CA260" s="634">
        <v>1.3</v>
      </c>
      <c r="CB260" s="634">
        <v>7.5</v>
      </c>
      <c r="CC260" s="634">
        <v>7.8</v>
      </c>
      <c r="CD260" s="634">
        <v>14.9</v>
      </c>
      <c r="CE260" s="634">
        <v>28.2</v>
      </c>
      <c r="CF260" s="634">
        <v>20.100000000000001</v>
      </c>
      <c r="CG260" s="634">
        <v>7.7</v>
      </c>
      <c r="CH260" s="634">
        <v>13.1</v>
      </c>
      <c r="CI260" s="634">
        <v>17.2</v>
      </c>
      <c r="CJ260" s="634">
        <v>12.86</v>
      </c>
      <c r="CK260" s="634">
        <v>0</v>
      </c>
      <c r="CL260" s="634">
        <v>3</v>
      </c>
      <c r="CM260" s="634">
        <v>5.4</v>
      </c>
      <c r="CN260" s="634">
        <v>1.32</v>
      </c>
      <c r="CO260" s="634">
        <v>514.1</v>
      </c>
      <c r="CP260" s="634">
        <v>633.79999999999995</v>
      </c>
      <c r="CQ260" s="634">
        <v>13.7</v>
      </c>
      <c r="CR260" s="634">
        <v>0.89</v>
      </c>
      <c r="CS260" s="399">
        <v>15427.7</v>
      </c>
      <c r="CT260" s="399">
        <v>17.734999999999999</v>
      </c>
      <c r="CU260" s="399">
        <v>59</v>
      </c>
      <c r="CV260" s="515">
        <v>0</v>
      </c>
      <c r="CW260" s="515">
        <v>0</v>
      </c>
      <c r="CX260" s="515">
        <v>0</v>
      </c>
      <c r="CY260" s="515">
        <v>0</v>
      </c>
      <c r="CZ260" s="671">
        <v>239</v>
      </c>
      <c r="DA260" s="671">
        <v>303</v>
      </c>
      <c r="DB260" s="671">
        <v>181</v>
      </c>
      <c r="DC260" s="628">
        <v>1150.01</v>
      </c>
      <c r="DD260" s="780">
        <f t="shared" ref="DD260" si="233">DC260-DC259</f>
        <v>-0.25999999999999091</v>
      </c>
      <c r="DE260" s="1067">
        <f t="shared" ref="DE260" si="234">(CS260*1440/1000000)*3.068</f>
        <v>68.158344384000003</v>
      </c>
      <c r="DF260" s="1067">
        <f t="shared" ref="DF260" si="235">DB260-110</f>
        <v>71</v>
      </c>
      <c r="DG260" s="1067">
        <f t="shared" ref="DG260" si="236">DA260-250</f>
        <v>53</v>
      </c>
      <c r="DH260" s="515" t="str">
        <f t="shared" ref="DH260" si="237">IF(DG260&lt;DF260,"Aub","Palm")</f>
        <v>Aub</v>
      </c>
      <c r="DI260" s="634">
        <f t="shared" ref="DI260" si="238">DA260-DB260</f>
        <v>122</v>
      </c>
      <c r="DJ260" s="634">
        <f t="shared" ref="DJ260" si="239">DK260/3.068</f>
        <v>22.215888</v>
      </c>
      <c r="DK260" s="768">
        <f t="shared" ref="DK260" si="240">(CS260*1440/1000000)*3.068</f>
        <v>68.158344384000003</v>
      </c>
      <c r="DL260" s="634"/>
      <c r="DM260" s="634"/>
      <c r="DN260" s="634"/>
      <c r="DO260" s="515"/>
      <c r="DP260" s="515"/>
      <c r="DQ260" s="515"/>
      <c r="DR260" s="515"/>
      <c r="DS260" s="515"/>
      <c r="DT260" s="515"/>
      <c r="DU260" s="515"/>
      <c r="DV260" s="515"/>
      <c r="DW260" s="515"/>
      <c r="DX260" s="515"/>
      <c r="DY260" s="1372" t="s">
        <v>1331</v>
      </c>
      <c r="DZ260" s="515"/>
      <c r="EA260" s="515"/>
      <c r="EB260" s="515"/>
      <c r="EC260" s="515"/>
      <c r="ED260" s="515"/>
      <c r="EE260" s="515"/>
      <c r="EF260" s="515"/>
      <c r="EG260" s="1371">
        <f t="shared" si="216"/>
        <v>8.5084999999999997</v>
      </c>
      <c r="EH260" s="515">
        <v>0</v>
      </c>
      <c r="EI260" s="634">
        <v>2</v>
      </c>
      <c r="EJ260" s="634">
        <v>3.5</v>
      </c>
      <c r="EK260" s="634">
        <v>-5</v>
      </c>
      <c r="EL260" s="515"/>
      <c r="EM260" s="515"/>
      <c r="EN260" s="515"/>
      <c r="EO260" s="515"/>
      <c r="EP260" s="515"/>
      <c r="EQ260" s="515"/>
      <c r="ER260" s="515"/>
      <c r="ES260" s="401"/>
      <c r="ET260" s="401"/>
      <c r="EV260" s="1373">
        <f t="shared" ref="EV260:EV288" si="241">(EJ260+EI260)*1.547</f>
        <v>8.5084999999999997</v>
      </c>
    </row>
    <row r="261" spans="1:152" s="354" customFormat="1" ht="15" x14ac:dyDescent="0.2">
      <c r="A261" s="659" t="s">
        <v>6</v>
      </c>
      <c r="B261" s="693">
        <v>42256</v>
      </c>
      <c r="C261" s="355">
        <v>0</v>
      </c>
      <c r="D261" s="399">
        <v>0</v>
      </c>
      <c r="E261" s="664">
        <v>0</v>
      </c>
      <c r="F261" s="664">
        <v>58</v>
      </c>
      <c r="G261" s="664">
        <v>0.4</v>
      </c>
      <c r="H261" s="399">
        <v>1.29</v>
      </c>
      <c r="I261" s="399">
        <v>92.15</v>
      </c>
      <c r="J261" s="399">
        <v>0</v>
      </c>
      <c r="K261" s="399">
        <v>1.1000000000000001</v>
      </c>
      <c r="L261" s="664">
        <v>0</v>
      </c>
      <c r="M261" s="399">
        <v>15</v>
      </c>
      <c r="N261" s="399">
        <v>1.54</v>
      </c>
      <c r="O261" s="399">
        <v>2.2202113606340812</v>
      </c>
      <c r="P261" s="399">
        <v>1.49</v>
      </c>
      <c r="Q261" s="399">
        <v>0.66671070013210032</v>
      </c>
      <c r="R261" s="766">
        <v>588.8590858652575</v>
      </c>
      <c r="S261" s="399">
        <v>8.1199999999999992</v>
      </c>
      <c r="T261" s="399">
        <v>8.0399999999999991</v>
      </c>
      <c r="U261" s="399">
        <v>0.74</v>
      </c>
      <c r="V261" s="664">
        <v>0.71</v>
      </c>
      <c r="W261" s="664">
        <v>61.7</v>
      </c>
      <c r="X261" s="632">
        <v>62.06</v>
      </c>
      <c r="Y261" s="377">
        <v>25.45</v>
      </c>
      <c r="Z261" s="664">
        <v>5.5</v>
      </c>
      <c r="AA261" s="769">
        <v>25.43</v>
      </c>
      <c r="AB261" s="769">
        <v>5.5</v>
      </c>
      <c r="AC261" s="1055">
        <f t="shared" si="125"/>
        <v>30.93</v>
      </c>
      <c r="AD261" s="1055">
        <f t="shared" si="126"/>
        <v>47.848709999999997</v>
      </c>
      <c r="AE261" s="1055">
        <f t="shared" si="98"/>
        <v>47.848709999999997</v>
      </c>
      <c r="AF261" s="756"/>
      <c r="AG261" s="1101">
        <v>3.3</v>
      </c>
      <c r="AH261" s="687"/>
      <c r="AI261" s="687"/>
      <c r="AJ261" s="401"/>
      <c r="AK261" s="401"/>
      <c r="AL261" s="401"/>
      <c r="AM261" s="401"/>
      <c r="AN261" s="401"/>
      <c r="AO261" s="381"/>
      <c r="AP261" s="381"/>
      <c r="AQ261" s="399"/>
      <c r="AR261" s="570">
        <v>0</v>
      </c>
      <c r="AS261" s="399">
        <v>10.9</v>
      </c>
      <c r="AT261" s="570">
        <v>0</v>
      </c>
      <c r="AU261" s="399">
        <v>26.1</v>
      </c>
      <c r="AV261" s="399">
        <v>52.3</v>
      </c>
      <c r="AW261" s="399">
        <v>1801.7</v>
      </c>
      <c r="AX261" s="399">
        <v>0</v>
      </c>
      <c r="AY261" s="570">
        <v>0</v>
      </c>
      <c r="AZ261" s="570">
        <v>0</v>
      </c>
      <c r="BA261" s="570">
        <v>0</v>
      </c>
      <c r="BB261" s="886">
        <v>3.32</v>
      </c>
      <c r="BC261" s="399">
        <v>1.25</v>
      </c>
      <c r="BD261" s="399">
        <v>1.24</v>
      </c>
      <c r="BE261" s="570">
        <v>0</v>
      </c>
      <c r="BF261" s="399">
        <v>1</v>
      </c>
      <c r="BG261" s="399">
        <v>0</v>
      </c>
      <c r="BH261" s="570">
        <v>0</v>
      </c>
      <c r="BI261" s="399">
        <v>2</v>
      </c>
      <c r="BJ261" s="399">
        <v>0.1</v>
      </c>
      <c r="BK261" s="399">
        <v>0</v>
      </c>
      <c r="BL261" s="399">
        <v>-4.67</v>
      </c>
      <c r="BM261" s="399">
        <v>0</v>
      </c>
      <c r="BN261" s="399">
        <v>1.3</v>
      </c>
      <c r="BO261" s="399">
        <v>1371.3</v>
      </c>
      <c r="BP261" s="399">
        <v>0</v>
      </c>
      <c r="BQ261" s="634">
        <v>20.04</v>
      </c>
      <c r="BR261" s="634">
        <v>20.47</v>
      </c>
      <c r="BS261" s="634">
        <v>11.63</v>
      </c>
      <c r="BT261" s="634">
        <v>11.7</v>
      </c>
      <c r="BU261" s="633">
        <v>24.1</v>
      </c>
      <c r="BV261" s="633">
        <v>37</v>
      </c>
      <c r="BW261" s="634">
        <v>872.5</v>
      </c>
      <c r="BX261" s="843"/>
      <c r="BY261" s="634">
        <v>0</v>
      </c>
      <c r="BZ261" s="634">
        <v>1.41</v>
      </c>
      <c r="CA261" s="634">
        <v>1.4</v>
      </c>
      <c r="CB261" s="634">
        <v>7.5</v>
      </c>
      <c r="CC261" s="634">
        <v>7.7</v>
      </c>
      <c r="CD261" s="634">
        <v>15.9</v>
      </c>
      <c r="CE261" s="634">
        <v>28.2</v>
      </c>
      <c r="CF261" s="634">
        <v>18.3</v>
      </c>
      <c r="CG261" s="634">
        <v>7.25</v>
      </c>
      <c r="CH261" s="634">
        <v>12.62</v>
      </c>
      <c r="CI261" s="634">
        <v>16.7</v>
      </c>
      <c r="CJ261" s="634">
        <v>14.33</v>
      </c>
      <c r="CK261" s="634">
        <v>0</v>
      </c>
      <c r="CL261" s="634">
        <v>4.0999999999999996</v>
      </c>
      <c r="CM261" s="634">
        <v>5.3</v>
      </c>
      <c r="CN261" s="634">
        <v>189.7</v>
      </c>
      <c r="CO261" s="634">
        <v>614.4</v>
      </c>
      <c r="CP261" s="634">
        <v>665.7</v>
      </c>
      <c r="CQ261" s="634">
        <v>16.5</v>
      </c>
      <c r="CR261" s="634">
        <v>1.1000000000000001</v>
      </c>
      <c r="CS261" s="399">
        <v>22564.3</v>
      </c>
      <c r="CT261" s="399">
        <v>20.494</v>
      </c>
      <c r="CU261" s="399">
        <v>59</v>
      </c>
      <c r="CV261" s="515">
        <v>0</v>
      </c>
      <c r="CW261" s="515">
        <v>0</v>
      </c>
      <c r="CX261" s="515">
        <v>0</v>
      </c>
      <c r="CY261" s="515">
        <v>0</v>
      </c>
      <c r="CZ261" s="671">
        <v>239</v>
      </c>
      <c r="DA261" s="671">
        <v>312</v>
      </c>
      <c r="DB261" s="671">
        <v>179</v>
      </c>
      <c r="DC261" s="628">
        <v>1149.74</v>
      </c>
      <c r="DD261" s="780">
        <f t="shared" ref="DD261" si="242">DC261-DC260</f>
        <v>-0.26999999999998181</v>
      </c>
      <c r="DE261" s="1067">
        <f t="shared" ref="DE261" si="243">(CS261*1440/1000000)*3.068</f>
        <v>99.687272256000014</v>
      </c>
      <c r="DF261" s="1067">
        <f t="shared" ref="DF261" si="244">DB261-110</f>
        <v>69</v>
      </c>
      <c r="DG261" s="1067">
        <f t="shared" ref="DG261" si="245">DA261-250</f>
        <v>62</v>
      </c>
      <c r="DH261" s="515" t="str">
        <f t="shared" ref="DH261" si="246">IF(DG261&lt;DF261,"Aub","Palm")</f>
        <v>Aub</v>
      </c>
      <c r="DI261" s="634">
        <f t="shared" ref="DI261" si="247">DA261-DB261</f>
        <v>133</v>
      </c>
      <c r="DJ261" s="634">
        <f t="shared" ref="DJ261" si="248">DK261/3.068</f>
        <v>32.492592000000002</v>
      </c>
      <c r="DK261" s="768">
        <f t="shared" ref="DK261" si="249">(CS261*1440/1000000)*3.068</f>
        <v>99.687272256000014</v>
      </c>
      <c r="DL261" s="634"/>
      <c r="DM261" s="634"/>
      <c r="DN261" s="634"/>
      <c r="DO261" s="515"/>
      <c r="DP261" s="515"/>
      <c r="DQ261" s="515"/>
      <c r="DR261" s="515"/>
      <c r="DS261" s="515"/>
      <c r="DT261" s="515"/>
      <c r="DU261" s="515"/>
      <c r="DV261" s="515"/>
      <c r="DW261" s="515"/>
      <c r="DX261" s="515"/>
      <c r="DY261" s="1372" t="s">
        <v>1331</v>
      </c>
      <c r="DZ261" s="515"/>
      <c r="EA261" s="515"/>
      <c r="EB261" s="515"/>
      <c r="EC261" s="515"/>
      <c r="ED261" s="515"/>
      <c r="EE261" s="515"/>
      <c r="EF261" s="515"/>
      <c r="EG261" s="1371">
        <f t="shared" si="216"/>
        <v>8.5084999999999997</v>
      </c>
      <c r="EH261" s="515">
        <v>0</v>
      </c>
      <c r="EI261" s="634">
        <v>2</v>
      </c>
      <c r="EJ261" s="634">
        <v>3.5</v>
      </c>
      <c r="EK261" s="634">
        <v>-5</v>
      </c>
      <c r="EL261" s="515"/>
      <c r="EM261" s="515"/>
      <c r="EN261" s="515"/>
      <c r="EO261" s="515"/>
      <c r="EP261" s="515"/>
      <c r="EQ261" s="515"/>
      <c r="ER261" s="515"/>
      <c r="ES261" s="401"/>
      <c r="ET261" s="401"/>
      <c r="EV261" s="1373">
        <f t="shared" si="241"/>
        <v>8.5084999999999997</v>
      </c>
    </row>
    <row r="262" spans="1:152" s="354" customFormat="1" ht="15" x14ac:dyDescent="0.2">
      <c r="A262" s="659" t="s">
        <v>7</v>
      </c>
      <c r="B262" s="693">
        <v>42257</v>
      </c>
      <c r="C262" s="355">
        <v>0</v>
      </c>
      <c r="D262" s="399">
        <v>0</v>
      </c>
      <c r="E262" s="664">
        <v>0</v>
      </c>
      <c r="F262" s="664">
        <v>58</v>
      </c>
      <c r="G262" s="664">
        <v>0.4</v>
      </c>
      <c r="H262" s="399">
        <v>1.31</v>
      </c>
      <c r="I262" s="399">
        <v>92.78</v>
      </c>
      <c r="J262" s="399">
        <v>0</v>
      </c>
      <c r="K262" s="399">
        <v>0.95</v>
      </c>
      <c r="L262" s="664">
        <v>0</v>
      </c>
      <c r="M262" s="399">
        <v>14.7</v>
      </c>
      <c r="N262" s="399">
        <v>1.54</v>
      </c>
      <c r="O262" s="399">
        <v>1.9760057643809295</v>
      </c>
      <c r="P262" s="399">
        <v>1.5</v>
      </c>
      <c r="Q262" s="399">
        <v>0.73791281373844109</v>
      </c>
      <c r="R262" s="766">
        <v>580.76146367239096</v>
      </c>
      <c r="S262" s="399">
        <v>8.1199999999999992</v>
      </c>
      <c r="T262" s="399">
        <v>8.07</v>
      </c>
      <c r="U262" s="399">
        <v>0.72</v>
      </c>
      <c r="V262" s="664">
        <v>0.71</v>
      </c>
      <c r="W262" s="664">
        <v>61.7</v>
      </c>
      <c r="X262" s="632">
        <v>62.239999999999995</v>
      </c>
      <c r="Y262" s="377">
        <v>25.43</v>
      </c>
      <c r="Z262" s="664">
        <v>5.5</v>
      </c>
      <c r="AA262" s="769">
        <v>25.39</v>
      </c>
      <c r="AB262" s="769">
        <v>5.6</v>
      </c>
      <c r="AC262" s="1055">
        <f t="shared" si="125"/>
        <v>30.990000000000002</v>
      </c>
      <c r="AD262" s="1055">
        <f t="shared" si="126"/>
        <v>47.94153</v>
      </c>
      <c r="AE262" s="1055">
        <f t="shared" si="98"/>
        <v>47.94153</v>
      </c>
      <c r="AF262" s="756"/>
      <c r="AG262" s="1101">
        <v>3.3</v>
      </c>
      <c r="AH262" s="687"/>
      <c r="AI262" s="687"/>
      <c r="AJ262" s="401"/>
      <c r="AK262" s="401"/>
      <c r="AL262" s="401"/>
      <c r="AM262" s="401"/>
      <c r="AN262" s="401"/>
      <c r="AO262" s="381"/>
      <c r="AP262" s="381"/>
      <c r="AQ262" s="399"/>
      <c r="AR262" s="570">
        <v>0</v>
      </c>
      <c r="AS262" s="399">
        <v>21.5</v>
      </c>
      <c r="AT262" s="570">
        <v>0</v>
      </c>
      <c r="AU262" s="399">
        <v>26</v>
      </c>
      <c r="AV262" s="399">
        <v>0</v>
      </c>
      <c r="AW262" s="399">
        <v>1597</v>
      </c>
      <c r="AX262" s="399">
        <v>0</v>
      </c>
      <c r="AY262" s="570">
        <v>0</v>
      </c>
      <c r="AZ262" s="570">
        <v>0</v>
      </c>
      <c r="BA262" s="570">
        <v>0</v>
      </c>
      <c r="BB262" s="886">
        <v>3.32</v>
      </c>
      <c r="BC262" s="399">
        <v>0.88</v>
      </c>
      <c r="BD262" s="399">
        <v>1.6</v>
      </c>
      <c r="BE262" s="570">
        <v>0</v>
      </c>
      <c r="BF262" s="399">
        <v>1</v>
      </c>
      <c r="BG262" s="399">
        <v>0</v>
      </c>
      <c r="BH262" s="570">
        <v>0</v>
      </c>
      <c r="BI262" s="399">
        <v>2.0099999999999998</v>
      </c>
      <c r="BJ262" s="399">
        <v>2</v>
      </c>
      <c r="BK262" s="399">
        <v>0</v>
      </c>
      <c r="BL262" s="399">
        <v>-4.66</v>
      </c>
      <c r="BM262" s="399">
        <v>0</v>
      </c>
      <c r="BN262" s="399">
        <v>1.5</v>
      </c>
      <c r="BO262" s="399">
        <v>1489.7</v>
      </c>
      <c r="BP262" s="399">
        <v>0</v>
      </c>
      <c r="BQ262" s="634">
        <v>22.98</v>
      </c>
      <c r="BR262" s="634">
        <v>23.41</v>
      </c>
      <c r="BS262" s="634">
        <v>11.78</v>
      </c>
      <c r="BT262" s="634">
        <v>11.85</v>
      </c>
      <c r="BU262" s="633">
        <v>24.3</v>
      </c>
      <c r="BV262" s="633">
        <v>28.2</v>
      </c>
      <c r="BW262" s="634">
        <v>748.7</v>
      </c>
      <c r="BX262" s="843"/>
      <c r="BY262" s="634">
        <v>0</v>
      </c>
      <c r="BZ262" s="634">
        <v>1.34</v>
      </c>
      <c r="CA262" s="634">
        <v>1.3</v>
      </c>
      <c r="CB262" s="634">
        <v>7.7</v>
      </c>
      <c r="CC262" s="634">
        <v>7.7</v>
      </c>
      <c r="CD262" s="634">
        <v>15.43</v>
      </c>
      <c r="CE262" s="634">
        <v>31.4</v>
      </c>
      <c r="CF262" s="634">
        <v>20.100000000000001</v>
      </c>
      <c r="CG262" s="634">
        <v>7.49</v>
      </c>
      <c r="CH262" s="634">
        <v>12.9</v>
      </c>
      <c r="CI262" s="634">
        <v>16.899999999999999</v>
      </c>
      <c r="CJ262" s="634">
        <v>13.18</v>
      </c>
      <c r="CK262" s="634">
        <v>0</v>
      </c>
      <c r="CL262" s="634">
        <v>2.4</v>
      </c>
      <c r="CM262" s="634">
        <v>3.6</v>
      </c>
      <c r="CN262" s="634">
        <v>193.9</v>
      </c>
      <c r="CO262" s="634">
        <v>599.20000000000005</v>
      </c>
      <c r="CP262" s="634">
        <v>672.6</v>
      </c>
      <c r="CQ262" s="634">
        <v>15.7</v>
      </c>
      <c r="CR262" s="634">
        <v>1.01</v>
      </c>
      <c r="CS262" s="399">
        <v>24915.200000000001</v>
      </c>
      <c r="CT262" s="399">
        <v>18.170000000000002</v>
      </c>
      <c r="CU262" s="399">
        <v>58</v>
      </c>
      <c r="CV262" s="515">
        <v>0</v>
      </c>
      <c r="CW262" s="515">
        <v>0</v>
      </c>
      <c r="CX262" s="515">
        <v>0</v>
      </c>
      <c r="CY262" s="515">
        <v>0</v>
      </c>
      <c r="CZ262" s="671">
        <v>239</v>
      </c>
      <c r="DA262" s="1106">
        <v>303</v>
      </c>
      <c r="DB262" s="671">
        <v>184</v>
      </c>
      <c r="DC262" s="628">
        <v>1149.44</v>
      </c>
      <c r="DD262" s="780">
        <f t="shared" ref="DD262" si="250">DC262-DC261</f>
        <v>-0.29999999999995453</v>
      </c>
      <c r="DE262" s="1067">
        <f t="shared" ref="DE262" si="251">(CS262*1440/1000000)*3.068</f>
        <v>110.073360384</v>
      </c>
      <c r="DF262" s="1067">
        <f t="shared" ref="DF262" si="252">DB262-110</f>
        <v>74</v>
      </c>
      <c r="DG262" s="1067">
        <f t="shared" ref="DG262" si="253">DA262-250</f>
        <v>53</v>
      </c>
      <c r="DH262" s="515" t="str">
        <f t="shared" ref="DH262" si="254">IF(DG262&lt;DF262,"Aub","Palm")</f>
        <v>Aub</v>
      </c>
      <c r="DI262" s="634">
        <f t="shared" ref="DI262" si="255">DA262-DB262</f>
        <v>119</v>
      </c>
      <c r="DJ262" s="634">
        <f t="shared" ref="DJ262" si="256">DK262/3.068</f>
        <v>35.877887999999999</v>
      </c>
      <c r="DK262" s="768">
        <f t="shared" ref="DK262" si="257">(CS262*1440/1000000)*3.068</f>
        <v>110.073360384</v>
      </c>
      <c r="DL262" s="634"/>
      <c r="DM262" s="634"/>
      <c r="DN262" s="634"/>
      <c r="DO262" s="515"/>
      <c r="DP262" s="515"/>
      <c r="DQ262" s="515"/>
      <c r="DR262" s="515"/>
      <c r="DS262" s="515"/>
      <c r="DT262" s="515"/>
      <c r="DU262" s="515"/>
      <c r="DV262" s="515"/>
      <c r="DW262" s="515"/>
      <c r="DX262" s="515"/>
      <c r="DY262" s="1372" t="s">
        <v>1331</v>
      </c>
      <c r="DZ262" s="515"/>
      <c r="EA262" s="515"/>
      <c r="EB262" s="515"/>
      <c r="EC262" s="515"/>
      <c r="ED262" s="515"/>
      <c r="EE262" s="515"/>
      <c r="EF262" s="515"/>
      <c r="EG262" s="1371">
        <f t="shared" si="216"/>
        <v>8.5084999999999997</v>
      </c>
      <c r="EH262" s="515">
        <v>0</v>
      </c>
      <c r="EI262" s="634">
        <v>2</v>
      </c>
      <c r="EJ262" s="634">
        <v>3.5</v>
      </c>
      <c r="EK262" s="634">
        <v>-5</v>
      </c>
      <c r="EL262" s="515"/>
      <c r="EM262" s="515"/>
      <c r="EN262" s="515"/>
      <c r="EO262" s="515"/>
      <c r="EP262" s="515"/>
      <c r="EQ262" s="515"/>
      <c r="ER262" s="515"/>
      <c r="ES262" s="401"/>
      <c r="ET262" s="401"/>
      <c r="EV262" s="1373">
        <f t="shared" si="241"/>
        <v>8.5084999999999997</v>
      </c>
    </row>
    <row r="263" spans="1:152" s="354" customFormat="1" ht="15" x14ac:dyDescent="0.2">
      <c r="A263" s="659" t="s">
        <v>8</v>
      </c>
      <c r="B263" s="693">
        <v>42258</v>
      </c>
      <c r="C263" s="355">
        <v>0</v>
      </c>
      <c r="D263" s="399">
        <v>0</v>
      </c>
      <c r="E263" s="664">
        <v>0</v>
      </c>
      <c r="F263" s="664">
        <v>61</v>
      </c>
      <c r="G263" s="664">
        <v>0.4</v>
      </c>
      <c r="H263" s="399">
        <v>1.85</v>
      </c>
      <c r="I263" s="399">
        <v>91.3</v>
      </c>
      <c r="J263" s="399">
        <v>0</v>
      </c>
      <c r="K263" s="399">
        <v>1.02</v>
      </c>
      <c r="L263" s="664">
        <v>0</v>
      </c>
      <c r="M263" s="399">
        <v>14.5</v>
      </c>
      <c r="N263" s="399">
        <v>1.54</v>
      </c>
      <c r="O263" s="399">
        <v>2.345785997357992</v>
      </c>
      <c r="P263" s="399">
        <v>1.5</v>
      </c>
      <c r="Q263" s="399">
        <v>0.78451783355350047</v>
      </c>
      <c r="R263" s="766">
        <v>619.63005019815046</v>
      </c>
      <c r="S263" s="399">
        <v>8.11</v>
      </c>
      <c r="T263" s="399">
        <v>8.06</v>
      </c>
      <c r="U263" s="399">
        <v>0.69</v>
      </c>
      <c r="V263" s="664">
        <v>0.72</v>
      </c>
      <c r="W263" s="664">
        <v>61.88000000000001</v>
      </c>
      <c r="X263" s="632">
        <v>62.42</v>
      </c>
      <c r="Y263" s="377">
        <v>25.39</v>
      </c>
      <c r="Z263" s="664">
        <v>5.6</v>
      </c>
      <c r="AA263" s="769">
        <v>25.43</v>
      </c>
      <c r="AB263" s="769">
        <v>5.9</v>
      </c>
      <c r="AC263" s="1055">
        <f t="shared" si="125"/>
        <v>31.33</v>
      </c>
      <c r="AD263" s="1055">
        <f t="shared" si="126"/>
        <v>48.467509999999997</v>
      </c>
      <c r="AE263" s="1055">
        <f t="shared" si="98"/>
        <v>48.467509999999997</v>
      </c>
      <c r="AF263" s="756"/>
      <c r="AG263" s="1101">
        <v>3.3</v>
      </c>
      <c r="AH263" s="687"/>
      <c r="AI263" s="687"/>
      <c r="AJ263" s="401"/>
      <c r="AK263" s="401"/>
      <c r="AL263" s="401"/>
      <c r="AM263" s="401"/>
      <c r="AN263" s="401"/>
      <c r="AO263" s="381"/>
      <c r="AP263" s="381"/>
      <c r="AQ263" s="399"/>
      <c r="AR263" s="570">
        <v>0</v>
      </c>
      <c r="AS263" s="399">
        <v>11.1</v>
      </c>
      <c r="AT263" s="570">
        <v>0</v>
      </c>
      <c r="AU263" s="399">
        <v>26.1</v>
      </c>
      <c r="AV263" s="399">
        <v>0</v>
      </c>
      <c r="AW263" s="399">
        <v>1899.6</v>
      </c>
      <c r="AX263" s="399">
        <v>0</v>
      </c>
      <c r="AY263" s="570">
        <v>0</v>
      </c>
      <c r="AZ263" s="570">
        <v>0</v>
      </c>
      <c r="BA263" s="570">
        <v>0</v>
      </c>
      <c r="BB263" s="886">
        <v>3.32</v>
      </c>
      <c r="BC263" s="399">
        <v>0.78</v>
      </c>
      <c r="BD263" s="399">
        <v>1.73</v>
      </c>
      <c r="BE263" s="570">
        <v>0</v>
      </c>
      <c r="BF263" s="399">
        <v>1</v>
      </c>
      <c r="BG263" s="399">
        <v>0</v>
      </c>
      <c r="BH263" s="570">
        <v>0</v>
      </c>
      <c r="BI263" s="399">
        <v>2.0099999999999998</v>
      </c>
      <c r="BJ263" s="399">
        <v>0.5</v>
      </c>
      <c r="BK263" s="399">
        <v>0</v>
      </c>
      <c r="BL263" s="399">
        <v>-4.7300000000000004</v>
      </c>
      <c r="BM263" s="399">
        <v>0</v>
      </c>
      <c r="BN263" s="399">
        <v>1.7</v>
      </c>
      <c r="BO263" s="399">
        <v>1640.1</v>
      </c>
      <c r="BP263" s="399">
        <v>0</v>
      </c>
      <c r="BQ263" s="634">
        <v>23.27</v>
      </c>
      <c r="BR263" s="634">
        <v>23.67</v>
      </c>
      <c r="BS263" s="634">
        <v>11.63</v>
      </c>
      <c r="BT263" s="634">
        <v>11.79</v>
      </c>
      <c r="BU263" s="633">
        <v>24.1</v>
      </c>
      <c r="BV263" s="633">
        <v>35.4</v>
      </c>
      <c r="BW263" s="634">
        <v>909.9</v>
      </c>
      <c r="BX263" s="843"/>
      <c r="BY263" s="634">
        <v>0</v>
      </c>
      <c r="BZ263" s="634">
        <v>1.27</v>
      </c>
      <c r="CA263" s="634">
        <v>1.3</v>
      </c>
      <c r="CB263" s="634">
        <v>7.7</v>
      </c>
      <c r="CC263" s="634">
        <v>7.7</v>
      </c>
      <c r="CD263" s="634">
        <v>15.9</v>
      </c>
      <c r="CE263" s="634">
        <v>31.3</v>
      </c>
      <c r="CF263" s="634">
        <v>18.7</v>
      </c>
      <c r="CG263" s="634">
        <v>8.1</v>
      </c>
      <c r="CH263" s="634">
        <v>13.6</v>
      </c>
      <c r="CI263" s="634">
        <v>17.600000000000001</v>
      </c>
      <c r="CJ263" s="634">
        <v>13.8</v>
      </c>
      <c r="CK263" s="634">
        <v>0</v>
      </c>
      <c r="CL263" s="634">
        <v>2.9</v>
      </c>
      <c r="CM263" s="634">
        <v>3.7</v>
      </c>
      <c r="CN263" s="634">
        <v>264.2</v>
      </c>
      <c r="CO263" s="634">
        <v>529.70000000000005</v>
      </c>
      <c r="CP263" s="634">
        <v>379.6</v>
      </c>
      <c r="CQ263" s="634">
        <v>13.8</v>
      </c>
      <c r="CR263" s="634">
        <v>0.89</v>
      </c>
      <c r="CS263" s="399">
        <v>19464.599999999999</v>
      </c>
      <c r="CT263" s="399">
        <v>16.036000000000001</v>
      </c>
      <c r="CU263" s="399">
        <v>58</v>
      </c>
      <c r="CV263" s="515">
        <v>0</v>
      </c>
      <c r="CW263" s="515">
        <v>0</v>
      </c>
      <c r="CX263" s="515">
        <v>0</v>
      </c>
      <c r="CY263" s="515">
        <v>0</v>
      </c>
      <c r="CZ263" s="671">
        <v>248</v>
      </c>
      <c r="DA263" s="671">
        <v>299</v>
      </c>
      <c r="DB263" s="671">
        <v>191</v>
      </c>
      <c r="DC263" s="628">
        <v>1149.1300000000001</v>
      </c>
      <c r="DD263" s="780">
        <f t="shared" ref="DD263:DD265" si="258">DC263-DC262</f>
        <v>-0.30999999999994543</v>
      </c>
      <c r="DE263" s="1067">
        <f t="shared" ref="DE263:DE265" si="259">(CS263*1440/1000000)*3.068</f>
        <v>85.993045631999991</v>
      </c>
      <c r="DF263" s="1067">
        <f t="shared" ref="DF263:DF265" si="260">DB263-110</f>
        <v>81</v>
      </c>
      <c r="DG263" s="1067">
        <f t="shared" ref="DG263:DG265" si="261">DA263-250</f>
        <v>49</v>
      </c>
      <c r="DH263" s="515" t="str">
        <f t="shared" ref="DH263:DH265" si="262">IF(DG263&lt;DF263,"Aub","Palm")</f>
        <v>Aub</v>
      </c>
      <c r="DI263" s="634">
        <f t="shared" ref="DI263:DI265" si="263">DA263-DB263</f>
        <v>108</v>
      </c>
      <c r="DJ263" s="634">
        <f t="shared" ref="DJ263:DJ265" si="264">DK263/3.068</f>
        <v>28.029023999999996</v>
      </c>
      <c r="DK263" s="768">
        <f t="shared" ref="DK263:DK265" si="265">(CS263*1440/1000000)*3.068</f>
        <v>85.993045631999991</v>
      </c>
      <c r="DL263" s="634"/>
      <c r="DM263" s="634"/>
      <c r="DN263" s="634"/>
      <c r="DO263" s="515"/>
      <c r="DP263" s="515"/>
      <c r="DQ263" s="515"/>
      <c r="DR263" s="515"/>
      <c r="DS263" s="515"/>
      <c r="DT263" s="515"/>
      <c r="DU263" s="515"/>
      <c r="DV263" s="515"/>
      <c r="DW263" s="515"/>
      <c r="DX263" s="515"/>
      <c r="DY263" s="1372" t="s">
        <v>1331</v>
      </c>
      <c r="DZ263" s="515"/>
      <c r="EA263" s="515"/>
      <c r="EB263" s="515"/>
      <c r="EC263" s="515"/>
      <c r="ED263" s="515"/>
      <c r="EE263" s="515"/>
      <c r="EF263" s="515"/>
      <c r="EG263" s="1371">
        <f t="shared" si="216"/>
        <v>8.5084999999999997</v>
      </c>
      <c r="EH263" s="515">
        <v>0</v>
      </c>
      <c r="EI263" s="634">
        <v>2</v>
      </c>
      <c r="EJ263" s="634">
        <v>3.5</v>
      </c>
      <c r="EK263" s="634">
        <v>-5</v>
      </c>
      <c r="EL263" s="515"/>
      <c r="EM263" s="515"/>
      <c r="EN263" s="515"/>
      <c r="EO263" s="515"/>
      <c r="EP263" s="515"/>
      <c r="EQ263" s="515"/>
      <c r="ER263" s="515"/>
      <c r="ES263" s="401"/>
      <c r="ET263" s="401"/>
      <c r="EV263" s="1373">
        <f t="shared" si="241"/>
        <v>8.5084999999999997</v>
      </c>
    </row>
    <row r="264" spans="1:152" s="354" customFormat="1" ht="15" x14ac:dyDescent="0.2">
      <c r="A264" s="659" t="s">
        <v>9</v>
      </c>
      <c r="B264" s="693">
        <v>42259</v>
      </c>
      <c r="C264" s="355">
        <v>0</v>
      </c>
      <c r="D264" s="399">
        <v>0</v>
      </c>
      <c r="E264" s="664">
        <v>0</v>
      </c>
      <c r="F264" s="664">
        <v>60</v>
      </c>
      <c r="G264" s="664">
        <v>0.4</v>
      </c>
      <c r="H264" s="399">
        <v>1.08</v>
      </c>
      <c r="I264" s="399">
        <v>92.5</v>
      </c>
      <c r="J264" s="399">
        <v>0</v>
      </c>
      <c r="K264" s="399">
        <v>0.99</v>
      </c>
      <c r="L264" s="664">
        <v>0</v>
      </c>
      <c r="M264" s="399">
        <v>14.4</v>
      </c>
      <c r="N264" s="399">
        <v>1.55</v>
      </c>
      <c r="O264" s="399">
        <v>2.1943196829590486</v>
      </c>
      <c r="P264" s="399">
        <v>1.53</v>
      </c>
      <c r="Q264" s="399">
        <v>0.71849405548216627</v>
      </c>
      <c r="R264" s="766">
        <v>621.57347952443843</v>
      </c>
      <c r="S264" s="399">
        <v>8.07</v>
      </c>
      <c r="T264" s="399">
        <v>8.06</v>
      </c>
      <c r="U264" s="399">
        <v>0.69</v>
      </c>
      <c r="V264" s="664">
        <v>0.73</v>
      </c>
      <c r="W264" s="664">
        <v>62.42</v>
      </c>
      <c r="X264" s="632">
        <v>62.78</v>
      </c>
      <c r="Y264" s="377">
        <v>25.43</v>
      </c>
      <c r="Z264" s="664">
        <v>5.9</v>
      </c>
      <c r="AA264" s="769">
        <v>25.38</v>
      </c>
      <c r="AB264" s="769">
        <v>5.8</v>
      </c>
      <c r="AC264" s="1055">
        <f t="shared" si="125"/>
        <v>31.18</v>
      </c>
      <c r="AD264" s="1055">
        <f t="shared" si="126"/>
        <v>48.235459999999996</v>
      </c>
      <c r="AE264" s="1055">
        <f t="shared" si="98"/>
        <v>48.235459999999996</v>
      </c>
      <c r="AF264" s="756"/>
      <c r="AG264" s="1101">
        <v>3.3</v>
      </c>
      <c r="AH264" s="687"/>
      <c r="AI264" s="687"/>
      <c r="AJ264" s="401"/>
      <c r="AK264" s="401"/>
      <c r="AL264" s="401"/>
      <c r="AM264" s="401"/>
      <c r="AN264" s="401"/>
      <c r="AO264" s="381"/>
      <c r="AP264" s="381"/>
      <c r="AQ264" s="399"/>
      <c r="AR264" s="570">
        <v>0</v>
      </c>
      <c r="AS264" s="399">
        <v>23</v>
      </c>
      <c r="AT264" s="570">
        <v>0</v>
      </c>
      <c r="AU264" s="399">
        <v>26.1</v>
      </c>
      <c r="AV264" s="399">
        <v>0</v>
      </c>
      <c r="AW264" s="399">
        <v>1956.3</v>
      </c>
      <c r="AX264" s="399">
        <v>0</v>
      </c>
      <c r="AY264" s="570">
        <v>0</v>
      </c>
      <c r="AZ264" s="570">
        <v>0</v>
      </c>
      <c r="BA264" s="570">
        <v>0</v>
      </c>
      <c r="BB264" s="886">
        <v>3.32</v>
      </c>
      <c r="BC264" s="399">
        <v>0.71</v>
      </c>
      <c r="BD264" s="399">
        <v>1.79</v>
      </c>
      <c r="BE264" s="570">
        <v>0</v>
      </c>
      <c r="BF264" s="399">
        <v>1</v>
      </c>
      <c r="BG264" s="399">
        <v>0</v>
      </c>
      <c r="BH264" s="570">
        <v>0</v>
      </c>
      <c r="BI264" s="399">
        <v>2</v>
      </c>
      <c r="BJ264" s="399">
        <v>0.5</v>
      </c>
      <c r="BK264" s="399">
        <v>0</v>
      </c>
      <c r="BL264" s="399">
        <v>-4.5</v>
      </c>
      <c r="BM264" s="399">
        <v>0</v>
      </c>
      <c r="BN264" s="399">
        <v>1.5</v>
      </c>
      <c r="BO264" s="399">
        <v>1494.1</v>
      </c>
      <c r="BP264" s="399">
        <v>0</v>
      </c>
      <c r="BQ264" s="634">
        <v>22</v>
      </c>
      <c r="BR264" s="634">
        <v>22.44</v>
      </c>
      <c r="BS264" s="634">
        <v>11.65</v>
      </c>
      <c r="BT264" s="634">
        <v>11.73</v>
      </c>
      <c r="BU264" s="633">
        <v>24.1</v>
      </c>
      <c r="BV264" s="633">
        <v>39.6</v>
      </c>
      <c r="BW264" s="634">
        <v>731.3</v>
      </c>
      <c r="BX264" s="843"/>
      <c r="BY264" s="634">
        <v>0</v>
      </c>
      <c r="BZ264" s="634">
        <v>1.28</v>
      </c>
      <c r="CA264" s="634">
        <v>1.3</v>
      </c>
      <c r="CB264" s="634">
        <v>7.7</v>
      </c>
      <c r="CC264" s="634">
        <v>7.7</v>
      </c>
      <c r="CD264" s="634">
        <v>15.7</v>
      </c>
      <c r="CE264" s="634">
        <v>31.3</v>
      </c>
      <c r="CF264" s="634">
        <v>17.2</v>
      </c>
      <c r="CG264" s="634">
        <v>7.6</v>
      </c>
      <c r="CH264" s="634">
        <v>13</v>
      </c>
      <c r="CI264" s="634">
        <v>17.100000000000001</v>
      </c>
      <c r="CJ264" s="634">
        <v>13.24</v>
      </c>
      <c r="CK264" s="634">
        <v>0</v>
      </c>
      <c r="CL264" s="634">
        <v>2.6</v>
      </c>
      <c r="CM264" s="634">
        <v>3.8</v>
      </c>
      <c r="CN264" s="634">
        <v>95.6</v>
      </c>
      <c r="CO264" s="634">
        <v>536.20000000000005</v>
      </c>
      <c r="CP264" s="634">
        <v>655.7</v>
      </c>
      <c r="CQ264" s="634">
        <v>13.9</v>
      </c>
      <c r="CR264" s="634">
        <v>0.8</v>
      </c>
      <c r="CS264" s="399">
        <v>16288.1</v>
      </c>
      <c r="CT264" s="399">
        <v>17.004999999999999</v>
      </c>
      <c r="CU264" s="399">
        <v>59</v>
      </c>
      <c r="CV264" s="515">
        <v>0</v>
      </c>
      <c r="CW264" s="515">
        <v>0</v>
      </c>
      <c r="CX264" s="515">
        <v>0</v>
      </c>
      <c r="CY264" s="515">
        <v>0</v>
      </c>
      <c r="CZ264" s="671">
        <v>248</v>
      </c>
      <c r="DA264" s="671">
        <v>312</v>
      </c>
      <c r="DB264" s="671">
        <v>184</v>
      </c>
      <c r="DC264" s="628">
        <v>1148.81</v>
      </c>
      <c r="DD264" s="780">
        <f t="shared" si="258"/>
        <v>-0.32000000000016371</v>
      </c>
      <c r="DE264" s="1067">
        <f t="shared" si="259"/>
        <v>71.959522751999998</v>
      </c>
      <c r="DF264" s="1067">
        <f t="shared" si="260"/>
        <v>74</v>
      </c>
      <c r="DG264" s="1067">
        <f t="shared" si="261"/>
        <v>62</v>
      </c>
      <c r="DH264" s="515" t="str">
        <f t="shared" si="262"/>
        <v>Aub</v>
      </c>
      <c r="DI264" s="634">
        <f t="shared" si="263"/>
        <v>128</v>
      </c>
      <c r="DJ264" s="634">
        <f t="shared" si="264"/>
        <v>23.454864000000001</v>
      </c>
      <c r="DK264" s="768">
        <f t="shared" si="265"/>
        <v>71.959522751999998</v>
      </c>
      <c r="DL264" s="634"/>
      <c r="DM264" s="634"/>
      <c r="DN264" s="634"/>
      <c r="DO264" s="515"/>
      <c r="DP264" s="515"/>
      <c r="DQ264" s="515"/>
      <c r="DR264" s="515"/>
      <c r="DS264" s="515"/>
      <c r="DT264" s="515"/>
      <c r="DU264" s="515"/>
      <c r="DV264" s="515"/>
      <c r="DW264" s="515"/>
      <c r="DX264" s="515"/>
      <c r="DY264" s="1372" t="s">
        <v>1331</v>
      </c>
      <c r="DZ264" s="515"/>
      <c r="EA264" s="515"/>
      <c r="EB264" s="515"/>
      <c r="EC264" s="515"/>
      <c r="ED264" s="515"/>
      <c r="EE264" s="515"/>
      <c r="EF264" s="515"/>
      <c r="EG264" s="1371">
        <f t="shared" si="216"/>
        <v>8.5084999999999997</v>
      </c>
      <c r="EH264" s="515">
        <v>0</v>
      </c>
      <c r="EI264" s="634">
        <v>2</v>
      </c>
      <c r="EJ264" s="634">
        <v>3.5</v>
      </c>
      <c r="EK264" s="634">
        <v>-5</v>
      </c>
      <c r="EL264" s="515"/>
      <c r="EM264" s="515"/>
      <c r="EN264" s="515"/>
      <c r="EO264" s="515"/>
      <c r="EP264" s="515"/>
      <c r="EQ264" s="515"/>
      <c r="ER264" s="515"/>
      <c r="ES264" s="401"/>
      <c r="ET264" s="401"/>
      <c r="EV264" s="1373">
        <f t="shared" si="241"/>
        <v>8.5084999999999997</v>
      </c>
    </row>
    <row r="265" spans="1:152" s="354" customFormat="1" ht="15" x14ac:dyDescent="0.2">
      <c r="A265" s="659" t="s">
        <v>3</v>
      </c>
      <c r="B265" s="693">
        <v>42260</v>
      </c>
      <c r="C265" s="355">
        <v>0</v>
      </c>
      <c r="D265" s="399">
        <v>0.02</v>
      </c>
      <c r="E265" s="664">
        <v>0</v>
      </c>
      <c r="F265" s="664">
        <v>54</v>
      </c>
      <c r="G265" s="664">
        <v>0.4</v>
      </c>
      <c r="H265" s="399">
        <v>1.66</v>
      </c>
      <c r="I265" s="399">
        <v>92.6</v>
      </c>
      <c r="J265" s="399">
        <v>0</v>
      </c>
      <c r="K265" s="399">
        <v>0.82</v>
      </c>
      <c r="L265" s="664">
        <v>0</v>
      </c>
      <c r="M265" s="399">
        <v>14.2</v>
      </c>
      <c r="N265" s="399">
        <v>1.53</v>
      </c>
      <c r="O265" s="399">
        <v>2.2266842800528401</v>
      </c>
      <c r="P265" s="399">
        <v>1.54</v>
      </c>
      <c r="Q265" s="399">
        <v>0.69907529722589157</v>
      </c>
      <c r="R265" s="766">
        <v>592.09813474240411</v>
      </c>
      <c r="S265" s="399">
        <v>8.06</v>
      </c>
      <c r="T265" s="399">
        <v>8.0299999999999994</v>
      </c>
      <c r="U265" s="399">
        <v>0.68</v>
      </c>
      <c r="V265" s="664">
        <v>0.73</v>
      </c>
      <c r="W265" s="664">
        <v>62.42</v>
      </c>
      <c r="X265" s="632">
        <v>62.960000000000008</v>
      </c>
      <c r="Y265" s="377">
        <v>25.38</v>
      </c>
      <c r="Z265" s="664">
        <v>5.8</v>
      </c>
      <c r="AA265" s="769">
        <v>25.42</v>
      </c>
      <c r="AB265" s="769">
        <v>5.8</v>
      </c>
      <c r="AC265" s="1055">
        <f t="shared" si="125"/>
        <v>31.220000000000002</v>
      </c>
      <c r="AD265" s="1055">
        <f t="shared" si="126"/>
        <v>48.297339999999998</v>
      </c>
      <c r="AE265" s="1055">
        <f t="shared" si="98"/>
        <v>48.297339999999998</v>
      </c>
      <c r="AF265" s="756"/>
      <c r="AG265" s="1101">
        <v>3.3</v>
      </c>
      <c r="AH265" s="687"/>
      <c r="AI265" s="687"/>
      <c r="AJ265" s="401"/>
      <c r="AK265" s="401"/>
      <c r="AL265" s="401"/>
      <c r="AM265" s="401"/>
      <c r="AN265" s="401"/>
      <c r="AO265" s="381"/>
      <c r="AP265" s="381"/>
      <c r="AQ265" s="399"/>
      <c r="AR265" s="570">
        <v>0</v>
      </c>
      <c r="AS265" s="399">
        <v>11.6</v>
      </c>
      <c r="AT265" s="570">
        <v>0</v>
      </c>
      <c r="AU265" s="399">
        <v>26.1</v>
      </c>
      <c r="AV265" s="399">
        <v>0</v>
      </c>
      <c r="AW265" s="399">
        <v>2481.3000000000002</v>
      </c>
      <c r="AX265" s="399">
        <v>0</v>
      </c>
      <c r="AY265" s="570">
        <v>0</v>
      </c>
      <c r="AZ265" s="570">
        <v>0</v>
      </c>
      <c r="BA265" s="570">
        <v>0</v>
      </c>
      <c r="BB265" s="886">
        <v>3.32</v>
      </c>
      <c r="BC265" s="399">
        <v>1</v>
      </c>
      <c r="BD265" s="399">
        <v>1.5</v>
      </c>
      <c r="BE265" s="570">
        <v>0</v>
      </c>
      <c r="BF265" s="399">
        <v>1</v>
      </c>
      <c r="BG265" s="399">
        <v>0</v>
      </c>
      <c r="BH265" s="570">
        <v>0</v>
      </c>
      <c r="BI265" s="399">
        <v>2.0099999999999998</v>
      </c>
      <c r="BJ265" s="399">
        <v>0.5</v>
      </c>
      <c r="BK265" s="399">
        <v>0</v>
      </c>
      <c r="BL265" s="399">
        <v>-4.4800000000000004</v>
      </c>
      <c r="BM265" s="399">
        <v>0</v>
      </c>
      <c r="BN265" s="399">
        <v>1.4</v>
      </c>
      <c r="BO265" s="399">
        <v>1468.9</v>
      </c>
      <c r="BP265" s="399">
        <v>0</v>
      </c>
      <c r="BQ265" s="634">
        <v>21.41</v>
      </c>
      <c r="BR265" s="634">
        <v>21.83</v>
      </c>
      <c r="BS265" s="634">
        <v>11.42</v>
      </c>
      <c r="BT265" s="634">
        <v>11.56</v>
      </c>
      <c r="BU265" s="633">
        <v>23.7</v>
      </c>
      <c r="BV265" s="633">
        <v>37.6</v>
      </c>
      <c r="BW265" s="634">
        <v>893.3</v>
      </c>
      <c r="BX265" s="843"/>
      <c r="BY265" s="634">
        <v>0</v>
      </c>
      <c r="BZ265" s="634">
        <v>1.3</v>
      </c>
      <c r="CA265" s="634">
        <v>1.3</v>
      </c>
      <c r="CB265" s="634">
        <v>7.7</v>
      </c>
      <c r="CC265" s="634">
        <v>7.7</v>
      </c>
      <c r="CD265" s="634">
        <v>16.2</v>
      </c>
      <c r="CE265" s="634">
        <v>31.4</v>
      </c>
      <c r="CF265" s="634">
        <v>18.600000000000001</v>
      </c>
      <c r="CG265" s="634">
        <v>7.6</v>
      </c>
      <c r="CH265" s="634">
        <v>13</v>
      </c>
      <c r="CI265" s="634">
        <v>17.100000000000001</v>
      </c>
      <c r="CJ265" s="634">
        <v>14.15</v>
      </c>
      <c r="CK265" s="634">
        <v>0</v>
      </c>
      <c r="CL265" s="634">
        <v>2</v>
      </c>
      <c r="CM265" s="634">
        <v>1.5</v>
      </c>
      <c r="CN265" s="634">
        <v>109</v>
      </c>
      <c r="CO265" s="634">
        <v>509.7</v>
      </c>
      <c r="CP265" s="634">
        <v>636.6</v>
      </c>
      <c r="CQ265" s="634">
        <v>14.4</v>
      </c>
      <c r="CR265" s="634">
        <v>0.82</v>
      </c>
      <c r="CS265" s="399">
        <v>16629.400000000001</v>
      </c>
      <c r="CT265" s="399">
        <v>16.077000000000002</v>
      </c>
      <c r="CU265" s="399">
        <v>58</v>
      </c>
      <c r="CV265" s="515">
        <v>0</v>
      </c>
      <c r="CW265" s="515">
        <v>0</v>
      </c>
      <c r="CX265" s="515">
        <v>0</v>
      </c>
      <c r="CY265" s="515">
        <v>0</v>
      </c>
      <c r="CZ265" s="671">
        <v>248</v>
      </c>
      <c r="DA265" s="671">
        <v>312</v>
      </c>
      <c r="DB265" s="671">
        <v>186</v>
      </c>
      <c r="DC265" s="628">
        <v>1148.46</v>
      </c>
      <c r="DD265" s="780">
        <f t="shared" si="258"/>
        <v>-0.34999999999990905</v>
      </c>
      <c r="DE265" s="1067">
        <f t="shared" si="259"/>
        <v>73.467358848000003</v>
      </c>
      <c r="DF265" s="1067">
        <f t="shared" si="260"/>
        <v>76</v>
      </c>
      <c r="DG265" s="1067">
        <f t="shared" si="261"/>
        <v>62</v>
      </c>
      <c r="DH265" s="515" t="str">
        <f t="shared" si="262"/>
        <v>Aub</v>
      </c>
      <c r="DI265" s="634">
        <f t="shared" si="263"/>
        <v>126</v>
      </c>
      <c r="DJ265" s="634">
        <f t="shared" si="264"/>
        <v>23.946336000000002</v>
      </c>
      <c r="DK265" s="768">
        <f t="shared" si="265"/>
        <v>73.467358848000003</v>
      </c>
      <c r="DL265" s="634"/>
      <c r="DM265" s="634"/>
      <c r="DN265" s="634"/>
      <c r="DO265" s="515"/>
      <c r="DP265" s="515"/>
      <c r="DQ265" s="515"/>
      <c r="DR265" s="515"/>
      <c r="DS265" s="515"/>
      <c r="DT265" s="515"/>
      <c r="DU265" s="515"/>
      <c r="DV265" s="515"/>
      <c r="DW265" s="515"/>
      <c r="DX265" s="515"/>
      <c r="DY265" s="1372" t="s">
        <v>1331</v>
      </c>
      <c r="DZ265" s="515"/>
      <c r="EA265" s="515"/>
      <c r="EB265" s="515"/>
      <c r="EC265" s="515"/>
      <c r="ED265" s="515"/>
      <c r="EE265" s="515"/>
      <c r="EF265" s="515"/>
      <c r="EG265" s="1371">
        <f t="shared" si="216"/>
        <v>8.5084999999999997</v>
      </c>
      <c r="EH265" s="515">
        <v>0</v>
      </c>
      <c r="EI265" s="634">
        <v>2</v>
      </c>
      <c r="EJ265" s="634">
        <v>3.5</v>
      </c>
      <c r="EK265" s="634">
        <v>-5</v>
      </c>
      <c r="EL265" s="515"/>
      <c r="EM265" s="515"/>
      <c r="EN265" s="515"/>
      <c r="EO265" s="515"/>
      <c r="EP265" s="515"/>
      <c r="EQ265" s="515"/>
      <c r="ER265" s="515"/>
      <c r="ES265" s="401"/>
      <c r="ET265" s="401"/>
      <c r="EV265" s="1373">
        <f t="shared" si="241"/>
        <v>8.5084999999999997</v>
      </c>
    </row>
    <row r="266" spans="1:152" s="354" customFormat="1" ht="15" x14ac:dyDescent="0.2">
      <c r="A266" s="659" t="s">
        <v>4</v>
      </c>
      <c r="B266" s="693">
        <v>42261</v>
      </c>
      <c r="C266" s="355">
        <v>0</v>
      </c>
      <c r="D266" s="399">
        <v>0</v>
      </c>
      <c r="E266" s="664">
        <v>0</v>
      </c>
      <c r="F266" s="664">
        <v>51</v>
      </c>
      <c r="G266" s="664">
        <v>0.4</v>
      </c>
      <c r="H266" s="399">
        <v>1.05</v>
      </c>
      <c r="I266" s="399">
        <v>92.22</v>
      </c>
      <c r="J266" s="399">
        <v>0</v>
      </c>
      <c r="K266" s="399">
        <v>0.81</v>
      </c>
      <c r="L266" s="664">
        <v>0</v>
      </c>
      <c r="M266" s="399">
        <v>14.1</v>
      </c>
      <c r="N266" s="399">
        <v>1.542</v>
      </c>
      <c r="O266" s="399">
        <v>2.0505422882057593</v>
      </c>
      <c r="P266" s="399">
        <v>1.518</v>
      </c>
      <c r="Q266" s="399">
        <v>0.68817353820517646</v>
      </c>
      <c r="R266" s="766">
        <v>573.63555614266829</v>
      </c>
      <c r="S266" s="399">
        <v>8.0500000000000007</v>
      </c>
      <c r="T266" s="399">
        <v>8.0299999999999994</v>
      </c>
      <c r="U266" s="399">
        <v>0.68500000000000005</v>
      </c>
      <c r="V266" s="664">
        <v>0.72899999999999998</v>
      </c>
      <c r="W266" s="664">
        <v>61.34</v>
      </c>
      <c r="X266" s="632">
        <v>62.239999999999995</v>
      </c>
      <c r="Y266" s="377">
        <v>25.42</v>
      </c>
      <c r="Z266" s="664">
        <v>5.8</v>
      </c>
      <c r="AA266" s="769">
        <v>25.4</v>
      </c>
      <c r="AB266" s="769">
        <v>5.5</v>
      </c>
      <c r="AC266" s="1055">
        <f t="shared" si="125"/>
        <v>30.9</v>
      </c>
      <c r="AD266" s="1055">
        <f t="shared" si="126"/>
        <v>47.802299999999995</v>
      </c>
      <c r="AE266" s="1055">
        <f t="shared" si="98"/>
        <v>47.802299999999995</v>
      </c>
      <c r="AF266" s="756"/>
      <c r="AG266" s="1101">
        <v>3.3</v>
      </c>
      <c r="AH266" s="687"/>
      <c r="AI266" s="687"/>
      <c r="AJ266" s="401"/>
      <c r="AK266" s="401"/>
      <c r="AL266" s="401"/>
      <c r="AM266" s="401"/>
      <c r="AN266" s="401"/>
      <c r="AO266" s="381"/>
      <c r="AP266" s="381"/>
      <c r="AQ266" s="399"/>
      <c r="AR266" s="570">
        <v>0</v>
      </c>
      <c r="AS266" s="399">
        <v>10.7</v>
      </c>
      <c r="AT266" s="570">
        <v>0</v>
      </c>
      <c r="AU266" s="399">
        <v>26.1</v>
      </c>
      <c r="AV266" s="399">
        <v>0</v>
      </c>
      <c r="AW266" s="399">
        <v>1755.9</v>
      </c>
      <c r="AX266" s="399">
        <v>0</v>
      </c>
      <c r="AY266" s="570">
        <v>0</v>
      </c>
      <c r="AZ266" s="570">
        <v>0</v>
      </c>
      <c r="BA266" s="570">
        <v>0</v>
      </c>
      <c r="BB266" s="886">
        <v>3.32</v>
      </c>
      <c r="BC266" s="399">
        <v>0.87</v>
      </c>
      <c r="BD266" s="399">
        <v>1.33</v>
      </c>
      <c r="BE266" s="570">
        <v>0</v>
      </c>
      <c r="BF266" s="399">
        <v>1</v>
      </c>
      <c r="BG266" s="399">
        <v>0</v>
      </c>
      <c r="BH266" s="570">
        <v>0</v>
      </c>
      <c r="BI266" s="399">
        <v>2.0099999999999998</v>
      </c>
      <c r="BJ266" s="399">
        <v>0.5</v>
      </c>
      <c r="BK266" s="399">
        <v>0</v>
      </c>
      <c r="BL266" s="399">
        <v>-4.4800000000000004</v>
      </c>
      <c r="BM266" s="399">
        <v>0</v>
      </c>
      <c r="BN266" s="399">
        <v>1.4</v>
      </c>
      <c r="BO266" s="399">
        <v>1478.2</v>
      </c>
      <c r="BP266" s="399">
        <v>0</v>
      </c>
      <c r="BQ266" s="634">
        <v>22.08</v>
      </c>
      <c r="BR266" s="634">
        <v>22.5</v>
      </c>
      <c r="BS266" s="634">
        <v>11.67</v>
      </c>
      <c r="BT266" s="634">
        <v>11.8</v>
      </c>
      <c r="BU266" s="633">
        <v>24.1</v>
      </c>
      <c r="BV266" s="633">
        <v>34.6</v>
      </c>
      <c r="BW266" s="634">
        <v>712.7</v>
      </c>
      <c r="BX266" s="843"/>
      <c r="BY266" s="634">
        <v>0</v>
      </c>
      <c r="BZ266" s="634">
        <v>1.32</v>
      </c>
      <c r="CA266" s="634">
        <v>1.3</v>
      </c>
      <c r="CB266" s="634">
        <v>7.7</v>
      </c>
      <c r="CC266" s="634">
        <v>7.7</v>
      </c>
      <c r="CD266" s="634">
        <v>16.399999999999999</v>
      </c>
      <c r="CE266" s="634">
        <v>31.3</v>
      </c>
      <c r="CF266" s="634">
        <v>19.7</v>
      </c>
      <c r="CG266" s="634">
        <v>8.1999999999999993</v>
      </c>
      <c r="CH266" s="634">
        <v>13.6</v>
      </c>
      <c r="CI266" s="634">
        <v>17.7</v>
      </c>
      <c r="CJ266" s="634">
        <v>14.6</v>
      </c>
      <c r="CK266" s="634">
        <v>0</v>
      </c>
      <c r="CL266" s="634">
        <v>1.4</v>
      </c>
      <c r="CM266" s="634">
        <v>0.9</v>
      </c>
      <c r="CN266" s="634">
        <v>214.3</v>
      </c>
      <c r="CO266" s="634">
        <v>476.8</v>
      </c>
      <c r="CP266" s="634">
        <v>635.5</v>
      </c>
      <c r="CQ266" s="634">
        <v>14.6</v>
      </c>
      <c r="CR266" s="634">
        <v>0.95</v>
      </c>
      <c r="CS266" s="399">
        <v>19099</v>
      </c>
      <c r="CT266" s="399">
        <v>15.054</v>
      </c>
      <c r="CU266" s="399">
        <v>58</v>
      </c>
      <c r="CV266" s="515">
        <v>0</v>
      </c>
      <c r="CW266" s="515">
        <v>0</v>
      </c>
      <c r="CX266" s="515">
        <v>0</v>
      </c>
      <c r="CY266" s="515">
        <v>0</v>
      </c>
      <c r="CZ266" s="671">
        <v>246</v>
      </c>
      <c r="DA266" s="671">
        <v>312</v>
      </c>
      <c r="DB266" s="671">
        <v>186</v>
      </c>
      <c r="DC266" s="628">
        <v>1148.0999999999999</v>
      </c>
      <c r="DD266" s="780">
        <f t="shared" ref="DD266" si="266">DC266-DC265</f>
        <v>-0.36000000000012733</v>
      </c>
      <c r="DE266" s="1067">
        <f t="shared" ref="DE266" si="267">(CS266*1440/1000000)*3.068</f>
        <v>84.377854079999992</v>
      </c>
      <c r="DF266" s="1067">
        <f t="shared" ref="DF266" si="268">DB266-110</f>
        <v>76</v>
      </c>
      <c r="DG266" s="1067">
        <f t="shared" ref="DG266" si="269">DA266-250</f>
        <v>62</v>
      </c>
      <c r="DH266" s="515" t="str">
        <f t="shared" ref="DH266" si="270">IF(DG266&lt;DF266,"Aub","Palm")</f>
        <v>Aub</v>
      </c>
      <c r="DI266" s="634">
        <f t="shared" ref="DI266" si="271">DA266-DB266</f>
        <v>126</v>
      </c>
      <c r="DJ266" s="634">
        <f t="shared" ref="DJ266" si="272">DK266/3.068</f>
        <v>27.502559999999995</v>
      </c>
      <c r="DK266" s="768">
        <f t="shared" ref="DK266" si="273">(CS266*1440/1000000)*3.068</f>
        <v>84.377854079999992</v>
      </c>
      <c r="DL266" s="634"/>
      <c r="DM266" s="634"/>
      <c r="DN266" s="634"/>
      <c r="DO266" s="515"/>
      <c r="DP266" s="515"/>
      <c r="DQ266" s="515"/>
      <c r="DR266" s="515"/>
      <c r="DS266" s="515"/>
      <c r="DT266" s="515"/>
      <c r="DU266" s="515"/>
      <c r="DV266" s="515"/>
      <c r="DW266" s="515"/>
      <c r="DX266" s="515"/>
      <c r="DY266" s="1372" t="s">
        <v>1331</v>
      </c>
      <c r="DZ266" s="515"/>
      <c r="EA266" s="515"/>
      <c r="EB266" s="515"/>
      <c r="EC266" s="515"/>
      <c r="ED266" s="515"/>
      <c r="EE266" s="515"/>
      <c r="EF266" s="515"/>
      <c r="EG266" s="1371">
        <f t="shared" si="216"/>
        <v>7.7349999999999994</v>
      </c>
      <c r="EH266" s="515">
        <v>0</v>
      </c>
      <c r="EI266" s="634">
        <v>2</v>
      </c>
      <c r="EJ266" s="634">
        <v>3</v>
      </c>
      <c r="EK266" s="634">
        <v>-5</v>
      </c>
      <c r="EL266" s="515"/>
      <c r="EM266" s="515"/>
      <c r="EN266" s="515"/>
      <c r="EO266" s="515"/>
      <c r="EP266" s="515"/>
      <c r="EQ266" s="515"/>
      <c r="ER266" s="515"/>
      <c r="ES266" s="401"/>
      <c r="ET266" s="401"/>
      <c r="EV266" s="1373">
        <f t="shared" si="241"/>
        <v>7.7349999999999994</v>
      </c>
    </row>
    <row r="267" spans="1:152" s="354" customFormat="1" ht="15" x14ac:dyDescent="0.2">
      <c r="A267" s="659" t="s">
        <v>5</v>
      </c>
      <c r="B267" s="693">
        <v>42262</v>
      </c>
      <c r="C267" s="355">
        <v>0</v>
      </c>
      <c r="D267" s="399">
        <v>0</v>
      </c>
      <c r="E267" s="664">
        <v>0</v>
      </c>
      <c r="F267" s="664">
        <v>48</v>
      </c>
      <c r="G267" s="664">
        <v>0.45</v>
      </c>
      <c r="H267" s="399">
        <v>1.1399999999999999</v>
      </c>
      <c r="I267" s="399">
        <v>92.7</v>
      </c>
      <c r="J267" s="399">
        <v>0</v>
      </c>
      <c r="K267" s="399">
        <v>0.89</v>
      </c>
      <c r="L267" s="664">
        <v>0</v>
      </c>
      <c r="M267" s="399">
        <v>14.1</v>
      </c>
      <c r="N267" s="399">
        <v>1.569</v>
      </c>
      <c r="O267" s="399">
        <v>2.0927011324727234</v>
      </c>
      <c r="P267" s="399">
        <v>1.4930000000000001</v>
      </c>
      <c r="Q267" s="399">
        <v>0.67218778579450267</v>
      </c>
      <c r="R267" s="766">
        <v>568.45307793923371</v>
      </c>
      <c r="S267" s="399">
        <v>8.07</v>
      </c>
      <c r="T267" s="399">
        <v>8.0399999999999991</v>
      </c>
      <c r="U267" s="399">
        <v>0.69799999999999995</v>
      </c>
      <c r="V267" s="664">
        <v>0.72399999999999998</v>
      </c>
      <c r="W267" s="664">
        <v>61.160000000000011</v>
      </c>
      <c r="X267" s="632">
        <v>61.7</v>
      </c>
      <c r="Y267" s="377">
        <v>25.4</v>
      </c>
      <c r="Z267" s="664">
        <v>5.5</v>
      </c>
      <c r="AA267" s="769">
        <v>25.4</v>
      </c>
      <c r="AB267" s="769">
        <v>5.2</v>
      </c>
      <c r="AC267" s="1055">
        <f t="shared" si="125"/>
        <v>30.599999999999998</v>
      </c>
      <c r="AD267" s="1055">
        <f t="shared" si="126"/>
        <v>47.338199999999993</v>
      </c>
      <c r="AE267" s="1055">
        <f t="shared" si="98"/>
        <v>47.338199999999993</v>
      </c>
      <c r="AF267" s="756"/>
      <c r="AG267" s="1101">
        <v>3.3</v>
      </c>
      <c r="AH267" s="687"/>
      <c r="AI267" s="687"/>
      <c r="AJ267" s="401"/>
      <c r="AK267" s="401"/>
      <c r="AL267" s="401"/>
      <c r="AM267" s="401"/>
      <c r="AN267" s="401"/>
      <c r="AO267" s="381"/>
      <c r="AP267" s="381"/>
      <c r="AQ267" s="399"/>
      <c r="AR267" s="570">
        <v>0</v>
      </c>
      <c r="AS267" s="399">
        <v>19.8</v>
      </c>
      <c r="AT267" s="570">
        <v>0</v>
      </c>
      <c r="AU267" s="399">
        <v>26.1</v>
      </c>
      <c r="AV267" s="399">
        <v>0</v>
      </c>
      <c r="AW267" s="399">
        <v>1324.6</v>
      </c>
      <c r="AX267" s="399">
        <v>0</v>
      </c>
      <c r="AY267" s="570">
        <v>0</v>
      </c>
      <c r="AZ267" s="570">
        <v>0</v>
      </c>
      <c r="BA267" s="570">
        <v>0</v>
      </c>
      <c r="BB267" s="886">
        <v>3.32</v>
      </c>
      <c r="BC267" s="399">
        <v>0.78</v>
      </c>
      <c r="BD267" s="399">
        <v>1.21</v>
      </c>
      <c r="BE267" s="570">
        <v>0</v>
      </c>
      <c r="BF267" s="399">
        <v>1</v>
      </c>
      <c r="BG267" s="399">
        <v>0</v>
      </c>
      <c r="BH267" s="570">
        <v>0</v>
      </c>
      <c r="BI267" s="399">
        <v>2.0099999999999998</v>
      </c>
      <c r="BJ267" s="399">
        <v>0.2</v>
      </c>
      <c r="BK267" s="399">
        <v>0</v>
      </c>
      <c r="BL267" s="399">
        <v>-4.3899999999999997</v>
      </c>
      <c r="BM267" s="399">
        <v>0</v>
      </c>
      <c r="BN267" s="399">
        <v>1.2</v>
      </c>
      <c r="BO267" s="399">
        <v>1359.1</v>
      </c>
      <c r="BP267" s="399">
        <v>0</v>
      </c>
      <c r="BQ267" s="634">
        <v>22.98</v>
      </c>
      <c r="BR267" s="634">
        <v>23.4</v>
      </c>
      <c r="BS267" s="634">
        <v>11.86</v>
      </c>
      <c r="BT267" s="634">
        <v>11.99</v>
      </c>
      <c r="BU267" s="633">
        <v>24.5</v>
      </c>
      <c r="BV267" s="633">
        <v>34.200000000000003</v>
      </c>
      <c r="BW267" s="634">
        <v>724.7</v>
      </c>
      <c r="BX267" s="843"/>
      <c r="BY267" s="634">
        <v>0</v>
      </c>
      <c r="BZ267" s="634">
        <v>1.37</v>
      </c>
      <c r="CA267" s="634">
        <v>1.3</v>
      </c>
      <c r="CB267" s="634">
        <v>7.8</v>
      </c>
      <c r="CC267" s="634">
        <v>7.7</v>
      </c>
      <c r="CD267" s="634">
        <v>15.9</v>
      </c>
      <c r="CE267" s="634">
        <v>13.4</v>
      </c>
      <c r="CF267" s="634">
        <v>18.600000000000001</v>
      </c>
      <c r="CG267" s="634">
        <v>8.4</v>
      </c>
      <c r="CH267" s="634">
        <v>14</v>
      </c>
      <c r="CI267" s="634">
        <v>18</v>
      </c>
      <c r="CJ267" s="634">
        <v>12.7</v>
      </c>
      <c r="CK267" s="634">
        <v>0</v>
      </c>
      <c r="CL267" s="634">
        <v>1.6</v>
      </c>
      <c r="CM267" s="634">
        <v>2.1</v>
      </c>
      <c r="CN267" s="634">
        <v>209.1</v>
      </c>
      <c r="CO267" s="634">
        <v>456.8</v>
      </c>
      <c r="CP267" s="634">
        <v>644</v>
      </c>
      <c r="CQ267" s="634">
        <v>13.6</v>
      </c>
      <c r="CR267" s="634">
        <v>0.89</v>
      </c>
      <c r="CS267" s="399">
        <v>16686.2</v>
      </c>
      <c r="CT267" s="399">
        <v>14.965</v>
      </c>
      <c r="CU267" s="399">
        <v>58</v>
      </c>
      <c r="CV267" s="515">
        <v>0</v>
      </c>
      <c r="CW267" s="515">
        <v>0</v>
      </c>
      <c r="CX267" s="515">
        <v>0</v>
      </c>
      <c r="CY267" s="515">
        <v>0</v>
      </c>
      <c r="CZ267" s="671">
        <v>248</v>
      </c>
      <c r="DA267" s="671">
        <v>312</v>
      </c>
      <c r="DB267" s="671">
        <v>188</v>
      </c>
      <c r="DC267" s="628">
        <v>1147.76</v>
      </c>
      <c r="DD267" s="780">
        <f t="shared" ref="DD267" si="274">DC267-DC266</f>
        <v>-0.33999999999991815</v>
      </c>
      <c r="DE267" s="1067">
        <f t="shared" ref="DE267" si="275">(CS267*1440/1000000)*3.068</f>
        <v>73.718296703999997</v>
      </c>
      <c r="DF267" s="1067">
        <f t="shared" ref="DF267" si="276">DB267-110</f>
        <v>78</v>
      </c>
      <c r="DG267" s="1067">
        <f t="shared" ref="DG267" si="277">DA267-250</f>
        <v>62</v>
      </c>
      <c r="DH267" s="515" t="str">
        <f t="shared" ref="DH267" si="278">IF(DG267&lt;DF267,"Aub","Palm")</f>
        <v>Aub</v>
      </c>
      <c r="DI267" s="634">
        <f t="shared" ref="DI267" si="279">DA267-DB267</f>
        <v>124</v>
      </c>
      <c r="DJ267" s="634">
        <f t="shared" ref="DJ267" si="280">DK267/3.068</f>
        <v>24.028127999999999</v>
      </c>
      <c r="DK267" s="768">
        <f t="shared" ref="DK267" si="281">(CS267*1440/1000000)*3.068</f>
        <v>73.718296703999997</v>
      </c>
      <c r="DL267" s="634"/>
      <c r="DM267" s="634"/>
      <c r="DN267" s="634"/>
      <c r="DO267" s="515"/>
      <c r="DP267" s="515"/>
      <c r="DQ267" s="515"/>
      <c r="DR267" s="515"/>
      <c r="DS267" s="515"/>
      <c r="DT267" s="515"/>
      <c r="DU267" s="515"/>
      <c r="DV267" s="515"/>
      <c r="DW267" s="515"/>
      <c r="DX267" s="515"/>
      <c r="DY267" s="1372" t="s">
        <v>1331</v>
      </c>
      <c r="DZ267" s="515"/>
      <c r="EA267" s="515"/>
      <c r="EB267" s="515"/>
      <c r="EC267" s="515"/>
      <c r="ED267" s="515"/>
      <c r="EE267" s="515"/>
      <c r="EF267" s="515"/>
      <c r="EG267" s="1371">
        <f t="shared" si="216"/>
        <v>7.7349999999999994</v>
      </c>
      <c r="EH267" s="515">
        <v>0</v>
      </c>
      <c r="EI267" s="634">
        <v>2</v>
      </c>
      <c r="EJ267" s="634">
        <v>3</v>
      </c>
      <c r="EK267" s="634">
        <v>-5</v>
      </c>
      <c r="EL267" s="515"/>
      <c r="EM267" s="515"/>
      <c r="EN267" s="515"/>
      <c r="EO267" s="515"/>
      <c r="EP267" s="515"/>
      <c r="EQ267" s="515"/>
      <c r="ER267" s="515"/>
      <c r="ES267" s="401"/>
      <c r="ET267" s="401"/>
      <c r="EV267" s="1373">
        <f t="shared" si="241"/>
        <v>7.7349999999999994</v>
      </c>
    </row>
    <row r="268" spans="1:152" s="354" customFormat="1" ht="15" x14ac:dyDescent="0.2">
      <c r="A268" s="659" t="s">
        <v>6</v>
      </c>
      <c r="B268" s="693">
        <v>42263</v>
      </c>
      <c r="C268" s="355">
        <v>0</v>
      </c>
      <c r="D268" s="399">
        <v>0.05</v>
      </c>
      <c r="E268" s="664">
        <v>0</v>
      </c>
      <c r="F268" s="664">
        <v>52</v>
      </c>
      <c r="G268" s="664">
        <v>0.4</v>
      </c>
      <c r="H268" s="399">
        <v>0.89</v>
      </c>
      <c r="I268" s="399">
        <v>92.5</v>
      </c>
      <c r="J268" s="399">
        <v>0</v>
      </c>
      <c r="K268" s="399">
        <v>3.81</v>
      </c>
      <c r="L268" s="664">
        <v>0</v>
      </c>
      <c r="M268" s="399">
        <v>14</v>
      </c>
      <c r="N268" s="399">
        <v>1.55</v>
      </c>
      <c r="O268" s="399">
        <v>2.1974361164303522</v>
      </c>
      <c r="P268" s="399">
        <v>1.48</v>
      </c>
      <c r="Q268" s="399">
        <v>0.64729194187508676</v>
      </c>
      <c r="R268" s="766">
        <v>585.94394187582554</v>
      </c>
      <c r="S268" s="399">
        <v>8.0299999999999994</v>
      </c>
      <c r="T268" s="399">
        <v>8.0399999999999991</v>
      </c>
      <c r="U268" s="399">
        <v>0.69799999999999995</v>
      </c>
      <c r="V268" s="664">
        <v>0.76</v>
      </c>
      <c r="W268" s="664">
        <v>60.980000000000004</v>
      </c>
      <c r="X268" s="632">
        <v>61.34</v>
      </c>
      <c r="Y268" s="377">
        <v>25.4</v>
      </c>
      <c r="Z268" s="664">
        <v>5.2</v>
      </c>
      <c r="AA268" s="769">
        <v>25.46</v>
      </c>
      <c r="AB268" s="769">
        <v>5.0999999999999996</v>
      </c>
      <c r="AC268" s="1055">
        <f t="shared" si="125"/>
        <v>30.560000000000002</v>
      </c>
      <c r="AD268" s="1055">
        <f t="shared" si="126"/>
        <v>47.276319999999998</v>
      </c>
      <c r="AE268" s="1055">
        <f t="shared" si="98"/>
        <v>47.276319999999998</v>
      </c>
      <c r="AF268" s="756"/>
      <c r="AG268" s="1101">
        <v>3.3</v>
      </c>
      <c r="AH268" s="687"/>
      <c r="AI268" s="687"/>
      <c r="AJ268" s="401"/>
      <c r="AK268" s="401"/>
      <c r="AL268" s="401"/>
      <c r="AM268" s="401"/>
      <c r="AN268" s="401"/>
      <c r="AO268" s="381"/>
      <c r="AP268" s="381"/>
      <c r="AQ268" s="399"/>
      <c r="AR268" s="570">
        <v>0</v>
      </c>
      <c r="AS268" s="399">
        <v>12.4</v>
      </c>
      <c r="AT268" s="570">
        <v>0</v>
      </c>
      <c r="AU268" s="399">
        <v>26.1</v>
      </c>
      <c r="AV268" s="399">
        <v>0</v>
      </c>
      <c r="AW268" s="399">
        <v>1523.2</v>
      </c>
      <c r="AX268" s="399">
        <v>0</v>
      </c>
      <c r="AY268" s="570">
        <v>0</v>
      </c>
      <c r="AZ268" s="570">
        <v>0</v>
      </c>
      <c r="BA268" s="570">
        <v>0</v>
      </c>
      <c r="BB268" s="886">
        <v>3.32</v>
      </c>
      <c r="BC268" s="399">
        <v>0.78</v>
      </c>
      <c r="BD268" s="399">
        <v>1.5</v>
      </c>
      <c r="BE268" s="570">
        <v>0</v>
      </c>
      <c r="BF268" s="399">
        <v>0.7</v>
      </c>
      <c r="BG268" s="399">
        <v>0</v>
      </c>
      <c r="BH268" s="570">
        <v>0</v>
      </c>
      <c r="BI268" s="399">
        <v>2.0099999999999998</v>
      </c>
      <c r="BJ268" s="399">
        <v>0.1</v>
      </c>
      <c r="BK268" s="399">
        <v>0</v>
      </c>
      <c r="BL268" s="399">
        <v>-4.1399999999999997</v>
      </c>
      <c r="BM268" s="399">
        <v>0</v>
      </c>
      <c r="BN268" s="399">
        <v>1.1000000000000001</v>
      </c>
      <c r="BO268" s="399">
        <v>1292.5</v>
      </c>
      <c r="BP268" s="399">
        <v>0</v>
      </c>
      <c r="BQ268" s="634">
        <v>21.29</v>
      </c>
      <c r="BR268" s="634">
        <v>21.71</v>
      </c>
      <c r="BS268" s="634">
        <v>11.78</v>
      </c>
      <c r="BT268" s="634">
        <v>11.92</v>
      </c>
      <c r="BU268" s="633">
        <v>24.4</v>
      </c>
      <c r="BV268" s="633">
        <v>41.2</v>
      </c>
      <c r="BW268" s="634">
        <v>728.1</v>
      </c>
      <c r="BX268" s="843"/>
      <c r="BY268" s="634">
        <v>0</v>
      </c>
      <c r="BZ268" s="634">
        <v>1.44</v>
      </c>
      <c r="CA268" s="634">
        <v>1.3</v>
      </c>
      <c r="CB268" s="634">
        <v>7.8</v>
      </c>
      <c r="CC268" s="634">
        <v>7.8</v>
      </c>
      <c r="CD268" s="634">
        <v>16.3</v>
      </c>
      <c r="CE268" s="634">
        <v>31.4</v>
      </c>
      <c r="CF268" s="634">
        <v>19.100000000000001</v>
      </c>
      <c r="CG268" s="634">
        <v>8.16</v>
      </c>
      <c r="CH268" s="634">
        <v>13.7</v>
      </c>
      <c r="CI268" s="634">
        <v>17.7</v>
      </c>
      <c r="CJ268" s="634">
        <v>14.64</v>
      </c>
      <c r="CK268" s="634">
        <v>0</v>
      </c>
      <c r="CL268" s="634">
        <v>2</v>
      </c>
      <c r="CM268" s="634">
        <v>1.9</v>
      </c>
      <c r="CN268" s="634">
        <v>241</v>
      </c>
      <c r="CO268" s="634">
        <v>472.8</v>
      </c>
      <c r="CP268" s="634">
        <v>657.2</v>
      </c>
      <c r="CQ268" s="634">
        <v>14.1</v>
      </c>
      <c r="CR268" s="634">
        <v>0.92</v>
      </c>
      <c r="CS268" s="399">
        <v>15237</v>
      </c>
      <c r="CT268" s="399">
        <v>14.923999999999999</v>
      </c>
      <c r="CU268" s="399">
        <v>58</v>
      </c>
      <c r="CV268" s="515">
        <v>0</v>
      </c>
      <c r="CW268" s="515">
        <v>0</v>
      </c>
      <c r="CX268" s="515">
        <v>0</v>
      </c>
      <c r="CY268" s="515">
        <v>0</v>
      </c>
      <c r="CZ268" s="671">
        <v>246</v>
      </c>
      <c r="DA268" s="671">
        <v>307</v>
      </c>
      <c r="DB268" s="671">
        <v>188</v>
      </c>
      <c r="DC268" s="628">
        <v>1147.4000000000001</v>
      </c>
      <c r="DD268" s="780">
        <f t="shared" ref="DD268" si="282">DC268-DC267</f>
        <v>-0.35999999999989996</v>
      </c>
      <c r="DE268" s="1067">
        <f t="shared" ref="DE268" si="283">(CS268*1440/1000000)*3.068</f>
        <v>67.315847039999994</v>
      </c>
      <c r="DF268" s="1067">
        <f t="shared" ref="DF268" si="284">DB268-110</f>
        <v>78</v>
      </c>
      <c r="DG268" s="1067">
        <f t="shared" ref="DG268" si="285">DA268-250</f>
        <v>57</v>
      </c>
      <c r="DH268" s="515" t="str">
        <f t="shared" ref="DH268" si="286">IF(DG268&lt;DF268,"Aub","Palm")</f>
        <v>Aub</v>
      </c>
      <c r="DI268" s="634">
        <f t="shared" ref="DI268" si="287">DA268-DB268</f>
        <v>119</v>
      </c>
      <c r="DJ268" s="634">
        <f t="shared" ref="DJ268" si="288">DK268/3.068</f>
        <v>21.941279999999999</v>
      </c>
      <c r="DK268" s="768">
        <f t="shared" ref="DK268" si="289">(CS268*1440/1000000)*3.068</f>
        <v>67.315847039999994</v>
      </c>
      <c r="DL268" s="634"/>
      <c r="DM268" s="634"/>
      <c r="DN268" s="634"/>
      <c r="DO268" s="515"/>
      <c r="DP268" s="515"/>
      <c r="DQ268" s="515"/>
      <c r="DR268" s="515"/>
      <c r="DS268" s="515"/>
      <c r="DT268" s="515"/>
      <c r="DU268" s="515"/>
      <c r="DV268" s="515"/>
      <c r="DW268" s="515"/>
      <c r="DX268" s="515"/>
      <c r="DY268" s="1372" t="s">
        <v>1331</v>
      </c>
      <c r="DZ268" s="515"/>
      <c r="EA268" s="515"/>
      <c r="EB268" s="515"/>
      <c r="EC268" s="515"/>
      <c r="ED268" s="515"/>
      <c r="EE268" s="515"/>
      <c r="EF268" s="515"/>
      <c r="EG268" s="1371">
        <f t="shared" si="216"/>
        <v>7.7349999999999994</v>
      </c>
      <c r="EH268" s="515">
        <v>0</v>
      </c>
      <c r="EI268" s="634">
        <v>2</v>
      </c>
      <c r="EJ268" s="634">
        <v>3</v>
      </c>
      <c r="EK268" s="634">
        <v>-5</v>
      </c>
      <c r="EL268" s="515"/>
      <c r="EM268" s="515"/>
      <c r="EN268" s="515"/>
      <c r="EO268" s="515"/>
      <c r="EP268" s="515"/>
      <c r="EQ268" s="515"/>
      <c r="ER268" s="515"/>
      <c r="ES268" s="401"/>
      <c r="ET268" s="401"/>
      <c r="EV268" s="1373">
        <f t="shared" si="241"/>
        <v>7.7349999999999994</v>
      </c>
    </row>
    <row r="269" spans="1:152" s="354" customFormat="1" ht="15" x14ac:dyDescent="0.2">
      <c r="A269" s="659" t="s">
        <v>7</v>
      </c>
      <c r="B269" s="693">
        <v>42264</v>
      </c>
      <c r="C269" s="355">
        <v>0</v>
      </c>
      <c r="D269" s="399">
        <v>0.44</v>
      </c>
      <c r="E269" s="664">
        <v>0</v>
      </c>
      <c r="F269" s="664">
        <v>53</v>
      </c>
      <c r="G269" s="664">
        <v>0.4</v>
      </c>
      <c r="H269" s="399">
        <v>0.86</v>
      </c>
      <c r="I269" s="399">
        <v>92.7</v>
      </c>
      <c r="J269" s="399">
        <v>0</v>
      </c>
      <c r="K269" s="399">
        <v>0.93</v>
      </c>
      <c r="L269" s="664">
        <v>0</v>
      </c>
      <c r="M269" s="399">
        <v>13.9</v>
      </c>
      <c r="N269" s="399">
        <v>1.54</v>
      </c>
      <c r="O269" s="399">
        <v>2.1075825627476878</v>
      </c>
      <c r="P269" s="399">
        <v>1.48</v>
      </c>
      <c r="Q269" s="399">
        <v>0.62916776750330239</v>
      </c>
      <c r="R269" s="766">
        <v>553.55345310435916</v>
      </c>
      <c r="S269" s="399">
        <v>8.01</v>
      </c>
      <c r="T269" s="399">
        <v>8.01</v>
      </c>
      <c r="U269" s="399">
        <v>0.69799999999999995</v>
      </c>
      <c r="V269" s="664">
        <v>0.77</v>
      </c>
      <c r="W269" s="664">
        <v>61.519999999999996</v>
      </c>
      <c r="X269" s="632">
        <v>61.519999999999996</v>
      </c>
      <c r="Y269" s="377">
        <v>25.46</v>
      </c>
      <c r="Z269" s="664">
        <v>5.0999999999999996</v>
      </c>
      <c r="AA269" s="769">
        <v>25.44</v>
      </c>
      <c r="AB269" s="769">
        <v>5.0999999999999996</v>
      </c>
      <c r="AC269" s="1055">
        <f t="shared" si="125"/>
        <v>30.54</v>
      </c>
      <c r="AD269" s="1055">
        <f t="shared" si="126"/>
        <v>47.245379999999997</v>
      </c>
      <c r="AE269" s="1055">
        <f t="shared" si="98"/>
        <v>47.245379999999997</v>
      </c>
      <c r="AF269" s="756"/>
      <c r="AG269" s="1101">
        <v>3.3</v>
      </c>
      <c r="AH269" s="687"/>
      <c r="AI269" s="687"/>
      <c r="AJ269" s="401"/>
      <c r="AK269" s="401"/>
      <c r="AL269" s="401"/>
      <c r="AM269" s="401"/>
      <c r="AN269" s="401"/>
      <c r="AO269" s="381"/>
      <c r="AP269" s="381"/>
      <c r="AQ269" s="399"/>
      <c r="AR269" s="570">
        <v>0</v>
      </c>
      <c r="AS269" s="399">
        <v>10.6</v>
      </c>
      <c r="AT269" s="570">
        <v>0</v>
      </c>
      <c r="AU269" s="399">
        <v>26.1</v>
      </c>
      <c r="AV269" s="399">
        <v>0</v>
      </c>
      <c r="AW269" s="399">
        <v>1549.5</v>
      </c>
      <c r="AX269" s="399">
        <v>0</v>
      </c>
      <c r="AY269" s="570">
        <v>0</v>
      </c>
      <c r="AZ269" s="570">
        <v>0</v>
      </c>
      <c r="BA269" s="570">
        <v>0</v>
      </c>
      <c r="BB269" s="886">
        <v>3.32</v>
      </c>
      <c r="BC269" s="399">
        <v>0.78</v>
      </c>
      <c r="BD269" s="399">
        <v>1.71</v>
      </c>
      <c r="BE269" s="570">
        <v>0</v>
      </c>
      <c r="BF269" s="399">
        <v>0.5</v>
      </c>
      <c r="BG269" s="399">
        <v>0</v>
      </c>
      <c r="BH269" s="570">
        <v>0</v>
      </c>
      <c r="BI269" s="399">
        <v>2.0099999999999998</v>
      </c>
      <c r="BJ269" s="399">
        <v>0.1</v>
      </c>
      <c r="BK269" s="399">
        <v>0</v>
      </c>
      <c r="BL269" s="399">
        <v>-4.3899999999999997</v>
      </c>
      <c r="BM269" s="399">
        <v>0</v>
      </c>
      <c r="BN269" s="399">
        <v>1.1000000000000001</v>
      </c>
      <c r="BO269" s="399">
        <v>1292.9000000000001</v>
      </c>
      <c r="BP269" s="399">
        <v>0</v>
      </c>
      <c r="BQ269" s="634">
        <v>22.1</v>
      </c>
      <c r="BR269" s="634">
        <v>22.5</v>
      </c>
      <c r="BS269" s="634">
        <v>11.8</v>
      </c>
      <c r="BT269" s="634">
        <v>11.9</v>
      </c>
      <c r="BU269" s="633">
        <v>24.5</v>
      </c>
      <c r="BV269" s="633">
        <v>34.299999999999997</v>
      </c>
      <c r="BW269" s="634">
        <v>662.1</v>
      </c>
      <c r="BX269" s="843"/>
      <c r="BY269" s="634">
        <v>0</v>
      </c>
      <c r="BZ269" s="634">
        <v>1.44</v>
      </c>
      <c r="CA269" s="634">
        <v>1.3</v>
      </c>
      <c r="CB269" s="634">
        <v>7.7</v>
      </c>
      <c r="CC269" s="634">
        <v>7.8</v>
      </c>
      <c r="CD269" s="634">
        <v>15.8</v>
      </c>
      <c r="CE269" s="634">
        <v>31.4</v>
      </c>
      <c r="CF269" s="634">
        <v>19.7</v>
      </c>
      <c r="CG269" s="634">
        <v>8.5</v>
      </c>
      <c r="CH269" s="634">
        <v>14.1</v>
      </c>
      <c r="CI269" s="634">
        <v>18.100000000000001</v>
      </c>
      <c r="CJ269" s="634">
        <v>13.1</v>
      </c>
      <c r="CK269" s="634">
        <v>0</v>
      </c>
      <c r="CL269" s="634">
        <v>1.3</v>
      </c>
      <c r="CM269" s="634">
        <v>1.3</v>
      </c>
      <c r="CN269" s="634">
        <v>161.4</v>
      </c>
      <c r="CO269" s="634">
        <v>391.1</v>
      </c>
      <c r="CP269" s="634">
        <v>611.5</v>
      </c>
      <c r="CQ269" s="634">
        <v>14.9</v>
      </c>
      <c r="CR269" s="634">
        <v>0.99</v>
      </c>
      <c r="CS269" s="399">
        <v>16762.3</v>
      </c>
      <c r="CT269" s="399">
        <v>15.831</v>
      </c>
      <c r="CU269" s="399">
        <v>58</v>
      </c>
      <c r="CV269" s="515">
        <v>0</v>
      </c>
      <c r="CW269" s="515">
        <v>0</v>
      </c>
      <c r="CX269" s="515">
        <v>0</v>
      </c>
      <c r="CY269" s="515">
        <v>0</v>
      </c>
      <c r="CZ269" s="671">
        <v>253</v>
      </c>
      <c r="DA269" s="671">
        <v>325</v>
      </c>
      <c r="DB269" s="671">
        <v>193</v>
      </c>
      <c r="DC269" s="628">
        <v>1147.0899999999999</v>
      </c>
      <c r="DD269" s="780">
        <f t="shared" ref="DD269" si="290">DC269-DC268</f>
        <v>-0.3100000000001728</v>
      </c>
      <c r="DE269" s="1067">
        <f t="shared" ref="DE269" si="291">(CS269*1440/1000000)*3.068</f>
        <v>74.054500415999996</v>
      </c>
      <c r="DF269" s="1067">
        <f t="shared" ref="DF269" si="292">DB269-110</f>
        <v>83</v>
      </c>
      <c r="DG269" s="1067">
        <f t="shared" ref="DG269" si="293">DA269-250</f>
        <v>75</v>
      </c>
      <c r="DH269" s="515" t="str">
        <f t="shared" ref="DH269" si="294">IF(DG269&lt;DF269,"Aub","Palm")</f>
        <v>Aub</v>
      </c>
      <c r="DI269" s="634">
        <f t="shared" ref="DI269" si="295">DA269-DB269</f>
        <v>132</v>
      </c>
      <c r="DJ269" s="634">
        <f t="shared" ref="DJ269" si="296">DK269/3.068</f>
        <v>24.137711999999997</v>
      </c>
      <c r="DK269" s="768">
        <f t="shared" ref="DK269" si="297">(CS269*1440/1000000)*3.068</f>
        <v>74.054500415999996</v>
      </c>
      <c r="DL269" s="634"/>
      <c r="DM269" s="634"/>
      <c r="DN269" s="634"/>
      <c r="DO269" s="515"/>
      <c r="DP269" s="515"/>
      <c r="DQ269" s="515"/>
      <c r="DR269" s="515"/>
      <c r="DS269" s="515"/>
      <c r="DT269" s="515"/>
      <c r="DU269" s="515"/>
      <c r="DV269" s="515"/>
      <c r="DW269" s="515"/>
      <c r="DX269" s="515"/>
      <c r="DY269" s="1372" t="s">
        <v>1331</v>
      </c>
      <c r="DZ269" s="515"/>
      <c r="EA269" s="515"/>
      <c r="EB269" s="515"/>
      <c r="EC269" s="515"/>
      <c r="ED269" s="515"/>
      <c r="EE269" s="515"/>
      <c r="EF269" s="515"/>
      <c r="EG269" s="1371">
        <f t="shared" si="216"/>
        <v>7.7349999999999994</v>
      </c>
      <c r="EH269" s="515">
        <v>0</v>
      </c>
      <c r="EI269" s="634">
        <v>2</v>
      </c>
      <c r="EJ269" s="634">
        <v>3</v>
      </c>
      <c r="EK269" s="634">
        <v>-4.5</v>
      </c>
      <c r="EL269" s="515"/>
      <c r="EM269" s="515"/>
      <c r="EN269" s="515"/>
      <c r="EO269" s="515"/>
      <c r="EP269" s="515"/>
      <c r="EQ269" s="515"/>
      <c r="ER269" s="515"/>
      <c r="ES269" s="401"/>
      <c r="ET269" s="401"/>
      <c r="EV269" s="1373">
        <f t="shared" si="241"/>
        <v>7.7349999999999994</v>
      </c>
    </row>
    <row r="270" spans="1:152" s="354" customFormat="1" ht="15" x14ac:dyDescent="0.2">
      <c r="A270" s="659" t="s">
        <v>8</v>
      </c>
      <c r="B270" s="693">
        <v>42265</v>
      </c>
      <c r="C270" s="355">
        <v>0</v>
      </c>
      <c r="D270" s="399">
        <v>0</v>
      </c>
      <c r="E270" s="664">
        <v>0</v>
      </c>
      <c r="F270" s="664">
        <v>56</v>
      </c>
      <c r="G270" s="664">
        <v>0.45</v>
      </c>
      <c r="H270" s="399">
        <v>1.29</v>
      </c>
      <c r="I270" s="399">
        <v>92.02</v>
      </c>
      <c r="J270" s="399">
        <v>0</v>
      </c>
      <c r="K270" s="399">
        <v>1.07</v>
      </c>
      <c r="L270" s="664">
        <v>0</v>
      </c>
      <c r="M270" s="399">
        <v>14</v>
      </c>
      <c r="N270" s="399">
        <v>1.5389999999999999</v>
      </c>
      <c r="O270" s="399">
        <v>1.9278879947502796</v>
      </c>
      <c r="P270" s="399">
        <v>1.516</v>
      </c>
      <c r="Q270" s="399">
        <v>0.60088233094854959</v>
      </c>
      <c r="R270" s="766">
        <v>539.94944782034338</v>
      </c>
      <c r="S270" s="399">
        <v>8.0500000000000007</v>
      </c>
      <c r="T270" s="399">
        <v>8.1199999999999992</v>
      </c>
      <c r="U270" s="399">
        <v>0.72399999999999998</v>
      </c>
      <c r="V270" s="664">
        <v>0.77900000000000003</v>
      </c>
      <c r="W270" s="664">
        <v>61.519999999999996</v>
      </c>
      <c r="X270" s="632">
        <v>61.34</v>
      </c>
      <c r="Y270" s="377">
        <v>25.44</v>
      </c>
      <c r="Z270" s="664">
        <v>5.0999999999999996</v>
      </c>
      <c r="AA270" s="769">
        <v>25.4</v>
      </c>
      <c r="AB270" s="769">
        <v>5.0999999999999996</v>
      </c>
      <c r="AC270" s="1055">
        <f t="shared" si="125"/>
        <v>30.5</v>
      </c>
      <c r="AD270" s="1055">
        <f t="shared" si="126"/>
        <v>47.183499999999995</v>
      </c>
      <c r="AE270" s="1055">
        <f t="shared" si="98"/>
        <v>47.183499999999995</v>
      </c>
      <c r="AF270" s="756"/>
      <c r="AG270" s="1101">
        <v>3.3</v>
      </c>
      <c r="AH270" s="687"/>
      <c r="AI270" s="687"/>
      <c r="AJ270" s="401"/>
      <c r="AK270" s="401"/>
      <c r="AL270" s="401"/>
      <c r="AM270" s="401"/>
      <c r="AN270" s="401"/>
      <c r="AO270" s="381"/>
      <c r="AP270" s="381"/>
      <c r="AQ270" s="399"/>
      <c r="AR270" s="570">
        <v>0</v>
      </c>
      <c r="AS270" s="399">
        <v>10.9</v>
      </c>
      <c r="AT270" s="570">
        <v>0</v>
      </c>
      <c r="AU270" s="399">
        <v>26.1</v>
      </c>
      <c r="AV270" s="399">
        <v>301</v>
      </c>
      <c r="AW270" s="399">
        <v>1582.9</v>
      </c>
      <c r="AX270" s="399">
        <v>0</v>
      </c>
      <c r="AY270" s="570">
        <v>0</v>
      </c>
      <c r="AZ270" s="570">
        <v>0</v>
      </c>
      <c r="BA270" s="570">
        <v>0</v>
      </c>
      <c r="BB270" s="886">
        <v>3.32</v>
      </c>
      <c r="BC270" s="399">
        <v>0.77</v>
      </c>
      <c r="BD270" s="399">
        <v>1.71</v>
      </c>
      <c r="BE270" s="570">
        <v>0</v>
      </c>
      <c r="BF270" s="399">
        <v>0.5</v>
      </c>
      <c r="BG270" s="399">
        <v>0</v>
      </c>
      <c r="BH270" s="570">
        <v>0</v>
      </c>
      <c r="BI270" s="399">
        <v>2.0099999999999998</v>
      </c>
      <c r="BJ270" s="399">
        <v>0.1</v>
      </c>
      <c r="BK270" s="399">
        <v>0</v>
      </c>
      <c r="BL270" s="399">
        <v>-4.2300000000000004</v>
      </c>
      <c r="BM270" s="399">
        <v>0</v>
      </c>
      <c r="BN270" s="1378">
        <v>1</v>
      </c>
      <c r="BO270" s="399">
        <v>1192.5</v>
      </c>
      <c r="BP270" s="399">
        <v>0</v>
      </c>
      <c r="BQ270" s="634">
        <v>22.9</v>
      </c>
      <c r="BR270" s="634">
        <v>23.3</v>
      </c>
      <c r="BS270" s="634">
        <v>11.4</v>
      </c>
      <c r="BT270" s="634">
        <v>11.6</v>
      </c>
      <c r="BU270" s="633">
        <v>23.9</v>
      </c>
      <c r="BV270" s="633">
        <v>33.799999999999997</v>
      </c>
      <c r="BW270" s="634">
        <v>693.6</v>
      </c>
      <c r="BX270" s="843"/>
      <c r="BY270" s="634">
        <v>0</v>
      </c>
      <c r="BZ270" s="634">
        <v>1.0900000000000001</v>
      </c>
      <c r="CA270" s="634">
        <v>1.3</v>
      </c>
      <c r="CB270" s="634">
        <v>7.7</v>
      </c>
      <c r="CC270" s="634">
        <v>7.8</v>
      </c>
      <c r="CD270" s="634">
        <v>15</v>
      </c>
      <c r="CE270" s="634">
        <v>31.26</v>
      </c>
      <c r="CF270" s="634">
        <v>18.8</v>
      </c>
      <c r="CG270" s="634">
        <v>8.3000000000000007</v>
      </c>
      <c r="CH270" s="634">
        <v>13.9</v>
      </c>
      <c r="CI270" s="634">
        <v>17.899999999999999</v>
      </c>
      <c r="CJ270" s="634">
        <v>13.4</v>
      </c>
      <c r="CK270" s="634">
        <v>0</v>
      </c>
      <c r="CL270" s="634">
        <v>1.1000000000000001</v>
      </c>
      <c r="CM270" s="634">
        <v>1.4</v>
      </c>
      <c r="CN270" s="634">
        <v>196.9</v>
      </c>
      <c r="CO270" s="634">
        <v>404.8</v>
      </c>
      <c r="CP270" s="634">
        <v>633.4</v>
      </c>
      <c r="CQ270" s="634">
        <v>15</v>
      </c>
      <c r="CR270" s="634">
        <v>0.98</v>
      </c>
      <c r="CS270" s="399">
        <v>17369.3</v>
      </c>
      <c r="CT270" s="399">
        <v>15.795999999999999</v>
      </c>
      <c r="CU270" s="399">
        <v>58</v>
      </c>
      <c r="CV270" s="515">
        <v>0</v>
      </c>
      <c r="CW270" s="515">
        <v>0</v>
      </c>
      <c r="CX270" s="515">
        <v>0</v>
      </c>
      <c r="CY270" s="515">
        <v>0</v>
      </c>
      <c r="CZ270" s="671">
        <v>289</v>
      </c>
      <c r="DA270" s="671">
        <v>325</v>
      </c>
      <c r="DB270" s="671">
        <v>227</v>
      </c>
      <c r="DC270" s="628">
        <v>1146.7</v>
      </c>
      <c r="DD270" s="780">
        <f t="shared" ref="DD270:DD272" si="298">DC270-DC269</f>
        <v>-0.38999999999987267</v>
      </c>
      <c r="DE270" s="1067">
        <f t="shared" ref="DE270:DE272" si="299">(CS270*1440/1000000)*3.068</f>
        <v>76.736177855999998</v>
      </c>
      <c r="DF270" s="1067">
        <f t="shared" ref="DF270:DF272" si="300">DB270-110</f>
        <v>117</v>
      </c>
      <c r="DG270" s="1067">
        <f t="shared" ref="DG270:DG272" si="301">DA270-250</f>
        <v>75</v>
      </c>
      <c r="DH270" s="515" t="str">
        <f t="shared" ref="DH270:DH272" si="302">IF(DG270&lt;DF270,"Aub","Palm")</f>
        <v>Aub</v>
      </c>
      <c r="DI270" s="634">
        <f t="shared" ref="DI270:DI272" si="303">DA270-DB270</f>
        <v>98</v>
      </c>
      <c r="DJ270" s="634">
        <f t="shared" ref="DJ270:DJ272" si="304">DK270/3.068</f>
        <v>25.011792</v>
      </c>
      <c r="DK270" s="768">
        <f t="shared" ref="DK270:DK272" si="305">(CS270*1440/1000000)*3.068</f>
        <v>76.736177855999998</v>
      </c>
      <c r="DL270" s="634"/>
      <c r="DM270" s="634"/>
      <c r="DN270" s="634"/>
      <c r="DO270" s="515"/>
      <c r="DP270" s="515"/>
      <c r="DQ270" s="515"/>
      <c r="DR270" s="515"/>
      <c r="DS270" s="515"/>
      <c r="DT270" s="515"/>
      <c r="DU270" s="515"/>
      <c r="DV270" s="515"/>
      <c r="DW270" s="515"/>
      <c r="DX270" s="515"/>
      <c r="DY270" s="1372" t="s">
        <v>1331</v>
      </c>
      <c r="DZ270" s="515"/>
      <c r="EA270" s="515"/>
      <c r="EB270" s="515"/>
      <c r="EC270" s="515"/>
      <c r="ED270" s="515"/>
      <c r="EE270" s="515"/>
      <c r="EF270" s="515"/>
      <c r="EG270" s="1371">
        <f t="shared" si="216"/>
        <v>7.7349999999999994</v>
      </c>
      <c r="EH270" s="515">
        <v>0</v>
      </c>
      <c r="EI270" s="634">
        <v>2</v>
      </c>
      <c r="EJ270" s="634">
        <v>3</v>
      </c>
      <c r="EK270" s="634">
        <v>-4.5</v>
      </c>
      <c r="EL270" s="515"/>
      <c r="EM270" s="515"/>
      <c r="EN270" s="515"/>
      <c r="EO270" s="515"/>
      <c r="EP270" s="515"/>
      <c r="EQ270" s="515"/>
      <c r="ER270" s="515"/>
      <c r="ES270" s="401"/>
      <c r="ET270" s="401"/>
      <c r="EV270" s="1373">
        <f t="shared" si="241"/>
        <v>7.7349999999999994</v>
      </c>
    </row>
    <row r="271" spans="1:152" s="354" customFormat="1" ht="15" x14ac:dyDescent="0.2">
      <c r="A271" s="659" t="s">
        <v>9</v>
      </c>
      <c r="B271" s="693">
        <v>42266</v>
      </c>
      <c r="C271" s="355">
        <v>0</v>
      </c>
      <c r="D271" s="399">
        <v>0.13</v>
      </c>
      <c r="E271" s="664">
        <v>0</v>
      </c>
      <c r="F271" s="664">
        <v>56</v>
      </c>
      <c r="G271" s="664">
        <v>0.45</v>
      </c>
      <c r="H271" s="399">
        <v>1.28</v>
      </c>
      <c r="I271" s="399">
        <v>92.38</v>
      </c>
      <c r="J271" s="399">
        <v>0</v>
      </c>
      <c r="K271" s="399">
        <v>0.99</v>
      </c>
      <c r="L271" s="664">
        <v>0</v>
      </c>
      <c r="M271" s="399">
        <v>14</v>
      </c>
      <c r="N271" s="399">
        <v>1.5389999999999999</v>
      </c>
      <c r="O271" s="399">
        <v>2.1849405548220968</v>
      </c>
      <c r="P271" s="399">
        <v>1.516</v>
      </c>
      <c r="Q271" s="399">
        <v>0.64993394980262131</v>
      </c>
      <c r="R271" s="766">
        <v>562.29888507265514</v>
      </c>
      <c r="S271" s="399">
        <v>8.02</v>
      </c>
      <c r="T271" s="399">
        <v>8.01</v>
      </c>
      <c r="U271" s="399">
        <v>0.73399999999999999</v>
      </c>
      <c r="V271" s="664">
        <v>0.79900000000000004</v>
      </c>
      <c r="W271" s="664">
        <v>61.7</v>
      </c>
      <c r="X271" s="632">
        <v>61.7</v>
      </c>
      <c r="Y271" s="377">
        <v>25.4</v>
      </c>
      <c r="Z271" s="664">
        <v>5.0999999999999996</v>
      </c>
      <c r="AA271" s="769">
        <v>25.41</v>
      </c>
      <c r="AB271" s="769">
        <v>5.0999999999999996</v>
      </c>
      <c r="AC271" s="1055">
        <f t="shared" si="125"/>
        <v>30.509999999999998</v>
      </c>
      <c r="AD271" s="1055">
        <f t="shared" si="126"/>
        <v>47.198969999999996</v>
      </c>
      <c r="AE271" s="1055">
        <f t="shared" si="98"/>
        <v>47.198969999999996</v>
      </c>
      <c r="AF271" s="756"/>
      <c r="AG271" s="1101">
        <v>3.3</v>
      </c>
      <c r="AH271" s="687"/>
      <c r="AI271" s="687"/>
      <c r="AJ271" s="401"/>
      <c r="AK271" s="401"/>
      <c r="AL271" s="401"/>
      <c r="AM271" s="401"/>
      <c r="AN271" s="401"/>
      <c r="AO271" s="381"/>
      <c r="AP271" s="381"/>
      <c r="AQ271" s="399"/>
      <c r="AR271" s="570">
        <v>0</v>
      </c>
      <c r="AS271" s="399">
        <v>21.1</v>
      </c>
      <c r="AT271" s="570">
        <v>0</v>
      </c>
      <c r="AU271" s="399">
        <v>26.1</v>
      </c>
      <c r="AV271" s="399">
        <v>287</v>
      </c>
      <c r="AW271" s="399">
        <v>603</v>
      </c>
      <c r="AX271" s="399">
        <v>0</v>
      </c>
      <c r="AY271" s="570">
        <v>0</v>
      </c>
      <c r="AZ271" s="570">
        <v>0</v>
      </c>
      <c r="BA271" s="570">
        <v>0</v>
      </c>
      <c r="BB271" s="886">
        <v>3.32</v>
      </c>
      <c r="BC271" s="399">
        <v>0.78</v>
      </c>
      <c r="BD271" s="399">
        <v>1.71</v>
      </c>
      <c r="BE271" s="570">
        <v>0</v>
      </c>
      <c r="BF271" s="399">
        <v>0.5</v>
      </c>
      <c r="BG271" s="399">
        <v>0</v>
      </c>
      <c r="BH271" s="570">
        <v>0</v>
      </c>
      <c r="BI271" s="399">
        <v>2.0099999999999998</v>
      </c>
      <c r="BJ271" s="399">
        <v>0.1</v>
      </c>
      <c r="BK271" s="399">
        <v>0</v>
      </c>
      <c r="BL271" s="399">
        <v>-4.12</v>
      </c>
      <c r="BM271" s="399">
        <v>0</v>
      </c>
      <c r="BN271" s="1378">
        <v>0.9</v>
      </c>
      <c r="BO271" s="399">
        <v>1104</v>
      </c>
      <c r="BP271" s="399">
        <v>0</v>
      </c>
      <c r="BQ271" s="634">
        <v>21.8</v>
      </c>
      <c r="BR271" s="634">
        <v>22.2</v>
      </c>
      <c r="BS271" s="634">
        <v>11.8</v>
      </c>
      <c r="BT271" s="634">
        <v>12</v>
      </c>
      <c r="BU271" s="633">
        <v>24.6</v>
      </c>
      <c r="BV271" s="633">
        <v>39.799999999999997</v>
      </c>
      <c r="BW271" s="634">
        <v>790.8</v>
      </c>
      <c r="BX271" s="843"/>
      <c r="BY271" s="634">
        <v>0</v>
      </c>
      <c r="BZ271" s="634">
        <v>0.93</v>
      </c>
      <c r="CA271" s="634">
        <v>1.3</v>
      </c>
      <c r="CB271" s="634">
        <v>7.7</v>
      </c>
      <c r="CC271" s="634">
        <v>7.8</v>
      </c>
      <c r="CD271" s="634">
        <v>16.8</v>
      </c>
      <c r="CE271" s="634">
        <v>30.8</v>
      </c>
      <c r="CF271" s="634">
        <v>20.2</v>
      </c>
      <c r="CG271" s="634">
        <v>7.4</v>
      </c>
      <c r="CH271" s="634">
        <v>12.9</v>
      </c>
      <c r="CI271" s="634">
        <v>16.899999999999999</v>
      </c>
      <c r="CJ271" s="634">
        <v>12.9</v>
      </c>
      <c r="CK271" s="634">
        <v>0</v>
      </c>
      <c r="CL271" s="634">
        <v>3.1</v>
      </c>
      <c r="CM271" s="634">
        <v>2.4</v>
      </c>
      <c r="CN271" s="634">
        <v>174.1</v>
      </c>
      <c r="CO271" s="634">
        <v>426.8</v>
      </c>
      <c r="CP271" s="634">
        <v>602.20000000000005</v>
      </c>
      <c r="CQ271" s="634">
        <v>13.7</v>
      </c>
      <c r="CR271" s="634">
        <v>0.87</v>
      </c>
      <c r="CS271" s="399">
        <v>15417</v>
      </c>
      <c r="CT271" s="399">
        <v>15.669</v>
      </c>
      <c r="CU271" s="399">
        <v>59</v>
      </c>
      <c r="CV271" s="515">
        <v>0</v>
      </c>
      <c r="CW271" s="515">
        <v>0</v>
      </c>
      <c r="CX271" s="515">
        <v>0</v>
      </c>
      <c r="CY271" s="515">
        <v>0</v>
      </c>
      <c r="CZ271" s="671">
        <v>289</v>
      </c>
      <c r="DA271" s="671">
        <v>355</v>
      </c>
      <c r="DB271" s="671">
        <v>227</v>
      </c>
      <c r="DC271" s="628">
        <v>1146.26</v>
      </c>
      <c r="DD271" s="780">
        <f t="shared" si="298"/>
        <v>-0.44000000000005457</v>
      </c>
      <c r="DE271" s="1067">
        <f t="shared" si="299"/>
        <v>68.111072640000003</v>
      </c>
      <c r="DF271" s="1067">
        <f t="shared" si="300"/>
        <v>117</v>
      </c>
      <c r="DG271" s="1067">
        <f t="shared" si="301"/>
        <v>105</v>
      </c>
      <c r="DH271" s="515" t="str">
        <f t="shared" si="302"/>
        <v>Aub</v>
      </c>
      <c r="DI271" s="634">
        <f t="shared" si="303"/>
        <v>128</v>
      </c>
      <c r="DJ271" s="634">
        <f t="shared" si="304"/>
        <v>22.200479999999999</v>
      </c>
      <c r="DK271" s="768">
        <f t="shared" si="305"/>
        <v>68.111072640000003</v>
      </c>
      <c r="DL271" s="634"/>
      <c r="DM271" s="634"/>
      <c r="DN271" s="634"/>
      <c r="DO271" s="515"/>
      <c r="DP271" s="515"/>
      <c r="DQ271" s="515"/>
      <c r="DR271" s="515"/>
      <c r="DS271" s="515"/>
      <c r="DT271" s="515"/>
      <c r="DU271" s="515"/>
      <c r="DV271" s="515"/>
      <c r="DW271" s="515"/>
      <c r="DX271" s="515"/>
      <c r="DY271" s="1372" t="s">
        <v>1331</v>
      </c>
      <c r="DZ271" s="515"/>
      <c r="EA271" s="515"/>
      <c r="EB271" s="515"/>
      <c r="EC271" s="515"/>
      <c r="ED271" s="515"/>
      <c r="EE271" s="515"/>
      <c r="EF271" s="515"/>
      <c r="EG271" s="1371">
        <f t="shared" si="216"/>
        <v>7.7349999999999994</v>
      </c>
      <c r="EH271" s="515">
        <v>0</v>
      </c>
      <c r="EI271" s="634">
        <v>2</v>
      </c>
      <c r="EJ271" s="634">
        <v>3</v>
      </c>
      <c r="EK271" s="634">
        <v>-4.5</v>
      </c>
      <c r="EL271" s="515"/>
      <c r="EM271" s="515"/>
      <c r="EN271" s="515"/>
      <c r="EO271" s="515"/>
      <c r="EP271" s="515"/>
      <c r="EQ271" s="515"/>
      <c r="ER271" s="515"/>
      <c r="ES271" s="401"/>
      <c r="ET271" s="401"/>
      <c r="EV271" s="1373">
        <f t="shared" si="241"/>
        <v>7.7349999999999994</v>
      </c>
    </row>
    <row r="272" spans="1:152" s="354" customFormat="1" ht="15" x14ac:dyDescent="0.2">
      <c r="A272" s="659" t="s">
        <v>3</v>
      </c>
      <c r="B272" s="693">
        <v>42267</v>
      </c>
      <c r="C272" s="355">
        <v>0</v>
      </c>
      <c r="D272" s="399">
        <v>0.73</v>
      </c>
      <c r="E272" s="664">
        <v>0</v>
      </c>
      <c r="F272" s="664">
        <v>56</v>
      </c>
      <c r="G272" s="664">
        <v>0.45</v>
      </c>
      <c r="H272" s="399">
        <v>1.34</v>
      </c>
      <c r="I272" s="399">
        <v>92.4</v>
      </c>
      <c r="J272" s="399">
        <v>0</v>
      </c>
      <c r="K272" s="399">
        <v>1.34</v>
      </c>
      <c r="L272" s="664">
        <v>0</v>
      </c>
      <c r="M272" s="399">
        <v>14</v>
      </c>
      <c r="N272" s="399">
        <v>1.508</v>
      </c>
      <c r="O272" s="399">
        <v>2.1112328648461354</v>
      </c>
      <c r="P272" s="399">
        <v>1.528</v>
      </c>
      <c r="Q272" s="399">
        <v>0.63693527080581225</v>
      </c>
      <c r="R272" s="766">
        <v>563.59450462351379</v>
      </c>
      <c r="S272" s="399">
        <v>8.02</v>
      </c>
      <c r="T272" s="399">
        <v>8.01</v>
      </c>
      <c r="U272" s="399">
        <v>0.74099999999999999</v>
      </c>
      <c r="V272" s="664">
        <v>0.80200000000000005</v>
      </c>
      <c r="W272" s="664">
        <v>62.239999999999995</v>
      </c>
      <c r="X272" s="380">
        <v>62.06</v>
      </c>
      <c r="Y272" s="377">
        <v>25.41</v>
      </c>
      <c r="Z272" s="664">
        <v>5.0999999999999996</v>
      </c>
      <c r="AA272" s="769">
        <v>25.49</v>
      </c>
      <c r="AB272" s="769">
        <v>5.14</v>
      </c>
      <c r="AC272" s="1055">
        <f t="shared" si="125"/>
        <v>30.63</v>
      </c>
      <c r="AD272" s="1055">
        <f t="shared" si="126"/>
        <v>47.384609999999995</v>
      </c>
      <c r="AE272" s="1055">
        <f t="shared" si="98"/>
        <v>47.384609999999995</v>
      </c>
      <c r="AF272" s="756"/>
      <c r="AG272" s="1101">
        <v>3.3</v>
      </c>
      <c r="AH272" s="687"/>
      <c r="AI272" s="687"/>
      <c r="AJ272" s="401"/>
      <c r="AK272" s="401"/>
      <c r="AL272" s="401"/>
      <c r="AM272" s="401"/>
      <c r="AN272" s="401"/>
      <c r="AO272" s="381"/>
      <c r="AP272" s="381"/>
      <c r="AQ272" s="399"/>
      <c r="AR272" s="570">
        <v>0</v>
      </c>
      <c r="AS272" s="399">
        <v>11.1</v>
      </c>
      <c r="AT272" s="570">
        <v>0</v>
      </c>
      <c r="AU272" s="399">
        <v>36.200000000000003</v>
      </c>
      <c r="AV272" s="399">
        <v>416.4</v>
      </c>
      <c r="AW272" s="399">
        <v>943</v>
      </c>
      <c r="AX272" s="399">
        <v>0</v>
      </c>
      <c r="AY272" s="570">
        <v>0</v>
      </c>
      <c r="AZ272" s="570">
        <v>0</v>
      </c>
      <c r="BA272" s="570">
        <v>0</v>
      </c>
      <c r="BB272" s="886">
        <v>3.32</v>
      </c>
      <c r="BC272" s="399">
        <v>0.78</v>
      </c>
      <c r="BD272" s="399">
        <v>1.71</v>
      </c>
      <c r="BE272" s="570">
        <v>0</v>
      </c>
      <c r="BF272" s="399">
        <v>0.5</v>
      </c>
      <c r="BG272" s="399">
        <v>0</v>
      </c>
      <c r="BH272" s="570">
        <v>0</v>
      </c>
      <c r="BI272" s="399">
        <v>2.0099999999999998</v>
      </c>
      <c r="BJ272" s="399">
        <v>0.1</v>
      </c>
      <c r="BK272" s="399">
        <v>0</v>
      </c>
      <c r="BL272" s="399">
        <v>-4.12</v>
      </c>
      <c r="BM272" s="399">
        <v>0</v>
      </c>
      <c r="BN272" s="1378">
        <v>0.9</v>
      </c>
      <c r="BO272" s="399">
        <v>1105.2</v>
      </c>
      <c r="BP272" s="399">
        <v>0</v>
      </c>
      <c r="BQ272" s="634">
        <v>21.2</v>
      </c>
      <c r="BR272" s="634">
        <v>21.6</v>
      </c>
      <c r="BS272" s="634">
        <v>11.7</v>
      </c>
      <c r="BT272" s="634">
        <v>11.8</v>
      </c>
      <c r="BU272" s="633">
        <v>24.3</v>
      </c>
      <c r="BV272" s="633">
        <v>38.299999999999997</v>
      </c>
      <c r="BW272" s="634">
        <v>652.9</v>
      </c>
      <c r="BX272" s="843"/>
      <c r="BY272" s="634">
        <v>0</v>
      </c>
      <c r="BZ272" s="634">
        <v>0.18</v>
      </c>
      <c r="CA272" s="634">
        <v>1.3</v>
      </c>
      <c r="CB272" s="634">
        <v>7.7</v>
      </c>
      <c r="CC272" s="634">
        <v>7.8</v>
      </c>
      <c r="CD272" s="634">
        <v>15.7</v>
      </c>
      <c r="CE272" s="671">
        <v>31.3</v>
      </c>
      <c r="CF272" s="634">
        <v>19.3</v>
      </c>
      <c r="CG272" s="634">
        <v>6.2</v>
      </c>
      <c r="CH272" s="634">
        <v>11.4</v>
      </c>
      <c r="CI272" s="634">
        <v>15.5</v>
      </c>
      <c r="CJ272" s="634">
        <v>13.6</v>
      </c>
      <c r="CK272" s="634">
        <v>0</v>
      </c>
      <c r="CL272" s="634">
        <v>2.1</v>
      </c>
      <c r="CM272" s="634">
        <v>3.9</v>
      </c>
      <c r="CN272" s="634">
        <v>262</v>
      </c>
      <c r="CO272" s="634">
        <v>479.6</v>
      </c>
      <c r="CP272" s="634">
        <v>623.9</v>
      </c>
      <c r="CQ272" s="634">
        <v>12.3</v>
      </c>
      <c r="CR272" s="634">
        <v>0.73</v>
      </c>
      <c r="CS272" s="399">
        <v>14725.5</v>
      </c>
      <c r="CT272" s="399">
        <v>15.602</v>
      </c>
      <c r="CU272" s="399">
        <v>59</v>
      </c>
      <c r="CV272" s="515">
        <v>0</v>
      </c>
      <c r="CW272" s="515">
        <v>0</v>
      </c>
      <c r="CX272" s="515">
        <v>0</v>
      </c>
      <c r="CY272" s="515">
        <v>0</v>
      </c>
      <c r="CZ272" s="671">
        <v>289</v>
      </c>
      <c r="DA272" s="671">
        <v>369</v>
      </c>
      <c r="DB272" s="671">
        <v>245</v>
      </c>
      <c r="DC272" s="628">
        <v>1145.9100000000001</v>
      </c>
      <c r="DD272" s="780">
        <f t="shared" si="298"/>
        <v>-0.34999999999990905</v>
      </c>
      <c r="DE272" s="1067">
        <f t="shared" si="299"/>
        <v>65.056080960000003</v>
      </c>
      <c r="DF272" s="1067">
        <f t="shared" si="300"/>
        <v>135</v>
      </c>
      <c r="DG272" s="1067">
        <f t="shared" si="301"/>
        <v>119</v>
      </c>
      <c r="DH272" s="515" t="str">
        <f t="shared" si="302"/>
        <v>Aub</v>
      </c>
      <c r="DI272" s="634">
        <f t="shared" si="303"/>
        <v>124</v>
      </c>
      <c r="DJ272" s="634">
        <f t="shared" si="304"/>
        <v>21.204720000000002</v>
      </c>
      <c r="DK272" s="768">
        <f t="shared" si="305"/>
        <v>65.056080960000003</v>
      </c>
      <c r="DL272" s="634"/>
      <c r="DM272" s="634"/>
      <c r="DN272" s="634"/>
      <c r="DO272" s="515"/>
      <c r="DP272" s="515"/>
      <c r="DQ272" s="515"/>
      <c r="DR272" s="515"/>
      <c r="DS272" s="515"/>
      <c r="DT272" s="515"/>
      <c r="DU272" s="515"/>
      <c r="DV272" s="515"/>
      <c r="DW272" s="515"/>
      <c r="DX272" s="515"/>
      <c r="DY272" s="1372" t="s">
        <v>1331</v>
      </c>
      <c r="DZ272" s="515"/>
      <c r="EA272" s="515"/>
      <c r="EB272" s="515"/>
      <c r="EC272" s="515"/>
      <c r="ED272" s="515"/>
      <c r="EE272" s="515"/>
      <c r="EF272" s="515"/>
      <c r="EG272" s="1371">
        <f t="shared" si="216"/>
        <v>7.7349999999999994</v>
      </c>
      <c r="EH272" s="515">
        <v>0</v>
      </c>
      <c r="EI272" s="634">
        <v>2</v>
      </c>
      <c r="EJ272" s="634">
        <v>3</v>
      </c>
      <c r="EK272" s="634">
        <v>-4.5</v>
      </c>
      <c r="EL272" s="515"/>
      <c r="EM272" s="515"/>
      <c r="EN272" s="515"/>
      <c r="EO272" s="515"/>
      <c r="EP272" s="515"/>
      <c r="EQ272" s="515"/>
      <c r="ER272" s="515"/>
      <c r="ES272" s="401"/>
      <c r="ET272" s="401"/>
      <c r="EV272" s="1373">
        <f t="shared" si="241"/>
        <v>7.7349999999999994</v>
      </c>
    </row>
    <row r="273" spans="1:152" s="354" customFormat="1" ht="15" x14ac:dyDescent="0.2">
      <c r="A273" s="659" t="s">
        <v>4</v>
      </c>
      <c r="B273" s="693">
        <v>42268</v>
      </c>
      <c r="C273" s="355">
        <v>0</v>
      </c>
      <c r="D273" s="399">
        <v>0.02</v>
      </c>
      <c r="E273" s="664">
        <v>0</v>
      </c>
      <c r="F273" s="664">
        <v>47</v>
      </c>
      <c r="G273" s="664">
        <v>0.4</v>
      </c>
      <c r="H273" s="399">
        <v>1.47</v>
      </c>
      <c r="I273" s="399">
        <v>91</v>
      </c>
      <c r="J273" s="399">
        <v>0</v>
      </c>
      <c r="K273" s="399">
        <v>1.39</v>
      </c>
      <c r="L273" s="629">
        <v>0</v>
      </c>
      <c r="M273" s="399">
        <v>15.6</v>
      </c>
      <c r="N273" s="399">
        <v>1.45</v>
      </c>
      <c r="O273" s="399">
        <v>2.1189850214503787</v>
      </c>
      <c r="P273" s="399">
        <v>1.46</v>
      </c>
      <c r="Q273" s="399">
        <v>0</v>
      </c>
      <c r="R273" s="766">
        <v>542.54068692206067</v>
      </c>
      <c r="S273" s="399">
        <v>7.91</v>
      </c>
      <c r="T273" s="399">
        <v>7.92</v>
      </c>
      <c r="U273" s="399">
        <v>0.72</v>
      </c>
      <c r="V273" s="664">
        <v>0.81</v>
      </c>
      <c r="W273" s="664">
        <v>61.7</v>
      </c>
      <c r="X273" s="380">
        <v>62.06</v>
      </c>
      <c r="Y273" s="377">
        <v>25.49</v>
      </c>
      <c r="Z273" s="664">
        <v>5.0999999999999996</v>
      </c>
      <c r="AA273" s="769">
        <v>25.4</v>
      </c>
      <c r="AB273" s="769">
        <v>5.14</v>
      </c>
      <c r="AC273" s="1055">
        <f t="shared" si="125"/>
        <v>30.54</v>
      </c>
      <c r="AD273" s="1055">
        <f t="shared" si="126"/>
        <v>47.245379999999997</v>
      </c>
      <c r="AE273" s="1055">
        <f t="shared" si="98"/>
        <v>47.245379999999997</v>
      </c>
      <c r="AF273" s="756"/>
      <c r="AG273" s="1101">
        <v>3.3</v>
      </c>
      <c r="AH273" s="687"/>
      <c r="AI273" s="687"/>
      <c r="AJ273" s="401"/>
      <c r="AK273" s="401"/>
      <c r="AL273" s="401"/>
      <c r="AM273" s="401"/>
      <c r="AN273" s="401"/>
      <c r="AO273" s="381"/>
      <c r="AP273" s="381"/>
      <c r="AQ273" s="399"/>
      <c r="AR273" s="570">
        <v>0</v>
      </c>
      <c r="AS273" s="399">
        <v>10.9</v>
      </c>
      <c r="AT273" s="570">
        <v>0</v>
      </c>
      <c r="AU273" s="399">
        <v>26.1</v>
      </c>
      <c r="AV273" s="399">
        <v>423.7</v>
      </c>
      <c r="AW273" s="399">
        <v>857.6</v>
      </c>
      <c r="AX273" s="399">
        <v>0</v>
      </c>
      <c r="AY273" s="570">
        <v>0</v>
      </c>
      <c r="AZ273" s="570">
        <v>0</v>
      </c>
      <c r="BA273" s="570">
        <v>0</v>
      </c>
      <c r="BB273" s="886">
        <v>3.32</v>
      </c>
      <c r="BC273" s="399">
        <v>0.78</v>
      </c>
      <c r="BD273" s="399">
        <v>1.71</v>
      </c>
      <c r="BE273" s="570">
        <v>0</v>
      </c>
      <c r="BF273" s="399">
        <v>0.5</v>
      </c>
      <c r="BG273" s="399">
        <v>0</v>
      </c>
      <c r="BH273" s="570">
        <v>0</v>
      </c>
      <c r="BI273" s="399">
        <v>2</v>
      </c>
      <c r="BJ273" s="399">
        <v>0.1</v>
      </c>
      <c r="BK273" s="399">
        <v>0</v>
      </c>
      <c r="BL273" s="399">
        <v>-4.13</v>
      </c>
      <c r="BM273" s="399">
        <v>0</v>
      </c>
      <c r="BN273" s="1378">
        <v>1</v>
      </c>
      <c r="BO273" s="399">
        <v>1104.5999999999999</v>
      </c>
      <c r="BP273" s="399">
        <v>63.4</v>
      </c>
      <c r="BQ273" s="634">
        <v>21.1</v>
      </c>
      <c r="BR273" s="634">
        <v>21.5</v>
      </c>
      <c r="BS273" s="634">
        <v>11.6</v>
      </c>
      <c r="BT273" s="634">
        <v>11.7</v>
      </c>
      <c r="BU273" s="633">
        <v>24.1</v>
      </c>
      <c r="BV273" s="633">
        <v>36.4</v>
      </c>
      <c r="BW273" s="634">
        <v>628.20000000000005</v>
      </c>
      <c r="BX273" s="843"/>
      <c r="BY273" s="634">
        <v>0</v>
      </c>
      <c r="BZ273" s="634">
        <v>0</v>
      </c>
      <c r="CA273" s="634">
        <v>1.3</v>
      </c>
      <c r="CB273" s="634">
        <v>7.7</v>
      </c>
      <c r="CC273" s="634">
        <v>7.7</v>
      </c>
      <c r="CD273" s="634">
        <v>15.8</v>
      </c>
      <c r="CE273" s="671">
        <v>31.4</v>
      </c>
      <c r="CF273" s="634">
        <v>18.2</v>
      </c>
      <c r="CG273" s="634">
        <v>6.9</v>
      </c>
      <c r="CH273" s="634">
        <v>12.2</v>
      </c>
      <c r="CI273" s="634">
        <v>16.2</v>
      </c>
      <c r="CJ273" s="634">
        <v>12.6</v>
      </c>
      <c r="CK273" s="634">
        <v>0</v>
      </c>
      <c r="CL273" s="634">
        <v>3.1</v>
      </c>
      <c r="CM273" s="634">
        <v>4.3</v>
      </c>
      <c r="CN273" s="634">
        <v>197.1</v>
      </c>
      <c r="CO273" s="634">
        <v>427.4</v>
      </c>
      <c r="CP273" s="634">
        <v>654.20000000000005</v>
      </c>
      <c r="CQ273" s="634">
        <v>12.5</v>
      </c>
      <c r="CR273" s="634">
        <v>0.78</v>
      </c>
      <c r="CS273" s="399">
        <v>14977.4</v>
      </c>
      <c r="CT273" s="399">
        <v>15.192</v>
      </c>
      <c r="CU273" s="399">
        <v>58</v>
      </c>
      <c r="CV273" s="515">
        <v>0</v>
      </c>
      <c r="CW273" s="515">
        <v>0</v>
      </c>
      <c r="CX273" s="515">
        <v>0</v>
      </c>
      <c r="CY273" s="515">
        <v>0</v>
      </c>
      <c r="CZ273" s="671">
        <v>287</v>
      </c>
      <c r="DA273" s="671">
        <v>369</v>
      </c>
      <c r="DB273" s="671">
        <v>229</v>
      </c>
      <c r="DC273" s="628">
        <v>1145.56</v>
      </c>
      <c r="DD273" s="780">
        <f t="shared" ref="DD273" si="306">DC273-DC272</f>
        <v>-0.35000000000013642</v>
      </c>
      <c r="DE273" s="1067">
        <f t="shared" ref="DE273" si="307">(CS273*1440/1000000)*3.068</f>
        <v>66.168955007999998</v>
      </c>
      <c r="DF273" s="1067">
        <f t="shared" ref="DF273" si="308">DB273-110</f>
        <v>119</v>
      </c>
      <c r="DG273" s="1067">
        <f t="shared" ref="DG273" si="309">DA273-250</f>
        <v>119</v>
      </c>
      <c r="DH273" s="515" t="str">
        <f t="shared" ref="DH273" si="310">IF(DG273&lt;DF273,"Aub","Palm")</f>
        <v>Palm</v>
      </c>
      <c r="DI273" s="634">
        <f t="shared" ref="DI273" si="311">DA273-DB273</f>
        <v>140</v>
      </c>
      <c r="DJ273" s="634">
        <f t="shared" ref="DJ273" si="312">DK273/3.068</f>
        <v>21.567456</v>
      </c>
      <c r="DK273" s="768">
        <f t="shared" ref="DK273" si="313">(CS273*1440/1000000)*3.068</f>
        <v>66.168955007999998</v>
      </c>
      <c r="DL273" s="634"/>
      <c r="DM273" s="634"/>
      <c r="DN273" s="634"/>
      <c r="DO273" s="515"/>
      <c r="DP273" s="515"/>
      <c r="DQ273" s="515"/>
      <c r="DR273" s="515"/>
      <c r="DS273" s="515"/>
      <c r="DT273" s="515"/>
      <c r="DU273" s="515"/>
      <c r="DV273" s="515"/>
      <c r="DW273" s="515"/>
      <c r="DX273" s="515"/>
      <c r="DY273" s="1372" t="s">
        <v>1331</v>
      </c>
      <c r="DZ273" s="515"/>
      <c r="EA273" s="515"/>
      <c r="EB273" s="515"/>
      <c r="EC273" s="515"/>
      <c r="ED273" s="515"/>
      <c r="EE273" s="515"/>
      <c r="EF273" s="515"/>
      <c r="EG273" s="1371">
        <f t="shared" si="216"/>
        <v>7.7349999999999994</v>
      </c>
      <c r="EH273" s="515">
        <v>0</v>
      </c>
      <c r="EI273" s="634">
        <v>2</v>
      </c>
      <c r="EJ273" s="634">
        <v>3</v>
      </c>
      <c r="EK273" s="634">
        <v>-4.5</v>
      </c>
      <c r="EL273" s="515"/>
      <c r="EM273" s="515"/>
      <c r="EN273" s="515"/>
      <c r="EO273" s="515"/>
      <c r="EP273" s="515"/>
      <c r="EQ273" s="515"/>
      <c r="ER273" s="515"/>
      <c r="ES273" s="401"/>
      <c r="ET273" s="401"/>
      <c r="EV273" s="1373">
        <f t="shared" si="241"/>
        <v>7.7349999999999994</v>
      </c>
    </row>
    <row r="274" spans="1:152" s="354" customFormat="1" ht="15" x14ac:dyDescent="0.2">
      <c r="A274" s="659" t="s">
        <v>5</v>
      </c>
      <c r="B274" s="693">
        <v>42269</v>
      </c>
      <c r="C274" s="355">
        <v>0</v>
      </c>
      <c r="D274" s="399">
        <v>0</v>
      </c>
      <c r="E274" s="664">
        <v>0</v>
      </c>
      <c r="F274" s="664">
        <v>47</v>
      </c>
      <c r="G274" s="664">
        <v>0.5</v>
      </c>
      <c r="H274" s="399">
        <v>1.61</v>
      </c>
      <c r="I274" s="399">
        <v>92.8</v>
      </c>
      <c r="J274" s="399">
        <v>0</v>
      </c>
      <c r="K274" s="399">
        <v>1.27</v>
      </c>
      <c r="L274" s="664">
        <v>0</v>
      </c>
      <c r="M274" s="399">
        <v>15.3</v>
      </c>
      <c r="N274" s="399">
        <v>1.42</v>
      </c>
      <c r="O274" s="399">
        <v>2.0870390021006124</v>
      </c>
      <c r="P274" s="399">
        <v>1.47</v>
      </c>
      <c r="Q274" s="399">
        <v>0.66023778071334194</v>
      </c>
      <c r="R274" s="766">
        <v>558.4120264200792</v>
      </c>
      <c r="S274" s="399">
        <v>8.01</v>
      </c>
      <c r="T274" s="399">
        <v>8</v>
      </c>
      <c r="U274" s="399">
        <v>0.72</v>
      </c>
      <c r="V274" s="664">
        <v>0.81</v>
      </c>
      <c r="W274" s="664">
        <v>60.8</v>
      </c>
      <c r="X274" s="380">
        <v>61.519999999999996</v>
      </c>
      <c r="Y274" s="377">
        <v>25.4</v>
      </c>
      <c r="Z274" s="664">
        <v>5</v>
      </c>
      <c r="AA274" s="769">
        <v>25.03</v>
      </c>
      <c r="AB274" s="769">
        <v>5.0999999999999996</v>
      </c>
      <c r="AC274" s="1055">
        <f t="shared" si="125"/>
        <v>30.130000000000003</v>
      </c>
      <c r="AD274" s="1055">
        <f t="shared" si="126"/>
        <v>46.611110000000004</v>
      </c>
      <c r="AE274" s="1055">
        <f t="shared" si="98"/>
        <v>46.611110000000004</v>
      </c>
      <c r="AF274" s="756"/>
      <c r="AG274" s="1101">
        <v>3.3</v>
      </c>
      <c r="AH274" s="687"/>
      <c r="AI274" s="687"/>
      <c r="AJ274" s="401"/>
      <c r="AK274" s="401"/>
      <c r="AL274" s="401"/>
      <c r="AM274" s="401"/>
      <c r="AN274" s="401"/>
      <c r="AO274" s="381"/>
      <c r="AP274" s="381"/>
      <c r="AQ274" s="399"/>
      <c r="AR274" s="570">
        <v>0</v>
      </c>
      <c r="AS274" s="399">
        <v>12.2</v>
      </c>
      <c r="AT274" s="570">
        <v>0</v>
      </c>
      <c r="AU274" s="399">
        <v>26.1</v>
      </c>
      <c r="AV274" s="399">
        <v>275.7</v>
      </c>
      <c r="AW274" s="399">
        <v>459.4</v>
      </c>
      <c r="AX274" s="399">
        <v>0</v>
      </c>
      <c r="AY274" s="570">
        <v>0</v>
      </c>
      <c r="AZ274" s="570">
        <v>0</v>
      </c>
      <c r="BA274" s="570">
        <v>0</v>
      </c>
      <c r="BB274" s="886">
        <v>3.32</v>
      </c>
      <c r="BC274" s="399">
        <v>0.9</v>
      </c>
      <c r="BD274" s="399">
        <v>1.6</v>
      </c>
      <c r="BE274" s="570">
        <v>0</v>
      </c>
      <c r="BF274" s="399">
        <v>0.5</v>
      </c>
      <c r="BG274" s="399">
        <v>0</v>
      </c>
      <c r="BH274" s="570">
        <v>0</v>
      </c>
      <c r="BI274" s="399">
        <v>2.0099999999999998</v>
      </c>
      <c r="BJ274" s="399">
        <v>0.1</v>
      </c>
      <c r="BK274" s="399">
        <v>0</v>
      </c>
      <c r="BL274" s="399">
        <v>-4.3600000000000003</v>
      </c>
      <c r="BM274" s="399">
        <v>0</v>
      </c>
      <c r="BN274" s="1378">
        <v>1.1000000000000001</v>
      </c>
      <c r="BO274" s="399">
        <v>1263.7</v>
      </c>
      <c r="BP274" s="399">
        <v>0</v>
      </c>
      <c r="BQ274" s="634">
        <v>21.8</v>
      </c>
      <c r="BR274" s="634">
        <v>22.2</v>
      </c>
      <c r="BS274" s="634">
        <v>11.9</v>
      </c>
      <c r="BT274" s="634">
        <v>12</v>
      </c>
      <c r="BU274" s="633">
        <v>24.7</v>
      </c>
      <c r="BV274" s="633">
        <v>35</v>
      </c>
      <c r="BW274" s="634">
        <v>703.8</v>
      </c>
      <c r="BX274" s="843"/>
      <c r="BY274" s="634">
        <v>0</v>
      </c>
      <c r="BZ274" s="634">
        <v>0.62</v>
      </c>
      <c r="CA274" s="634">
        <v>1.3</v>
      </c>
      <c r="CB274" s="634">
        <v>7.7</v>
      </c>
      <c r="CC274" s="634">
        <v>7.7</v>
      </c>
      <c r="CD274" s="634">
        <v>15.5</v>
      </c>
      <c r="CE274" s="671">
        <v>31</v>
      </c>
      <c r="CF274" s="634">
        <v>19.3</v>
      </c>
      <c r="CG274" s="634">
        <v>7.1</v>
      </c>
      <c r="CH274" s="634">
        <v>12.4</v>
      </c>
      <c r="CI274" s="634">
        <v>16.5</v>
      </c>
      <c r="CJ274" s="634">
        <v>13.6</v>
      </c>
      <c r="CK274" s="634">
        <v>0</v>
      </c>
      <c r="CL274" s="634">
        <v>2.2999999999999998</v>
      </c>
      <c r="CM274" s="634">
        <v>3.5</v>
      </c>
      <c r="CN274" s="634">
        <v>152.4</v>
      </c>
      <c r="CO274" s="634">
        <v>448.3</v>
      </c>
      <c r="CP274" s="634">
        <v>657.5</v>
      </c>
      <c r="CQ274" s="634">
        <v>13.5</v>
      </c>
      <c r="CR274" s="634">
        <v>0.85</v>
      </c>
      <c r="CS274" s="399">
        <v>16762.7</v>
      </c>
      <c r="CT274" s="399">
        <v>15.882</v>
      </c>
      <c r="CU274" s="399">
        <v>57</v>
      </c>
      <c r="CV274" s="515">
        <v>0</v>
      </c>
      <c r="CW274" s="515">
        <v>0</v>
      </c>
      <c r="CX274" s="515">
        <v>0</v>
      </c>
      <c r="CY274" s="515">
        <v>0</v>
      </c>
      <c r="CZ274" s="671">
        <v>328</v>
      </c>
      <c r="DA274" s="671">
        <v>369</v>
      </c>
      <c r="DB274" s="671">
        <v>261</v>
      </c>
      <c r="DC274" s="628">
        <v>1145.1099999999999</v>
      </c>
      <c r="DD274" s="780">
        <f t="shared" ref="DD274" si="314">DC274-DC273</f>
        <v>-0.45000000000004547</v>
      </c>
      <c r="DE274" s="1067">
        <f t="shared" ref="DE274" si="315">(CS274*1440/1000000)*3.068</f>
        <v>74.056267583999997</v>
      </c>
      <c r="DF274" s="1067">
        <f t="shared" ref="DF274" si="316">DB274-110</f>
        <v>151</v>
      </c>
      <c r="DG274" s="1067">
        <f t="shared" ref="DG274" si="317">DA274-250</f>
        <v>119</v>
      </c>
      <c r="DH274" s="515" t="str">
        <f t="shared" ref="DH274" si="318">IF(DG274&lt;DF274,"Aub","Palm")</f>
        <v>Aub</v>
      </c>
      <c r="DI274" s="634">
        <f t="shared" ref="DI274" si="319">DA274-DB274</f>
        <v>108</v>
      </c>
      <c r="DJ274" s="634">
        <f t="shared" ref="DJ274" si="320">DK274/3.068</f>
        <v>24.138287999999999</v>
      </c>
      <c r="DK274" s="768">
        <f t="shared" ref="DK274" si="321">(CS274*1440/1000000)*3.068</f>
        <v>74.056267583999997</v>
      </c>
      <c r="DL274" s="634"/>
      <c r="DM274" s="634"/>
      <c r="DN274" s="634"/>
      <c r="DO274" s="515"/>
      <c r="DP274" s="515"/>
      <c r="DQ274" s="515"/>
      <c r="DR274" s="515"/>
      <c r="DS274" s="515"/>
      <c r="DT274" s="515"/>
      <c r="DU274" s="515"/>
      <c r="DV274" s="515"/>
      <c r="DW274" s="515"/>
      <c r="DX274" s="515"/>
      <c r="DY274" s="1372" t="s">
        <v>1331</v>
      </c>
      <c r="DZ274" s="515"/>
      <c r="EA274" s="515"/>
      <c r="EB274" s="515"/>
      <c r="EC274" s="515"/>
      <c r="ED274" s="515"/>
      <c r="EE274" s="515"/>
      <c r="EF274" s="515"/>
      <c r="EG274" s="1371">
        <f t="shared" si="216"/>
        <v>7.7349999999999994</v>
      </c>
      <c r="EH274" s="515">
        <v>0</v>
      </c>
      <c r="EI274" s="634">
        <v>2</v>
      </c>
      <c r="EJ274" s="634">
        <v>3</v>
      </c>
      <c r="EK274" s="634">
        <v>-4.5</v>
      </c>
      <c r="EL274" s="515"/>
      <c r="EM274" s="515"/>
      <c r="EN274" s="515"/>
      <c r="EO274" s="515"/>
      <c r="EP274" s="515"/>
      <c r="EQ274" s="515"/>
      <c r="ER274" s="515"/>
      <c r="ES274" s="401"/>
      <c r="ET274" s="401"/>
      <c r="EV274" s="1373">
        <f t="shared" si="241"/>
        <v>7.7349999999999994</v>
      </c>
    </row>
    <row r="275" spans="1:152" s="354" customFormat="1" ht="15" x14ac:dyDescent="0.2">
      <c r="A275" s="659" t="s">
        <v>6</v>
      </c>
      <c r="B275" s="693">
        <v>42270</v>
      </c>
      <c r="C275" s="355">
        <v>0</v>
      </c>
      <c r="D275" s="399">
        <v>0</v>
      </c>
      <c r="E275" s="664">
        <v>0</v>
      </c>
      <c r="F275" s="1382">
        <v>1.1599999999999999</v>
      </c>
      <c r="G275" s="664">
        <v>0.6</v>
      </c>
      <c r="H275" s="399">
        <v>1.65</v>
      </c>
      <c r="I275" s="399">
        <v>92.09</v>
      </c>
      <c r="J275" s="399">
        <v>0</v>
      </c>
      <c r="K275" s="399">
        <v>1.42</v>
      </c>
      <c r="L275" s="664">
        <v>0</v>
      </c>
      <c r="M275" s="399">
        <v>15</v>
      </c>
      <c r="N275" s="399">
        <v>1.339</v>
      </c>
      <c r="O275" s="399">
        <v>1.9765981086024629</v>
      </c>
      <c r="P275" s="399">
        <v>1.4670000000000001</v>
      </c>
      <c r="Q275" s="399">
        <v>0.61822985468846237</v>
      </c>
      <c r="R275" s="766">
        <v>523.10639365918087</v>
      </c>
      <c r="S275" s="399">
        <v>8.01</v>
      </c>
      <c r="T275" s="399">
        <v>8</v>
      </c>
      <c r="U275" s="399">
        <v>0.72599999999999998</v>
      </c>
      <c r="V275" s="664">
        <v>0.82</v>
      </c>
      <c r="W275" s="664">
        <v>60.620000000000005</v>
      </c>
      <c r="X275" s="380">
        <v>61.160000000000011</v>
      </c>
      <c r="Y275" s="377">
        <v>25.03</v>
      </c>
      <c r="Z275" s="664">
        <v>5.0999999999999996</v>
      </c>
      <c r="AA275" s="769">
        <v>25.45</v>
      </c>
      <c r="AB275" s="769">
        <v>4.9000000000000004</v>
      </c>
      <c r="AC275" s="1055">
        <f t="shared" si="125"/>
        <v>30.35</v>
      </c>
      <c r="AD275" s="1055">
        <f t="shared" si="126"/>
        <v>46.951450000000001</v>
      </c>
      <c r="AE275" s="1055">
        <f t="shared" si="98"/>
        <v>46.951450000000001</v>
      </c>
      <c r="AF275" s="756"/>
      <c r="AG275" s="1101">
        <v>3.3</v>
      </c>
      <c r="AH275" s="687"/>
      <c r="AI275" s="687"/>
      <c r="AJ275" s="401"/>
      <c r="AK275" s="401"/>
      <c r="AL275" s="401"/>
      <c r="AM275" s="401"/>
      <c r="AN275" s="401"/>
      <c r="AO275" s="381"/>
      <c r="AP275" s="381"/>
      <c r="AQ275" s="399"/>
      <c r="AR275" s="570">
        <v>0</v>
      </c>
      <c r="AS275" s="399">
        <v>20</v>
      </c>
      <c r="AT275" s="570">
        <v>0</v>
      </c>
      <c r="AU275" s="399">
        <v>26.1</v>
      </c>
      <c r="AV275" s="399">
        <v>544</v>
      </c>
      <c r="AW275" s="399">
        <v>796.4</v>
      </c>
      <c r="AX275" s="399">
        <v>0</v>
      </c>
      <c r="AY275" s="570">
        <v>0</v>
      </c>
      <c r="AZ275" s="570">
        <v>0</v>
      </c>
      <c r="BA275" s="570">
        <v>0</v>
      </c>
      <c r="BB275" s="886">
        <v>3.32</v>
      </c>
      <c r="BC275" s="399">
        <v>1</v>
      </c>
      <c r="BD275" s="399">
        <v>1.5</v>
      </c>
      <c r="BE275" s="570">
        <v>0</v>
      </c>
      <c r="BF275" s="399">
        <v>0.5</v>
      </c>
      <c r="BG275" s="399">
        <v>0</v>
      </c>
      <c r="BH275" s="570">
        <v>0</v>
      </c>
      <c r="BI275" s="399">
        <v>1.73</v>
      </c>
      <c r="BJ275" s="399">
        <v>0.1</v>
      </c>
      <c r="BK275" s="399">
        <v>0</v>
      </c>
      <c r="BL275" s="399">
        <v>-4.4000000000000004</v>
      </c>
      <c r="BM275" s="399">
        <v>0</v>
      </c>
      <c r="BN275" s="1378">
        <v>1.2</v>
      </c>
      <c r="BO275" s="399">
        <v>1300</v>
      </c>
      <c r="BP275" s="399">
        <v>0</v>
      </c>
      <c r="BQ275" s="634">
        <v>23.3</v>
      </c>
      <c r="BR275" s="634">
        <v>23.7</v>
      </c>
      <c r="BS275" s="634">
        <v>11.5</v>
      </c>
      <c r="BT275" s="634">
        <v>11.7</v>
      </c>
      <c r="BU275" s="633">
        <v>24</v>
      </c>
      <c r="BV275" s="633">
        <v>32.1</v>
      </c>
      <c r="BW275" s="634">
        <v>692</v>
      </c>
      <c r="BX275" s="843"/>
      <c r="BY275" s="634">
        <v>0</v>
      </c>
      <c r="BZ275" s="634">
        <v>1.28</v>
      </c>
      <c r="CA275" s="634">
        <v>1.3</v>
      </c>
      <c r="CB275" s="634">
        <v>7.7</v>
      </c>
      <c r="CC275" s="634">
        <v>7.7</v>
      </c>
      <c r="CD275" s="634">
        <v>15.7</v>
      </c>
      <c r="CE275" s="634">
        <v>31.7</v>
      </c>
      <c r="CF275" s="634">
        <v>18.2</v>
      </c>
      <c r="CG275" s="634">
        <v>7.14</v>
      </c>
      <c r="CH275" s="634">
        <v>12.5</v>
      </c>
      <c r="CI275" s="634">
        <v>16.600000000000001</v>
      </c>
      <c r="CJ275" s="634">
        <v>12.7</v>
      </c>
      <c r="CK275" s="634">
        <v>0</v>
      </c>
      <c r="CL275" s="634">
        <v>2</v>
      </c>
      <c r="CM275" s="634">
        <v>2.2999999999999998</v>
      </c>
      <c r="CN275" s="634">
        <v>155.5</v>
      </c>
      <c r="CO275" s="634">
        <v>451.8</v>
      </c>
      <c r="CP275" s="634">
        <v>657</v>
      </c>
      <c r="CQ275" s="634">
        <v>13.7</v>
      </c>
      <c r="CR275" s="634">
        <v>0.96</v>
      </c>
      <c r="CS275" s="399">
        <v>17468.599999999999</v>
      </c>
      <c r="CT275" s="399">
        <v>14.826000000000001</v>
      </c>
      <c r="CU275" s="399">
        <v>57</v>
      </c>
      <c r="CV275" s="515">
        <v>0</v>
      </c>
      <c r="CW275" s="515">
        <v>0</v>
      </c>
      <c r="CX275" s="515">
        <v>0</v>
      </c>
      <c r="CY275" s="515">
        <v>0</v>
      </c>
      <c r="CZ275" s="671">
        <v>394</v>
      </c>
      <c r="DA275" s="671">
        <v>410</v>
      </c>
      <c r="DB275" s="671">
        <v>322</v>
      </c>
      <c r="DC275" s="628">
        <v>1144.51</v>
      </c>
      <c r="DD275" s="780">
        <f t="shared" ref="DD275" si="322">DC275-DC274</f>
        <v>-0.59999999999990905</v>
      </c>
      <c r="DE275" s="1067">
        <f t="shared" ref="DE275" si="323">(CS275*1440/1000000)*3.068</f>
        <v>77.174877311999992</v>
      </c>
      <c r="DF275" s="1067">
        <f t="shared" ref="DF275" si="324">DB275-110</f>
        <v>212</v>
      </c>
      <c r="DG275" s="1067">
        <f t="shared" ref="DG275" si="325">DA275-250</f>
        <v>160</v>
      </c>
      <c r="DH275" s="515" t="str">
        <f t="shared" ref="DH275" si="326">IF(DG275&lt;DF275,"Aub","Palm")</f>
        <v>Aub</v>
      </c>
      <c r="DI275" s="634">
        <f t="shared" ref="DI275" si="327">DA275-DB275</f>
        <v>88</v>
      </c>
      <c r="DJ275" s="634">
        <f t="shared" ref="DJ275" si="328">DK275/3.068</f>
        <v>25.154783999999996</v>
      </c>
      <c r="DK275" s="768">
        <f t="shared" ref="DK275" si="329">(CS275*1440/1000000)*3.068</f>
        <v>77.174877311999992</v>
      </c>
      <c r="DL275" s="634"/>
      <c r="DM275" s="634"/>
      <c r="DN275" s="634"/>
      <c r="DO275" s="515"/>
      <c r="DP275" s="515"/>
      <c r="DQ275" s="515"/>
      <c r="DR275" s="515"/>
      <c r="DS275" s="515"/>
      <c r="DT275" s="515"/>
      <c r="DU275" s="515"/>
      <c r="DV275" s="515"/>
      <c r="DW275" s="515"/>
      <c r="DX275" s="515"/>
      <c r="DY275" s="1372" t="s">
        <v>1331</v>
      </c>
      <c r="DZ275" s="515"/>
      <c r="EA275" s="515">
        <v>-3000</v>
      </c>
      <c r="EB275" s="515"/>
      <c r="EC275" s="515"/>
      <c r="ED275" s="515"/>
      <c r="EE275" s="515"/>
      <c r="EF275" s="515"/>
      <c r="EG275" s="1371">
        <f t="shared" si="216"/>
        <v>7.7349999999999994</v>
      </c>
      <c r="EH275" s="515">
        <v>0</v>
      </c>
      <c r="EI275" s="634">
        <v>2</v>
      </c>
      <c r="EJ275" s="634">
        <v>3</v>
      </c>
      <c r="EK275" s="634">
        <v>-4.5</v>
      </c>
      <c r="EL275" s="515"/>
      <c r="EM275" s="515"/>
      <c r="EN275" s="515"/>
      <c r="EO275" s="515"/>
      <c r="EP275" s="515"/>
      <c r="EQ275" s="515"/>
      <c r="ER275" s="515"/>
      <c r="ES275" s="401"/>
      <c r="ET275" s="401"/>
      <c r="EV275" s="1373">
        <f t="shared" si="241"/>
        <v>7.7349999999999994</v>
      </c>
    </row>
    <row r="276" spans="1:152" s="354" customFormat="1" ht="15" x14ac:dyDescent="0.2">
      <c r="A276" s="659" t="s">
        <v>7</v>
      </c>
      <c r="B276" s="693">
        <v>42271</v>
      </c>
      <c r="C276" s="355">
        <v>0</v>
      </c>
      <c r="D276" s="399">
        <v>0</v>
      </c>
      <c r="E276" s="664">
        <v>0</v>
      </c>
      <c r="F276" s="664">
        <v>56</v>
      </c>
      <c r="G276" s="664">
        <v>0.6</v>
      </c>
      <c r="H276" s="399">
        <v>1.88</v>
      </c>
      <c r="I276" s="399">
        <v>92.28</v>
      </c>
      <c r="J276" s="399">
        <v>0</v>
      </c>
      <c r="K276" s="399">
        <v>1.56</v>
      </c>
      <c r="L276" s="629">
        <v>0</v>
      </c>
      <c r="M276" s="399">
        <v>14.7</v>
      </c>
      <c r="N276" s="399">
        <v>1.1759999999999999</v>
      </c>
      <c r="O276" s="399">
        <v>1.83865319037782</v>
      </c>
      <c r="P276" s="399">
        <v>1.4570000000000001</v>
      </c>
      <c r="Q276" s="399">
        <v>0.49579808313923723</v>
      </c>
      <c r="R276" s="766">
        <v>480.99875825627464</v>
      </c>
      <c r="S276" s="399">
        <v>8.0779999999999994</v>
      </c>
      <c r="T276" s="399">
        <v>8.0259999999999998</v>
      </c>
      <c r="U276" s="399">
        <v>0.751</v>
      </c>
      <c r="V276" s="664">
        <v>0.82199999999999995</v>
      </c>
      <c r="W276" s="664">
        <v>61.160000000000011</v>
      </c>
      <c r="X276" s="380">
        <v>61.160000000000011</v>
      </c>
      <c r="Y276" s="377">
        <v>25.45</v>
      </c>
      <c r="Z276" s="664">
        <v>4.9000000000000004</v>
      </c>
      <c r="AA276" s="769">
        <v>25.4</v>
      </c>
      <c r="AB276" s="769">
        <v>4.7</v>
      </c>
      <c r="AC276" s="1055">
        <f t="shared" si="125"/>
        <v>30.099999999999998</v>
      </c>
      <c r="AD276" s="1055">
        <f t="shared" si="126"/>
        <v>46.564699999999995</v>
      </c>
      <c r="AE276" s="1055">
        <f t="shared" si="98"/>
        <v>46.564699999999995</v>
      </c>
      <c r="AF276" s="756"/>
      <c r="AG276" s="1101">
        <v>3.3</v>
      </c>
      <c r="AH276" s="687"/>
      <c r="AI276" s="687"/>
      <c r="AJ276" s="401"/>
      <c r="AK276" s="401"/>
      <c r="AL276" s="401"/>
      <c r="AM276" s="401"/>
      <c r="AN276" s="401"/>
      <c r="AO276" s="381"/>
      <c r="AP276" s="381"/>
      <c r="AQ276" s="399"/>
      <c r="AR276" s="570">
        <v>0</v>
      </c>
      <c r="AS276" s="399">
        <v>11.4</v>
      </c>
      <c r="AT276" s="570">
        <v>0</v>
      </c>
      <c r="AU276" s="399">
        <v>26.1</v>
      </c>
      <c r="AV276" s="399">
        <v>321.5</v>
      </c>
      <c r="AW276" s="399">
        <v>677.7</v>
      </c>
      <c r="AX276" s="399">
        <v>0</v>
      </c>
      <c r="AY276" s="570">
        <v>0</v>
      </c>
      <c r="AZ276" s="570">
        <v>0</v>
      </c>
      <c r="BA276" s="570">
        <v>0</v>
      </c>
      <c r="BB276" s="886">
        <v>3.32</v>
      </c>
      <c r="BC276" s="399">
        <v>0.99</v>
      </c>
      <c r="BD276" s="399">
        <v>1.5</v>
      </c>
      <c r="BE276" s="570">
        <v>0</v>
      </c>
      <c r="BF276" s="399">
        <v>0.5</v>
      </c>
      <c r="BG276" s="399">
        <v>0</v>
      </c>
      <c r="BH276" s="570">
        <v>0</v>
      </c>
      <c r="BI276" s="399">
        <v>1.67</v>
      </c>
      <c r="BJ276" s="399">
        <v>0.1</v>
      </c>
      <c r="BK276" s="399">
        <v>0</v>
      </c>
      <c r="BL276" s="399">
        <v>-4.51</v>
      </c>
      <c r="BM276" s="399">
        <v>0</v>
      </c>
      <c r="BN276" s="399">
        <v>1.1000000000000001</v>
      </c>
      <c r="BO276" s="399">
        <v>1291.8</v>
      </c>
      <c r="BP276" s="399">
        <v>0</v>
      </c>
      <c r="BQ276" s="634">
        <v>22.7</v>
      </c>
      <c r="BR276" s="634">
        <v>23.2</v>
      </c>
      <c r="BS276" s="634">
        <v>11.7</v>
      </c>
      <c r="BT276" s="634">
        <v>11.8</v>
      </c>
      <c r="BU276" s="633">
        <v>24.3</v>
      </c>
      <c r="BV276" s="633">
        <v>38.1</v>
      </c>
      <c r="BW276" s="634">
        <v>706.4</v>
      </c>
      <c r="BX276" s="843"/>
      <c r="BY276" s="634">
        <v>0</v>
      </c>
      <c r="BZ276" s="634">
        <v>1.1200000000000001</v>
      </c>
      <c r="CA276" s="634">
        <v>1.2</v>
      </c>
      <c r="CB276" s="634">
        <v>7.7</v>
      </c>
      <c r="CC276" s="634">
        <v>7.7</v>
      </c>
      <c r="CD276" s="634">
        <v>16.3</v>
      </c>
      <c r="CE276" s="634">
        <v>31.4</v>
      </c>
      <c r="CF276" s="634">
        <v>17.2</v>
      </c>
      <c r="CG276" s="634">
        <v>7.3</v>
      </c>
      <c r="CH276" s="634">
        <v>12.6</v>
      </c>
      <c r="CI276" s="634">
        <v>16.7</v>
      </c>
      <c r="CJ276" s="634">
        <v>12.4</v>
      </c>
      <c r="CK276" s="634">
        <v>0</v>
      </c>
      <c r="CL276" s="634">
        <v>3.7</v>
      </c>
      <c r="CM276" s="634">
        <v>5</v>
      </c>
      <c r="CN276" s="634">
        <v>136.80000000000001</v>
      </c>
      <c r="CO276" s="634">
        <v>414.6</v>
      </c>
      <c r="CP276" s="634">
        <v>650</v>
      </c>
      <c r="CQ276" s="634">
        <v>12.5</v>
      </c>
      <c r="CR276" s="634">
        <v>0.82</v>
      </c>
      <c r="CS276" s="399">
        <v>14901.4</v>
      </c>
      <c r="CT276" s="399">
        <v>15.813000000000001</v>
      </c>
      <c r="CU276" s="399">
        <v>57</v>
      </c>
      <c r="CV276" s="515">
        <v>0</v>
      </c>
      <c r="CW276" s="515">
        <v>0</v>
      </c>
      <c r="CX276" s="515">
        <v>0</v>
      </c>
      <c r="CY276" s="515">
        <v>0</v>
      </c>
      <c r="CZ276" s="671">
        <v>397</v>
      </c>
      <c r="DA276" s="671">
        <v>444</v>
      </c>
      <c r="DB276" s="671">
        <v>324</v>
      </c>
      <c r="DC276" s="628">
        <v>1143.81</v>
      </c>
      <c r="DD276" s="780">
        <f t="shared" ref="DD276" si="330">DC276-DC275</f>
        <v>-0.70000000000004547</v>
      </c>
      <c r="DE276" s="1067">
        <f t="shared" ref="DE276" si="331">(CS276*1440/1000000)*3.068</f>
        <v>65.833193088000002</v>
      </c>
      <c r="DF276" s="1067">
        <f t="shared" ref="DF276" si="332">DB276-110</f>
        <v>214</v>
      </c>
      <c r="DG276" s="1067">
        <f t="shared" ref="DG276" si="333">DA276-250</f>
        <v>194</v>
      </c>
      <c r="DH276" s="515" t="str">
        <f t="shared" ref="DH276" si="334">IF(DG276&lt;DF276,"Aub","Palm")</f>
        <v>Aub</v>
      </c>
      <c r="DI276" s="634">
        <f t="shared" ref="DI276" si="335">DA276-DB276</f>
        <v>120</v>
      </c>
      <c r="DJ276" s="634">
        <f t="shared" ref="DJ276" si="336">DK276/3.068</f>
        <v>21.458016000000001</v>
      </c>
      <c r="DK276" s="768">
        <f t="shared" ref="DK276" si="337">(CS276*1440/1000000)*3.068</f>
        <v>65.833193088000002</v>
      </c>
      <c r="DL276" s="634"/>
      <c r="DM276" s="634"/>
      <c r="DN276" s="634"/>
      <c r="DO276" s="515"/>
      <c r="DP276" s="515"/>
      <c r="DQ276" s="515"/>
      <c r="DR276" s="515"/>
      <c r="DS276" s="515"/>
      <c r="DT276" s="515"/>
      <c r="DU276" s="515"/>
      <c r="DV276" s="515"/>
      <c r="DW276" s="515"/>
      <c r="DX276" s="515"/>
      <c r="DY276" s="1372" t="s">
        <v>1331</v>
      </c>
      <c r="DZ276" s="515"/>
      <c r="EA276" s="515"/>
      <c r="EB276" s="515"/>
      <c r="EC276" s="515"/>
      <c r="ED276" s="515"/>
      <c r="EE276" s="515"/>
      <c r="EF276" s="515"/>
      <c r="EG276" s="1371">
        <f t="shared" si="216"/>
        <v>7.7349999999999994</v>
      </c>
      <c r="EH276" s="515">
        <v>0</v>
      </c>
      <c r="EI276" s="634">
        <v>2</v>
      </c>
      <c r="EJ276" s="634">
        <v>3</v>
      </c>
      <c r="EK276" s="634">
        <v>-4.5</v>
      </c>
      <c r="EL276" s="515"/>
      <c r="EM276" s="515"/>
      <c r="EN276" s="515"/>
      <c r="EO276" s="515"/>
      <c r="EP276" s="515"/>
      <c r="EQ276" s="515"/>
      <c r="ER276" s="515"/>
      <c r="ES276" s="401"/>
      <c r="ET276" s="401"/>
      <c r="EV276" s="1373">
        <f t="shared" si="241"/>
        <v>7.7349999999999994</v>
      </c>
    </row>
    <row r="277" spans="1:152" s="354" customFormat="1" ht="15" x14ac:dyDescent="0.2">
      <c r="A277" s="659" t="s">
        <v>8</v>
      </c>
      <c r="B277" s="693">
        <v>42272</v>
      </c>
      <c r="C277" s="355">
        <v>0</v>
      </c>
      <c r="D277" s="399">
        <v>0.23</v>
      </c>
      <c r="E277" s="664">
        <v>0</v>
      </c>
      <c r="F277" s="664">
        <v>52</v>
      </c>
      <c r="G277" s="664">
        <v>0.6</v>
      </c>
      <c r="H277" s="399">
        <v>1.67</v>
      </c>
      <c r="I277" s="399">
        <v>92.5</v>
      </c>
      <c r="J277" s="399">
        <v>0</v>
      </c>
      <c r="K277" s="399">
        <v>1.4</v>
      </c>
      <c r="L277" s="629">
        <v>0</v>
      </c>
      <c r="M277" s="399">
        <v>15.4</v>
      </c>
      <c r="N277" s="399">
        <v>1.25</v>
      </c>
      <c r="O277" s="399">
        <v>1.9418758256272901</v>
      </c>
      <c r="P277" s="399">
        <v>1.1499999999999999</v>
      </c>
      <c r="Q277" s="399">
        <v>8.091149273442913E-3</v>
      </c>
      <c r="R277" s="766">
        <v>491.03980977542926</v>
      </c>
      <c r="S277" s="399">
        <v>8.0299999999999994</v>
      </c>
      <c r="T277" s="399">
        <v>8.01</v>
      </c>
      <c r="U277" s="399">
        <v>0.75</v>
      </c>
      <c r="V277" s="664">
        <v>0.84</v>
      </c>
      <c r="W277" s="664">
        <v>61.7</v>
      </c>
      <c r="X277" s="380">
        <v>61.519999999999996</v>
      </c>
      <c r="Y277" s="377">
        <v>25.4</v>
      </c>
      <c r="Z277" s="664">
        <v>4.7</v>
      </c>
      <c r="AA277" s="769">
        <v>25.49</v>
      </c>
      <c r="AB277" s="769">
        <v>4.8</v>
      </c>
      <c r="AC277" s="1055">
        <f t="shared" si="125"/>
        <v>30.29</v>
      </c>
      <c r="AD277" s="1055">
        <f t="shared" si="126"/>
        <v>46.858629999999998</v>
      </c>
      <c r="AE277" s="1055">
        <f t="shared" si="98"/>
        <v>46.858629999999998</v>
      </c>
      <c r="AF277" s="756"/>
      <c r="AG277" s="1101">
        <v>3.3</v>
      </c>
      <c r="AH277" s="687"/>
      <c r="AI277" s="687"/>
      <c r="AJ277" s="401"/>
      <c r="AK277" s="401"/>
      <c r="AL277" s="401"/>
      <c r="AM277" s="401"/>
      <c r="AN277" s="401"/>
      <c r="AO277" s="381"/>
      <c r="AP277" s="381"/>
      <c r="AQ277" s="399"/>
      <c r="AR277" s="570">
        <v>0</v>
      </c>
      <c r="AS277" s="399">
        <v>11</v>
      </c>
      <c r="AT277" s="570">
        <v>0</v>
      </c>
      <c r="AU277" s="399">
        <v>26.2</v>
      </c>
      <c r="AV277" s="399">
        <v>408.6</v>
      </c>
      <c r="AW277" s="399">
        <v>531.79999999999995</v>
      </c>
      <c r="AX277" s="399">
        <v>0</v>
      </c>
      <c r="AY277" s="570">
        <v>0</v>
      </c>
      <c r="AZ277" s="570">
        <v>0</v>
      </c>
      <c r="BA277" s="570">
        <v>0</v>
      </c>
      <c r="BB277" s="886">
        <v>3.32</v>
      </c>
      <c r="BC277" s="399">
        <v>1</v>
      </c>
      <c r="BD277" s="399">
        <v>1.5</v>
      </c>
      <c r="BE277" s="570">
        <v>0</v>
      </c>
      <c r="BF277" s="399">
        <v>0.5</v>
      </c>
      <c r="BG277" s="399">
        <v>0</v>
      </c>
      <c r="BH277" s="570">
        <v>0</v>
      </c>
      <c r="BI277" s="399">
        <v>1.88</v>
      </c>
      <c r="BJ277" s="399">
        <v>0.1</v>
      </c>
      <c r="BK277" s="399">
        <v>0</v>
      </c>
      <c r="BL277" s="399">
        <v>-4.63</v>
      </c>
      <c r="BM277" s="399">
        <v>0</v>
      </c>
      <c r="BN277" s="399">
        <v>1.1000000000000001</v>
      </c>
      <c r="BO277" s="399">
        <v>1274.7</v>
      </c>
      <c r="BP277" s="399">
        <v>0</v>
      </c>
      <c r="BQ277" s="634">
        <v>21.72</v>
      </c>
      <c r="BR277" s="634">
        <v>22.15</v>
      </c>
      <c r="BS277" s="634">
        <v>11.58</v>
      </c>
      <c r="BT277" s="634">
        <v>11.71</v>
      </c>
      <c r="BU277" s="633">
        <v>24</v>
      </c>
      <c r="BV277" s="633">
        <v>32.1</v>
      </c>
      <c r="BW277" s="634">
        <v>692</v>
      </c>
      <c r="BX277" s="843"/>
      <c r="BY277" s="634">
        <v>0</v>
      </c>
      <c r="BZ277" s="634">
        <v>1.28</v>
      </c>
      <c r="CA277" s="634">
        <v>1.3</v>
      </c>
      <c r="CB277" s="634">
        <v>7.7</v>
      </c>
      <c r="CC277" s="634">
        <v>7.7</v>
      </c>
      <c r="CD277" s="634">
        <v>15.7</v>
      </c>
      <c r="CE277" s="634">
        <v>31.3</v>
      </c>
      <c r="CF277" s="634">
        <v>16.3</v>
      </c>
      <c r="CG277" s="634">
        <v>8.1</v>
      </c>
      <c r="CH277" s="634">
        <v>13.6</v>
      </c>
      <c r="CI277" s="634">
        <v>17.600000000000001</v>
      </c>
      <c r="CJ277" s="634">
        <v>12.13</v>
      </c>
      <c r="CK277" s="634">
        <v>0</v>
      </c>
      <c r="CL277" s="634">
        <v>2</v>
      </c>
      <c r="CM277" s="634">
        <v>2.2999999999999998</v>
      </c>
      <c r="CN277" s="634">
        <v>155.5</v>
      </c>
      <c r="CO277" s="634">
        <v>451.7</v>
      </c>
      <c r="CP277" s="634">
        <v>657</v>
      </c>
      <c r="CQ277" s="634">
        <v>13.7</v>
      </c>
      <c r="CR277" s="634">
        <v>0.96</v>
      </c>
      <c r="CS277" s="399">
        <v>14017.3</v>
      </c>
      <c r="CT277" s="399">
        <v>18.05</v>
      </c>
      <c r="CU277" s="399">
        <v>57</v>
      </c>
      <c r="CV277" s="515">
        <v>0</v>
      </c>
      <c r="CW277" s="515">
        <v>0</v>
      </c>
      <c r="CX277" s="515">
        <v>0</v>
      </c>
      <c r="CY277" s="515">
        <v>0</v>
      </c>
      <c r="CZ277" s="671">
        <v>394</v>
      </c>
      <c r="DA277" s="671">
        <v>458</v>
      </c>
      <c r="DB277" s="671">
        <v>322</v>
      </c>
      <c r="DC277" s="628">
        <v>1143.0999999999999</v>
      </c>
      <c r="DD277" s="780">
        <f t="shared" ref="DD277:DD279" si="338">DC277-DC276</f>
        <v>-0.71000000000003638</v>
      </c>
      <c r="DE277" s="1067">
        <f t="shared" ref="DE277:DE279" si="339">(CS277*1440/1000000)*3.068</f>
        <v>61.927310016</v>
      </c>
      <c r="DF277" s="1067">
        <f t="shared" ref="DF277:DF279" si="340">DB277-110</f>
        <v>212</v>
      </c>
      <c r="DG277" s="1067">
        <f t="shared" ref="DG277:DG279" si="341">DA277-250</f>
        <v>208</v>
      </c>
      <c r="DH277" s="515" t="str">
        <f t="shared" ref="DH277:DH279" si="342">IF(DG277&lt;DF277,"Aub","Palm")</f>
        <v>Aub</v>
      </c>
      <c r="DI277" s="634">
        <f t="shared" ref="DI277:DI279" si="343">DA277-DB277</f>
        <v>136</v>
      </c>
      <c r="DJ277" s="634">
        <f t="shared" ref="DJ277:DJ279" si="344">DK277/3.068</f>
        <v>20.184912000000001</v>
      </c>
      <c r="DK277" s="768">
        <f t="shared" ref="DK277:DK279" si="345">(CS277*1440/1000000)*3.068</f>
        <v>61.927310016</v>
      </c>
      <c r="DL277" s="634"/>
      <c r="DM277" s="634"/>
      <c r="DN277" s="634"/>
      <c r="DO277" s="515"/>
      <c r="DP277" s="515"/>
      <c r="DQ277" s="515"/>
      <c r="DR277" s="515"/>
      <c r="DS277" s="515"/>
      <c r="DT277" s="515"/>
      <c r="DU277" s="515"/>
      <c r="DV277" s="515"/>
      <c r="DW277" s="515"/>
      <c r="DX277" s="515"/>
      <c r="DY277" s="1372" t="s">
        <v>1331</v>
      </c>
      <c r="DZ277" s="515"/>
      <c r="EA277" s="381"/>
      <c r="EB277" s="515"/>
      <c r="EC277" s="515"/>
      <c r="ED277" s="515"/>
      <c r="EE277" s="515"/>
      <c r="EF277" s="515"/>
      <c r="EG277" s="1371">
        <f t="shared" si="216"/>
        <v>6.9615</v>
      </c>
      <c r="EH277" s="515">
        <v>0</v>
      </c>
      <c r="EI277" s="634">
        <v>1.5</v>
      </c>
      <c r="EJ277" s="634">
        <v>3</v>
      </c>
      <c r="EK277" s="634">
        <v>-4.5</v>
      </c>
      <c r="EL277" s="515"/>
      <c r="EM277" s="515"/>
      <c r="EN277" s="515"/>
      <c r="EO277" s="515"/>
      <c r="EP277" s="515"/>
      <c r="EQ277" s="515"/>
      <c r="ER277" s="515"/>
      <c r="ES277" s="401"/>
      <c r="ET277" s="401"/>
      <c r="EV277" s="1373">
        <f t="shared" si="241"/>
        <v>6.9615</v>
      </c>
    </row>
    <row r="278" spans="1:152" s="354" customFormat="1" ht="15" x14ac:dyDescent="0.2">
      <c r="A278" s="659" t="s">
        <v>9</v>
      </c>
      <c r="B278" s="693">
        <v>42273</v>
      </c>
      <c r="C278" s="355">
        <v>0</v>
      </c>
      <c r="D278" s="399">
        <v>0.02</v>
      </c>
      <c r="E278" s="664">
        <v>0</v>
      </c>
      <c r="F278" s="664">
        <v>46</v>
      </c>
      <c r="G278" s="664">
        <v>0.6</v>
      </c>
      <c r="H278" s="399">
        <v>1.56</v>
      </c>
      <c r="I278" s="399">
        <v>92.2</v>
      </c>
      <c r="J278" s="399">
        <v>0</v>
      </c>
      <c r="K278" s="399">
        <v>1.22</v>
      </c>
      <c r="L278" s="629">
        <v>0</v>
      </c>
      <c r="M278" s="399">
        <v>16.600000000000001</v>
      </c>
      <c r="N278" s="399">
        <v>1.2</v>
      </c>
      <c r="O278" s="399">
        <v>1.8364229662227178</v>
      </c>
      <c r="P278" s="399">
        <v>1.1599999999999999</v>
      </c>
      <c r="Q278" s="399">
        <v>0</v>
      </c>
      <c r="R278" s="766">
        <v>462.53617965653888</v>
      </c>
      <c r="S278" s="399">
        <v>8.09</v>
      </c>
      <c r="T278" s="399">
        <v>8.0299999999999994</v>
      </c>
      <c r="U278" s="399">
        <v>0.73</v>
      </c>
      <c r="V278" s="664">
        <v>0.85</v>
      </c>
      <c r="W278" s="664">
        <v>61.34</v>
      </c>
      <c r="X278" s="380">
        <v>61.34</v>
      </c>
      <c r="Y278" s="377">
        <v>25.49</v>
      </c>
      <c r="Z278" s="664">
        <v>4.8</v>
      </c>
      <c r="AA278" s="769">
        <v>25.41</v>
      </c>
      <c r="AB278" s="769">
        <v>4.8</v>
      </c>
      <c r="AC278" s="1055">
        <f t="shared" si="125"/>
        <v>30.21</v>
      </c>
      <c r="AD278" s="1055">
        <f t="shared" si="126"/>
        <v>46.734870000000001</v>
      </c>
      <c r="AE278" s="1055">
        <f t="shared" si="98"/>
        <v>46.734870000000001</v>
      </c>
      <c r="AF278" s="756"/>
      <c r="AG278" s="1101">
        <v>3.3</v>
      </c>
      <c r="AH278" s="687"/>
      <c r="AI278" s="687"/>
      <c r="AJ278" s="401"/>
      <c r="AK278" s="401"/>
      <c r="AL278" s="401"/>
      <c r="AM278" s="401"/>
      <c r="AN278" s="401"/>
      <c r="AO278" s="381"/>
      <c r="AP278" s="381"/>
      <c r="AQ278" s="399"/>
      <c r="AR278" s="570">
        <v>0</v>
      </c>
      <c r="AS278" s="399">
        <v>20.8</v>
      </c>
      <c r="AT278" s="570">
        <v>0</v>
      </c>
      <c r="AU278" s="399">
        <v>26.1</v>
      </c>
      <c r="AV278" s="399">
        <v>553.9</v>
      </c>
      <c r="AW278" s="399">
        <v>619.1</v>
      </c>
      <c r="AX278" s="399">
        <v>0</v>
      </c>
      <c r="AY278" s="570">
        <v>0</v>
      </c>
      <c r="AZ278" s="570">
        <v>0</v>
      </c>
      <c r="BA278" s="570">
        <v>0</v>
      </c>
      <c r="BB278" s="886">
        <v>3.32</v>
      </c>
      <c r="BC278" s="399">
        <v>0.99</v>
      </c>
      <c r="BD278" s="399">
        <v>1.49</v>
      </c>
      <c r="BE278" s="570">
        <v>0</v>
      </c>
      <c r="BF278" s="399">
        <v>0.5</v>
      </c>
      <c r="BG278" s="399">
        <v>0</v>
      </c>
      <c r="BH278" s="570">
        <v>0</v>
      </c>
      <c r="BI278" s="399">
        <v>1.88</v>
      </c>
      <c r="BJ278" s="399">
        <v>0.1</v>
      </c>
      <c r="BK278" s="399">
        <v>0</v>
      </c>
      <c r="BL278" s="399">
        <v>-4.38</v>
      </c>
      <c r="BM278" s="399">
        <v>0</v>
      </c>
      <c r="BN278" s="399">
        <v>0.7</v>
      </c>
      <c r="BO278" s="399">
        <v>1111.5</v>
      </c>
      <c r="BP278" s="399">
        <v>0</v>
      </c>
      <c r="BQ278" s="634">
        <v>20.96</v>
      </c>
      <c r="BR278" s="634">
        <v>21.39</v>
      </c>
      <c r="BS278" s="634">
        <v>11.6</v>
      </c>
      <c r="BT278" s="634">
        <v>11.73</v>
      </c>
      <c r="BU278" s="633">
        <v>24</v>
      </c>
      <c r="BV278" s="633">
        <v>38.4</v>
      </c>
      <c r="BW278" s="634">
        <v>572.79999999999995</v>
      </c>
      <c r="BX278" s="843"/>
      <c r="BY278" s="634">
        <v>0</v>
      </c>
      <c r="BZ278" s="634">
        <v>1.28</v>
      </c>
      <c r="CA278" s="634">
        <v>1.1000000000000001</v>
      </c>
      <c r="CB278" s="634">
        <v>7.8</v>
      </c>
      <c r="CC278" s="634">
        <v>7.7</v>
      </c>
      <c r="CD278" s="634">
        <v>16.8</v>
      </c>
      <c r="CE278" s="634">
        <v>31.5</v>
      </c>
      <c r="CF278" s="634">
        <v>15.7</v>
      </c>
      <c r="CG278" s="634">
        <v>7.8</v>
      </c>
      <c r="CH278" s="634">
        <v>13.2</v>
      </c>
      <c r="CI278" s="634">
        <v>17.3</v>
      </c>
      <c r="CJ278" s="634">
        <v>13.54</v>
      </c>
      <c r="CK278" s="634">
        <v>0</v>
      </c>
      <c r="CL278" s="634">
        <v>2.7</v>
      </c>
      <c r="CM278" s="634">
        <v>2.8</v>
      </c>
      <c r="CN278" s="634">
        <v>96.9</v>
      </c>
      <c r="CO278" s="634">
        <v>403.8</v>
      </c>
      <c r="CP278" s="634">
        <v>596.79999999999995</v>
      </c>
      <c r="CQ278" s="634">
        <v>12.5</v>
      </c>
      <c r="CR278" s="634">
        <v>0.76</v>
      </c>
      <c r="CS278" s="399">
        <v>13999.2</v>
      </c>
      <c r="CT278" s="399">
        <v>14.4</v>
      </c>
      <c r="CU278" s="399">
        <v>57</v>
      </c>
      <c r="CV278" s="515">
        <v>0</v>
      </c>
      <c r="CW278" s="515">
        <v>0</v>
      </c>
      <c r="CX278" s="515">
        <v>0</v>
      </c>
      <c r="CY278" s="515">
        <v>0</v>
      </c>
      <c r="CZ278" s="671">
        <v>394</v>
      </c>
      <c r="DA278" s="671">
        <v>453</v>
      </c>
      <c r="DB278" s="671">
        <v>322</v>
      </c>
      <c r="DC278" s="628">
        <v>1142.5</v>
      </c>
      <c r="DD278" s="780">
        <f t="shared" si="338"/>
        <v>-0.59999999999990905</v>
      </c>
      <c r="DE278" s="1067">
        <f t="shared" si="339"/>
        <v>61.847345663999995</v>
      </c>
      <c r="DF278" s="1067">
        <f t="shared" si="340"/>
        <v>212</v>
      </c>
      <c r="DG278" s="1067">
        <f t="shared" si="341"/>
        <v>203</v>
      </c>
      <c r="DH278" s="515" t="str">
        <f t="shared" si="342"/>
        <v>Aub</v>
      </c>
      <c r="DI278" s="634">
        <f t="shared" si="343"/>
        <v>131</v>
      </c>
      <c r="DJ278" s="634">
        <f t="shared" si="344"/>
        <v>20.158847999999999</v>
      </c>
      <c r="DK278" s="768">
        <f t="shared" si="345"/>
        <v>61.847345663999995</v>
      </c>
      <c r="DL278" s="634"/>
      <c r="DM278" s="634"/>
      <c r="DN278" s="634"/>
      <c r="DO278" s="515"/>
      <c r="DP278" s="515"/>
      <c r="DQ278" s="515"/>
      <c r="DR278" s="515"/>
      <c r="DS278" s="515"/>
      <c r="DT278" s="515"/>
      <c r="DU278" s="515"/>
      <c r="DV278" s="515"/>
      <c r="DW278" s="515"/>
      <c r="DX278" s="515"/>
      <c r="DY278" s="1372" t="s">
        <v>1331</v>
      </c>
      <c r="DZ278" s="515"/>
      <c r="EA278" s="515"/>
      <c r="EB278" s="515"/>
      <c r="EC278" s="515"/>
      <c r="ED278" s="515"/>
      <c r="EE278" s="515"/>
      <c r="EF278" s="515"/>
      <c r="EG278" s="1371">
        <f t="shared" si="216"/>
        <v>6.9615</v>
      </c>
      <c r="EH278" s="515">
        <v>0</v>
      </c>
      <c r="EI278" s="634">
        <v>1.5</v>
      </c>
      <c r="EJ278" s="634">
        <v>3</v>
      </c>
      <c r="EK278" s="634">
        <v>-4.5</v>
      </c>
      <c r="EL278" s="515"/>
      <c r="EM278" s="515"/>
      <c r="EN278" s="515"/>
      <c r="EO278" s="515"/>
      <c r="EP278" s="515"/>
      <c r="EQ278" s="515"/>
      <c r="ER278" s="515"/>
      <c r="ES278" s="401"/>
      <c r="ET278" s="401"/>
      <c r="EV278" s="1373">
        <f t="shared" si="241"/>
        <v>6.9615</v>
      </c>
    </row>
    <row r="279" spans="1:152" s="354" customFormat="1" ht="15" x14ac:dyDescent="0.2">
      <c r="A279" s="659" t="s">
        <v>3</v>
      </c>
      <c r="B279" s="693">
        <v>42274</v>
      </c>
      <c r="C279" s="355">
        <v>0</v>
      </c>
      <c r="D279" s="399">
        <v>0</v>
      </c>
      <c r="E279" s="664">
        <v>0</v>
      </c>
      <c r="F279" s="664">
        <v>47</v>
      </c>
      <c r="G279" s="664">
        <v>0.6</v>
      </c>
      <c r="H279" s="399">
        <v>1.69</v>
      </c>
      <c r="I279" s="1103">
        <v>0</v>
      </c>
      <c r="J279" s="399">
        <v>0</v>
      </c>
      <c r="K279" s="399">
        <v>1.24</v>
      </c>
      <c r="L279" s="629">
        <v>0</v>
      </c>
      <c r="M279" s="399">
        <v>16.899999999999999</v>
      </c>
      <c r="N279" s="399">
        <v>1.18</v>
      </c>
      <c r="O279" s="399">
        <v>1.8307289856083597</v>
      </c>
      <c r="P279" s="399">
        <v>1.1299999999999999</v>
      </c>
      <c r="Q279" s="399">
        <v>0</v>
      </c>
      <c r="R279" s="766">
        <v>464.15570409511224</v>
      </c>
      <c r="S279" s="399">
        <v>8.09</v>
      </c>
      <c r="T279" s="399">
        <v>8.06</v>
      </c>
      <c r="U279" s="399">
        <v>0.74</v>
      </c>
      <c r="V279" s="664">
        <v>0.86</v>
      </c>
      <c r="W279" s="664">
        <v>60.44</v>
      </c>
      <c r="X279" s="380">
        <v>60.980000000000004</v>
      </c>
      <c r="Y279" s="377">
        <v>25.41</v>
      </c>
      <c r="Z279" s="664">
        <v>4.8</v>
      </c>
      <c r="AA279" s="769">
        <v>25.4</v>
      </c>
      <c r="AB279" s="769">
        <v>4.8</v>
      </c>
      <c r="AC279" s="1055">
        <f t="shared" si="125"/>
        <v>30.2</v>
      </c>
      <c r="AD279" s="1055">
        <f t="shared" si="126"/>
        <v>46.7194</v>
      </c>
      <c r="AE279" s="1055">
        <f t="shared" si="98"/>
        <v>46.7194</v>
      </c>
      <c r="AF279" s="756"/>
      <c r="AG279" s="1101">
        <v>3.3</v>
      </c>
      <c r="AH279" s="687"/>
      <c r="AI279" s="687"/>
      <c r="AJ279" s="401"/>
      <c r="AK279" s="401"/>
      <c r="AL279" s="401"/>
      <c r="AM279" s="401"/>
      <c r="AN279" s="401"/>
      <c r="AO279" s="381"/>
      <c r="AP279" s="381"/>
      <c r="AQ279" s="399"/>
      <c r="AR279" s="570">
        <v>0</v>
      </c>
      <c r="AS279" s="399">
        <v>11</v>
      </c>
      <c r="AT279" s="570">
        <v>0</v>
      </c>
      <c r="AU279" s="399">
        <v>26.1</v>
      </c>
      <c r="AV279" s="399">
        <v>276.8</v>
      </c>
      <c r="AW279" s="399">
        <v>753.5</v>
      </c>
      <c r="AX279" s="399">
        <v>0</v>
      </c>
      <c r="AY279" s="570">
        <v>0</v>
      </c>
      <c r="AZ279" s="570">
        <v>0</v>
      </c>
      <c r="BA279" s="570">
        <v>0</v>
      </c>
      <c r="BB279" s="886">
        <v>3.32</v>
      </c>
      <c r="BC279" s="399">
        <v>1</v>
      </c>
      <c r="BD279" s="399">
        <v>1.5</v>
      </c>
      <c r="BE279" s="570">
        <v>0</v>
      </c>
      <c r="BF279" s="399">
        <v>0.5</v>
      </c>
      <c r="BG279" s="399">
        <v>0</v>
      </c>
      <c r="BH279" s="570">
        <v>0</v>
      </c>
      <c r="BI279" s="399">
        <v>1.88</v>
      </c>
      <c r="BJ279" s="399">
        <v>0.1</v>
      </c>
      <c r="BK279" s="399">
        <v>0</v>
      </c>
      <c r="BL279" s="399">
        <v>-4.41</v>
      </c>
      <c r="BM279" s="399">
        <v>0</v>
      </c>
      <c r="BN279" s="399">
        <v>0.7</v>
      </c>
      <c r="BO279" s="399">
        <v>1147.8</v>
      </c>
      <c r="BP279" s="399">
        <v>0</v>
      </c>
      <c r="BQ279" s="634">
        <v>21.68</v>
      </c>
      <c r="BR279" s="634">
        <v>22.14</v>
      </c>
      <c r="BS279" s="634">
        <v>11.81</v>
      </c>
      <c r="BT279" s="634">
        <v>11.96</v>
      </c>
      <c r="BU279" s="633">
        <v>24.5</v>
      </c>
      <c r="BV279" s="633">
        <v>34.9</v>
      </c>
      <c r="BW279" s="634">
        <v>511.5</v>
      </c>
      <c r="BX279" s="843"/>
      <c r="BY279" s="634">
        <v>0</v>
      </c>
      <c r="BZ279" s="634">
        <v>1.24</v>
      </c>
      <c r="CA279" s="634">
        <v>1.1000000000000001</v>
      </c>
      <c r="CB279" s="634">
        <v>7.8</v>
      </c>
      <c r="CC279" s="634">
        <v>7.7</v>
      </c>
      <c r="CD279" s="634">
        <v>15.6</v>
      </c>
      <c r="CE279" s="634">
        <v>31.6</v>
      </c>
      <c r="CF279" s="634">
        <v>16.850000000000001</v>
      </c>
      <c r="CG279" s="634">
        <v>7.1</v>
      </c>
      <c r="CH279" s="634">
        <v>12.44</v>
      </c>
      <c r="CI279" s="634">
        <v>16.5</v>
      </c>
      <c r="CJ279" s="634">
        <v>12.45</v>
      </c>
      <c r="CK279" s="634">
        <v>0</v>
      </c>
      <c r="CL279" s="634">
        <v>1.3</v>
      </c>
      <c r="CM279" s="634">
        <v>2.2999999999999998</v>
      </c>
      <c r="CN279" s="634">
        <v>121.4</v>
      </c>
      <c r="CO279" s="634">
        <v>451</v>
      </c>
      <c r="CP279" s="634">
        <v>605.4</v>
      </c>
      <c r="CQ279" s="634">
        <v>12</v>
      </c>
      <c r="CR279" s="634">
        <v>0.73</v>
      </c>
      <c r="CS279" s="399">
        <v>13952.1</v>
      </c>
      <c r="CT279" s="399">
        <v>14</v>
      </c>
      <c r="CU279" s="399">
        <v>56</v>
      </c>
      <c r="CV279" s="515">
        <v>0</v>
      </c>
      <c r="CW279" s="515">
        <v>0</v>
      </c>
      <c r="CX279" s="515">
        <v>0</v>
      </c>
      <c r="CY279" s="515">
        <v>0</v>
      </c>
      <c r="CZ279" s="671">
        <v>394</v>
      </c>
      <c r="DA279" s="671">
        <v>449</v>
      </c>
      <c r="DB279" s="671">
        <v>317</v>
      </c>
      <c r="DC279" s="628">
        <v>1141.8</v>
      </c>
      <c r="DD279" s="780">
        <f t="shared" si="338"/>
        <v>-0.70000000000004547</v>
      </c>
      <c r="DE279" s="1067">
        <f t="shared" si="339"/>
        <v>61.639261632000007</v>
      </c>
      <c r="DF279" s="1067">
        <f t="shared" si="340"/>
        <v>207</v>
      </c>
      <c r="DG279" s="1067">
        <f t="shared" si="341"/>
        <v>199</v>
      </c>
      <c r="DH279" s="515" t="str">
        <f t="shared" si="342"/>
        <v>Aub</v>
      </c>
      <c r="DI279" s="634">
        <f t="shared" si="343"/>
        <v>132</v>
      </c>
      <c r="DJ279" s="634">
        <f t="shared" si="344"/>
        <v>20.091024000000001</v>
      </c>
      <c r="DK279" s="768">
        <f t="shared" si="345"/>
        <v>61.639261632000007</v>
      </c>
      <c r="DL279" s="634"/>
      <c r="DM279" s="634"/>
      <c r="DN279" s="634"/>
      <c r="DO279" s="515"/>
      <c r="DP279" s="515"/>
      <c r="DQ279" s="515"/>
      <c r="DR279" s="515"/>
      <c r="DS279" s="515"/>
      <c r="DT279" s="515"/>
      <c r="DU279" s="515"/>
      <c r="DV279" s="515"/>
      <c r="DW279" s="515"/>
      <c r="DX279" s="515"/>
      <c r="DY279" s="1372" t="s">
        <v>1331</v>
      </c>
      <c r="DZ279" s="515"/>
      <c r="EA279" s="515"/>
      <c r="EB279" s="515"/>
      <c r="EC279" s="515"/>
      <c r="ED279" s="515"/>
      <c r="EE279" s="515"/>
      <c r="EF279" s="515"/>
      <c r="EG279" s="1371">
        <f t="shared" si="216"/>
        <v>6.9615</v>
      </c>
      <c r="EH279" s="515">
        <v>0</v>
      </c>
      <c r="EI279" s="634">
        <v>1.5</v>
      </c>
      <c r="EJ279" s="634">
        <v>3</v>
      </c>
      <c r="EK279" s="634">
        <v>-4.5</v>
      </c>
      <c r="EL279" s="515"/>
      <c r="EM279" s="515"/>
      <c r="EN279" s="515"/>
      <c r="EO279" s="515"/>
      <c r="EP279" s="515"/>
      <c r="EQ279" s="515"/>
      <c r="ER279" s="515"/>
      <c r="ES279" s="401"/>
      <c r="ET279" s="401"/>
      <c r="EV279" s="1373">
        <f t="shared" si="241"/>
        <v>6.9615</v>
      </c>
    </row>
    <row r="280" spans="1:152" s="354" customFormat="1" ht="15" x14ac:dyDescent="0.2">
      <c r="A280" s="659" t="s">
        <v>4</v>
      </c>
      <c r="B280" s="693">
        <v>42275</v>
      </c>
      <c r="C280" s="355">
        <v>0</v>
      </c>
      <c r="D280" s="399">
        <v>0</v>
      </c>
      <c r="E280" s="664">
        <v>0</v>
      </c>
      <c r="F280" s="664">
        <v>51</v>
      </c>
      <c r="G280" s="664">
        <v>0.6</v>
      </c>
      <c r="H280" s="399">
        <v>1.52</v>
      </c>
      <c r="I280" s="399">
        <v>92.49</v>
      </c>
      <c r="J280" s="399">
        <v>0</v>
      </c>
      <c r="K280" s="399">
        <v>1.28</v>
      </c>
      <c r="L280" s="629">
        <v>0</v>
      </c>
      <c r="M280" s="399">
        <v>16.899999999999999</v>
      </c>
      <c r="N280" s="399">
        <v>1.1639999999999999</v>
      </c>
      <c r="O280" s="399">
        <v>1.8467369428952118</v>
      </c>
      <c r="P280" s="399">
        <v>1.121</v>
      </c>
      <c r="Q280" s="399">
        <v>0</v>
      </c>
      <c r="R280" s="766">
        <v>458.97322589167766</v>
      </c>
      <c r="S280" s="399">
        <v>8.08</v>
      </c>
      <c r="T280" s="399">
        <v>8.06</v>
      </c>
      <c r="U280" s="399">
        <v>0.748</v>
      </c>
      <c r="V280" s="400">
        <v>0.86299999999999999</v>
      </c>
      <c r="W280" s="833">
        <v>60.260000000000005</v>
      </c>
      <c r="X280" s="380">
        <v>60.8</v>
      </c>
      <c r="Y280" s="377">
        <v>25.4</v>
      </c>
      <c r="Z280" s="664">
        <v>4.8</v>
      </c>
      <c r="AA280" s="769">
        <v>25.47</v>
      </c>
      <c r="AB280" s="769">
        <v>4.5999999999999996</v>
      </c>
      <c r="AC280" s="1055">
        <f t="shared" si="125"/>
        <v>30.07</v>
      </c>
      <c r="AD280" s="1055">
        <f t="shared" si="126"/>
        <v>46.51829</v>
      </c>
      <c r="AE280" s="1055">
        <f t="shared" si="98"/>
        <v>46.51829</v>
      </c>
      <c r="AF280" s="756"/>
      <c r="AG280" s="1101">
        <v>3.3</v>
      </c>
      <c r="AH280" s="687"/>
      <c r="AI280" s="687"/>
      <c r="AJ280" s="401"/>
      <c r="AK280" s="401"/>
      <c r="AL280" s="401"/>
      <c r="AM280" s="401"/>
      <c r="AN280" s="401"/>
      <c r="AO280" s="381"/>
      <c r="AP280" s="381"/>
      <c r="AQ280" s="399"/>
      <c r="AR280" s="570">
        <v>0</v>
      </c>
      <c r="AS280" s="399">
        <v>10.9</v>
      </c>
      <c r="AT280" s="570">
        <v>0</v>
      </c>
      <c r="AU280" s="399">
        <v>26.1</v>
      </c>
      <c r="AV280" s="399">
        <v>289.3</v>
      </c>
      <c r="AW280" s="399">
        <v>469.5</v>
      </c>
      <c r="AX280" s="399">
        <v>0</v>
      </c>
      <c r="AY280" s="570">
        <v>0</v>
      </c>
      <c r="AZ280" s="570">
        <v>0</v>
      </c>
      <c r="BA280" s="570">
        <v>0</v>
      </c>
      <c r="BB280" s="886">
        <v>3.32</v>
      </c>
      <c r="BC280" s="399">
        <v>1.01</v>
      </c>
      <c r="BD280" s="399">
        <v>1.5</v>
      </c>
      <c r="BE280" s="570">
        <v>0</v>
      </c>
      <c r="BF280" s="399">
        <v>0.5</v>
      </c>
      <c r="BG280" s="399">
        <v>0</v>
      </c>
      <c r="BH280" s="570">
        <v>0</v>
      </c>
      <c r="BI280" s="399">
        <v>1.67</v>
      </c>
      <c r="BJ280" s="399">
        <v>0.1</v>
      </c>
      <c r="BK280" s="399">
        <v>0</v>
      </c>
      <c r="BL280" s="399">
        <v>-4.6500000000000004</v>
      </c>
      <c r="BM280" s="399">
        <v>0</v>
      </c>
      <c r="BN280" s="399">
        <v>1.2</v>
      </c>
      <c r="BO280" s="399">
        <v>1274.2</v>
      </c>
      <c r="BP280" s="399">
        <v>0</v>
      </c>
      <c r="BQ280" s="634">
        <v>19.48</v>
      </c>
      <c r="BR280" s="634">
        <v>19.920000000000002</v>
      </c>
      <c r="BS280" s="634">
        <v>11.9</v>
      </c>
      <c r="BT280" s="634">
        <v>12.02</v>
      </c>
      <c r="BU280" s="633">
        <v>24.6</v>
      </c>
      <c r="BV280" s="633">
        <v>43.1</v>
      </c>
      <c r="BW280" s="634">
        <v>633.79999999999995</v>
      </c>
      <c r="BX280" s="843"/>
      <c r="BY280" s="634">
        <v>0</v>
      </c>
      <c r="BZ280" s="634">
        <v>1.23</v>
      </c>
      <c r="CA280" s="634">
        <v>1</v>
      </c>
      <c r="CB280" s="634">
        <v>7.8</v>
      </c>
      <c r="CC280" s="634">
        <v>7.8</v>
      </c>
      <c r="CD280" s="634">
        <v>15</v>
      </c>
      <c r="CE280" s="634">
        <v>31.5</v>
      </c>
      <c r="CF280" s="634">
        <v>15.7</v>
      </c>
      <c r="CG280" s="634">
        <v>7.4</v>
      </c>
      <c r="CH280" s="634">
        <v>12.8</v>
      </c>
      <c r="CI280" s="634">
        <v>16.8</v>
      </c>
      <c r="CJ280" s="634">
        <v>13.48</v>
      </c>
      <c r="CK280" s="634">
        <v>0</v>
      </c>
      <c r="CL280" s="634">
        <v>2.6</v>
      </c>
      <c r="CM280" s="634">
        <v>4.2</v>
      </c>
      <c r="CN280" s="634">
        <v>132.9</v>
      </c>
      <c r="CO280" s="634">
        <v>445</v>
      </c>
      <c r="CP280" s="634">
        <v>655.8</v>
      </c>
      <c r="CQ280" s="634">
        <v>14.3</v>
      </c>
      <c r="CR280" s="634">
        <v>0.9</v>
      </c>
      <c r="CS280" s="399">
        <v>12425.4</v>
      </c>
      <c r="CT280" s="399">
        <v>17.5</v>
      </c>
      <c r="CU280" s="399">
        <v>57</v>
      </c>
      <c r="CV280" s="515">
        <v>0</v>
      </c>
      <c r="CW280" s="515">
        <v>0</v>
      </c>
      <c r="CX280" s="515">
        <v>0</v>
      </c>
      <c r="CY280" s="515">
        <v>0</v>
      </c>
      <c r="CZ280" s="671">
        <v>391</v>
      </c>
      <c r="DA280" s="671">
        <v>449</v>
      </c>
      <c r="DB280" s="671">
        <v>317</v>
      </c>
      <c r="DC280" s="628">
        <v>1141.1300000000001</v>
      </c>
      <c r="DD280" s="780">
        <f t="shared" ref="DD280" si="346">DC280-DC279</f>
        <v>-0.66999999999984539</v>
      </c>
      <c r="DE280" s="1067">
        <f t="shared" ref="DE280" si="347">(CS280*1440/1000000)*3.068</f>
        <v>54.894423167999996</v>
      </c>
      <c r="DF280" s="1067">
        <f t="shared" ref="DF280" si="348">DB280-110</f>
        <v>207</v>
      </c>
      <c r="DG280" s="1067">
        <f t="shared" ref="DG280" si="349">DA280-250</f>
        <v>199</v>
      </c>
      <c r="DH280" s="515" t="str">
        <f t="shared" ref="DH280" si="350">IF(DG280&lt;DF280,"Aub","Palm")</f>
        <v>Aub</v>
      </c>
      <c r="DI280" s="634">
        <f t="shared" ref="DI280" si="351">DA280-DB280</f>
        <v>132</v>
      </c>
      <c r="DJ280" s="634">
        <f t="shared" ref="DJ280" si="352">DK280/3.068</f>
        <v>17.892575999999998</v>
      </c>
      <c r="DK280" s="768">
        <f t="shared" ref="DK280" si="353">(CS280*1440/1000000)*3.068</f>
        <v>54.894423167999996</v>
      </c>
      <c r="DL280" s="634"/>
      <c r="DM280" s="634"/>
      <c r="DN280" s="634"/>
      <c r="DO280" s="515"/>
      <c r="DP280" s="515"/>
      <c r="DQ280" s="515"/>
      <c r="DR280" s="515"/>
      <c r="DS280" s="515"/>
      <c r="DT280" s="515"/>
      <c r="DU280" s="515"/>
      <c r="DV280" s="515"/>
      <c r="DW280" s="515"/>
      <c r="DX280" s="515"/>
      <c r="DY280" s="1372" t="s">
        <v>1331</v>
      </c>
      <c r="DZ280" s="515"/>
      <c r="EA280" s="515"/>
      <c r="EB280" s="515"/>
      <c r="EC280" s="515"/>
      <c r="ED280" s="515"/>
      <c r="EE280" s="515"/>
      <c r="EF280" s="515"/>
      <c r="EG280" s="1371">
        <f t="shared" si="216"/>
        <v>6.9615</v>
      </c>
      <c r="EH280" s="515">
        <v>0</v>
      </c>
      <c r="EI280" s="634">
        <v>1.5</v>
      </c>
      <c r="EJ280" s="634">
        <v>3</v>
      </c>
      <c r="EK280" s="634">
        <v>-4.5</v>
      </c>
      <c r="EL280" s="515"/>
      <c r="EM280" s="515"/>
      <c r="EN280" s="515"/>
      <c r="EO280" s="515"/>
      <c r="EP280" s="515"/>
      <c r="EQ280" s="515"/>
      <c r="ER280" s="515"/>
      <c r="ES280" s="401"/>
      <c r="ET280" s="401"/>
      <c r="EV280" s="1373">
        <f t="shared" si="241"/>
        <v>6.9615</v>
      </c>
    </row>
    <row r="281" spans="1:152" s="354" customFormat="1" ht="15" x14ac:dyDescent="0.2">
      <c r="A281" s="659" t="s">
        <v>5</v>
      </c>
      <c r="B281" s="693">
        <v>42276</v>
      </c>
      <c r="C281" s="355">
        <v>0</v>
      </c>
      <c r="D281" s="399">
        <v>0</v>
      </c>
      <c r="E281" s="664">
        <v>0</v>
      </c>
      <c r="F281" s="664">
        <v>54</v>
      </c>
      <c r="G281" s="664">
        <v>0.6</v>
      </c>
      <c r="H281" s="399">
        <v>1.5</v>
      </c>
      <c r="I281" s="399">
        <v>93.15</v>
      </c>
      <c r="J281" s="399">
        <v>0</v>
      </c>
      <c r="K281" s="399">
        <v>1.3</v>
      </c>
      <c r="L281" s="629">
        <v>0</v>
      </c>
      <c r="M281" s="399">
        <v>16.899999999999999</v>
      </c>
      <c r="N281" s="399">
        <v>1.147</v>
      </c>
      <c r="O281" s="399">
        <v>1.8257503609716599</v>
      </c>
      <c r="P281" s="399">
        <v>1.107</v>
      </c>
      <c r="Q281" s="399">
        <v>0</v>
      </c>
      <c r="R281" s="766">
        <v>458.32541611624822</v>
      </c>
      <c r="S281" s="399">
        <v>8.09</v>
      </c>
      <c r="T281" s="399">
        <v>8.07</v>
      </c>
      <c r="U281" s="399">
        <v>0.748</v>
      </c>
      <c r="V281" s="400">
        <v>0.872</v>
      </c>
      <c r="W281" s="833">
        <v>60.8</v>
      </c>
      <c r="X281" s="380">
        <v>61.160000000000011</v>
      </c>
      <c r="Y281" s="377">
        <v>25.47</v>
      </c>
      <c r="Z281" s="664">
        <v>4.5999999999999996</v>
      </c>
      <c r="AA281" s="769">
        <v>25.4</v>
      </c>
      <c r="AB281" s="769">
        <v>4.5</v>
      </c>
      <c r="AC281" s="1055">
        <f t="shared" si="125"/>
        <v>29.9</v>
      </c>
      <c r="AD281" s="1055">
        <f t="shared" si="126"/>
        <v>46.255299999999998</v>
      </c>
      <c r="AE281" s="1055">
        <f t="shared" si="98"/>
        <v>46.255299999999998</v>
      </c>
      <c r="AF281" s="756"/>
      <c r="AG281" s="1101">
        <v>3.3</v>
      </c>
      <c r="AH281" s="687"/>
      <c r="AI281" s="687"/>
      <c r="AJ281" s="401"/>
      <c r="AK281" s="401"/>
      <c r="AL281" s="401"/>
      <c r="AM281" s="401"/>
      <c r="AN281" s="401"/>
      <c r="AO281" s="381"/>
      <c r="AP281" s="381"/>
      <c r="AQ281" s="399"/>
      <c r="AR281" s="570">
        <v>0</v>
      </c>
      <c r="AS281" s="399">
        <v>14.8</v>
      </c>
      <c r="AT281" s="570">
        <v>0</v>
      </c>
      <c r="AU281" s="399">
        <v>26.2</v>
      </c>
      <c r="AV281" s="399">
        <v>333.8</v>
      </c>
      <c r="AW281" s="399">
        <v>1102.2</v>
      </c>
      <c r="AX281" s="399">
        <v>0</v>
      </c>
      <c r="AY281" s="570">
        <v>0</v>
      </c>
      <c r="AZ281" s="570">
        <v>0</v>
      </c>
      <c r="BA281" s="570">
        <v>0</v>
      </c>
      <c r="BB281" s="886">
        <v>3.32</v>
      </c>
      <c r="BC281" s="399">
        <v>1.01</v>
      </c>
      <c r="BD281" s="399">
        <v>1.5</v>
      </c>
      <c r="BE281" s="570">
        <v>0</v>
      </c>
      <c r="BF281" s="399">
        <v>0.5</v>
      </c>
      <c r="BG281" s="399">
        <v>0</v>
      </c>
      <c r="BH281" s="570">
        <v>0</v>
      </c>
      <c r="BI281" s="399">
        <v>1.58</v>
      </c>
      <c r="BJ281" s="399">
        <v>0.1</v>
      </c>
      <c r="BK281" s="399">
        <v>0</v>
      </c>
      <c r="BL281" s="399">
        <v>-4.6399999999999997</v>
      </c>
      <c r="BM281" s="399">
        <v>0</v>
      </c>
      <c r="BN281" s="399">
        <v>1.2</v>
      </c>
      <c r="BO281" s="399">
        <v>1276.5999999999999</v>
      </c>
      <c r="BP281" s="399">
        <v>0</v>
      </c>
      <c r="BQ281" s="634">
        <v>17.489999999999998</v>
      </c>
      <c r="BR281" s="634">
        <v>17.920000000000002</v>
      </c>
      <c r="BS281" s="634">
        <v>11.68</v>
      </c>
      <c r="BT281" s="634">
        <v>11.82</v>
      </c>
      <c r="BU281" s="633">
        <v>24.2</v>
      </c>
      <c r="BV281" s="633">
        <v>42</v>
      </c>
      <c r="BW281" s="634">
        <v>737.8</v>
      </c>
      <c r="BX281" s="843"/>
      <c r="BY281" s="634">
        <v>0</v>
      </c>
      <c r="BZ281" s="634">
        <v>1.24</v>
      </c>
      <c r="CA281" s="634">
        <v>1</v>
      </c>
      <c r="CB281" s="634">
        <v>7.8</v>
      </c>
      <c r="CC281" s="634">
        <v>7.8</v>
      </c>
      <c r="CD281" s="634">
        <v>16.5</v>
      </c>
      <c r="CE281" s="634">
        <v>31.6</v>
      </c>
      <c r="CF281" s="634">
        <v>17.5</v>
      </c>
      <c r="CG281" s="634">
        <v>7.6</v>
      </c>
      <c r="CH281" s="634">
        <v>13</v>
      </c>
      <c r="CI281" s="634">
        <v>17.100000000000001</v>
      </c>
      <c r="CJ281" s="634">
        <v>14.77</v>
      </c>
      <c r="CK281" s="634">
        <v>0</v>
      </c>
      <c r="CL281" s="634">
        <v>2.5</v>
      </c>
      <c r="CM281" s="634">
        <v>1.6</v>
      </c>
      <c r="CN281" s="634">
        <v>186.4</v>
      </c>
      <c r="CO281" s="634">
        <v>411.5</v>
      </c>
      <c r="CP281" s="634">
        <v>633.70000000000005</v>
      </c>
      <c r="CQ281" s="634">
        <v>15.7</v>
      </c>
      <c r="CR281" s="634">
        <v>1.0900000000000001</v>
      </c>
      <c r="CS281" s="399">
        <v>13903.1</v>
      </c>
      <c r="CT281" s="399">
        <v>16.670000000000002</v>
      </c>
      <c r="CU281" s="399">
        <v>56</v>
      </c>
      <c r="CV281" s="515">
        <v>0</v>
      </c>
      <c r="CW281" s="515">
        <v>0</v>
      </c>
      <c r="CX281" s="515">
        <v>0</v>
      </c>
      <c r="CY281" s="515">
        <v>0</v>
      </c>
      <c r="CZ281" s="627">
        <v>391</v>
      </c>
      <c r="DA281" s="627">
        <v>449</v>
      </c>
      <c r="DB281" s="627">
        <v>319</v>
      </c>
      <c r="DC281" s="628">
        <v>1140.45</v>
      </c>
      <c r="DD281" s="780">
        <f t="shared" ref="DD281" si="354">DC281-DC280</f>
        <v>-0.68000000000006366</v>
      </c>
      <c r="DE281" s="1067">
        <f t="shared" ref="DE281" si="355">(CS281*1440/1000000)*3.068</f>
        <v>61.422783552000006</v>
      </c>
      <c r="DF281" s="1067">
        <f t="shared" ref="DF281" si="356">DB281-110</f>
        <v>209</v>
      </c>
      <c r="DG281" s="1067">
        <f t="shared" ref="DG281" si="357">DA281-250</f>
        <v>199</v>
      </c>
      <c r="DH281" s="515" t="str">
        <f t="shared" ref="DH281" si="358">IF(DG281&lt;DF281,"Aub","Palm")</f>
        <v>Aub</v>
      </c>
      <c r="DI281" s="634">
        <f t="shared" ref="DI281" si="359">DA281-DB281</f>
        <v>130</v>
      </c>
      <c r="DJ281" s="634">
        <f t="shared" ref="DJ281" si="360">DK281/3.068</f>
        <v>20.020464</v>
      </c>
      <c r="DK281" s="768">
        <f t="shared" ref="DK281" si="361">(CS281*1440/1000000)*3.068</f>
        <v>61.422783552000006</v>
      </c>
      <c r="DL281" s="634"/>
      <c r="DM281" s="634"/>
      <c r="DN281" s="634"/>
      <c r="DO281" s="515"/>
      <c r="DP281" s="515"/>
      <c r="DQ281" s="515"/>
      <c r="DR281" s="515"/>
      <c r="DS281" s="515"/>
      <c r="DT281" s="515"/>
      <c r="DU281" s="515"/>
      <c r="DV281" s="515"/>
      <c r="DW281" s="515"/>
      <c r="DX281" s="515"/>
      <c r="DY281" s="1372" t="s">
        <v>1331</v>
      </c>
      <c r="DZ281" s="515"/>
      <c r="EA281" s="515"/>
      <c r="EB281" s="515"/>
      <c r="EC281" s="515"/>
      <c r="ED281" s="515"/>
      <c r="EE281" s="515"/>
      <c r="EF281" s="515"/>
      <c r="EG281" s="1371">
        <f t="shared" si="216"/>
        <v>6.9615</v>
      </c>
      <c r="EH281" s="515">
        <v>0</v>
      </c>
      <c r="EI281" s="634">
        <v>1.5</v>
      </c>
      <c r="EJ281" s="634">
        <v>3</v>
      </c>
      <c r="EK281" s="634">
        <v>-4.5</v>
      </c>
      <c r="EL281" s="515"/>
      <c r="EM281" s="515"/>
      <c r="EN281" s="515"/>
      <c r="EO281" s="515"/>
      <c r="EP281" s="515"/>
      <c r="EQ281" s="515"/>
      <c r="ER281" s="515"/>
      <c r="ES281" s="401"/>
      <c r="ET281" s="401"/>
      <c r="EV281" s="1373">
        <f t="shared" si="241"/>
        <v>6.9615</v>
      </c>
    </row>
    <row r="282" spans="1:152" s="354" customFormat="1" ht="15" x14ac:dyDescent="0.2">
      <c r="A282" s="659" t="s">
        <v>6</v>
      </c>
      <c r="B282" s="693">
        <v>42277</v>
      </c>
      <c r="C282" s="355">
        <v>0</v>
      </c>
      <c r="D282" s="399">
        <v>0</v>
      </c>
      <c r="E282" s="664">
        <v>0</v>
      </c>
      <c r="F282" s="664">
        <v>44</v>
      </c>
      <c r="G282" s="664">
        <v>0.6</v>
      </c>
      <c r="H282" s="399">
        <v>1.6</v>
      </c>
      <c r="I282" s="399">
        <v>91.8</v>
      </c>
      <c r="J282" s="399">
        <v>0</v>
      </c>
      <c r="K282" s="399">
        <v>1.43</v>
      </c>
      <c r="L282" s="629">
        <v>0</v>
      </c>
      <c r="M282" s="399">
        <v>16.899999999999999</v>
      </c>
      <c r="N282" s="399">
        <v>1.1299999999999999</v>
      </c>
      <c r="O282" s="399">
        <v>1.8314681699901505</v>
      </c>
      <c r="P282" s="399">
        <v>1.0900000000000001</v>
      </c>
      <c r="Q282" s="399">
        <v>0</v>
      </c>
      <c r="R282" s="766">
        <v>456.70589167767497</v>
      </c>
      <c r="S282" s="399">
        <v>8.09</v>
      </c>
      <c r="T282" s="399">
        <v>8.07</v>
      </c>
      <c r="U282" s="399">
        <v>0.75</v>
      </c>
      <c r="V282" s="400">
        <v>0.86</v>
      </c>
      <c r="W282" s="833">
        <v>60.44</v>
      </c>
      <c r="X282" s="380">
        <v>60.8</v>
      </c>
      <c r="Y282" s="377">
        <v>25.4</v>
      </c>
      <c r="Z282" s="664">
        <v>4.5</v>
      </c>
      <c r="AA282" s="769">
        <v>25.4</v>
      </c>
      <c r="AB282" s="769">
        <v>4.5999999999999996</v>
      </c>
      <c r="AC282" s="1055">
        <f t="shared" si="125"/>
        <v>30</v>
      </c>
      <c r="AD282" s="1055">
        <f t="shared" si="126"/>
        <v>46.41</v>
      </c>
      <c r="AE282" s="1055">
        <f t="shared" si="98"/>
        <v>46.41</v>
      </c>
      <c r="AF282" s="756"/>
      <c r="AG282" s="1101">
        <v>3.3</v>
      </c>
      <c r="AH282" s="687"/>
      <c r="AI282" s="687"/>
      <c r="AJ282" s="401"/>
      <c r="AK282" s="401"/>
      <c r="AL282" s="401"/>
      <c r="AM282" s="401"/>
      <c r="AN282" s="401"/>
      <c r="AO282" s="381"/>
      <c r="AP282" s="381"/>
      <c r="AQ282" s="399"/>
      <c r="AR282" s="570">
        <v>0</v>
      </c>
      <c r="AS282" s="399">
        <v>17.100000000000001</v>
      </c>
      <c r="AT282" s="570">
        <v>0</v>
      </c>
      <c r="AU282" s="399">
        <v>26.1</v>
      </c>
      <c r="AV282" s="399">
        <v>336.7</v>
      </c>
      <c r="AW282" s="399">
        <v>1007.7</v>
      </c>
      <c r="AX282" s="399">
        <v>0</v>
      </c>
      <c r="AY282" s="570">
        <v>0</v>
      </c>
      <c r="AZ282" s="570">
        <v>0</v>
      </c>
      <c r="BA282" s="570">
        <v>0</v>
      </c>
      <c r="BB282" s="886">
        <v>3.32</v>
      </c>
      <c r="BC282" s="399">
        <v>0.99</v>
      </c>
      <c r="BD282" s="399">
        <v>1.49</v>
      </c>
      <c r="BE282" s="570">
        <v>0</v>
      </c>
      <c r="BF282" s="399">
        <v>0.5</v>
      </c>
      <c r="BG282" s="399">
        <v>0</v>
      </c>
      <c r="BH282" s="570">
        <v>0</v>
      </c>
      <c r="BI282" s="399">
        <v>1.58</v>
      </c>
      <c r="BJ282" s="399">
        <v>0.1</v>
      </c>
      <c r="BK282" s="399">
        <v>0</v>
      </c>
      <c r="BL282" s="399">
        <v>-4.62</v>
      </c>
      <c r="BM282" s="399">
        <v>0</v>
      </c>
      <c r="BN282" s="399">
        <v>1.2</v>
      </c>
      <c r="BO282" s="399">
        <v>1292.8</v>
      </c>
      <c r="BP282" s="399">
        <v>0</v>
      </c>
      <c r="BQ282" s="634">
        <v>17.440000000000001</v>
      </c>
      <c r="BR282" s="634">
        <v>17.899999999999999</v>
      </c>
      <c r="BS282" s="634">
        <v>11.67</v>
      </c>
      <c r="BT282" s="634">
        <v>11.79</v>
      </c>
      <c r="BU282" s="633">
        <v>24.2</v>
      </c>
      <c r="BV282" s="633">
        <v>36.700000000000003</v>
      </c>
      <c r="BW282" s="634">
        <v>771.5</v>
      </c>
      <c r="BX282" s="843"/>
      <c r="BY282" s="634">
        <v>0</v>
      </c>
      <c r="BZ282" s="634">
        <v>1.21</v>
      </c>
      <c r="CA282" s="634">
        <v>1.1000000000000001</v>
      </c>
      <c r="CB282" s="634">
        <v>7.8</v>
      </c>
      <c r="CC282" s="634">
        <v>7.8</v>
      </c>
      <c r="CD282" s="634">
        <v>15</v>
      </c>
      <c r="CE282" s="634">
        <v>31.7</v>
      </c>
      <c r="CF282" s="634">
        <v>16.8</v>
      </c>
      <c r="CG282" s="634">
        <v>7.7</v>
      </c>
      <c r="CH282" s="634">
        <v>13.1</v>
      </c>
      <c r="CI282" s="634">
        <v>17.2</v>
      </c>
      <c r="CJ282" s="634">
        <v>13.36</v>
      </c>
      <c r="CK282" s="634">
        <v>0</v>
      </c>
      <c r="CL282" s="634">
        <v>1.3</v>
      </c>
      <c r="CM282" s="634">
        <v>2.5</v>
      </c>
      <c r="CN282" s="634">
        <v>135.80000000000001</v>
      </c>
      <c r="CO282" s="634">
        <v>430.9</v>
      </c>
      <c r="CP282" s="634">
        <v>637</v>
      </c>
      <c r="CQ282" s="634">
        <v>16</v>
      </c>
      <c r="CR282" s="634">
        <v>1.1499999999999999</v>
      </c>
      <c r="CS282" s="399">
        <v>15254.9</v>
      </c>
      <c r="CT282" s="399">
        <v>17.96</v>
      </c>
      <c r="CU282" s="399">
        <v>56</v>
      </c>
      <c r="CV282" s="515">
        <v>0</v>
      </c>
      <c r="CW282" s="515">
        <v>0</v>
      </c>
      <c r="CX282" s="515">
        <v>0</v>
      </c>
      <c r="CY282" s="515">
        <v>0</v>
      </c>
      <c r="CZ282" s="627">
        <v>391</v>
      </c>
      <c r="DA282" s="627">
        <v>449</v>
      </c>
      <c r="DB282" s="627">
        <v>312</v>
      </c>
      <c r="DC282" s="628">
        <v>1139.77</v>
      </c>
      <c r="DD282" s="780">
        <f t="shared" ref="DD282" si="362">DC282-DC281</f>
        <v>-0.68000000000006366</v>
      </c>
      <c r="DE282" s="1067">
        <f t="shared" ref="DE282" si="363">(CS282*1440/1000000)*3.068</f>
        <v>67.394927808000006</v>
      </c>
      <c r="DF282" s="1067">
        <f t="shared" ref="DF282" si="364">DB282-110</f>
        <v>202</v>
      </c>
      <c r="DG282" s="1067">
        <f t="shared" ref="DG282" si="365">DA282-250</f>
        <v>199</v>
      </c>
      <c r="DH282" s="515" t="str">
        <f t="shared" ref="DH282" si="366">IF(DG282&lt;DF282,"Aub","Palm")</f>
        <v>Aub</v>
      </c>
      <c r="DI282" s="634">
        <f t="shared" ref="DI282" si="367">DA282-DB282</f>
        <v>137</v>
      </c>
      <c r="DJ282" s="634">
        <f t="shared" ref="DJ282" si="368">DK282/3.068</f>
        <v>21.967056000000003</v>
      </c>
      <c r="DK282" s="768">
        <f t="shared" ref="DK282" si="369">(CS282*1440/1000000)*3.068</f>
        <v>67.394927808000006</v>
      </c>
      <c r="DL282" s="634"/>
      <c r="DM282" s="634"/>
      <c r="DN282" s="634"/>
      <c r="DO282" s="515"/>
      <c r="DP282" s="515"/>
      <c r="DQ282" s="515"/>
      <c r="DR282" s="515"/>
      <c r="DS282" s="515"/>
      <c r="DT282" s="515"/>
      <c r="DU282" s="515"/>
      <c r="DV282" s="515"/>
      <c r="DW282" s="515"/>
      <c r="DX282" s="515"/>
      <c r="DY282" s="1372" t="s">
        <v>1331</v>
      </c>
      <c r="DZ282" s="515"/>
      <c r="EA282" s="515"/>
      <c r="EB282" s="515"/>
      <c r="EC282" s="515"/>
      <c r="ED282" s="515"/>
      <c r="EE282" s="515"/>
      <c r="EF282" s="515"/>
      <c r="EG282" s="1371">
        <f t="shared" si="216"/>
        <v>6.9615</v>
      </c>
      <c r="EH282" s="515">
        <v>0</v>
      </c>
      <c r="EI282" s="634">
        <v>1.5</v>
      </c>
      <c r="EJ282" s="634">
        <v>3</v>
      </c>
      <c r="EK282" s="634">
        <v>-4.5</v>
      </c>
      <c r="EL282" s="515"/>
      <c r="EM282" s="515"/>
      <c r="EN282" s="515"/>
      <c r="EO282" s="515"/>
      <c r="EP282" s="515"/>
      <c r="EQ282" s="515"/>
      <c r="ER282" s="515"/>
      <c r="ES282" s="401"/>
      <c r="ET282" s="401"/>
      <c r="EV282" s="1373">
        <f t="shared" si="241"/>
        <v>6.9615</v>
      </c>
    </row>
    <row r="283" spans="1:152" s="354" customFormat="1" ht="15" x14ac:dyDescent="0.2">
      <c r="A283" s="659" t="s">
        <v>7</v>
      </c>
      <c r="B283" s="693">
        <v>42278</v>
      </c>
      <c r="C283" s="355">
        <v>0</v>
      </c>
      <c r="D283" s="399">
        <v>0</v>
      </c>
      <c r="E283" s="664">
        <v>0</v>
      </c>
      <c r="F283" s="664">
        <v>53</v>
      </c>
      <c r="G283" s="664">
        <v>0.6</v>
      </c>
      <c r="H283" s="399">
        <v>1.42</v>
      </c>
      <c r="I283" s="399">
        <v>92.8</v>
      </c>
      <c r="J283" s="399">
        <v>0</v>
      </c>
      <c r="K283" s="399">
        <v>1.18</v>
      </c>
      <c r="L283" s="629">
        <v>0</v>
      </c>
      <c r="M283" s="399">
        <v>16.899999999999999</v>
      </c>
      <c r="N283" s="399">
        <v>1.1299999999999999</v>
      </c>
      <c r="O283" s="399">
        <v>1.8283309268528918</v>
      </c>
      <c r="P283" s="399">
        <v>1.0900000000000001</v>
      </c>
      <c r="Q283" s="399">
        <v>0</v>
      </c>
      <c r="R283" s="766">
        <v>458.97322589167766</v>
      </c>
      <c r="S283" s="399">
        <v>8.1</v>
      </c>
      <c r="T283" s="399">
        <v>8.08</v>
      </c>
      <c r="U283" s="399">
        <v>0.72</v>
      </c>
      <c r="V283" s="400">
        <v>0.88</v>
      </c>
      <c r="W283" s="833">
        <v>60.260000000000005</v>
      </c>
      <c r="X283" s="380">
        <v>60.620000000000005</v>
      </c>
      <c r="Y283" s="377">
        <v>25.4</v>
      </c>
      <c r="Z283" s="664">
        <v>4.5999999999999996</v>
      </c>
      <c r="AA283" s="769">
        <v>25.5</v>
      </c>
      <c r="AB283" s="769">
        <v>4.7</v>
      </c>
      <c r="AC283" s="1055">
        <f t="shared" si="125"/>
        <v>30.2</v>
      </c>
      <c r="AD283" s="1055">
        <f t="shared" si="126"/>
        <v>46.7194</v>
      </c>
      <c r="AE283" s="1055">
        <f t="shared" si="98"/>
        <v>46.7194</v>
      </c>
      <c r="AF283" s="756"/>
      <c r="AG283" s="1101">
        <v>3.3</v>
      </c>
      <c r="AH283" s="687"/>
      <c r="AI283" s="687"/>
      <c r="AJ283" s="401"/>
      <c r="AK283" s="401"/>
      <c r="AL283" s="401"/>
      <c r="AM283" s="401"/>
      <c r="AN283" s="401"/>
      <c r="AO283" s="381"/>
      <c r="AP283" s="381"/>
      <c r="AQ283" s="399"/>
      <c r="AR283" s="570">
        <v>0</v>
      </c>
      <c r="AS283" s="399">
        <v>11</v>
      </c>
      <c r="AT283" s="570">
        <v>1.1599999999999999</v>
      </c>
      <c r="AU283" s="399">
        <v>24.9</v>
      </c>
      <c r="AV283" s="399">
        <v>44.8</v>
      </c>
      <c r="AW283" s="399">
        <v>828</v>
      </c>
      <c r="AX283" s="399">
        <v>0</v>
      </c>
      <c r="AY283" s="570">
        <v>0</v>
      </c>
      <c r="AZ283" s="570">
        <v>0</v>
      </c>
      <c r="BA283" s="570">
        <v>0</v>
      </c>
      <c r="BB283" s="886">
        <v>3.32</v>
      </c>
      <c r="BC283" s="399">
        <v>1</v>
      </c>
      <c r="BD283" s="399">
        <v>1.5</v>
      </c>
      <c r="BE283" s="570">
        <v>0</v>
      </c>
      <c r="BF283" s="399">
        <v>0.5</v>
      </c>
      <c r="BG283" s="399">
        <v>0</v>
      </c>
      <c r="BH283" s="570">
        <v>0</v>
      </c>
      <c r="BI283" s="399">
        <v>1.59</v>
      </c>
      <c r="BJ283" s="399">
        <v>0.5</v>
      </c>
      <c r="BK283" s="399">
        <v>0</v>
      </c>
      <c r="BL283" s="399">
        <v>-4.3899999999999997</v>
      </c>
      <c r="BM283" s="399">
        <v>0</v>
      </c>
      <c r="BN283" s="399">
        <v>1</v>
      </c>
      <c r="BO283" s="399">
        <v>1252.5</v>
      </c>
      <c r="BP283" s="399">
        <v>0</v>
      </c>
      <c r="BQ283" s="634">
        <v>19.7</v>
      </c>
      <c r="BR283" s="634">
        <v>20.16</v>
      </c>
      <c r="BS283" s="634">
        <v>11.44</v>
      </c>
      <c r="BT283" s="634">
        <v>11.55</v>
      </c>
      <c r="BU283" s="633">
        <v>23.7</v>
      </c>
      <c r="BV283" s="633">
        <v>29.9</v>
      </c>
      <c r="BW283" s="634">
        <v>686.4</v>
      </c>
      <c r="BX283" s="843"/>
      <c r="BY283" s="634">
        <v>0</v>
      </c>
      <c r="BZ283" s="634">
        <v>1.21</v>
      </c>
      <c r="CA283" s="634">
        <v>1.1000000000000001</v>
      </c>
      <c r="CB283" s="634">
        <v>7.8</v>
      </c>
      <c r="CC283" s="634">
        <v>7.8</v>
      </c>
      <c r="CD283" s="634">
        <v>15.3</v>
      </c>
      <c r="CE283" s="634">
        <v>31.9</v>
      </c>
      <c r="CF283" s="634">
        <v>15.8</v>
      </c>
      <c r="CG283" s="634">
        <v>7.8</v>
      </c>
      <c r="CH283" s="634">
        <v>13.2</v>
      </c>
      <c r="CI283" s="634">
        <v>17.3</v>
      </c>
      <c r="CJ283" s="634">
        <v>13.91</v>
      </c>
      <c r="CK283" s="634">
        <v>0</v>
      </c>
      <c r="CL283" s="634">
        <v>2.2999999999999998</v>
      </c>
      <c r="CM283" s="634">
        <v>2.6</v>
      </c>
      <c r="CN283" s="634">
        <v>129.6</v>
      </c>
      <c r="CO283" s="634">
        <v>401</v>
      </c>
      <c r="CP283" s="634">
        <v>651.20000000000005</v>
      </c>
      <c r="CQ283" s="634">
        <v>15.6</v>
      </c>
      <c r="CR283" s="634">
        <v>1.03</v>
      </c>
      <c r="CS283" s="399">
        <v>18104.8</v>
      </c>
      <c r="CT283" s="399">
        <v>17.84</v>
      </c>
      <c r="CU283" s="399">
        <v>56</v>
      </c>
      <c r="CV283" s="515">
        <v>0</v>
      </c>
      <c r="CW283" s="515">
        <v>0</v>
      </c>
      <c r="CX283" s="515">
        <v>0</v>
      </c>
      <c r="CY283" s="515">
        <v>0</v>
      </c>
      <c r="CZ283" s="627">
        <v>387</v>
      </c>
      <c r="DA283" s="627">
        <v>449</v>
      </c>
      <c r="DB283" s="627">
        <v>312</v>
      </c>
      <c r="DC283" s="628">
        <v>1139.08</v>
      </c>
      <c r="DD283" s="780">
        <f t="shared" ref="DD283" si="370">DC283-DC282</f>
        <v>-0.69000000000005457</v>
      </c>
      <c r="DE283" s="1067">
        <f t="shared" ref="DE283" si="371">(CS283*1440/1000000)*3.068</f>
        <v>79.985558015999999</v>
      </c>
      <c r="DF283" s="1067">
        <f t="shared" ref="DF283" si="372">DB283-110</f>
        <v>202</v>
      </c>
      <c r="DG283" s="1067">
        <f t="shared" ref="DG283" si="373">DA283-250</f>
        <v>199</v>
      </c>
      <c r="DH283" s="515" t="str">
        <f t="shared" ref="DH283" si="374">IF(DG283&lt;DF283,"Aub","Palm")</f>
        <v>Aub</v>
      </c>
      <c r="DI283" s="634">
        <f t="shared" ref="DI283" si="375">DA283-DB283</f>
        <v>137</v>
      </c>
      <c r="DJ283" s="634">
        <f t="shared" ref="DJ283" si="376">DK283/3.068</f>
        <v>26.070912</v>
      </c>
      <c r="DK283" s="768">
        <f t="shared" ref="DK283" si="377">(CS283*1440/1000000)*3.068</f>
        <v>79.985558015999999</v>
      </c>
      <c r="DL283" s="634"/>
      <c r="DM283" s="634"/>
      <c r="DN283" s="634"/>
      <c r="DO283" s="515"/>
      <c r="DP283" s="515"/>
      <c r="DQ283" s="515"/>
      <c r="DR283" s="515"/>
      <c r="DS283" s="515"/>
      <c r="DT283" s="515"/>
      <c r="DU283" s="515"/>
      <c r="DV283" s="515"/>
      <c r="DW283" s="515"/>
      <c r="DX283" s="515"/>
      <c r="DY283" s="1372" t="s">
        <v>1331</v>
      </c>
      <c r="DZ283" s="515"/>
      <c r="EA283" s="515"/>
      <c r="EB283" s="515"/>
      <c r="EC283" s="515"/>
      <c r="ED283" s="515"/>
      <c r="EE283" s="515"/>
      <c r="EF283" s="515"/>
      <c r="EG283" s="1371">
        <f t="shared" si="216"/>
        <v>6.9615</v>
      </c>
      <c r="EH283" s="515">
        <v>0</v>
      </c>
      <c r="EI283" s="634">
        <v>1.5</v>
      </c>
      <c r="EJ283" s="634">
        <v>3</v>
      </c>
      <c r="EK283" s="634">
        <v>-4.5</v>
      </c>
      <c r="EL283" s="515"/>
      <c r="EM283" s="515"/>
      <c r="EN283" s="515"/>
      <c r="EO283" s="515"/>
      <c r="EP283" s="515"/>
      <c r="EQ283" s="515"/>
      <c r="ER283" s="515"/>
      <c r="ES283" s="401"/>
      <c r="ET283" s="401"/>
      <c r="EV283" s="1373">
        <f t="shared" si="241"/>
        <v>6.9615</v>
      </c>
    </row>
    <row r="284" spans="1:152" s="354" customFormat="1" ht="15" x14ac:dyDescent="0.2">
      <c r="A284" s="659" t="s">
        <v>8</v>
      </c>
      <c r="B284" s="693">
        <v>42279</v>
      </c>
      <c r="C284" s="355">
        <v>0</v>
      </c>
      <c r="D284" s="399">
        <v>0.18</v>
      </c>
      <c r="E284" s="664">
        <v>0</v>
      </c>
      <c r="F284" s="664">
        <v>53</v>
      </c>
      <c r="G284" s="664">
        <v>0.6</v>
      </c>
      <c r="H284" s="399">
        <v>1.37</v>
      </c>
      <c r="I284" s="399">
        <v>92.8</v>
      </c>
      <c r="J284" s="399">
        <v>0</v>
      </c>
      <c r="K284" s="399">
        <v>1.1200000000000001</v>
      </c>
      <c r="L284" s="629">
        <v>0</v>
      </c>
      <c r="M284" s="399">
        <v>16.600000000000001</v>
      </c>
      <c r="N284" s="399">
        <v>1.1459999999999999</v>
      </c>
      <c r="O284" s="399">
        <v>1.8360726244974757</v>
      </c>
      <c r="P284" s="399">
        <v>1.105</v>
      </c>
      <c r="Q284" s="399">
        <v>0</v>
      </c>
      <c r="R284" s="766">
        <v>460.91665521796563</v>
      </c>
      <c r="S284" s="399">
        <v>8.1</v>
      </c>
      <c r="T284" s="399">
        <v>8.08</v>
      </c>
      <c r="U284" s="399">
        <v>0.77500000000000002</v>
      </c>
      <c r="V284" s="400">
        <v>0.90200000000000002</v>
      </c>
      <c r="W284" s="833">
        <v>60.8</v>
      </c>
      <c r="X284" s="380">
        <v>60.980000000000004</v>
      </c>
      <c r="Y284" s="377">
        <v>25.5</v>
      </c>
      <c r="Z284" s="664">
        <v>4.7</v>
      </c>
      <c r="AA284" s="769">
        <v>25.4</v>
      </c>
      <c r="AB284" s="769">
        <v>4.9000000000000004</v>
      </c>
      <c r="AC284" s="1055">
        <f t="shared" si="125"/>
        <v>30.299999999999997</v>
      </c>
      <c r="AD284" s="1055">
        <f t="shared" si="126"/>
        <v>46.874099999999991</v>
      </c>
      <c r="AE284" s="1055">
        <f t="shared" si="98"/>
        <v>46.874099999999991</v>
      </c>
      <c r="AF284" s="756"/>
      <c r="AG284" s="1101">
        <v>3.3</v>
      </c>
      <c r="AH284" s="687"/>
      <c r="AI284" s="687"/>
      <c r="AJ284" s="401"/>
      <c r="AK284" s="401"/>
      <c r="AL284" s="401"/>
      <c r="AM284" s="401"/>
      <c r="AN284" s="401"/>
      <c r="AO284" s="381"/>
      <c r="AP284" s="381"/>
      <c r="AQ284" s="399"/>
      <c r="AR284" s="570">
        <v>0</v>
      </c>
      <c r="AS284" s="399">
        <v>10.4</v>
      </c>
      <c r="AT284" s="570">
        <v>1.86</v>
      </c>
      <c r="AU284" s="399">
        <v>24.2</v>
      </c>
      <c r="AV284" s="399">
        <v>11.8</v>
      </c>
      <c r="AW284" s="399">
        <v>1606.7</v>
      </c>
      <c r="AX284" s="399">
        <v>0</v>
      </c>
      <c r="AY284" s="570">
        <v>0</v>
      </c>
      <c r="AZ284" s="570">
        <v>0</v>
      </c>
      <c r="BA284" s="570">
        <v>0</v>
      </c>
      <c r="BB284" s="886">
        <v>3.32</v>
      </c>
      <c r="BC284" s="399">
        <v>1.01</v>
      </c>
      <c r="BD284" s="399">
        <v>1.49</v>
      </c>
      <c r="BE284" s="570">
        <v>0</v>
      </c>
      <c r="BF284" s="399">
        <v>0.5</v>
      </c>
      <c r="BG284" s="399">
        <v>0</v>
      </c>
      <c r="BH284" s="570">
        <v>0</v>
      </c>
      <c r="BI284" s="399">
        <v>1.59</v>
      </c>
      <c r="BJ284" s="399">
        <v>0.5</v>
      </c>
      <c r="BK284" s="399">
        <v>0</v>
      </c>
      <c r="BL284" s="399">
        <v>-3.38</v>
      </c>
      <c r="BM284" s="399">
        <v>0</v>
      </c>
      <c r="BN284" s="399">
        <v>0.5</v>
      </c>
      <c r="BO284" s="399">
        <v>1110.0999999999999</v>
      </c>
      <c r="BP284" s="399">
        <v>0</v>
      </c>
      <c r="BQ284" s="634">
        <v>22.38</v>
      </c>
      <c r="BR284" s="634">
        <v>22.85</v>
      </c>
      <c r="BS284" s="634">
        <v>10.83</v>
      </c>
      <c r="BT284" s="634">
        <v>10.96</v>
      </c>
      <c r="BU284" s="633">
        <v>22.7</v>
      </c>
      <c r="BV284" s="633">
        <v>27.5</v>
      </c>
      <c r="BW284" s="634">
        <v>675.7</v>
      </c>
      <c r="BX284" s="843"/>
      <c r="BY284" s="634">
        <v>0</v>
      </c>
      <c r="BZ284" s="634">
        <v>1.23</v>
      </c>
      <c r="CA284" s="634">
        <v>1</v>
      </c>
      <c r="CB284" s="634">
        <v>7.8</v>
      </c>
      <c r="CC284" s="634">
        <v>7.8</v>
      </c>
      <c r="CD284" s="634">
        <v>16.100000000000001</v>
      </c>
      <c r="CE284" s="634">
        <v>31.8</v>
      </c>
      <c r="CF284" s="634">
        <v>15.5</v>
      </c>
      <c r="CG284" s="634">
        <v>7.5</v>
      </c>
      <c r="CH284" s="634">
        <v>12.9</v>
      </c>
      <c r="CI284" s="634">
        <v>16.899999999999999</v>
      </c>
      <c r="CJ284" s="634">
        <v>13.61</v>
      </c>
      <c r="CK284" s="634">
        <v>0</v>
      </c>
      <c r="CL284" s="634">
        <v>0.9</v>
      </c>
      <c r="CM284" s="634">
        <v>0.2</v>
      </c>
      <c r="CN284" s="634">
        <v>100.9</v>
      </c>
      <c r="CO284" s="634">
        <v>390.4</v>
      </c>
      <c r="CP284" s="634">
        <v>623.1</v>
      </c>
      <c r="CQ284" s="634">
        <v>15.1</v>
      </c>
      <c r="CR284" s="634">
        <v>0.99</v>
      </c>
      <c r="CS284" s="399">
        <v>19828.3</v>
      </c>
      <c r="CT284" s="399">
        <v>14.539</v>
      </c>
      <c r="CU284" s="399">
        <v>55</v>
      </c>
      <c r="CV284" s="515">
        <v>0</v>
      </c>
      <c r="CW284" s="515">
        <v>0</v>
      </c>
      <c r="CX284" s="515">
        <v>0</v>
      </c>
      <c r="CY284" s="515">
        <v>0</v>
      </c>
      <c r="CZ284" s="627">
        <v>387</v>
      </c>
      <c r="DA284" s="627">
        <v>468</v>
      </c>
      <c r="DB284" s="627">
        <v>315</v>
      </c>
      <c r="DC284" s="628">
        <v>1138.3800000000001</v>
      </c>
      <c r="DD284" s="780">
        <f t="shared" ref="DD284:DD286" si="378">DC284-DC283</f>
        <v>-0.6999999999998181</v>
      </c>
      <c r="DE284" s="1067">
        <f t="shared" ref="DE284:DE286" si="379">(CS284*1440/1000000)*3.068</f>
        <v>87.599843136000004</v>
      </c>
      <c r="DF284" s="1067">
        <f t="shared" ref="DF284:DF286" si="380">DB284-110</f>
        <v>205</v>
      </c>
      <c r="DG284" s="1067">
        <f t="shared" ref="DG284:DG286" si="381">DA284-250</f>
        <v>218</v>
      </c>
      <c r="DH284" s="515" t="str">
        <f t="shared" ref="DH284:DH286" si="382">IF(DG284&lt;DF284,"Aub","Palm")</f>
        <v>Palm</v>
      </c>
      <c r="DI284" s="634">
        <f t="shared" ref="DI284:DI286" si="383">DA284-DB284</f>
        <v>153</v>
      </c>
      <c r="DJ284" s="634">
        <f t="shared" ref="DJ284:DJ286" si="384">DK284/3.068</f>
        <v>28.552752000000002</v>
      </c>
      <c r="DK284" s="768">
        <f t="shared" ref="DK284:DK286" si="385">(CS284*1440/1000000)*3.068</f>
        <v>87.599843136000004</v>
      </c>
      <c r="DL284" s="634"/>
      <c r="DM284" s="634"/>
      <c r="DN284" s="634"/>
      <c r="DO284" s="515"/>
      <c r="DP284" s="515"/>
      <c r="DQ284" s="515"/>
      <c r="DR284" s="515"/>
      <c r="DS284" s="515"/>
      <c r="DT284" s="515"/>
      <c r="DU284" s="515"/>
      <c r="DV284" s="515"/>
      <c r="DW284" s="515"/>
      <c r="DX284" s="515"/>
      <c r="DY284" s="1372" t="s">
        <v>1331</v>
      </c>
      <c r="DZ284" s="515"/>
      <c r="EA284" s="515"/>
      <c r="EB284" s="515"/>
      <c r="EC284" s="515"/>
      <c r="ED284" s="515"/>
      <c r="EE284" s="515"/>
      <c r="EF284" s="515"/>
      <c r="EG284" s="1371">
        <f t="shared" ref="EG284:EG288" si="386">(SUM(EH284:EJ284))*1.547</f>
        <v>6.9615</v>
      </c>
      <c r="EH284" s="515">
        <v>0</v>
      </c>
      <c r="EI284" s="634">
        <v>1.5</v>
      </c>
      <c r="EJ284" s="634">
        <v>3</v>
      </c>
      <c r="EK284" s="634">
        <v>-4.5</v>
      </c>
      <c r="EL284" s="515"/>
      <c r="EM284" s="515"/>
      <c r="EN284" s="515"/>
      <c r="EO284" s="515"/>
      <c r="EP284" s="515"/>
      <c r="EQ284" s="515"/>
      <c r="ER284" s="515"/>
      <c r="ES284" s="401"/>
      <c r="ET284" s="401"/>
      <c r="EV284" s="1373">
        <f t="shared" si="241"/>
        <v>6.9615</v>
      </c>
    </row>
    <row r="285" spans="1:152" s="354" customFormat="1" ht="15" x14ac:dyDescent="0.2">
      <c r="A285" s="659" t="s">
        <v>9</v>
      </c>
      <c r="B285" s="693">
        <v>42280</v>
      </c>
      <c r="C285" s="355">
        <v>0</v>
      </c>
      <c r="D285" s="399">
        <v>0.21</v>
      </c>
      <c r="E285" s="664">
        <v>0</v>
      </c>
      <c r="F285" s="664">
        <v>52</v>
      </c>
      <c r="G285" s="664">
        <v>0.6</v>
      </c>
      <c r="H285" s="399">
        <v>1.44</v>
      </c>
      <c r="I285" s="399">
        <v>93.73</v>
      </c>
      <c r="J285" s="399">
        <v>0</v>
      </c>
      <c r="K285" s="399">
        <v>1.1000000000000001</v>
      </c>
      <c r="L285" s="629">
        <v>0</v>
      </c>
      <c r="M285" s="399">
        <v>16.7</v>
      </c>
      <c r="N285" s="399">
        <v>1.1379999999999999</v>
      </c>
      <c r="O285" s="399">
        <v>1.8634417531918854</v>
      </c>
      <c r="P285" s="399">
        <v>1.1200000000000001</v>
      </c>
      <c r="Q285" s="399">
        <v>0</v>
      </c>
      <c r="R285" s="766">
        <v>477.11189960369876</v>
      </c>
      <c r="S285" s="399">
        <v>8.1300000000000008</v>
      </c>
      <c r="T285" s="399">
        <v>8.09</v>
      </c>
      <c r="U285" s="399">
        <v>0.77</v>
      </c>
      <c r="V285" s="400">
        <v>0.92</v>
      </c>
      <c r="W285" s="833">
        <v>60.8</v>
      </c>
      <c r="X285" s="380">
        <v>60.980000000000004</v>
      </c>
      <c r="Y285" s="377">
        <v>25.4</v>
      </c>
      <c r="Z285" s="664">
        <v>4.9000000000000004</v>
      </c>
      <c r="AA285" s="769">
        <v>25.5</v>
      </c>
      <c r="AB285" s="769">
        <v>5</v>
      </c>
      <c r="AC285" s="1055">
        <f t="shared" si="125"/>
        <v>30.5</v>
      </c>
      <c r="AD285" s="1055">
        <f t="shared" si="126"/>
        <v>47.183499999999995</v>
      </c>
      <c r="AE285" s="1055">
        <f t="shared" si="98"/>
        <v>47.183499999999995</v>
      </c>
      <c r="AF285" s="756"/>
      <c r="AG285" s="1101">
        <v>3.3</v>
      </c>
      <c r="AH285" s="687"/>
      <c r="AI285" s="687"/>
      <c r="AJ285" s="401"/>
      <c r="AK285" s="401"/>
      <c r="AL285" s="401"/>
      <c r="AM285" s="401"/>
      <c r="AN285" s="401"/>
      <c r="AO285" s="381"/>
      <c r="AP285" s="381"/>
      <c r="AQ285" s="399"/>
      <c r="AR285" s="570">
        <v>0</v>
      </c>
      <c r="AS285" s="399">
        <v>11.2</v>
      </c>
      <c r="AT285" s="570">
        <v>1.89</v>
      </c>
      <c r="AU285" s="399">
        <v>24.2</v>
      </c>
      <c r="AV285" s="399">
        <v>6.7</v>
      </c>
      <c r="AW285" s="399">
        <v>1411.7</v>
      </c>
      <c r="AX285" s="399">
        <v>0</v>
      </c>
      <c r="AY285" s="570">
        <v>0</v>
      </c>
      <c r="AZ285" s="570">
        <v>0</v>
      </c>
      <c r="BA285" s="570">
        <v>0</v>
      </c>
      <c r="BB285" s="886">
        <v>3.32</v>
      </c>
      <c r="BC285" s="399">
        <v>1</v>
      </c>
      <c r="BD285" s="399">
        <v>1.5</v>
      </c>
      <c r="BE285" s="570">
        <v>0</v>
      </c>
      <c r="BF285" s="399">
        <v>0.5</v>
      </c>
      <c r="BG285" s="399">
        <v>0</v>
      </c>
      <c r="BH285" s="570">
        <v>0</v>
      </c>
      <c r="BI285" s="399">
        <v>1.58</v>
      </c>
      <c r="BJ285" s="399">
        <v>0.5</v>
      </c>
      <c r="BK285" s="399">
        <v>0</v>
      </c>
      <c r="BL285" s="399">
        <v>-3.88</v>
      </c>
      <c r="BM285" s="399">
        <v>0</v>
      </c>
      <c r="BN285" s="399">
        <v>0.5</v>
      </c>
      <c r="BO285" s="399">
        <v>1123.3</v>
      </c>
      <c r="BP285" s="399">
        <v>0</v>
      </c>
      <c r="BQ285" s="634">
        <v>24.09</v>
      </c>
      <c r="BR285" s="634">
        <v>24.56</v>
      </c>
      <c r="BS285" s="634">
        <v>10.9</v>
      </c>
      <c r="BT285" s="634">
        <v>11.04</v>
      </c>
      <c r="BU285" s="633">
        <v>22.8</v>
      </c>
      <c r="BV285" s="633">
        <v>30.3</v>
      </c>
      <c r="BW285" s="634">
        <v>662.4</v>
      </c>
      <c r="BX285" s="843"/>
      <c r="BY285" s="634">
        <v>0</v>
      </c>
      <c r="BZ285" s="634">
        <v>1.22</v>
      </c>
      <c r="CA285" s="634">
        <v>1</v>
      </c>
      <c r="CB285" s="634">
        <v>7.8</v>
      </c>
      <c r="CC285" s="634">
        <v>7.8</v>
      </c>
      <c r="CD285" s="634">
        <v>15.3</v>
      </c>
      <c r="CE285" s="634">
        <v>31.8</v>
      </c>
      <c r="CF285" s="634">
        <v>17</v>
      </c>
      <c r="CG285" s="634">
        <v>7.1</v>
      </c>
      <c r="CH285" s="634">
        <v>12.4</v>
      </c>
      <c r="CI285" s="634">
        <v>16.5</v>
      </c>
      <c r="CJ285" s="634">
        <v>12.52</v>
      </c>
      <c r="CK285" s="634">
        <v>0</v>
      </c>
      <c r="CL285" s="634">
        <v>1.3</v>
      </c>
      <c r="CM285" s="634">
        <v>1.8</v>
      </c>
      <c r="CN285" s="634">
        <v>89.9</v>
      </c>
      <c r="CO285" s="634">
        <v>406.6</v>
      </c>
      <c r="CP285" s="634">
        <v>596.6</v>
      </c>
      <c r="CQ285" s="634">
        <v>14.9</v>
      </c>
      <c r="CR285" s="634">
        <v>0.9</v>
      </c>
      <c r="CS285" s="399">
        <v>16553.7</v>
      </c>
      <c r="CT285" s="399">
        <v>14.789</v>
      </c>
      <c r="CU285" s="399">
        <v>56</v>
      </c>
      <c r="CV285" s="515">
        <v>0</v>
      </c>
      <c r="CW285" s="515">
        <v>0</v>
      </c>
      <c r="CX285" s="515">
        <v>0</v>
      </c>
      <c r="CY285" s="515">
        <v>0</v>
      </c>
      <c r="CZ285" s="627">
        <v>387</v>
      </c>
      <c r="DA285" s="627">
        <v>458</v>
      </c>
      <c r="DB285" s="627">
        <v>315</v>
      </c>
      <c r="DC285" s="628">
        <v>1137.73</v>
      </c>
      <c r="DD285" s="780">
        <f t="shared" si="378"/>
        <v>-0.65000000000009095</v>
      </c>
      <c r="DE285" s="1067">
        <f t="shared" si="379"/>
        <v>73.132922304000004</v>
      </c>
      <c r="DF285" s="1067">
        <f t="shared" si="380"/>
        <v>205</v>
      </c>
      <c r="DG285" s="1067">
        <f t="shared" si="381"/>
        <v>208</v>
      </c>
      <c r="DH285" s="515" t="str">
        <f t="shared" si="382"/>
        <v>Palm</v>
      </c>
      <c r="DI285" s="634">
        <f t="shared" si="383"/>
        <v>143</v>
      </c>
      <c r="DJ285" s="634">
        <f t="shared" si="384"/>
        <v>23.837327999999999</v>
      </c>
      <c r="DK285" s="768">
        <f t="shared" si="385"/>
        <v>73.132922304000004</v>
      </c>
      <c r="DL285" s="634"/>
      <c r="DM285" s="634"/>
      <c r="DN285" s="634"/>
      <c r="DO285" s="515"/>
      <c r="DP285" s="515"/>
      <c r="DQ285" s="515"/>
      <c r="DR285" s="515"/>
      <c r="DS285" s="515"/>
      <c r="DT285" s="515"/>
      <c r="DU285" s="515"/>
      <c r="DV285" s="515"/>
      <c r="DW285" s="515"/>
      <c r="DX285" s="515"/>
      <c r="DY285" s="1372" t="s">
        <v>1331</v>
      </c>
      <c r="DZ285" s="515"/>
      <c r="EA285" s="515"/>
      <c r="EB285" s="515"/>
      <c r="EC285" s="515"/>
      <c r="ED285" s="515"/>
      <c r="EE285" s="515"/>
      <c r="EF285" s="515"/>
      <c r="EG285" s="1371">
        <f t="shared" si="386"/>
        <v>6.9615</v>
      </c>
      <c r="EH285" s="515">
        <v>0</v>
      </c>
      <c r="EI285" s="634">
        <v>1.5</v>
      </c>
      <c r="EJ285" s="634">
        <v>3</v>
      </c>
      <c r="EK285" s="634">
        <v>-4.5</v>
      </c>
      <c r="EL285" s="515"/>
      <c r="EM285" s="515"/>
      <c r="EN285" s="515"/>
      <c r="EO285" s="515"/>
      <c r="EP285" s="515"/>
      <c r="EQ285" s="515"/>
      <c r="ER285" s="515"/>
      <c r="ES285" s="401"/>
      <c r="ET285" s="401"/>
      <c r="EV285" s="1373">
        <f t="shared" si="241"/>
        <v>6.9615</v>
      </c>
    </row>
    <row r="286" spans="1:152" s="354" customFormat="1" ht="15" x14ac:dyDescent="0.2">
      <c r="A286" s="659" t="s">
        <v>3</v>
      </c>
      <c r="B286" s="693">
        <v>42281</v>
      </c>
      <c r="C286" s="355">
        <v>0</v>
      </c>
      <c r="D286" s="399">
        <v>0</v>
      </c>
      <c r="E286" s="664">
        <v>0</v>
      </c>
      <c r="F286" s="664">
        <v>55</v>
      </c>
      <c r="G286" s="664">
        <v>0.6</v>
      </c>
      <c r="H286" s="399">
        <v>1.4</v>
      </c>
      <c r="I286" s="399">
        <v>93.01</v>
      </c>
      <c r="J286" s="399">
        <v>0</v>
      </c>
      <c r="K286" s="399">
        <v>1.1100000000000001</v>
      </c>
      <c r="L286" s="629">
        <v>0</v>
      </c>
      <c r="M286" s="399">
        <v>16.7</v>
      </c>
      <c r="N286" s="399">
        <v>1.36</v>
      </c>
      <c r="O286" s="399">
        <v>1.8039836660228299</v>
      </c>
      <c r="P286" s="399">
        <v>1.1200000000000001</v>
      </c>
      <c r="Q286" s="399">
        <v>0</v>
      </c>
      <c r="R286" s="766">
        <v>461.88836988110955</v>
      </c>
      <c r="S286" s="399">
        <v>8.1300000000000008</v>
      </c>
      <c r="T286" s="399">
        <v>8.1199999999999992</v>
      </c>
      <c r="U286" s="399">
        <v>0.78300000000000003</v>
      </c>
      <c r="V286" s="834">
        <v>0.93500000000000005</v>
      </c>
      <c r="W286" s="833">
        <v>60.44</v>
      </c>
      <c r="X286" s="380">
        <v>60.8</v>
      </c>
      <c r="Y286" s="377">
        <v>25.5</v>
      </c>
      <c r="Z286" s="664">
        <v>5</v>
      </c>
      <c r="AA286" s="769">
        <v>25.4</v>
      </c>
      <c r="AB286" s="769">
        <v>4.9000000000000004</v>
      </c>
      <c r="AC286" s="1055">
        <f t="shared" si="125"/>
        <v>30.299999999999997</v>
      </c>
      <c r="AD286" s="1055">
        <f t="shared" si="126"/>
        <v>46.874099999999991</v>
      </c>
      <c r="AE286" s="1055">
        <f t="shared" si="98"/>
        <v>46.874099999999991</v>
      </c>
      <c r="AF286" s="756"/>
      <c r="AG286" s="1101">
        <v>3.3</v>
      </c>
      <c r="AH286" s="687"/>
      <c r="AI286" s="687"/>
      <c r="AJ286" s="659"/>
      <c r="AK286" s="401"/>
      <c r="AL286" s="401"/>
      <c r="AM286" s="401"/>
      <c r="AN286" s="401"/>
      <c r="AO286" s="381"/>
      <c r="AP286" s="381"/>
      <c r="AQ286" s="399"/>
      <c r="AR286" s="570">
        <v>0</v>
      </c>
      <c r="AS286" s="399">
        <v>21.2</v>
      </c>
      <c r="AT286" s="570">
        <v>1.87</v>
      </c>
      <c r="AU286" s="399">
        <v>24.2</v>
      </c>
      <c r="AV286" s="399">
        <v>0</v>
      </c>
      <c r="AW286" s="399">
        <v>1943.5</v>
      </c>
      <c r="AX286" s="399">
        <v>0</v>
      </c>
      <c r="AY286" s="570">
        <v>0</v>
      </c>
      <c r="AZ286" s="570">
        <v>0</v>
      </c>
      <c r="BA286" s="570">
        <v>0</v>
      </c>
      <c r="BB286" s="886">
        <v>3.32</v>
      </c>
      <c r="BC286" s="399">
        <v>1</v>
      </c>
      <c r="BD286" s="399">
        <v>1.5</v>
      </c>
      <c r="BE286" s="570">
        <v>0</v>
      </c>
      <c r="BF286" s="399">
        <v>0.5</v>
      </c>
      <c r="BG286" s="399">
        <v>0</v>
      </c>
      <c r="BH286" s="570">
        <v>0</v>
      </c>
      <c r="BI286" s="399">
        <v>1.59</v>
      </c>
      <c r="BJ286" s="399">
        <v>0.5</v>
      </c>
      <c r="BK286" s="399">
        <v>0</v>
      </c>
      <c r="BL286" s="399">
        <v>-3.89</v>
      </c>
      <c r="BM286" s="399">
        <v>0</v>
      </c>
      <c r="BN286" s="399">
        <v>0.6</v>
      </c>
      <c r="BO286" s="399">
        <v>1114.3</v>
      </c>
      <c r="BP286" s="399">
        <v>36</v>
      </c>
      <c r="BQ286" s="634">
        <v>22.11</v>
      </c>
      <c r="BR286" s="634">
        <v>22.57</v>
      </c>
      <c r="BS286" s="634">
        <v>10.7</v>
      </c>
      <c r="BT286" s="634">
        <v>10.83</v>
      </c>
      <c r="BU286" s="633">
        <v>22.5</v>
      </c>
      <c r="BV286" s="633">
        <v>40</v>
      </c>
      <c r="BW286" s="634">
        <v>671.6</v>
      </c>
      <c r="BX286" s="843"/>
      <c r="BY286" s="634">
        <v>0</v>
      </c>
      <c r="BZ286" s="634">
        <v>1.21</v>
      </c>
      <c r="CA286" s="634">
        <v>1</v>
      </c>
      <c r="CB286" s="634">
        <v>7.8</v>
      </c>
      <c r="CC286" s="634">
        <v>7.8</v>
      </c>
      <c r="CD286" s="634">
        <v>16.100000000000001</v>
      </c>
      <c r="CE286" s="634">
        <v>31.7</v>
      </c>
      <c r="CF286" s="634">
        <v>15.9</v>
      </c>
      <c r="CG286" s="634">
        <v>6.7</v>
      </c>
      <c r="CH286" s="634">
        <v>11.9</v>
      </c>
      <c r="CI286" s="634">
        <v>16.2</v>
      </c>
      <c r="CJ286" s="634">
        <v>12.88</v>
      </c>
      <c r="CK286" s="634">
        <v>0</v>
      </c>
      <c r="CL286" s="634">
        <v>2.2000000000000002</v>
      </c>
      <c r="CM286" s="634">
        <v>1.9</v>
      </c>
      <c r="CN286" s="634">
        <v>198.2</v>
      </c>
      <c r="CO286" s="634">
        <v>446.8</v>
      </c>
      <c r="CP286" s="634">
        <v>616.9</v>
      </c>
      <c r="CQ286" s="634">
        <v>13.6</v>
      </c>
      <c r="CR286" s="634">
        <v>0.83</v>
      </c>
      <c r="CS286" s="399">
        <v>12944.1</v>
      </c>
      <c r="CT286" s="399">
        <v>15.569000000000001</v>
      </c>
      <c r="CU286" s="628">
        <v>56</v>
      </c>
      <c r="CV286" s="515">
        <v>0</v>
      </c>
      <c r="CW286" s="515">
        <v>0</v>
      </c>
      <c r="CX286" s="515">
        <v>0</v>
      </c>
      <c r="CY286" s="515">
        <v>0</v>
      </c>
      <c r="CZ286" s="627">
        <v>384</v>
      </c>
      <c r="DA286" s="627">
        <v>449</v>
      </c>
      <c r="DB286" s="627">
        <v>310</v>
      </c>
      <c r="DC286" s="628">
        <v>1137.02</v>
      </c>
      <c r="DD286" s="780">
        <f t="shared" si="378"/>
        <v>-0.71000000000003638</v>
      </c>
      <c r="DE286" s="1067">
        <f t="shared" si="379"/>
        <v>57.185998271999999</v>
      </c>
      <c r="DF286" s="1067">
        <f t="shared" si="380"/>
        <v>200</v>
      </c>
      <c r="DG286" s="1067">
        <f t="shared" si="381"/>
        <v>199</v>
      </c>
      <c r="DH286" s="515" t="str">
        <f t="shared" si="382"/>
        <v>Aub</v>
      </c>
      <c r="DI286" s="634">
        <f t="shared" si="383"/>
        <v>139</v>
      </c>
      <c r="DJ286" s="634">
        <f t="shared" si="384"/>
        <v>18.639503999999999</v>
      </c>
      <c r="DK286" s="768">
        <f t="shared" si="385"/>
        <v>57.185998271999999</v>
      </c>
      <c r="DL286" s="634"/>
      <c r="DM286" s="634"/>
      <c r="DN286" s="634"/>
      <c r="DO286" s="515"/>
      <c r="DP286" s="515"/>
      <c r="DQ286" s="515"/>
      <c r="DR286" s="515"/>
      <c r="DS286" s="515"/>
      <c r="DT286" s="515"/>
      <c r="DU286" s="515"/>
      <c r="DV286" s="515"/>
      <c r="DW286" s="515"/>
      <c r="DX286" s="515"/>
      <c r="DY286" s="1372" t="s">
        <v>1331</v>
      </c>
      <c r="DZ286" s="515"/>
      <c r="EA286" s="515"/>
      <c r="EB286" s="515"/>
      <c r="EC286" s="515"/>
      <c r="ED286" s="515"/>
      <c r="EE286" s="515"/>
      <c r="EF286" s="515"/>
      <c r="EG286" s="1371">
        <f t="shared" si="386"/>
        <v>6.9615</v>
      </c>
      <c r="EH286" s="515">
        <v>0</v>
      </c>
      <c r="EI286" s="634">
        <v>1.5</v>
      </c>
      <c r="EJ286" s="634">
        <v>3</v>
      </c>
      <c r="EK286" s="634">
        <v>-4.5</v>
      </c>
      <c r="EL286" s="515"/>
      <c r="EM286" s="515"/>
      <c r="EN286" s="515"/>
      <c r="EO286" s="515"/>
      <c r="EP286" s="515"/>
      <c r="EQ286" s="515"/>
      <c r="ER286" s="515"/>
      <c r="ES286" s="401"/>
      <c r="ET286" s="401"/>
      <c r="EV286" s="1373">
        <f t="shared" si="241"/>
        <v>6.9615</v>
      </c>
    </row>
    <row r="287" spans="1:152" s="354" customFormat="1" ht="15" x14ac:dyDescent="0.2">
      <c r="A287" s="659" t="s">
        <v>4</v>
      </c>
      <c r="B287" s="693">
        <v>42282</v>
      </c>
      <c r="C287" s="355">
        <v>0</v>
      </c>
      <c r="D287" s="399">
        <v>0</v>
      </c>
      <c r="E287" s="664">
        <v>0</v>
      </c>
      <c r="F287" s="664">
        <v>60.1</v>
      </c>
      <c r="G287" s="664">
        <v>0.6</v>
      </c>
      <c r="H287" s="399">
        <v>1.29</v>
      </c>
      <c r="I287" s="399">
        <v>92.7</v>
      </c>
      <c r="J287" s="399">
        <v>0</v>
      </c>
      <c r="K287" s="399">
        <v>1.07</v>
      </c>
      <c r="L287" s="629">
        <v>0</v>
      </c>
      <c r="M287" s="399">
        <v>16.7</v>
      </c>
      <c r="N287" s="399">
        <v>1.2</v>
      </c>
      <c r="O287" s="399">
        <v>1.8582851443911406</v>
      </c>
      <c r="P287" s="399">
        <v>1.1000000000000001</v>
      </c>
      <c r="Q287" s="399">
        <v>0</v>
      </c>
      <c r="R287" s="766">
        <v>468.04256274768812</v>
      </c>
      <c r="S287" s="399">
        <v>8.0500000000000007</v>
      </c>
      <c r="T287" s="399">
        <v>8.0299999999999994</v>
      </c>
      <c r="U287" s="399">
        <v>0.79</v>
      </c>
      <c r="V287" s="400">
        <v>0.91</v>
      </c>
      <c r="W287" s="833">
        <v>60.260000000000005</v>
      </c>
      <c r="X287" s="380">
        <v>60.620000000000005</v>
      </c>
      <c r="Y287" s="377">
        <v>25.4</v>
      </c>
      <c r="Z287" s="664">
        <v>4.9000000000000004</v>
      </c>
      <c r="AA287" s="769">
        <v>25.5</v>
      </c>
      <c r="AB287" s="769">
        <v>5</v>
      </c>
      <c r="AC287" s="1055">
        <f t="shared" si="125"/>
        <v>30.5</v>
      </c>
      <c r="AD287" s="1055">
        <f t="shared" si="126"/>
        <v>47.183499999999995</v>
      </c>
      <c r="AE287" s="1055">
        <f t="shared" si="98"/>
        <v>47.183499999999995</v>
      </c>
      <c r="AF287" s="756"/>
      <c r="AG287" s="1101">
        <v>3.3</v>
      </c>
      <c r="AH287" s="687"/>
      <c r="AI287" s="687"/>
      <c r="AJ287" s="401"/>
      <c r="AK287" s="401"/>
      <c r="AL287" s="401"/>
      <c r="AM287" s="401"/>
      <c r="AN287" s="401"/>
      <c r="AO287" s="1008"/>
      <c r="AP287" s="381"/>
      <c r="AQ287" s="399"/>
      <c r="AR287" s="570">
        <v>0</v>
      </c>
      <c r="AS287" s="399">
        <v>10.9</v>
      </c>
      <c r="AT287" s="570">
        <v>1.86</v>
      </c>
      <c r="AU287" s="399">
        <v>24.2</v>
      </c>
      <c r="AV287" s="399">
        <v>0</v>
      </c>
      <c r="AW287" s="399">
        <v>1718.5</v>
      </c>
      <c r="AX287" s="399">
        <v>0</v>
      </c>
      <c r="AY287" s="570">
        <v>0</v>
      </c>
      <c r="AZ287" s="570">
        <v>0</v>
      </c>
      <c r="BA287" s="570">
        <v>0</v>
      </c>
      <c r="BB287" s="886">
        <v>3.32</v>
      </c>
      <c r="BC287" s="399">
        <v>1</v>
      </c>
      <c r="BD287" s="399">
        <v>1.49</v>
      </c>
      <c r="BE287" s="570">
        <v>0</v>
      </c>
      <c r="BF287" s="399">
        <v>0.5</v>
      </c>
      <c r="BG287" s="399">
        <v>0</v>
      </c>
      <c r="BH287" s="570">
        <v>0</v>
      </c>
      <c r="BI287" s="399">
        <v>1.59</v>
      </c>
      <c r="BJ287" s="399">
        <v>0.5</v>
      </c>
      <c r="BK287" s="399">
        <v>0</v>
      </c>
      <c r="BL287" s="399">
        <v>-3.89</v>
      </c>
      <c r="BM287" s="399">
        <v>0</v>
      </c>
      <c r="BN287" s="399">
        <v>0.6</v>
      </c>
      <c r="BO287" s="399">
        <v>1099.4000000000001</v>
      </c>
      <c r="BP287" s="399">
        <v>70.900000000000006</v>
      </c>
      <c r="BQ287" s="634">
        <v>20.05</v>
      </c>
      <c r="BR287" s="634">
        <v>20.51</v>
      </c>
      <c r="BS287" s="634">
        <v>10.77</v>
      </c>
      <c r="BT287" s="634">
        <v>10.9</v>
      </c>
      <c r="BU287" s="633">
        <v>22.5</v>
      </c>
      <c r="BV287" s="633">
        <v>40.200000000000003</v>
      </c>
      <c r="BW287" s="634">
        <v>892.7</v>
      </c>
      <c r="BX287" s="843"/>
      <c r="BY287" s="634">
        <v>0</v>
      </c>
      <c r="BZ287" s="634">
        <v>1.21</v>
      </c>
      <c r="CA287" s="634">
        <v>1</v>
      </c>
      <c r="CB287" s="634">
        <v>7.7</v>
      </c>
      <c r="CC287" s="634">
        <v>7.8</v>
      </c>
      <c r="CD287" s="634">
        <v>16</v>
      </c>
      <c r="CE287" s="634">
        <v>31.9</v>
      </c>
      <c r="CF287" s="634">
        <v>16.100000000000001</v>
      </c>
      <c r="CG287" s="634">
        <v>7.6</v>
      </c>
      <c r="CH287" s="634">
        <v>13</v>
      </c>
      <c r="CI287" s="634">
        <v>17</v>
      </c>
      <c r="CJ287" s="634">
        <v>13.19</v>
      </c>
      <c r="CK287" s="634">
        <v>0</v>
      </c>
      <c r="CL287" s="634">
        <v>2.5</v>
      </c>
      <c r="CM287" s="634">
        <v>3.6</v>
      </c>
      <c r="CN287" s="634">
        <v>154.5</v>
      </c>
      <c r="CO287" s="634">
        <v>423.3</v>
      </c>
      <c r="CP287" s="634">
        <v>590.9</v>
      </c>
      <c r="CQ287" s="634">
        <v>13.1</v>
      </c>
      <c r="CR287" s="634">
        <v>0.84</v>
      </c>
      <c r="CS287" s="399">
        <v>13200.7</v>
      </c>
      <c r="CT287" s="399">
        <v>15.602</v>
      </c>
      <c r="CU287" s="628">
        <v>56</v>
      </c>
      <c r="CV287" s="515">
        <v>0</v>
      </c>
      <c r="CW287" s="515">
        <v>0</v>
      </c>
      <c r="CX287" s="515">
        <v>0</v>
      </c>
      <c r="CY287" s="515">
        <v>0</v>
      </c>
      <c r="CZ287" s="627">
        <v>391</v>
      </c>
      <c r="DA287" s="627">
        <v>453</v>
      </c>
      <c r="DB287" s="627">
        <v>317</v>
      </c>
      <c r="DC287" s="628">
        <v>1136.29</v>
      </c>
      <c r="DD287" s="780">
        <f t="shared" ref="DD287" si="387">DC287-DC286</f>
        <v>-0.73000000000001819</v>
      </c>
      <c r="DE287" s="1067">
        <f t="shared" ref="DE287" si="388">(CS287*1440/1000000)*3.068</f>
        <v>58.319636544000005</v>
      </c>
      <c r="DF287" s="1067">
        <f t="shared" ref="DF287" si="389">DB287-110</f>
        <v>207</v>
      </c>
      <c r="DG287" s="1067">
        <f t="shared" ref="DG287" si="390">DA287-250</f>
        <v>203</v>
      </c>
      <c r="DH287" s="515" t="str">
        <f t="shared" ref="DH287" si="391">IF(DG287&lt;DF287,"Aub","Palm")</f>
        <v>Aub</v>
      </c>
      <c r="DI287" s="634">
        <f t="shared" ref="DI287" si="392">DA287-DB287</f>
        <v>136</v>
      </c>
      <c r="DJ287" s="634">
        <f t="shared" ref="DJ287" si="393">DK287/3.068</f>
        <v>19.009008000000001</v>
      </c>
      <c r="DK287" s="768">
        <f t="shared" ref="DK287" si="394">(CS287*1440/1000000)*3.068</f>
        <v>58.319636544000005</v>
      </c>
      <c r="DL287" s="634"/>
      <c r="DM287" s="634"/>
      <c r="DN287" s="634"/>
      <c r="DO287" s="515"/>
      <c r="DP287" s="515"/>
      <c r="DQ287" s="515"/>
      <c r="DR287" s="515"/>
      <c r="DS287" s="515"/>
      <c r="DT287" s="515"/>
      <c r="DU287" s="515"/>
      <c r="DV287" s="515"/>
      <c r="DW287" s="515"/>
      <c r="DX287" s="515"/>
      <c r="DY287" s="1372" t="s">
        <v>1331</v>
      </c>
      <c r="DZ287" s="515"/>
      <c r="EA287" s="515"/>
      <c r="EB287" s="515"/>
      <c r="EC287" s="515"/>
      <c r="ED287" s="515"/>
      <c r="EE287" s="515"/>
      <c r="EF287" s="515"/>
      <c r="EG287" s="1371">
        <f t="shared" si="386"/>
        <v>6.9615</v>
      </c>
      <c r="EH287" s="515">
        <v>0</v>
      </c>
      <c r="EI287" s="634">
        <v>1.5</v>
      </c>
      <c r="EJ287" s="634">
        <v>3</v>
      </c>
      <c r="EK287" s="634">
        <v>-4.5</v>
      </c>
      <c r="EL287" s="515"/>
      <c r="EM287" s="515"/>
      <c r="EN287" s="515"/>
      <c r="EO287" s="515"/>
      <c r="EP287" s="515"/>
      <c r="EQ287" s="515"/>
      <c r="ER287" s="515"/>
      <c r="ES287" s="401"/>
      <c r="ET287" s="401"/>
      <c r="EV287" s="1373">
        <f t="shared" si="241"/>
        <v>6.9615</v>
      </c>
    </row>
    <row r="288" spans="1:152" s="354" customFormat="1" ht="15" x14ac:dyDescent="0.2">
      <c r="A288" s="659" t="s">
        <v>5</v>
      </c>
      <c r="B288" s="693">
        <v>42283</v>
      </c>
      <c r="C288" s="355">
        <v>0</v>
      </c>
      <c r="D288" s="399">
        <v>0</v>
      </c>
      <c r="E288" s="664">
        <v>0</v>
      </c>
      <c r="F288" s="664">
        <v>54</v>
      </c>
      <c r="G288" s="664">
        <v>0.6</v>
      </c>
      <c r="H288" s="399">
        <v>1.42</v>
      </c>
      <c r="I288" s="399">
        <v>92.8</v>
      </c>
      <c r="J288" s="399">
        <v>0</v>
      </c>
      <c r="K288" s="399">
        <v>1.06</v>
      </c>
      <c r="L288" s="629">
        <v>0</v>
      </c>
      <c r="M288" s="399">
        <v>16.600000000000001</v>
      </c>
      <c r="N288" s="399">
        <v>1.1499999999999999</v>
      </c>
      <c r="O288" s="399">
        <v>1.8342074630182521</v>
      </c>
      <c r="P288" s="399">
        <v>1.1000000000000001</v>
      </c>
      <c r="Q288" s="399">
        <v>0</v>
      </c>
      <c r="R288" s="766">
        <v>463.50789431968292</v>
      </c>
      <c r="S288" s="399">
        <v>8.09</v>
      </c>
      <c r="T288" s="399">
        <v>8.07</v>
      </c>
      <c r="U288" s="399">
        <v>0.8</v>
      </c>
      <c r="V288" s="400">
        <v>0.96</v>
      </c>
      <c r="W288" s="833">
        <v>60.260000000000005</v>
      </c>
      <c r="X288" s="380">
        <v>60.8</v>
      </c>
      <c r="Y288" s="377">
        <v>25.5</v>
      </c>
      <c r="Z288" s="664">
        <v>5</v>
      </c>
      <c r="AA288" s="769">
        <v>25.4</v>
      </c>
      <c r="AB288" s="769">
        <v>4.9000000000000004</v>
      </c>
      <c r="AC288" s="1055">
        <f t="shared" si="125"/>
        <v>30.299999999999997</v>
      </c>
      <c r="AD288" s="1055">
        <f t="shared" si="126"/>
        <v>46.874099999999991</v>
      </c>
      <c r="AE288" s="1055">
        <f t="shared" si="98"/>
        <v>46.874099999999991</v>
      </c>
      <c r="AF288" s="756"/>
      <c r="AG288" s="1101">
        <v>3.3</v>
      </c>
      <c r="AH288" s="687"/>
      <c r="AI288" s="687"/>
      <c r="AJ288" s="401"/>
      <c r="AK288" s="401"/>
      <c r="AL288" s="401"/>
      <c r="AM288" s="401"/>
      <c r="AN288" s="401"/>
      <c r="AO288" s="381"/>
      <c r="AP288" s="381"/>
      <c r="AQ288" s="399"/>
      <c r="AR288" s="570">
        <v>0</v>
      </c>
      <c r="AS288" s="399">
        <v>10.8</v>
      </c>
      <c r="AT288" s="570">
        <v>1.87</v>
      </c>
      <c r="AU288" s="399">
        <v>24.2</v>
      </c>
      <c r="AV288" s="399">
        <v>0</v>
      </c>
      <c r="AW288" s="399">
        <v>1732.8</v>
      </c>
      <c r="AX288" s="399">
        <v>0</v>
      </c>
      <c r="AY288" s="570">
        <v>0</v>
      </c>
      <c r="AZ288" s="570">
        <v>0</v>
      </c>
      <c r="BA288" s="570">
        <v>0</v>
      </c>
      <c r="BB288" s="886">
        <v>3.32</v>
      </c>
      <c r="BC288" s="399">
        <v>1</v>
      </c>
      <c r="BD288" s="399">
        <v>1.5</v>
      </c>
      <c r="BE288" s="570">
        <v>0</v>
      </c>
      <c r="BF288" s="399">
        <v>0.5</v>
      </c>
      <c r="BG288" s="399">
        <v>0</v>
      </c>
      <c r="BH288" s="570">
        <v>0</v>
      </c>
      <c r="BI288" s="399">
        <v>1.59</v>
      </c>
      <c r="BJ288" s="399">
        <v>0.5</v>
      </c>
      <c r="BK288" s="399">
        <v>0</v>
      </c>
      <c r="BL288" s="399">
        <v>-1.62</v>
      </c>
      <c r="BM288" s="399">
        <v>0</v>
      </c>
      <c r="BN288" s="399">
        <f>0.44-1.63</f>
        <v>-1.19</v>
      </c>
      <c r="BO288" s="399">
        <v>1302.2</v>
      </c>
      <c r="BP288" s="399">
        <v>43.1</v>
      </c>
      <c r="BQ288" s="634">
        <v>19.8</v>
      </c>
      <c r="BR288" s="634">
        <v>20.29</v>
      </c>
      <c r="BS288" s="634">
        <v>10.76</v>
      </c>
      <c r="BT288" s="634">
        <v>10.83</v>
      </c>
      <c r="BU288" s="633">
        <v>22.5</v>
      </c>
      <c r="BV288" s="633">
        <v>35.200000000000003</v>
      </c>
      <c r="BW288" s="634">
        <v>788</v>
      </c>
      <c r="BX288" s="843"/>
      <c r="BY288" s="634">
        <v>0</v>
      </c>
      <c r="BZ288" s="634">
        <v>1.17</v>
      </c>
      <c r="CA288" s="634">
        <v>1</v>
      </c>
      <c r="CB288" s="634">
        <v>7.7</v>
      </c>
      <c r="CC288" s="634">
        <v>7.8</v>
      </c>
      <c r="CD288" s="634">
        <v>15.8</v>
      </c>
      <c r="CE288" s="634">
        <v>31.8</v>
      </c>
      <c r="CF288" s="634">
        <v>18.3</v>
      </c>
      <c r="CG288" s="634">
        <v>8.8000000000000007</v>
      </c>
      <c r="CH288" s="634">
        <v>14.49</v>
      </c>
      <c r="CI288" s="634">
        <v>18.399999999999999</v>
      </c>
      <c r="CJ288" s="634">
        <v>13.61</v>
      </c>
      <c r="CK288" s="634">
        <v>0</v>
      </c>
      <c r="CL288" s="634">
        <v>2</v>
      </c>
      <c r="CM288" s="634">
        <v>2.6</v>
      </c>
      <c r="CN288" s="634">
        <v>103.9</v>
      </c>
      <c r="CO288" s="634">
        <v>398.1</v>
      </c>
      <c r="CP288" s="634">
        <v>553.70000000000005</v>
      </c>
      <c r="CQ288" s="634">
        <v>13.4</v>
      </c>
      <c r="CR288" s="634">
        <v>0.73</v>
      </c>
      <c r="CS288" s="399">
        <v>17366.8</v>
      </c>
      <c r="CT288" s="399">
        <v>15.164</v>
      </c>
      <c r="CU288" s="628">
        <v>56</v>
      </c>
      <c r="CV288" s="515">
        <v>0</v>
      </c>
      <c r="CW288" s="515">
        <v>0</v>
      </c>
      <c r="CX288" s="515">
        <v>0</v>
      </c>
      <c r="CY288" s="515">
        <v>0</v>
      </c>
      <c r="CZ288" s="627">
        <v>416</v>
      </c>
      <c r="DA288" s="627">
        <v>453</v>
      </c>
      <c r="DB288" s="627">
        <v>339</v>
      </c>
      <c r="DC288" s="628">
        <v>1135.52</v>
      </c>
      <c r="DD288" s="780">
        <f t="shared" ref="DD288" si="395">DC288-DC287</f>
        <v>-0.76999999999998181</v>
      </c>
      <c r="DE288" s="1067">
        <f t="shared" ref="DE288" si="396">(CS288*1440/1000000)*3.068</f>
        <v>76.725133056000004</v>
      </c>
      <c r="DF288" s="1067">
        <f t="shared" ref="DF288" si="397">DB288-110</f>
        <v>229</v>
      </c>
      <c r="DG288" s="1067">
        <f t="shared" ref="DG288" si="398">DA288-250</f>
        <v>203</v>
      </c>
      <c r="DH288" s="515" t="str">
        <f t="shared" ref="DH288" si="399">IF(DG288&lt;DF288,"Aub","Palm")</f>
        <v>Aub</v>
      </c>
      <c r="DI288" s="634">
        <f t="shared" ref="DI288" si="400">DA288-DB288</f>
        <v>114</v>
      </c>
      <c r="DJ288" s="634">
        <f t="shared" ref="DJ288" si="401">DK288/3.068</f>
        <v>25.008192000000001</v>
      </c>
      <c r="DK288" s="768">
        <f t="shared" ref="DK288" si="402">(CS288*1440/1000000)*3.068</f>
        <v>76.725133056000004</v>
      </c>
      <c r="DL288" s="634"/>
      <c r="DM288" s="634"/>
      <c r="DN288" s="634"/>
      <c r="DO288" s="515"/>
      <c r="DP288" s="515"/>
      <c r="DQ288" s="515"/>
      <c r="DR288" s="515"/>
      <c r="DS288" s="515"/>
      <c r="DT288" s="515"/>
      <c r="DU288" s="515"/>
      <c r="DV288" s="515"/>
      <c r="DW288" s="515"/>
      <c r="DX288" s="515"/>
      <c r="DY288" s="1372" t="s">
        <v>1331</v>
      </c>
      <c r="DZ288" s="515"/>
      <c r="EA288" s="515"/>
      <c r="EB288" s="515"/>
      <c r="EC288" s="515"/>
      <c r="ED288" s="515"/>
      <c r="EE288" s="515"/>
      <c r="EF288" s="515"/>
      <c r="EG288" s="1371">
        <f t="shared" si="386"/>
        <v>6.9615</v>
      </c>
      <c r="EH288" s="515">
        <v>0</v>
      </c>
      <c r="EI288" s="634">
        <v>1.5</v>
      </c>
      <c r="EJ288" s="634">
        <v>3</v>
      </c>
      <c r="EK288" s="634">
        <v>-2</v>
      </c>
      <c r="EL288" s="515"/>
      <c r="EM288" s="515"/>
      <c r="EN288" s="515"/>
      <c r="EO288" s="515"/>
      <c r="EP288" s="515"/>
      <c r="EQ288" s="515"/>
      <c r="ER288" s="515"/>
      <c r="ES288" s="401"/>
      <c r="ET288" s="401"/>
      <c r="EV288" s="1373">
        <f t="shared" si="241"/>
        <v>6.9615</v>
      </c>
    </row>
    <row r="289" spans="1:152" s="354" customFormat="1" ht="15" x14ac:dyDescent="0.2">
      <c r="A289" s="659" t="s">
        <v>6</v>
      </c>
      <c r="B289" s="693">
        <v>42284</v>
      </c>
      <c r="C289" s="355">
        <v>0</v>
      </c>
      <c r="D289" s="399">
        <v>0.68</v>
      </c>
      <c r="E289" s="664">
        <v>0</v>
      </c>
      <c r="F289" s="664">
        <v>57</v>
      </c>
      <c r="G289" s="664">
        <v>0.8</v>
      </c>
      <c r="H289" s="399">
        <v>1.47</v>
      </c>
      <c r="I289" s="399">
        <v>94.8</v>
      </c>
      <c r="J289" s="399">
        <v>0</v>
      </c>
      <c r="K289" s="399">
        <v>1.23</v>
      </c>
      <c r="L289" s="629">
        <v>0</v>
      </c>
      <c r="M289" s="399">
        <v>16.7</v>
      </c>
      <c r="N289" s="399">
        <v>1.1000000000000001</v>
      </c>
      <c r="O289" s="399">
        <v>1.861912408636746</v>
      </c>
      <c r="P289" s="399">
        <v>1.1000000000000001</v>
      </c>
      <c r="Q289" s="399">
        <v>0</v>
      </c>
      <c r="R289" s="766">
        <v>463.83179920739758</v>
      </c>
      <c r="S289" s="399">
        <v>8.09</v>
      </c>
      <c r="T289" s="399">
        <v>8.1300000000000008</v>
      </c>
      <c r="U289" s="399">
        <v>0.74399999999999999</v>
      </c>
      <c r="V289" s="400">
        <v>0.84699999999999998</v>
      </c>
      <c r="W289" s="833">
        <v>60.8</v>
      </c>
      <c r="X289" s="380">
        <v>60.8</v>
      </c>
      <c r="Y289" s="377">
        <v>25.4</v>
      </c>
      <c r="Z289" s="664">
        <v>4.9000000000000004</v>
      </c>
      <c r="AA289" s="769">
        <v>25.5</v>
      </c>
      <c r="AB289" s="769">
        <v>4.9000000000000004</v>
      </c>
      <c r="AC289" s="1055">
        <f t="shared" si="125"/>
        <v>30.4</v>
      </c>
      <c r="AD289" s="1055">
        <f t="shared" si="126"/>
        <v>47.028799999999997</v>
      </c>
      <c r="AE289" s="1055">
        <f t="shared" si="98"/>
        <v>47.028799999999997</v>
      </c>
      <c r="AF289" s="756"/>
      <c r="AG289" s="1055">
        <f>BB289</f>
        <v>2.75</v>
      </c>
      <c r="AH289" s="687"/>
      <c r="AI289" s="687"/>
      <c r="AJ289" s="401"/>
      <c r="AK289" s="401"/>
      <c r="AL289" s="401"/>
      <c r="AM289" s="401"/>
      <c r="AN289" s="401"/>
      <c r="AO289" s="1054"/>
      <c r="AP289" s="381"/>
      <c r="AQ289" s="399"/>
      <c r="AR289" s="570">
        <v>0</v>
      </c>
      <c r="AS289" s="399">
        <v>20.7</v>
      </c>
      <c r="AT289" s="570">
        <v>1.87</v>
      </c>
      <c r="AU289" s="399">
        <v>24.2</v>
      </c>
      <c r="AV289" s="399">
        <v>0</v>
      </c>
      <c r="AW289" s="399">
        <v>1264.5</v>
      </c>
      <c r="AX289" s="399">
        <v>0</v>
      </c>
      <c r="AY289" s="570">
        <v>0</v>
      </c>
      <c r="AZ289" s="570">
        <v>0</v>
      </c>
      <c r="BA289" s="570">
        <v>0</v>
      </c>
      <c r="BB289" s="886">
        <v>2.75</v>
      </c>
      <c r="BC289" s="399">
        <v>1</v>
      </c>
      <c r="BD289" s="399">
        <v>1.5</v>
      </c>
      <c r="BE289" s="570">
        <v>0</v>
      </c>
      <c r="BF289" s="399">
        <v>0.5</v>
      </c>
      <c r="BG289" s="399">
        <v>0</v>
      </c>
      <c r="BH289" s="570">
        <v>0</v>
      </c>
      <c r="BI289" s="399">
        <v>1.59</v>
      </c>
      <c r="BJ289" s="399">
        <v>0.5</v>
      </c>
      <c r="BK289" s="399">
        <v>0</v>
      </c>
      <c r="BL289" s="399">
        <v>0</v>
      </c>
      <c r="BM289" s="399">
        <v>0</v>
      </c>
      <c r="BN289" s="399">
        <v>-2.41</v>
      </c>
      <c r="BO289" s="399">
        <v>1220</v>
      </c>
      <c r="BP289" s="399">
        <v>0</v>
      </c>
      <c r="BQ289" s="634">
        <v>19.72</v>
      </c>
      <c r="BR289" s="634">
        <v>20.22</v>
      </c>
      <c r="BS289" s="634">
        <v>10.95</v>
      </c>
      <c r="BT289" s="634">
        <v>11.05</v>
      </c>
      <c r="BU289" s="633">
        <v>22.8</v>
      </c>
      <c r="BV289" s="633">
        <v>35</v>
      </c>
      <c r="BW289" s="634">
        <v>726.6</v>
      </c>
      <c r="BX289" s="843"/>
      <c r="BY289" s="634">
        <v>0</v>
      </c>
      <c r="BZ289" s="634">
        <v>1.1299999999999999</v>
      </c>
      <c r="CA289" s="634">
        <v>1</v>
      </c>
      <c r="CB289" s="634">
        <v>7.7</v>
      </c>
      <c r="CC289" s="634">
        <v>7.8</v>
      </c>
      <c r="CD289" s="634">
        <v>15.9</v>
      </c>
      <c r="CE289" s="634">
        <v>31.9</v>
      </c>
      <c r="CF289" s="634">
        <v>17.5</v>
      </c>
      <c r="CG289" s="634">
        <v>8.6999999999999993</v>
      </c>
      <c r="CH289" s="634">
        <v>14.3</v>
      </c>
      <c r="CI289" s="634">
        <v>18.3</v>
      </c>
      <c r="CJ289" s="634">
        <v>13.61</v>
      </c>
      <c r="CK289" s="634">
        <v>0</v>
      </c>
      <c r="CL289" s="634">
        <v>2.1</v>
      </c>
      <c r="CM289" s="634">
        <v>2.2000000000000002</v>
      </c>
      <c r="CN289" s="634">
        <v>100.4</v>
      </c>
      <c r="CO289" s="634">
        <v>379.3</v>
      </c>
      <c r="CP289" s="634">
        <v>557.29999999999995</v>
      </c>
      <c r="CQ289" s="634">
        <v>13.7</v>
      </c>
      <c r="CR289" s="634">
        <v>0.75</v>
      </c>
      <c r="CS289" s="399">
        <v>16841.900000000001</v>
      </c>
      <c r="CT289" s="399">
        <v>15.545</v>
      </c>
      <c r="CU289" s="628">
        <v>55</v>
      </c>
      <c r="CV289" s="515">
        <v>0</v>
      </c>
      <c r="CW289" s="515">
        <v>0</v>
      </c>
      <c r="CX289" s="515">
        <v>0</v>
      </c>
      <c r="CY289" s="515">
        <v>0</v>
      </c>
      <c r="CZ289" s="627">
        <v>456</v>
      </c>
      <c r="DA289" s="627">
        <v>539</v>
      </c>
      <c r="DB289" s="627">
        <v>374</v>
      </c>
      <c r="DC289" s="628">
        <v>1134.73</v>
      </c>
      <c r="DD289" s="780">
        <f t="shared" ref="DD289" si="403">DC289-DC288</f>
        <v>-0.78999999999996362</v>
      </c>
      <c r="DE289" s="1067">
        <f t="shared" ref="DE289" si="404">(CS289*1440/1000000)*3.068</f>
        <v>74.406166848000012</v>
      </c>
      <c r="DF289" s="1067">
        <f t="shared" ref="DF289" si="405">DB289-110</f>
        <v>264</v>
      </c>
      <c r="DG289" s="1067">
        <f t="shared" ref="DG289" si="406">DA289-250</f>
        <v>289</v>
      </c>
      <c r="DH289" s="515" t="str">
        <f t="shared" ref="DH289" si="407">IF(DG289&lt;DF289,"Aub","Palm")</f>
        <v>Palm</v>
      </c>
      <c r="DI289" s="634">
        <f t="shared" ref="DI289" si="408">DA289-DB289</f>
        <v>165</v>
      </c>
      <c r="DJ289" s="634">
        <f t="shared" ref="DJ289" si="409">DK289/3.068</f>
        <v>24.252336000000003</v>
      </c>
      <c r="DK289" s="768">
        <f t="shared" ref="DK289" si="410">(CS289*1440/1000000)*3.068</f>
        <v>74.406166848000012</v>
      </c>
      <c r="DL289" s="634"/>
      <c r="DM289" s="634"/>
      <c r="DN289" s="634"/>
      <c r="DO289" s="515"/>
      <c r="DP289" s="515"/>
      <c r="DQ289" s="515"/>
      <c r="DR289" s="515"/>
      <c r="DS289" s="515"/>
      <c r="DT289" s="515"/>
      <c r="DU289" s="515"/>
      <c r="DV289" s="515"/>
      <c r="DW289" s="515"/>
      <c r="DX289" s="515"/>
      <c r="DY289" s="515"/>
      <c r="DZ289" s="515"/>
      <c r="EA289" s="515"/>
      <c r="EB289" s="515"/>
      <c r="EC289" s="515"/>
      <c r="ED289" s="515"/>
      <c r="EE289" s="515"/>
      <c r="EF289" s="515"/>
      <c r="EG289" s="630">
        <f>(SUM(EH289:EK289))*1.547</f>
        <v>6.9615</v>
      </c>
      <c r="EH289" s="515">
        <v>0</v>
      </c>
      <c r="EI289" s="634">
        <v>1.5</v>
      </c>
      <c r="EJ289" s="634">
        <v>3</v>
      </c>
      <c r="EK289" s="634">
        <v>0</v>
      </c>
      <c r="EL289" s="515"/>
      <c r="EM289" s="515"/>
      <c r="EN289" s="515"/>
      <c r="EO289" s="515"/>
      <c r="EP289" s="515"/>
      <c r="EQ289" s="515"/>
      <c r="ER289" s="515"/>
      <c r="ES289" s="401"/>
      <c r="ET289" s="401"/>
      <c r="EV289" s="1106">
        <f t="shared" ref="EV289:EV352" si="411">(EK289+EJ289+EI289)*1.547</f>
        <v>6.9615</v>
      </c>
    </row>
    <row r="290" spans="1:152" s="354" customFormat="1" ht="15" x14ac:dyDescent="0.2">
      <c r="A290" s="659" t="s">
        <v>7</v>
      </c>
      <c r="B290" s="693">
        <v>42285</v>
      </c>
      <c r="C290" s="355">
        <v>0</v>
      </c>
      <c r="D290" s="399">
        <v>0.02</v>
      </c>
      <c r="E290" s="664">
        <v>0</v>
      </c>
      <c r="F290" s="664">
        <v>63</v>
      </c>
      <c r="G290" s="664">
        <v>0.7</v>
      </c>
      <c r="H290" s="399">
        <v>1.61</v>
      </c>
      <c r="I290" s="399">
        <v>93.58</v>
      </c>
      <c r="J290" s="399">
        <v>0</v>
      </c>
      <c r="K290" s="399">
        <v>1.26</v>
      </c>
      <c r="L290" s="629">
        <v>0</v>
      </c>
      <c r="M290" s="399">
        <v>16.7</v>
      </c>
      <c r="N290" s="399">
        <v>1.0820000000000001</v>
      </c>
      <c r="O290" s="399">
        <v>1.8002742154706259</v>
      </c>
      <c r="P290" s="399">
        <v>1.0960000000000001</v>
      </c>
      <c r="Q290" s="399">
        <v>0</v>
      </c>
      <c r="R290" s="766">
        <v>467.39475297225886</v>
      </c>
      <c r="S290" s="399">
        <v>8.1199999999999992</v>
      </c>
      <c r="T290" s="399">
        <v>8.1</v>
      </c>
      <c r="U290" s="399">
        <v>0.69099999999999995</v>
      </c>
      <c r="V290" s="400">
        <v>0.69299999999999995</v>
      </c>
      <c r="W290" s="833">
        <v>60.620000000000005</v>
      </c>
      <c r="X290" s="380">
        <v>60.620000000000005</v>
      </c>
      <c r="Y290" s="377">
        <v>25.5</v>
      </c>
      <c r="Z290" s="664">
        <v>4.9000000000000004</v>
      </c>
      <c r="AA290" s="769">
        <v>25.4</v>
      </c>
      <c r="AB290" s="769">
        <v>5.0999999999999996</v>
      </c>
      <c r="AC290" s="1055">
        <f t="shared" si="125"/>
        <v>30.5</v>
      </c>
      <c r="AD290" s="1055">
        <f t="shared" si="126"/>
        <v>47.183499999999995</v>
      </c>
      <c r="AE290" s="1055">
        <f t="shared" si="98"/>
        <v>47.183499999999995</v>
      </c>
      <c r="AF290" s="756"/>
      <c r="AG290" s="1055">
        <f>BB290</f>
        <v>2.31</v>
      </c>
      <c r="AH290" s="687"/>
      <c r="AI290" s="687"/>
      <c r="AJ290" s="659"/>
      <c r="AK290" s="401"/>
      <c r="AL290" s="401"/>
      <c r="AM290" s="401"/>
      <c r="AN290" s="401"/>
      <c r="AO290" s="1054"/>
      <c r="AP290" s="381"/>
      <c r="AQ290" s="399"/>
      <c r="AR290" s="570">
        <v>0</v>
      </c>
      <c r="AS290" s="399">
        <v>11.1</v>
      </c>
      <c r="AT290" s="570">
        <v>1.86</v>
      </c>
      <c r="AU290" s="399">
        <v>24.2</v>
      </c>
      <c r="AV290" s="399">
        <v>0</v>
      </c>
      <c r="AW290" s="399">
        <v>1089.2</v>
      </c>
      <c r="AX290" s="399">
        <v>0</v>
      </c>
      <c r="AY290" s="570">
        <v>0</v>
      </c>
      <c r="AZ290" s="570">
        <v>0</v>
      </c>
      <c r="BA290" s="570">
        <v>0</v>
      </c>
      <c r="BB290" s="886">
        <v>2.31</v>
      </c>
      <c r="BC290" s="399">
        <v>1</v>
      </c>
      <c r="BD290" s="399">
        <v>1.5</v>
      </c>
      <c r="BE290" s="570">
        <v>0</v>
      </c>
      <c r="BF290" s="399">
        <v>0.5</v>
      </c>
      <c r="BG290" s="399">
        <v>0</v>
      </c>
      <c r="BH290" s="570">
        <v>0</v>
      </c>
      <c r="BI290" s="399">
        <v>1.59</v>
      </c>
      <c r="BJ290" s="399">
        <v>0.6</v>
      </c>
      <c r="BK290" s="399">
        <v>0</v>
      </c>
      <c r="BL290" s="399">
        <v>0</v>
      </c>
      <c r="BM290" s="399">
        <v>0</v>
      </c>
      <c r="BN290" s="399">
        <v>-1.77</v>
      </c>
      <c r="BO290" s="399">
        <v>1182.5</v>
      </c>
      <c r="BP290" s="399">
        <v>0</v>
      </c>
      <c r="BQ290" s="634">
        <v>20.22</v>
      </c>
      <c r="BR290" s="634">
        <v>20.73</v>
      </c>
      <c r="BS290" s="634">
        <v>11.04</v>
      </c>
      <c r="BT290" s="634">
        <v>11.14</v>
      </c>
      <c r="BU290" s="633">
        <v>23</v>
      </c>
      <c r="BV290" s="633">
        <v>33.6</v>
      </c>
      <c r="BW290" s="634">
        <v>761.3</v>
      </c>
      <c r="BX290" s="843"/>
      <c r="BY290" s="634">
        <v>0.18</v>
      </c>
      <c r="BZ290" s="634">
        <v>1.1000000000000001</v>
      </c>
      <c r="CA290" s="634">
        <v>1</v>
      </c>
      <c r="CB290" s="634">
        <v>7.6</v>
      </c>
      <c r="CC290" s="634">
        <v>7.8</v>
      </c>
      <c r="CD290" s="634">
        <v>15.5</v>
      </c>
      <c r="CE290" s="634">
        <v>31.77</v>
      </c>
      <c r="CF290" s="634">
        <v>16.7</v>
      </c>
      <c r="CG290" s="634">
        <v>8.6999999999999993</v>
      </c>
      <c r="CH290" s="634">
        <v>14.3</v>
      </c>
      <c r="CI290" s="634">
        <v>18.3</v>
      </c>
      <c r="CJ290" s="634">
        <v>13.72</v>
      </c>
      <c r="CK290" s="634">
        <v>0</v>
      </c>
      <c r="CL290" s="634">
        <v>1.5</v>
      </c>
      <c r="CM290" s="634">
        <v>1.9</v>
      </c>
      <c r="CN290" s="634">
        <v>95.9</v>
      </c>
      <c r="CO290" s="634">
        <v>343</v>
      </c>
      <c r="CP290" s="634">
        <v>544.9</v>
      </c>
      <c r="CQ290" s="634">
        <v>14.5</v>
      </c>
      <c r="CR290" s="634">
        <v>0.93</v>
      </c>
      <c r="CS290" s="399">
        <v>16982.8</v>
      </c>
      <c r="CT290" s="399">
        <v>15.904999999999999</v>
      </c>
      <c r="CU290" s="628">
        <v>55</v>
      </c>
      <c r="CV290" s="515">
        <v>0</v>
      </c>
      <c r="CW290" s="515">
        <v>0</v>
      </c>
      <c r="CX290" s="515">
        <v>0</v>
      </c>
      <c r="CY290" s="515">
        <v>0</v>
      </c>
      <c r="CZ290" s="627">
        <v>453</v>
      </c>
      <c r="DA290" s="627">
        <v>534</v>
      </c>
      <c r="DB290" s="627">
        <v>371</v>
      </c>
      <c r="DC290" s="628">
        <v>1133.8599999999999</v>
      </c>
      <c r="DD290" s="780">
        <f t="shared" ref="DD290" si="412">DC290-DC289</f>
        <v>-0.87000000000011823</v>
      </c>
      <c r="DE290" s="1067">
        <f t="shared" ref="DE290" si="413">(CS290*1440/1000000)*3.068</f>
        <v>75.028651776000004</v>
      </c>
      <c r="DF290" s="1067">
        <f t="shared" ref="DF290" si="414">DB290-110</f>
        <v>261</v>
      </c>
      <c r="DG290" s="1067">
        <f t="shared" ref="DG290" si="415">DA290-250</f>
        <v>284</v>
      </c>
      <c r="DH290" s="515" t="str">
        <f t="shared" ref="DH290" si="416">IF(DG290&lt;DF290,"Aub","Palm")</f>
        <v>Palm</v>
      </c>
      <c r="DI290" s="634">
        <f t="shared" ref="DI290" si="417">DA290-DB290</f>
        <v>163</v>
      </c>
      <c r="DJ290" s="634">
        <f t="shared" ref="DJ290" si="418">DK290/3.068</f>
        <v>24.455232000000002</v>
      </c>
      <c r="DK290" s="768">
        <f t="shared" ref="DK290" si="419">(CS290*1440/1000000)*3.068</f>
        <v>75.028651776000004</v>
      </c>
      <c r="DL290" s="634"/>
      <c r="DM290" s="634"/>
      <c r="DN290" s="634"/>
      <c r="DO290" s="515"/>
      <c r="DP290" s="515"/>
      <c r="DQ290" s="515"/>
      <c r="DR290" s="515"/>
      <c r="DS290" s="515"/>
      <c r="DT290" s="515"/>
      <c r="DU290" s="515"/>
      <c r="DV290" s="515"/>
      <c r="DW290" s="515"/>
      <c r="DX290" s="515"/>
      <c r="DY290" s="515"/>
      <c r="DZ290" s="515"/>
      <c r="EA290" s="515"/>
      <c r="EB290" s="515"/>
      <c r="EC290" s="515"/>
      <c r="ED290" s="515"/>
      <c r="EE290" s="515"/>
      <c r="EF290" s="515"/>
      <c r="EG290" s="630">
        <f t="shared" ref="EG290:EG297" si="420">(SUM(EH290:EK290))*1.547</f>
        <v>6.9615</v>
      </c>
      <c r="EH290" s="515">
        <v>0</v>
      </c>
      <c r="EI290" s="634">
        <v>1.5</v>
      </c>
      <c r="EJ290" s="634">
        <v>3</v>
      </c>
      <c r="EK290" s="634">
        <v>0</v>
      </c>
      <c r="EL290" s="515"/>
      <c r="EM290" s="515"/>
      <c r="EN290" s="515"/>
      <c r="EO290" s="515"/>
      <c r="EP290" s="515"/>
      <c r="EQ290" s="515"/>
      <c r="ER290" s="515"/>
      <c r="ES290" s="401"/>
      <c r="ET290" s="401"/>
      <c r="EV290" s="1106">
        <f t="shared" si="411"/>
        <v>6.9615</v>
      </c>
    </row>
    <row r="291" spans="1:152" s="354" customFormat="1" ht="15" x14ac:dyDescent="0.2">
      <c r="A291" s="659" t="s">
        <v>8</v>
      </c>
      <c r="B291" s="693">
        <v>42286</v>
      </c>
      <c r="C291" s="355">
        <v>0</v>
      </c>
      <c r="D291" s="399">
        <v>0.05</v>
      </c>
      <c r="E291" s="664">
        <v>0</v>
      </c>
      <c r="F291" s="664">
        <v>59</v>
      </c>
      <c r="G291" s="664">
        <v>0.75</v>
      </c>
      <c r="H291" s="399">
        <v>1.58</v>
      </c>
      <c r="I291" s="399">
        <v>93.5</v>
      </c>
      <c r="J291" s="399">
        <v>0</v>
      </c>
      <c r="K291" s="399">
        <v>1.7</v>
      </c>
      <c r="L291" s="629">
        <v>0</v>
      </c>
      <c r="M291" s="399">
        <v>16.5</v>
      </c>
      <c r="N291" s="399">
        <v>1.0900000000000001</v>
      </c>
      <c r="O291" s="399">
        <v>1.8096408498346421</v>
      </c>
      <c r="P291" s="399">
        <v>1.1100000000000001</v>
      </c>
      <c r="Q291" s="399">
        <v>0</v>
      </c>
      <c r="R291" s="766">
        <v>562.94669484808446</v>
      </c>
      <c r="S291" s="399">
        <v>7.97</v>
      </c>
      <c r="T291" s="399">
        <v>8.14</v>
      </c>
      <c r="U291" s="399">
        <v>0.69099999999999995</v>
      </c>
      <c r="V291" s="400">
        <v>0.69299999999999995</v>
      </c>
      <c r="W291" s="833">
        <v>60.620000000000005</v>
      </c>
      <c r="X291" s="380">
        <v>60.620000000000005</v>
      </c>
      <c r="Y291" s="377">
        <v>25.4</v>
      </c>
      <c r="Z291" s="664">
        <v>5.0999999999999996</v>
      </c>
      <c r="AA291" s="769">
        <v>25.4</v>
      </c>
      <c r="AB291" s="769">
        <v>12</v>
      </c>
      <c r="AC291" s="1055">
        <f t="shared" si="125"/>
        <v>37.4</v>
      </c>
      <c r="AD291" s="1055">
        <f t="shared" si="126"/>
        <v>57.857799999999997</v>
      </c>
      <c r="AE291" s="1055">
        <f t="shared" si="98"/>
        <v>57.857799999999997</v>
      </c>
      <c r="AF291" s="756"/>
      <c r="AG291" s="1055">
        <f t="shared" ref="AG291:AG302" si="421">BB291</f>
        <v>2.31</v>
      </c>
      <c r="AH291" s="687"/>
      <c r="AI291" s="687"/>
      <c r="AJ291" s="659"/>
      <c r="AK291" s="401"/>
      <c r="AL291" s="401"/>
      <c r="AM291" s="401"/>
      <c r="AN291" s="401"/>
      <c r="AO291" s="1054"/>
      <c r="AP291" s="381"/>
      <c r="AQ291" s="399"/>
      <c r="AR291" s="570">
        <v>0</v>
      </c>
      <c r="AS291" s="399">
        <v>10.6</v>
      </c>
      <c r="AT291" s="570">
        <v>1.88</v>
      </c>
      <c r="AU291" s="399">
        <v>24.2</v>
      </c>
      <c r="AV291" s="399">
        <v>0</v>
      </c>
      <c r="AW291" s="399">
        <v>385.1</v>
      </c>
      <c r="AX291" s="399">
        <v>0</v>
      </c>
      <c r="AY291" s="570">
        <v>0</v>
      </c>
      <c r="AZ291" s="570">
        <v>0</v>
      </c>
      <c r="BA291" s="570">
        <v>0</v>
      </c>
      <c r="BB291" s="886">
        <v>2.31</v>
      </c>
      <c r="BC291" s="399">
        <v>1</v>
      </c>
      <c r="BD291" s="399">
        <v>1.5</v>
      </c>
      <c r="BE291" s="570">
        <v>0</v>
      </c>
      <c r="BF291" s="399">
        <v>0.5</v>
      </c>
      <c r="BG291" s="399">
        <v>0</v>
      </c>
      <c r="BH291" s="570">
        <v>0</v>
      </c>
      <c r="BI291" s="399">
        <v>1.59</v>
      </c>
      <c r="BJ291" s="399">
        <v>7.5</v>
      </c>
      <c r="BK291" s="399">
        <v>0</v>
      </c>
      <c r="BL291" s="399">
        <v>0</v>
      </c>
      <c r="BM291" s="399">
        <v>0</v>
      </c>
      <c r="BN291" s="399">
        <v>5.4</v>
      </c>
      <c r="BO291" s="399">
        <v>1032.7</v>
      </c>
      <c r="BP291" s="399">
        <v>0</v>
      </c>
      <c r="BQ291" s="634">
        <v>21.87</v>
      </c>
      <c r="BR291" s="634">
        <v>22.38</v>
      </c>
      <c r="BS291" s="634">
        <v>11.32</v>
      </c>
      <c r="BT291" s="634">
        <v>11.4</v>
      </c>
      <c r="BU291" s="633">
        <v>23.5</v>
      </c>
      <c r="BV291" s="633">
        <v>30.9</v>
      </c>
      <c r="BW291" s="634">
        <v>688.8</v>
      </c>
      <c r="BX291" s="843"/>
      <c r="BY291" s="634">
        <v>0</v>
      </c>
      <c r="BZ291" s="634">
        <v>1.1100000000000001</v>
      </c>
      <c r="CA291" s="634">
        <v>1</v>
      </c>
      <c r="CB291" s="634">
        <v>7.7</v>
      </c>
      <c r="CC291" s="634">
        <v>7.8</v>
      </c>
      <c r="CD291" s="634">
        <v>15.8</v>
      </c>
      <c r="CE291" s="634">
        <v>31.5</v>
      </c>
      <c r="CF291" s="634">
        <v>16</v>
      </c>
      <c r="CG291" s="634">
        <v>7.7</v>
      </c>
      <c r="CH291" s="634">
        <v>13.1</v>
      </c>
      <c r="CI291" s="634">
        <v>17.100000000000001</v>
      </c>
      <c r="CJ291" s="634">
        <v>12.8</v>
      </c>
      <c r="CK291" s="634">
        <v>0</v>
      </c>
      <c r="CL291" s="634">
        <v>2.4</v>
      </c>
      <c r="CM291" s="634">
        <v>3</v>
      </c>
      <c r="CN291" s="634">
        <v>83.5</v>
      </c>
      <c r="CO291" s="634">
        <v>338.7</v>
      </c>
      <c r="CP291" s="634">
        <v>535.9</v>
      </c>
      <c r="CQ291" s="634">
        <v>13.5</v>
      </c>
      <c r="CR291" s="634">
        <v>0.93</v>
      </c>
      <c r="CS291" s="399">
        <v>13206.3</v>
      </c>
      <c r="CT291" s="399">
        <v>15.712999999999999</v>
      </c>
      <c r="CU291" s="399">
        <v>56</v>
      </c>
      <c r="CV291" s="515">
        <v>0</v>
      </c>
      <c r="CW291" s="515">
        <v>0</v>
      </c>
      <c r="CX291" s="515">
        <v>0</v>
      </c>
      <c r="CY291" s="515">
        <v>0</v>
      </c>
      <c r="CZ291" s="627">
        <v>466</v>
      </c>
      <c r="DA291" s="627">
        <v>529</v>
      </c>
      <c r="DB291" s="627">
        <v>366</v>
      </c>
      <c r="DC291" s="628">
        <v>1132.8800000000001</v>
      </c>
      <c r="DD291" s="780">
        <f t="shared" ref="DD291:DD292" si="422">DC291-DC290</f>
        <v>-0.97999999999979082</v>
      </c>
      <c r="DE291" s="1067">
        <f t="shared" ref="DE291:DE293" si="423">(CS291*1440/1000000)*3.068</f>
        <v>58.344376896</v>
      </c>
      <c r="DF291" s="1067">
        <f t="shared" ref="DF291:DF293" si="424">DB291-110</f>
        <v>256</v>
      </c>
      <c r="DG291" s="1067">
        <f t="shared" ref="DG291:DG293" si="425">DA291-250</f>
        <v>279</v>
      </c>
      <c r="DH291" s="515" t="str">
        <f t="shared" ref="DH291:DH293" si="426">IF(DG291&lt;DF291,"Aub","Palm")</f>
        <v>Palm</v>
      </c>
      <c r="DI291" s="634">
        <f t="shared" ref="DI291:DI293" si="427">DA291-DB291</f>
        <v>163</v>
      </c>
      <c r="DJ291" s="634">
        <f t="shared" ref="DJ291:DJ293" si="428">DK291/3.068</f>
        <v>19.017071999999999</v>
      </c>
      <c r="DK291" s="768">
        <f t="shared" ref="DK291:DK293" si="429">(CS291*1440/1000000)*3.068</f>
        <v>58.344376896</v>
      </c>
      <c r="DL291" s="634"/>
      <c r="DM291" s="634"/>
      <c r="DN291" s="634"/>
      <c r="DO291" s="515"/>
      <c r="DP291" s="515"/>
      <c r="DQ291" s="515"/>
      <c r="DR291" s="515"/>
      <c r="DS291" s="515"/>
      <c r="DT291" s="515"/>
      <c r="DU291" s="515"/>
      <c r="DV291" s="515"/>
      <c r="DW291" s="515"/>
      <c r="DX291" s="515"/>
      <c r="DY291" s="515"/>
      <c r="DZ291" s="515"/>
      <c r="EA291" s="515"/>
      <c r="EB291" s="515"/>
      <c r="EC291" s="515"/>
      <c r="ED291" s="515"/>
      <c r="EE291" s="515"/>
      <c r="EF291" s="515"/>
      <c r="EG291" s="630">
        <f t="shared" si="420"/>
        <v>22.4315</v>
      </c>
      <c r="EH291" s="515">
        <v>10</v>
      </c>
      <c r="EI291" s="634">
        <v>1.5</v>
      </c>
      <c r="EJ291" s="634">
        <v>3</v>
      </c>
      <c r="EK291" s="634">
        <v>0</v>
      </c>
      <c r="EL291" s="515"/>
      <c r="EM291" s="515"/>
      <c r="EN291" s="515"/>
      <c r="EO291" s="515"/>
      <c r="EP291" s="515"/>
      <c r="EQ291" s="515"/>
      <c r="ER291" s="515"/>
      <c r="ES291" s="401"/>
      <c r="ET291" s="401"/>
      <c r="EV291" s="1106">
        <f t="shared" si="411"/>
        <v>6.9615</v>
      </c>
    </row>
    <row r="292" spans="1:152" s="354" customFormat="1" ht="15" x14ac:dyDescent="0.2">
      <c r="A292" s="659" t="s">
        <v>9</v>
      </c>
      <c r="B292" s="693">
        <v>42287</v>
      </c>
      <c r="C292" s="355">
        <v>0</v>
      </c>
      <c r="D292" s="399">
        <v>0.43</v>
      </c>
      <c r="E292" s="664">
        <v>0</v>
      </c>
      <c r="F292" s="664">
        <v>54</v>
      </c>
      <c r="G292" s="664">
        <v>0.75</v>
      </c>
      <c r="H292" s="399">
        <v>1.49</v>
      </c>
      <c r="I292" s="399">
        <v>93.7</v>
      </c>
      <c r="J292" s="399">
        <v>0</v>
      </c>
      <c r="K292" s="399">
        <v>1.08</v>
      </c>
      <c r="L292" s="629">
        <v>0</v>
      </c>
      <c r="M292" s="399">
        <v>16.600000000000001</v>
      </c>
      <c r="N292" s="399">
        <v>1.19</v>
      </c>
      <c r="O292" s="399">
        <v>1.82912174542962</v>
      </c>
      <c r="P292" s="399">
        <v>1.1200000000000001</v>
      </c>
      <c r="Q292" s="399">
        <v>0</v>
      </c>
      <c r="R292" s="766">
        <v>614.77147688243053</v>
      </c>
      <c r="S292" s="399">
        <v>8.17</v>
      </c>
      <c r="T292" s="399">
        <v>8.14</v>
      </c>
      <c r="U292" s="399">
        <v>0.69</v>
      </c>
      <c r="V292" s="400">
        <v>0.74</v>
      </c>
      <c r="W292" s="833">
        <v>60.620000000000005</v>
      </c>
      <c r="X292" s="380">
        <v>60.44</v>
      </c>
      <c r="Y292" s="377">
        <v>25.4</v>
      </c>
      <c r="Z292" s="664">
        <v>12</v>
      </c>
      <c r="AA292" s="769">
        <v>25.3</v>
      </c>
      <c r="AB292" s="769">
        <v>14.9</v>
      </c>
      <c r="AC292" s="1055">
        <f t="shared" si="125"/>
        <v>40.200000000000003</v>
      </c>
      <c r="AD292" s="1055">
        <f t="shared" si="126"/>
        <v>62.189399999999999</v>
      </c>
      <c r="AE292" s="1055">
        <f t="shared" si="98"/>
        <v>62.189399999999999</v>
      </c>
      <c r="AF292" s="756"/>
      <c r="AG292" s="1055">
        <f t="shared" si="421"/>
        <v>2.31</v>
      </c>
      <c r="AH292" s="687"/>
      <c r="AI292" s="687"/>
      <c r="AJ292" s="659"/>
      <c r="AK292" s="401"/>
      <c r="AL292" s="401"/>
      <c r="AM292" s="401"/>
      <c r="AN292" s="401"/>
      <c r="AO292" s="1054"/>
      <c r="AP292" s="381"/>
      <c r="AQ292" s="399"/>
      <c r="AR292" s="570">
        <v>0</v>
      </c>
      <c r="AS292" s="399">
        <v>11.2</v>
      </c>
      <c r="AT292" s="570">
        <v>1.86</v>
      </c>
      <c r="AU292" s="399">
        <v>24.1</v>
      </c>
      <c r="AV292" s="399">
        <v>184.4</v>
      </c>
      <c r="AW292" s="399">
        <v>1038.7</v>
      </c>
      <c r="AX292" s="399">
        <v>0</v>
      </c>
      <c r="AY292" s="570">
        <v>0</v>
      </c>
      <c r="AZ292" s="570">
        <v>0</v>
      </c>
      <c r="BA292" s="570">
        <v>0</v>
      </c>
      <c r="BB292" s="886">
        <v>2.31</v>
      </c>
      <c r="BC292" s="399">
        <v>1.06</v>
      </c>
      <c r="BD292" s="399">
        <v>1.49</v>
      </c>
      <c r="BE292" s="570">
        <v>0</v>
      </c>
      <c r="BF292" s="399">
        <v>0.5</v>
      </c>
      <c r="BG292" s="399">
        <v>0</v>
      </c>
      <c r="BH292" s="570">
        <v>0</v>
      </c>
      <c r="BI292" s="399">
        <v>1.59</v>
      </c>
      <c r="BJ292" s="399">
        <v>10.5</v>
      </c>
      <c r="BK292" s="399">
        <v>0</v>
      </c>
      <c r="BL292" s="399">
        <v>0</v>
      </c>
      <c r="BM292" s="399">
        <v>0</v>
      </c>
      <c r="BN292" s="399">
        <v>8.1</v>
      </c>
      <c r="BO292" s="399">
        <v>1075.8</v>
      </c>
      <c r="BP292" s="399">
        <v>0</v>
      </c>
      <c r="BQ292" s="634">
        <v>22.39</v>
      </c>
      <c r="BR292" s="634">
        <v>22.88</v>
      </c>
      <c r="BS292" s="634">
        <v>10.81</v>
      </c>
      <c r="BT292" s="634">
        <v>10.92</v>
      </c>
      <c r="BU292" s="633">
        <v>22.6</v>
      </c>
      <c r="BV292" s="633">
        <v>33.200000000000003</v>
      </c>
      <c r="BW292" s="634">
        <v>674.8</v>
      </c>
      <c r="BX292" s="843"/>
      <c r="BY292" s="634">
        <v>0</v>
      </c>
      <c r="BZ292" s="634">
        <v>1.06</v>
      </c>
      <c r="CA292" s="634">
        <v>1</v>
      </c>
      <c r="CB292" s="634">
        <v>7.2</v>
      </c>
      <c r="CC292" s="634">
        <v>7.8</v>
      </c>
      <c r="CD292" s="634">
        <v>16.100000000000001</v>
      </c>
      <c r="CE292" s="634">
        <v>31.6</v>
      </c>
      <c r="CF292" s="634">
        <v>15.3</v>
      </c>
      <c r="CG292" s="634">
        <v>6.7</v>
      </c>
      <c r="CH292" s="634">
        <v>12</v>
      </c>
      <c r="CI292" s="634">
        <v>16</v>
      </c>
      <c r="CJ292" s="634">
        <v>12.49</v>
      </c>
      <c r="CK292" s="634">
        <v>0</v>
      </c>
      <c r="CL292" s="634">
        <v>2.8</v>
      </c>
      <c r="CM292" s="634">
        <v>3.6</v>
      </c>
      <c r="CN292" s="634">
        <v>70.7</v>
      </c>
      <c r="CO292" s="634">
        <v>332.8</v>
      </c>
      <c r="CP292" s="634">
        <v>519.5</v>
      </c>
      <c r="CQ292" s="634">
        <v>12.1</v>
      </c>
      <c r="CR292" s="634">
        <v>0.71</v>
      </c>
      <c r="CS292" s="399">
        <v>10254.799999999999</v>
      </c>
      <c r="CT292" s="399">
        <v>15.095000000000001</v>
      </c>
      <c r="CU292" s="399">
        <v>56</v>
      </c>
      <c r="CV292" s="515">
        <v>0</v>
      </c>
      <c r="CW292" s="515">
        <v>0</v>
      </c>
      <c r="CX292" s="515">
        <v>0</v>
      </c>
      <c r="CY292" s="515">
        <v>0</v>
      </c>
      <c r="CZ292" s="627">
        <v>466</v>
      </c>
      <c r="DA292" s="627">
        <v>592</v>
      </c>
      <c r="DB292" s="627">
        <v>374</v>
      </c>
      <c r="DC292" s="628">
        <v>1132</v>
      </c>
      <c r="DD292" s="780">
        <f t="shared" si="422"/>
        <v>-0.88000000000010914</v>
      </c>
      <c r="DE292" s="1067">
        <f t="shared" si="423"/>
        <v>45.304886015999998</v>
      </c>
      <c r="DF292" s="1067">
        <f t="shared" si="424"/>
        <v>264</v>
      </c>
      <c r="DG292" s="1067">
        <f t="shared" si="425"/>
        <v>342</v>
      </c>
      <c r="DH292" s="515" t="str">
        <f t="shared" si="426"/>
        <v>Palm</v>
      </c>
      <c r="DI292" s="634">
        <f t="shared" si="427"/>
        <v>218</v>
      </c>
      <c r="DJ292" s="634">
        <f t="shared" si="428"/>
        <v>14.766912</v>
      </c>
      <c r="DK292" s="768">
        <f t="shared" si="429"/>
        <v>45.304886015999998</v>
      </c>
      <c r="DL292" s="634"/>
      <c r="DM292" s="634"/>
      <c r="DN292" s="634"/>
      <c r="DO292" s="515"/>
      <c r="DP292" s="515"/>
      <c r="DQ292" s="515"/>
      <c r="DR292" s="515"/>
      <c r="DS292" s="515"/>
      <c r="DT292" s="515"/>
      <c r="DU292" s="515"/>
      <c r="DV292" s="515"/>
      <c r="DW292" s="515"/>
      <c r="DX292" s="515"/>
      <c r="DY292" s="515"/>
      <c r="DZ292" s="515"/>
      <c r="EA292" s="515"/>
      <c r="EB292" s="515"/>
      <c r="EC292" s="515"/>
      <c r="ED292" s="515"/>
      <c r="EE292" s="515"/>
      <c r="EF292" s="515"/>
      <c r="EG292" s="630">
        <f t="shared" si="420"/>
        <v>22.4315</v>
      </c>
      <c r="EH292" s="515">
        <v>10</v>
      </c>
      <c r="EI292" s="634">
        <v>1.5</v>
      </c>
      <c r="EJ292" s="634">
        <v>3</v>
      </c>
      <c r="EK292" s="634">
        <v>0</v>
      </c>
      <c r="EL292" s="515"/>
      <c r="EM292" s="515"/>
      <c r="EN292" s="515"/>
      <c r="EO292" s="515"/>
      <c r="EP292" s="515"/>
      <c r="EQ292" s="515"/>
      <c r="ER292" s="515"/>
      <c r="ES292" s="401"/>
      <c r="ET292" s="401"/>
      <c r="EV292" s="1106">
        <f t="shared" si="411"/>
        <v>6.9615</v>
      </c>
    </row>
    <row r="293" spans="1:152" s="354" customFormat="1" ht="15" x14ac:dyDescent="0.2">
      <c r="A293" s="659" t="s">
        <v>3</v>
      </c>
      <c r="B293" s="693">
        <v>42288</v>
      </c>
      <c r="C293" s="355">
        <v>0</v>
      </c>
      <c r="D293" s="399">
        <v>0</v>
      </c>
      <c r="E293" s="664">
        <v>0</v>
      </c>
      <c r="F293" s="664">
        <v>51</v>
      </c>
      <c r="G293" s="664">
        <v>0.75</v>
      </c>
      <c r="H293" s="399">
        <v>1.57</v>
      </c>
      <c r="I293" s="399">
        <v>92.6</v>
      </c>
      <c r="J293" s="399">
        <v>0</v>
      </c>
      <c r="K293" s="399">
        <v>1.1200000000000001</v>
      </c>
      <c r="L293" s="629">
        <v>0</v>
      </c>
      <c r="M293" s="399">
        <v>16.7</v>
      </c>
      <c r="N293" s="399">
        <v>1.1100000000000001</v>
      </c>
      <c r="O293" s="399">
        <v>1.8295278975616469</v>
      </c>
      <c r="P293" s="399">
        <v>1.1200000000000001</v>
      </c>
      <c r="Q293" s="399">
        <v>0</v>
      </c>
      <c r="R293" s="766">
        <v>611.85633289299858</v>
      </c>
      <c r="S293" s="399">
        <v>8.19</v>
      </c>
      <c r="T293" s="399">
        <v>8.17</v>
      </c>
      <c r="U293" s="399">
        <v>0.67</v>
      </c>
      <c r="V293" s="400">
        <v>0.75</v>
      </c>
      <c r="W293" s="833">
        <v>59.72</v>
      </c>
      <c r="X293" s="380">
        <v>59.900000000000006</v>
      </c>
      <c r="Y293" s="377">
        <v>25.3</v>
      </c>
      <c r="Z293" s="664">
        <v>14.9</v>
      </c>
      <c r="AA293" s="769">
        <v>25.2</v>
      </c>
      <c r="AB293" s="769">
        <v>14.9</v>
      </c>
      <c r="AC293" s="1055">
        <f t="shared" si="125"/>
        <v>40.1</v>
      </c>
      <c r="AD293" s="1055">
        <f t="shared" si="126"/>
        <v>62.034700000000001</v>
      </c>
      <c r="AE293" s="1055">
        <f t="shared" si="98"/>
        <v>62.034700000000001</v>
      </c>
      <c r="AF293" s="756"/>
      <c r="AG293" s="1055">
        <f t="shared" si="421"/>
        <v>2.31</v>
      </c>
      <c r="AH293" s="687"/>
      <c r="AI293" s="687"/>
      <c r="AJ293" s="401"/>
      <c r="AK293" s="401"/>
      <c r="AL293" s="401"/>
      <c r="AM293" s="401"/>
      <c r="AN293" s="401"/>
      <c r="AO293" s="1054"/>
      <c r="AP293" s="381"/>
      <c r="AQ293" s="399"/>
      <c r="AR293" s="570">
        <v>0</v>
      </c>
      <c r="AS293" s="399">
        <v>11</v>
      </c>
      <c r="AT293" s="570">
        <v>1.88</v>
      </c>
      <c r="AU293" s="399">
        <v>23.9</v>
      </c>
      <c r="AV293" s="399">
        <v>0</v>
      </c>
      <c r="AW293" s="399">
        <v>1505.4</v>
      </c>
      <c r="AX293" s="399">
        <v>0</v>
      </c>
      <c r="AY293" s="570">
        <v>0</v>
      </c>
      <c r="AZ293" s="570">
        <v>0</v>
      </c>
      <c r="BA293" s="570">
        <v>0</v>
      </c>
      <c r="BB293" s="886">
        <v>2.31</v>
      </c>
      <c r="BC293" s="399">
        <v>1.22</v>
      </c>
      <c r="BD293" s="399">
        <v>1.49</v>
      </c>
      <c r="BE293" s="570">
        <v>0</v>
      </c>
      <c r="BF293" s="399">
        <v>0.28000000000000003</v>
      </c>
      <c r="BG293" s="399">
        <v>0</v>
      </c>
      <c r="BH293" s="570">
        <v>0</v>
      </c>
      <c r="BI293" s="399">
        <v>1.59</v>
      </c>
      <c r="BJ293" s="399">
        <v>10.5</v>
      </c>
      <c r="BK293" s="399">
        <v>0</v>
      </c>
      <c r="BL293" s="399">
        <v>0</v>
      </c>
      <c r="BM293" s="399">
        <v>0</v>
      </c>
      <c r="BN293" s="399">
        <v>8.1</v>
      </c>
      <c r="BO293" s="399">
        <v>1538.2</v>
      </c>
      <c r="BP293" s="399">
        <v>0</v>
      </c>
      <c r="BQ293" s="634">
        <v>22.12</v>
      </c>
      <c r="BR293" s="634">
        <v>22.64</v>
      </c>
      <c r="BS293" s="634">
        <v>10.72</v>
      </c>
      <c r="BT293" s="634">
        <v>10.83</v>
      </c>
      <c r="BU293" s="633">
        <v>22.5</v>
      </c>
      <c r="BV293" s="633">
        <v>35</v>
      </c>
      <c r="BW293" s="634">
        <v>683</v>
      </c>
      <c r="BX293" s="843"/>
      <c r="BY293" s="634">
        <v>0</v>
      </c>
      <c r="BZ293" s="634">
        <v>1.1100000000000001</v>
      </c>
      <c r="CA293" s="634">
        <v>1</v>
      </c>
      <c r="CB293" s="634">
        <v>7.7</v>
      </c>
      <c r="CC293" s="634">
        <v>7.8</v>
      </c>
      <c r="CD293" s="634">
        <v>15.9</v>
      </c>
      <c r="CE293" s="634">
        <v>31.6</v>
      </c>
      <c r="CF293" s="634">
        <v>17.100000000000001</v>
      </c>
      <c r="CG293" s="634">
        <v>7.7</v>
      </c>
      <c r="CH293" s="634">
        <v>13</v>
      </c>
      <c r="CI293" s="634">
        <v>17.5</v>
      </c>
      <c r="CJ293" s="634">
        <v>12.52</v>
      </c>
      <c r="CK293" s="634">
        <v>0</v>
      </c>
      <c r="CL293" s="634">
        <v>2.8</v>
      </c>
      <c r="CM293" s="634">
        <v>4.3</v>
      </c>
      <c r="CN293" s="634">
        <v>181.6</v>
      </c>
      <c r="CO293" s="634">
        <v>357</v>
      </c>
      <c r="CP293" s="634">
        <v>532.5</v>
      </c>
      <c r="CQ293" s="634">
        <v>11.3</v>
      </c>
      <c r="CR293" s="634">
        <v>0.57999999999999996</v>
      </c>
      <c r="CS293" s="399">
        <v>10186.9</v>
      </c>
      <c r="CT293" s="399">
        <v>15.315</v>
      </c>
      <c r="CU293" s="399">
        <v>56</v>
      </c>
      <c r="CV293" s="515">
        <v>0</v>
      </c>
      <c r="CW293" s="515">
        <v>0</v>
      </c>
      <c r="CX293" s="515">
        <v>0</v>
      </c>
      <c r="CY293" s="515">
        <v>0</v>
      </c>
      <c r="CZ293" s="627">
        <v>463</v>
      </c>
      <c r="DA293" s="627">
        <v>576</v>
      </c>
      <c r="DB293" s="627">
        <v>366</v>
      </c>
      <c r="DC293" s="628">
        <v>1131.18</v>
      </c>
      <c r="DD293" s="780">
        <f>DC293-DC292</f>
        <v>-0.81999999999993634</v>
      </c>
      <c r="DE293" s="1067">
        <f t="shared" si="423"/>
        <v>45.004909248000004</v>
      </c>
      <c r="DF293" s="1067">
        <f t="shared" si="424"/>
        <v>256</v>
      </c>
      <c r="DG293" s="1067">
        <f t="shared" si="425"/>
        <v>326</v>
      </c>
      <c r="DH293" s="515" t="str">
        <f t="shared" si="426"/>
        <v>Palm</v>
      </c>
      <c r="DI293" s="634">
        <f t="shared" si="427"/>
        <v>210</v>
      </c>
      <c r="DJ293" s="634">
        <f t="shared" si="428"/>
        <v>14.669136000000002</v>
      </c>
      <c r="DK293" s="768">
        <f t="shared" si="429"/>
        <v>45.004909248000004</v>
      </c>
      <c r="DL293" s="634"/>
      <c r="DM293" s="634"/>
      <c r="DN293" s="634"/>
      <c r="DO293" s="515"/>
      <c r="DP293" s="515"/>
      <c r="DQ293" s="515"/>
      <c r="DR293" s="515"/>
      <c r="DS293" s="515"/>
      <c r="DT293" s="515"/>
      <c r="DU293" s="515"/>
      <c r="DV293" s="515"/>
      <c r="DW293" s="515"/>
      <c r="DX293" s="515"/>
      <c r="DY293" s="515"/>
      <c r="DZ293" s="515"/>
      <c r="EA293" s="515"/>
      <c r="EB293" s="515"/>
      <c r="EC293" s="515"/>
      <c r="ED293" s="515"/>
      <c r="EE293" s="515"/>
      <c r="EF293" s="515"/>
      <c r="EG293" s="630">
        <f t="shared" si="420"/>
        <v>22.4315</v>
      </c>
      <c r="EH293" s="515">
        <v>10</v>
      </c>
      <c r="EI293" s="634">
        <v>1.5</v>
      </c>
      <c r="EJ293" s="634">
        <v>3</v>
      </c>
      <c r="EK293" s="634">
        <v>0</v>
      </c>
      <c r="EL293" s="515"/>
      <c r="EM293" s="515"/>
      <c r="EN293" s="515"/>
      <c r="EO293" s="515"/>
      <c r="EP293" s="515"/>
      <c r="EQ293" s="515"/>
      <c r="ER293" s="515"/>
      <c r="ES293" s="401"/>
      <c r="ET293" s="401"/>
      <c r="EV293" s="1106">
        <f t="shared" si="411"/>
        <v>6.9615</v>
      </c>
    </row>
    <row r="294" spans="1:152" s="354" customFormat="1" ht="15" x14ac:dyDescent="0.2">
      <c r="A294" s="659" t="s">
        <v>4</v>
      </c>
      <c r="B294" s="693">
        <v>42289</v>
      </c>
      <c r="C294" s="355">
        <v>0</v>
      </c>
      <c r="D294" s="399">
        <v>0.15</v>
      </c>
      <c r="E294" s="664">
        <v>0</v>
      </c>
      <c r="F294" s="664">
        <v>56</v>
      </c>
      <c r="G294" s="664">
        <v>0.5</v>
      </c>
      <c r="H294" s="399">
        <v>1.34</v>
      </c>
      <c r="I294" s="399">
        <v>92.5</v>
      </c>
      <c r="J294" s="399">
        <v>0</v>
      </c>
      <c r="K294" s="399">
        <v>1.1599999999999999</v>
      </c>
      <c r="L294" s="629">
        <v>0</v>
      </c>
      <c r="M294" s="399">
        <v>16.5</v>
      </c>
      <c r="N294" s="399">
        <v>1.1000000000000001</v>
      </c>
      <c r="O294" s="399">
        <v>1.843811096432618</v>
      </c>
      <c r="P294" s="399">
        <v>1.1000000000000001</v>
      </c>
      <c r="Q294" s="399">
        <v>0</v>
      </c>
      <c r="R294" s="766">
        <v>615.0953817701452</v>
      </c>
      <c r="S294" s="399">
        <v>8.15</v>
      </c>
      <c r="T294" s="399">
        <v>8.1199999999999992</v>
      </c>
      <c r="U294" s="399">
        <v>0.69</v>
      </c>
      <c r="V294" s="400">
        <v>0.72</v>
      </c>
      <c r="W294" s="833">
        <v>59.539999999999992</v>
      </c>
      <c r="X294" s="380">
        <v>59.72</v>
      </c>
      <c r="Y294" s="377">
        <v>25.2</v>
      </c>
      <c r="Z294" s="664">
        <v>14.9</v>
      </c>
      <c r="AA294" s="769">
        <v>25.2</v>
      </c>
      <c r="AB294" s="769">
        <v>15</v>
      </c>
      <c r="AC294" s="1055">
        <f t="shared" si="125"/>
        <v>40.200000000000003</v>
      </c>
      <c r="AD294" s="1055">
        <f t="shared" si="126"/>
        <v>62.189399999999999</v>
      </c>
      <c r="AE294" s="1055">
        <f t="shared" si="98"/>
        <v>62.189399999999999</v>
      </c>
      <c r="AF294" s="756"/>
      <c r="AG294" s="1055">
        <f t="shared" si="421"/>
        <v>2.31</v>
      </c>
      <c r="AH294" s="687"/>
      <c r="AI294" s="687"/>
      <c r="AJ294" s="401"/>
      <c r="AK294" s="401"/>
      <c r="AL294" s="401"/>
      <c r="AM294" s="401"/>
      <c r="AN294" s="401"/>
      <c r="AO294" s="1054"/>
      <c r="AP294" s="381"/>
      <c r="AQ294" s="399"/>
      <c r="AR294" s="570">
        <v>0</v>
      </c>
      <c r="AS294" s="399">
        <v>20.8</v>
      </c>
      <c r="AT294" s="570">
        <v>1.88</v>
      </c>
      <c r="AU294" s="399">
        <v>23.9</v>
      </c>
      <c r="AV294" s="399">
        <v>0</v>
      </c>
      <c r="AW294" s="399">
        <v>1036.7</v>
      </c>
      <c r="AX294" s="399">
        <v>0</v>
      </c>
      <c r="AY294" s="570">
        <v>0</v>
      </c>
      <c r="AZ294" s="570">
        <v>0</v>
      </c>
      <c r="BA294" s="570">
        <v>0</v>
      </c>
      <c r="BB294" s="886">
        <v>2.31</v>
      </c>
      <c r="BC294" s="399">
        <v>1</v>
      </c>
      <c r="BD294" s="399">
        <v>1.5</v>
      </c>
      <c r="BE294" s="570">
        <v>0</v>
      </c>
      <c r="BF294" s="399">
        <v>0.5</v>
      </c>
      <c r="BG294" s="399">
        <v>0</v>
      </c>
      <c r="BH294" s="570">
        <v>0</v>
      </c>
      <c r="BI294" s="399">
        <v>1.59</v>
      </c>
      <c r="BJ294" s="399">
        <v>10.4</v>
      </c>
      <c r="BK294" s="399">
        <v>0</v>
      </c>
      <c r="BL294" s="399">
        <v>0</v>
      </c>
      <c r="BM294" s="399">
        <v>0</v>
      </c>
      <c r="BN294" s="399">
        <v>8.1</v>
      </c>
      <c r="BO294" s="399">
        <v>1159.7</v>
      </c>
      <c r="BP294" s="399">
        <v>0</v>
      </c>
      <c r="BQ294" s="634">
        <v>22.24</v>
      </c>
      <c r="BR294" s="634">
        <v>22.78</v>
      </c>
      <c r="BS294" s="634">
        <v>10.9</v>
      </c>
      <c r="BT294" s="634">
        <v>11.01</v>
      </c>
      <c r="BU294" s="633">
        <v>22.8</v>
      </c>
      <c r="BV294" s="633">
        <v>34.200000000000003</v>
      </c>
      <c r="BW294" s="634">
        <v>689.8</v>
      </c>
      <c r="BX294" s="843"/>
      <c r="BY294" s="634">
        <v>0</v>
      </c>
      <c r="BZ294" s="634">
        <v>1.1000000000000001</v>
      </c>
      <c r="CA294" s="634">
        <v>1</v>
      </c>
      <c r="CB294" s="634">
        <v>7.7</v>
      </c>
      <c r="CC294" s="634">
        <v>7.8</v>
      </c>
      <c r="CD294" s="634">
        <v>16.399999999999999</v>
      </c>
      <c r="CE294" s="634">
        <v>31.6</v>
      </c>
      <c r="CF294" s="634">
        <v>16.3</v>
      </c>
      <c r="CG294" s="634">
        <v>7.6</v>
      </c>
      <c r="CH294" s="634">
        <v>13</v>
      </c>
      <c r="CI294" s="634">
        <v>17</v>
      </c>
      <c r="CJ294" s="634">
        <v>13.23</v>
      </c>
      <c r="CK294" s="634">
        <v>0</v>
      </c>
      <c r="CL294" s="634">
        <v>2.6</v>
      </c>
      <c r="CM294" s="634">
        <v>3.1</v>
      </c>
      <c r="CN294" s="634">
        <v>80.8</v>
      </c>
      <c r="CO294" s="634">
        <v>339.1</v>
      </c>
      <c r="CP294" s="634">
        <v>526.5</v>
      </c>
      <c r="CQ294" s="634">
        <v>12.3</v>
      </c>
      <c r="CR294" s="634">
        <v>0.71</v>
      </c>
      <c r="CS294" s="399">
        <v>10201.1</v>
      </c>
      <c r="CT294" s="399">
        <v>14.840999999999999</v>
      </c>
      <c r="CU294" s="399">
        <v>56</v>
      </c>
      <c r="CV294" s="515">
        <v>0</v>
      </c>
      <c r="CW294" s="515">
        <v>0</v>
      </c>
      <c r="CX294" s="515">
        <v>0</v>
      </c>
      <c r="CY294" s="515">
        <v>0</v>
      </c>
      <c r="CZ294" s="627">
        <v>460</v>
      </c>
      <c r="DA294" s="627">
        <v>555</v>
      </c>
      <c r="DB294" s="627">
        <v>366</v>
      </c>
      <c r="DC294" s="628">
        <v>1130.26</v>
      </c>
      <c r="DD294" s="780">
        <f>DC294-DC293</f>
        <v>-0.92000000000007276</v>
      </c>
      <c r="DE294" s="1067">
        <f t="shared" ref="DE294" si="430">(CS294*1440/1000000)*3.068</f>
        <v>45.067643711999999</v>
      </c>
      <c r="DF294" s="1067">
        <f t="shared" ref="DF294" si="431">DB294-110</f>
        <v>256</v>
      </c>
      <c r="DG294" s="1067">
        <f t="shared" ref="DG294" si="432">DA294-250</f>
        <v>305</v>
      </c>
      <c r="DH294" s="515" t="str">
        <f t="shared" ref="DH294" si="433">IF(DG294&lt;DF294,"Aub","Palm")</f>
        <v>Palm</v>
      </c>
      <c r="DI294" s="634">
        <f t="shared" ref="DI294" si="434">DA294-DB294</f>
        <v>189</v>
      </c>
      <c r="DJ294" s="634">
        <f t="shared" ref="DJ294" si="435">DK294/3.068</f>
        <v>14.689584</v>
      </c>
      <c r="DK294" s="768">
        <f t="shared" ref="DK294" si="436">(CS294*1440/1000000)*3.068</f>
        <v>45.067643711999999</v>
      </c>
      <c r="DL294" s="634"/>
      <c r="DM294" s="634"/>
      <c r="DN294" s="634"/>
      <c r="DO294" s="515"/>
      <c r="DP294" s="515"/>
      <c r="DQ294" s="515"/>
      <c r="DR294" s="515"/>
      <c r="DS294" s="515"/>
      <c r="DT294" s="515"/>
      <c r="DU294" s="515"/>
      <c r="DV294" s="515"/>
      <c r="DW294" s="515"/>
      <c r="DX294" s="515"/>
      <c r="DY294" s="515"/>
      <c r="DZ294" s="515"/>
      <c r="EA294" s="515"/>
      <c r="EB294" s="515"/>
      <c r="EC294" s="515"/>
      <c r="ED294" s="515"/>
      <c r="EE294" s="515"/>
      <c r="EF294" s="515"/>
      <c r="EG294" s="630">
        <f t="shared" si="420"/>
        <v>22.4315</v>
      </c>
      <c r="EH294" s="515">
        <v>10</v>
      </c>
      <c r="EI294" s="634">
        <v>1.5</v>
      </c>
      <c r="EJ294" s="634">
        <v>3</v>
      </c>
      <c r="EK294" s="634">
        <v>0</v>
      </c>
      <c r="EL294" s="515"/>
      <c r="EM294" s="515"/>
      <c r="EN294" s="515"/>
      <c r="EO294" s="515"/>
      <c r="EP294" s="515"/>
      <c r="EQ294" s="515"/>
      <c r="ER294" s="515"/>
      <c r="ES294" s="401"/>
      <c r="ET294" s="401"/>
      <c r="EV294" s="1106">
        <f t="shared" si="411"/>
        <v>6.9615</v>
      </c>
    </row>
    <row r="295" spans="1:152" s="354" customFormat="1" ht="15" x14ac:dyDescent="0.2">
      <c r="A295" s="659" t="s">
        <v>5</v>
      </c>
      <c r="B295" s="693">
        <v>42290</v>
      </c>
      <c r="C295" s="355">
        <v>0</v>
      </c>
      <c r="D295" s="399">
        <v>0.3</v>
      </c>
      <c r="E295" s="664">
        <v>0</v>
      </c>
      <c r="F295" s="664">
        <v>46</v>
      </c>
      <c r="G295" s="664">
        <v>0.7</v>
      </c>
      <c r="H295" s="399">
        <v>1.46</v>
      </c>
      <c r="I295" s="399">
        <v>73.36</v>
      </c>
      <c r="J295" s="399">
        <v>0</v>
      </c>
      <c r="K295" s="399">
        <v>1.1299999999999999</v>
      </c>
      <c r="L295" s="629">
        <v>0</v>
      </c>
      <c r="M295" s="399">
        <v>16.600000000000001</v>
      </c>
      <c r="N295" s="399">
        <v>1.0900000000000001</v>
      </c>
      <c r="O295" s="399">
        <v>1.8365701216507961</v>
      </c>
      <c r="P295" s="399">
        <v>1.1000000000000001</v>
      </c>
      <c r="Q295" s="399">
        <v>0</v>
      </c>
      <c r="R295" s="766">
        <v>615.74319154557452</v>
      </c>
      <c r="S295" s="399">
        <v>8</v>
      </c>
      <c r="T295" s="399">
        <v>7.99</v>
      </c>
      <c r="U295" s="399">
        <v>0.69</v>
      </c>
      <c r="V295" s="400">
        <v>0.65</v>
      </c>
      <c r="W295" s="833">
        <v>60.08</v>
      </c>
      <c r="X295" s="380">
        <v>60.08</v>
      </c>
      <c r="Y295" s="377">
        <v>25.2</v>
      </c>
      <c r="Z295" s="664">
        <v>15</v>
      </c>
      <c r="AA295" s="769">
        <v>25.2</v>
      </c>
      <c r="AB295" s="769">
        <v>14.96</v>
      </c>
      <c r="AC295" s="1055">
        <f t="shared" si="125"/>
        <v>40.159999999999997</v>
      </c>
      <c r="AD295" s="1055">
        <f t="shared" si="126"/>
        <v>62.12751999999999</v>
      </c>
      <c r="AE295" s="1055">
        <f t="shared" si="98"/>
        <v>62.12751999999999</v>
      </c>
      <c r="AF295" s="756"/>
      <c r="AG295" s="1055">
        <f t="shared" si="421"/>
        <v>2.31</v>
      </c>
      <c r="AH295" s="687"/>
      <c r="AI295" s="687"/>
      <c r="AJ295" s="401"/>
      <c r="AK295" s="401"/>
      <c r="AL295" s="401"/>
      <c r="AM295" s="401"/>
      <c r="AN295" s="401"/>
      <c r="AO295" s="1054"/>
      <c r="AP295" s="381"/>
      <c r="AQ295" s="399"/>
      <c r="AR295" s="570">
        <v>0</v>
      </c>
      <c r="AS295" s="399">
        <v>11</v>
      </c>
      <c r="AT295" s="570">
        <v>1.9</v>
      </c>
      <c r="AU295" s="399">
        <v>23.9</v>
      </c>
      <c r="AV295" s="399">
        <v>149.5</v>
      </c>
      <c r="AW295" s="399">
        <v>320.8</v>
      </c>
      <c r="AX295" s="399">
        <v>0</v>
      </c>
      <c r="AY295" s="570">
        <v>0</v>
      </c>
      <c r="AZ295" s="570">
        <v>0</v>
      </c>
      <c r="BA295" s="570">
        <v>0</v>
      </c>
      <c r="BB295" s="886">
        <v>2.31</v>
      </c>
      <c r="BC295" s="399">
        <v>1</v>
      </c>
      <c r="BD295" s="399">
        <v>1.49</v>
      </c>
      <c r="BE295" s="570">
        <v>0</v>
      </c>
      <c r="BF295" s="399">
        <v>0.5</v>
      </c>
      <c r="BG295" s="399">
        <v>0</v>
      </c>
      <c r="BH295" s="570">
        <v>0</v>
      </c>
      <c r="BI295" s="399">
        <v>1.05</v>
      </c>
      <c r="BJ295" s="399">
        <v>11</v>
      </c>
      <c r="BK295" s="399">
        <v>0</v>
      </c>
      <c r="BL295" s="399">
        <v>0</v>
      </c>
      <c r="BM295" s="399">
        <v>0</v>
      </c>
      <c r="BN295" s="399">
        <v>8.6</v>
      </c>
      <c r="BO295" s="399">
        <v>974.2</v>
      </c>
      <c r="BP295" s="399">
        <v>0</v>
      </c>
      <c r="BQ295" s="634">
        <v>23.84</v>
      </c>
      <c r="BR295" s="634">
        <v>24.38</v>
      </c>
      <c r="BS295" s="634">
        <v>11.03</v>
      </c>
      <c r="BT295" s="634">
        <v>11.18</v>
      </c>
      <c r="BU295" s="633">
        <v>23</v>
      </c>
      <c r="BV295" s="633">
        <v>30.5</v>
      </c>
      <c r="BW295" s="634">
        <v>694.2</v>
      </c>
      <c r="BX295" s="843"/>
      <c r="BY295" s="634">
        <v>0</v>
      </c>
      <c r="BZ295" s="634">
        <v>1.1000000000000001</v>
      </c>
      <c r="CA295" s="634">
        <v>1</v>
      </c>
      <c r="CB295" s="634">
        <v>7.8</v>
      </c>
      <c r="CC295" s="634">
        <v>7.8</v>
      </c>
      <c r="CD295" s="634">
        <v>16.3</v>
      </c>
      <c r="CE295" s="634">
        <v>31.6</v>
      </c>
      <c r="CF295" s="634">
        <v>15.8</v>
      </c>
      <c r="CG295" s="634">
        <v>6.6</v>
      </c>
      <c r="CH295" s="634">
        <v>11.77</v>
      </c>
      <c r="CI295" s="634">
        <v>16.100000000000001</v>
      </c>
      <c r="CJ295" s="634">
        <v>13.03</v>
      </c>
      <c r="CK295" s="634">
        <v>0</v>
      </c>
      <c r="CL295" s="634">
        <v>2.1</v>
      </c>
      <c r="CM295" s="634">
        <v>2.7</v>
      </c>
      <c r="CN295" s="634">
        <v>94.2</v>
      </c>
      <c r="CO295" s="634">
        <v>301.3</v>
      </c>
      <c r="CP295" s="634">
        <v>540.5</v>
      </c>
      <c r="CQ295" s="634">
        <v>11.6</v>
      </c>
      <c r="CR295" s="634">
        <v>7.9</v>
      </c>
      <c r="CS295" s="399">
        <v>10250.9</v>
      </c>
      <c r="CT295" s="399">
        <v>13.385999999999999</v>
      </c>
      <c r="CU295" s="399">
        <v>56</v>
      </c>
      <c r="CV295" s="515">
        <v>0</v>
      </c>
      <c r="CW295" s="515">
        <v>0</v>
      </c>
      <c r="CX295" s="515">
        <v>0</v>
      </c>
      <c r="CY295" s="515">
        <v>0</v>
      </c>
      <c r="CZ295" s="627">
        <v>460</v>
      </c>
      <c r="DA295" s="627">
        <v>549</v>
      </c>
      <c r="DB295" s="627">
        <v>368</v>
      </c>
      <c r="DC295" s="628">
        <v>1129.32</v>
      </c>
      <c r="DD295" s="780">
        <f>DC295-DC294</f>
        <v>-0.94000000000005457</v>
      </c>
      <c r="DE295" s="1067">
        <f t="shared" ref="DE295" si="437">(CS295*1440/1000000)*3.068</f>
        <v>45.287656128000002</v>
      </c>
      <c r="DF295" s="1067">
        <f t="shared" ref="DF295" si="438">DB295-110</f>
        <v>258</v>
      </c>
      <c r="DG295" s="1067">
        <f t="shared" ref="DG295" si="439">DA295-250</f>
        <v>299</v>
      </c>
      <c r="DH295" s="515" t="str">
        <f t="shared" ref="DH295" si="440">IF(DG295&lt;DF295,"Aub","Palm")</f>
        <v>Palm</v>
      </c>
      <c r="DI295" s="634">
        <f t="shared" ref="DI295" si="441">DA295-DB295</f>
        <v>181</v>
      </c>
      <c r="DJ295" s="634">
        <f t="shared" ref="DJ295" si="442">DK295/3.068</f>
        <v>14.761296</v>
      </c>
      <c r="DK295" s="768">
        <f t="shared" ref="DK295" si="443">(CS295*1440/1000000)*3.068</f>
        <v>45.287656128000002</v>
      </c>
      <c r="DL295" s="634"/>
      <c r="DM295" s="634"/>
      <c r="DN295" s="634"/>
      <c r="DO295" s="515"/>
      <c r="DP295" s="515"/>
      <c r="DQ295" s="515"/>
      <c r="DR295" s="515"/>
      <c r="DS295" s="515"/>
      <c r="DT295" s="515"/>
      <c r="DU295" s="515"/>
      <c r="DV295" s="515"/>
      <c r="DW295" s="515"/>
      <c r="DX295" s="515"/>
      <c r="DY295" s="515"/>
      <c r="DZ295" s="515"/>
      <c r="EA295" s="515"/>
      <c r="EB295" s="515"/>
      <c r="EC295" s="515"/>
      <c r="ED295" s="515"/>
      <c r="EE295" s="515"/>
      <c r="EF295" s="515"/>
      <c r="EG295" s="630">
        <f t="shared" si="420"/>
        <v>22.4315</v>
      </c>
      <c r="EH295" s="515">
        <v>10</v>
      </c>
      <c r="EI295" s="634">
        <v>1.5</v>
      </c>
      <c r="EJ295" s="634">
        <v>3</v>
      </c>
      <c r="EK295" s="634">
        <v>0</v>
      </c>
      <c r="EL295" s="515"/>
      <c r="EM295" s="515"/>
      <c r="EN295" s="515"/>
      <c r="EO295" s="515"/>
      <c r="EP295" s="515"/>
      <c r="EQ295" s="515"/>
      <c r="ER295" s="515"/>
      <c r="ES295" s="401"/>
      <c r="ET295" s="401"/>
      <c r="EV295" s="1106">
        <f t="shared" si="411"/>
        <v>6.9615</v>
      </c>
    </row>
    <row r="296" spans="1:152" s="354" customFormat="1" ht="15" x14ac:dyDescent="0.2">
      <c r="A296" s="659" t="s">
        <v>6</v>
      </c>
      <c r="B296" s="693">
        <v>42291</v>
      </c>
      <c r="C296" s="355">
        <v>0</v>
      </c>
      <c r="D296" s="399">
        <v>0</v>
      </c>
      <c r="E296" s="664">
        <v>0</v>
      </c>
      <c r="F296" s="664">
        <v>46</v>
      </c>
      <c r="G296" s="664">
        <v>0.75</v>
      </c>
      <c r="H296" s="399">
        <v>1.4</v>
      </c>
      <c r="I296" s="399">
        <v>91.3</v>
      </c>
      <c r="J296" s="628">
        <v>0</v>
      </c>
      <c r="K296" s="399">
        <v>1.1599999999999999</v>
      </c>
      <c r="L296" s="629">
        <v>0</v>
      </c>
      <c r="M296" s="399">
        <v>16.2</v>
      </c>
      <c r="N296" s="628">
        <v>1.0900000000000001</v>
      </c>
      <c r="O296" s="399">
        <v>1.8188742147277783</v>
      </c>
      <c r="P296" s="399">
        <v>1.0900000000000001</v>
      </c>
      <c r="Q296" s="399">
        <v>0</v>
      </c>
      <c r="R296" s="766">
        <v>608.29337912813719</v>
      </c>
      <c r="S296" s="628">
        <v>8.0299999999999994</v>
      </c>
      <c r="T296" s="399">
        <v>8.0299999999999994</v>
      </c>
      <c r="U296" s="628">
        <v>0.68</v>
      </c>
      <c r="V296" s="400">
        <v>0.65</v>
      </c>
      <c r="W296" s="1032">
        <v>59</v>
      </c>
      <c r="X296" s="1031">
        <v>59</v>
      </c>
      <c r="Y296" s="377">
        <v>25.2</v>
      </c>
      <c r="Z296" s="664">
        <v>14.96</v>
      </c>
      <c r="AA296" s="769">
        <v>25.2</v>
      </c>
      <c r="AB296" s="769">
        <v>14.94</v>
      </c>
      <c r="AC296" s="1055">
        <f t="shared" si="125"/>
        <v>40.14</v>
      </c>
      <c r="AD296" s="1055">
        <f t="shared" si="126"/>
        <v>62.096579999999996</v>
      </c>
      <c r="AE296" s="1055">
        <f t="shared" si="98"/>
        <v>62.096579999999996</v>
      </c>
      <c r="AF296" s="756"/>
      <c r="AG296" s="1055">
        <f t="shared" si="421"/>
        <v>2.31</v>
      </c>
      <c r="AH296" s="687"/>
      <c r="AI296" s="687"/>
      <c r="AJ296" s="401"/>
      <c r="AK296" s="401"/>
      <c r="AL296" s="401"/>
      <c r="AM296" s="401"/>
      <c r="AN296" s="401"/>
      <c r="AO296" s="1054"/>
      <c r="AP296" s="381"/>
      <c r="AQ296" s="399"/>
      <c r="AR296" s="570">
        <v>0</v>
      </c>
      <c r="AS296" s="399">
        <v>10.7</v>
      </c>
      <c r="AT296" s="570">
        <v>1.92</v>
      </c>
      <c r="AU296" s="399">
        <v>23.9</v>
      </c>
      <c r="AV296" s="399">
        <v>98.9</v>
      </c>
      <c r="AW296" s="399">
        <v>1461.2</v>
      </c>
      <c r="AX296" s="399">
        <v>0</v>
      </c>
      <c r="AY296" s="570">
        <v>0</v>
      </c>
      <c r="AZ296" s="570">
        <v>0</v>
      </c>
      <c r="BA296" s="570">
        <v>0</v>
      </c>
      <c r="BB296" s="886">
        <v>2.31</v>
      </c>
      <c r="BC296" s="399">
        <v>1</v>
      </c>
      <c r="BD296" s="399">
        <v>1.5</v>
      </c>
      <c r="BE296" s="570">
        <v>0</v>
      </c>
      <c r="BF296" s="399">
        <v>0.5</v>
      </c>
      <c r="BG296" s="399">
        <v>0</v>
      </c>
      <c r="BH296" s="570">
        <v>0</v>
      </c>
      <c r="BI296" s="399">
        <v>1.02</v>
      </c>
      <c r="BJ296" s="399">
        <v>11</v>
      </c>
      <c r="BK296" s="399">
        <v>0</v>
      </c>
      <c r="BL296" s="399">
        <v>0</v>
      </c>
      <c r="BM296" s="399">
        <v>0</v>
      </c>
      <c r="BN296" s="399">
        <v>8.6</v>
      </c>
      <c r="BO296" s="399">
        <v>1409.1</v>
      </c>
      <c r="BP296" s="399">
        <v>0</v>
      </c>
      <c r="BQ296" s="634">
        <v>21.25</v>
      </c>
      <c r="BR296" s="634">
        <v>21.79</v>
      </c>
      <c r="BS296" s="634">
        <v>10.57</v>
      </c>
      <c r="BT296" s="634">
        <v>10.7</v>
      </c>
      <c r="BU296" s="633">
        <v>22.3</v>
      </c>
      <c r="BV296" s="633">
        <v>41</v>
      </c>
      <c r="BW296" s="634">
        <v>672.4</v>
      </c>
      <c r="BX296" s="843"/>
      <c r="BY296" s="634">
        <v>0</v>
      </c>
      <c r="BZ296" s="634">
        <v>1.1000000000000001</v>
      </c>
      <c r="CA296" s="634">
        <v>1</v>
      </c>
      <c r="CB296" s="634">
        <v>8</v>
      </c>
      <c r="CC296" s="634">
        <v>7.8</v>
      </c>
      <c r="CD296" s="634">
        <v>16.5</v>
      </c>
      <c r="CE296" s="634">
        <v>31.7</v>
      </c>
      <c r="CF296" s="634">
        <v>17.2</v>
      </c>
      <c r="CG296" s="634">
        <v>8.5</v>
      </c>
      <c r="CH296" s="634">
        <v>13.4</v>
      </c>
      <c r="CI296" s="634">
        <v>17.8</v>
      </c>
      <c r="CJ296" s="634">
        <v>13.5</v>
      </c>
      <c r="CK296" s="634">
        <v>0</v>
      </c>
      <c r="CL296" s="634">
        <v>2.6</v>
      </c>
      <c r="CM296" s="634">
        <v>3.3</v>
      </c>
      <c r="CN296" s="634">
        <v>72.3</v>
      </c>
      <c r="CO296" s="634">
        <v>317.7</v>
      </c>
      <c r="CP296" s="634">
        <v>518.29999999999995</v>
      </c>
      <c r="CQ296" s="634">
        <v>11.7</v>
      </c>
      <c r="CR296" s="634">
        <v>7.4</v>
      </c>
      <c r="CS296" s="399">
        <v>6005.5</v>
      </c>
      <c r="CT296" s="399">
        <v>13.967000000000001</v>
      </c>
      <c r="CU296" s="399">
        <v>56</v>
      </c>
      <c r="CV296" s="515">
        <v>0</v>
      </c>
      <c r="CW296" s="515">
        <v>0</v>
      </c>
      <c r="CX296" s="515">
        <v>0</v>
      </c>
      <c r="CY296" s="515">
        <v>0</v>
      </c>
      <c r="CZ296" s="627">
        <v>466</v>
      </c>
      <c r="DA296" s="627">
        <v>544</v>
      </c>
      <c r="DB296" s="627">
        <v>371</v>
      </c>
      <c r="DC296" s="628">
        <v>1128.28</v>
      </c>
      <c r="DD296" s="780">
        <f t="shared" ref="DD296:DD297" si="444">DC296-DC295</f>
        <v>-1.0399999999999636</v>
      </c>
      <c r="DE296" s="1067">
        <f t="shared" ref="DE296:DE297" si="445">(CS296*1440/1000000)*3.068</f>
        <v>26.531818559999998</v>
      </c>
      <c r="DF296" s="1067">
        <f t="shared" ref="DF296:DF297" si="446">DB296-110</f>
        <v>261</v>
      </c>
      <c r="DG296" s="1067">
        <f t="shared" ref="DG296:DG297" si="447">DA296-250</f>
        <v>294</v>
      </c>
      <c r="DH296" s="515" t="str">
        <f t="shared" ref="DH296:DH297" si="448">IF(DG296&lt;DF296,"Aub","Palm")</f>
        <v>Palm</v>
      </c>
      <c r="DI296" s="634">
        <f t="shared" ref="DI296:DI297" si="449">DA296-DB296</f>
        <v>173</v>
      </c>
      <c r="DJ296" s="634">
        <f t="shared" ref="DJ296:DJ297" si="450">DK296/3.068</f>
        <v>8.6479199999999992</v>
      </c>
      <c r="DK296" s="768">
        <f t="shared" ref="DK296:DK297" si="451">(CS296*1440/1000000)*3.068</f>
        <v>26.531818559999998</v>
      </c>
      <c r="DL296" s="634"/>
      <c r="DM296" s="634"/>
      <c r="DN296" s="634"/>
      <c r="DO296" s="515"/>
      <c r="DP296" s="515"/>
      <c r="DQ296" s="515"/>
      <c r="DR296" s="515"/>
      <c r="DS296" s="515"/>
      <c r="DT296" s="515"/>
      <c r="DU296" s="515"/>
      <c r="DV296" s="515"/>
      <c r="DW296" s="515"/>
      <c r="DX296" s="515"/>
      <c r="DY296" s="515"/>
      <c r="DZ296" s="515"/>
      <c r="EA296" s="515"/>
      <c r="EB296" s="515"/>
      <c r="EC296" s="515"/>
      <c r="ED296" s="515"/>
      <c r="EE296" s="515"/>
      <c r="EF296" s="515"/>
      <c r="EG296" s="630">
        <f t="shared" si="420"/>
        <v>22.4315</v>
      </c>
      <c r="EH296" s="515">
        <v>10</v>
      </c>
      <c r="EI296" s="634">
        <v>1.5</v>
      </c>
      <c r="EJ296" s="634">
        <v>3</v>
      </c>
      <c r="EK296" s="634">
        <v>0</v>
      </c>
      <c r="EL296" s="515"/>
      <c r="EM296" s="515"/>
      <c r="EN296" s="515"/>
      <c r="EO296" s="515"/>
      <c r="EP296" s="515"/>
      <c r="EQ296" s="515"/>
      <c r="ER296" s="515"/>
      <c r="ES296" s="401"/>
      <c r="ET296" s="401"/>
      <c r="EV296" s="1106">
        <f t="shared" si="411"/>
        <v>6.9615</v>
      </c>
    </row>
    <row r="297" spans="1:152" s="354" customFormat="1" ht="15" x14ac:dyDescent="0.2">
      <c r="A297" s="659" t="s">
        <v>7</v>
      </c>
      <c r="B297" s="693">
        <v>42292</v>
      </c>
      <c r="C297" s="355">
        <v>0</v>
      </c>
      <c r="D297" s="399">
        <v>0</v>
      </c>
      <c r="E297" s="664">
        <v>0</v>
      </c>
      <c r="F297" s="664">
        <v>66</v>
      </c>
      <c r="G297" s="664">
        <v>0.8</v>
      </c>
      <c r="H297" s="399">
        <v>1.36</v>
      </c>
      <c r="I297" s="399">
        <v>93</v>
      </c>
      <c r="J297" s="628">
        <v>0</v>
      </c>
      <c r="K297" s="399">
        <v>1.1299999999999999</v>
      </c>
      <c r="L297" s="629">
        <v>0</v>
      </c>
      <c r="M297" s="399">
        <v>15.5</v>
      </c>
      <c r="N297" s="628">
        <v>1.06</v>
      </c>
      <c r="O297" s="399">
        <v>1.8022906711425155</v>
      </c>
      <c r="P297" s="399">
        <v>1.1000000000000001</v>
      </c>
      <c r="Q297" s="399">
        <v>0</v>
      </c>
      <c r="R297" s="766">
        <v>710.97122853368546</v>
      </c>
      <c r="S297" s="628">
        <v>8.0500000000000007</v>
      </c>
      <c r="T297" s="399">
        <v>8.0399999999999991</v>
      </c>
      <c r="U297" s="628">
        <v>0.7</v>
      </c>
      <c r="V297" s="400">
        <v>0.66</v>
      </c>
      <c r="W297" s="1032">
        <v>58.819999999999993</v>
      </c>
      <c r="X297" s="1031">
        <v>59</v>
      </c>
      <c r="Y297" s="377">
        <v>25.2</v>
      </c>
      <c r="Z297" s="664">
        <v>14.94</v>
      </c>
      <c r="AA297" s="769">
        <v>25.26</v>
      </c>
      <c r="AB297" s="769">
        <v>21.9</v>
      </c>
      <c r="AC297" s="1055">
        <f t="shared" si="125"/>
        <v>47.16</v>
      </c>
      <c r="AD297" s="1055">
        <f t="shared" si="126"/>
        <v>72.956519999999998</v>
      </c>
      <c r="AE297" s="1055">
        <f t="shared" ref="AE297:AE360" si="452">AD297-(L297*1.547)</f>
        <v>72.956519999999998</v>
      </c>
      <c r="AF297" s="756"/>
      <c r="AG297" s="1055">
        <f t="shared" si="421"/>
        <v>2.31</v>
      </c>
      <c r="AH297" s="687"/>
      <c r="AI297" s="687"/>
      <c r="AJ297" s="401"/>
      <c r="AK297" s="401"/>
      <c r="AL297" s="401"/>
      <c r="AM297" s="401"/>
      <c r="AN297" s="401"/>
      <c r="AO297" s="1054"/>
      <c r="AP297" s="381"/>
      <c r="AQ297" s="399"/>
      <c r="AR297" s="570" t="s">
        <v>830</v>
      </c>
      <c r="AS297" s="399">
        <v>10.7</v>
      </c>
      <c r="AT297" s="570">
        <v>1.93</v>
      </c>
      <c r="AU297" s="399">
        <v>23.9</v>
      </c>
      <c r="AV297" s="399">
        <v>0</v>
      </c>
      <c r="AW297" s="399">
        <v>1337.4</v>
      </c>
      <c r="AX297" s="399">
        <v>0</v>
      </c>
      <c r="AY297" s="570">
        <v>0</v>
      </c>
      <c r="AZ297" s="570">
        <v>0</v>
      </c>
      <c r="BA297" s="570">
        <v>0</v>
      </c>
      <c r="BB297" s="886">
        <v>2.31</v>
      </c>
      <c r="BC297" s="399">
        <v>1</v>
      </c>
      <c r="BD297" s="399">
        <v>1.5</v>
      </c>
      <c r="BE297" s="570">
        <v>0</v>
      </c>
      <c r="BF297" s="399">
        <v>0.5</v>
      </c>
      <c r="BG297" s="399">
        <v>0</v>
      </c>
      <c r="BH297" s="570">
        <v>0</v>
      </c>
      <c r="BI297" s="399">
        <v>1.02</v>
      </c>
      <c r="BJ297" s="399">
        <v>18</v>
      </c>
      <c r="BK297" s="399">
        <v>0</v>
      </c>
      <c r="BL297" s="399">
        <v>0</v>
      </c>
      <c r="BM297" s="399">
        <v>0</v>
      </c>
      <c r="BN297" s="399">
        <v>15.6</v>
      </c>
      <c r="BO297" s="399">
        <v>796.1</v>
      </c>
      <c r="BP297" s="399">
        <v>0</v>
      </c>
      <c r="BQ297" s="634">
        <v>21.62</v>
      </c>
      <c r="BR297" s="634">
        <v>22.15</v>
      </c>
      <c r="BS297" s="634">
        <v>10.77</v>
      </c>
      <c r="BT297" s="634">
        <v>10.86</v>
      </c>
      <c r="BU297" s="633">
        <v>22.6</v>
      </c>
      <c r="BV297" s="633">
        <v>33.200000000000003</v>
      </c>
      <c r="BW297" s="634">
        <v>530.79999999999995</v>
      </c>
      <c r="BX297" s="843"/>
      <c r="BY297" s="634">
        <v>0</v>
      </c>
      <c r="BZ297" s="634">
        <v>1.07</v>
      </c>
      <c r="CA297" s="634">
        <v>1</v>
      </c>
      <c r="CB297" s="634">
        <v>8</v>
      </c>
      <c r="CC297" s="634">
        <v>1.9</v>
      </c>
      <c r="CD297" s="634">
        <v>15.6</v>
      </c>
      <c r="CE297" s="634">
        <v>31.4</v>
      </c>
      <c r="CF297" s="634">
        <v>16.5</v>
      </c>
      <c r="CG297" s="634">
        <v>6.4</v>
      </c>
      <c r="CH297" s="634">
        <v>11.6</v>
      </c>
      <c r="CI297" s="634">
        <v>15.6</v>
      </c>
      <c r="CJ297" s="634">
        <v>12.74</v>
      </c>
      <c r="CK297" s="634">
        <v>0</v>
      </c>
      <c r="CL297" s="634">
        <v>2.5</v>
      </c>
      <c r="CM297" s="634">
        <v>4.2</v>
      </c>
      <c r="CN297" s="634">
        <v>97.9</v>
      </c>
      <c r="CO297" s="634">
        <v>327.7</v>
      </c>
      <c r="CP297" s="634">
        <v>532.6</v>
      </c>
      <c r="CQ297" s="634">
        <v>12.8</v>
      </c>
      <c r="CR297" s="634">
        <v>0.79</v>
      </c>
      <c r="CS297" s="399">
        <v>4832.2</v>
      </c>
      <c r="CT297" s="399">
        <v>16.032</v>
      </c>
      <c r="CU297" s="399">
        <v>57</v>
      </c>
      <c r="CV297" s="515">
        <v>0</v>
      </c>
      <c r="CW297" s="515">
        <v>0</v>
      </c>
      <c r="CX297" s="515">
        <v>0</v>
      </c>
      <c r="CY297" s="515">
        <v>0</v>
      </c>
      <c r="CZ297" s="627">
        <v>484</v>
      </c>
      <c r="DA297" s="627">
        <v>518</v>
      </c>
      <c r="DB297" s="627">
        <v>368</v>
      </c>
      <c r="DC297" s="628">
        <v>1127.06</v>
      </c>
      <c r="DD297" s="780">
        <f t="shared" si="444"/>
        <v>-1.2200000000000273</v>
      </c>
      <c r="DE297" s="1067">
        <f t="shared" si="445"/>
        <v>21.348273024000001</v>
      </c>
      <c r="DF297" s="1067">
        <f t="shared" si="446"/>
        <v>258</v>
      </c>
      <c r="DG297" s="1067">
        <f t="shared" si="447"/>
        <v>268</v>
      </c>
      <c r="DH297" s="515" t="str">
        <f t="shared" si="448"/>
        <v>Palm</v>
      </c>
      <c r="DI297" s="634">
        <f t="shared" si="449"/>
        <v>150</v>
      </c>
      <c r="DJ297" s="634">
        <f t="shared" si="450"/>
        <v>6.9583680000000001</v>
      </c>
      <c r="DK297" s="768">
        <f t="shared" si="451"/>
        <v>21.348273024000001</v>
      </c>
      <c r="DL297" s="634"/>
      <c r="DM297" s="634"/>
      <c r="DN297" s="634"/>
      <c r="DO297" s="515"/>
      <c r="DP297" s="515"/>
      <c r="DQ297" s="515"/>
      <c r="DR297" s="515"/>
      <c r="DS297" s="515"/>
      <c r="DT297" s="515"/>
      <c r="DU297" s="515"/>
      <c r="DV297" s="515"/>
      <c r="DW297" s="515"/>
      <c r="DX297" s="515"/>
      <c r="DY297" s="515"/>
      <c r="DZ297" s="515"/>
      <c r="EA297" s="515"/>
      <c r="EB297" s="515"/>
      <c r="EC297" s="515"/>
      <c r="ED297" s="515"/>
      <c r="EE297" s="515"/>
      <c r="EF297" s="515"/>
      <c r="EG297" s="630">
        <f t="shared" si="420"/>
        <v>22.4315</v>
      </c>
      <c r="EH297" s="515">
        <v>10</v>
      </c>
      <c r="EI297" s="634">
        <v>1.5</v>
      </c>
      <c r="EJ297" s="634">
        <v>3</v>
      </c>
      <c r="EK297" s="634">
        <v>0</v>
      </c>
      <c r="EL297" s="515"/>
      <c r="EM297" s="515"/>
      <c r="EN297" s="515"/>
      <c r="EO297" s="515"/>
      <c r="EP297" s="515"/>
      <c r="EQ297" s="515"/>
      <c r="ER297" s="515"/>
      <c r="ES297" s="401"/>
      <c r="ET297" s="401"/>
      <c r="EV297" s="1106">
        <f t="shared" si="411"/>
        <v>6.9615</v>
      </c>
    </row>
    <row r="298" spans="1:152" s="354" customFormat="1" ht="15" x14ac:dyDescent="0.2">
      <c r="A298" s="659" t="s">
        <v>8</v>
      </c>
      <c r="B298" s="693">
        <v>42293</v>
      </c>
      <c r="C298" s="355">
        <v>0</v>
      </c>
      <c r="D298" s="399">
        <v>0</v>
      </c>
      <c r="E298" s="664">
        <v>0</v>
      </c>
      <c r="F298" s="664">
        <v>56</v>
      </c>
      <c r="G298" s="664">
        <v>0.75</v>
      </c>
      <c r="H298" s="399">
        <v>1.44</v>
      </c>
      <c r="I298" s="399">
        <v>92.8</v>
      </c>
      <c r="J298" s="628">
        <v>0</v>
      </c>
      <c r="K298" s="399">
        <v>1.18</v>
      </c>
      <c r="L298" s="629">
        <v>0</v>
      </c>
      <c r="M298" s="399">
        <v>15.1</v>
      </c>
      <c r="N298" s="628">
        <v>1.07</v>
      </c>
      <c r="O298" s="399">
        <v>1.8102232272796526</v>
      </c>
      <c r="P298" s="399">
        <v>1.1599999999999999</v>
      </c>
      <c r="Q298" s="399">
        <v>0</v>
      </c>
      <c r="R298" s="766">
        <v>801.66459709379126</v>
      </c>
      <c r="S298" s="628">
        <v>8.0500000000000007</v>
      </c>
      <c r="T298" s="399">
        <v>8.02</v>
      </c>
      <c r="U298" s="628">
        <v>0.73</v>
      </c>
      <c r="V298" s="400">
        <v>0.67</v>
      </c>
      <c r="W298" s="1032">
        <v>59.539999999999992</v>
      </c>
      <c r="X298" s="380">
        <v>59.539999999999992</v>
      </c>
      <c r="Y298" s="377">
        <v>25.26</v>
      </c>
      <c r="Z298" s="664">
        <v>21.9</v>
      </c>
      <c r="AA298" s="769">
        <v>25.24</v>
      </c>
      <c r="AB298" s="769">
        <v>28</v>
      </c>
      <c r="AC298" s="1055">
        <f t="shared" si="125"/>
        <v>53.239999999999995</v>
      </c>
      <c r="AD298" s="1055">
        <f t="shared" si="126"/>
        <v>82.362279999999984</v>
      </c>
      <c r="AE298" s="1055">
        <f t="shared" si="452"/>
        <v>82.362279999999984</v>
      </c>
      <c r="AF298" s="756"/>
      <c r="AG298" s="1055">
        <f t="shared" si="421"/>
        <v>2.34</v>
      </c>
      <c r="AH298" s="687"/>
      <c r="AI298" s="687"/>
      <c r="AJ298" s="401"/>
      <c r="AK298" s="401"/>
      <c r="AL298" s="401"/>
      <c r="AM298" s="401"/>
      <c r="AN298" s="401"/>
      <c r="AO298" s="1054"/>
      <c r="AP298" s="381"/>
      <c r="AQ298" s="399"/>
      <c r="AR298" s="570">
        <v>0</v>
      </c>
      <c r="AS298" s="399">
        <v>20.7</v>
      </c>
      <c r="AT298" s="570">
        <v>1.9</v>
      </c>
      <c r="AU298" s="399">
        <v>23.9</v>
      </c>
      <c r="AV298" s="399">
        <v>0</v>
      </c>
      <c r="AW298" s="399">
        <v>1385.4</v>
      </c>
      <c r="AX298" s="399">
        <v>0</v>
      </c>
      <c r="AY298" s="570">
        <v>0</v>
      </c>
      <c r="AZ298" s="570">
        <v>0</v>
      </c>
      <c r="BA298" s="570">
        <v>0</v>
      </c>
      <c r="BB298" s="886">
        <v>2.34</v>
      </c>
      <c r="BC298" s="399">
        <v>1</v>
      </c>
      <c r="BD298" s="399">
        <v>1.5</v>
      </c>
      <c r="BE298" s="570">
        <v>0</v>
      </c>
      <c r="BF298" s="399">
        <v>0.5</v>
      </c>
      <c r="BG298" s="399">
        <v>0</v>
      </c>
      <c r="BH298" s="570">
        <v>0</v>
      </c>
      <c r="BI298" s="399">
        <v>1.02</v>
      </c>
      <c r="BJ298" s="399">
        <v>24</v>
      </c>
      <c r="BK298" s="399">
        <v>0</v>
      </c>
      <c r="BL298" s="399">
        <v>0</v>
      </c>
      <c r="BM298" s="399">
        <v>0</v>
      </c>
      <c r="BN298" s="399">
        <v>21.5</v>
      </c>
      <c r="BO298" s="399">
        <v>951.2</v>
      </c>
      <c r="BP298" s="399">
        <v>0</v>
      </c>
      <c r="BQ298" s="634">
        <v>20.5</v>
      </c>
      <c r="BR298" s="634">
        <v>21</v>
      </c>
      <c r="BS298" s="634">
        <v>10.7</v>
      </c>
      <c r="BT298" s="634">
        <v>10.8</v>
      </c>
      <c r="BU298" s="633">
        <v>22.5</v>
      </c>
      <c r="BV298" s="633">
        <v>37.1</v>
      </c>
      <c r="BW298" s="634">
        <v>532.70000000000005</v>
      </c>
      <c r="BX298" s="843"/>
      <c r="BY298" s="634">
        <v>0</v>
      </c>
      <c r="BZ298" s="634">
        <v>1.04</v>
      </c>
      <c r="CA298" s="634">
        <v>1</v>
      </c>
      <c r="CB298" s="634">
        <v>8</v>
      </c>
      <c r="CC298" s="634">
        <v>7.9</v>
      </c>
      <c r="CD298" s="634">
        <v>15.8</v>
      </c>
      <c r="CE298" s="634">
        <v>31.7</v>
      </c>
      <c r="CF298" s="634">
        <v>15.8</v>
      </c>
      <c r="CG298" s="634">
        <v>5.2</v>
      </c>
      <c r="CH298" s="634">
        <v>10.199999999999999</v>
      </c>
      <c r="CI298" s="634">
        <v>14.3</v>
      </c>
      <c r="CJ298" s="634">
        <v>13.3</v>
      </c>
      <c r="CK298" s="634">
        <v>0</v>
      </c>
      <c r="CL298" s="634">
        <v>2.8</v>
      </c>
      <c r="CM298" s="634">
        <v>3.7</v>
      </c>
      <c r="CN298" s="634">
        <v>88.4</v>
      </c>
      <c r="CO298" s="634">
        <v>327.7</v>
      </c>
      <c r="CP298" s="634">
        <v>526.5</v>
      </c>
      <c r="CQ298" s="634">
        <v>13.2</v>
      </c>
      <c r="CR298" s="634">
        <v>0.85</v>
      </c>
      <c r="CS298" s="399">
        <v>0</v>
      </c>
      <c r="CT298" s="399">
        <v>16.065999999999999</v>
      </c>
      <c r="CU298" s="628">
        <v>58</v>
      </c>
      <c r="CV298" s="515">
        <v>0</v>
      </c>
      <c r="CW298" s="515">
        <v>0</v>
      </c>
      <c r="CX298" s="515">
        <v>0</v>
      </c>
      <c r="CY298" s="515">
        <v>0</v>
      </c>
      <c r="CZ298" s="627">
        <v>484</v>
      </c>
      <c r="DA298" s="627">
        <v>534</v>
      </c>
      <c r="DB298" s="627">
        <v>366</v>
      </c>
      <c r="DC298" s="628">
        <v>1125.78</v>
      </c>
      <c r="DD298" s="780">
        <f t="shared" ref="DD298:DD300" si="453">DC298-DC297</f>
        <v>-1.2799999999999727</v>
      </c>
      <c r="DE298" s="1067">
        <f t="shared" ref="DE298:DE300" si="454">(CS298*1440/1000000)*3.068</f>
        <v>0</v>
      </c>
      <c r="DF298" s="1067">
        <f t="shared" ref="DF298:DF300" si="455">DB298-110</f>
        <v>256</v>
      </c>
      <c r="DG298" s="1067">
        <f t="shared" ref="DG298:DG300" si="456">DA298-250</f>
        <v>284</v>
      </c>
      <c r="DH298" s="515" t="str">
        <f t="shared" ref="DH298:DH300" si="457">IF(DG298&lt;DF298,"Aub","Palm")</f>
        <v>Palm</v>
      </c>
      <c r="DI298" s="634">
        <f t="shared" ref="DI298:DI300" si="458">DA298-DB298</f>
        <v>168</v>
      </c>
      <c r="DJ298" s="634">
        <f t="shared" ref="DJ298:DJ300" si="459">DK298/3.068</f>
        <v>0</v>
      </c>
      <c r="DK298" s="768">
        <f t="shared" ref="DK298:DK300" si="460">(CS298*1440/1000000)*3.068</f>
        <v>0</v>
      </c>
      <c r="DL298" s="634"/>
      <c r="DM298" s="634"/>
      <c r="DN298" s="634"/>
      <c r="DO298" s="515"/>
      <c r="DP298" s="515"/>
      <c r="DQ298" s="515"/>
      <c r="DR298" s="515"/>
      <c r="DS298" s="515"/>
      <c r="DT298" s="515"/>
      <c r="DU298" s="515"/>
      <c r="DV298" s="515"/>
      <c r="DW298" s="515"/>
      <c r="DX298" s="515"/>
      <c r="DY298" s="515"/>
      <c r="DZ298" s="515"/>
      <c r="EA298" s="515"/>
      <c r="EB298" s="515"/>
      <c r="EC298" s="515"/>
      <c r="ED298" s="515"/>
      <c r="EE298" s="515"/>
      <c r="EF298" s="515"/>
      <c r="EG298" s="630">
        <f t="shared" ref="EG298:EG304" si="461">(SUM(EH298:EK298))*1.547</f>
        <v>21.657999999999998</v>
      </c>
      <c r="EH298" s="515">
        <v>10</v>
      </c>
      <c r="EI298" s="634">
        <v>1</v>
      </c>
      <c r="EJ298" s="634">
        <v>3</v>
      </c>
      <c r="EK298" s="634">
        <v>0</v>
      </c>
      <c r="EL298" s="515"/>
      <c r="EM298" s="515"/>
      <c r="EN298" s="515"/>
      <c r="EO298" s="515"/>
      <c r="EP298" s="515"/>
      <c r="EQ298" s="515"/>
      <c r="ER298" s="515"/>
      <c r="ES298" s="401"/>
      <c r="ET298" s="401"/>
      <c r="EV298" s="1106">
        <f t="shared" si="411"/>
        <v>6.1879999999999997</v>
      </c>
    </row>
    <row r="299" spans="1:152" s="354" customFormat="1" ht="16.5" x14ac:dyDescent="0.3">
      <c r="A299" s="659" t="s">
        <v>9</v>
      </c>
      <c r="B299" s="693">
        <v>42294</v>
      </c>
      <c r="C299" s="355">
        <v>0</v>
      </c>
      <c r="D299" s="399">
        <v>0.1</v>
      </c>
      <c r="E299" s="664">
        <v>0</v>
      </c>
      <c r="F299" s="664">
        <v>55</v>
      </c>
      <c r="G299" s="664">
        <v>0.75</v>
      </c>
      <c r="H299" s="399">
        <v>1.48</v>
      </c>
      <c r="I299" s="399">
        <v>92.55</v>
      </c>
      <c r="J299" s="628">
        <v>0</v>
      </c>
      <c r="K299" s="399">
        <v>1.21</v>
      </c>
      <c r="L299" s="629">
        <v>0</v>
      </c>
      <c r="M299" s="399">
        <v>14.7</v>
      </c>
      <c r="N299" s="628">
        <v>1.02</v>
      </c>
      <c r="O299" s="399">
        <v>1.8258012931934529</v>
      </c>
      <c r="P299" s="399">
        <v>1.1299999999999999</v>
      </c>
      <c r="Q299" s="399">
        <v>0</v>
      </c>
      <c r="R299" s="766">
        <v>810.08612417437234</v>
      </c>
      <c r="S299" s="628">
        <v>8.14</v>
      </c>
      <c r="T299" s="399">
        <v>8.1</v>
      </c>
      <c r="U299" s="628">
        <v>0.72</v>
      </c>
      <c r="V299" s="400">
        <v>0.69</v>
      </c>
      <c r="W299" s="1032">
        <v>59.900000000000006</v>
      </c>
      <c r="X299" s="380">
        <v>59.72</v>
      </c>
      <c r="Y299" s="377">
        <v>25.24</v>
      </c>
      <c r="Z299" s="664">
        <v>28</v>
      </c>
      <c r="AA299" s="769">
        <v>25.3</v>
      </c>
      <c r="AB299" s="769">
        <v>27.9</v>
      </c>
      <c r="AC299" s="1055">
        <f t="shared" si="125"/>
        <v>53.2</v>
      </c>
      <c r="AD299" s="1055">
        <f t="shared" si="126"/>
        <v>82.300399999999996</v>
      </c>
      <c r="AE299" s="1055">
        <f t="shared" si="452"/>
        <v>82.300399999999996</v>
      </c>
      <c r="AF299" s="756"/>
      <c r="AG299" s="1055">
        <f t="shared" si="421"/>
        <v>2.31</v>
      </c>
      <c r="AH299" s="687"/>
      <c r="AI299" s="687"/>
      <c r="AJ299" s="401"/>
      <c r="AK299" s="401"/>
      <c r="AL299" s="401"/>
      <c r="AM299" s="401"/>
      <c r="AN299" s="401"/>
      <c r="AO299" s="1054"/>
      <c r="AP299" s="381"/>
      <c r="AQ299" s="399"/>
      <c r="AR299" s="570">
        <v>0</v>
      </c>
      <c r="AS299" s="399">
        <v>10.9</v>
      </c>
      <c r="AT299" s="570">
        <v>1.9</v>
      </c>
      <c r="AU299" s="399">
        <v>23.9</v>
      </c>
      <c r="AV299" s="399">
        <v>0</v>
      </c>
      <c r="AW299" s="399">
        <v>1609.7</v>
      </c>
      <c r="AX299" s="399">
        <v>0</v>
      </c>
      <c r="AY299" s="570">
        <v>0</v>
      </c>
      <c r="AZ299" s="570">
        <v>0</v>
      </c>
      <c r="BA299" s="570">
        <v>0</v>
      </c>
      <c r="BB299" s="886">
        <v>2.31</v>
      </c>
      <c r="BC299" s="399">
        <v>1.01</v>
      </c>
      <c r="BD299" s="399">
        <v>1.5</v>
      </c>
      <c r="BE299" s="570">
        <v>0</v>
      </c>
      <c r="BF299" s="399">
        <v>0.5</v>
      </c>
      <c r="BG299" s="399">
        <v>0</v>
      </c>
      <c r="BH299" s="570">
        <v>0</v>
      </c>
      <c r="BI299" s="399">
        <v>1.02</v>
      </c>
      <c r="BJ299" s="399">
        <v>24</v>
      </c>
      <c r="BK299" s="399">
        <v>0</v>
      </c>
      <c r="BL299" s="399">
        <v>0</v>
      </c>
      <c r="BM299" s="399">
        <v>0</v>
      </c>
      <c r="BN299" s="399">
        <v>21.5</v>
      </c>
      <c r="BO299" s="399">
        <v>1781.4</v>
      </c>
      <c r="BP299" s="399">
        <v>0</v>
      </c>
      <c r="BQ299" s="634">
        <v>19.7</v>
      </c>
      <c r="BR299" s="634">
        <v>20.3</v>
      </c>
      <c r="BS299" s="634">
        <v>10.6</v>
      </c>
      <c r="BT299" s="634">
        <v>10.7</v>
      </c>
      <c r="BU299" s="633">
        <v>22.4</v>
      </c>
      <c r="BV299" s="633">
        <v>36</v>
      </c>
      <c r="BW299" s="634">
        <v>641.4</v>
      </c>
      <c r="BX299" s="843"/>
      <c r="BY299" s="634">
        <v>0</v>
      </c>
      <c r="BZ299" s="634">
        <v>1.04</v>
      </c>
      <c r="CA299" s="634">
        <v>1</v>
      </c>
      <c r="CB299" s="634">
        <v>8</v>
      </c>
      <c r="CC299" s="634">
        <v>7.9</v>
      </c>
      <c r="CD299" s="634">
        <v>15.3</v>
      </c>
      <c r="CE299" s="634">
        <v>31.6</v>
      </c>
      <c r="CF299" s="634">
        <v>15</v>
      </c>
      <c r="CG299" s="634">
        <v>8</v>
      </c>
      <c r="CH299" s="634">
        <v>13.4</v>
      </c>
      <c r="CI299" s="634">
        <v>17.5</v>
      </c>
      <c r="CJ299" s="634">
        <v>13</v>
      </c>
      <c r="CK299" s="634">
        <v>0</v>
      </c>
      <c r="CL299" s="634">
        <v>1.6</v>
      </c>
      <c r="CM299" s="634">
        <v>1.3</v>
      </c>
      <c r="CN299" s="634">
        <v>134.5</v>
      </c>
      <c r="CO299" s="634">
        <v>359.3</v>
      </c>
      <c r="CP299" s="634">
        <v>527</v>
      </c>
      <c r="CQ299" s="634">
        <v>13.6</v>
      </c>
      <c r="CR299" s="634">
        <v>0.64</v>
      </c>
      <c r="CS299" s="399">
        <v>0</v>
      </c>
      <c r="CT299" s="399">
        <v>15.34</v>
      </c>
      <c r="CU299" s="628">
        <v>58</v>
      </c>
      <c r="CV299" s="515">
        <v>0</v>
      </c>
      <c r="CW299" s="515">
        <v>0</v>
      </c>
      <c r="CX299" s="515">
        <v>0</v>
      </c>
      <c r="CY299" s="515">
        <v>0</v>
      </c>
      <c r="CZ299" s="627">
        <v>480</v>
      </c>
      <c r="DA299" s="627">
        <v>529</v>
      </c>
      <c r="DB299" s="627">
        <v>366</v>
      </c>
      <c r="DC299" s="1052">
        <v>1124.42</v>
      </c>
      <c r="DD299" s="780">
        <f t="shared" si="453"/>
        <v>-1.3599999999999</v>
      </c>
      <c r="DE299" s="1067">
        <f t="shared" si="454"/>
        <v>0</v>
      </c>
      <c r="DF299" s="1067">
        <f t="shared" si="455"/>
        <v>256</v>
      </c>
      <c r="DG299" s="1067">
        <f t="shared" si="456"/>
        <v>279</v>
      </c>
      <c r="DH299" s="515" t="str">
        <f t="shared" si="457"/>
        <v>Palm</v>
      </c>
      <c r="DI299" s="634">
        <f t="shared" si="458"/>
        <v>163</v>
      </c>
      <c r="DJ299" s="634">
        <f t="shared" si="459"/>
        <v>0</v>
      </c>
      <c r="DK299" s="768">
        <f t="shared" si="460"/>
        <v>0</v>
      </c>
      <c r="DL299" s="634"/>
      <c r="DM299" s="634"/>
      <c r="DN299" s="634"/>
      <c r="DO299" s="515"/>
      <c r="DP299" s="515"/>
      <c r="DQ299" s="515"/>
      <c r="DR299" s="515"/>
      <c r="DS299" s="515"/>
      <c r="DT299" s="515"/>
      <c r="DU299" s="515"/>
      <c r="DV299" s="515"/>
      <c r="DW299" s="515"/>
      <c r="DX299" s="515"/>
      <c r="DY299" s="515"/>
      <c r="DZ299" s="515"/>
      <c r="EA299" s="515"/>
      <c r="EB299" s="515"/>
      <c r="EC299" s="515"/>
      <c r="ED299" s="515"/>
      <c r="EE299" s="515"/>
      <c r="EF299" s="515"/>
      <c r="EG299" s="630">
        <f t="shared" si="461"/>
        <v>21.657999999999998</v>
      </c>
      <c r="EH299" s="515">
        <v>10</v>
      </c>
      <c r="EI299" s="634">
        <v>1</v>
      </c>
      <c r="EJ299" s="634">
        <v>3</v>
      </c>
      <c r="EK299" s="634">
        <v>0</v>
      </c>
      <c r="EL299" s="515"/>
      <c r="EM299" s="515"/>
      <c r="EN299" s="515"/>
      <c r="EO299" s="515"/>
      <c r="EP299" s="515"/>
      <c r="EQ299" s="515"/>
      <c r="ER299" s="515"/>
      <c r="ES299" s="401"/>
      <c r="ET299" s="401"/>
      <c r="EV299" s="1106">
        <f t="shared" si="411"/>
        <v>6.1879999999999997</v>
      </c>
    </row>
    <row r="300" spans="1:152" s="354" customFormat="1" ht="15" x14ac:dyDescent="0.2">
      <c r="A300" s="659" t="s">
        <v>3</v>
      </c>
      <c r="B300" s="693">
        <v>42295</v>
      </c>
      <c r="C300" s="789">
        <v>0</v>
      </c>
      <c r="D300" s="628">
        <v>0.55000000000000004</v>
      </c>
      <c r="E300" s="779">
        <v>0</v>
      </c>
      <c r="F300" s="779">
        <v>55</v>
      </c>
      <c r="G300" s="779">
        <v>0.75</v>
      </c>
      <c r="H300" s="628">
        <v>1.77</v>
      </c>
      <c r="I300" s="628">
        <v>92.5</v>
      </c>
      <c r="J300" s="628">
        <v>0</v>
      </c>
      <c r="K300" s="628">
        <v>1.41</v>
      </c>
      <c r="L300" s="790">
        <v>0</v>
      </c>
      <c r="M300" s="628">
        <v>14.5</v>
      </c>
      <c r="N300" s="628">
        <v>1.06</v>
      </c>
      <c r="O300" s="628">
        <v>1.8343595369772174</v>
      </c>
      <c r="P300" s="628">
        <v>1.1599999999999999</v>
      </c>
      <c r="Q300" s="628">
        <v>0</v>
      </c>
      <c r="R300" s="628">
        <v>812.3534583883752</v>
      </c>
      <c r="S300" s="628">
        <v>2.6</v>
      </c>
      <c r="T300" s="628">
        <v>8.0399999999999991</v>
      </c>
      <c r="U300" s="628">
        <v>0.72</v>
      </c>
      <c r="V300" s="834">
        <v>0.71</v>
      </c>
      <c r="W300" s="1032">
        <v>59.900000000000006</v>
      </c>
      <c r="X300" s="836">
        <v>59.539999999999992</v>
      </c>
      <c r="Y300" s="778">
        <v>25.3</v>
      </c>
      <c r="Z300" s="779">
        <v>27.9</v>
      </c>
      <c r="AA300" s="1050">
        <v>25.2</v>
      </c>
      <c r="AB300" s="1050">
        <v>27.9</v>
      </c>
      <c r="AC300" s="1055">
        <f t="shared" si="125"/>
        <v>53.099999999999994</v>
      </c>
      <c r="AD300" s="1055">
        <f t="shared" si="126"/>
        <v>82.145699999999991</v>
      </c>
      <c r="AE300" s="1055">
        <f t="shared" si="452"/>
        <v>82.145699999999991</v>
      </c>
      <c r="AF300" s="756"/>
      <c r="AG300" s="1055">
        <f t="shared" si="421"/>
        <v>2.2999999999999998</v>
      </c>
      <c r="AH300" s="687"/>
      <c r="AI300" s="687"/>
      <c r="AJ300" s="401"/>
      <c r="AK300" s="401"/>
      <c r="AL300" s="401"/>
      <c r="AM300" s="401"/>
      <c r="AN300" s="401"/>
      <c r="AO300" s="1054"/>
      <c r="AP300" s="381"/>
      <c r="AQ300" s="399"/>
      <c r="AR300" s="570">
        <v>0</v>
      </c>
      <c r="AS300" s="399">
        <v>11</v>
      </c>
      <c r="AT300" s="570">
        <v>1.9</v>
      </c>
      <c r="AU300" s="399">
        <v>23.9</v>
      </c>
      <c r="AV300" s="399">
        <v>0</v>
      </c>
      <c r="AW300" s="399">
        <v>1616.2</v>
      </c>
      <c r="AX300" s="399">
        <v>0</v>
      </c>
      <c r="AY300" s="570">
        <v>0</v>
      </c>
      <c r="AZ300" s="570">
        <v>0</v>
      </c>
      <c r="BA300" s="570">
        <v>0</v>
      </c>
      <c r="BB300" s="886">
        <v>2.2999999999999998</v>
      </c>
      <c r="BC300" s="399">
        <v>0.93</v>
      </c>
      <c r="BD300" s="399">
        <v>1.57</v>
      </c>
      <c r="BE300" s="570">
        <v>0</v>
      </c>
      <c r="BF300" s="399">
        <v>0.5</v>
      </c>
      <c r="BG300" s="399">
        <v>0</v>
      </c>
      <c r="BH300" s="570">
        <v>0</v>
      </c>
      <c r="BI300" s="399">
        <v>1.02</v>
      </c>
      <c r="BJ300" s="399">
        <v>24</v>
      </c>
      <c r="BK300" s="399">
        <v>0</v>
      </c>
      <c r="BL300" s="399">
        <v>0</v>
      </c>
      <c r="BM300" s="399">
        <v>0</v>
      </c>
      <c r="BN300" s="399">
        <v>21.5</v>
      </c>
      <c r="BO300" s="399">
        <v>749.5</v>
      </c>
      <c r="BP300" s="399">
        <v>0</v>
      </c>
      <c r="BQ300" s="634">
        <v>19.3</v>
      </c>
      <c r="BR300" s="634">
        <v>19.899999999999999</v>
      </c>
      <c r="BS300" s="634">
        <v>10.6</v>
      </c>
      <c r="BT300" s="634">
        <v>10.7</v>
      </c>
      <c r="BU300" s="633">
        <v>22.4</v>
      </c>
      <c r="BV300" s="633">
        <v>35</v>
      </c>
      <c r="BW300" s="634">
        <v>653.9</v>
      </c>
      <c r="BX300" s="843"/>
      <c r="BY300" s="634">
        <v>0</v>
      </c>
      <c r="BZ300" s="634">
        <v>1.05</v>
      </c>
      <c r="CA300" s="634">
        <v>1</v>
      </c>
      <c r="CB300" s="634">
        <v>8</v>
      </c>
      <c r="CC300" s="634">
        <v>7.9</v>
      </c>
      <c r="CD300" s="634">
        <v>15.9</v>
      </c>
      <c r="CE300" s="634">
        <v>31.5</v>
      </c>
      <c r="CF300" s="634">
        <v>14.2</v>
      </c>
      <c r="CG300" s="634">
        <v>5</v>
      </c>
      <c r="CH300" s="634">
        <v>9.8000000000000007</v>
      </c>
      <c r="CI300" s="634">
        <v>14.5</v>
      </c>
      <c r="CJ300" s="634">
        <v>12.9</v>
      </c>
      <c r="CK300" s="634">
        <v>0</v>
      </c>
      <c r="CL300" s="634">
        <v>1.9</v>
      </c>
      <c r="CM300" s="634">
        <v>0.6</v>
      </c>
      <c r="CN300" s="634">
        <v>128.69999999999999</v>
      </c>
      <c r="CO300" s="634">
        <v>365.1</v>
      </c>
      <c r="CP300" s="634">
        <v>516.70000000000005</v>
      </c>
      <c r="CQ300" s="634">
        <v>13</v>
      </c>
      <c r="CR300" s="634">
        <v>0.57999999999999996</v>
      </c>
      <c r="CS300" s="399">
        <v>0</v>
      </c>
      <c r="CT300" s="399">
        <v>14.423</v>
      </c>
      <c r="CU300" s="628">
        <v>58</v>
      </c>
      <c r="CV300" s="515">
        <v>0</v>
      </c>
      <c r="CW300" s="515">
        <v>0</v>
      </c>
      <c r="CX300" s="515">
        <v>0</v>
      </c>
      <c r="CY300" s="515">
        <v>0</v>
      </c>
      <c r="CZ300" s="627">
        <v>477</v>
      </c>
      <c r="DA300" s="627">
        <v>544</v>
      </c>
      <c r="DB300" s="627">
        <v>366</v>
      </c>
      <c r="DC300" s="628">
        <v>1123.05</v>
      </c>
      <c r="DD300" s="780">
        <f t="shared" si="453"/>
        <v>-1.3700000000001182</v>
      </c>
      <c r="DE300" s="1067">
        <f t="shared" si="454"/>
        <v>0</v>
      </c>
      <c r="DF300" s="1067">
        <f t="shared" si="455"/>
        <v>256</v>
      </c>
      <c r="DG300" s="1067">
        <f t="shared" si="456"/>
        <v>294</v>
      </c>
      <c r="DH300" s="515" t="str">
        <f t="shared" si="457"/>
        <v>Palm</v>
      </c>
      <c r="DI300" s="634">
        <f t="shared" si="458"/>
        <v>178</v>
      </c>
      <c r="DJ300" s="634">
        <f t="shared" si="459"/>
        <v>0</v>
      </c>
      <c r="DK300" s="768">
        <f t="shared" si="460"/>
        <v>0</v>
      </c>
      <c r="DL300" s="634"/>
      <c r="DM300" s="634"/>
      <c r="DN300" s="634"/>
      <c r="DO300" s="515"/>
      <c r="DP300" s="515"/>
      <c r="DQ300" s="515"/>
      <c r="DR300" s="515"/>
      <c r="DS300" s="515"/>
      <c r="DT300" s="515"/>
      <c r="DU300" s="515"/>
      <c r="DV300" s="515"/>
      <c r="DW300" s="515"/>
      <c r="DX300" s="515"/>
      <c r="DY300" s="515"/>
      <c r="DZ300" s="515"/>
      <c r="EA300" s="515"/>
      <c r="EB300" s="515"/>
      <c r="EC300" s="515"/>
      <c r="ED300" s="515"/>
      <c r="EE300" s="515"/>
      <c r="EF300" s="515"/>
      <c r="EG300" s="630">
        <f t="shared" si="461"/>
        <v>21.657999999999998</v>
      </c>
      <c r="EH300" s="515">
        <v>10</v>
      </c>
      <c r="EI300" s="634">
        <v>1</v>
      </c>
      <c r="EJ300" s="634">
        <v>3</v>
      </c>
      <c r="EK300" s="634">
        <v>0</v>
      </c>
      <c r="EL300" s="515"/>
      <c r="EM300" s="515"/>
      <c r="EN300" s="515"/>
      <c r="EO300" s="515"/>
      <c r="EP300" s="515"/>
      <c r="EQ300" s="515"/>
      <c r="ER300" s="515"/>
      <c r="ES300" s="401"/>
      <c r="ET300" s="401"/>
      <c r="EV300" s="1106">
        <f t="shared" si="411"/>
        <v>6.1879999999999997</v>
      </c>
    </row>
    <row r="301" spans="1:152" s="354" customFormat="1" ht="15" x14ac:dyDescent="0.2">
      <c r="A301" s="659" t="s">
        <v>4</v>
      </c>
      <c r="B301" s="693">
        <v>42296</v>
      </c>
      <c r="C301" s="789">
        <v>0</v>
      </c>
      <c r="D301" s="628">
        <v>0.5</v>
      </c>
      <c r="E301" s="779">
        <v>0</v>
      </c>
      <c r="F301" s="779">
        <v>55</v>
      </c>
      <c r="G301" s="779">
        <v>0.75</v>
      </c>
      <c r="H301" s="628">
        <v>1.64</v>
      </c>
      <c r="I301" s="628">
        <v>92.64</v>
      </c>
      <c r="J301" s="628">
        <v>0</v>
      </c>
      <c r="K301" s="628">
        <v>1.45</v>
      </c>
      <c r="L301" s="790">
        <v>0</v>
      </c>
      <c r="M301" s="628">
        <v>14.9</v>
      </c>
      <c r="N301" s="628">
        <v>1.0900000000000001</v>
      </c>
      <c r="O301" s="628">
        <v>1.8036405973617775</v>
      </c>
      <c r="P301" s="628">
        <v>1.1499999999999999</v>
      </c>
      <c r="Q301" s="628">
        <v>0</v>
      </c>
      <c r="R301" s="628">
        <v>798.74945310435908</v>
      </c>
      <c r="S301" s="628">
        <v>8.11</v>
      </c>
      <c r="T301" s="628">
        <v>8.1</v>
      </c>
      <c r="U301" s="628">
        <v>0.73</v>
      </c>
      <c r="V301" s="834">
        <v>0.73</v>
      </c>
      <c r="W301" s="1032">
        <v>59.360000000000014</v>
      </c>
      <c r="X301" s="836">
        <v>59.180000000000007</v>
      </c>
      <c r="Y301" s="778">
        <v>25.2</v>
      </c>
      <c r="Z301" s="779">
        <v>27.9</v>
      </c>
      <c r="AA301" s="1050">
        <v>26.4</v>
      </c>
      <c r="AB301" s="1050">
        <v>26.7</v>
      </c>
      <c r="AC301" s="1055">
        <f t="shared" si="125"/>
        <v>53.099999999999994</v>
      </c>
      <c r="AD301" s="1055">
        <f t="shared" si="126"/>
        <v>82.145699999999991</v>
      </c>
      <c r="AE301" s="1055">
        <f t="shared" si="452"/>
        <v>82.145699999999991</v>
      </c>
      <c r="AF301" s="756"/>
      <c r="AG301" s="1055">
        <f t="shared" si="421"/>
        <v>2.31</v>
      </c>
      <c r="AH301" s="687"/>
      <c r="AI301" s="687"/>
      <c r="AJ301" s="401"/>
      <c r="AK301" s="401"/>
      <c r="AL301" s="401"/>
      <c r="AM301" s="401"/>
      <c r="AN301" s="401"/>
      <c r="AO301" s="1054"/>
      <c r="AP301" s="381"/>
      <c r="AQ301" s="399"/>
      <c r="AR301" s="570">
        <v>0</v>
      </c>
      <c r="AS301" s="399">
        <v>10.9</v>
      </c>
      <c r="AT301" s="570">
        <v>1.93</v>
      </c>
      <c r="AU301" s="399">
        <v>25</v>
      </c>
      <c r="AV301" s="399">
        <v>142.9</v>
      </c>
      <c r="AW301" s="399">
        <v>682.5</v>
      </c>
      <c r="AX301" s="399">
        <v>0</v>
      </c>
      <c r="AY301" s="570">
        <v>0</v>
      </c>
      <c r="AZ301" s="570">
        <v>0</v>
      </c>
      <c r="BA301" s="570">
        <v>0</v>
      </c>
      <c r="BB301" s="886">
        <v>2.31</v>
      </c>
      <c r="BC301" s="399">
        <v>1.01</v>
      </c>
      <c r="BD301" s="399">
        <v>1.5</v>
      </c>
      <c r="BE301" s="570">
        <v>0</v>
      </c>
      <c r="BF301" s="399">
        <v>0.5</v>
      </c>
      <c r="BG301" s="399">
        <v>0</v>
      </c>
      <c r="BH301" s="570">
        <v>0</v>
      </c>
      <c r="BI301" s="399">
        <v>1.02</v>
      </c>
      <c r="BJ301" s="399">
        <v>22.8</v>
      </c>
      <c r="BK301" s="399">
        <v>0</v>
      </c>
      <c r="BL301" s="399">
        <v>0</v>
      </c>
      <c r="BM301" s="399">
        <v>0</v>
      </c>
      <c r="BN301" s="399">
        <v>20.3</v>
      </c>
      <c r="BO301" s="399">
        <v>665</v>
      </c>
      <c r="BP301" s="399">
        <v>14</v>
      </c>
      <c r="BQ301" s="634">
        <v>18.8</v>
      </c>
      <c r="BR301" s="634">
        <v>19.399999999999999</v>
      </c>
      <c r="BS301" s="634">
        <v>11.3</v>
      </c>
      <c r="BT301" s="634">
        <v>11.4</v>
      </c>
      <c r="BU301" s="633">
        <v>23.7</v>
      </c>
      <c r="BV301" s="633">
        <v>36.799999999999997</v>
      </c>
      <c r="BW301" s="634">
        <v>654</v>
      </c>
      <c r="BX301" s="843"/>
      <c r="BY301" s="634">
        <v>0</v>
      </c>
      <c r="BZ301" s="634">
        <v>1.06</v>
      </c>
      <c r="CA301" s="634">
        <v>1</v>
      </c>
      <c r="CB301" s="634">
        <v>8</v>
      </c>
      <c r="CC301" s="634">
        <v>7.9</v>
      </c>
      <c r="CD301" s="634">
        <v>15.8</v>
      </c>
      <c r="CE301" s="634">
        <v>31.2</v>
      </c>
      <c r="CF301" s="634">
        <v>13.5</v>
      </c>
      <c r="CG301" s="634">
        <v>2.7</v>
      </c>
      <c r="CH301" s="634">
        <v>7.4</v>
      </c>
      <c r="CI301" s="634">
        <v>11.4</v>
      </c>
      <c r="CJ301" s="634">
        <v>13.06</v>
      </c>
      <c r="CK301" s="634">
        <v>0</v>
      </c>
      <c r="CL301" s="634">
        <v>2.2000000000000002</v>
      </c>
      <c r="CM301" s="634">
        <v>2.5</v>
      </c>
      <c r="CN301" s="634">
        <v>74.8</v>
      </c>
      <c r="CO301" s="634">
        <v>331</v>
      </c>
      <c r="CP301" s="634">
        <v>526.4</v>
      </c>
      <c r="CQ301" s="634">
        <v>13.1</v>
      </c>
      <c r="CR301" s="634">
        <v>0.63</v>
      </c>
      <c r="CS301" s="399">
        <v>0</v>
      </c>
      <c r="CT301" s="399">
        <v>15.266</v>
      </c>
      <c r="CU301" s="628">
        <v>58</v>
      </c>
      <c r="CV301" s="515">
        <v>0</v>
      </c>
      <c r="CW301" s="515">
        <v>0</v>
      </c>
      <c r="CX301" s="515">
        <v>0</v>
      </c>
      <c r="CY301" s="515">
        <v>0</v>
      </c>
      <c r="CZ301" s="627">
        <v>473</v>
      </c>
      <c r="DA301" s="627">
        <v>549</v>
      </c>
      <c r="DB301" s="627">
        <v>366</v>
      </c>
      <c r="DC301" s="628">
        <v>1121.69</v>
      </c>
      <c r="DD301" s="780">
        <f t="shared" ref="DD301" si="462">DC301-DC300</f>
        <v>-1.3599999999999</v>
      </c>
      <c r="DE301" s="1067">
        <f t="shared" ref="DE301" si="463">(CS301*1440/1000000)*3.068</f>
        <v>0</v>
      </c>
      <c r="DF301" s="1067">
        <f t="shared" ref="DF301" si="464">DB301-110</f>
        <v>256</v>
      </c>
      <c r="DG301" s="1067">
        <f t="shared" ref="DG301" si="465">DA301-250</f>
        <v>299</v>
      </c>
      <c r="DH301" s="515" t="str">
        <f t="shared" ref="DH301" si="466">IF(DG301&lt;DF301,"Aub","Palm")</f>
        <v>Palm</v>
      </c>
      <c r="DI301" s="634">
        <f t="shared" ref="DI301" si="467">DA301-DB301</f>
        <v>183</v>
      </c>
      <c r="DJ301" s="634">
        <f t="shared" ref="DJ301" si="468">DK301/3.068</f>
        <v>0</v>
      </c>
      <c r="DK301" s="768">
        <f t="shared" ref="DK301" si="469">(CS301*1440/1000000)*3.068</f>
        <v>0</v>
      </c>
      <c r="DL301" s="634"/>
      <c r="DM301" s="634"/>
      <c r="DN301" s="634"/>
      <c r="DO301" s="515"/>
      <c r="DP301" s="515"/>
      <c r="DQ301" s="515"/>
      <c r="DR301" s="515"/>
      <c r="DS301" s="515"/>
      <c r="DT301" s="515"/>
      <c r="DU301" s="515"/>
      <c r="DV301" s="515"/>
      <c r="DW301" s="515"/>
      <c r="DX301" s="515"/>
      <c r="DY301" s="515"/>
      <c r="DZ301" s="515"/>
      <c r="EA301" s="515"/>
      <c r="EB301" s="515"/>
      <c r="EC301" s="515"/>
      <c r="ED301" s="515"/>
      <c r="EE301" s="515"/>
      <c r="EF301" s="515"/>
      <c r="EG301" s="630">
        <f t="shared" si="461"/>
        <v>21.657999999999998</v>
      </c>
      <c r="EH301" s="515">
        <v>10</v>
      </c>
      <c r="EI301" s="634">
        <v>1</v>
      </c>
      <c r="EJ301" s="634">
        <v>3</v>
      </c>
      <c r="EK301" s="634">
        <v>0</v>
      </c>
      <c r="EL301" s="515"/>
      <c r="EM301" s="515"/>
      <c r="EN301" s="515"/>
      <c r="EO301" s="515"/>
      <c r="EP301" s="515"/>
      <c r="EQ301" s="515"/>
      <c r="ER301" s="515"/>
      <c r="ES301" s="401"/>
      <c r="ET301" s="401"/>
      <c r="EV301" s="1106">
        <f t="shared" si="411"/>
        <v>6.1879999999999997</v>
      </c>
    </row>
    <row r="302" spans="1:152" s="354" customFormat="1" ht="15" x14ac:dyDescent="0.2">
      <c r="A302" s="659" t="s">
        <v>5</v>
      </c>
      <c r="B302" s="693">
        <v>42297</v>
      </c>
      <c r="C302" s="789">
        <v>0</v>
      </c>
      <c r="D302" s="628">
        <v>0.04</v>
      </c>
      <c r="E302" s="779">
        <v>0</v>
      </c>
      <c r="F302" s="779">
        <v>49</v>
      </c>
      <c r="G302" s="779">
        <v>0.75</v>
      </c>
      <c r="H302" s="628">
        <v>1.52</v>
      </c>
      <c r="I302" s="628">
        <v>92.15</v>
      </c>
      <c r="J302" s="628">
        <v>0</v>
      </c>
      <c r="K302" s="628">
        <v>1.56</v>
      </c>
      <c r="L302" s="790">
        <v>0</v>
      </c>
      <c r="M302" s="628">
        <v>15</v>
      </c>
      <c r="N302" s="628">
        <v>1.1000000000000001</v>
      </c>
      <c r="O302" s="628">
        <v>1.7659268557919956</v>
      </c>
      <c r="P302" s="628">
        <v>1.1299999999999999</v>
      </c>
      <c r="Q302" s="628">
        <v>0</v>
      </c>
      <c r="R302" s="628">
        <v>799.72116776750306</v>
      </c>
      <c r="S302" s="628">
        <v>7.88</v>
      </c>
      <c r="T302" s="628">
        <v>7.96</v>
      </c>
      <c r="U302" s="628">
        <v>0.72</v>
      </c>
      <c r="V302" s="834">
        <v>0.72</v>
      </c>
      <c r="W302" s="1032">
        <v>59.180000000000007</v>
      </c>
      <c r="X302" s="836">
        <v>59</v>
      </c>
      <c r="Y302" s="778">
        <v>26.4</v>
      </c>
      <c r="Z302" s="779">
        <v>26.7</v>
      </c>
      <c r="AA302" s="1050">
        <v>27.1</v>
      </c>
      <c r="AB302" s="1050">
        <v>27.1</v>
      </c>
      <c r="AC302" s="1055">
        <f t="shared" si="125"/>
        <v>54.2</v>
      </c>
      <c r="AD302" s="1055">
        <f t="shared" si="126"/>
        <v>83.847400000000007</v>
      </c>
      <c r="AE302" s="1055">
        <f t="shared" si="452"/>
        <v>83.847400000000007</v>
      </c>
      <c r="AF302" s="756"/>
      <c r="AG302" s="1055">
        <f t="shared" si="421"/>
        <v>2.2999999999999998</v>
      </c>
      <c r="AH302" s="687"/>
      <c r="AI302" s="687"/>
      <c r="AJ302" s="401"/>
      <c r="AK302" s="401"/>
      <c r="AL302" s="401"/>
      <c r="AM302" s="401"/>
      <c r="AN302" s="401"/>
      <c r="AO302" s="1054"/>
      <c r="AP302" s="381"/>
      <c r="AQ302" s="399"/>
      <c r="AR302" s="570">
        <v>0</v>
      </c>
      <c r="AS302" s="399">
        <v>19.8</v>
      </c>
      <c r="AT302" s="570">
        <v>1.92</v>
      </c>
      <c r="AU302" s="399">
        <v>25.9</v>
      </c>
      <c r="AV302" s="399">
        <v>285.89999999999998</v>
      </c>
      <c r="AW302" s="399">
        <v>503</v>
      </c>
      <c r="AX302" s="399">
        <v>0</v>
      </c>
      <c r="AY302" s="570">
        <v>0</v>
      </c>
      <c r="AZ302" s="570">
        <v>0</v>
      </c>
      <c r="BA302" s="570">
        <v>0</v>
      </c>
      <c r="BB302" s="886">
        <v>2.2999999999999998</v>
      </c>
      <c r="BC302" s="399">
        <v>1.01</v>
      </c>
      <c r="BD302" s="399">
        <v>1.5</v>
      </c>
      <c r="BE302" s="570">
        <v>0</v>
      </c>
      <c r="BF302" s="399">
        <v>0.5</v>
      </c>
      <c r="BG302" s="399">
        <v>0</v>
      </c>
      <c r="BH302" s="570">
        <v>0</v>
      </c>
      <c r="BI302" s="399">
        <v>1.02</v>
      </c>
      <c r="BJ302" s="399">
        <v>23.2</v>
      </c>
      <c r="BK302" s="399">
        <v>0</v>
      </c>
      <c r="BL302" s="399">
        <v>0</v>
      </c>
      <c r="BM302" s="399">
        <v>0</v>
      </c>
      <c r="BN302" s="399">
        <v>20.7</v>
      </c>
      <c r="BO302" s="399">
        <v>1713.7</v>
      </c>
      <c r="BP302" s="399">
        <v>0</v>
      </c>
      <c r="BQ302" s="634">
        <v>17.899999999999999</v>
      </c>
      <c r="BR302" s="634">
        <v>18.5</v>
      </c>
      <c r="BS302" s="634">
        <v>11.7</v>
      </c>
      <c r="BT302" s="634">
        <v>11.8</v>
      </c>
      <c r="BU302" s="633">
        <v>24.3</v>
      </c>
      <c r="BV302" s="633">
        <v>38.4</v>
      </c>
      <c r="BW302" s="634">
        <v>567.79999999999995</v>
      </c>
      <c r="BX302" s="843"/>
      <c r="BY302" s="634">
        <v>0</v>
      </c>
      <c r="BZ302" s="634">
        <v>1.05</v>
      </c>
      <c r="CA302" s="634">
        <v>1</v>
      </c>
      <c r="CB302" s="634">
        <v>8</v>
      </c>
      <c r="CC302" s="634">
        <v>7.9</v>
      </c>
      <c r="CD302" s="634">
        <v>15.9</v>
      </c>
      <c r="CE302" s="634">
        <v>31.1</v>
      </c>
      <c r="CF302" s="634">
        <v>12.9</v>
      </c>
      <c r="CG302" s="634">
        <v>5.4</v>
      </c>
      <c r="CH302" s="634">
        <v>10.5</v>
      </c>
      <c r="CI302" s="634">
        <v>14.5</v>
      </c>
      <c r="CJ302" s="634">
        <v>13.3</v>
      </c>
      <c r="CK302" s="634">
        <v>0</v>
      </c>
      <c r="CL302" s="634">
        <v>2.2999999999999998</v>
      </c>
      <c r="CM302" s="634">
        <v>2.7</v>
      </c>
      <c r="CN302" s="634">
        <v>106.7</v>
      </c>
      <c r="CO302" s="634">
        <v>294.10000000000002</v>
      </c>
      <c r="CP302" s="634">
        <v>532.4</v>
      </c>
      <c r="CQ302" s="634">
        <v>13.1</v>
      </c>
      <c r="CR302" s="634">
        <v>0.69</v>
      </c>
      <c r="CS302" s="399">
        <v>0</v>
      </c>
      <c r="CT302" s="399">
        <v>15.382</v>
      </c>
      <c r="CU302" s="628">
        <v>58</v>
      </c>
      <c r="CV302" s="515">
        <v>0</v>
      </c>
      <c r="CW302" s="515">
        <v>0</v>
      </c>
      <c r="CX302" s="515">
        <v>0</v>
      </c>
      <c r="CY302" s="515">
        <v>0</v>
      </c>
      <c r="CZ302" s="627">
        <v>470</v>
      </c>
      <c r="DA302" s="627">
        <v>534</v>
      </c>
      <c r="DB302" s="627">
        <v>348</v>
      </c>
      <c r="DC302" s="628">
        <v>1120.27</v>
      </c>
      <c r="DD302" s="780">
        <f t="shared" ref="DD302" si="470">DC302-DC301</f>
        <v>-1.4200000000000728</v>
      </c>
      <c r="DE302" s="1067">
        <f t="shared" ref="DE302" si="471">(CS302*1440/1000000)*3.068</f>
        <v>0</v>
      </c>
      <c r="DF302" s="1067">
        <f t="shared" ref="DF302" si="472">DB302-110</f>
        <v>238</v>
      </c>
      <c r="DG302" s="1067">
        <f t="shared" ref="DG302" si="473">DA302-250</f>
        <v>284</v>
      </c>
      <c r="DH302" s="515" t="str">
        <f t="shared" ref="DH302" si="474">IF(DG302&lt;DF302,"Aub","Palm")</f>
        <v>Palm</v>
      </c>
      <c r="DI302" s="634">
        <f t="shared" ref="DI302" si="475">DA302-DB302</f>
        <v>186</v>
      </c>
      <c r="DJ302" s="634">
        <f t="shared" ref="DJ302" si="476">DK302/3.068</f>
        <v>0</v>
      </c>
      <c r="DK302" s="768">
        <f t="shared" ref="DK302" si="477">(CS302*1440/1000000)*3.068</f>
        <v>0</v>
      </c>
      <c r="DL302" s="634"/>
      <c r="DM302" s="634"/>
      <c r="DN302" s="634"/>
      <c r="DO302" s="515"/>
      <c r="DP302" s="515"/>
      <c r="DQ302" s="515"/>
      <c r="DR302" s="515"/>
      <c r="DS302" s="515"/>
      <c r="DT302" s="515"/>
      <c r="DU302" s="515"/>
      <c r="DV302" s="515"/>
      <c r="DW302" s="515"/>
      <c r="DX302" s="515"/>
      <c r="DY302" s="515"/>
      <c r="DZ302" s="515"/>
      <c r="EA302" s="515"/>
      <c r="EB302" s="515"/>
      <c r="EC302" s="515"/>
      <c r="ED302" s="515"/>
      <c r="EE302" s="515"/>
      <c r="EF302" s="515"/>
      <c r="EG302" s="630">
        <f t="shared" si="461"/>
        <v>21.657999999999998</v>
      </c>
      <c r="EH302" s="515">
        <v>10</v>
      </c>
      <c r="EI302" s="634">
        <v>1</v>
      </c>
      <c r="EJ302" s="634">
        <v>3</v>
      </c>
      <c r="EK302" s="634">
        <v>0</v>
      </c>
      <c r="EL302" s="515"/>
      <c r="EM302" s="515"/>
      <c r="EN302" s="515"/>
      <c r="EO302" s="515"/>
      <c r="EP302" s="515"/>
      <c r="EQ302" s="515"/>
      <c r="ER302" s="515"/>
      <c r="ES302" s="401"/>
      <c r="ET302" s="401"/>
      <c r="EV302" s="1106">
        <f t="shared" si="411"/>
        <v>6.1879999999999997</v>
      </c>
    </row>
    <row r="303" spans="1:152" s="354" customFormat="1" ht="15" x14ac:dyDescent="0.2">
      <c r="A303" s="659" t="s">
        <v>6</v>
      </c>
      <c r="B303" s="693">
        <v>42298</v>
      </c>
      <c r="C303" s="789">
        <v>0</v>
      </c>
      <c r="D303" s="628">
        <v>7.0000000000000007E-2</v>
      </c>
      <c r="E303" s="779">
        <v>0</v>
      </c>
      <c r="F303" s="779">
        <v>51</v>
      </c>
      <c r="G303" s="779">
        <v>0.69</v>
      </c>
      <c r="H303" s="628">
        <v>1.59</v>
      </c>
      <c r="I303" s="628">
        <v>92.15</v>
      </c>
      <c r="J303" s="628">
        <v>0</v>
      </c>
      <c r="K303" s="628">
        <v>1.36</v>
      </c>
      <c r="L303" s="790">
        <v>0</v>
      </c>
      <c r="M303" s="628">
        <v>14.9</v>
      </c>
      <c r="N303" s="628">
        <v>1.1100000000000001</v>
      </c>
      <c r="O303" s="628">
        <v>1.8639514345507004</v>
      </c>
      <c r="P303" s="628">
        <v>1.1599999999999999</v>
      </c>
      <c r="Q303" s="628">
        <v>0</v>
      </c>
      <c r="R303" s="628">
        <v>871.62805284015838</v>
      </c>
      <c r="S303" s="628">
        <v>7.94</v>
      </c>
      <c r="T303" s="628">
        <v>7.87</v>
      </c>
      <c r="U303" s="628">
        <v>0.75</v>
      </c>
      <c r="V303" s="834">
        <v>0.73</v>
      </c>
      <c r="W303" s="1032">
        <v>58.64</v>
      </c>
      <c r="X303" s="836">
        <v>58.28</v>
      </c>
      <c r="Y303" s="778">
        <v>27.1</v>
      </c>
      <c r="Z303" s="779">
        <v>27.1</v>
      </c>
      <c r="AA303" s="1050">
        <v>27.15</v>
      </c>
      <c r="AB303" s="1050">
        <v>28.9</v>
      </c>
      <c r="AC303" s="1055">
        <f t="shared" ref="AC303:AC366" si="478">AA303+AB303</f>
        <v>56.05</v>
      </c>
      <c r="AD303" s="1055">
        <f t="shared" ref="AD303:AD366" si="479">AC303*1.547</f>
        <v>86.709349999999986</v>
      </c>
      <c r="AE303" s="1055">
        <f t="shared" si="452"/>
        <v>86.709349999999986</v>
      </c>
      <c r="AF303" s="756"/>
      <c r="AG303" s="687">
        <v>2.31</v>
      </c>
      <c r="AH303" s="687"/>
      <c r="AI303" s="687"/>
      <c r="AJ303" s="401"/>
      <c r="AK303" s="401"/>
      <c r="AL303" s="401"/>
      <c r="AM303" s="401"/>
      <c r="AN303" s="401"/>
      <c r="AO303" s="1054"/>
      <c r="AP303" s="381"/>
      <c r="AQ303" s="399"/>
      <c r="AR303" s="570">
        <v>0</v>
      </c>
      <c r="AS303" s="399">
        <v>12</v>
      </c>
      <c r="AT303" s="570">
        <v>1.92</v>
      </c>
      <c r="AU303" s="399">
        <v>25.9</v>
      </c>
      <c r="AV303" s="399">
        <v>410.6</v>
      </c>
      <c r="AW303" s="399">
        <v>594</v>
      </c>
      <c r="AX303" s="399">
        <v>0</v>
      </c>
      <c r="AY303" s="570">
        <v>0</v>
      </c>
      <c r="AZ303" s="570">
        <v>0</v>
      </c>
      <c r="BA303" s="570">
        <v>0</v>
      </c>
      <c r="BB303" s="886">
        <v>2.31</v>
      </c>
      <c r="BC303" s="399">
        <v>1</v>
      </c>
      <c r="BD303" s="399">
        <v>1.5</v>
      </c>
      <c r="BE303" s="570">
        <v>0</v>
      </c>
      <c r="BF303" s="399">
        <v>0.5</v>
      </c>
      <c r="BG303" s="399">
        <v>0</v>
      </c>
      <c r="BH303" s="570">
        <v>0</v>
      </c>
      <c r="BI303" s="399">
        <v>1.02</v>
      </c>
      <c r="BJ303" s="399">
        <v>25</v>
      </c>
      <c r="BK303" s="399">
        <v>0</v>
      </c>
      <c r="BL303" s="399">
        <v>0</v>
      </c>
      <c r="BM303" s="399">
        <v>0</v>
      </c>
      <c r="BN303" s="399">
        <v>22.5</v>
      </c>
      <c r="BO303" s="399">
        <v>1736.8</v>
      </c>
      <c r="BP303" s="399">
        <v>0</v>
      </c>
      <c r="BQ303" s="634">
        <v>18.3</v>
      </c>
      <c r="BR303" s="634">
        <v>18.899999999999999</v>
      </c>
      <c r="BS303" s="634">
        <v>11.6</v>
      </c>
      <c r="BT303" s="634">
        <v>11.7</v>
      </c>
      <c r="BU303" s="633">
        <v>24.1</v>
      </c>
      <c r="BV303" s="633">
        <v>34.700000000000003</v>
      </c>
      <c r="BW303" s="634">
        <v>521.20000000000005</v>
      </c>
      <c r="BX303" s="843"/>
      <c r="BY303" s="634">
        <v>0</v>
      </c>
      <c r="BZ303" s="634">
        <v>1.0900000000000001</v>
      </c>
      <c r="CA303" s="634">
        <v>1</v>
      </c>
      <c r="CB303" s="634">
        <v>7.7</v>
      </c>
      <c r="CC303" s="634">
        <v>7.9</v>
      </c>
      <c r="CD303" s="634">
        <v>15.8</v>
      </c>
      <c r="CE303" s="634">
        <v>31.1</v>
      </c>
      <c r="CF303" s="634">
        <v>12.4</v>
      </c>
      <c r="CG303" s="634">
        <v>8.3000000000000007</v>
      </c>
      <c r="CH303" s="634">
        <v>13.9</v>
      </c>
      <c r="CI303" s="634">
        <v>17.899999999999999</v>
      </c>
      <c r="CJ303" s="634">
        <v>13.5</v>
      </c>
      <c r="CK303" s="634">
        <v>233.8</v>
      </c>
      <c r="CL303" s="634">
        <v>2.1</v>
      </c>
      <c r="CM303" s="634">
        <v>2.2000000000000002</v>
      </c>
      <c r="CN303" s="634">
        <v>100.5</v>
      </c>
      <c r="CO303" s="634">
        <v>288.8</v>
      </c>
      <c r="CP303" s="634">
        <v>525.6</v>
      </c>
      <c r="CQ303" s="634">
        <v>13.9</v>
      </c>
      <c r="CR303" s="634">
        <v>0.83</v>
      </c>
      <c r="CS303" s="399">
        <v>957</v>
      </c>
      <c r="CT303" s="399">
        <v>15.962999999999999</v>
      </c>
      <c r="CU303" s="628">
        <v>58</v>
      </c>
      <c r="CV303" s="515">
        <v>0</v>
      </c>
      <c r="CW303" s="515">
        <v>0</v>
      </c>
      <c r="CX303" s="515">
        <v>0</v>
      </c>
      <c r="CY303" s="515">
        <v>0</v>
      </c>
      <c r="CZ303" s="627">
        <v>436</v>
      </c>
      <c r="DA303" s="627">
        <v>493</v>
      </c>
      <c r="DB303" s="627">
        <v>326</v>
      </c>
      <c r="DC303" s="628">
        <v>1118.8599999999999</v>
      </c>
      <c r="DD303" s="780">
        <f t="shared" ref="DD303" si="480">DC303-DC302</f>
        <v>-1.4100000000000819</v>
      </c>
      <c r="DE303" s="1067">
        <f t="shared" ref="DE303" si="481">(CS303*1440/1000000)*3.068</f>
        <v>4.2279494399999997</v>
      </c>
      <c r="DF303" s="1067">
        <f t="shared" ref="DF303" si="482">DB303-110</f>
        <v>216</v>
      </c>
      <c r="DG303" s="1067">
        <f t="shared" ref="DG303" si="483">DA303-250</f>
        <v>243</v>
      </c>
      <c r="DH303" s="515" t="str">
        <f t="shared" ref="DH303" si="484">IF(DG303&lt;DF303,"Aub","Palm")</f>
        <v>Palm</v>
      </c>
      <c r="DI303" s="634">
        <f t="shared" ref="DI303" si="485">DA303-DB303</f>
        <v>167</v>
      </c>
      <c r="DJ303" s="634">
        <f t="shared" ref="DJ303" si="486">DK303/3.068</f>
        <v>1.37808</v>
      </c>
      <c r="DK303" s="768">
        <f t="shared" ref="DK303" si="487">(CS303*1440/1000000)*3.068</f>
        <v>4.2279494399999997</v>
      </c>
      <c r="DL303" s="634"/>
      <c r="DM303" s="634"/>
      <c r="DN303" s="634"/>
      <c r="DO303" s="515"/>
      <c r="DP303" s="515"/>
      <c r="DQ303" s="515"/>
      <c r="DR303" s="515"/>
      <c r="DS303" s="515"/>
      <c r="DT303" s="515"/>
      <c r="DU303" s="515"/>
      <c r="DV303" s="515"/>
      <c r="DW303" s="515"/>
      <c r="DX303" s="515"/>
      <c r="DY303" s="515"/>
      <c r="DZ303" s="515"/>
      <c r="EA303" s="515"/>
      <c r="EB303" s="515"/>
      <c r="EC303" s="515"/>
      <c r="ED303" s="515"/>
      <c r="EE303" s="515"/>
      <c r="EF303" s="515"/>
      <c r="EG303" s="630">
        <f t="shared" si="461"/>
        <v>21.657999999999998</v>
      </c>
      <c r="EH303" s="515">
        <v>10</v>
      </c>
      <c r="EI303" s="634">
        <v>1</v>
      </c>
      <c r="EJ303" s="634">
        <v>3</v>
      </c>
      <c r="EK303" s="634">
        <v>0</v>
      </c>
      <c r="EL303" s="515"/>
      <c r="EM303" s="515"/>
      <c r="EN303" s="515"/>
      <c r="EO303" s="515"/>
      <c r="EP303" s="515"/>
      <c r="EQ303" s="515"/>
      <c r="ER303" s="515"/>
      <c r="ES303" s="401"/>
      <c r="ET303" s="401"/>
      <c r="EV303" s="1106">
        <f t="shared" si="411"/>
        <v>6.1879999999999997</v>
      </c>
    </row>
    <row r="304" spans="1:152" s="354" customFormat="1" ht="15" x14ac:dyDescent="0.2">
      <c r="A304" s="659" t="s">
        <v>7</v>
      </c>
      <c r="B304" s="693">
        <v>42299</v>
      </c>
      <c r="C304" s="789">
        <v>0</v>
      </c>
      <c r="D304" s="628">
        <v>0.01</v>
      </c>
      <c r="E304" s="779">
        <v>0</v>
      </c>
      <c r="F304" s="779">
        <v>44</v>
      </c>
      <c r="G304" s="779">
        <v>0.65</v>
      </c>
      <c r="H304" s="628">
        <v>1.53</v>
      </c>
      <c r="I304" s="628">
        <v>92.82</v>
      </c>
      <c r="J304" s="628">
        <v>0</v>
      </c>
      <c r="K304" s="628">
        <v>1.31</v>
      </c>
      <c r="L304" s="790">
        <v>0</v>
      </c>
      <c r="M304" s="628">
        <v>14.7</v>
      </c>
      <c r="N304" s="628">
        <v>1.1299999999999999</v>
      </c>
      <c r="O304" s="628">
        <v>1.8188406805092288</v>
      </c>
      <c r="P304" s="628">
        <v>1.1599999999999999</v>
      </c>
      <c r="Q304" s="628">
        <v>0</v>
      </c>
      <c r="R304" s="628">
        <v>849.92642536327594</v>
      </c>
      <c r="S304" s="628">
        <v>8.02</v>
      </c>
      <c r="T304" s="628">
        <v>7.97</v>
      </c>
      <c r="U304" s="628">
        <v>0.76</v>
      </c>
      <c r="V304" s="834">
        <v>0.76</v>
      </c>
      <c r="W304" s="1032">
        <v>58.64</v>
      </c>
      <c r="X304" s="836">
        <v>58.460000000000008</v>
      </c>
      <c r="Y304" s="778">
        <v>27.15</v>
      </c>
      <c r="Z304" s="779">
        <v>28.9</v>
      </c>
      <c r="AA304" s="1050">
        <v>27.1</v>
      </c>
      <c r="AB304" s="1050">
        <v>28.95</v>
      </c>
      <c r="AC304" s="1055">
        <f t="shared" si="478"/>
        <v>56.05</v>
      </c>
      <c r="AD304" s="1055">
        <f t="shared" si="479"/>
        <v>86.709349999999986</v>
      </c>
      <c r="AE304" s="1055">
        <f t="shared" si="452"/>
        <v>86.709349999999986</v>
      </c>
      <c r="AF304" s="756"/>
      <c r="AG304" s="687">
        <v>2.31</v>
      </c>
      <c r="AH304" s="687"/>
      <c r="AI304" s="687"/>
      <c r="AJ304" s="401"/>
      <c r="AK304" s="401"/>
      <c r="AL304" s="401"/>
      <c r="AM304" s="401"/>
      <c r="AN304" s="401"/>
      <c r="AO304" s="1054"/>
      <c r="AP304" s="381"/>
      <c r="AQ304" s="399"/>
      <c r="AR304" s="570">
        <v>0</v>
      </c>
      <c r="AS304" s="399">
        <v>10.8</v>
      </c>
      <c r="AT304" s="570">
        <v>1.92</v>
      </c>
      <c r="AU304" s="399">
        <v>25.9</v>
      </c>
      <c r="AV304" s="399">
        <v>358.1</v>
      </c>
      <c r="AW304" s="399">
        <v>634</v>
      </c>
      <c r="AX304" s="399">
        <v>0</v>
      </c>
      <c r="AY304" s="570">
        <v>0</v>
      </c>
      <c r="AZ304" s="570">
        <v>0</v>
      </c>
      <c r="BA304" s="570">
        <v>0</v>
      </c>
      <c r="BB304" s="886">
        <v>2.31</v>
      </c>
      <c r="BC304" s="399">
        <v>1</v>
      </c>
      <c r="BD304" s="399">
        <v>1.5</v>
      </c>
      <c r="BE304" s="570">
        <v>0</v>
      </c>
      <c r="BF304" s="399">
        <v>0.5</v>
      </c>
      <c r="BG304" s="399">
        <v>0</v>
      </c>
      <c r="BH304" s="570">
        <v>0</v>
      </c>
      <c r="BI304" s="399">
        <v>1.02</v>
      </c>
      <c r="BJ304" s="399">
        <v>25</v>
      </c>
      <c r="BK304" s="399">
        <v>0</v>
      </c>
      <c r="BL304" s="399">
        <v>0</v>
      </c>
      <c r="BM304" s="399">
        <v>0</v>
      </c>
      <c r="BN304" s="399">
        <v>22.5</v>
      </c>
      <c r="BO304" s="399">
        <v>115.7</v>
      </c>
      <c r="BP304" s="399">
        <v>0</v>
      </c>
      <c r="BQ304" s="634">
        <v>18.7</v>
      </c>
      <c r="BR304" s="634">
        <v>19.2</v>
      </c>
      <c r="BS304" s="634">
        <v>11.6</v>
      </c>
      <c r="BT304" s="634">
        <v>11.7</v>
      </c>
      <c r="BU304" s="633">
        <v>24.2</v>
      </c>
      <c r="BV304" s="633">
        <v>34.200000000000003</v>
      </c>
      <c r="BW304" s="634">
        <v>631.79999999999995</v>
      </c>
      <c r="BX304" s="843"/>
      <c r="BY304" s="634">
        <v>0</v>
      </c>
      <c r="BZ304" s="634">
        <v>1.1000000000000001</v>
      </c>
      <c r="CA304" s="634">
        <v>1</v>
      </c>
      <c r="CB304" s="634">
        <v>7.9</v>
      </c>
      <c r="CC304" s="634">
        <v>7.8</v>
      </c>
      <c r="CD304" s="634">
        <v>15.6</v>
      </c>
      <c r="CE304" s="634">
        <v>31.2</v>
      </c>
      <c r="CF304" s="634">
        <v>15.5</v>
      </c>
      <c r="CG304" s="634">
        <v>2.85</v>
      </c>
      <c r="CH304" s="634">
        <v>7.5</v>
      </c>
      <c r="CI304" s="634">
        <v>11.7</v>
      </c>
      <c r="CJ304" s="634">
        <v>13.26</v>
      </c>
      <c r="CK304" s="634">
        <v>569.70000000000005</v>
      </c>
      <c r="CL304" s="634">
        <v>2.2000000000000002</v>
      </c>
      <c r="CM304" s="634">
        <v>2.5</v>
      </c>
      <c r="CN304" s="634">
        <v>112.4</v>
      </c>
      <c r="CO304" s="634">
        <v>285.39999999999998</v>
      </c>
      <c r="CP304" s="634">
        <v>494</v>
      </c>
      <c r="CQ304" s="634">
        <v>13.9</v>
      </c>
      <c r="CR304" s="634">
        <v>0.84</v>
      </c>
      <c r="CS304" s="399">
        <v>0</v>
      </c>
      <c r="CT304" s="399">
        <v>16.13</v>
      </c>
      <c r="CU304" s="628">
        <v>58</v>
      </c>
      <c r="CV304" s="515">
        <v>0</v>
      </c>
      <c r="CW304" s="515">
        <v>0</v>
      </c>
      <c r="CX304" s="515">
        <v>0</v>
      </c>
      <c r="CY304" s="515">
        <v>0</v>
      </c>
      <c r="CZ304" s="627">
        <v>413</v>
      </c>
      <c r="DA304" s="627">
        <v>458</v>
      </c>
      <c r="DB304" s="627">
        <v>301</v>
      </c>
      <c r="DC304" s="628">
        <v>1117.46</v>
      </c>
      <c r="DD304" s="780">
        <f t="shared" ref="DD304:DD308" si="488">DC304-DC303</f>
        <v>-1.3999999999998636</v>
      </c>
      <c r="DE304" s="1067">
        <f t="shared" ref="DE304" si="489">(CS304*1440/1000000)*3.068</f>
        <v>0</v>
      </c>
      <c r="DF304" s="1067">
        <f t="shared" ref="DF304" si="490">DB304-110</f>
        <v>191</v>
      </c>
      <c r="DG304" s="1067">
        <f t="shared" ref="DG304" si="491">DA304-250</f>
        <v>208</v>
      </c>
      <c r="DH304" s="515" t="str">
        <f t="shared" ref="DH304" si="492">IF(DG304&lt;DF304,"Aub","Palm")</f>
        <v>Palm</v>
      </c>
      <c r="DI304" s="634">
        <f t="shared" ref="DI304" si="493">DA304-DB304</f>
        <v>157</v>
      </c>
      <c r="DJ304" s="634">
        <f t="shared" ref="DJ304" si="494">DK304/3.068</f>
        <v>0</v>
      </c>
      <c r="DK304" s="768">
        <f t="shared" ref="DK304" si="495">(CS304*1440/1000000)*3.068</f>
        <v>0</v>
      </c>
      <c r="DL304" s="634"/>
      <c r="DM304" s="634"/>
      <c r="DN304" s="634"/>
      <c r="DO304" s="515"/>
      <c r="DP304" s="515"/>
      <c r="DQ304" s="515"/>
      <c r="DR304" s="515"/>
      <c r="DS304" s="515"/>
      <c r="DT304" s="515"/>
      <c r="DU304" s="515"/>
      <c r="DV304" s="515"/>
      <c r="DW304" s="515"/>
      <c r="DX304" s="515"/>
      <c r="DY304" s="515"/>
      <c r="DZ304" s="515"/>
      <c r="EA304" s="515"/>
      <c r="EB304" s="515"/>
      <c r="EC304" s="515"/>
      <c r="ED304" s="515"/>
      <c r="EE304" s="515"/>
      <c r="EF304" s="515"/>
      <c r="EG304" s="630">
        <f t="shared" si="461"/>
        <v>21.657999999999998</v>
      </c>
      <c r="EH304" s="515">
        <v>10</v>
      </c>
      <c r="EI304" s="634">
        <v>1</v>
      </c>
      <c r="EJ304" s="634">
        <v>3</v>
      </c>
      <c r="EK304" s="634">
        <v>0</v>
      </c>
      <c r="EL304" s="515"/>
      <c r="EM304" s="515"/>
      <c r="EN304" s="515"/>
      <c r="EO304" s="515"/>
      <c r="EP304" s="515"/>
      <c r="EQ304" s="515"/>
      <c r="ER304" s="515"/>
      <c r="ES304" s="401"/>
      <c r="ET304" s="401"/>
      <c r="EV304" s="1106">
        <f t="shared" si="411"/>
        <v>6.1879999999999997</v>
      </c>
    </row>
    <row r="305" spans="1:152" s="354" customFormat="1" ht="15" x14ac:dyDescent="0.2">
      <c r="A305" s="659" t="s">
        <v>8</v>
      </c>
      <c r="B305" s="693">
        <v>42300</v>
      </c>
      <c r="C305" s="789">
        <v>0</v>
      </c>
      <c r="D305" s="628">
        <v>0</v>
      </c>
      <c r="E305" s="779">
        <v>0</v>
      </c>
      <c r="F305" s="779">
        <v>46</v>
      </c>
      <c r="G305" s="779">
        <v>0.65</v>
      </c>
      <c r="H305" s="628">
        <v>1.45</v>
      </c>
      <c r="I305" s="628">
        <v>91.8</v>
      </c>
      <c r="J305" s="628">
        <v>0</v>
      </c>
      <c r="K305" s="628">
        <v>1.3</v>
      </c>
      <c r="L305" s="790">
        <v>0</v>
      </c>
      <c r="M305" s="628">
        <v>14.3</v>
      </c>
      <c r="N305" s="628">
        <v>1.1599999999999999</v>
      </c>
      <c r="O305" s="628">
        <v>1.5687582562747686</v>
      </c>
      <c r="P305" s="628">
        <v>1.2</v>
      </c>
      <c r="Q305" s="628">
        <v>0.12854670958381706</v>
      </c>
      <c r="R305" s="628">
        <v>763.1199154557462</v>
      </c>
      <c r="S305" s="628">
        <v>7.97</v>
      </c>
      <c r="T305" s="628">
        <v>7.95</v>
      </c>
      <c r="U305" s="628">
        <v>0.74</v>
      </c>
      <c r="V305" s="834">
        <v>0.76</v>
      </c>
      <c r="W305" s="1032">
        <v>57.56</v>
      </c>
      <c r="X305" s="836">
        <v>57.56</v>
      </c>
      <c r="Y305" s="778">
        <v>27.1</v>
      </c>
      <c r="Z305" s="779">
        <v>28.95</v>
      </c>
      <c r="AA305" s="1050">
        <v>27.1</v>
      </c>
      <c r="AB305" s="1050">
        <v>28.95</v>
      </c>
      <c r="AC305" s="1055">
        <f t="shared" si="478"/>
        <v>56.05</v>
      </c>
      <c r="AD305" s="1055">
        <f t="shared" si="479"/>
        <v>86.709349999999986</v>
      </c>
      <c r="AE305" s="1055">
        <f t="shared" si="452"/>
        <v>86.709349999999986</v>
      </c>
      <c r="AF305" s="756"/>
      <c r="AG305" s="1387">
        <v>2.31</v>
      </c>
      <c r="AH305" s="687"/>
      <c r="AI305" s="687"/>
      <c r="AJ305" s="401"/>
      <c r="AK305" s="401"/>
      <c r="AL305" s="401"/>
      <c r="AM305" s="401"/>
      <c r="AN305" s="401"/>
      <c r="AO305" s="1054"/>
      <c r="AP305" s="381"/>
      <c r="AQ305" s="399"/>
      <c r="AR305" s="570">
        <v>0</v>
      </c>
      <c r="AS305" s="399">
        <v>10.6</v>
      </c>
      <c r="AT305" s="570">
        <v>1.94</v>
      </c>
      <c r="AU305" s="399">
        <v>25.9</v>
      </c>
      <c r="AV305" s="399">
        <v>322.7</v>
      </c>
      <c r="AW305" s="399">
        <v>588.20000000000005</v>
      </c>
      <c r="AX305" s="399">
        <v>0</v>
      </c>
      <c r="AY305" s="570">
        <v>0</v>
      </c>
      <c r="AZ305" s="570">
        <v>0</v>
      </c>
      <c r="BA305" s="570">
        <v>0</v>
      </c>
      <c r="BB305" s="886">
        <v>2.31</v>
      </c>
      <c r="BC305" s="399">
        <v>1</v>
      </c>
      <c r="BD305" s="399">
        <v>1.5</v>
      </c>
      <c r="BE305" s="570">
        <v>0</v>
      </c>
      <c r="BF305" s="399">
        <v>0.5</v>
      </c>
      <c r="BG305" s="399">
        <v>0</v>
      </c>
      <c r="BH305" s="570">
        <v>0</v>
      </c>
      <c r="BI305" s="399">
        <v>1.01</v>
      </c>
      <c r="BJ305" s="399">
        <v>25</v>
      </c>
      <c r="BK305" s="399">
        <v>0</v>
      </c>
      <c r="BL305" s="399">
        <v>0</v>
      </c>
      <c r="BM305" s="399">
        <v>0</v>
      </c>
      <c r="BN305" s="399">
        <v>22.5</v>
      </c>
      <c r="BO305" s="399">
        <v>1436.6</v>
      </c>
      <c r="BP305" s="399">
        <v>0</v>
      </c>
      <c r="BQ305" s="634">
        <v>18.95</v>
      </c>
      <c r="BR305" s="634">
        <v>19.54</v>
      </c>
      <c r="BS305" s="634">
        <v>11.8</v>
      </c>
      <c r="BT305" s="634">
        <v>11.96</v>
      </c>
      <c r="BU305" s="633">
        <v>24.5</v>
      </c>
      <c r="BV305" s="633">
        <v>34.6</v>
      </c>
      <c r="BW305" s="634">
        <v>629.9</v>
      </c>
      <c r="BX305" s="843"/>
      <c r="BY305" s="634">
        <v>0</v>
      </c>
      <c r="BZ305" s="634">
        <v>1.18</v>
      </c>
      <c r="CA305" s="634">
        <v>1</v>
      </c>
      <c r="CB305" s="634">
        <v>7.9</v>
      </c>
      <c r="CC305" s="634">
        <v>7.8</v>
      </c>
      <c r="CD305" s="634">
        <v>15.2</v>
      </c>
      <c r="CE305" s="634">
        <v>31.41</v>
      </c>
      <c r="CF305" s="634">
        <v>14.9</v>
      </c>
      <c r="CG305" s="634">
        <v>4.5</v>
      </c>
      <c r="CH305" s="634">
        <v>9.35</v>
      </c>
      <c r="CI305" s="634">
        <v>13.4</v>
      </c>
      <c r="CJ305" s="634">
        <v>12.99</v>
      </c>
      <c r="CK305" s="634">
        <v>550.29999999999995</v>
      </c>
      <c r="CL305" s="634">
        <v>2.1</v>
      </c>
      <c r="CM305" s="634">
        <v>2.5</v>
      </c>
      <c r="CN305" s="634">
        <v>95.4</v>
      </c>
      <c r="CO305" s="634">
        <v>290.60000000000002</v>
      </c>
      <c r="CP305" s="634">
        <v>495.8</v>
      </c>
      <c r="CQ305" s="634">
        <v>14</v>
      </c>
      <c r="CR305" s="634">
        <v>0.83</v>
      </c>
      <c r="CS305" s="399">
        <v>0</v>
      </c>
      <c r="CT305" s="399">
        <v>16.350000000000001</v>
      </c>
      <c r="CU305" s="399">
        <v>57</v>
      </c>
      <c r="CV305" s="515">
        <v>0</v>
      </c>
      <c r="CW305" s="515">
        <v>0</v>
      </c>
      <c r="CX305" s="515">
        <v>0</v>
      </c>
      <c r="CY305" s="515">
        <v>0</v>
      </c>
      <c r="CZ305" s="627">
        <v>410</v>
      </c>
      <c r="DA305" s="627">
        <v>444</v>
      </c>
      <c r="DB305" s="627">
        <v>305</v>
      </c>
      <c r="DC305" s="628">
        <v>1115.97</v>
      </c>
      <c r="DD305" s="780">
        <f t="shared" si="488"/>
        <v>-1.4900000000000091</v>
      </c>
      <c r="DE305" s="1067">
        <f t="shared" ref="DE305:DE308" si="496">(CS305*1440/1000000)*3.068</f>
        <v>0</v>
      </c>
      <c r="DF305" s="1067">
        <f t="shared" ref="DF305:DF308" si="497">DB305-110</f>
        <v>195</v>
      </c>
      <c r="DG305" s="1067">
        <f t="shared" ref="DG305:DG308" si="498">DA305-250</f>
        <v>194</v>
      </c>
      <c r="DH305" s="515" t="str">
        <f t="shared" ref="DH305:DH308" si="499">IF(DG305&lt;DF305,"Aub","Palm")</f>
        <v>Aub</v>
      </c>
      <c r="DI305" s="634">
        <f t="shared" ref="DI305:DI308" si="500">DA305-DB305</f>
        <v>139</v>
      </c>
      <c r="DJ305" s="634">
        <f t="shared" ref="DJ305:DJ308" si="501">DK305/3.068</f>
        <v>0</v>
      </c>
      <c r="DK305" s="768">
        <f t="shared" ref="DK305:DK308" si="502">(CS305*1440/1000000)*3.068</f>
        <v>0</v>
      </c>
      <c r="DL305" s="634"/>
      <c r="DM305" s="634"/>
      <c r="DN305" s="634"/>
      <c r="DO305" s="515"/>
      <c r="DP305" s="515"/>
      <c r="DQ305" s="515"/>
      <c r="DR305" s="515"/>
      <c r="DS305" s="515"/>
      <c r="DT305" s="515"/>
      <c r="DU305" s="515"/>
      <c r="DV305" s="515"/>
      <c r="DW305" s="515"/>
      <c r="DX305" s="515"/>
      <c r="DY305" s="515"/>
      <c r="DZ305" s="515"/>
      <c r="EA305" s="515"/>
      <c r="EB305" s="515"/>
      <c r="EC305" s="515"/>
      <c r="ED305" s="515"/>
      <c r="EE305" s="515"/>
      <c r="EF305" s="515"/>
      <c r="EG305" s="630">
        <f t="shared" ref="EG305:EG311" si="503">(SUM(EH305:EK305))*1.547</f>
        <v>20.884499999999999</v>
      </c>
      <c r="EH305" s="515">
        <v>10</v>
      </c>
      <c r="EI305" s="634">
        <v>1</v>
      </c>
      <c r="EJ305" s="634">
        <v>2.5</v>
      </c>
      <c r="EK305" s="634">
        <v>0</v>
      </c>
      <c r="EL305" s="515"/>
      <c r="EM305" s="515"/>
      <c r="EN305" s="515"/>
      <c r="EO305" s="515"/>
      <c r="EP305" s="515"/>
      <c r="EQ305" s="515"/>
      <c r="ER305" s="515"/>
      <c r="ES305" s="401"/>
      <c r="ET305" s="401"/>
      <c r="EV305" s="1106">
        <f t="shared" si="411"/>
        <v>5.4144999999999994</v>
      </c>
    </row>
    <row r="306" spans="1:152" s="354" customFormat="1" ht="15" x14ac:dyDescent="0.2">
      <c r="A306" s="659" t="s">
        <v>9</v>
      </c>
      <c r="B306" s="693">
        <v>42301</v>
      </c>
      <c r="C306" s="789">
        <v>0</v>
      </c>
      <c r="D306" s="628">
        <v>0</v>
      </c>
      <c r="E306" s="779">
        <v>0</v>
      </c>
      <c r="F306" s="779">
        <v>56</v>
      </c>
      <c r="G306" s="779">
        <v>0.65</v>
      </c>
      <c r="H306" s="628">
        <v>1.2</v>
      </c>
      <c r="I306" s="628">
        <v>92.98</v>
      </c>
      <c r="J306" s="628">
        <v>0</v>
      </c>
      <c r="K306" s="628">
        <v>1.0900000000000001</v>
      </c>
      <c r="L306" s="790">
        <v>0</v>
      </c>
      <c r="M306" s="628">
        <v>14.2</v>
      </c>
      <c r="N306" s="628">
        <v>1.1399999999999999</v>
      </c>
      <c r="O306" s="628">
        <v>1.4621264249372059</v>
      </c>
      <c r="P306" s="628">
        <v>1.0900000000000001</v>
      </c>
      <c r="Q306" s="628">
        <v>0.28270418380156825</v>
      </c>
      <c r="R306" s="628">
        <v>749.83981505944507</v>
      </c>
      <c r="S306" s="628">
        <v>7.97</v>
      </c>
      <c r="T306" s="628">
        <v>7.92</v>
      </c>
      <c r="U306" s="628">
        <v>0.77</v>
      </c>
      <c r="V306" s="834">
        <v>0.76</v>
      </c>
      <c r="W306" s="1032">
        <v>57.92</v>
      </c>
      <c r="X306" s="836">
        <v>57.739999999999995</v>
      </c>
      <c r="Y306" s="778">
        <v>27.1</v>
      </c>
      <c r="Z306" s="779">
        <v>28.95</v>
      </c>
      <c r="AA306" s="1050">
        <v>27.1</v>
      </c>
      <c r="AB306" s="1050">
        <v>28.9</v>
      </c>
      <c r="AC306" s="1055">
        <f t="shared" si="478"/>
        <v>56</v>
      </c>
      <c r="AD306" s="1055">
        <f t="shared" si="479"/>
        <v>86.631999999999991</v>
      </c>
      <c r="AE306" s="1055">
        <f t="shared" si="452"/>
        <v>86.631999999999991</v>
      </c>
      <c r="AF306" s="756"/>
      <c r="AG306" s="1387">
        <v>2.31</v>
      </c>
      <c r="AH306" s="687"/>
      <c r="AI306" s="687"/>
      <c r="AJ306" s="401"/>
      <c r="AK306" s="401"/>
      <c r="AL306" s="401"/>
      <c r="AM306" s="401"/>
      <c r="AN306" s="401"/>
      <c r="AO306" s="1054"/>
      <c r="AP306" s="381"/>
      <c r="AQ306" s="399"/>
      <c r="AR306" s="570">
        <v>0</v>
      </c>
      <c r="AS306" s="399">
        <v>11.1</v>
      </c>
      <c r="AT306" s="570">
        <v>1.94</v>
      </c>
      <c r="AU306" s="399">
        <v>25.9</v>
      </c>
      <c r="AV306" s="399">
        <v>347.8</v>
      </c>
      <c r="AW306" s="399">
        <v>552.79999999999995</v>
      </c>
      <c r="AX306" s="399">
        <v>0</v>
      </c>
      <c r="AY306" s="570">
        <v>0</v>
      </c>
      <c r="AZ306" s="570">
        <v>0</v>
      </c>
      <c r="BA306" s="570">
        <v>0</v>
      </c>
      <c r="BB306" s="886">
        <v>2.31</v>
      </c>
      <c r="BC306" s="399">
        <v>1</v>
      </c>
      <c r="BD306" s="399">
        <v>1.49</v>
      </c>
      <c r="BE306" s="570">
        <v>0</v>
      </c>
      <c r="BF306" s="399">
        <v>0.5</v>
      </c>
      <c r="BG306" s="399">
        <v>0</v>
      </c>
      <c r="BH306" s="570">
        <v>0</v>
      </c>
      <c r="BI306" s="399">
        <v>1.01</v>
      </c>
      <c r="BJ306" s="399">
        <v>25</v>
      </c>
      <c r="BK306" s="399">
        <v>0</v>
      </c>
      <c r="BL306" s="399">
        <v>0</v>
      </c>
      <c r="BM306" s="399">
        <v>0</v>
      </c>
      <c r="BN306" s="399">
        <v>22.5</v>
      </c>
      <c r="BO306" s="399">
        <v>1825</v>
      </c>
      <c r="BP306" s="399">
        <v>0</v>
      </c>
      <c r="BQ306" s="634">
        <v>18.88</v>
      </c>
      <c r="BR306" s="634">
        <v>19.47</v>
      </c>
      <c r="BS306" s="634">
        <v>11.68</v>
      </c>
      <c r="BT306" s="634">
        <v>11.8</v>
      </c>
      <c r="BU306" s="633">
        <v>24.3</v>
      </c>
      <c r="BV306" s="633">
        <v>35.200000000000003</v>
      </c>
      <c r="BW306" s="634">
        <v>638.20000000000005</v>
      </c>
      <c r="BX306" s="843"/>
      <c r="BY306" s="634">
        <v>0</v>
      </c>
      <c r="BZ306" s="634">
        <v>1.0900000000000001</v>
      </c>
      <c r="CA306" s="634">
        <v>1</v>
      </c>
      <c r="CB306" s="634">
        <v>7.9</v>
      </c>
      <c r="CC306" s="634">
        <v>7.8</v>
      </c>
      <c r="CD306" s="634">
        <v>15.3</v>
      </c>
      <c r="CE306" s="634">
        <v>31.4</v>
      </c>
      <c r="CF306" s="634">
        <v>14.3</v>
      </c>
      <c r="CG306" s="634">
        <v>7.8</v>
      </c>
      <c r="CH306" s="634">
        <v>13.2</v>
      </c>
      <c r="CI306" s="634">
        <v>17.2</v>
      </c>
      <c r="CJ306" s="634">
        <v>13.3</v>
      </c>
      <c r="CK306" s="634">
        <v>566.9</v>
      </c>
      <c r="CL306" s="634">
        <v>1.8</v>
      </c>
      <c r="CM306" s="634">
        <v>1.2</v>
      </c>
      <c r="CN306" s="634">
        <v>90.2</v>
      </c>
      <c r="CO306" s="634">
        <v>316.5</v>
      </c>
      <c r="CP306" s="634">
        <v>488.4</v>
      </c>
      <c r="CQ306" s="634">
        <v>14.1</v>
      </c>
      <c r="CR306" s="634">
        <v>0.82</v>
      </c>
      <c r="CS306" s="399">
        <v>0</v>
      </c>
      <c r="CT306" s="399">
        <v>15.8</v>
      </c>
      <c r="CU306" s="399">
        <v>57</v>
      </c>
      <c r="CV306" s="515">
        <v>0</v>
      </c>
      <c r="CW306" s="515">
        <v>0</v>
      </c>
      <c r="CX306" s="515">
        <v>0</v>
      </c>
      <c r="CY306" s="515">
        <v>0</v>
      </c>
      <c r="CZ306" s="627">
        <v>406</v>
      </c>
      <c r="DA306" s="627">
        <v>444</v>
      </c>
      <c r="DB306" s="627">
        <v>294</v>
      </c>
      <c r="DC306" s="628">
        <v>1114.4100000000001</v>
      </c>
      <c r="DD306" s="780">
        <f t="shared" si="488"/>
        <v>-1.5599999999999454</v>
      </c>
      <c r="DE306" s="1067">
        <f t="shared" si="496"/>
        <v>0</v>
      </c>
      <c r="DF306" s="1067">
        <f t="shared" si="497"/>
        <v>184</v>
      </c>
      <c r="DG306" s="1067">
        <f t="shared" si="498"/>
        <v>194</v>
      </c>
      <c r="DH306" s="515" t="str">
        <f t="shared" si="499"/>
        <v>Palm</v>
      </c>
      <c r="DI306" s="634">
        <f t="shared" si="500"/>
        <v>150</v>
      </c>
      <c r="DJ306" s="634">
        <f t="shared" si="501"/>
        <v>0</v>
      </c>
      <c r="DK306" s="768">
        <f t="shared" si="502"/>
        <v>0</v>
      </c>
      <c r="DL306" s="634"/>
      <c r="DM306" s="634"/>
      <c r="DN306" s="634"/>
      <c r="DO306" s="515"/>
      <c r="DP306" s="515"/>
      <c r="DQ306" s="515"/>
      <c r="DR306" s="515"/>
      <c r="DS306" s="515"/>
      <c r="DT306" s="515"/>
      <c r="DU306" s="515"/>
      <c r="DV306" s="515"/>
      <c r="DW306" s="515"/>
      <c r="DX306" s="515"/>
      <c r="DY306" s="515"/>
      <c r="DZ306" s="515"/>
      <c r="EA306" s="515"/>
      <c r="EB306" s="515"/>
      <c r="EC306" s="515"/>
      <c r="ED306" s="515"/>
      <c r="EE306" s="515"/>
      <c r="EF306" s="515"/>
      <c r="EG306" s="630">
        <f t="shared" si="503"/>
        <v>20.884499999999999</v>
      </c>
      <c r="EH306" s="515">
        <v>10</v>
      </c>
      <c r="EI306" s="634">
        <v>1</v>
      </c>
      <c r="EJ306" s="634">
        <v>2.5</v>
      </c>
      <c r="EK306" s="634">
        <v>0</v>
      </c>
      <c r="EL306" s="515"/>
      <c r="EM306" s="515"/>
      <c r="EN306" s="515"/>
      <c r="EO306" s="515"/>
      <c r="EP306" s="515"/>
      <c r="EQ306" s="515"/>
      <c r="ER306" s="515"/>
      <c r="ES306" s="401"/>
      <c r="ET306" s="401"/>
      <c r="EV306" s="1106">
        <f t="shared" si="411"/>
        <v>5.4144999999999994</v>
      </c>
    </row>
    <row r="307" spans="1:152" s="354" customFormat="1" ht="15" x14ac:dyDescent="0.2">
      <c r="A307" s="659" t="s">
        <v>3</v>
      </c>
      <c r="B307" s="693">
        <v>42302</v>
      </c>
      <c r="C307" s="789">
        <v>0</v>
      </c>
      <c r="D307" s="628">
        <v>0.15</v>
      </c>
      <c r="E307" s="779">
        <v>0</v>
      </c>
      <c r="F307" s="779">
        <v>53</v>
      </c>
      <c r="G307" s="779">
        <v>0.65</v>
      </c>
      <c r="H307" s="628">
        <v>1.1599999999999999</v>
      </c>
      <c r="I307" s="628">
        <v>94.47</v>
      </c>
      <c r="J307" s="628">
        <v>0</v>
      </c>
      <c r="K307" s="628">
        <v>1.1299999999999999</v>
      </c>
      <c r="L307" s="790">
        <v>0</v>
      </c>
      <c r="M307" s="628">
        <v>14.1</v>
      </c>
      <c r="N307" s="628">
        <v>1.17</v>
      </c>
      <c r="O307" s="628">
        <v>1.4744128504852956</v>
      </c>
      <c r="P307" s="628">
        <v>1.1000000000000001</v>
      </c>
      <c r="Q307" s="628">
        <v>0.28208301467009661</v>
      </c>
      <c r="R307" s="628">
        <v>756.64181770145296</v>
      </c>
      <c r="S307" s="628">
        <v>7.96</v>
      </c>
      <c r="T307" s="628">
        <v>7.91</v>
      </c>
      <c r="U307" s="628">
        <v>0.76</v>
      </c>
      <c r="V307" s="834">
        <v>0.76</v>
      </c>
      <c r="W307" s="1032">
        <v>57.2</v>
      </c>
      <c r="X307" s="836">
        <v>57.019999999999996</v>
      </c>
      <c r="Y307" s="778">
        <v>27.1</v>
      </c>
      <c r="Z307" s="779">
        <v>28.9</v>
      </c>
      <c r="AA307" s="1050">
        <v>27.1</v>
      </c>
      <c r="AB307" s="1050">
        <v>29</v>
      </c>
      <c r="AC307" s="1055">
        <f t="shared" si="478"/>
        <v>56.1</v>
      </c>
      <c r="AD307" s="1055">
        <f t="shared" si="479"/>
        <v>86.786699999999996</v>
      </c>
      <c r="AE307" s="1055">
        <f t="shared" si="452"/>
        <v>86.786699999999996</v>
      </c>
      <c r="AF307" s="756"/>
      <c r="AG307" s="1387">
        <v>2.31</v>
      </c>
      <c r="AH307" s="687"/>
      <c r="AI307" s="687"/>
      <c r="AJ307" s="401"/>
      <c r="AK307" s="401"/>
      <c r="AL307" s="401"/>
      <c r="AM307" s="401"/>
      <c r="AN307" s="401"/>
      <c r="AO307" s="1054"/>
      <c r="AP307" s="381"/>
      <c r="AQ307" s="399"/>
      <c r="AR307" s="570">
        <v>0</v>
      </c>
      <c r="AS307" s="399">
        <v>21</v>
      </c>
      <c r="AT307" s="570">
        <v>1.94</v>
      </c>
      <c r="AU307" s="399">
        <v>25.9</v>
      </c>
      <c r="AV307" s="399">
        <v>282.39999999999998</v>
      </c>
      <c r="AW307" s="399">
        <v>574</v>
      </c>
      <c r="AX307" s="399">
        <v>0</v>
      </c>
      <c r="AY307" s="570">
        <v>0</v>
      </c>
      <c r="AZ307" s="570">
        <v>0</v>
      </c>
      <c r="BA307" s="570">
        <v>0</v>
      </c>
      <c r="BB307" s="886">
        <v>2.31</v>
      </c>
      <c r="BC307" s="399">
        <v>1</v>
      </c>
      <c r="BD307" s="399">
        <v>1.5</v>
      </c>
      <c r="BE307" s="570">
        <v>0</v>
      </c>
      <c r="BF307" s="399">
        <v>0.49</v>
      </c>
      <c r="BG307" s="399">
        <v>0</v>
      </c>
      <c r="BH307" s="570">
        <v>0</v>
      </c>
      <c r="BI307" s="399">
        <v>1.01</v>
      </c>
      <c r="BJ307" s="399">
        <v>25</v>
      </c>
      <c r="BK307" s="399">
        <v>0</v>
      </c>
      <c r="BL307" s="399">
        <v>0</v>
      </c>
      <c r="BM307" s="399">
        <v>0</v>
      </c>
      <c r="BN307" s="399">
        <v>22.5</v>
      </c>
      <c r="BO307" s="628">
        <v>719.9</v>
      </c>
      <c r="BP307" s="399">
        <v>0</v>
      </c>
      <c r="BQ307" s="634">
        <v>20.05</v>
      </c>
      <c r="BR307" s="634">
        <v>20.61</v>
      </c>
      <c r="BS307" s="634">
        <v>11.7</v>
      </c>
      <c r="BT307" s="634">
        <v>11.84</v>
      </c>
      <c r="BU307" s="633">
        <v>24.3</v>
      </c>
      <c r="BV307" s="633">
        <v>31.7</v>
      </c>
      <c r="BW307" s="634">
        <v>633.1</v>
      </c>
      <c r="BX307" s="843"/>
      <c r="BY307" s="634">
        <v>0</v>
      </c>
      <c r="BZ307" s="634">
        <v>1.1200000000000001</v>
      </c>
      <c r="CA307" s="634">
        <v>1</v>
      </c>
      <c r="CB307" s="634">
        <v>7.9</v>
      </c>
      <c r="CC307" s="634">
        <v>7.8</v>
      </c>
      <c r="CD307" s="634">
        <v>15.09</v>
      </c>
      <c r="CE307" s="634">
        <v>31.3</v>
      </c>
      <c r="CF307" s="634">
        <v>13.59</v>
      </c>
      <c r="CG307" s="671">
        <v>5</v>
      </c>
      <c r="CH307" s="634">
        <v>9.9</v>
      </c>
      <c r="CI307" s="634">
        <v>14.5</v>
      </c>
      <c r="CJ307" s="634">
        <v>12.81</v>
      </c>
      <c r="CK307" s="634">
        <v>538.29999999999995</v>
      </c>
      <c r="CL307" s="634">
        <v>1.4</v>
      </c>
      <c r="CM307" s="634">
        <v>0.6</v>
      </c>
      <c r="CN307" s="634">
        <v>91</v>
      </c>
      <c r="CO307" s="634">
        <v>328.4</v>
      </c>
      <c r="CP307" s="634">
        <v>495</v>
      </c>
      <c r="CQ307" s="634">
        <v>13.8</v>
      </c>
      <c r="CR307" s="634">
        <v>0.75</v>
      </c>
      <c r="CS307" s="399">
        <v>0</v>
      </c>
      <c r="CT307" s="399">
        <v>15.38</v>
      </c>
      <c r="CU307" s="628">
        <v>56</v>
      </c>
      <c r="CV307" s="515">
        <v>0</v>
      </c>
      <c r="CW307" s="515">
        <v>0</v>
      </c>
      <c r="CX307" s="515">
        <v>0</v>
      </c>
      <c r="CY307" s="515">
        <v>0</v>
      </c>
      <c r="CZ307" s="627">
        <v>403</v>
      </c>
      <c r="DA307" s="627">
        <v>444</v>
      </c>
      <c r="DB307" s="627">
        <v>298</v>
      </c>
      <c r="DC307" s="1043">
        <v>1112.8699999999999</v>
      </c>
      <c r="DD307" s="780">
        <f t="shared" si="488"/>
        <v>-1.540000000000191</v>
      </c>
      <c r="DE307" s="1067">
        <f t="shared" si="496"/>
        <v>0</v>
      </c>
      <c r="DF307" s="1067">
        <f t="shared" si="497"/>
        <v>188</v>
      </c>
      <c r="DG307" s="1067">
        <f t="shared" si="498"/>
        <v>194</v>
      </c>
      <c r="DH307" s="515" t="str">
        <f t="shared" si="499"/>
        <v>Palm</v>
      </c>
      <c r="DI307" s="634">
        <f t="shared" si="500"/>
        <v>146</v>
      </c>
      <c r="DJ307" s="634">
        <f t="shared" si="501"/>
        <v>0</v>
      </c>
      <c r="DK307" s="768">
        <f t="shared" si="502"/>
        <v>0</v>
      </c>
      <c r="DL307" s="634"/>
      <c r="DM307" s="634"/>
      <c r="DN307" s="634"/>
      <c r="DO307" s="515"/>
      <c r="DP307" s="515"/>
      <c r="DQ307" s="515"/>
      <c r="DR307" s="515"/>
      <c r="DS307" s="515"/>
      <c r="DT307" s="515"/>
      <c r="DU307" s="515"/>
      <c r="DV307" s="515"/>
      <c r="DW307" s="515"/>
      <c r="DX307" s="515"/>
      <c r="DY307" s="515"/>
      <c r="DZ307" s="515"/>
      <c r="EA307" s="515"/>
      <c r="EB307" s="515"/>
      <c r="EC307" s="515"/>
      <c r="ED307" s="515"/>
      <c r="EE307" s="515"/>
      <c r="EF307" s="515"/>
      <c r="EG307" s="630">
        <f t="shared" si="503"/>
        <v>20.884499999999999</v>
      </c>
      <c r="EH307" s="515">
        <v>10</v>
      </c>
      <c r="EI307" s="634">
        <v>1</v>
      </c>
      <c r="EJ307" s="634">
        <v>2.5</v>
      </c>
      <c r="EK307" s="634">
        <v>0</v>
      </c>
      <c r="EL307" s="515"/>
      <c r="EM307" s="515"/>
      <c r="EN307" s="515"/>
      <c r="EO307" s="515"/>
      <c r="EP307" s="515"/>
      <c r="EQ307" s="515"/>
      <c r="ER307" s="515"/>
      <c r="ES307" s="401"/>
      <c r="ET307" s="401"/>
      <c r="EV307" s="1106">
        <f t="shared" si="411"/>
        <v>5.4144999999999994</v>
      </c>
    </row>
    <row r="308" spans="1:152" s="354" customFormat="1" ht="15" x14ac:dyDescent="0.2">
      <c r="A308" s="659" t="s">
        <v>4</v>
      </c>
      <c r="B308" s="693">
        <v>42303</v>
      </c>
      <c r="C308" s="789">
        <v>0</v>
      </c>
      <c r="D308" s="628">
        <v>0.54</v>
      </c>
      <c r="E308" s="779">
        <v>0</v>
      </c>
      <c r="F308" s="779">
        <v>48</v>
      </c>
      <c r="G308" s="779">
        <v>0.65</v>
      </c>
      <c r="H308" s="628">
        <v>1.46</v>
      </c>
      <c r="I308" s="1388">
        <v>0</v>
      </c>
      <c r="J308" s="628">
        <v>0</v>
      </c>
      <c r="K308" s="628">
        <v>1.39</v>
      </c>
      <c r="L308" s="790">
        <v>0</v>
      </c>
      <c r="M308" s="628">
        <v>14.8</v>
      </c>
      <c r="N308" s="628">
        <v>1.1200000000000001</v>
      </c>
      <c r="O308" s="628">
        <v>1.4890026420075388</v>
      </c>
      <c r="P308" s="628">
        <v>1.07</v>
      </c>
      <c r="Q308" s="628">
        <v>0.29571021344642978</v>
      </c>
      <c r="R308" s="628">
        <v>765.71115455746349</v>
      </c>
      <c r="S308" s="628">
        <v>7.79</v>
      </c>
      <c r="T308" s="628">
        <v>7.81</v>
      </c>
      <c r="U308" s="628">
        <v>0.46</v>
      </c>
      <c r="V308" s="834">
        <v>0.56000000000000005</v>
      </c>
      <c r="W308" s="1032">
        <v>57.56</v>
      </c>
      <c r="X308" s="836">
        <v>57.56</v>
      </c>
      <c r="Y308" s="778">
        <v>27.1</v>
      </c>
      <c r="Z308" s="779">
        <v>29</v>
      </c>
      <c r="AA308" s="1050">
        <v>27.1</v>
      </c>
      <c r="AB308" s="1050">
        <v>28.9</v>
      </c>
      <c r="AC308" s="1055">
        <f t="shared" si="478"/>
        <v>56</v>
      </c>
      <c r="AD308" s="1055">
        <f t="shared" si="479"/>
        <v>86.631999999999991</v>
      </c>
      <c r="AE308" s="1055">
        <f t="shared" si="452"/>
        <v>86.631999999999991</v>
      </c>
      <c r="AF308" s="756"/>
      <c r="AG308" s="1387">
        <v>2.31</v>
      </c>
      <c r="AH308" s="687"/>
      <c r="AI308" s="687"/>
      <c r="AJ308" s="401"/>
      <c r="AK308" s="401"/>
      <c r="AL308" s="401"/>
      <c r="AM308" s="401"/>
      <c r="AN308" s="401"/>
      <c r="AO308" s="1054"/>
      <c r="AP308" s="381"/>
      <c r="AQ308" s="399"/>
      <c r="AR308" s="570">
        <v>0</v>
      </c>
      <c r="AS308" s="399">
        <v>10.6</v>
      </c>
      <c r="AT308" s="570">
        <v>1.95</v>
      </c>
      <c r="AU308" s="399">
        <v>25.8</v>
      </c>
      <c r="AV308" s="399">
        <v>326.60000000000002</v>
      </c>
      <c r="AW308" s="399">
        <v>503.4</v>
      </c>
      <c r="AX308" s="399">
        <v>0</v>
      </c>
      <c r="AY308" s="570">
        <v>0</v>
      </c>
      <c r="AZ308" s="570">
        <v>0</v>
      </c>
      <c r="BA308" s="570">
        <v>0</v>
      </c>
      <c r="BB308" s="886">
        <v>2.31</v>
      </c>
      <c r="BC308" s="399">
        <v>0.83</v>
      </c>
      <c r="BD308" s="399">
        <v>1.49</v>
      </c>
      <c r="BE308" s="570">
        <v>0</v>
      </c>
      <c r="BF308" s="399">
        <v>0.5</v>
      </c>
      <c r="BG308" s="399">
        <v>0</v>
      </c>
      <c r="BH308" s="570">
        <v>0</v>
      </c>
      <c r="BI308" s="399">
        <v>1.01</v>
      </c>
      <c r="BJ308" s="399">
        <v>25.2</v>
      </c>
      <c r="BK308" s="399">
        <v>0</v>
      </c>
      <c r="BL308" s="399">
        <v>0</v>
      </c>
      <c r="BM308" s="399">
        <v>0</v>
      </c>
      <c r="BN308" s="399">
        <v>22.7</v>
      </c>
      <c r="BO308" s="399">
        <v>721.3</v>
      </c>
      <c r="BP308" s="399">
        <v>0</v>
      </c>
      <c r="BQ308" s="634">
        <v>20.59</v>
      </c>
      <c r="BR308" s="634">
        <v>21.19</v>
      </c>
      <c r="BS308" s="634">
        <v>11.71</v>
      </c>
      <c r="BT308" s="634">
        <v>11.81</v>
      </c>
      <c r="BU308" s="633">
        <v>24.3</v>
      </c>
      <c r="BV308" s="633">
        <v>33.1</v>
      </c>
      <c r="BW308" s="634">
        <v>446.5</v>
      </c>
      <c r="BX308" s="843"/>
      <c r="BY308" s="634">
        <v>0</v>
      </c>
      <c r="BZ308" s="634">
        <v>0.63</v>
      </c>
      <c r="CA308" s="634">
        <v>1</v>
      </c>
      <c r="CB308" s="634">
        <v>7.9</v>
      </c>
      <c r="CC308" s="634">
        <v>7.8</v>
      </c>
      <c r="CD308" s="634">
        <v>15</v>
      </c>
      <c r="CE308" s="634">
        <v>31.1</v>
      </c>
      <c r="CF308" s="634">
        <v>13</v>
      </c>
      <c r="CG308" s="634">
        <v>3</v>
      </c>
      <c r="CH308" s="634">
        <v>7.8</v>
      </c>
      <c r="CI308" s="634">
        <v>11.7</v>
      </c>
      <c r="CJ308" s="634">
        <v>12.99</v>
      </c>
      <c r="CK308" s="634">
        <v>574.6</v>
      </c>
      <c r="CL308" s="634">
        <v>2</v>
      </c>
      <c r="CM308" s="634">
        <v>1.5</v>
      </c>
      <c r="CN308" s="634">
        <v>88.3</v>
      </c>
      <c r="CO308" s="634">
        <v>297.8</v>
      </c>
      <c r="CP308" s="634">
        <v>501.6</v>
      </c>
      <c r="CQ308" s="634">
        <v>14.3</v>
      </c>
      <c r="CR308" s="634">
        <v>0.9</v>
      </c>
      <c r="CS308" s="399">
        <v>0</v>
      </c>
      <c r="CT308" s="399">
        <v>16.25</v>
      </c>
      <c r="CU308" s="399">
        <v>56</v>
      </c>
      <c r="CV308" s="515">
        <v>0</v>
      </c>
      <c r="CW308" s="515">
        <v>0</v>
      </c>
      <c r="CX308" s="515">
        <v>0</v>
      </c>
      <c r="CY308" s="515">
        <v>0</v>
      </c>
      <c r="CZ308" s="627">
        <v>400</v>
      </c>
      <c r="DA308" s="627">
        <v>508</v>
      </c>
      <c r="DB308" s="627">
        <v>310</v>
      </c>
      <c r="DC308" s="628">
        <v>1111.9000000000001</v>
      </c>
      <c r="DD308" s="780">
        <f t="shared" si="488"/>
        <v>-0.96999999999979991</v>
      </c>
      <c r="DE308" s="1067">
        <f t="shared" si="496"/>
        <v>0</v>
      </c>
      <c r="DF308" s="1067">
        <f t="shared" si="497"/>
        <v>200</v>
      </c>
      <c r="DG308" s="1067">
        <f t="shared" si="498"/>
        <v>258</v>
      </c>
      <c r="DH308" s="515" t="str">
        <f t="shared" si="499"/>
        <v>Palm</v>
      </c>
      <c r="DI308" s="634">
        <f t="shared" si="500"/>
        <v>198</v>
      </c>
      <c r="DJ308" s="634">
        <f t="shared" si="501"/>
        <v>0</v>
      </c>
      <c r="DK308" s="768">
        <f t="shared" si="502"/>
        <v>0</v>
      </c>
      <c r="DL308" s="634"/>
      <c r="DM308" s="634"/>
      <c r="DN308" s="634"/>
      <c r="DO308" s="515"/>
      <c r="DP308" s="515"/>
      <c r="DQ308" s="515"/>
      <c r="DR308" s="515"/>
      <c r="DS308" s="515"/>
      <c r="DT308" s="515"/>
      <c r="DU308" s="515"/>
      <c r="DV308" s="515"/>
      <c r="DW308" s="515"/>
      <c r="DX308" s="515"/>
      <c r="DY308" s="515"/>
      <c r="DZ308" s="515"/>
      <c r="EA308" s="515"/>
      <c r="EB308" s="515"/>
      <c r="EC308" s="515"/>
      <c r="ED308" s="515"/>
      <c r="EE308" s="515"/>
      <c r="EF308" s="515"/>
      <c r="EG308" s="630">
        <f t="shared" si="503"/>
        <v>20.884499999999999</v>
      </c>
      <c r="EH308" s="515">
        <v>10</v>
      </c>
      <c r="EI308" s="634">
        <v>1</v>
      </c>
      <c r="EJ308" s="634">
        <v>2.5</v>
      </c>
      <c r="EK308" s="634">
        <v>0</v>
      </c>
      <c r="EL308" s="515"/>
      <c r="EM308" s="515"/>
      <c r="EN308" s="515"/>
      <c r="EO308" s="515"/>
      <c r="EP308" s="515"/>
      <c r="EQ308" s="515"/>
      <c r="ER308" s="515"/>
      <c r="ES308" s="401"/>
      <c r="ET308" s="401"/>
      <c r="EV308" s="1106">
        <f t="shared" si="411"/>
        <v>5.4144999999999994</v>
      </c>
    </row>
    <row r="309" spans="1:152" s="354" customFormat="1" ht="15" x14ac:dyDescent="0.2">
      <c r="A309" s="659" t="s">
        <v>5</v>
      </c>
      <c r="B309" s="693">
        <v>42304</v>
      </c>
      <c r="C309" s="789">
        <v>0</v>
      </c>
      <c r="D309" s="628">
        <v>0</v>
      </c>
      <c r="E309" s="779">
        <v>0</v>
      </c>
      <c r="F309" s="779">
        <v>55</v>
      </c>
      <c r="G309" s="779">
        <v>0.65</v>
      </c>
      <c r="H309" s="628">
        <v>1.34</v>
      </c>
      <c r="I309" s="628">
        <v>91.42</v>
      </c>
      <c r="J309" s="628">
        <v>0</v>
      </c>
      <c r="K309" s="628">
        <v>1.31</v>
      </c>
      <c r="L309" s="790">
        <v>0</v>
      </c>
      <c r="M309" s="628">
        <v>15.5</v>
      </c>
      <c r="N309" s="628">
        <v>1.1499999999999999</v>
      </c>
      <c r="O309" s="628">
        <v>1.4572722327794916</v>
      </c>
      <c r="P309" s="628">
        <v>1.1000000000000001</v>
      </c>
      <c r="Q309" s="628">
        <v>0.32841549050962932</v>
      </c>
      <c r="R309" s="628">
        <v>759.88086657859969</v>
      </c>
      <c r="S309" s="628">
        <v>8.0299999999999994</v>
      </c>
      <c r="T309" s="628">
        <v>7.92</v>
      </c>
      <c r="U309" s="628">
        <v>0.78</v>
      </c>
      <c r="V309" s="834">
        <v>0.74</v>
      </c>
      <c r="W309" s="1032">
        <v>56.3</v>
      </c>
      <c r="X309" s="836">
        <v>56.3</v>
      </c>
      <c r="Y309" s="778">
        <v>27.1</v>
      </c>
      <c r="Z309" s="779">
        <v>28.9</v>
      </c>
      <c r="AA309" s="1050">
        <v>27</v>
      </c>
      <c r="AB309" s="1050">
        <v>28.9</v>
      </c>
      <c r="AC309" s="1055">
        <f t="shared" si="478"/>
        <v>55.9</v>
      </c>
      <c r="AD309" s="1055">
        <f t="shared" si="479"/>
        <v>86.4773</v>
      </c>
      <c r="AE309" s="1055">
        <f t="shared" si="452"/>
        <v>86.4773</v>
      </c>
      <c r="AF309" s="756"/>
      <c r="AG309" s="1387">
        <v>2.31</v>
      </c>
      <c r="AH309" s="687"/>
      <c r="AI309" s="687"/>
      <c r="AJ309" s="401"/>
      <c r="AK309" s="401"/>
      <c r="AL309" s="401"/>
      <c r="AM309" s="401"/>
      <c r="AN309" s="401"/>
      <c r="AO309" s="381"/>
      <c r="AP309" s="381"/>
      <c r="AQ309" s="399"/>
      <c r="AR309" s="570">
        <v>0</v>
      </c>
      <c r="AS309" s="399">
        <v>10.6</v>
      </c>
      <c r="AT309" s="570">
        <v>1.94</v>
      </c>
      <c r="AU309" s="399">
        <v>25.9</v>
      </c>
      <c r="AV309" s="399">
        <v>378.3</v>
      </c>
      <c r="AW309" s="399">
        <v>503.4</v>
      </c>
      <c r="AX309" s="399">
        <v>0</v>
      </c>
      <c r="AY309" s="570">
        <v>0</v>
      </c>
      <c r="AZ309" s="570">
        <v>0</v>
      </c>
      <c r="BA309" s="570">
        <v>0</v>
      </c>
      <c r="BB309" s="886">
        <v>2.31</v>
      </c>
      <c r="BC309" s="399">
        <v>0.5</v>
      </c>
      <c r="BD309" s="399">
        <v>1.5</v>
      </c>
      <c r="BE309" s="570">
        <v>0</v>
      </c>
      <c r="BF309" s="399">
        <v>0.5</v>
      </c>
      <c r="BG309" s="399">
        <v>0</v>
      </c>
      <c r="BH309" s="570">
        <v>0</v>
      </c>
      <c r="BI309" s="399">
        <v>1.01</v>
      </c>
      <c r="BJ309" s="399">
        <v>25.5</v>
      </c>
      <c r="BK309" s="664">
        <v>0</v>
      </c>
      <c r="BL309" s="399">
        <v>0</v>
      </c>
      <c r="BM309" s="664">
        <v>0</v>
      </c>
      <c r="BN309" s="399">
        <v>23</v>
      </c>
      <c r="BO309" s="664">
        <v>1683.6</v>
      </c>
      <c r="BP309" s="399">
        <v>0</v>
      </c>
      <c r="BQ309" s="670">
        <v>20.53</v>
      </c>
      <c r="BR309" s="670">
        <v>21.12</v>
      </c>
      <c r="BS309" s="634">
        <v>11.69</v>
      </c>
      <c r="BT309" s="670">
        <v>11.82</v>
      </c>
      <c r="BU309" s="633">
        <v>24.3</v>
      </c>
      <c r="BV309" s="633">
        <v>34.700000000000003</v>
      </c>
      <c r="BW309" s="634">
        <v>754.7</v>
      </c>
      <c r="BX309" s="843"/>
      <c r="BY309" s="634">
        <v>0</v>
      </c>
      <c r="BZ309" s="634">
        <v>1</v>
      </c>
      <c r="CA309" s="634">
        <v>1</v>
      </c>
      <c r="CB309" s="634">
        <v>7.8</v>
      </c>
      <c r="CC309" s="634">
        <v>7.8</v>
      </c>
      <c r="CD309" s="634">
        <v>15.3</v>
      </c>
      <c r="CE309" s="634">
        <v>31.2</v>
      </c>
      <c r="CF309" s="634">
        <v>12.5</v>
      </c>
      <c r="CG309" s="634">
        <v>5.9</v>
      </c>
      <c r="CH309" s="634">
        <v>11.1</v>
      </c>
      <c r="CI309" s="634">
        <v>15.1</v>
      </c>
      <c r="CJ309" s="634">
        <v>13.27</v>
      </c>
      <c r="CK309" s="634">
        <v>574.29999999999995</v>
      </c>
      <c r="CL309" s="634">
        <v>2</v>
      </c>
      <c r="CM309" s="634">
        <v>1.2</v>
      </c>
      <c r="CN309" s="634">
        <v>130.6</v>
      </c>
      <c r="CO309" s="634">
        <v>286.60000000000002</v>
      </c>
      <c r="CP309" s="634">
        <v>480.4</v>
      </c>
      <c r="CQ309" s="634">
        <v>14.7</v>
      </c>
      <c r="CR309" s="634">
        <v>0.98</v>
      </c>
      <c r="CS309" s="399">
        <v>440</v>
      </c>
      <c r="CT309" s="399">
        <v>16.59</v>
      </c>
      <c r="CU309" s="399">
        <v>56</v>
      </c>
      <c r="CV309" s="515">
        <v>0</v>
      </c>
      <c r="CW309" s="515">
        <v>0</v>
      </c>
      <c r="CX309" s="515">
        <v>0</v>
      </c>
      <c r="CY309" s="515">
        <v>0</v>
      </c>
      <c r="CZ309" s="627">
        <v>397</v>
      </c>
      <c r="DA309" s="627">
        <v>463</v>
      </c>
      <c r="DB309" s="627">
        <v>298</v>
      </c>
      <c r="DC309" s="628">
        <v>1110.77</v>
      </c>
      <c r="DD309" s="780">
        <f t="shared" ref="DD309" si="504">DC309-DC308</f>
        <v>-1.1300000000001091</v>
      </c>
      <c r="DE309" s="1067">
        <f t="shared" ref="DE309" si="505">(CS309*1440/1000000)*3.068</f>
        <v>1.9438848000000002</v>
      </c>
      <c r="DF309" s="1067">
        <f t="shared" ref="DF309" si="506">DB309-110</f>
        <v>188</v>
      </c>
      <c r="DG309" s="1067">
        <f t="shared" ref="DG309" si="507">DA309-250</f>
        <v>213</v>
      </c>
      <c r="DH309" s="515" t="str">
        <f t="shared" ref="DH309" si="508">IF(DG309&lt;DF309,"Aub","Palm")</f>
        <v>Palm</v>
      </c>
      <c r="DI309" s="634">
        <f t="shared" ref="DI309" si="509">DA309-DB309</f>
        <v>165</v>
      </c>
      <c r="DJ309" s="634">
        <f t="shared" ref="DJ309" si="510">DK309/3.068</f>
        <v>0.63360000000000005</v>
      </c>
      <c r="DK309" s="768">
        <f t="shared" ref="DK309" si="511">(CS309*1440/1000000)*3.068</f>
        <v>1.9438848000000002</v>
      </c>
      <c r="DL309" s="634"/>
      <c r="DM309" s="634"/>
      <c r="DN309" s="634"/>
      <c r="DO309" s="515"/>
      <c r="DP309" s="515"/>
      <c r="DQ309" s="515"/>
      <c r="DR309" s="515"/>
      <c r="DS309" s="515"/>
      <c r="DT309" s="515"/>
      <c r="DU309" s="515"/>
      <c r="DV309" s="515"/>
      <c r="DW309" s="515"/>
      <c r="DX309" s="515"/>
      <c r="DY309" s="515"/>
      <c r="DZ309" s="515"/>
      <c r="EA309" s="515"/>
      <c r="EB309" s="515"/>
      <c r="EC309" s="515"/>
      <c r="ED309" s="515"/>
      <c r="EE309" s="515"/>
      <c r="EF309" s="515"/>
      <c r="EG309" s="630">
        <f t="shared" si="503"/>
        <v>20.884499999999999</v>
      </c>
      <c r="EH309" s="515">
        <v>10</v>
      </c>
      <c r="EI309" s="634">
        <v>1</v>
      </c>
      <c r="EJ309" s="634">
        <v>2.5</v>
      </c>
      <c r="EK309" s="634">
        <v>0</v>
      </c>
      <c r="EL309" s="515"/>
      <c r="EM309" s="515"/>
      <c r="EN309" s="515"/>
      <c r="EO309" s="515"/>
      <c r="EP309" s="515"/>
      <c r="EQ309" s="515"/>
      <c r="ER309" s="515"/>
      <c r="ES309" s="401"/>
      <c r="ET309" s="401"/>
      <c r="EV309" s="1106">
        <f t="shared" si="411"/>
        <v>5.4144999999999994</v>
      </c>
    </row>
    <row r="310" spans="1:152" s="354" customFormat="1" ht="15" x14ac:dyDescent="0.2">
      <c r="A310" s="659" t="s">
        <v>6</v>
      </c>
      <c r="B310" s="693">
        <v>42305</v>
      </c>
      <c r="C310" s="789">
        <v>0</v>
      </c>
      <c r="D310" s="628">
        <v>0.2</v>
      </c>
      <c r="E310" s="779">
        <v>0</v>
      </c>
      <c r="F310" s="779">
        <v>51</v>
      </c>
      <c r="G310" s="779">
        <v>0.7</v>
      </c>
      <c r="H310" s="628">
        <v>1.5</v>
      </c>
      <c r="I310" s="628">
        <v>92.19</v>
      </c>
      <c r="J310" s="628">
        <v>0</v>
      </c>
      <c r="K310" s="628">
        <v>1.36</v>
      </c>
      <c r="L310" s="790">
        <v>0</v>
      </c>
      <c r="M310" s="628">
        <v>15.4</v>
      </c>
      <c r="N310" s="628">
        <v>1.03</v>
      </c>
      <c r="O310" s="628">
        <v>1.4782998858658909</v>
      </c>
      <c r="P310" s="628">
        <v>1.08</v>
      </c>
      <c r="Q310" s="628">
        <v>0.32705277063199611</v>
      </c>
      <c r="R310" s="628">
        <v>766.68286922060759</v>
      </c>
      <c r="S310" s="628">
        <v>8</v>
      </c>
      <c r="T310" s="628">
        <v>7.95</v>
      </c>
      <c r="U310" s="628">
        <v>0.79</v>
      </c>
      <c r="V310" s="834">
        <v>0.79</v>
      </c>
      <c r="W310" s="1032">
        <v>56.3</v>
      </c>
      <c r="X310" s="836">
        <v>56.3</v>
      </c>
      <c r="Y310" s="778">
        <v>27</v>
      </c>
      <c r="Z310" s="779">
        <v>28.9</v>
      </c>
      <c r="AA310" s="1050">
        <v>27.1</v>
      </c>
      <c r="AB310" s="1050">
        <v>28.94</v>
      </c>
      <c r="AC310" s="1055">
        <f t="shared" si="478"/>
        <v>56.040000000000006</v>
      </c>
      <c r="AD310" s="1055">
        <f t="shared" si="479"/>
        <v>86.693880000000007</v>
      </c>
      <c r="AE310" s="1055">
        <f t="shared" si="452"/>
        <v>86.693880000000007</v>
      </c>
      <c r="AF310" s="756"/>
      <c r="AG310" s="1387">
        <v>2.31</v>
      </c>
      <c r="AH310" s="687"/>
      <c r="AI310" s="687"/>
      <c r="AJ310" s="401"/>
      <c r="AK310" s="401"/>
      <c r="AL310" s="401"/>
      <c r="AM310" s="401"/>
      <c r="AN310" s="401"/>
      <c r="AO310" s="381"/>
      <c r="AP310" s="381"/>
      <c r="AQ310" s="399"/>
      <c r="AR310" s="570">
        <v>0</v>
      </c>
      <c r="AS310" s="399">
        <v>21.3</v>
      </c>
      <c r="AT310" s="570">
        <v>1.94</v>
      </c>
      <c r="AU310" s="399">
        <v>25.8</v>
      </c>
      <c r="AV310" s="399">
        <v>324.5</v>
      </c>
      <c r="AW310" s="399">
        <v>508.5</v>
      </c>
      <c r="AX310" s="399">
        <v>0</v>
      </c>
      <c r="AY310" s="570">
        <v>0</v>
      </c>
      <c r="AZ310" s="570">
        <v>0</v>
      </c>
      <c r="BA310" s="570">
        <v>0</v>
      </c>
      <c r="BB310" s="886">
        <v>2.2999999999999998</v>
      </c>
      <c r="BC310" s="399">
        <v>0.5</v>
      </c>
      <c r="BD310" s="399">
        <v>1.49</v>
      </c>
      <c r="BE310" s="570">
        <v>0</v>
      </c>
      <c r="BF310" s="399">
        <v>0.49</v>
      </c>
      <c r="BG310" s="399">
        <v>0</v>
      </c>
      <c r="BH310" s="570">
        <v>0</v>
      </c>
      <c r="BI310" s="399">
        <v>1.01</v>
      </c>
      <c r="BJ310" s="399">
        <v>25.5</v>
      </c>
      <c r="BK310" s="399">
        <v>0</v>
      </c>
      <c r="BL310" s="399">
        <v>0</v>
      </c>
      <c r="BM310" s="399">
        <v>0</v>
      </c>
      <c r="BN310" s="399">
        <v>23</v>
      </c>
      <c r="BO310" s="399">
        <v>1426.1</v>
      </c>
      <c r="BP310" s="399">
        <v>0</v>
      </c>
      <c r="BQ310" s="634">
        <v>20.350000000000001</v>
      </c>
      <c r="BR310" s="634">
        <v>20.93</v>
      </c>
      <c r="BS310" s="634">
        <v>11.69</v>
      </c>
      <c r="BT310" s="634">
        <v>11.83</v>
      </c>
      <c r="BU310" s="633">
        <v>24.3</v>
      </c>
      <c r="BV310" s="633">
        <v>34.799999999999997</v>
      </c>
      <c r="BW310" s="634">
        <v>792.5</v>
      </c>
      <c r="BX310" s="843"/>
      <c r="BY310" s="634">
        <v>0</v>
      </c>
      <c r="BZ310" s="634">
        <v>1.05</v>
      </c>
      <c r="CA310" s="634">
        <v>1</v>
      </c>
      <c r="CB310" s="634">
        <v>8</v>
      </c>
      <c r="CC310" s="634">
        <v>7.8</v>
      </c>
      <c r="CD310" s="634">
        <v>14.8</v>
      </c>
      <c r="CE310" s="634">
        <v>30.9</v>
      </c>
      <c r="CF310" s="634">
        <v>15.5</v>
      </c>
      <c r="CG310" s="634">
        <v>7.4</v>
      </c>
      <c r="CH310" s="634">
        <v>12.7</v>
      </c>
      <c r="CI310" s="634">
        <v>17.2</v>
      </c>
      <c r="CJ310" s="634">
        <v>12.74</v>
      </c>
      <c r="CK310" s="634">
        <v>561.9</v>
      </c>
      <c r="CL310" s="634">
        <v>1.9</v>
      </c>
      <c r="CM310" s="634">
        <v>1.9</v>
      </c>
      <c r="CN310" s="634">
        <v>105.3</v>
      </c>
      <c r="CO310" s="634">
        <v>286.89999999999998</v>
      </c>
      <c r="CP310" s="634">
        <v>481</v>
      </c>
      <c r="CQ310" s="634">
        <v>14.4</v>
      </c>
      <c r="CR310" s="634">
        <v>0.94</v>
      </c>
      <c r="CS310" s="399">
        <v>0</v>
      </c>
      <c r="CT310" s="399">
        <v>16.3</v>
      </c>
      <c r="CU310" s="399">
        <v>56</v>
      </c>
      <c r="CV310" s="515">
        <v>0</v>
      </c>
      <c r="CW310" s="515">
        <v>0</v>
      </c>
      <c r="CX310" s="515">
        <v>0</v>
      </c>
      <c r="CY310" s="515">
        <v>0</v>
      </c>
      <c r="CZ310" s="627">
        <v>460</v>
      </c>
      <c r="DA310" s="627">
        <v>449</v>
      </c>
      <c r="DB310" s="627">
        <v>358</v>
      </c>
      <c r="DC310" s="628">
        <v>1109.33</v>
      </c>
      <c r="DD310" s="780">
        <f t="shared" ref="DD310" si="512">DC310-DC309</f>
        <v>-1.4400000000000546</v>
      </c>
      <c r="DE310" s="1067">
        <f t="shared" ref="DE310" si="513">(CS310*1440/1000000)*3.068</f>
        <v>0</v>
      </c>
      <c r="DF310" s="1067">
        <f t="shared" ref="DF310" si="514">DB310-110</f>
        <v>248</v>
      </c>
      <c r="DG310" s="1067">
        <f t="shared" ref="DG310" si="515">DA310-250</f>
        <v>199</v>
      </c>
      <c r="DH310" s="515" t="str">
        <f t="shared" ref="DH310" si="516">IF(DG310&lt;DF310,"Aub","Palm")</f>
        <v>Aub</v>
      </c>
      <c r="DI310" s="634">
        <f t="shared" ref="DI310" si="517">DA310-DB310</f>
        <v>91</v>
      </c>
      <c r="DJ310" s="634">
        <f t="shared" ref="DJ310" si="518">DK310/3.068</f>
        <v>0</v>
      </c>
      <c r="DK310" s="768">
        <f t="shared" ref="DK310" si="519">(CS310*1440/1000000)*3.068</f>
        <v>0</v>
      </c>
      <c r="DL310" s="634"/>
      <c r="DM310" s="634"/>
      <c r="DN310" s="634"/>
      <c r="DO310" s="515"/>
      <c r="DP310" s="515"/>
      <c r="DQ310" s="515"/>
      <c r="DR310" s="515"/>
      <c r="DS310" s="515"/>
      <c r="DT310" s="515"/>
      <c r="DU310" s="515"/>
      <c r="DV310" s="515"/>
      <c r="DW310" s="515"/>
      <c r="DX310" s="515"/>
      <c r="DY310" s="515"/>
      <c r="DZ310" s="515"/>
      <c r="EA310" s="515"/>
      <c r="EB310" s="515"/>
      <c r="EC310" s="515"/>
      <c r="ED310" s="515"/>
      <c r="EE310" s="515"/>
      <c r="EF310" s="515"/>
      <c r="EG310" s="630">
        <f t="shared" si="503"/>
        <v>20.884499999999999</v>
      </c>
      <c r="EH310" s="515">
        <v>10</v>
      </c>
      <c r="EI310" s="634">
        <v>1</v>
      </c>
      <c r="EJ310" s="634">
        <v>2.5</v>
      </c>
      <c r="EK310" s="634">
        <v>0</v>
      </c>
      <c r="EL310" s="515"/>
      <c r="EM310" s="515"/>
      <c r="EN310" s="515"/>
      <c r="EO310" s="515"/>
      <c r="EP310" s="515"/>
      <c r="EQ310" s="515"/>
      <c r="ER310" s="515"/>
      <c r="ES310" s="401"/>
      <c r="ET310" s="401"/>
      <c r="EV310" s="1106">
        <f t="shared" si="411"/>
        <v>5.4144999999999994</v>
      </c>
    </row>
    <row r="311" spans="1:152" s="354" customFormat="1" ht="15" x14ac:dyDescent="0.2">
      <c r="A311" s="659" t="s">
        <v>7</v>
      </c>
      <c r="B311" s="693">
        <v>42306</v>
      </c>
      <c r="C311" s="789">
        <v>0</v>
      </c>
      <c r="D311" s="628">
        <v>0.8</v>
      </c>
      <c r="E311" s="779">
        <v>0</v>
      </c>
      <c r="F311" s="779">
        <v>52</v>
      </c>
      <c r="G311" s="779">
        <v>0.7</v>
      </c>
      <c r="H311" s="628">
        <v>1.5</v>
      </c>
      <c r="I311" s="628">
        <v>91.37</v>
      </c>
      <c r="J311" s="628">
        <v>0</v>
      </c>
      <c r="K311" s="628">
        <v>1.25</v>
      </c>
      <c r="L311" s="790">
        <v>0</v>
      </c>
      <c r="M311" s="628">
        <v>16</v>
      </c>
      <c r="N311" s="628">
        <v>1.1100000000000001</v>
      </c>
      <c r="O311" s="628">
        <v>1.4880409948837512</v>
      </c>
      <c r="P311" s="628">
        <v>1.06</v>
      </c>
      <c r="Q311" s="628">
        <v>0.34035787198270678</v>
      </c>
      <c r="R311" s="628">
        <v>759.88086657859969</v>
      </c>
      <c r="S311" s="628">
        <v>8.11</v>
      </c>
      <c r="T311" s="628">
        <v>7.99</v>
      </c>
      <c r="U311" s="628">
        <v>0.83</v>
      </c>
      <c r="V311" s="834">
        <v>0.79</v>
      </c>
      <c r="W311" s="1032">
        <v>56.120000000000005</v>
      </c>
      <c r="X311" s="836">
        <v>55.94</v>
      </c>
      <c r="Y311" s="778">
        <v>27.1</v>
      </c>
      <c r="Z311" s="779">
        <v>28.94</v>
      </c>
      <c r="AA311" s="1050">
        <v>27</v>
      </c>
      <c r="AB311" s="1050">
        <v>27.64</v>
      </c>
      <c r="AC311" s="1055">
        <f t="shared" si="478"/>
        <v>54.64</v>
      </c>
      <c r="AD311" s="1055">
        <f t="shared" si="479"/>
        <v>84.528080000000003</v>
      </c>
      <c r="AE311" s="1055">
        <f t="shared" si="452"/>
        <v>84.528080000000003</v>
      </c>
      <c r="AF311" s="756"/>
      <c r="AG311" s="1387">
        <v>2.31</v>
      </c>
      <c r="AH311" s="687"/>
      <c r="AI311" s="687"/>
      <c r="AJ311" s="401"/>
      <c r="AK311" s="401"/>
      <c r="AL311" s="401"/>
      <c r="AM311" s="401"/>
      <c r="AN311" s="401"/>
      <c r="AO311" s="381"/>
      <c r="AP311" s="381"/>
      <c r="AQ311" s="399"/>
      <c r="AR311" s="570">
        <v>0</v>
      </c>
      <c r="AS311" s="399">
        <v>12.1</v>
      </c>
      <c r="AT311" s="570">
        <v>1.94</v>
      </c>
      <c r="AU311" s="399">
        <v>25.8</v>
      </c>
      <c r="AV311" s="399">
        <v>326</v>
      </c>
      <c r="AW311" s="399">
        <v>551.9</v>
      </c>
      <c r="AX311" s="399">
        <v>0</v>
      </c>
      <c r="AY311" s="570">
        <v>0</v>
      </c>
      <c r="AZ311" s="570">
        <v>0</v>
      </c>
      <c r="BA311" s="570">
        <v>0</v>
      </c>
      <c r="BB311" s="886">
        <v>2.2999999999999998</v>
      </c>
      <c r="BC311" s="399">
        <v>0.49</v>
      </c>
      <c r="BD311" s="399">
        <v>1.5</v>
      </c>
      <c r="BE311" s="570">
        <v>0</v>
      </c>
      <c r="BF311" s="399">
        <v>0.49</v>
      </c>
      <c r="BG311" s="399">
        <v>0</v>
      </c>
      <c r="BH311" s="570">
        <v>0</v>
      </c>
      <c r="BI311" s="399">
        <v>1.02</v>
      </c>
      <c r="BJ311" s="399">
        <v>24.3</v>
      </c>
      <c r="BK311" s="399">
        <v>0</v>
      </c>
      <c r="BL311" s="399">
        <v>0</v>
      </c>
      <c r="BM311" s="399">
        <v>0</v>
      </c>
      <c r="BN311" s="399">
        <v>21.9</v>
      </c>
      <c r="BO311" s="399">
        <v>196.1</v>
      </c>
      <c r="BP311" s="399">
        <v>0</v>
      </c>
      <c r="BQ311" s="634">
        <v>20.079999999999998</v>
      </c>
      <c r="BR311" s="634">
        <v>20.68</v>
      </c>
      <c r="BS311" s="634">
        <v>11.61</v>
      </c>
      <c r="BT311" s="634">
        <v>11.71</v>
      </c>
      <c r="BU311" s="633">
        <v>24.1</v>
      </c>
      <c r="BV311" s="633">
        <v>34.700000000000003</v>
      </c>
      <c r="BW311" s="634">
        <v>691.3</v>
      </c>
      <c r="BX311" s="843"/>
      <c r="BY311" s="634">
        <v>0</v>
      </c>
      <c r="BZ311" s="634">
        <v>1.03</v>
      </c>
      <c r="CA311" s="634">
        <v>1</v>
      </c>
      <c r="CB311" s="634">
        <v>8</v>
      </c>
      <c r="CC311" s="634">
        <v>7.8</v>
      </c>
      <c r="CD311" s="634">
        <v>15.2</v>
      </c>
      <c r="CE311" s="634">
        <v>31.3</v>
      </c>
      <c r="CF311" s="634">
        <v>14.9</v>
      </c>
      <c r="CG311" s="634">
        <v>2.9</v>
      </c>
      <c r="CH311" s="634">
        <v>7.6</v>
      </c>
      <c r="CI311" s="634">
        <v>11.6</v>
      </c>
      <c r="CJ311" s="634">
        <v>13.7</v>
      </c>
      <c r="CK311" s="634">
        <v>602</v>
      </c>
      <c r="CL311" s="634">
        <v>2.6</v>
      </c>
      <c r="CM311" s="634">
        <v>2.6</v>
      </c>
      <c r="CN311" s="634">
        <v>118.3</v>
      </c>
      <c r="CO311" s="634">
        <v>289.89999999999998</v>
      </c>
      <c r="CP311" s="634">
        <v>447.4</v>
      </c>
      <c r="CQ311" s="634">
        <v>14.7</v>
      </c>
      <c r="CR311" s="634">
        <v>0.98</v>
      </c>
      <c r="CS311" s="399">
        <v>0</v>
      </c>
      <c r="CT311" s="399">
        <v>17.57</v>
      </c>
      <c r="CU311" s="628">
        <v>56</v>
      </c>
      <c r="CV311" s="515">
        <v>0</v>
      </c>
      <c r="CW311" s="515">
        <v>0</v>
      </c>
      <c r="CX311" s="515">
        <v>0</v>
      </c>
      <c r="CY311" s="515">
        <v>0</v>
      </c>
      <c r="CZ311" s="627">
        <v>456</v>
      </c>
      <c r="DA311" s="627">
        <v>544</v>
      </c>
      <c r="DB311" s="627">
        <v>371</v>
      </c>
      <c r="DC311" s="779">
        <v>1108.03</v>
      </c>
      <c r="DD311" s="780">
        <f t="shared" ref="DD311" si="520">DC311-DC310</f>
        <v>-1.2999999999999545</v>
      </c>
      <c r="DE311" s="1067">
        <f t="shared" ref="DE311" si="521">(CS311*1440/1000000)*3.068</f>
        <v>0</v>
      </c>
      <c r="DF311" s="1067">
        <f t="shared" ref="DF311" si="522">DB311-110</f>
        <v>261</v>
      </c>
      <c r="DG311" s="1067">
        <f t="shared" ref="DG311" si="523">DA311-250</f>
        <v>294</v>
      </c>
      <c r="DH311" s="515" t="str">
        <f t="shared" ref="DH311" si="524">IF(DG311&lt;DF311,"Aub","Palm")</f>
        <v>Palm</v>
      </c>
      <c r="DI311" s="634">
        <f t="shared" ref="DI311" si="525">DA311-DB311</f>
        <v>173</v>
      </c>
      <c r="DJ311" s="634">
        <f t="shared" ref="DJ311" si="526">DK311/3.068</f>
        <v>0</v>
      </c>
      <c r="DK311" s="768">
        <f t="shared" ref="DK311" si="527">(CS311*1440/1000000)*3.068</f>
        <v>0</v>
      </c>
      <c r="DL311" s="634"/>
      <c r="DM311" s="634"/>
      <c r="DN311" s="634"/>
      <c r="DO311" s="515"/>
      <c r="DP311" s="515"/>
      <c r="DQ311" s="515"/>
      <c r="DR311" s="515"/>
      <c r="DS311" s="515"/>
      <c r="DT311" s="515"/>
      <c r="DU311" s="515"/>
      <c r="DV311" s="515"/>
      <c r="DW311" s="515"/>
      <c r="DX311" s="515"/>
      <c r="DY311" s="515"/>
      <c r="DZ311" s="515"/>
      <c r="EA311" s="515"/>
      <c r="EB311" s="515"/>
      <c r="EC311" s="515"/>
      <c r="ED311" s="515"/>
      <c r="EE311" s="515"/>
      <c r="EF311" s="515"/>
      <c r="EG311" s="630">
        <f t="shared" si="503"/>
        <v>20.884499999999999</v>
      </c>
      <c r="EH311" s="515">
        <v>10</v>
      </c>
      <c r="EI311" s="634">
        <v>1</v>
      </c>
      <c r="EJ311" s="634">
        <v>2.5</v>
      </c>
      <c r="EK311" s="634">
        <v>0</v>
      </c>
      <c r="EL311" s="515"/>
      <c r="EM311" s="515"/>
      <c r="EN311" s="515"/>
      <c r="EO311" s="515"/>
      <c r="EP311" s="515"/>
      <c r="EQ311" s="515"/>
      <c r="ER311" s="515"/>
      <c r="ES311" s="401"/>
      <c r="ET311" s="401"/>
      <c r="EV311" s="1106">
        <f t="shared" si="411"/>
        <v>5.4144999999999994</v>
      </c>
    </row>
    <row r="312" spans="1:152" s="354" customFormat="1" ht="15" x14ac:dyDescent="0.2">
      <c r="A312" s="659" t="s">
        <v>8</v>
      </c>
      <c r="B312" s="693">
        <v>42307</v>
      </c>
      <c r="C312" s="789">
        <v>0</v>
      </c>
      <c r="D312" s="628">
        <v>0.93</v>
      </c>
      <c r="E312" s="779">
        <v>0</v>
      </c>
      <c r="F312" s="779">
        <v>53</v>
      </c>
      <c r="G312" s="779">
        <v>1.65</v>
      </c>
      <c r="H312" s="628">
        <v>17.77</v>
      </c>
      <c r="I312" s="628">
        <v>91.5</v>
      </c>
      <c r="J312" s="628">
        <v>0</v>
      </c>
      <c r="K312" s="628">
        <v>4.25</v>
      </c>
      <c r="L312" s="790">
        <v>0</v>
      </c>
      <c r="M312" s="628">
        <v>16.7</v>
      </c>
      <c r="N312" s="628">
        <v>1.1100000000000001</v>
      </c>
      <c r="O312" s="628">
        <v>1.5136376833456231</v>
      </c>
      <c r="P312" s="628">
        <v>1.1000000000000001</v>
      </c>
      <c r="Q312" s="628">
        <v>0.39189784236009884</v>
      </c>
      <c r="R312" s="628">
        <v>765.38724966974883</v>
      </c>
      <c r="S312" s="628">
        <v>8.19</v>
      </c>
      <c r="T312" s="628">
        <v>8.1300000000000008</v>
      </c>
      <c r="U312" s="628">
        <v>0.77</v>
      </c>
      <c r="V312" s="834">
        <v>0.75</v>
      </c>
      <c r="W312" s="1032">
        <v>55.400000000000006</v>
      </c>
      <c r="X312" s="836">
        <v>55.400000000000006</v>
      </c>
      <c r="Y312" s="778">
        <v>27</v>
      </c>
      <c r="Z312" s="779">
        <v>27.64</v>
      </c>
      <c r="AA312" s="1050">
        <v>27</v>
      </c>
      <c r="AB312" s="1050">
        <v>27</v>
      </c>
      <c r="AC312" s="1055">
        <f t="shared" si="478"/>
        <v>54</v>
      </c>
      <c r="AD312" s="1055">
        <f t="shared" si="479"/>
        <v>83.537999999999997</v>
      </c>
      <c r="AE312" s="1055">
        <f t="shared" si="452"/>
        <v>83.537999999999997</v>
      </c>
      <c r="AF312" s="756"/>
      <c r="AG312" s="1387">
        <v>2.31</v>
      </c>
      <c r="AH312" s="687"/>
      <c r="AI312" s="687"/>
      <c r="AJ312" s="401"/>
      <c r="AK312" s="401"/>
      <c r="AL312" s="401"/>
      <c r="AM312" s="401"/>
      <c r="AN312" s="401"/>
      <c r="AO312" s="381"/>
      <c r="AP312" s="381"/>
      <c r="AQ312" s="399"/>
      <c r="AR312" s="570">
        <v>0</v>
      </c>
      <c r="AS312" s="399">
        <v>11.5</v>
      </c>
      <c r="AT312" s="841">
        <v>1.92</v>
      </c>
      <c r="AU312" s="399">
        <v>25.8</v>
      </c>
      <c r="AV312" s="399">
        <v>191.2</v>
      </c>
      <c r="AW312" s="399">
        <v>437.8</v>
      </c>
      <c r="AX312" s="399">
        <v>0</v>
      </c>
      <c r="AY312" s="570">
        <v>0</v>
      </c>
      <c r="AZ312" s="570">
        <v>0</v>
      </c>
      <c r="BA312" s="570">
        <v>0</v>
      </c>
      <c r="BB312" s="886">
        <v>2.31</v>
      </c>
      <c r="BC312" s="399">
        <v>0.5</v>
      </c>
      <c r="BD312" s="399">
        <v>1.5</v>
      </c>
      <c r="BE312" s="570">
        <v>0</v>
      </c>
      <c r="BF312" s="399">
        <v>0.49</v>
      </c>
      <c r="BG312" s="399">
        <v>0</v>
      </c>
      <c r="BH312" s="570">
        <v>0</v>
      </c>
      <c r="BI312" s="399">
        <v>1.02</v>
      </c>
      <c r="BJ312" s="399">
        <v>23.5</v>
      </c>
      <c r="BK312" s="399">
        <v>0</v>
      </c>
      <c r="BL312" s="399">
        <v>0</v>
      </c>
      <c r="BM312" s="399">
        <v>0</v>
      </c>
      <c r="BN312" s="399">
        <v>21</v>
      </c>
      <c r="BO312" s="399">
        <v>1703.4</v>
      </c>
      <c r="BP312" s="399">
        <v>0</v>
      </c>
      <c r="BQ312" s="634">
        <v>19.649999999999999</v>
      </c>
      <c r="BR312" s="634">
        <v>20.25</v>
      </c>
      <c r="BS312" s="634">
        <v>11.74</v>
      </c>
      <c r="BT312" s="634">
        <v>11.86</v>
      </c>
      <c r="BU312" s="633">
        <v>24.4</v>
      </c>
      <c r="BV312" s="633">
        <v>35.299999999999997</v>
      </c>
      <c r="BW312" s="634">
        <v>663.4</v>
      </c>
      <c r="BX312" s="843"/>
      <c r="BY312" s="634">
        <v>0</v>
      </c>
      <c r="BZ312" s="634">
        <v>1.03</v>
      </c>
      <c r="CA312" s="634">
        <v>0.9</v>
      </c>
      <c r="CB312" s="634">
        <v>8.1999999999999993</v>
      </c>
      <c r="CC312" s="634">
        <v>7.8</v>
      </c>
      <c r="CD312" s="634">
        <v>15.3</v>
      </c>
      <c r="CE312" s="634">
        <v>31.2</v>
      </c>
      <c r="CF312" s="634">
        <v>14.4</v>
      </c>
      <c r="CG312" s="634">
        <v>6.1</v>
      </c>
      <c r="CH312" s="634">
        <v>11.2</v>
      </c>
      <c r="CI312" s="634">
        <v>15.3</v>
      </c>
      <c r="CJ312" s="634">
        <v>12.99</v>
      </c>
      <c r="CK312" s="634">
        <v>557.79999999999995</v>
      </c>
      <c r="CL312" s="634">
        <v>2</v>
      </c>
      <c r="CM312" s="634">
        <v>2</v>
      </c>
      <c r="CN312" s="634">
        <v>125.9</v>
      </c>
      <c r="CO312" s="634">
        <v>275.2</v>
      </c>
      <c r="CP312" s="634">
        <v>462.3</v>
      </c>
      <c r="CQ312" s="634">
        <v>14.1</v>
      </c>
      <c r="CR312" s="634">
        <v>0.89</v>
      </c>
      <c r="CS312" s="399">
        <v>0</v>
      </c>
      <c r="CT312" s="399">
        <v>15.936999999999999</v>
      </c>
      <c r="CU312" s="628">
        <v>56</v>
      </c>
      <c r="CV312" s="515">
        <v>0</v>
      </c>
      <c r="CW312" s="515">
        <v>0</v>
      </c>
      <c r="CX312" s="515">
        <v>0</v>
      </c>
      <c r="CY312" s="515">
        <v>0</v>
      </c>
      <c r="CZ312" s="627">
        <v>1260</v>
      </c>
      <c r="DA312" s="627">
        <v>1270</v>
      </c>
      <c r="DB312" s="627">
        <v>1010</v>
      </c>
      <c r="DC312" s="628">
        <v>1106.8599999999999</v>
      </c>
      <c r="DD312" s="780">
        <f t="shared" ref="DD312:DD314" si="528">DC312-DC311</f>
        <v>-1.1700000000000728</v>
      </c>
      <c r="DE312" s="1067">
        <f t="shared" ref="DE312:DE314" si="529">(CS312*1440/1000000)*3.068</f>
        <v>0</v>
      </c>
      <c r="DF312" s="1067">
        <f t="shared" ref="DF312:DF314" si="530">DB312-110</f>
        <v>900</v>
      </c>
      <c r="DG312" s="1067">
        <f t="shared" ref="DG312:DG314" si="531">DA312-250</f>
        <v>1020</v>
      </c>
      <c r="DH312" s="515" t="str">
        <f t="shared" ref="DH312:DH314" si="532">IF(DG312&lt;DF312,"Aub","Palm")</f>
        <v>Palm</v>
      </c>
      <c r="DI312" s="634">
        <f t="shared" ref="DI312:DI314" si="533">DA312-DB312</f>
        <v>260</v>
      </c>
      <c r="DJ312" s="634">
        <f t="shared" ref="DJ312:DJ314" si="534">DK312/3.068</f>
        <v>0</v>
      </c>
      <c r="DK312" s="768">
        <f t="shared" ref="DK312:DK314" si="535">(CS312*1440/1000000)*3.068</f>
        <v>0</v>
      </c>
      <c r="DL312" s="634"/>
      <c r="DM312" s="634"/>
      <c r="DN312" s="634"/>
      <c r="DO312" s="515"/>
      <c r="DP312" s="515"/>
      <c r="DQ312" s="515"/>
      <c r="DR312" s="515"/>
      <c r="DS312" s="515"/>
      <c r="DT312" s="515"/>
      <c r="DU312" s="515"/>
      <c r="DV312" s="515"/>
      <c r="DW312" s="515"/>
      <c r="DX312" s="515"/>
      <c r="DY312" s="515"/>
      <c r="DZ312" s="515"/>
      <c r="EA312" s="515"/>
      <c r="EB312" s="515"/>
      <c r="EC312" s="515"/>
      <c r="ED312" s="515"/>
      <c r="EE312" s="515"/>
      <c r="EF312" s="515"/>
      <c r="EG312" s="630">
        <f t="shared" ref="EG312:EG332" si="536">(SUM(EH312:EK312))*1.547</f>
        <v>20.884499999999999</v>
      </c>
      <c r="EH312" s="515">
        <v>10</v>
      </c>
      <c r="EI312" s="634">
        <v>1</v>
      </c>
      <c r="EJ312" s="634">
        <v>2.5</v>
      </c>
      <c r="EK312" s="634">
        <v>0</v>
      </c>
      <c r="EL312" s="515"/>
      <c r="EM312" s="515"/>
      <c r="EN312" s="515"/>
      <c r="EO312" s="515"/>
      <c r="EP312" s="515"/>
      <c r="EQ312" s="515"/>
      <c r="ER312" s="515"/>
      <c r="ES312" s="401"/>
      <c r="ET312" s="401"/>
      <c r="EV312" s="1106">
        <f t="shared" si="411"/>
        <v>5.4144999999999994</v>
      </c>
    </row>
    <row r="313" spans="1:152" s="354" customFormat="1" ht="15" x14ac:dyDescent="0.2">
      <c r="A313" s="659" t="s">
        <v>9</v>
      </c>
      <c r="B313" s="693">
        <v>42308</v>
      </c>
      <c r="C313" s="789">
        <v>0</v>
      </c>
      <c r="D313" s="628">
        <v>2.8</v>
      </c>
      <c r="E313" s="779">
        <v>0</v>
      </c>
      <c r="F313" s="779">
        <v>49</v>
      </c>
      <c r="G313" s="779">
        <v>4.45</v>
      </c>
      <c r="H313" s="628">
        <v>23.84</v>
      </c>
      <c r="I313" s="628">
        <v>84.2</v>
      </c>
      <c r="J313" s="628">
        <v>0</v>
      </c>
      <c r="K313" s="628">
        <v>6.59</v>
      </c>
      <c r="L313" s="790">
        <v>19.5</v>
      </c>
      <c r="M313" s="628">
        <v>15</v>
      </c>
      <c r="N313" s="628">
        <v>0</v>
      </c>
      <c r="O313" s="628">
        <v>1.4487366467877312</v>
      </c>
      <c r="P313" s="628">
        <v>0</v>
      </c>
      <c r="Q313" s="628">
        <v>0.40045229791986697</v>
      </c>
      <c r="R313" s="628">
        <v>708.70389431968283</v>
      </c>
      <c r="S313" s="628">
        <v>7.93</v>
      </c>
      <c r="T313" s="628">
        <v>7.91</v>
      </c>
      <c r="U313" s="628">
        <v>0.67</v>
      </c>
      <c r="V313" s="834">
        <v>0.68</v>
      </c>
      <c r="W313" s="1032">
        <v>55.400000000000006</v>
      </c>
      <c r="X313" s="836">
        <v>55.760000000000005</v>
      </c>
      <c r="Y313" s="778">
        <v>27</v>
      </c>
      <c r="Z313" s="779">
        <v>27</v>
      </c>
      <c r="AA313" s="1050">
        <v>27</v>
      </c>
      <c r="AB313" s="1050">
        <v>24.7</v>
      </c>
      <c r="AC313" s="1055">
        <f t="shared" si="478"/>
        <v>51.7</v>
      </c>
      <c r="AD313" s="1055">
        <f t="shared" si="479"/>
        <v>79.979900000000001</v>
      </c>
      <c r="AE313" s="1055">
        <f t="shared" si="452"/>
        <v>49.813400000000001</v>
      </c>
      <c r="AF313" s="756"/>
      <c r="AG313" s="1387">
        <v>2.31</v>
      </c>
      <c r="AH313" s="687"/>
      <c r="AI313" s="687"/>
      <c r="AJ313" s="401"/>
      <c r="AK313" s="401"/>
      <c r="AL313" s="401"/>
      <c r="AM313" s="401"/>
      <c r="AN313" s="401"/>
      <c r="AO313" s="381"/>
      <c r="AP313" s="381"/>
      <c r="AQ313" s="399"/>
      <c r="AR313" s="570">
        <v>0</v>
      </c>
      <c r="AS313" s="399">
        <v>20.5</v>
      </c>
      <c r="AT313" s="570">
        <v>1.93</v>
      </c>
      <c r="AU313" s="399">
        <v>25.8</v>
      </c>
      <c r="AV313" s="399">
        <v>284.10000000000002</v>
      </c>
      <c r="AW313" s="399">
        <v>631.29999999999995</v>
      </c>
      <c r="AX313" s="399">
        <v>0</v>
      </c>
      <c r="AY313" s="570">
        <v>0</v>
      </c>
      <c r="AZ313" s="570">
        <v>0</v>
      </c>
      <c r="BA313" s="570">
        <v>0</v>
      </c>
      <c r="BB313" s="886">
        <v>2.31</v>
      </c>
      <c r="BC313" s="399">
        <v>0.51</v>
      </c>
      <c r="BD313" s="399">
        <v>1.5</v>
      </c>
      <c r="BE313" s="570">
        <v>0</v>
      </c>
      <c r="BF313" s="399">
        <v>0.49</v>
      </c>
      <c r="BG313" s="399">
        <v>0</v>
      </c>
      <c r="BH313" s="570">
        <v>0</v>
      </c>
      <c r="BI313" s="399">
        <v>1.02</v>
      </c>
      <c r="BJ313" s="399">
        <v>21.4</v>
      </c>
      <c r="BK313" s="399">
        <v>0</v>
      </c>
      <c r="BL313" s="399">
        <v>0</v>
      </c>
      <c r="BM313" s="399">
        <v>0</v>
      </c>
      <c r="BN313" s="399">
        <v>18.899999999999999</v>
      </c>
      <c r="BO313" s="399">
        <v>1329</v>
      </c>
      <c r="BP313" s="399">
        <v>0</v>
      </c>
      <c r="BQ313" s="634">
        <v>19.47</v>
      </c>
      <c r="BR313" s="634">
        <v>20.059999999999999</v>
      </c>
      <c r="BS313" s="634">
        <v>11.57</v>
      </c>
      <c r="BT313" s="634">
        <v>11.72</v>
      </c>
      <c r="BU313" s="633">
        <f>AU313-'Calculations II'!AW315-'Calculations II'!AX315</f>
        <v>24.481824000000003</v>
      </c>
      <c r="BV313" s="633">
        <v>34.299999999999997</v>
      </c>
      <c r="BW313" s="634">
        <v>714.9</v>
      </c>
      <c r="BX313" s="843"/>
      <c r="BY313" s="634">
        <v>0</v>
      </c>
      <c r="BZ313" s="634">
        <v>0.52</v>
      </c>
      <c r="CA313" s="634">
        <v>0.9</v>
      </c>
      <c r="CB313" s="634">
        <v>4.0999999999999996</v>
      </c>
      <c r="CC313" s="634">
        <v>7.9</v>
      </c>
      <c r="CD313" s="634">
        <v>15.4</v>
      </c>
      <c r="CE313" s="634">
        <v>31.2</v>
      </c>
      <c r="CF313" s="634">
        <v>13.9</v>
      </c>
      <c r="CG313" s="634">
        <v>6.8</v>
      </c>
      <c r="CH313" s="634">
        <v>11.9</v>
      </c>
      <c r="CI313" s="634">
        <v>16.399999999999999</v>
      </c>
      <c r="CJ313" s="634">
        <v>13.67</v>
      </c>
      <c r="CK313" s="634">
        <v>501.6</v>
      </c>
      <c r="CL313" s="634">
        <v>1.5</v>
      </c>
      <c r="CM313" s="634">
        <v>0.5</v>
      </c>
      <c r="CN313" s="634">
        <v>191.4</v>
      </c>
      <c r="CO313" s="634">
        <v>297.8</v>
      </c>
      <c r="CP313" s="634">
        <v>454.2</v>
      </c>
      <c r="CQ313" s="634">
        <v>13.7</v>
      </c>
      <c r="CR313" s="634">
        <v>0.89</v>
      </c>
      <c r="CS313" s="399">
        <v>1165.3</v>
      </c>
      <c r="CT313" s="399">
        <v>15.087</v>
      </c>
      <c r="CU313" s="628">
        <v>55</v>
      </c>
      <c r="CV313" s="515">
        <v>0</v>
      </c>
      <c r="CW313" s="515">
        <v>0</v>
      </c>
      <c r="CX313" s="515">
        <v>0</v>
      </c>
      <c r="CY313" s="515">
        <v>0</v>
      </c>
      <c r="CZ313" s="627">
        <v>4820</v>
      </c>
      <c r="DA313" s="627">
        <v>5200</v>
      </c>
      <c r="DB313" s="627">
        <v>4150</v>
      </c>
      <c r="DC313" s="628">
        <v>1122.04</v>
      </c>
      <c r="DD313" s="780">
        <f t="shared" si="528"/>
        <v>15.180000000000064</v>
      </c>
      <c r="DE313" s="1067">
        <f t="shared" si="529"/>
        <v>5.1482021759999999</v>
      </c>
      <c r="DF313" s="1067">
        <f t="shared" si="530"/>
        <v>4040</v>
      </c>
      <c r="DG313" s="1067">
        <f t="shared" si="531"/>
        <v>4950</v>
      </c>
      <c r="DH313" s="515" t="str">
        <f t="shared" si="532"/>
        <v>Palm</v>
      </c>
      <c r="DI313" s="634">
        <f t="shared" si="533"/>
        <v>1050</v>
      </c>
      <c r="DJ313" s="634">
        <f t="shared" si="534"/>
        <v>1.678032</v>
      </c>
      <c r="DK313" s="768">
        <f t="shared" si="535"/>
        <v>5.1482021759999999</v>
      </c>
      <c r="DL313" s="634"/>
      <c r="DM313" s="634"/>
      <c r="DN313" s="634"/>
      <c r="DO313" s="515"/>
      <c r="DP313" s="515"/>
      <c r="DQ313" s="515"/>
      <c r="DR313" s="515"/>
      <c r="DS313" s="515"/>
      <c r="DT313" s="515"/>
      <c r="DU313" s="515"/>
      <c r="DV313" s="515"/>
      <c r="DW313" s="515"/>
      <c r="DX313" s="515"/>
      <c r="DY313" s="515"/>
      <c r="DZ313" s="515"/>
      <c r="EA313" s="515"/>
      <c r="EB313" s="515"/>
      <c r="EC313" s="515"/>
      <c r="ED313" s="515"/>
      <c r="EE313" s="515"/>
      <c r="EF313" s="515"/>
      <c r="EG313" s="630">
        <f t="shared" si="536"/>
        <v>20.884499999999999</v>
      </c>
      <c r="EH313" s="515">
        <v>10</v>
      </c>
      <c r="EI313" s="634">
        <v>1</v>
      </c>
      <c r="EJ313" s="634">
        <v>2.5</v>
      </c>
      <c r="EK313" s="634">
        <v>0</v>
      </c>
      <c r="EL313" s="515"/>
      <c r="EM313" s="515"/>
      <c r="EN313" s="515"/>
      <c r="EO313" s="515"/>
      <c r="EP313" s="515"/>
      <c r="EQ313" s="515"/>
      <c r="ER313" s="515"/>
      <c r="ES313" s="401"/>
      <c r="ET313" s="401"/>
      <c r="EV313" s="1106">
        <f t="shared" si="411"/>
        <v>5.4144999999999994</v>
      </c>
    </row>
    <row r="314" spans="1:152" s="354" customFormat="1" ht="15" x14ac:dyDescent="0.2">
      <c r="A314" s="659" t="s">
        <v>3</v>
      </c>
      <c r="B314" s="693">
        <v>42309</v>
      </c>
      <c r="C314" s="789">
        <v>0</v>
      </c>
      <c r="D314" s="628">
        <v>1.2</v>
      </c>
      <c r="E314" s="779">
        <v>0</v>
      </c>
      <c r="F314" s="779">
        <v>47</v>
      </c>
      <c r="G314" s="779">
        <v>4.45</v>
      </c>
      <c r="H314" s="628" t="s">
        <v>1339</v>
      </c>
      <c r="I314" s="1388">
        <v>0</v>
      </c>
      <c r="J314" s="628">
        <v>0</v>
      </c>
      <c r="K314" s="628">
        <v>1.03</v>
      </c>
      <c r="L314" s="790">
        <v>33.35</v>
      </c>
      <c r="M314" s="628">
        <v>13.3</v>
      </c>
      <c r="N314" s="628">
        <v>1.23</v>
      </c>
      <c r="O314" s="628">
        <v>1.9783355350066048</v>
      </c>
      <c r="P314" s="628">
        <v>1.1499999999999999</v>
      </c>
      <c r="Q314" s="628">
        <v>0.32539540861891414</v>
      </c>
      <c r="R314" s="628">
        <v>414.27435138705414</v>
      </c>
      <c r="S314" s="628">
        <v>7.38</v>
      </c>
      <c r="T314" s="628">
        <v>7.64</v>
      </c>
      <c r="U314" s="628">
        <v>0.38</v>
      </c>
      <c r="V314" s="834">
        <v>0.45</v>
      </c>
      <c r="W314" s="835">
        <v>51.44</v>
      </c>
      <c r="X314" s="836">
        <v>51.8</v>
      </c>
      <c r="Y314" s="778">
        <v>27</v>
      </c>
      <c r="Z314" s="779">
        <v>24.7</v>
      </c>
      <c r="AA314" s="1050">
        <v>21.1</v>
      </c>
      <c r="AB314" s="1050">
        <v>3.5</v>
      </c>
      <c r="AC314" s="1055">
        <f t="shared" si="478"/>
        <v>24.6</v>
      </c>
      <c r="AD314" s="1055">
        <f t="shared" si="479"/>
        <v>38.056200000000004</v>
      </c>
      <c r="AE314" s="1055">
        <f t="shared" si="452"/>
        <v>-13.536249999999995</v>
      </c>
      <c r="AF314" s="756"/>
      <c r="AG314" s="1387">
        <v>2.31</v>
      </c>
      <c r="AH314" s="687"/>
      <c r="AI314" s="687"/>
      <c r="AJ314" s="659"/>
      <c r="AK314" s="401"/>
      <c r="AL314" s="401"/>
      <c r="AM314" s="401"/>
      <c r="AN314" s="401"/>
      <c r="AO314" s="381"/>
      <c r="AP314" s="381"/>
      <c r="AQ314" s="399"/>
      <c r="AR314" s="570">
        <v>0</v>
      </c>
      <c r="AS314" s="399">
        <v>10.9</v>
      </c>
      <c r="AT314" s="570">
        <v>0.39</v>
      </c>
      <c r="AU314" s="399">
        <v>20.100000000000001</v>
      </c>
      <c r="AV314" s="399">
        <v>199.6</v>
      </c>
      <c r="AW314" s="399">
        <v>1781.4</v>
      </c>
      <c r="AX314" s="399">
        <v>0</v>
      </c>
      <c r="AY314" s="570">
        <v>0</v>
      </c>
      <c r="AZ314" s="570">
        <v>0</v>
      </c>
      <c r="BA314" s="570">
        <v>0</v>
      </c>
      <c r="BB314" s="886">
        <v>2.31</v>
      </c>
      <c r="BC314" s="399">
        <v>0.14000000000000001</v>
      </c>
      <c r="BD314" s="399">
        <v>0.28999999999999998</v>
      </c>
      <c r="BE314" s="570">
        <v>0</v>
      </c>
      <c r="BF314" s="399">
        <v>0.9</v>
      </c>
      <c r="BG314" s="399">
        <v>0</v>
      </c>
      <c r="BH314" s="570">
        <v>0</v>
      </c>
      <c r="BI314" s="399">
        <v>0</v>
      </c>
      <c r="BJ314" s="399">
        <v>2.7</v>
      </c>
      <c r="BK314" s="399">
        <v>0</v>
      </c>
      <c r="BL314" s="399">
        <v>0</v>
      </c>
      <c r="BM314" s="399">
        <v>0</v>
      </c>
      <c r="BN314" s="399">
        <f>1.6-1</f>
        <v>0.60000000000000009</v>
      </c>
      <c r="BO314" s="399">
        <v>741.7</v>
      </c>
      <c r="BP314" s="399">
        <v>0</v>
      </c>
      <c r="BQ314" s="634">
        <v>18.97</v>
      </c>
      <c r="BR314" s="634">
        <v>19.57</v>
      </c>
      <c r="BS314" s="634">
        <v>8.25</v>
      </c>
      <c r="BT314" s="634">
        <v>8.3699999999999992</v>
      </c>
      <c r="BU314" s="633">
        <f>AU314-'Calculations II'!AW316-'Calculations II'!AX316</f>
        <v>17.24736</v>
      </c>
      <c r="BV314" s="633">
        <v>28.7</v>
      </c>
      <c r="BW314" s="634">
        <v>0</v>
      </c>
      <c r="BX314" s="843"/>
      <c r="BY314" s="634">
        <v>0</v>
      </c>
      <c r="BZ314" s="634">
        <v>0</v>
      </c>
      <c r="CA314" s="634">
        <v>0.9</v>
      </c>
      <c r="CB314" s="634">
        <v>0</v>
      </c>
      <c r="CC314" s="634">
        <v>7.9</v>
      </c>
      <c r="CD314" s="634">
        <v>15.7</v>
      </c>
      <c r="CE314" s="634">
        <v>30.9</v>
      </c>
      <c r="CF314" s="634">
        <v>13.2</v>
      </c>
      <c r="CG314" s="634">
        <v>4.3</v>
      </c>
      <c r="CH314" s="634">
        <v>9.1</v>
      </c>
      <c r="CI314" s="634">
        <v>13.5</v>
      </c>
      <c r="CJ314" s="634">
        <v>13.78</v>
      </c>
      <c r="CK314" s="634">
        <v>24.6</v>
      </c>
      <c r="CL314" s="634">
        <v>0.9</v>
      </c>
      <c r="CM314" s="634">
        <v>0</v>
      </c>
      <c r="CN314" s="634">
        <v>216</v>
      </c>
      <c r="CO314" s="634">
        <v>326.89999999999998</v>
      </c>
      <c r="CP314" s="634">
        <v>424.7</v>
      </c>
      <c r="CQ314" s="634">
        <v>14.1</v>
      </c>
      <c r="CR314" s="634">
        <v>9.4</v>
      </c>
      <c r="CS314" s="399">
        <v>15208.5</v>
      </c>
      <c r="CT314" s="399">
        <v>15.590999999999999</v>
      </c>
      <c r="CU314" s="628">
        <v>54</v>
      </c>
      <c r="CV314" s="515">
        <v>0</v>
      </c>
      <c r="CW314" s="515">
        <v>0</v>
      </c>
      <c r="CX314" s="515">
        <v>0</v>
      </c>
      <c r="CY314" s="515">
        <v>0</v>
      </c>
      <c r="CZ314" s="627">
        <v>4750</v>
      </c>
      <c r="DA314" s="627">
        <v>5870</v>
      </c>
      <c r="DB314" s="627">
        <v>4060</v>
      </c>
      <c r="DC314" s="628">
        <v>1121.17</v>
      </c>
      <c r="DD314" s="780">
        <f t="shared" si="528"/>
        <v>-0.86999999999989086</v>
      </c>
      <c r="DE314" s="1067">
        <f t="shared" si="529"/>
        <v>67.189936320000001</v>
      </c>
      <c r="DF314" s="1067">
        <f t="shared" si="530"/>
        <v>3950</v>
      </c>
      <c r="DG314" s="1067">
        <f t="shared" si="531"/>
        <v>5620</v>
      </c>
      <c r="DH314" s="515" t="str">
        <f t="shared" si="532"/>
        <v>Palm</v>
      </c>
      <c r="DI314" s="634">
        <f t="shared" si="533"/>
        <v>1810</v>
      </c>
      <c r="DJ314" s="634">
        <f t="shared" si="534"/>
        <v>21.90024</v>
      </c>
      <c r="DK314" s="768">
        <f t="shared" si="535"/>
        <v>67.189936320000001</v>
      </c>
      <c r="DL314" s="634"/>
      <c r="DM314" s="634"/>
      <c r="DN314" s="634"/>
      <c r="DO314" s="515"/>
      <c r="DP314" s="515"/>
      <c r="DQ314" s="515"/>
      <c r="DR314" s="515"/>
      <c r="DS314" s="515"/>
      <c r="DT314" s="515"/>
      <c r="DU314" s="515"/>
      <c r="DV314" s="515"/>
      <c r="DW314" s="515"/>
      <c r="DX314" s="515"/>
      <c r="DY314" s="515"/>
      <c r="DZ314" s="515"/>
      <c r="EA314" s="515"/>
      <c r="EB314" s="515"/>
      <c r="EC314" s="515"/>
      <c r="ED314" s="515"/>
      <c r="EE314" s="515"/>
      <c r="EF314" s="515"/>
      <c r="EG314" s="630">
        <f t="shared" si="536"/>
        <v>20.884499999999999</v>
      </c>
      <c r="EH314" s="515">
        <v>10</v>
      </c>
      <c r="EI314" s="634">
        <v>1</v>
      </c>
      <c r="EJ314" s="634">
        <v>2.5</v>
      </c>
      <c r="EK314" s="634">
        <v>0</v>
      </c>
      <c r="EL314" s="515"/>
      <c r="EM314" s="515"/>
      <c r="EN314" s="515"/>
      <c r="EO314" s="515"/>
      <c r="EP314" s="515"/>
      <c r="EQ314" s="515"/>
      <c r="ER314" s="515"/>
      <c r="ES314" s="401"/>
      <c r="ET314" s="401"/>
      <c r="EV314" s="1106">
        <f t="shared" si="411"/>
        <v>5.4144999999999994</v>
      </c>
    </row>
    <row r="315" spans="1:152" s="354" customFormat="1" ht="15" x14ac:dyDescent="0.2">
      <c r="A315" s="659" t="s">
        <v>4</v>
      </c>
      <c r="B315" s="693">
        <v>42310</v>
      </c>
      <c r="C315" s="789">
        <v>0</v>
      </c>
      <c r="D315" s="628">
        <v>0.25</v>
      </c>
      <c r="E315" s="779">
        <v>0</v>
      </c>
      <c r="F315" s="779">
        <v>40</v>
      </c>
      <c r="G315" s="779">
        <v>3.8</v>
      </c>
      <c r="H315" s="628" t="s">
        <v>1339</v>
      </c>
      <c r="I315" s="1388">
        <v>0</v>
      </c>
      <c r="J315" s="628">
        <v>0</v>
      </c>
      <c r="K315" s="628">
        <v>0.69</v>
      </c>
      <c r="L315" s="790">
        <v>31.299999999999272</v>
      </c>
      <c r="M315" s="628">
        <v>10.4</v>
      </c>
      <c r="N315" s="628">
        <v>1.1399999999999999</v>
      </c>
      <c r="O315" s="628">
        <v>1.2416236339616282</v>
      </c>
      <c r="P315" s="628">
        <v>1.28</v>
      </c>
      <c r="Q315" s="628">
        <v>2.4273447820365533E-2</v>
      </c>
      <c r="R315" s="628">
        <v>411.35920739762219</v>
      </c>
      <c r="S315" s="628">
        <v>8.0299999999999994</v>
      </c>
      <c r="T315" s="628">
        <v>7.51</v>
      </c>
      <c r="U315" s="628">
        <v>0.67</v>
      </c>
      <c r="V315" s="834">
        <v>0.53</v>
      </c>
      <c r="W315" s="835">
        <v>49.819999999999993</v>
      </c>
      <c r="X315" s="836">
        <v>50.180000000000007</v>
      </c>
      <c r="Y315" s="778">
        <v>21.1</v>
      </c>
      <c r="Z315" s="779">
        <v>3.5</v>
      </c>
      <c r="AA315" s="1050">
        <v>24.2</v>
      </c>
      <c r="AB315" s="1050">
        <v>6.2</v>
      </c>
      <c r="AC315" s="1055">
        <f t="shared" si="478"/>
        <v>30.4</v>
      </c>
      <c r="AD315" s="1055">
        <f t="shared" si="479"/>
        <v>47.028799999999997</v>
      </c>
      <c r="AE315" s="1055">
        <f t="shared" si="452"/>
        <v>-1.3922999999988761</v>
      </c>
      <c r="AF315" s="756"/>
      <c r="AG315" s="1387">
        <v>2.31</v>
      </c>
      <c r="AH315" s="687"/>
      <c r="AI315" s="687"/>
      <c r="AJ315" s="659"/>
      <c r="AK315" s="401"/>
      <c r="AL315" s="401"/>
      <c r="AM315" s="401"/>
      <c r="AN315" s="401"/>
      <c r="AO315" s="381"/>
      <c r="AP315" s="381"/>
      <c r="AQ315" s="399"/>
      <c r="AR315" s="570">
        <v>0</v>
      </c>
      <c r="AS315" s="399">
        <v>12.5</v>
      </c>
      <c r="AT315" s="570">
        <v>0.94</v>
      </c>
      <c r="AU315" s="399">
        <v>24</v>
      </c>
      <c r="AV315" s="399">
        <v>0</v>
      </c>
      <c r="AW315" s="399">
        <v>319</v>
      </c>
      <c r="AX315" s="399">
        <v>0</v>
      </c>
      <c r="AY315" s="570">
        <v>0</v>
      </c>
      <c r="AZ315" s="570">
        <v>0</v>
      </c>
      <c r="BA315" s="570">
        <v>0</v>
      </c>
      <c r="BB315" s="886">
        <v>2.31</v>
      </c>
      <c r="BC315" s="399">
        <v>0</v>
      </c>
      <c r="BD315" s="399">
        <v>0</v>
      </c>
      <c r="BE315" s="570">
        <v>0</v>
      </c>
      <c r="BF315" s="399">
        <v>0</v>
      </c>
      <c r="BG315" s="399">
        <v>0</v>
      </c>
      <c r="BH315" s="570">
        <v>0</v>
      </c>
      <c r="BI315" s="399">
        <v>0</v>
      </c>
      <c r="BJ315" s="399">
        <v>6.1</v>
      </c>
      <c r="BK315" s="399">
        <v>0</v>
      </c>
      <c r="BL315" s="399">
        <v>0</v>
      </c>
      <c r="BM315" s="399">
        <v>0</v>
      </c>
      <c r="BN315" s="399">
        <v>3.7</v>
      </c>
      <c r="BO315" s="399">
        <v>730.4</v>
      </c>
      <c r="BP315" s="399">
        <v>0</v>
      </c>
      <c r="BQ315" s="634">
        <v>21.62</v>
      </c>
      <c r="BR315" s="634">
        <v>22.24</v>
      </c>
      <c r="BS315" s="634">
        <v>10.89</v>
      </c>
      <c r="BT315" s="634">
        <v>10.99</v>
      </c>
      <c r="BU315" s="633">
        <f>AU315-'Calculations II'!AW317-'Calculations II'!AX317</f>
        <v>23.54064</v>
      </c>
      <c r="BV315" s="633">
        <v>25.5</v>
      </c>
      <c r="BW315" s="634">
        <v>518.9</v>
      </c>
      <c r="BX315" s="843"/>
      <c r="BY315" s="634">
        <v>0</v>
      </c>
      <c r="BZ315" s="634">
        <v>0.79</v>
      </c>
      <c r="CA315" s="634">
        <v>1</v>
      </c>
      <c r="CB315" s="634">
        <v>5.0999999999999996</v>
      </c>
      <c r="CC315" s="634">
        <v>7.7</v>
      </c>
      <c r="CD315" s="634">
        <v>16.3</v>
      </c>
      <c r="CE315" s="634">
        <v>31</v>
      </c>
      <c r="CF315" s="634">
        <v>12.63</v>
      </c>
      <c r="CG315" s="634">
        <v>3.2</v>
      </c>
      <c r="CH315" s="634">
        <v>8</v>
      </c>
      <c r="CI315" s="634">
        <v>11.9</v>
      </c>
      <c r="CJ315" s="634">
        <v>12.96</v>
      </c>
      <c r="CK315" s="634">
        <v>0</v>
      </c>
      <c r="CL315" s="634">
        <v>1.7</v>
      </c>
      <c r="CM315" s="634">
        <v>1.7</v>
      </c>
      <c r="CN315" s="634">
        <v>133.19999999999999</v>
      </c>
      <c r="CO315" s="634">
        <v>291.3</v>
      </c>
      <c r="CP315" s="634">
        <v>467.1</v>
      </c>
      <c r="CQ315" s="634">
        <v>12.5</v>
      </c>
      <c r="CR315" s="634">
        <v>0.84</v>
      </c>
      <c r="CS315" s="399">
        <f>14868.2</f>
        <v>14868.2</v>
      </c>
      <c r="CT315" s="399">
        <v>13.833</v>
      </c>
      <c r="CU315" s="628">
        <v>54</v>
      </c>
      <c r="CV315" s="515">
        <v>0</v>
      </c>
      <c r="CW315" s="515">
        <v>0</v>
      </c>
      <c r="CX315" s="515">
        <v>0</v>
      </c>
      <c r="CY315" s="515">
        <v>0</v>
      </c>
      <c r="CZ315" s="627">
        <v>3980</v>
      </c>
      <c r="DA315" s="627">
        <v>4880</v>
      </c>
      <c r="DB315" s="627">
        <v>3420</v>
      </c>
      <c r="DC315" s="628">
        <v>1113.4000000000001</v>
      </c>
      <c r="DD315" s="780">
        <f t="shared" ref="DD315" si="537">DC315-DC314</f>
        <v>-7.7699999999999818</v>
      </c>
      <c r="DE315" s="1067">
        <f t="shared" ref="DE315" si="538">(CS315*1440/1000000)*3.068</f>
        <v>65.686518144000004</v>
      </c>
      <c r="DF315" s="1067">
        <f t="shared" ref="DF315" si="539">DB315-110</f>
        <v>3310</v>
      </c>
      <c r="DG315" s="1067">
        <f t="shared" ref="DG315" si="540">DA315-250</f>
        <v>4630</v>
      </c>
      <c r="DH315" s="515" t="str">
        <f t="shared" ref="DH315" si="541">IF(DG315&lt;DF315,"Aub","Palm")</f>
        <v>Palm</v>
      </c>
      <c r="DI315" s="634">
        <f t="shared" ref="DI315" si="542">DA315-DB315</f>
        <v>1460</v>
      </c>
      <c r="DJ315" s="634">
        <f t="shared" ref="DJ315" si="543">DK315/3.068</f>
        <v>21.410208000000001</v>
      </c>
      <c r="DK315" s="768">
        <f t="shared" ref="DK315" si="544">(CS315*1440/1000000)*3.068</f>
        <v>65.686518144000004</v>
      </c>
      <c r="DL315" s="634"/>
      <c r="DM315" s="634"/>
      <c r="DN315" s="634"/>
      <c r="DO315" s="515"/>
      <c r="DP315" s="515"/>
      <c r="DQ315" s="515"/>
      <c r="DR315" s="515"/>
      <c r="DS315" s="515"/>
      <c r="DT315" s="515"/>
      <c r="DU315" s="515"/>
      <c r="DV315" s="515"/>
      <c r="DW315" s="515"/>
      <c r="DX315" s="515"/>
      <c r="DY315" s="515"/>
      <c r="DZ315" s="515"/>
      <c r="EA315" s="515"/>
      <c r="EB315" s="515"/>
      <c r="EC315" s="515"/>
      <c r="ED315" s="515"/>
      <c r="EE315" s="515"/>
      <c r="EF315" s="515"/>
      <c r="EG315" s="630">
        <f t="shared" si="536"/>
        <v>5.4144999999999994</v>
      </c>
      <c r="EH315" s="515">
        <v>0</v>
      </c>
      <c r="EI315" s="634">
        <v>1</v>
      </c>
      <c r="EJ315" s="634">
        <v>2.5</v>
      </c>
      <c r="EK315" s="634">
        <v>0</v>
      </c>
      <c r="EL315" s="515"/>
      <c r="EM315" s="515"/>
      <c r="EN315" s="515"/>
      <c r="EO315" s="515"/>
      <c r="EP315" s="515"/>
      <c r="EQ315" s="515"/>
      <c r="ER315" s="515"/>
      <c r="ES315" s="401"/>
      <c r="ET315" s="401"/>
      <c r="EV315" s="1106">
        <f t="shared" si="411"/>
        <v>5.4144999999999994</v>
      </c>
    </row>
    <row r="316" spans="1:152" s="354" customFormat="1" ht="15" x14ac:dyDescent="0.2">
      <c r="A316" s="659" t="s">
        <v>5</v>
      </c>
      <c r="B316" s="693">
        <v>42311</v>
      </c>
      <c r="C316" s="789">
        <v>0</v>
      </c>
      <c r="D316" s="628">
        <v>0.1</v>
      </c>
      <c r="E316" s="779">
        <v>0</v>
      </c>
      <c r="F316" s="779">
        <v>37</v>
      </c>
      <c r="G316" s="779">
        <v>2.6</v>
      </c>
      <c r="H316" s="628">
        <v>19.5</v>
      </c>
      <c r="I316" s="628">
        <v>70.62</v>
      </c>
      <c r="J316" s="628">
        <v>0</v>
      </c>
      <c r="K316" s="628">
        <v>4.49</v>
      </c>
      <c r="L316" s="790">
        <v>25.459999999999127</v>
      </c>
      <c r="M316" s="628">
        <v>9.4</v>
      </c>
      <c r="N316" s="628">
        <v>1.1200000000000001</v>
      </c>
      <c r="O316" s="628">
        <v>2.3575053883053374</v>
      </c>
      <c r="P316" s="628">
        <v>1.22</v>
      </c>
      <c r="Q316" s="628">
        <v>0.34356264607242537</v>
      </c>
      <c r="R316" s="628">
        <v>470.63380184940547</v>
      </c>
      <c r="S316" s="628">
        <v>8</v>
      </c>
      <c r="T316" s="628">
        <v>7.75</v>
      </c>
      <c r="U316" s="628">
        <v>0.66</v>
      </c>
      <c r="V316" s="834">
        <v>0.6</v>
      </c>
      <c r="W316" s="835">
        <v>50</v>
      </c>
      <c r="X316" s="836">
        <v>50</v>
      </c>
      <c r="Y316" s="778">
        <v>24.2</v>
      </c>
      <c r="Z316" s="779">
        <v>6.2</v>
      </c>
      <c r="AA316" s="1050">
        <v>24.15</v>
      </c>
      <c r="AB316" s="1050">
        <v>7.9</v>
      </c>
      <c r="AC316" s="1055">
        <f t="shared" si="478"/>
        <v>32.049999999999997</v>
      </c>
      <c r="AD316" s="1055">
        <f t="shared" si="479"/>
        <v>49.581349999999993</v>
      </c>
      <c r="AE316" s="1055">
        <f t="shared" si="452"/>
        <v>10.194730000001343</v>
      </c>
      <c r="AF316" s="756"/>
      <c r="AG316" s="1387">
        <v>2.31</v>
      </c>
      <c r="AH316" s="687"/>
      <c r="AI316" s="687"/>
      <c r="AJ316" s="659"/>
      <c r="AK316" s="401"/>
      <c r="AL316" s="401"/>
      <c r="AM316" s="401"/>
      <c r="AN316" s="401"/>
      <c r="AO316" s="381"/>
      <c r="AP316" s="381"/>
      <c r="AQ316" s="399"/>
      <c r="AR316" s="570">
        <v>0</v>
      </c>
      <c r="AS316" s="399">
        <v>18.5</v>
      </c>
      <c r="AT316" s="570">
        <v>2.0099999999999998</v>
      </c>
      <c r="AU316" s="399">
        <v>22.9</v>
      </c>
      <c r="AV316" s="399">
        <v>0</v>
      </c>
      <c r="AW316" s="399">
        <v>1788</v>
      </c>
      <c r="AX316" s="399">
        <v>0</v>
      </c>
      <c r="AY316" s="570">
        <v>0</v>
      </c>
      <c r="AZ316" s="570">
        <v>0</v>
      </c>
      <c r="BA316" s="570">
        <v>0</v>
      </c>
      <c r="BB316" s="886">
        <v>2.4</v>
      </c>
      <c r="BC316" s="399">
        <v>0.32</v>
      </c>
      <c r="BD316" s="399">
        <v>0.94</v>
      </c>
      <c r="BE316" s="570">
        <v>0</v>
      </c>
      <c r="BF316" s="399">
        <v>0.31</v>
      </c>
      <c r="BG316" s="399">
        <v>0</v>
      </c>
      <c r="BH316" s="570">
        <v>0</v>
      </c>
      <c r="BI316" s="399">
        <v>0.7</v>
      </c>
      <c r="BJ316" s="399">
        <v>5.6</v>
      </c>
      <c r="BK316" s="399">
        <v>1.66</v>
      </c>
      <c r="BL316" s="399">
        <v>2.68</v>
      </c>
      <c r="BM316" s="399">
        <v>0</v>
      </c>
      <c r="BN316" s="399">
        <f>1.9-1.5</f>
        <v>0.39999999999999991</v>
      </c>
      <c r="BO316" s="399">
        <v>1648.9</v>
      </c>
      <c r="BP316" s="399">
        <v>0</v>
      </c>
      <c r="BQ316" s="634">
        <v>19.100000000000001</v>
      </c>
      <c r="BR316" s="634">
        <v>19.71</v>
      </c>
      <c r="BS316" s="634">
        <v>9.68</v>
      </c>
      <c r="BT316" s="634">
        <v>9.81</v>
      </c>
      <c r="BU316" s="633">
        <v>20.9</v>
      </c>
      <c r="BV316" s="633">
        <v>36.700000000000003</v>
      </c>
      <c r="BW316" s="634">
        <v>674.2</v>
      </c>
      <c r="BX316" s="843"/>
      <c r="BY316" s="634">
        <v>0</v>
      </c>
      <c r="BZ316" s="634">
        <v>1.1599999999999999</v>
      </c>
      <c r="CA316" s="634">
        <v>1</v>
      </c>
      <c r="CB316" s="634">
        <v>8</v>
      </c>
      <c r="CC316" s="634">
        <v>7.7</v>
      </c>
      <c r="CD316" s="634">
        <v>15.7</v>
      </c>
      <c r="CE316" s="634">
        <v>31.1</v>
      </c>
      <c r="CF316" s="634">
        <v>12.2</v>
      </c>
      <c r="CG316" s="634">
        <v>6.4</v>
      </c>
      <c r="CH316" s="634">
        <v>11.6</v>
      </c>
      <c r="CI316" s="634">
        <v>16</v>
      </c>
      <c r="CJ316" s="634">
        <v>13.36</v>
      </c>
      <c r="CK316" s="634">
        <v>0</v>
      </c>
      <c r="CL316" s="634">
        <v>1.4</v>
      </c>
      <c r="CM316" s="634">
        <v>1.7</v>
      </c>
      <c r="CN316" s="634">
        <v>149.9</v>
      </c>
      <c r="CO316" s="634">
        <v>272</v>
      </c>
      <c r="CP316" s="634">
        <v>434.8</v>
      </c>
      <c r="CQ316" s="634">
        <v>12.2</v>
      </c>
      <c r="CR316" s="634">
        <v>0.79</v>
      </c>
      <c r="CS316" s="399">
        <v>10054.299999999999</v>
      </c>
      <c r="CT316" s="399">
        <v>13.843</v>
      </c>
      <c r="CU316" s="628">
        <v>54</v>
      </c>
      <c r="CV316" s="515">
        <v>0</v>
      </c>
      <c r="CW316" s="515">
        <v>0</v>
      </c>
      <c r="CX316" s="515">
        <v>0</v>
      </c>
      <c r="CY316" s="515">
        <v>0</v>
      </c>
      <c r="CZ316" s="627">
        <v>2300</v>
      </c>
      <c r="DA316" s="627">
        <v>2920</v>
      </c>
      <c r="DB316" s="627">
        <v>1980</v>
      </c>
      <c r="DC316" s="628">
        <v>1104.1199999999999</v>
      </c>
      <c r="DD316" s="780">
        <f t="shared" ref="DD316" si="545">DC316-DC315</f>
        <v>-9.2800000000002001</v>
      </c>
      <c r="DE316" s="1067">
        <f t="shared" ref="DE316" si="546">(CS316*1440/1000000)*3.068</f>
        <v>44.419093055999994</v>
      </c>
      <c r="DF316" s="1067">
        <f t="shared" ref="DF316" si="547">DB316-110</f>
        <v>1870</v>
      </c>
      <c r="DG316" s="1067">
        <f t="shared" ref="DG316" si="548">DA316-250</f>
        <v>2670</v>
      </c>
      <c r="DH316" s="515" t="str">
        <f t="shared" ref="DH316" si="549">IF(DG316&lt;DF316,"Aub","Palm")</f>
        <v>Palm</v>
      </c>
      <c r="DI316" s="634">
        <f t="shared" ref="DI316" si="550">DA316-DB316</f>
        <v>940</v>
      </c>
      <c r="DJ316" s="634">
        <f t="shared" ref="DJ316" si="551">DK316/3.068</f>
        <v>14.478191999999998</v>
      </c>
      <c r="DK316" s="768">
        <f t="shared" ref="DK316" si="552">(CS316*1440/1000000)*3.068</f>
        <v>44.419093055999994</v>
      </c>
      <c r="DL316" s="634"/>
      <c r="DM316" s="634"/>
      <c r="DN316" s="634"/>
      <c r="DO316" s="515"/>
      <c r="DP316" s="515"/>
      <c r="DQ316" s="515"/>
      <c r="DR316" s="515"/>
      <c r="DS316" s="515"/>
      <c r="DT316" s="515"/>
      <c r="DU316" s="515"/>
      <c r="DV316" s="515"/>
      <c r="DW316" s="515"/>
      <c r="DX316" s="515"/>
      <c r="DY316" s="515"/>
      <c r="DZ316" s="515"/>
      <c r="EA316" s="515"/>
      <c r="EB316" s="515"/>
      <c r="EC316" s="515"/>
      <c r="ED316" s="515"/>
      <c r="EE316" s="515"/>
      <c r="EF316" s="515"/>
      <c r="EG316" s="630">
        <f t="shared" si="536"/>
        <v>5.4144999999999994</v>
      </c>
      <c r="EH316" s="515">
        <v>0</v>
      </c>
      <c r="EI316" s="634">
        <v>1</v>
      </c>
      <c r="EJ316" s="634">
        <v>2.5</v>
      </c>
      <c r="EK316" s="634">
        <v>0</v>
      </c>
      <c r="EL316" s="515"/>
      <c r="EM316" s="515"/>
      <c r="EN316" s="515"/>
      <c r="EO316" s="515"/>
      <c r="EP316" s="515"/>
      <c r="EQ316" s="515"/>
      <c r="ER316" s="515"/>
      <c r="ES316" s="401"/>
      <c r="ET316" s="401"/>
      <c r="EV316" s="1106">
        <f t="shared" si="411"/>
        <v>5.4144999999999994</v>
      </c>
    </row>
    <row r="317" spans="1:152" s="354" customFormat="1" ht="15" x14ac:dyDescent="0.2">
      <c r="A317" s="659" t="s">
        <v>6</v>
      </c>
      <c r="B317" s="693">
        <v>42312</v>
      </c>
      <c r="C317" s="789">
        <v>0</v>
      </c>
      <c r="D317" s="628">
        <v>0.05</v>
      </c>
      <c r="E317" s="779">
        <v>0</v>
      </c>
      <c r="F317" s="779">
        <v>41</v>
      </c>
      <c r="G317" s="779">
        <v>2.1</v>
      </c>
      <c r="H317" s="628">
        <v>7.5</v>
      </c>
      <c r="I317" s="1388">
        <v>0</v>
      </c>
      <c r="J317" s="628">
        <v>0</v>
      </c>
      <c r="K317" s="628">
        <v>5.63</v>
      </c>
      <c r="L317" s="790">
        <v>5.2000000000007276</v>
      </c>
      <c r="M317" s="628">
        <v>13.1</v>
      </c>
      <c r="N317" s="628">
        <v>1.1000000000000001</v>
      </c>
      <c r="O317" s="628">
        <v>1.4624105364859756</v>
      </c>
      <c r="P317" s="628">
        <v>1.03</v>
      </c>
      <c r="Q317" s="628">
        <v>0.36213359991436067</v>
      </c>
      <c r="R317" s="628">
        <v>639.06434346103038</v>
      </c>
      <c r="S317" s="628">
        <v>7.95</v>
      </c>
      <c r="T317" s="628">
        <v>7.89</v>
      </c>
      <c r="U317" s="628">
        <v>0.63</v>
      </c>
      <c r="V317" s="834">
        <v>0.62</v>
      </c>
      <c r="W317" s="835">
        <v>49.100000000000009</v>
      </c>
      <c r="X317" s="836">
        <v>49.460000000000008</v>
      </c>
      <c r="Y317" s="778">
        <v>24.15</v>
      </c>
      <c r="Z317" s="779">
        <v>7.9</v>
      </c>
      <c r="AA317" s="1050">
        <v>24.11</v>
      </c>
      <c r="AB317" s="1050">
        <v>22.5</v>
      </c>
      <c r="AC317" s="1055">
        <f t="shared" si="478"/>
        <v>46.61</v>
      </c>
      <c r="AD317" s="1055">
        <f t="shared" si="479"/>
        <v>72.105669999999989</v>
      </c>
      <c r="AE317" s="1055">
        <f t="shared" si="452"/>
        <v>64.061269999998871</v>
      </c>
      <c r="AF317" s="756"/>
      <c r="AG317" s="1387">
        <v>2.31</v>
      </c>
      <c r="AH317" s="687"/>
      <c r="AI317" s="687"/>
      <c r="AJ317" s="659"/>
      <c r="AK317" s="401"/>
      <c r="AL317" s="401"/>
      <c r="AM317" s="401"/>
      <c r="AN317" s="401"/>
      <c r="AO317" s="381"/>
      <c r="AP317" s="381"/>
      <c r="AQ317" s="399"/>
      <c r="AR317" s="570">
        <v>0</v>
      </c>
      <c r="AS317" s="399">
        <v>10.4</v>
      </c>
      <c r="AT317" s="570">
        <v>2.02</v>
      </c>
      <c r="AU317" s="399">
        <v>22.9</v>
      </c>
      <c r="AV317" s="399">
        <v>0</v>
      </c>
      <c r="AW317" s="399">
        <v>1404</v>
      </c>
      <c r="AX317" s="399">
        <v>0</v>
      </c>
      <c r="AY317" s="570">
        <v>0</v>
      </c>
      <c r="AZ317" s="570">
        <v>0</v>
      </c>
      <c r="BA317" s="570">
        <v>0</v>
      </c>
      <c r="BB317" s="886">
        <v>2.2999999999999998</v>
      </c>
      <c r="BC317" s="399">
        <v>0.51</v>
      </c>
      <c r="BD317" s="399">
        <v>1.5</v>
      </c>
      <c r="BE317" s="570">
        <v>0</v>
      </c>
      <c r="BF317" s="399">
        <v>0.5</v>
      </c>
      <c r="BG317" s="399">
        <v>0</v>
      </c>
      <c r="BH317" s="570">
        <v>0</v>
      </c>
      <c r="BI317" s="399">
        <v>1.02</v>
      </c>
      <c r="BJ317" s="399">
        <v>19</v>
      </c>
      <c r="BK317" s="399">
        <v>2.88</v>
      </c>
      <c r="BL317" s="399">
        <v>2.92</v>
      </c>
      <c r="BM317" s="399">
        <v>0</v>
      </c>
      <c r="BN317" s="399">
        <v>10.7</v>
      </c>
      <c r="BO317" s="399">
        <v>476.4</v>
      </c>
      <c r="BP317" s="399">
        <v>0</v>
      </c>
      <c r="BQ317" s="634">
        <v>19.2</v>
      </c>
      <c r="BR317" s="634">
        <v>19.8</v>
      </c>
      <c r="BS317" s="634">
        <v>9.89</v>
      </c>
      <c r="BT317" s="634">
        <v>9.99</v>
      </c>
      <c r="BU317" s="633">
        <v>21.3</v>
      </c>
      <c r="BV317" s="633">
        <v>29.5</v>
      </c>
      <c r="BW317" s="634">
        <v>559.29999999999995</v>
      </c>
      <c r="BX317" s="843"/>
      <c r="BY317" s="634">
        <v>0</v>
      </c>
      <c r="BZ317" s="634">
        <v>1.1000000000000001</v>
      </c>
      <c r="CA317" s="634">
        <v>1</v>
      </c>
      <c r="CB317" s="634">
        <v>7.9</v>
      </c>
      <c r="CC317" s="634">
        <v>7.7</v>
      </c>
      <c r="CD317" s="634">
        <v>16</v>
      </c>
      <c r="CE317" s="634">
        <v>30.9</v>
      </c>
      <c r="CF317" s="634">
        <v>14.8</v>
      </c>
      <c r="CG317" s="634">
        <v>3.5</v>
      </c>
      <c r="CH317" s="634">
        <v>8.3000000000000007</v>
      </c>
      <c r="CI317" s="634">
        <v>12.2</v>
      </c>
      <c r="CJ317" s="634">
        <v>13.66</v>
      </c>
      <c r="CK317" s="634">
        <v>0</v>
      </c>
      <c r="CL317" s="634">
        <v>1.4</v>
      </c>
      <c r="CM317" s="634">
        <v>1.1000000000000001</v>
      </c>
      <c r="CN317" s="634">
        <v>145.80000000000001</v>
      </c>
      <c r="CO317" s="634">
        <v>216.2</v>
      </c>
      <c r="CP317" s="634">
        <v>486.7</v>
      </c>
      <c r="CQ317" s="634">
        <v>13</v>
      </c>
      <c r="CR317" s="634">
        <v>0.7</v>
      </c>
      <c r="CS317" s="399">
        <v>7528.1</v>
      </c>
      <c r="CT317" s="399">
        <v>13.826000000000001</v>
      </c>
      <c r="CU317" s="628">
        <v>54</v>
      </c>
      <c r="CV317" s="515">
        <v>0</v>
      </c>
      <c r="CW317" s="515">
        <v>0</v>
      </c>
      <c r="CX317" s="515">
        <v>0</v>
      </c>
      <c r="CY317" s="515">
        <v>0</v>
      </c>
      <c r="CZ317" s="627">
        <v>1980</v>
      </c>
      <c r="DA317" s="627">
        <v>2330</v>
      </c>
      <c r="DB317" s="627">
        <v>1640</v>
      </c>
      <c r="DC317" s="627">
        <v>1097.07</v>
      </c>
      <c r="DD317" s="780">
        <f t="shared" ref="DD317" si="553">DC317-DC316</f>
        <v>-7.0499999999999545</v>
      </c>
      <c r="DE317" s="1067">
        <f t="shared" ref="DE317" si="554">(CS317*1440/1000000)*3.068</f>
        <v>33.258543552000006</v>
      </c>
      <c r="DF317" s="1067">
        <f t="shared" ref="DF317" si="555">DB317-110</f>
        <v>1530</v>
      </c>
      <c r="DG317" s="1067">
        <f t="shared" ref="DG317" si="556">DA317-250</f>
        <v>2080</v>
      </c>
      <c r="DH317" s="515" t="str">
        <f t="shared" ref="DH317" si="557">IF(DG317&lt;DF317,"Aub","Palm")</f>
        <v>Palm</v>
      </c>
      <c r="DI317" s="634">
        <f t="shared" ref="DI317" si="558">DA317-DB317</f>
        <v>690</v>
      </c>
      <c r="DJ317" s="634">
        <f t="shared" ref="DJ317" si="559">DK317/3.068</f>
        <v>10.840464000000003</v>
      </c>
      <c r="DK317" s="768">
        <f t="shared" ref="DK317" si="560">(CS317*1440/1000000)*3.068</f>
        <v>33.258543552000006</v>
      </c>
      <c r="DL317" s="634"/>
      <c r="DM317" s="634"/>
      <c r="DN317" s="634"/>
      <c r="DO317" s="515"/>
      <c r="DP317" s="515"/>
      <c r="DQ317" s="515"/>
      <c r="DR317" s="515"/>
      <c r="DS317" s="515"/>
      <c r="DT317" s="515"/>
      <c r="DU317" s="515"/>
      <c r="DV317" s="515"/>
      <c r="DW317" s="515"/>
      <c r="DX317" s="515"/>
      <c r="DY317" s="515"/>
      <c r="DZ317" s="515"/>
      <c r="EA317" s="515"/>
      <c r="EB317" s="515"/>
      <c r="EC317" s="515"/>
      <c r="ED317" s="515"/>
      <c r="EE317" s="515"/>
      <c r="EF317" s="515"/>
      <c r="EG317" s="630">
        <f t="shared" si="536"/>
        <v>5.4144999999999994</v>
      </c>
      <c r="EH317" s="515">
        <v>0</v>
      </c>
      <c r="EI317" s="634">
        <v>1</v>
      </c>
      <c r="EJ317" s="634">
        <v>2.5</v>
      </c>
      <c r="EK317" s="634">
        <v>0</v>
      </c>
      <c r="EL317" s="515"/>
      <c r="EM317" s="515"/>
      <c r="EN317" s="515"/>
      <c r="EO317" s="515"/>
      <c r="EP317" s="515"/>
      <c r="EQ317" s="515"/>
      <c r="ER317" s="515"/>
      <c r="ES317" s="401"/>
      <c r="ET317" s="401"/>
      <c r="EV317" s="1106">
        <f t="shared" si="411"/>
        <v>5.4144999999999994</v>
      </c>
    </row>
    <row r="318" spans="1:152" s="354" customFormat="1" ht="15" x14ac:dyDescent="0.2">
      <c r="A318" s="659" t="s">
        <v>7</v>
      </c>
      <c r="B318" s="693">
        <v>42313</v>
      </c>
      <c r="C318" s="789">
        <v>0</v>
      </c>
      <c r="D318" s="628">
        <v>0.4</v>
      </c>
      <c r="E318" s="779">
        <v>0</v>
      </c>
      <c r="F318" s="779">
        <v>43</v>
      </c>
      <c r="G318" s="779">
        <v>1.6</v>
      </c>
      <c r="H318" s="628">
        <v>5.15</v>
      </c>
      <c r="I318" s="628">
        <v>86.45</v>
      </c>
      <c r="J318" s="628">
        <v>0</v>
      </c>
      <c r="K318" s="628">
        <v>4.29</v>
      </c>
      <c r="L318" s="790">
        <v>0</v>
      </c>
      <c r="M318" s="628">
        <v>15.6</v>
      </c>
      <c r="N318" s="628">
        <v>1.1299999999999999</v>
      </c>
      <c r="O318" s="628">
        <v>1.5825134062836173</v>
      </c>
      <c r="P318" s="628">
        <v>1.1599999999999999</v>
      </c>
      <c r="Q318" s="628">
        <v>1.5306253665330727E-5</v>
      </c>
      <c r="R318" s="628">
        <v>904.01854161162464</v>
      </c>
      <c r="S318" s="628">
        <v>8.27</v>
      </c>
      <c r="T318" s="628">
        <v>8.02</v>
      </c>
      <c r="U318" s="628">
        <v>0.65</v>
      </c>
      <c r="V318" s="834">
        <v>25.1</v>
      </c>
      <c r="W318" s="835">
        <v>47.84</v>
      </c>
      <c r="X318" s="836">
        <v>47.84</v>
      </c>
      <c r="Y318" s="778">
        <v>24.11</v>
      </c>
      <c r="Z318" s="779">
        <v>22.5</v>
      </c>
      <c r="AA318" s="1050">
        <v>24.2</v>
      </c>
      <c r="AB318" s="1050">
        <v>34.799999999999997</v>
      </c>
      <c r="AC318" s="1055">
        <f t="shared" si="478"/>
        <v>59</v>
      </c>
      <c r="AD318" s="1055">
        <f t="shared" si="479"/>
        <v>91.272999999999996</v>
      </c>
      <c r="AE318" s="1055">
        <f t="shared" si="452"/>
        <v>91.272999999999996</v>
      </c>
      <c r="AF318" s="756"/>
      <c r="AG318" s="1387">
        <v>2.31</v>
      </c>
      <c r="AH318" s="687"/>
      <c r="AI318" s="687"/>
      <c r="AJ318" s="659"/>
      <c r="AK318" s="401"/>
      <c r="AL318" s="401"/>
      <c r="AM318" s="401"/>
      <c r="AN318" s="401"/>
      <c r="AO318" s="381"/>
      <c r="AP318" s="381"/>
      <c r="AQ318" s="399"/>
      <c r="AR318" s="570">
        <v>0</v>
      </c>
      <c r="AS318" s="399">
        <v>10.1</v>
      </c>
      <c r="AT318" s="570">
        <v>2</v>
      </c>
      <c r="AU318" s="399">
        <v>22.9</v>
      </c>
      <c r="AV318" s="399">
        <v>0</v>
      </c>
      <c r="AW318" s="399">
        <v>625.9</v>
      </c>
      <c r="AX318" s="399">
        <v>0</v>
      </c>
      <c r="AY318" s="570">
        <v>0</v>
      </c>
      <c r="AZ318" s="570">
        <v>0</v>
      </c>
      <c r="BA318" s="570">
        <v>0</v>
      </c>
      <c r="BB318" s="886">
        <v>2.2999999999999998</v>
      </c>
      <c r="BC318" s="399">
        <v>0.51</v>
      </c>
      <c r="BD318" s="399">
        <v>1.49</v>
      </c>
      <c r="BE318" s="570">
        <v>0</v>
      </c>
      <c r="BF318" s="399">
        <v>0.49</v>
      </c>
      <c r="BG318" s="399">
        <v>0</v>
      </c>
      <c r="BH318" s="570">
        <v>0</v>
      </c>
      <c r="BI318" s="399">
        <v>1</v>
      </c>
      <c r="BJ318" s="399">
        <v>31.5</v>
      </c>
      <c r="BK318" s="399">
        <v>2.89</v>
      </c>
      <c r="BL318" s="399">
        <v>3.61</v>
      </c>
      <c r="BM318" s="399">
        <v>0</v>
      </c>
      <c r="BN318" s="399">
        <v>22.5</v>
      </c>
      <c r="BO318" s="399">
        <v>1615.3</v>
      </c>
      <c r="BP318" s="399">
        <v>0</v>
      </c>
      <c r="BQ318" s="634">
        <v>19.489999999999998</v>
      </c>
      <c r="BR318" s="634">
        <v>20.11</v>
      </c>
      <c r="BS318" s="634">
        <v>10.119999999999999</v>
      </c>
      <c r="BT318" s="634">
        <v>10.23</v>
      </c>
      <c r="BU318" s="633">
        <v>21.7</v>
      </c>
      <c r="BV318" s="633">
        <v>27.2</v>
      </c>
      <c r="BW318" s="634">
        <v>736.6</v>
      </c>
      <c r="BX318" s="843"/>
      <c r="BY318" s="634">
        <v>0</v>
      </c>
      <c r="BZ318" s="634">
        <v>1.01</v>
      </c>
      <c r="CA318" s="634">
        <v>1</v>
      </c>
      <c r="CB318" s="634">
        <v>7.9</v>
      </c>
      <c r="CC318" s="634">
        <v>7.7</v>
      </c>
      <c r="CD318" s="634">
        <v>16.399999999999999</v>
      </c>
      <c r="CE318" s="634">
        <v>30.9</v>
      </c>
      <c r="CF318" s="634">
        <v>14.4</v>
      </c>
      <c r="CG318" s="634">
        <v>6.4</v>
      </c>
      <c r="CH318" s="634">
        <v>11.7</v>
      </c>
      <c r="CI318" s="634">
        <v>15.6</v>
      </c>
      <c r="CJ318" s="634">
        <v>13.7</v>
      </c>
      <c r="CK318" s="634">
        <v>309.7</v>
      </c>
      <c r="CL318" s="634">
        <v>1.7</v>
      </c>
      <c r="CM318" s="634">
        <v>1.2</v>
      </c>
      <c r="CN318" s="634">
        <v>132.9</v>
      </c>
      <c r="CO318" s="634">
        <v>276.60000000000002</v>
      </c>
      <c r="CP318" s="634">
        <v>451.9</v>
      </c>
      <c r="CQ318" s="634">
        <v>12.7</v>
      </c>
      <c r="CR318" s="634">
        <v>0.66</v>
      </c>
      <c r="CS318" s="399">
        <v>691.5</v>
      </c>
      <c r="CT318" s="399">
        <v>13.705</v>
      </c>
      <c r="CU318" s="628">
        <v>53</v>
      </c>
      <c r="CV318" s="515">
        <v>0</v>
      </c>
      <c r="CW318" s="515">
        <v>0</v>
      </c>
      <c r="CX318" s="515">
        <v>0</v>
      </c>
      <c r="CY318" s="515">
        <v>0</v>
      </c>
      <c r="CZ318" s="627">
        <v>1350</v>
      </c>
      <c r="DA318" s="627">
        <v>1710</v>
      </c>
      <c r="DB318" s="627">
        <v>1070</v>
      </c>
      <c r="DC318" s="627">
        <v>1092.8900000000001</v>
      </c>
      <c r="DD318" s="780">
        <f t="shared" ref="DD318" si="561">DC318-DC317</f>
        <v>-4.1799999999998363</v>
      </c>
      <c r="DE318" s="1067">
        <f t="shared" ref="DE318" si="562">(CS318*1440/1000000)*3.068</f>
        <v>3.0549916800000001</v>
      </c>
      <c r="DF318" s="1067">
        <f t="shared" ref="DF318" si="563">DB318-110</f>
        <v>960</v>
      </c>
      <c r="DG318" s="1067">
        <f t="shared" ref="DG318" si="564">DA318-250</f>
        <v>1460</v>
      </c>
      <c r="DH318" s="515" t="str">
        <f t="shared" ref="DH318" si="565">IF(DG318&lt;DF318,"Aub","Palm")</f>
        <v>Palm</v>
      </c>
      <c r="DI318" s="634">
        <f t="shared" ref="DI318" si="566">DA318-DB318</f>
        <v>640</v>
      </c>
      <c r="DJ318" s="634">
        <f t="shared" ref="DJ318" si="567">DK318/3.068</f>
        <v>0.99575999999999998</v>
      </c>
      <c r="DK318" s="768">
        <f t="shared" ref="DK318" si="568">(CS318*1440/1000000)*3.068</f>
        <v>3.0549916800000001</v>
      </c>
      <c r="DL318" s="634"/>
      <c r="DM318" s="634"/>
      <c r="DN318" s="634"/>
      <c r="DO318" s="515"/>
      <c r="DP318" s="515"/>
      <c r="DQ318" s="515"/>
      <c r="DR318" s="515"/>
      <c r="DS318" s="515"/>
      <c r="DT318" s="515"/>
      <c r="DU318" s="515"/>
      <c r="DV318" s="515"/>
      <c r="DW318" s="515"/>
      <c r="DX318" s="515"/>
      <c r="DY318" s="515"/>
      <c r="DZ318" s="515"/>
      <c r="EA318" s="515"/>
      <c r="EB318" s="515"/>
      <c r="EC318" s="515"/>
      <c r="ED318" s="515"/>
      <c r="EE318" s="515"/>
      <c r="EF318" s="515"/>
      <c r="EG318" s="630">
        <f t="shared" si="536"/>
        <v>5.4144999999999994</v>
      </c>
      <c r="EH318" s="515">
        <v>0</v>
      </c>
      <c r="EI318" s="634">
        <v>1</v>
      </c>
      <c r="EJ318" s="634">
        <v>2.5</v>
      </c>
      <c r="EK318" s="634">
        <v>0</v>
      </c>
      <c r="EL318" s="515"/>
      <c r="EM318" s="515"/>
      <c r="EN318" s="515"/>
      <c r="EO318" s="515"/>
      <c r="EP318" s="515"/>
      <c r="EQ318" s="515"/>
      <c r="ER318" s="515"/>
      <c r="ES318" s="401"/>
      <c r="ET318" s="401"/>
      <c r="EV318" s="1106">
        <f t="shared" si="411"/>
        <v>5.4144999999999994</v>
      </c>
    </row>
    <row r="319" spans="1:152" s="354" customFormat="1" ht="15" x14ac:dyDescent="0.2">
      <c r="A319" s="659" t="s">
        <v>8</v>
      </c>
      <c r="B319" s="693">
        <v>42314</v>
      </c>
      <c r="C319" s="789">
        <v>0</v>
      </c>
      <c r="D319" s="628">
        <v>0.05</v>
      </c>
      <c r="E319" s="779">
        <v>0</v>
      </c>
      <c r="F319" s="779">
        <v>50</v>
      </c>
      <c r="G319" s="779">
        <v>1.6</v>
      </c>
      <c r="H319" s="628">
        <v>6.27</v>
      </c>
      <c r="I319" s="628">
        <v>84.3</v>
      </c>
      <c r="J319" s="628">
        <v>0</v>
      </c>
      <c r="K319" s="628">
        <v>5.53</v>
      </c>
      <c r="L319" s="790">
        <v>0</v>
      </c>
      <c r="M319" s="628">
        <v>16.7</v>
      </c>
      <c r="N319" s="628">
        <v>1.1499999999999999</v>
      </c>
      <c r="O319" s="628">
        <v>1.4895345034699567</v>
      </c>
      <c r="P319" s="628">
        <v>1.19</v>
      </c>
      <c r="Q319" s="628">
        <v>-1.4954986459499348E-5</v>
      </c>
      <c r="R319" s="628">
        <v>871.95195772787304</v>
      </c>
      <c r="S319" s="628">
        <v>8.1</v>
      </c>
      <c r="T319" s="628">
        <v>7.87</v>
      </c>
      <c r="U319" s="628">
        <v>0.65</v>
      </c>
      <c r="V319" s="834">
        <v>0.62</v>
      </c>
      <c r="W319" s="835">
        <v>47.660000000000011</v>
      </c>
      <c r="X319" s="836">
        <v>47.660000000000011</v>
      </c>
      <c r="Y319" s="778">
        <v>24.2</v>
      </c>
      <c r="Z319" s="779">
        <v>34.799999999999997</v>
      </c>
      <c r="AA319" s="1050">
        <v>24.2</v>
      </c>
      <c r="AB319" s="1050">
        <v>36</v>
      </c>
      <c r="AC319" s="1055">
        <f t="shared" si="478"/>
        <v>60.2</v>
      </c>
      <c r="AD319" s="1055">
        <f t="shared" si="479"/>
        <v>93.129400000000004</v>
      </c>
      <c r="AE319" s="1055">
        <f t="shared" si="452"/>
        <v>93.129400000000004</v>
      </c>
      <c r="AF319" s="756"/>
      <c r="AG319" s="687">
        <f>BB319</f>
        <v>2.2999999999999998</v>
      </c>
      <c r="AH319" s="687"/>
      <c r="AI319" s="687"/>
      <c r="AJ319" s="659"/>
      <c r="AK319" s="401"/>
      <c r="AL319" s="401"/>
      <c r="AM319" s="401"/>
      <c r="AN319" s="401"/>
      <c r="AO319" s="381"/>
      <c r="AP319" s="381"/>
      <c r="AQ319" s="399"/>
      <c r="AR319" s="570">
        <v>0</v>
      </c>
      <c r="AS319" s="399">
        <v>10.4</v>
      </c>
      <c r="AT319" s="570">
        <v>2.02</v>
      </c>
      <c r="AU319" s="399">
        <v>22.9</v>
      </c>
      <c r="AV319" s="399">
        <v>54.5</v>
      </c>
      <c r="AW319" s="399">
        <v>1060.4000000000001</v>
      </c>
      <c r="AX319" s="399">
        <v>0</v>
      </c>
      <c r="AY319" s="570">
        <v>0</v>
      </c>
      <c r="AZ319" s="570">
        <v>0</v>
      </c>
      <c r="BA319" s="570">
        <v>0</v>
      </c>
      <c r="BB319" s="886">
        <v>2.2999999999999998</v>
      </c>
      <c r="BC319" s="399">
        <v>0.5</v>
      </c>
      <c r="BD319" s="399">
        <v>1.49</v>
      </c>
      <c r="BE319" s="570">
        <v>0</v>
      </c>
      <c r="BF319" s="399">
        <v>0.49</v>
      </c>
      <c r="BG319" s="399">
        <v>0</v>
      </c>
      <c r="BH319" s="570">
        <v>0</v>
      </c>
      <c r="BI319" s="399">
        <v>1.02</v>
      </c>
      <c r="BJ319" s="399">
        <v>32.6</v>
      </c>
      <c r="BK319" s="399">
        <v>2.83</v>
      </c>
      <c r="BL319" s="399">
        <v>3.61</v>
      </c>
      <c r="BM319" s="399">
        <v>0</v>
      </c>
      <c r="BN319" s="399">
        <v>23.6</v>
      </c>
      <c r="BO319" s="399">
        <v>1213.0999999999999</v>
      </c>
      <c r="BP319" s="399">
        <v>1.5</v>
      </c>
      <c r="BQ319" s="634">
        <v>19.899999999999999</v>
      </c>
      <c r="BR319" s="634">
        <v>20.51</v>
      </c>
      <c r="BS319" s="634">
        <v>9.83</v>
      </c>
      <c r="BT319" s="634">
        <v>9.9600000000000009</v>
      </c>
      <c r="BU319" s="633">
        <v>21.3</v>
      </c>
      <c r="BV319" s="633">
        <v>23.4</v>
      </c>
      <c r="BW319" s="634">
        <v>677.8</v>
      </c>
      <c r="BX319" s="843"/>
      <c r="BY319" s="634">
        <v>0</v>
      </c>
      <c r="BZ319" s="634">
        <v>1.05</v>
      </c>
      <c r="CA319" s="634">
        <v>1</v>
      </c>
      <c r="CB319" s="634">
        <v>8</v>
      </c>
      <c r="CC319" s="634">
        <v>7.8</v>
      </c>
      <c r="CD319" s="634">
        <v>16.5</v>
      </c>
      <c r="CE319" s="634">
        <v>30.8</v>
      </c>
      <c r="CF319" s="634">
        <v>13.9</v>
      </c>
      <c r="CG319" s="634">
        <v>6.9</v>
      </c>
      <c r="CH319" s="634">
        <v>12</v>
      </c>
      <c r="CI319" s="634">
        <v>16.7</v>
      </c>
      <c r="CJ319" s="634">
        <v>13.51</v>
      </c>
      <c r="CK319" s="634">
        <v>472.5</v>
      </c>
      <c r="CL319" s="634">
        <v>2</v>
      </c>
      <c r="CM319" s="634">
        <v>2</v>
      </c>
      <c r="CN319" s="634">
        <v>124.4</v>
      </c>
      <c r="CO319" s="634">
        <v>266.89999999999998</v>
      </c>
      <c r="CP319" s="634">
        <v>453.9</v>
      </c>
      <c r="CQ319" s="634">
        <v>11.9</v>
      </c>
      <c r="CR319" s="634">
        <v>0.7</v>
      </c>
      <c r="CS319" s="399">
        <v>0</v>
      </c>
      <c r="CT319" s="399">
        <v>13.756</v>
      </c>
      <c r="CU319" s="628">
        <v>52</v>
      </c>
      <c r="CV319" s="515">
        <v>0</v>
      </c>
      <c r="CW319" s="515">
        <v>0</v>
      </c>
      <c r="CX319" s="515">
        <v>0</v>
      </c>
      <c r="CY319" s="515">
        <v>0</v>
      </c>
      <c r="CZ319" s="627">
        <v>1320</v>
      </c>
      <c r="DA319" s="627">
        <v>1560</v>
      </c>
      <c r="DB319" s="627">
        <v>1380</v>
      </c>
      <c r="DC319" s="627">
        <v>1091.68</v>
      </c>
      <c r="DD319" s="780">
        <f t="shared" ref="DD319:DD321" si="569">DC319-DC318</f>
        <v>-1.2100000000000364</v>
      </c>
      <c r="DE319" s="1067">
        <f t="shared" ref="DE319:DE321" si="570">(CS319*1440/1000000)*3.068</f>
        <v>0</v>
      </c>
      <c r="DF319" s="1067">
        <f t="shared" ref="DF319:DF321" si="571">DB319-110</f>
        <v>1270</v>
      </c>
      <c r="DG319" s="1067">
        <f t="shared" ref="DG319:DG321" si="572">DA319-250</f>
        <v>1310</v>
      </c>
      <c r="DH319" s="515" t="str">
        <f t="shared" ref="DH319:DH321" si="573">IF(DG319&lt;DF319,"Aub","Palm")</f>
        <v>Palm</v>
      </c>
      <c r="DI319" s="634">
        <f t="shared" ref="DI319:DI321" si="574">DA319-DB319</f>
        <v>180</v>
      </c>
      <c r="DJ319" s="634">
        <f t="shared" ref="DJ319:DJ321" si="575">DK319/3.068</f>
        <v>0</v>
      </c>
      <c r="DK319" s="768">
        <f t="shared" ref="DK319:DK321" si="576">(CS319*1440/1000000)*3.068</f>
        <v>0</v>
      </c>
      <c r="DL319" s="634"/>
      <c r="DM319" s="634"/>
      <c r="DN319" s="634"/>
      <c r="DO319" s="515"/>
      <c r="DP319" s="515"/>
      <c r="DQ319" s="515"/>
      <c r="DR319" s="515"/>
      <c r="DS319" s="515"/>
      <c r="DT319" s="515"/>
      <c r="DU319" s="515"/>
      <c r="DV319" s="515"/>
      <c r="DW319" s="515"/>
      <c r="DX319" s="515"/>
      <c r="DY319" s="515"/>
      <c r="DZ319" s="515"/>
      <c r="EA319" s="515"/>
      <c r="EB319" s="515"/>
      <c r="EC319" s="515"/>
      <c r="ED319" s="515"/>
      <c r="EE319" s="515"/>
      <c r="EF319" s="515"/>
      <c r="EG319" s="630">
        <f t="shared" si="536"/>
        <v>15.469999999999999</v>
      </c>
      <c r="EH319" s="515">
        <v>0</v>
      </c>
      <c r="EI319" s="634">
        <v>1</v>
      </c>
      <c r="EJ319" s="634">
        <v>2.5</v>
      </c>
      <c r="EK319" s="634">
        <v>6.5</v>
      </c>
      <c r="EL319" s="515"/>
      <c r="EM319" s="515"/>
      <c r="EN319" s="515"/>
      <c r="EO319" s="515"/>
      <c r="EP319" s="515"/>
      <c r="EQ319" s="515"/>
      <c r="ER319" s="515"/>
      <c r="ES319" s="401"/>
      <c r="ET319" s="401"/>
      <c r="EV319" s="1106">
        <f t="shared" si="411"/>
        <v>15.469999999999999</v>
      </c>
    </row>
    <row r="320" spans="1:152" s="354" customFormat="1" ht="15" x14ac:dyDescent="0.2">
      <c r="A320" s="659" t="s">
        <v>9</v>
      </c>
      <c r="B320" s="693">
        <v>42315</v>
      </c>
      <c r="C320" s="789">
        <v>0</v>
      </c>
      <c r="D320" s="628">
        <v>0.4</v>
      </c>
      <c r="E320" s="779">
        <v>0</v>
      </c>
      <c r="F320" s="779">
        <v>45.3</v>
      </c>
      <c r="G320" s="779">
        <v>1.6</v>
      </c>
      <c r="H320" s="628">
        <v>3.8</v>
      </c>
      <c r="I320" s="628">
        <v>85.1</v>
      </c>
      <c r="J320" s="628">
        <v>0</v>
      </c>
      <c r="K320" s="628">
        <v>3.37</v>
      </c>
      <c r="L320" s="790">
        <v>0</v>
      </c>
      <c r="M320" s="628">
        <v>17.3</v>
      </c>
      <c r="N320" s="628">
        <v>1.1299999999999999</v>
      </c>
      <c r="O320" s="628">
        <v>1.6527153933637566</v>
      </c>
      <c r="P320" s="628">
        <v>1.1599999999999999</v>
      </c>
      <c r="Q320" s="628">
        <v>0.4421333094506667</v>
      </c>
      <c r="R320" s="628">
        <v>957.13894319682947</v>
      </c>
      <c r="S320" s="628">
        <v>8.1300000000000008</v>
      </c>
      <c r="T320" s="628">
        <v>7.9</v>
      </c>
      <c r="U320" s="628">
        <v>0.66</v>
      </c>
      <c r="V320" s="834">
        <v>0.63</v>
      </c>
      <c r="W320" s="835">
        <v>48.019999999999996</v>
      </c>
      <c r="X320" s="836">
        <v>48.019999999999996</v>
      </c>
      <c r="Y320" s="778">
        <v>24.2</v>
      </c>
      <c r="Z320" s="779">
        <v>36</v>
      </c>
      <c r="AA320" s="1050">
        <v>24.2</v>
      </c>
      <c r="AB320" s="1050">
        <v>35.9</v>
      </c>
      <c r="AC320" s="1055">
        <f t="shared" si="478"/>
        <v>60.099999999999994</v>
      </c>
      <c r="AD320" s="1055">
        <f t="shared" si="479"/>
        <v>92.974699999999984</v>
      </c>
      <c r="AE320" s="1055">
        <f t="shared" si="452"/>
        <v>92.974699999999984</v>
      </c>
      <c r="AF320" s="756"/>
      <c r="AG320" s="687">
        <f>BB320</f>
        <v>2.2999999999999998</v>
      </c>
      <c r="AH320" s="687"/>
      <c r="AI320" s="687"/>
      <c r="AJ320" s="659"/>
      <c r="AK320" s="401"/>
      <c r="AL320" s="401"/>
      <c r="AM320" s="401"/>
      <c r="AN320" s="401"/>
      <c r="AO320" s="381"/>
      <c r="AP320" s="381"/>
      <c r="AQ320" s="399"/>
      <c r="AR320" s="570">
        <v>0</v>
      </c>
      <c r="AS320" s="399">
        <v>10.8</v>
      </c>
      <c r="AT320" s="570">
        <v>2</v>
      </c>
      <c r="AU320" s="399">
        <v>23</v>
      </c>
      <c r="AV320" s="399">
        <v>0</v>
      </c>
      <c r="AW320" s="399">
        <v>1881</v>
      </c>
      <c r="AX320" s="399">
        <v>0</v>
      </c>
      <c r="AY320" s="570">
        <v>0</v>
      </c>
      <c r="AZ320" s="570">
        <v>0</v>
      </c>
      <c r="BA320" s="570">
        <v>0</v>
      </c>
      <c r="BB320" s="886">
        <v>2.2999999999999998</v>
      </c>
      <c r="BC320" s="399">
        <v>0.51</v>
      </c>
      <c r="BD320" s="399">
        <v>1.49</v>
      </c>
      <c r="BE320" s="570">
        <v>0</v>
      </c>
      <c r="BF320" s="399">
        <v>0.49</v>
      </c>
      <c r="BG320" s="399">
        <v>0</v>
      </c>
      <c r="BH320" s="570">
        <v>0</v>
      </c>
      <c r="BI320" s="399">
        <v>1.03</v>
      </c>
      <c r="BJ320" s="399">
        <v>32.5</v>
      </c>
      <c r="BK320" s="399">
        <v>2.84</v>
      </c>
      <c r="BL320" s="399">
        <v>3.61</v>
      </c>
      <c r="BM320" s="399">
        <v>0</v>
      </c>
      <c r="BN320" s="399">
        <v>23.6</v>
      </c>
      <c r="BO320" s="399">
        <v>314</v>
      </c>
      <c r="BP320" s="399">
        <v>2</v>
      </c>
      <c r="BQ320" s="634">
        <v>20.86</v>
      </c>
      <c r="BR320" s="634">
        <v>21.48</v>
      </c>
      <c r="BS320" s="634">
        <v>9.67</v>
      </c>
      <c r="BT320" s="634">
        <v>9.76</v>
      </c>
      <c r="BU320" s="633">
        <v>21</v>
      </c>
      <c r="BV320" s="633">
        <v>21.5</v>
      </c>
      <c r="BW320" s="634">
        <v>693.3</v>
      </c>
      <c r="BX320" s="843"/>
      <c r="BY320" s="634">
        <v>0</v>
      </c>
      <c r="BZ320" s="634">
        <v>1.03</v>
      </c>
      <c r="CA320" s="634">
        <v>1</v>
      </c>
      <c r="CB320" s="634">
        <v>7.7</v>
      </c>
      <c r="CC320" s="634">
        <v>7.8</v>
      </c>
      <c r="CD320" s="634">
        <v>16.100000000000001</v>
      </c>
      <c r="CE320" s="634">
        <v>30.8</v>
      </c>
      <c r="CF320" s="634">
        <v>13.4</v>
      </c>
      <c r="CG320" s="634">
        <v>2.7</v>
      </c>
      <c r="CH320" s="634">
        <v>7.3</v>
      </c>
      <c r="CI320" s="634">
        <v>11.3</v>
      </c>
      <c r="CJ320" s="634">
        <v>13.28</v>
      </c>
      <c r="CK320" s="634">
        <v>470.6</v>
      </c>
      <c r="CL320" s="634">
        <v>1.8</v>
      </c>
      <c r="CM320" s="634">
        <v>2.2000000000000002</v>
      </c>
      <c r="CN320" s="634">
        <v>135.6</v>
      </c>
      <c r="CO320" s="634">
        <v>296.7</v>
      </c>
      <c r="CP320" s="634">
        <v>325</v>
      </c>
      <c r="CQ320" s="634">
        <v>11.8</v>
      </c>
      <c r="CR320" s="634">
        <v>0.78</v>
      </c>
      <c r="CS320" s="399">
        <v>0</v>
      </c>
      <c r="CT320" s="399">
        <v>14.263</v>
      </c>
      <c r="CU320" s="628">
        <v>52</v>
      </c>
      <c r="CV320" s="515">
        <v>0</v>
      </c>
      <c r="CW320" s="515">
        <v>0</v>
      </c>
      <c r="CX320" s="515">
        <v>0</v>
      </c>
      <c r="CY320" s="515">
        <v>0</v>
      </c>
      <c r="CZ320" s="627">
        <v>1420</v>
      </c>
      <c r="DA320" s="627">
        <v>1530</v>
      </c>
      <c r="DB320" s="627">
        <v>1370</v>
      </c>
      <c r="DC320" s="627">
        <v>1089.05</v>
      </c>
      <c r="DD320" s="780">
        <f t="shared" si="569"/>
        <v>-2.6300000000001091</v>
      </c>
      <c r="DE320" s="1067">
        <f t="shared" si="570"/>
        <v>0</v>
      </c>
      <c r="DF320" s="1067">
        <f t="shared" si="571"/>
        <v>1260</v>
      </c>
      <c r="DG320" s="1067">
        <f t="shared" si="572"/>
        <v>1280</v>
      </c>
      <c r="DH320" s="515" t="str">
        <f t="shared" si="573"/>
        <v>Palm</v>
      </c>
      <c r="DI320" s="634">
        <f t="shared" si="574"/>
        <v>160</v>
      </c>
      <c r="DJ320" s="634">
        <f t="shared" si="575"/>
        <v>0</v>
      </c>
      <c r="DK320" s="768">
        <f t="shared" si="576"/>
        <v>0</v>
      </c>
      <c r="DL320" s="634"/>
      <c r="DM320" s="634"/>
      <c r="DN320" s="634"/>
      <c r="DO320" s="515"/>
      <c r="DP320" s="515"/>
      <c r="DQ320" s="515"/>
      <c r="DR320" s="515"/>
      <c r="DS320" s="515"/>
      <c r="DT320" s="515"/>
      <c r="DU320" s="515"/>
      <c r="DV320" s="515"/>
      <c r="DW320" s="515"/>
      <c r="DX320" s="515"/>
      <c r="DY320" s="515"/>
      <c r="DZ320" s="515"/>
      <c r="EA320" s="515"/>
      <c r="EB320" s="515"/>
      <c r="EC320" s="515"/>
      <c r="ED320" s="515"/>
      <c r="EE320" s="515"/>
      <c r="EF320" s="515"/>
      <c r="EG320" s="630">
        <f t="shared" si="536"/>
        <v>15.469999999999999</v>
      </c>
      <c r="EH320" s="515">
        <v>0</v>
      </c>
      <c r="EI320" s="634">
        <v>1</v>
      </c>
      <c r="EJ320" s="634">
        <v>2.5</v>
      </c>
      <c r="EK320" s="634">
        <v>6.5</v>
      </c>
      <c r="EL320" s="515"/>
      <c r="EM320" s="515"/>
      <c r="EN320" s="515"/>
      <c r="EO320" s="515"/>
      <c r="EP320" s="515"/>
      <c r="EQ320" s="515"/>
      <c r="ER320" s="515"/>
      <c r="ES320" s="401"/>
      <c r="ET320" s="401"/>
      <c r="EV320" s="1106">
        <f t="shared" si="411"/>
        <v>15.469999999999999</v>
      </c>
    </row>
    <row r="321" spans="1:152" s="354" customFormat="1" ht="15" x14ac:dyDescent="0.2">
      <c r="A321" s="659" t="s">
        <v>3</v>
      </c>
      <c r="B321" s="693">
        <v>42316</v>
      </c>
      <c r="C321" s="789">
        <v>0</v>
      </c>
      <c r="D321" s="628">
        <v>0.44</v>
      </c>
      <c r="E321" s="779">
        <v>0</v>
      </c>
      <c r="F321" s="779">
        <v>43.5</v>
      </c>
      <c r="G321" s="779">
        <v>1.6</v>
      </c>
      <c r="H321" s="628">
        <v>3.68</v>
      </c>
      <c r="I321" s="628">
        <v>87.8</v>
      </c>
      <c r="J321" s="628">
        <v>0</v>
      </c>
      <c r="K321" s="628">
        <v>3.09</v>
      </c>
      <c r="L321" s="790">
        <v>0</v>
      </c>
      <c r="M321" s="628">
        <v>17.7</v>
      </c>
      <c r="N321" s="628">
        <v>1.1200000000000001</v>
      </c>
      <c r="O321" s="628">
        <v>1.5996851179390899</v>
      </c>
      <c r="P321" s="628">
        <v>1.1499999999999999</v>
      </c>
      <c r="Q321" s="628">
        <v>0.42896804961608376</v>
      </c>
      <c r="R321" s="628">
        <v>929.93093262879779</v>
      </c>
      <c r="S321" s="628">
        <v>7.98</v>
      </c>
      <c r="T321" s="628">
        <v>7.9</v>
      </c>
      <c r="U321" s="628">
        <v>0.66</v>
      </c>
      <c r="V321" s="834">
        <v>0.62</v>
      </c>
      <c r="W321" s="835">
        <v>48.2</v>
      </c>
      <c r="X321" s="836">
        <v>48.2</v>
      </c>
      <c r="Y321" s="778">
        <v>24.2</v>
      </c>
      <c r="Z321" s="779">
        <v>35.9</v>
      </c>
      <c r="AA321" s="1050">
        <v>24.3</v>
      </c>
      <c r="AB321" s="1050">
        <v>35.93</v>
      </c>
      <c r="AC321" s="1055">
        <f t="shared" si="478"/>
        <v>60.230000000000004</v>
      </c>
      <c r="AD321" s="1055">
        <f t="shared" si="479"/>
        <v>93.175809999999998</v>
      </c>
      <c r="AE321" s="1055">
        <f t="shared" si="452"/>
        <v>93.175809999999998</v>
      </c>
      <c r="AF321" s="756"/>
      <c r="AG321" s="687">
        <f t="shared" ref="AG321" si="577">BB321</f>
        <v>2.2999999999999998</v>
      </c>
      <c r="AH321" s="687"/>
      <c r="AI321" s="687"/>
      <c r="AJ321" s="659"/>
      <c r="AK321" s="401"/>
      <c r="AL321" s="401"/>
      <c r="AM321" s="401"/>
      <c r="AN321" s="401"/>
      <c r="AO321" s="381"/>
      <c r="AP321" s="381"/>
      <c r="AQ321" s="399"/>
      <c r="AR321" s="570">
        <v>0</v>
      </c>
      <c r="AS321" s="399">
        <v>20.6</v>
      </c>
      <c r="AT321" s="570">
        <v>2.0299999999999998</v>
      </c>
      <c r="AU321" s="399">
        <v>22.9</v>
      </c>
      <c r="AV321" s="399">
        <v>0</v>
      </c>
      <c r="AW321" s="399">
        <v>1819.9</v>
      </c>
      <c r="AX321" s="399">
        <v>0</v>
      </c>
      <c r="AY321" s="570">
        <v>0</v>
      </c>
      <c r="AZ321" s="570">
        <v>0</v>
      </c>
      <c r="BA321" s="570">
        <v>0</v>
      </c>
      <c r="BB321" s="886">
        <v>2.2999999999999998</v>
      </c>
      <c r="BC321" s="399">
        <v>0.5</v>
      </c>
      <c r="BD321" s="399">
        <v>1.49</v>
      </c>
      <c r="BE321" s="570">
        <v>0</v>
      </c>
      <c r="BF321" s="399">
        <v>0.49</v>
      </c>
      <c r="BG321" s="399">
        <v>0</v>
      </c>
      <c r="BH321" s="570">
        <v>0</v>
      </c>
      <c r="BI321" s="399">
        <v>1.03</v>
      </c>
      <c r="BJ321" s="399">
        <v>32.5</v>
      </c>
      <c r="BK321" s="399">
        <v>2.84</v>
      </c>
      <c r="BL321" s="399">
        <v>3.61</v>
      </c>
      <c r="BM321" s="399">
        <v>0</v>
      </c>
      <c r="BN321" s="399">
        <v>23.6</v>
      </c>
      <c r="BO321" s="399">
        <v>1500.8</v>
      </c>
      <c r="BP321" s="399">
        <v>2</v>
      </c>
      <c r="BQ321" s="634">
        <v>20.72</v>
      </c>
      <c r="BR321" s="634">
        <v>21.33</v>
      </c>
      <c r="BS321" s="634">
        <v>9.8699999999999992</v>
      </c>
      <c r="BT321" s="634">
        <v>10.01</v>
      </c>
      <c r="BU321" s="633">
        <v>21.3</v>
      </c>
      <c r="BV321" s="633">
        <v>25.2</v>
      </c>
      <c r="BW321" s="634">
        <v>787.1</v>
      </c>
      <c r="BX321" s="843"/>
      <c r="BY321" s="634">
        <v>0</v>
      </c>
      <c r="BZ321" s="634">
        <v>1</v>
      </c>
      <c r="CA321" s="634">
        <v>0.9</v>
      </c>
      <c r="CB321" s="634">
        <v>7.7</v>
      </c>
      <c r="CC321" s="634">
        <v>7.9</v>
      </c>
      <c r="CD321" s="634">
        <v>16.600000000000001</v>
      </c>
      <c r="CE321" s="634">
        <v>30.8</v>
      </c>
      <c r="CF321" s="634">
        <v>12.7</v>
      </c>
      <c r="CG321" s="634">
        <v>4.2</v>
      </c>
      <c r="CH321" s="634">
        <v>9.1</v>
      </c>
      <c r="CI321" s="634">
        <v>13.1</v>
      </c>
      <c r="CJ321" s="634">
        <v>13.52</v>
      </c>
      <c r="CK321" s="634">
        <v>472.3</v>
      </c>
      <c r="CL321" s="634">
        <v>2</v>
      </c>
      <c r="CM321" s="634">
        <v>1.4</v>
      </c>
      <c r="CN321" s="634">
        <v>171.7</v>
      </c>
      <c r="CO321" s="634">
        <v>314</v>
      </c>
      <c r="CP321" s="634">
        <v>325</v>
      </c>
      <c r="CQ321" s="634">
        <v>11.6</v>
      </c>
      <c r="CR321" s="634">
        <v>0.76</v>
      </c>
      <c r="CS321" s="399">
        <v>0</v>
      </c>
      <c r="CT321" s="399">
        <v>13.693</v>
      </c>
      <c r="CU321" s="628">
        <v>51</v>
      </c>
      <c r="CV321" s="515">
        <v>0</v>
      </c>
      <c r="CW321" s="515">
        <v>0</v>
      </c>
      <c r="CX321" s="515">
        <v>0</v>
      </c>
      <c r="CY321" s="515">
        <v>0</v>
      </c>
      <c r="CZ321" s="627">
        <v>1390</v>
      </c>
      <c r="DA321" s="627">
        <v>1560</v>
      </c>
      <c r="DB321" s="627">
        <v>1340</v>
      </c>
      <c r="DC321" s="628">
        <v>1087.04</v>
      </c>
      <c r="DD321" s="780">
        <f t="shared" si="569"/>
        <v>-2.0099999999999909</v>
      </c>
      <c r="DE321" s="1067">
        <f t="shared" si="570"/>
        <v>0</v>
      </c>
      <c r="DF321" s="1067">
        <f t="shared" si="571"/>
        <v>1230</v>
      </c>
      <c r="DG321" s="1067">
        <f t="shared" si="572"/>
        <v>1310</v>
      </c>
      <c r="DH321" s="515" t="str">
        <f t="shared" si="573"/>
        <v>Palm</v>
      </c>
      <c r="DI321" s="634">
        <f t="shared" si="574"/>
        <v>220</v>
      </c>
      <c r="DJ321" s="634">
        <f t="shared" si="575"/>
        <v>0</v>
      </c>
      <c r="DK321" s="768">
        <f t="shared" si="576"/>
        <v>0</v>
      </c>
      <c r="DL321" s="634"/>
      <c r="DM321" s="634"/>
      <c r="DN321" s="634"/>
      <c r="DO321" s="515"/>
      <c r="DP321" s="515"/>
      <c r="DQ321" s="515"/>
      <c r="DR321" s="515"/>
      <c r="DS321" s="515"/>
      <c r="DT321" s="515"/>
      <c r="DU321" s="515"/>
      <c r="DV321" s="515"/>
      <c r="DW321" s="515"/>
      <c r="DX321" s="515"/>
      <c r="DY321" s="515"/>
      <c r="DZ321" s="515"/>
      <c r="EA321" s="515"/>
      <c r="EB321" s="515"/>
      <c r="EC321" s="515"/>
      <c r="ED321" s="515"/>
      <c r="EE321" s="515"/>
      <c r="EF321" s="515"/>
      <c r="EG321" s="630">
        <f t="shared" si="536"/>
        <v>15.469999999999999</v>
      </c>
      <c r="EH321" s="515">
        <v>0</v>
      </c>
      <c r="EI321" s="634">
        <v>1</v>
      </c>
      <c r="EJ321" s="634">
        <v>2.5</v>
      </c>
      <c r="EK321" s="634">
        <v>6.5</v>
      </c>
      <c r="EL321" s="515"/>
      <c r="EM321" s="515"/>
      <c r="EN321" s="515"/>
      <c r="EO321" s="515"/>
      <c r="EP321" s="515"/>
      <c r="EQ321" s="515"/>
      <c r="ER321" s="515"/>
      <c r="ES321" s="401"/>
      <c r="ET321" s="401"/>
      <c r="EV321" s="1106">
        <f t="shared" si="411"/>
        <v>15.469999999999999</v>
      </c>
    </row>
    <row r="322" spans="1:152" s="354" customFormat="1" ht="15" x14ac:dyDescent="0.2">
      <c r="A322" s="659" t="s">
        <v>4</v>
      </c>
      <c r="B322" s="693">
        <v>42317</v>
      </c>
      <c r="C322" s="789">
        <v>0</v>
      </c>
      <c r="D322" s="628">
        <v>0.44</v>
      </c>
      <c r="E322" s="779">
        <v>0</v>
      </c>
      <c r="F322" s="779">
        <v>40.6</v>
      </c>
      <c r="G322" s="779">
        <v>1.4</v>
      </c>
      <c r="H322" s="628">
        <v>3.8</v>
      </c>
      <c r="I322" s="628">
        <v>87.8</v>
      </c>
      <c r="J322" s="628">
        <v>0</v>
      </c>
      <c r="K322" s="628">
        <v>4.16</v>
      </c>
      <c r="L322" s="790">
        <v>0</v>
      </c>
      <c r="M322" s="628">
        <v>18</v>
      </c>
      <c r="N322" s="628">
        <v>1.1399999999999999</v>
      </c>
      <c r="O322" s="628">
        <v>1.6513691362885634</v>
      </c>
      <c r="P322" s="628">
        <v>1.1499999999999999</v>
      </c>
      <c r="Q322" s="628">
        <v>0.43225936457459718</v>
      </c>
      <c r="R322" s="628">
        <v>956.16722853368537</v>
      </c>
      <c r="S322" s="628">
        <v>7.93</v>
      </c>
      <c r="T322" s="628">
        <v>7.73</v>
      </c>
      <c r="U322" s="628">
        <v>0.66</v>
      </c>
      <c r="V322" s="834">
        <v>0.63</v>
      </c>
      <c r="W322" s="835">
        <v>48.56</v>
      </c>
      <c r="X322" s="836">
        <v>48.56</v>
      </c>
      <c r="Y322" s="778">
        <v>24.3</v>
      </c>
      <c r="Z322" s="779">
        <v>35.93</v>
      </c>
      <c r="AA322" s="1050">
        <v>24.17</v>
      </c>
      <c r="AB322" s="1050">
        <v>35.97</v>
      </c>
      <c r="AC322" s="1055">
        <f t="shared" si="478"/>
        <v>60.14</v>
      </c>
      <c r="AD322" s="1055">
        <f t="shared" si="479"/>
        <v>93.036580000000001</v>
      </c>
      <c r="AE322" s="1055">
        <f t="shared" si="452"/>
        <v>93.036580000000001</v>
      </c>
      <c r="AF322" s="756"/>
      <c r="AG322" s="687">
        <f>BB322</f>
        <v>2.31</v>
      </c>
      <c r="AH322" s="687"/>
      <c r="AI322" s="687"/>
      <c r="AJ322" s="659"/>
      <c r="AK322" s="401"/>
      <c r="AL322" s="401"/>
      <c r="AM322" s="401"/>
      <c r="AN322" s="401"/>
      <c r="AO322" s="381"/>
      <c r="AP322" s="381"/>
      <c r="AQ322" s="399"/>
      <c r="AR322" s="570">
        <v>0</v>
      </c>
      <c r="AS322" s="399">
        <v>10.199999999999999</v>
      </c>
      <c r="AT322" s="570">
        <v>2.0099999999999998</v>
      </c>
      <c r="AU322" s="399">
        <v>22.9</v>
      </c>
      <c r="AV322" s="399">
        <v>0</v>
      </c>
      <c r="AW322" s="399">
        <v>794.3</v>
      </c>
      <c r="AX322" s="399">
        <v>0</v>
      </c>
      <c r="AY322" s="570">
        <v>0</v>
      </c>
      <c r="AZ322" s="570">
        <v>0</v>
      </c>
      <c r="BA322" s="570">
        <v>0</v>
      </c>
      <c r="BB322" s="886">
        <v>2.31</v>
      </c>
      <c r="BC322" s="399">
        <v>0.5</v>
      </c>
      <c r="BD322" s="399">
        <v>1.5</v>
      </c>
      <c r="BE322" s="570">
        <v>0</v>
      </c>
      <c r="BF322" s="399">
        <v>0.49</v>
      </c>
      <c r="BG322" s="399">
        <v>0</v>
      </c>
      <c r="BH322" s="570">
        <v>0</v>
      </c>
      <c r="BI322" s="399">
        <v>1.02</v>
      </c>
      <c r="BJ322" s="399">
        <v>32.5</v>
      </c>
      <c r="BK322" s="399">
        <v>2.85</v>
      </c>
      <c r="BL322" s="399">
        <v>3.61</v>
      </c>
      <c r="BM322" s="399">
        <v>0</v>
      </c>
      <c r="BN322" s="399">
        <v>23.6</v>
      </c>
      <c r="BO322" s="399">
        <v>1633.6</v>
      </c>
      <c r="BP322" s="399">
        <v>2.1</v>
      </c>
      <c r="BQ322" s="634">
        <v>20.53</v>
      </c>
      <c r="BR322" s="634">
        <v>21.15</v>
      </c>
      <c r="BS322" s="634">
        <v>10.08</v>
      </c>
      <c r="BT322" s="634">
        <v>10.199999999999999</v>
      </c>
      <c r="BU322" s="633">
        <v>21.6</v>
      </c>
      <c r="BV322" s="633">
        <v>25.9</v>
      </c>
      <c r="BW322" s="634">
        <v>793.6</v>
      </c>
      <c r="BX322" s="843"/>
      <c r="BY322" s="634">
        <v>0</v>
      </c>
      <c r="BZ322" s="634">
        <v>1.01</v>
      </c>
      <c r="CA322" s="634">
        <v>0.9</v>
      </c>
      <c r="CB322" s="634">
        <v>7.8</v>
      </c>
      <c r="CC322" s="634">
        <v>7.9</v>
      </c>
      <c r="CD322" s="634">
        <v>16.8</v>
      </c>
      <c r="CE322" s="634">
        <v>30.8</v>
      </c>
      <c r="CF322" s="634">
        <v>12.3</v>
      </c>
      <c r="CG322" s="634">
        <v>6.9</v>
      </c>
      <c r="CH322" s="634">
        <v>12.2</v>
      </c>
      <c r="CI322" s="634">
        <v>16.2</v>
      </c>
      <c r="CJ322" s="634">
        <v>13.77</v>
      </c>
      <c r="CK322" s="634">
        <v>472.2</v>
      </c>
      <c r="CL322" s="634">
        <v>2.2000000000000002</v>
      </c>
      <c r="CM322" s="634">
        <v>2.1</v>
      </c>
      <c r="CN322" s="634">
        <v>134.80000000000001</v>
      </c>
      <c r="CO322" s="634">
        <v>280.8</v>
      </c>
      <c r="CP322" s="634">
        <v>325</v>
      </c>
      <c r="CQ322" s="634">
        <v>11.8</v>
      </c>
      <c r="CR322" s="634">
        <v>0.78</v>
      </c>
      <c r="CS322" s="399">
        <v>198.1</v>
      </c>
      <c r="CT322" s="399">
        <v>14.089</v>
      </c>
      <c r="CU322" s="399">
        <v>51</v>
      </c>
      <c r="CV322" s="515">
        <v>0</v>
      </c>
      <c r="CW322" s="515">
        <v>0</v>
      </c>
      <c r="CX322" s="515">
        <v>0</v>
      </c>
      <c r="CY322" s="515">
        <v>0</v>
      </c>
      <c r="CZ322" s="627">
        <v>1220</v>
      </c>
      <c r="DA322" s="627">
        <v>1410</v>
      </c>
      <c r="DB322" s="627">
        <v>1160</v>
      </c>
      <c r="DC322" s="628">
        <v>1085.58</v>
      </c>
      <c r="DD322" s="780">
        <f t="shared" ref="DD322" si="578">DC322-DC321</f>
        <v>-1.4600000000000364</v>
      </c>
      <c r="DE322" s="1067">
        <f t="shared" ref="DE322" si="579">(CS322*1440/1000000)*3.068</f>
        <v>0.87518995200000005</v>
      </c>
      <c r="DF322" s="1067">
        <f t="shared" ref="DF322" si="580">DB322-110</f>
        <v>1050</v>
      </c>
      <c r="DG322" s="1067">
        <f t="shared" ref="DG322" si="581">DA322-250</f>
        <v>1160</v>
      </c>
      <c r="DH322" s="515" t="str">
        <f t="shared" ref="DH322" si="582">IF(DG322&lt;DF322,"Aub","Palm")</f>
        <v>Palm</v>
      </c>
      <c r="DI322" s="634">
        <f t="shared" ref="DI322" si="583">DA322-DB322</f>
        <v>250</v>
      </c>
      <c r="DJ322" s="634">
        <f t="shared" ref="DJ322" si="584">DK322/3.068</f>
        <v>0.28526400000000002</v>
      </c>
      <c r="DK322" s="768">
        <f t="shared" ref="DK322" si="585">(CS322*1440/1000000)*3.068</f>
        <v>0.87518995200000005</v>
      </c>
      <c r="DL322" s="634"/>
      <c r="DM322" s="634"/>
      <c r="DN322" s="634"/>
      <c r="DO322" s="515"/>
      <c r="DP322" s="515"/>
      <c r="DQ322" s="515"/>
      <c r="DR322" s="515"/>
      <c r="DS322" s="515"/>
      <c r="DT322" s="515"/>
      <c r="DU322" s="515"/>
      <c r="DV322" s="515"/>
      <c r="DW322" s="515"/>
      <c r="DX322" s="515"/>
      <c r="DY322" s="515"/>
      <c r="DZ322" s="515"/>
      <c r="EA322" s="515"/>
      <c r="EB322" s="515"/>
      <c r="EC322" s="515"/>
      <c r="ED322" s="515"/>
      <c r="EE322" s="515"/>
      <c r="EF322" s="515"/>
      <c r="EG322" s="630">
        <f t="shared" si="536"/>
        <v>15.469999999999999</v>
      </c>
      <c r="EH322" s="515">
        <v>0</v>
      </c>
      <c r="EI322" s="634">
        <v>1</v>
      </c>
      <c r="EJ322" s="634">
        <v>2.5</v>
      </c>
      <c r="EK322" s="634">
        <v>6.5</v>
      </c>
      <c r="EL322" s="515"/>
      <c r="EM322" s="515"/>
      <c r="EN322" s="515"/>
      <c r="EO322" s="515"/>
      <c r="EP322" s="515"/>
      <c r="EQ322" s="515"/>
      <c r="ER322" s="515"/>
      <c r="ES322" s="401"/>
      <c r="ET322" s="401"/>
      <c r="EV322" s="1106">
        <f t="shared" si="411"/>
        <v>15.469999999999999</v>
      </c>
    </row>
    <row r="323" spans="1:152" s="354" customFormat="1" ht="15" x14ac:dyDescent="0.2">
      <c r="A323" s="659" t="s">
        <v>5</v>
      </c>
      <c r="B323" s="693">
        <v>42318</v>
      </c>
      <c r="C323" s="789">
        <v>0</v>
      </c>
      <c r="D323" s="628">
        <v>0.02</v>
      </c>
      <c r="E323" s="779">
        <v>0</v>
      </c>
      <c r="F323" s="779">
        <v>50</v>
      </c>
      <c r="G323" s="779">
        <v>1.4</v>
      </c>
      <c r="H323" s="628">
        <v>4.25</v>
      </c>
      <c r="I323" s="628">
        <v>88.84</v>
      </c>
      <c r="J323" s="628">
        <v>0</v>
      </c>
      <c r="K323" s="628">
        <v>3.58</v>
      </c>
      <c r="L323" s="790">
        <v>0</v>
      </c>
      <c r="M323" s="628">
        <v>18</v>
      </c>
      <c r="N323" s="628">
        <v>1.31</v>
      </c>
      <c r="O323" s="628">
        <v>1.7088507265517652</v>
      </c>
      <c r="P323" s="628">
        <v>1.35</v>
      </c>
      <c r="Q323" s="628">
        <v>0.4299437015793327</v>
      </c>
      <c r="R323" s="628">
        <v>982.07961955085852</v>
      </c>
      <c r="S323" s="628">
        <v>7.97</v>
      </c>
      <c r="T323" s="628">
        <v>7.73</v>
      </c>
      <c r="U323" s="628">
        <v>0.68</v>
      </c>
      <c r="V323" s="834">
        <v>0.66</v>
      </c>
      <c r="W323" s="835">
        <v>47.84</v>
      </c>
      <c r="X323" s="836">
        <v>47.84</v>
      </c>
      <c r="Y323" s="778">
        <v>24.17</v>
      </c>
      <c r="Z323" s="779">
        <v>35.97</v>
      </c>
      <c r="AA323" s="1050">
        <v>24.13</v>
      </c>
      <c r="AB323" s="1050">
        <v>35.9</v>
      </c>
      <c r="AC323" s="1055">
        <f t="shared" si="478"/>
        <v>60.03</v>
      </c>
      <c r="AD323" s="1055">
        <f t="shared" si="479"/>
        <v>92.866410000000002</v>
      </c>
      <c r="AE323" s="1055">
        <f t="shared" si="452"/>
        <v>92.866410000000002</v>
      </c>
      <c r="AF323" s="756"/>
      <c r="AG323" s="687">
        <f t="shared" ref="AG323:AG381" si="586">BB323</f>
        <v>2.2999999999999998</v>
      </c>
      <c r="AH323" s="687"/>
      <c r="AI323" s="687"/>
      <c r="AJ323" s="659"/>
      <c r="AK323" s="401"/>
      <c r="AL323" s="401"/>
      <c r="AM323" s="401"/>
      <c r="AN323" s="401"/>
      <c r="AO323" s="381"/>
      <c r="AP323" s="381"/>
      <c r="AQ323" s="399"/>
      <c r="AR323" s="570">
        <v>0</v>
      </c>
      <c r="AS323" s="399">
        <v>17.899999999999999</v>
      </c>
      <c r="AT323" s="570">
        <v>2.08</v>
      </c>
      <c r="AU323" s="399">
        <v>22.8</v>
      </c>
      <c r="AV323" s="399">
        <v>0</v>
      </c>
      <c r="AW323" s="399">
        <v>1526.5</v>
      </c>
      <c r="AX323" s="399">
        <v>0</v>
      </c>
      <c r="AY323" s="570">
        <v>0</v>
      </c>
      <c r="AZ323" s="570">
        <v>0</v>
      </c>
      <c r="BA323" s="570">
        <v>0</v>
      </c>
      <c r="BB323" s="886">
        <v>2.2999999999999998</v>
      </c>
      <c r="BC323" s="399">
        <v>0.5</v>
      </c>
      <c r="BD323" s="399">
        <v>1.5</v>
      </c>
      <c r="BE323" s="570">
        <v>0</v>
      </c>
      <c r="BF323" s="399">
        <v>0.49</v>
      </c>
      <c r="BG323" s="399">
        <v>0</v>
      </c>
      <c r="BH323" s="570">
        <v>0</v>
      </c>
      <c r="BI323" s="399">
        <v>1.02</v>
      </c>
      <c r="BJ323" s="399">
        <v>32.6</v>
      </c>
      <c r="BK323" s="399">
        <v>2.85</v>
      </c>
      <c r="BL323" s="399">
        <v>3.61</v>
      </c>
      <c r="BM323" s="399">
        <v>0</v>
      </c>
      <c r="BN323" s="399">
        <v>23.6</v>
      </c>
      <c r="BO323" s="399">
        <v>891.8</v>
      </c>
      <c r="BP323" s="399">
        <v>2.1</v>
      </c>
      <c r="BQ323" s="634">
        <v>21.25</v>
      </c>
      <c r="BR323" s="634">
        <v>21.86</v>
      </c>
      <c r="BS323" s="634">
        <v>9.94</v>
      </c>
      <c r="BT323" s="634">
        <v>10.050000000000001</v>
      </c>
      <c r="BU323" s="633">
        <v>21.4</v>
      </c>
      <c r="BV323" s="633">
        <v>22.6</v>
      </c>
      <c r="BW323" s="634">
        <v>654.20000000000005</v>
      </c>
      <c r="BX323" s="843"/>
      <c r="BY323" s="634">
        <v>0</v>
      </c>
      <c r="BZ323" s="634">
        <v>1.1200000000000001</v>
      </c>
      <c r="CA323" s="634">
        <v>0.9</v>
      </c>
      <c r="CB323" s="634">
        <v>7.8</v>
      </c>
      <c r="CC323" s="634">
        <v>7.8</v>
      </c>
      <c r="CD323" s="634">
        <v>16</v>
      </c>
      <c r="CE323" s="634">
        <v>31.2</v>
      </c>
      <c r="CF323" s="634">
        <v>15.2</v>
      </c>
      <c r="CG323" s="634">
        <v>5.7</v>
      </c>
      <c r="CH323" s="634">
        <v>10.6</v>
      </c>
      <c r="CI323" s="634">
        <v>15.3</v>
      </c>
      <c r="CJ323" s="634">
        <v>13.09</v>
      </c>
      <c r="CK323" s="634">
        <v>445.4</v>
      </c>
      <c r="CL323" s="634">
        <v>1.7</v>
      </c>
      <c r="CM323" s="634">
        <v>2.2999999999999998</v>
      </c>
      <c r="CN323" s="634">
        <v>143.69999999999999</v>
      </c>
      <c r="CO323" s="634">
        <v>274.5</v>
      </c>
      <c r="CP323" s="634">
        <v>408.2</v>
      </c>
      <c r="CQ323" s="634">
        <v>11.5</v>
      </c>
      <c r="CR323" s="634">
        <v>0.74</v>
      </c>
      <c r="CS323" s="399">
        <v>0</v>
      </c>
      <c r="CT323" s="399">
        <v>13.72</v>
      </c>
      <c r="CU323" s="399">
        <v>51</v>
      </c>
      <c r="CV323" s="515">
        <v>0</v>
      </c>
      <c r="CW323" s="515">
        <v>0</v>
      </c>
      <c r="CX323" s="515">
        <v>0</v>
      </c>
      <c r="CY323" s="515">
        <v>0</v>
      </c>
      <c r="CZ323" s="627">
        <v>1190</v>
      </c>
      <c r="DA323" s="627">
        <v>1330</v>
      </c>
      <c r="DB323" s="627">
        <v>1150</v>
      </c>
      <c r="DC323" s="628">
        <v>1083.67</v>
      </c>
      <c r="DD323" s="780">
        <f t="shared" ref="DD323:DD324" si="587">DC323-DC322</f>
        <v>-1.9099999999998545</v>
      </c>
      <c r="DE323" s="1067">
        <f t="shared" ref="DE323:DE324" si="588">(CS323*1440/1000000)*3.068</f>
        <v>0</v>
      </c>
      <c r="DF323" s="1067">
        <f t="shared" ref="DF323:DF324" si="589">DB323-110</f>
        <v>1040</v>
      </c>
      <c r="DG323" s="1067">
        <f t="shared" ref="DG323:DG324" si="590">DA323-250</f>
        <v>1080</v>
      </c>
      <c r="DH323" s="515" t="str">
        <f t="shared" ref="DH323:DH324" si="591">IF(DG323&lt;DF323,"Aub","Palm")</f>
        <v>Palm</v>
      </c>
      <c r="DI323" s="634">
        <f t="shared" ref="DI323:DI324" si="592">DA323-DB323</f>
        <v>180</v>
      </c>
      <c r="DJ323" s="634">
        <f t="shared" ref="DJ323:DJ324" si="593">DK323/3.068</f>
        <v>0</v>
      </c>
      <c r="DK323" s="768">
        <f t="shared" ref="DK323:DK324" si="594">(CS323*1440/1000000)*3.068</f>
        <v>0</v>
      </c>
      <c r="DL323" s="634"/>
      <c r="DM323" s="634"/>
      <c r="DN323" s="634"/>
      <c r="DO323" s="515"/>
      <c r="DP323" s="515"/>
      <c r="DQ323" s="515"/>
      <c r="DR323" s="515"/>
      <c r="DS323" s="515"/>
      <c r="DT323" s="515"/>
      <c r="DU323" s="515"/>
      <c r="DV323" s="515"/>
      <c r="DW323" s="515"/>
      <c r="DX323" s="515"/>
      <c r="DY323" s="515"/>
      <c r="DZ323" s="515"/>
      <c r="EA323" s="515"/>
      <c r="EB323" s="515"/>
      <c r="EC323" s="515"/>
      <c r="ED323" s="515"/>
      <c r="EE323" s="515"/>
      <c r="EF323" s="515"/>
      <c r="EG323" s="630">
        <f t="shared" si="536"/>
        <v>15.469999999999999</v>
      </c>
      <c r="EH323" s="515">
        <v>0</v>
      </c>
      <c r="EI323" s="634">
        <v>1</v>
      </c>
      <c r="EJ323" s="634">
        <v>2.5</v>
      </c>
      <c r="EK323" s="634">
        <v>6.5</v>
      </c>
      <c r="EL323" s="515"/>
      <c r="EM323" s="515"/>
      <c r="EN323" s="515"/>
      <c r="EO323" s="515"/>
      <c r="EP323" s="515"/>
      <c r="EQ323" s="515"/>
      <c r="ER323" s="515"/>
      <c r="ES323" s="401"/>
      <c r="ET323" s="401"/>
      <c r="EV323" s="1106">
        <f t="shared" si="411"/>
        <v>15.469999999999999</v>
      </c>
    </row>
    <row r="324" spans="1:152" s="354" customFormat="1" ht="15" x14ac:dyDescent="0.2">
      <c r="A324" s="659" t="s">
        <v>6</v>
      </c>
      <c r="B324" s="693">
        <v>42319</v>
      </c>
      <c r="C324" s="789">
        <v>0</v>
      </c>
      <c r="D324" s="628">
        <v>0.2</v>
      </c>
      <c r="E324" s="779">
        <v>0</v>
      </c>
      <c r="F324" s="779">
        <v>41</v>
      </c>
      <c r="G324" s="779">
        <v>1.3</v>
      </c>
      <c r="H324" s="628">
        <v>7.31</v>
      </c>
      <c r="I324" s="628">
        <v>87.8</v>
      </c>
      <c r="J324" s="628">
        <v>0</v>
      </c>
      <c r="K324" s="628">
        <v>6.91</v>
      </c>
      <c r="L324" s="790">
        <v>0</v>
      </c>
      <c r="M324" s="628">
        <v>18.2</v>
      </c>
      <c r="N324" s="628">
        <v>1.32</v>
      </c>
      <c r="O324" s="628">
        <v>1.6178537096130394</v>
      </c>
      <c r="P324" s="628">
        <v>1.35</v>
      </c>
      <c r="Q324" s="628">
        <v>0.43335183259981253</v>
      </c>
      <c r="R324" s="628">
        <v>940.94369881109628</v>
      </c>
      <c r="S324" s="628">
        <v>8</v>
      </c>
      <c r="T324" s="628">
        <v>7.84</v>
      </c>
      <c r="U324" s="628">
        <v>0.69</v>
      </c>
      <c r="V324" s="834">
        <v>0.66</v>
      </c>
      <c r="W324" s="835">
        <v>46.94</v>
      </c>
      <c r="X324" s="836">
        <v>46.94</v>
      </c>
      <c r="Y324" s="778">
        <v>24.13</v>
      </c>
      <c r="Z324" s="779">
        <v>35.9</v>
      </c>
      <c r="AA324" s="1050">
        <v>24.2</v>
      </c>
      <c r="AB324" s="1050">
        <v>36</v>
      </c>
      <c r="AC324" s="1055">
        <f t="shared" si="478"/>
        <v>60.2</v>
      </c>
      <c r="AD324" s="1055">
        <f t="shared" si="479"/>
        <v>93.129400000000004</v>
      </c>
      <c r="AE324" s="1055">
        <f t="shared" si="452"/>
        <v>93.129400000000004</v>
      </c>
      <c r="AF324" s="756"/>
      <c r="AG324" s="687">
        <f t="shared" si="586"/>
        <v>2.2999999999999998</v>
      </c>
      <c r="AH324" s="687"/>
      <c r="AI324" s="687"/>
      <c r="AJ324" s="659"/>
      <c r="AK324" s="401"/>
      <c r="AL324" s="401"/>
      <c r="AM324" s="401"/>
      <c r="AN324" s="401"/>
      <c r="AO324" s="381"/>
      <c r="AP324" s="381"/>
      <c r="AQ324" s="399"/>
      <c r="AR324" s="570">
        <v>0</v>
      </c>
      <c r="AS324" s="399">
        <v>13.6</v>
      </c>
      <c r="AT324" s="570">
        <v>2.06</v>
      </c>
      <c r="AU324" s="399">
        <v>22.9</v>
      </c>
      <c r="AV324" s="399">
        <v>0</v>
      </c>
      <c r="AW324" s="399">
        <v>1647.2</v>
      </c>
      <c r="AX324" s="399">
        <v>0</v>
      </c>
      <c r="AY324" s="570">
        <v>0</v>
      </c>
      <c r="AZ324" s="570">
        <v>0</v>
      </c>
      <c r="BA324" s="570">
        <v>0</v>
      </c>
      <c r="BB324" s="886">
        <v>2.2999999999999998</v>
      </c>
      <c r="BC324" s="399">
        <v>0.49</v>
      </c>
      <c r="BD324" s="399">
        <v>1.49</v>
      </c>
      <c r="BE324" s="570">
        <v>0</v>
      </c>
      <c r="BF324" s="399">
        <v>0.49</v>
      </c>
      <c r="BG324" s="399">
        <v>0</v>
      </c>
      <c r="BH324" s="570">
        <v>0</v>
      </c>
      <c r="BI324" s="399">
        <v>1.03</v>
      </c>
      <c r="BJ324" s="399">
        <v>32.6</v>
      </c>
      <c r="BK324" s="399">
        <v>2.88</v>
      </c>
      <c r="BL324" s="399">
        <v>3.61</v>
      </c>
      <c r="BM324" s="399">
        <v>0</v>
      </c>
      <c r="BN324" s="399">
        <v>23.6</v>
      </c>
      <c r="BO324" s="399">
        <v>534.1</v>
      </c>
      <c r="BP324" s="399">
        <v>2.1</v>
      </c>
      <c r="BQ324" s="634">
        <v>21.52</v>
      </c>
      <c r="BR324" s="634">
        <v>22.14</v>
      </c>
      <c r="BS324" s="634">
        <v>9.69</v>
      </c>
      <c r="BT324" s="634">
        <v>9.77</v>
      </c>
      <c r="BU324" s="633">
        <v>21</v>
      </c>
      <c r="BV324" s="633">
        <v>23.7</v>
      </c>
      <c r="BW324" s="634">
        <v>672.5</v>
      </c>
      <c r="BX324" s="843"/>
      <c r="BY324" s="634">
        <v>0</v>
      </c>
      <c r="BZ324" s="634">
        <v>1.25</v>
      </c>
      <c r="CA324" s="634">
        <v>1</v>
      </c>
      <c r="CB324" s="634">
        <v>7.9</v>
      </c>
      <c r="CC324" s="634">
        <v>7.8</v>
      </c>
      <c r="CD324" s="634">
        <v>16</v>
      </c>
      <c r="CE324" s="634">
        <v>31.1</v>
      </c>
      <c r="CF324" s="634">
        <v>14.6</v>
      </c>
      <c r="CG324" s="634">
        <v>2.9</v>
      </c>
      <c r="CH324" s="634">
        <v>7.6</v>
      </c>
      <c r="CI324" s="634">
        <v>11.6</v>
      </c>
      <c r="CJ324" s="634">
        <v>12.93</v>
      </c>
      <c r="CK324" s="634">
        <v>481.6</v>
      </c>
      <c r="CL324" s="634">
        <v>2.2999999999999998</v>
      </c>
      <c r="CM324" s="634">
        <v>2.6</v>
      </c>
      <c r="CN324" s="634">
        <v>140.9</v>
      </c>
      <c r="CO324" s="634">
        <v>311.3</v>
      </c>
      <c r="CP324" s="634">
        <v>440.1</v>
      </c>
      <c r="CQ324" s="634">
        <v>12</v>
      </c>
      <c r="CR324" s="634">
        <v>0.77</v>
      </c>
      <c r="CS324" s="399">
        <v>0</v>
      </c>
      <c r="CT324" s="399">
        <v>14.55</v>
      </c>
      <c r="CU324" s="399">
        <v>50</v>
      </c>
      <c r="CV324" s="515">
        <v>0</v>
      </c>
      <c r="CW324" s="515">
        <v>0</v>
      </c>
      <c r="CX324" s="515">
        <v>0</v>
      </c>
      <c r="CY324" s="515">
        <v>0</v>
      </c>
      <c r="CZ324" s="627">
        <v>1170</v>
      </c>
      <c r="DA324" s="627">
        <v>1300</v>
      </c>
      <c r="DB324" s="627">
        <v>1160</v>
      </c>
      <c r="DC324" s="628">
        <v>1082.3</v>
      </c>
      <c r="DD324" s="780">
        <f t="shared" si="587"/>
        <v>-1.3700000000001182</v>
      </c>
      <c r="DE324" s="1067">
        <f t="shared" si="588"/>
        <v>0</v>
      </c>
      <c r="DF324" s="1067">
        <f t="shared" si="589"/>
        <v>1050</v>
      </c>
      <c r="DG324" s="1067">
        <f t="shared" si="590"/>
        <v>1050</v>
      </c>
      <c r="DH324" s="515" t="str">
        <f t="shared" si="591"/>
        <v>Palm</v>
      </c>
      <c r="DI324" s="634">
        <f t="shared" si="592"/>
        <v>140</v>
      </c>
      <c r="DJ324" s="634">
        <f t="shared" si="593"/>
        <v>0</v>
      </c>
      <c r="DK324" s="768">
        <f t="shared" si="594"/>
        <v>0</v>
      </c>
      <c r="DL324" s="634"/>
      <c r="DM324" s="634"/>
      <c r="DN324" s="634"/>
      <c r="DO324" s="515"/>
      <c r="DP324" s="515"/>
      <c r="DQ324" s="515"/>
      <c r="DR324" s="515"/>
      <c r="DS324" s="515"/>
      <c r="DT324" s="515"/>
      <c r="DU324" s="515"/>
      <c r="DV324" s="515"/>
      <c r="DW324" s="515"/>
      <c r="DX324" s="515"/>
      <c r="DY324" s="515"/>
      <c r="DZ324" s="515"/>
      <c r="EA324" s="515"/>
      <c r="EB324" s="515"/>
      <c r="EC324" s="515"/>
      <c r="ED324" s="515"/>
      <c r="EE324" s="515"/>
      <c r="EF324" s="515"/>
      <c r="EG324" s="630">
        <f t="shared" si="536"/>
        <v>15.469999999999999</v>
      </c>
      <c r="EH324" s="515">
        <v>0</v>
      </c>
      <c r="EI324" s="634">
        <v>1</v>
      </c>
      <c r="EJ324" s="634">
        <v>2.5</v>
      </c>
      <c r="EK324" s="634">
        <v>6.5</v>
      </c>
      <c r="EL324" s="515"/>
      <c r="EM324" s="515"/>
      <c r="EN324" s="515"/>
      <c r="EO324" s="515"/>
      <c r="EP324" s="515"/>
      <c r="EQ324" s="515"/>
      <c r="ER324" s="515"/>
      <c r="ES324" s="401"/>
      <c r="ET324" s="401"/>
      <c r="EV324" s="1106">
        <f t="shared" si="411"/>
        <v>15.469999999999999</v>
      </c>
    </row>
    <row r="325" spans="1:152" s="354" customFormat="1" ht="15" x14ac:dyDescent="0.2">
      <c r="A325" s="659" t="s">
        <v>7</v>
      </c>
      <c r="B325" s="693">
        <v>42320</v>
      </c>
      <c r="C325" s="789">
        <v>0</v>
      </c>
      <c r="D325" s="628">
        <v>0.5</v>
      </c>
      <c r="E325" s="779">
        <v>0</v>
      </c>
      <c r="F325" s="779">
        <v>54</v>
      </c>
      <c r="G325" s="779">
        <v>1.3</v>
      </c>
      <c r="H325" s="628">
        <v>5.5</v>
      </c>
      <c r="I325" s="628">
        <v>87.9</v>
      </c>
      <c r="J325" s="628">
        <v>0</v>
      </c>
      <c r="K325" s="628">
        <v>6.91</v>
      </c>
      <c r="L325" s="790">
        <v>0</v>
      </c>
      <c r="M325" s="628">
        <v>18.2</v>
      </c>
      <c r="N325" s="628">
        <v>1.32</v>
      </c>
      <c r="O325" s="628">
        <v>0</v>
      </c>
      <c r="P325" s="628">
        <v>1.36</v>
      </c>
      <c r="Q325" s="628">
        <v>1.4365618140738837E-5</v>
      </c>
      <c r="R325" s="628">
        <v>123.40776221928665</v>
      </c>
      <c r="S325" s="628">
        <v>7.93</v>
      </c>
      <c r="T325" s="628">
        <v>7.79</v>
      </c>
      <c r="U325" s="628">
        <v>0.69</v>
      </c>
      <c r="V325" s="834">
        <v>0.67</v>
      </c>
      <c r="W325" s="835">
        <v>46.760000000000005</v>
      </c>
      <c r="X325" s="836">
        <v>46.94</v>
      </c>
      <c r="Y325" s="778">
        <v>24.2</v>
      </c>
      <c r="Z325" s="779">
        <v>36</v>
      </c>
      <c r="AA325" s="1050">
        <v>24.2</v>
      </c>
      <c r="AB325" s="1050">
        <v>35.9</v>
      </c>
      <c r="AC325" s="1055">
        <f t="shared" si="478"/>
        <v>60.099999999999994</v>
      </c>
      <c r="AD325" s="1055">
        <f t="shared" si="479"/>
        <v>92.974699999999984</v>
      </c>
      <c r="AE325" s="1055">
        <f t="shared" si="452"/>
        <v>92.974699999999984</v>
      </c>
      <c r="AF325" s="756"/>
      <c r="AG325" s="687">
        <f t="shared" si="586"/>
        <v>2.31</v>
      </c>
      <c r="AH325" s="687"/>
      <c r="AI325" s="687"/>
      <c r="AJ325" s="659"/>
      <c r="AK325" s="401"/>
      <c r="AL325" s="401"/>
      <c r="AM325" s="401"/>
      <c r="AN325" s="401"/>
      <c r="AO325" s="381"/>
      <c r="AP325" s="381"/>
      <c r="AQ325" s="399"/>
      <c r="AR325" s="570">
        <v>0</v>
      </c>
      <c r="AS325" s="399">
        <v>13</v>
      </c>
      <c r="AT325" s="570">
        <v>2.0699999999999998</v>
      </c>
      <c r="AU325" s="399">
        <v>22.9</v>
      </c>
      <c r="AV325" s="399">
        <v>0</v>
      </c>
      <c r="AW325" s="399">
        <v>1654.1</v>
      </c>
      <c r="AX325" s="399">
        <v>0</v>
      </c>
      <c r="AY325" s="570">
        <v>0</v>
      </c>
      <c r="AZ325" s="570">
        <v>0</v>
      </c>
      <c r="BA325" s="570">
        <v>0</v>
      </c>
      <c r="BB325" s="886">
        <v>2.31</v>
      </c>
      <c r="BC325" s="399">
        <v>0.5</v>
      </c>
      <c r="BD325" s="399">
        <v>1.5</v>
      </c>
      <c r="BE325" s="570">
        <v>0</v>
      </c>
      <c r="BF325" s="399">
        <v>0.49</v>
      </c>
      <c r="BG325" s="399">
        <v>0</v>
      </c>
      <c r="BH325" s="570">
        <v>0</v>
      </c>
      <c r="BI325" s="399">
        <v>1.02</v>
      </c>
      <c r="BJ325" s="399">
        <v>32.6</v>
      </c>
      <c r="BK325" s="399">
        <v>2.87</v>
      </c>
      <c r="BL325" s="399">
        <v>3.61</v>
      </c>
      <c r="BM325" s="399">
        <v>0</v>
      </c>
      <c r="BN325" s="399">
        <v>23.5</v>
      </c>
      <c r="BO325" s="399">
        <v>1641.3</v>
      </c>
      <c r="BP325" s="399">
        <v>2.1</v>
      </c>
      <c r="BQ325" s="634">
        <v>21.46</v>
      </c>
      <c r="BR325" s="634">
        <v>22.09</v>
      </c>
      <c r="BS325" s="634">
        <v>9.65</v>
      </c>
      <c r="BT325" s="634">
        <v>9.8000000000000007</v>
      </c>
      <c r="BU325" s="633">
        <v>21</v>
      </c>
      <c r="BV325" s="633">
        <v>24.5</v>
      </c>
      <c r="BW325" s="634">
        <v>661.8</v>
      </c>
      <c r="BX325" s="843"/>
      <c r="BY325" s="634">
        <v>0</v>
      </c>
      <c r="BZ325" s="634">
        <v>1.25</v>
      </c>
      <c r="CA325" s="634">
        <v>1</v>
      </c>
      <c r="CB325" s="634">
        <v>7.5</v>
      </c>
      <c r="CC325" s="634">
        <v>7.8</v>
      </c>
      <c r="CD325" s="634">
        <v>16</v>
      </c>
      <c r="CE325" s="634">
        <v>31.3</v>
      </c>
      <c r="CF325" s="634">
        <v>14.1</v>
      </c>
      <c r="CG325" s="634">
        <v>5.9</v>
      </c>
      <c r="CH325" s="634">
        <v>11.1</v>
      </c>
      <c r="CI325" s="634">
        <v>15</v>
      </c>
      <c r="CJ325" s="634">
        <v>12.89</v>
      </c>
      <c r="CK325" s="634">
        <v>471.1</v>
      </c>
      <c r="CL325" s="634">
        <v>2.2000000000000002</v>
      </c>
      <c r="CM325" s="634">
        <v>2.7</v>
      </c>
      <c r="CN325" s="634">
        <v>141.5</v>
      </c>
      <c r="CO325" s="634">
        <v>284.7</v>
      </c>
      <c r="CP325" s="634">
        <v>446.5</v>
      </c>
      <c r="CQ325" s="634">
        <v>11.6</v>
      </c>
      <c r="CR325" s="634">
        <v>0.78</v>
      </c>
      <c r="CS325" s="399">
        <v>85</v>
      </c>
      <c r="CT325" s="399">
        <v>14.589</v>
      </c>
      <c r="CU325" s="399">
        <v>50</v>
      </c>
      <c r="CV325" s="515">
        <v>0</v>
      </c>
      <c r="CW325" s="515">
        <v>0</v>
      </c>
      <c r="CX325" s="515">
        <v>0</v>
      </c>
      <c r="CY325" s="515">
        <v>0</v>
      </c>
      <c r="CZ325" s="627">
        <v>1160</v>
      </c>
      <c r="DA325" s="627">
        <v>1280</v>
      </c>
      <c r="DB325" s="627">
        <v>1160</v>
      </c>
      <c r="DC325" s="628">
        <v>1080.67</v>
      </c>
      <c r="DD325" s="780">
        <f t="shared" ref="DD325" si="595">DC325-DC324</f>
        <v>-1.6299999999998818</v>
      </c>
      <c r="DE325" s="1067">
        <f t="shared" ref="DE325" si="596">(CS325*1440/1000000)*3.068</f>
        <v>0.3755232</v>
      </c>
      <c r="DF325" s="1067">
        <f t="shared" ref="DF325" si="597">DB325-110</f>
        <v>1050</v>
      </c>
      <c r="DG325" s="1067">
        <f t="shared" ref="DG325" si="598">DA325-250</f>
        <v>1030</v>
      </c>
      <c r="DH325" s="515" t="str">
        <f t="shared" ref="DH325" si="599">IF(DG325&lt;DF325,"Aub","Palm")</f>
        <v>Aub</v>
      </c>
      <c r="DI325" s="634">
        <f t="shared" ref="DI325" si="600">DA325-DB325</f>
        <v>120</v>
      </c>
      <c r="DJ325" s="634">
        <f t="shared" ref="DJ325" si="601">DK325/3.068</f>
        <v>0.12239999999999999</v>
      </c>
      <c r="DK325" s="768">
        <f t="shared" ref="DK325" si="602">(CS325*1440/1000000)*3.068</f>
        <v>0.3755232</v>
      </c>
      <c r="DL325" s="634"/>
      <c r="DM325" s="634"/>
      <c r="DN325" s="634"/>
      <c r="DO325" s="515"/>
      <c r="DP325" s="515"/>
      <c r="DQ325" s="515"/>
      <c r="DR325" s="515"/>
      <c r="DS325" s="515"/>
      <c r="DT325" s="515"/>
      <c r="DU325" s="515"/>
      <c r="DV325" s="515"/>
      <c r="DW325" s="515"/>
      <c r="DX325" s="515"/>
      <c r="DY325" s="515"/>
      <c r="DZ325" s="515"/>
      <c r="EA325" s="515"/>
      <c r="EB325" s="515"/>
      <c r="EC325" s="515"/>
      <c r="ED325" s="515"/>
      <c r="EE325" s="515"/>
      <c r="EF325" s="515"/>
      <c r="EG325" s="630">
        <f t="shared" si="536"/>
        <v>15.469999999999999</v>
      </c>
      <c r="EH325" s="515">
        <v>0</v>
      </c>
      <c r="EI325" s="634">
        <v>1</v>
      </c>
      <c r="EJ325" s="634">
        <v>2.5</v>
      </c>
      <c r="EK325" s="634">
        <v>6.5</v>
      </c>
      <c r="EL325" s="515"/>
      <c r="EM325" s="515"/>
      <c r="EN325" s="515"/>
      <c r="EO325" s="515"/>
      <c r="EP325" s="515"/>
      <c r="EQ325" s="515"/>
      <c r="ER325" s="515"/>
      <c r="ES325" s="401"/>
      <c r="ET325" s="401"/>
      <c r="EV325" s="1106">
        <f t="shared" si="411"/>
        <v>15.469999999999999</v>
      </c>
    </row>
    <row r="326" spans="1:152" s="354" customFormat="1" ht="15" x14ac:dyDescent="0.2">
      <c r="A326" s="659" t="s">
        <v>8</v>
      </c>
      <c r="B326" s="693">
        <v>42321</v>
      </c>
      <c r="C326" s="789">
        <v>0</v>
      </c>
      <c r="D326" s="628">
        <v>3.06</v>
      </c>
      <c r="E326" s="779">
        <v>0</v>
      </c>
      <c r="F326" s="779">
        <v>49</v>
      </c>
      <c r="G326" s="1389">
        <v>0</v>
      </c>
      <c r="H326" s="628">
        <v>33.5</v>
      </c>
      <c r="I326" s="628">
        <v>77.87</v>
      </c>
      <c r="J326" s="628">
        <v>0</v>
      </c>
      <c r="K326" s="628">
        <v>10.1</v>
      </c>
      <c r="L326" s="790">
        <v>29.340000000000146</v>
      </c>
      <c r="M326" s="628">
        <v>15.6</v>
      </c>
      <c r="N326" s="628">
        <v>1.32</v>
      </c>
      <c r="O326" s="628">
        <v>-1.1781997523389366E-6</v>
      </c>
      <c r="P326" s="628">
        <v>1.36</v>
      </c>
      <c r="Q326" s="628">
        <v>0.44466142094078448</v>
      </c>
      <c r="R326" s="628">
        <v>944.83055746367211</v>
      </c>
      <c r="S326" s="628">
        <v>7.86</v>
      </c>
      <c r="T326" s="628">
        <v>7.76</v>
      </c>
      <c r="U326" s="628">
        <v>0.7</v>
      </c>
      <c r="V326" s="834">
        <v>0.67</v>
      </c>
      <c r="W326" s="835">
        <v>47.660000000000011</v>
      </c>
      <c r="X326" s="836">
        <f>9.2*9/5+32</f>
        <v>48.56</v>
      </c>
      <c r="Y326" s="778">
        <v>24.2</v>
      </c>
      <c r="Z326" s="779">
        <v>35.9</v>
      </c>
      <c r="AA326" s="1050">
        <v>24.3</v>
      </c>
      <c r="AB326" s="1050">
        <v>35</v>
      </c>
      <c r="AC326" s="1055">
        <f t="shared" si="478"/>
        <v>59.3</v>
      </c>
      <c r="AD326" s="1055">
        <f t="shared" si="479"/>
        <v>91.737099999999998</v>
      </c>
      <c r="AE326" s="1055">
        <f t="shared" si="452"/>
        <v>46.348119999999774</v>
      </c>
      <c r="AF326" s="756"/>
      <c r="AG326" s="687">
        <f t="shared" si="586"/>
        <v>2.2999999999999998</v>
      </c>
      <c r="AH326" s="687"/>
      <c r="AI326" s="687"/>
      <c r="AJ326" s="659"/>
      <c r="AK326" s="401"/>
      <c r="AL326" s="401"/>
      <c r="AM326" s="401"/>
      <c r="AN326" s="401"/>
      <c r="AO326" s="381"/>
      <c r="AP326" s="381"/>
      <c r="AQ326" s="399"/>
      <c r="AR326" s="570">
        <v>0</v>
      </c>
      <c r="AS326" s="399">
        <v>10.6</v>
      </c>
      <c r="AT326" s="570">
        <v>2.0099999999999998</v>
      </c>
      <c r="AU326" s="399">
        <v>23</v>
      </c>
      <c r="AV326" s="399">
        <v>0</v>
      </c>
      <c r="AW326" s="399">
        <v>874.6</v>
      </c>
      <c r="AX326" s="399">
        <v>0</v>
      </c>
      <c r="AY326" s="570">
        <v>0</v>
      </c>
      <c r="AZ326" s="570">
        <v>0</v>
      </c>
      <c r="BA326" s="570">
        <v>0</v>
      </c>
      <c r="BB326" s="886">
        <v>2.2999999999999998</v>
      </c>
      <c r="BC326" s="399">
        <v>0.5</v>
      </c>
      <c r="BD326" s="399">
        <v>1.5</v>
      </c>
      <c r="BE326" s="570">
        <v>0</v>
      </c>
      <c r="BF326" s="399">
        <v>0.49</v>
      </c>
      <c r="BG326" s="399">
        <v>0</v>
      </c>
      <c r="BH326" s="570">
        <v>0</v>
      </c>
      <c r="BI326" s="399">
        <v>1.01</v>
      </c>
      <c r="BJ326" s="399">
        <v>31.6</v>
      </c>
      <c r="BK326" s="399">
        <v>2.9</v>
      </c>
      <c r="BL326" s="399">
        <v>3.61</v>
      </c>
      <c r="BM326" s="399">
        <v>0</v>
      </c>
      <c r="BN326" s="399">
        <v>22.6</v>
      </c>
      <c r="BO326" s="399">
        <v>1423.5</v>
      </c>
      <c r="BP326" s="399">
        <v>2.1</v>
      </c>
      <c r="BQ326" s="634">
        <v>21.6</v>
      </c>
      <c r="BR326" s="634">
        <v>22.2</v>
      </c>
      <c r="BS326" s="634">
        <v>10</v>
      </c>
      <c r="BT326" s="634">
        <v>10.1</v>
      </c>
      <c r="BU326" s="633">
        <v>21.6</v>
      </c>
      <c r="BV326" s="633">
        <v>24.8</v>
      </c>
      <c r="BW326" s="634">
        <v>621.79999999999995</v>
      </c>
      <c r="BX326" s="843"/>
      <c r="BY326" s="634">
        <v>0</v>
      </c>
      <c r="BZ326" s="634">
        <v>1.27</v>
      </c>
      <c r="CA326" s="634">
        <v>1</v>
      </c>
      <c r="CB326" s="634">
        <v>7.2</v>
      </c>
      <c r="CC326" s="634">
        <v>7.9</v>
      </c>
      <c r="CD326" s="634">
        <v>15.2</v>
      </c>
      <c r="CE326" s="634">
        <v>31.2</v>
      </c>
      <c r="CF326" s="634">
        <v>13.6</v>
      </c>
      <c r="CG326" s="634">
        <v>7.7</v>
      </c>
      <c r="CH326" s="634">
        <v>13</v>
      </c>
      <c r="CI326" s="634">
        <v>17.5</v>
      </c>
      <c r="CJ326" s="634">
        <v>12.79</v>
      </c>
      <c r="CK326" s="634">
        <v>516.4</v>
      </c>
      <c r="CL326" s="634">
        <v>2.2999999999999998</v>
      </c>
      <c r="CM326" s="634">
        <v>3.4</v>
      </c>
      <c r="CN326" s="634">
        <v>135.5</v>
      </c>
      <c r="CO326" s="634">
        <v>269.89999999999998</v>
      </c>
      <c r="CP326" s="634">
        <v>451.4</v>
      </c>
      <c r="CQ326" s="634">
        <v>12.8</v>
      </c>
      <c r="CR326" s="634">
        <v>0.85</v>
      </c>
      <c r="CS326" s="399">
        <v>0</v>
      </c>
      <c r="CT326" s="399">
        <v>16.332000000000001</v>
      </c>
      <c r="CU326" s="399">
        <v>50</v>
      </c>
      <c r="CV326" s="515">
        <v>0</v>
      </c>
      <c r="CW326" s="515">
        <v>0</v>
      </c>
      <c r="CX326" s="515">
        <v>0</v>
      </c>
      <c r="CY326" s="515">
        <v>0</v>
      </c>
      <c r="CZ326" s="627">
        <v>4900</v>
      </c>
      <c r="DA326" s="627">
        <v>4750</v>
      </c>
      <c r="DB326" s="627">
        <v>5210</v>
      </c>
      <c r="DC326" s="628">
        <v>1092.08</v>
      </c>
      <c r="DD326" s="780">
        <f t="shared" ref="DD326:DD328" si="603">DC326-DC325</f>
        <v>11.409999999999854</v>
      </c>
      <c r="DE326" s="1067">
        <f t="shared" ref="DE326:DE328" si="604">(CS326*1440/1000000)*3.068</f>
        <v>0</v>
      </c>
      <c r="DF326" s="1067">
        <f t="shared" ref="DF326:DF328" si="605">DB326-110</f>
        <v>5100</v>
      </c>
      <c r="DG326" s="1067">
        <f t="shared" ref="DG326:DG328" si="606">DA326-250</f>
        <v>4500</v>
      </c>
      <c r="DH326" s="515" t="str">
        <f t="shared" ref="DH326:DH328" si="607">IF(DG326&lt;DF326,"Aub","Palm")</f>
        <v>Aub</v>
      </c>
      <c r="DI326" s="634">
        <f t="shared" ref="DI326:DI328" si="608">DA326-DB326</f>
        <v>-460</v>
      </c>
      <c r="DJ326" s="634">
        <f t="shared" ref="DJ326:DJ328" si="609">DK326/3.068</f>
        <v>0</v>
      </c>
      <c r="DK326" s="768">
        <f t="shared" ref="DK326:DK328" si="610">(CS326*1440/1000000)*3.068</f>
        <v>0</v>
      </c>
      <c r="DL326" s="634"/>
      <c r="DM326" s="634"/>
      <c r="DN326" s="634"/>
      <c r="DO326" s="515"/>
      <c r="DP326" s="515"/>
      <c r="DQ326" s="515"/>
      <c r="DR326" s="515"/>
      <c r="DS326" s="515"/>
      <c r="DT326" s="515"/>
      <c r="DU326" s="515"/>
      <c r="DV326" s="515"/>
      <c r="DW326" s="515"/>
      <c r="DX326" s="515"/>
      <c r="DY326" s="515"/>
      <c r="DZ326" s="515"/>
      <c r="EA326" s="515"/>
      <c r="EB326" s="515"/>
      <c r="EC326" s="515"/>
      <c r="ED326" s="515"/>
      <c r="EE326" s="515"/>
      <c r="EF326" s="515"/>
      <c r="EG326" s="630">
        <f t="shared" si="536"/>
        <v>15.469999999999999</v>
      </c>
      <c r="EH326" s="515">
        <v>0</v>
      </c>
      <c r="EI326" s="634">
        <v>1</v>
      </c>
      <c r="EJ326" s="634">
        <v>2.5</v>
      </c>
      <c r="EK326" s="634">
        <v>6.5</v>
      </c>
      <c r="EL326" s="515"/>
      <c r="EM326" s="515"/>
      <c r="EN326" s="515"/>
      <c r="EO326" s="515"/>
      <c r="EP326" s="515"/>
      <c r="EQ326" s="515"/>
      <c r="ER326" s="515"/>
      <c r="ES326" s="401"/>
      <c r="ET326" s="401"/>
      <c r="EV326" s="1106">
        <f t="shared" si="411"/>
        <v>15.469999999999999</v>
      </c>
    </row>
    <row r="327" spans="1:152" s="354" customFormat="1" ht="15" x14ac:dyDescent="0.2">
      <c r="A327" s="659" t="s">
        <v>9</v>
      </c>
      <c r="B327" s="693">
        <v>42322</v>
      </c>
      <c r="C327" s="789">
        <v>0</v>
      </c>
      <c r="D327" s="628">
        <v>1.56</v>
      </c>
      <c r="E327" s="779">
        <v>0</v>
      </c>
      <c r="F327" s="779">
        <v>42.9</v>
      </c>
      <c r="G327" s="779">
        <v>4.3</v>
      </c>
      <c r="H327" s="628">
        <v>36.9</v>
      </c>
      <c r="I327" s="628">
        <v>55.83</v>
      </c>
      <c r="J327" s="628">
        <v>0</v>
      </c>
      <c r="K327" s="628">
        <v>10.25</v>
      </c>
      <c r="L327" s="790">
        <v>45.099999999998545</v>
      </c>
      <c r="M327" s="628">
        <v>15.7</v>
      </c>
      <c r="N327" s="628">
        <v>1.33</v>
      </c>
      <c r="O327" s="628">
        <v>1.6265343031527475</v>
      </c>
      <c r="P327" s="628">
        <v>1.34</v>
      </c>
      <c r="Q327" s="628">
        <v>0.43556093285114122</v>
      </c>
      <c r="R327" s="628">
        <v>888.47110700132077</v>
      </c>
      <c r="S327" s="628">
        <v>7.86</v>
      </c>
      <c r="T327" s="628">
        <v>7.86</v>
      </c>
      <c r="U327" s="628">
        <v>0.69</v>
      </c>
      <c r="V327" s="834">
        <v>0.66</v>
      </c>
      <c r="W327" s="835">
        <v>49.819999999999993</v>
      </c>
      <c r="X327" s="836">
        <v>49.460000000000008</v>
      </c>
      <c r="Y327" s="778">
        <v>24.3</v>
      </c>
      <c r="Z327" s="779">
        <v>35</v>
      </c>
      <c r="AA327" s="1050">
        <v>24.3</v>
      </c>
      <c r="AB327" s="1050">
        <v>32.6</v>
      </c>
      <c r="AC327" s="1055">
        <f t="shared" si="478"/>
        <v>56.900000000000006</v>
      </c>
      <c r="AD327" s="1055">
        <f t="shared" si="479"/>
        <v>88.024300000000011</v>
      </c>
      <c r="AE327" s="1055">
        <f t="shared" si="452"/>
        <v>18.25460000000227</v>
      </c>
      <c r="AF327" s="756"/>
      <c r="AG327" s="687">
        <f t="shared" si="586"/>
        <v>2.31</v>
      </c>
      <c r="AH327" s="687"/>
      <c r="AI327" s="687"/>
      <c r="AJ327" s="659"/>
      <c r="AK327" s="401"/>
      <c r="AL327" s="401"/>
      <c r="AM327" s="401"/>
      <c r="AN327" s="401"/>
      <c r="AO327" s="381"/>
      <c r="AP327" s="381"/>
      <c r="AQ327" s="399"/>
      <c r="AR327" s="570">
        <v>0</v>
      </c>
      <c r="AS327" s="399">
        <v>20.399999999999999</v>
      </c>
      <c r="AT327" s="570">
        <v>2.02</v>
      </c>
      <c r="AU327" s="399">
        <v>23</v>
      </c>
      <c r="AV327" s="399">
        <v>0</v>
      </c>
      <c r="AW327" s="399">
        <v>1145.2</v>
      </c>
      <c r="AX327" s="399">
        <v>0</v>
      </c>
      <c r="AY327" s="570">
        <v>0</v>
      </c>
      <c r="AZ327" s="570">
        <v>0</v>
      </c>
      <c r="BA327" s="570">
        <v>0</v>
      </c>
      <c r="BB327" s="886">
        <v>2.31</v>
      </c>
      <c r="BC327" s="399">
        <v>0.51</v>
      </c>
      <c r="BD327" s="399">
        <v>1.5</v>
      </c>
      <c r="BE327" s="570">
        <v>0</v>
      </c>
      <c r="BF327" s="399">
        <v>0.49</v>
      </c>
      <c r="BG327" s="399">
        <v>0</v>
      </c>
      <c r="BH327" s="570">
        <v>0</v>
      </c>
      <c r="BI327" s="399">
        <v>1.01</v>
      </c>
      <c r="BJ327" s="399">
        <v>29.2</v>
      </c>
      <c r="BK327" s="399">
        <v>3.01</v>
      </c>
      <c r="BL327" s="399">
        <v>3.61</v>
      </c>
      <c r="BM327" s="399">
        <v>0</v>
      </c>
      <c r="BN327" s="399">
        <v>20.100000000000001</v>
      </c>
      <c r="BO327" s="399">
        <v>153.69999999999999</v>
      </c>
      <c r="BP327" s="399">
        <v>2.1</v>
      </c>
      <c r="BQ327" s="634">
        <v>21.48</v>
      </c>
      <c r="BR327" s="634">
        <v>22.1</v>
      </c>
      <c r="BS327" s="634">
        <v>9.9</v>
      </c>
      <c r="BT327" s="634">
        <v>10</v>
      </c>
      <c r="BU327" s="633">
        <v>21.4</v>
      </c>
      <c r="BV327" s="633">
        <v>25.3</v>
      </c>
      <c r="BW327" s="634">
        <v>807.6</v>
      </c>
      <c r="BX327" s="843"/>
      <c r="BY327" s="634">
        <v>0</v>
      </c>
      <c r="BZ327" s="634">
        <v>1.29</v>
      </c>
      <c r="CA327" s="634">
        <v>1.1000000000000001</v>
      </c>
      <c r="CB327" s="634">
        <v>7</v>
      </c>
      <c r="CC327" s="634">
        <v>8</v>
      </c>
      <c r="CD327" s="634">
        <v>16.3</v>
      </c>
      <c r="CE327" s="634">
        <v>31.2</v>
      </c>
      <c r="CF327" s="634">
        <v>13.1</v>
      </c>
      <c r="CG327" s="634">
        <v>2.6</v>
      </c>
      <c r="CH327" s="634">
        <v>7.2</v>
      </c>
      <c r="CI327" s="634">
        <v>11.2</v>
      </c>
      <c r="CJ327" s="634">
        <v>13.4</v>
      </c>
      <c r="CK327" s="634">
        <v>486.8</v>
      </c>
      <c r="CL327" s="634">
        <v>2.2000000000000002</v>
      </c>
      <c r="CM327" s="634">
        <v>1.3</v>
      </c>
      <c r="CN327" s="634">
        <v>115</v>
      </c>
      <c r="CO327" s="634">
        <v>306.10000000000002</v>
      </c>
      <c r="CP327" s="634">
        <v>434.9</v>
      </c>
      <c r="CQ327" s="634">
        <v>12.8</v>
      </c>
      <c r="CR327" s="634">
        <v>0.83</v>
      </c>
      <c r="CS327" s="399">
        <v>593.4</v>
      </c>
      <c r="CT327" s="399">
        <v>14.765000000000001</v>
      </c>
      <c r="CU327" s="399">
        <v>50</v>
      </c>
      <c r="CV327" s="515">
        <v>0</v>
      </c>
      <c r="CW327" s="515">
        <v>0</v>
      </c>
      <c r="CX327" s="515">
        <v>0</v>
      </c>
      <c r="CY327" s="515">
        <v>0</v>
      </c>
      <c r="CZ327" s="627">
        <v>5050</v>
      </c>
      <c r="DA327" s="627">
        <v>7440</v>
      </c>
      <c r="DB327" s="627">
        <v>5140</v>
      </c>
      <c r="DC327" s="628">
        <v>1103.48</v>
      </c>
      <c r="DD327" s="780">
        <f t="shared" si="603"/>
        <v>11.400000000000091</v>
      </c>
      <c r="DE327" s="1067">
        <f t="shared" si="604"/>
        <v>2.6215937280000001</v>
      </c>
      <c r="DF327" s="1067">
        <f t="shared" si="605"/>
        <v>5030</v>
      </c>
      <c r="DG327" s="1067">
        <f t="shared" si="606"/>
        <v>7190</v>
      </c>
      <c r="DH327" s="515" t="str">
        <f t="shared" si="607"/>
        <v>Palm</v>
      </c>
      <c r="DI327" s="634">
        <f t="shared" si="608"/>
        <v>2300</v>
      </c>
      <c r="DJ327" s="634">
        <f t="shared" si="609"/>
        <v>0.85449600000000003</v>
      </c>
      <c r="DK327" s="768">
        <f t="shared" si="610"/>
        <v>2.6215937280000001</v>
      </c>
      <c r="DL327" s="634"/>
      <c r="DM327" s="634"/>
      <c r="DN327" s="634"/>
      <c r="DO327" s="515"/>
      <c r="DP327" s="515"/>
      <c r="DQ327" s="515"/>
      <c r="DR327" s="515"/>
      <c r="DS327" s="515"/>
      <c r="DT327" s="515"/>
      <c r="DU327" s="515"/>
      <c r="DV327" s="515"/>
      <c r="DW327" s="515"/>
      <c r="DX327" s="515"/>
      <c r="DY327" s="515"/>
      <c r="DZ327" s="515"/>
      <c r="EA327" s="515"/>
      <c r="EB327" s="515"/>
      <c r="EC327" s="515"/>
      <c r="ED327" s="515"/>
      <c r="EE327" s="515"/>
      <c r="EF327" s="515"/>
      <c r="EG327" s="630">
        <f t="shared" si="536"/>
        <v>15.469999999999999</v>
      </c>
      <c r="EH327" s="515">
        <v>0</v>
      </c>
      <c r="EI327" s="634">
        <v>1</v>
      </c>
      <c r="EJ327" s="634">
        <v>2.5</v>
      </c>
      <c r="EK327" s="634">
        <v>6.5</v>
      </c>
      <c r="EL327" s="515"/>
      <c r="EM327" s="515"/>
      <c r="EN327" s="515"/>
      <c r="EO327" s="515"/>
      <c r="EP327" s="515"/>
      <c r="EQ327" s="515"/>
      <c r="ER327" s="515"/>
      <c r="ES327" s="401"/>
      <c r="ET327" s="401"/>
      <c r="EV327" s="1106">
        <f t="shared" si="411"/>
        <v>15.469999999999999</v>
      </c>
    </row>
    <row r="328" spans="1:152" s="354" customFormat="1" ht="15" x14ac:dyDescent="0.2">
      <c r="A328" s="659" t="s">
        <v>3</v>
      </c>
      <c r="B328" s="693">
        <v>42323</v>
      </c>
      <c r="C328" s="789">
        <v>0</v>
      </c>
      <c r="D328" s="628">
        <v>0.36</v>
      </c>
      <c r="E328" s="779">
        <v>0</v>
      </c>
      <c r="F328" s="779">
        <v>37</v>
      </c>
      <c r="G328" s="779">
        <v>4.2</v>
      </c>
      <c r="H328" s="628">
        <v>19.079999999999998</v>
      </c>
      <c r="I328" s="628">
        <v>69.77</v>
      </c>
      <c r="J328" s="628">
        <v>0</v>
      </c>
      <c r="K328" s="628">
        <v>9.0299999999999994</v>
      </c>
      <c r="L328" s="790">
        <v>41.450000000000728</v>
      </c>
      <c r="M328" s="628">
        <v>16.399999999999999</v>
      </c>
      <c r="N328" s="628">
        <v>1.32</v>
      </c>
      <c r="O328" s="628">
        <v>1.6818838130933809</v>
      </c>
      <c r="P328" s="628">
        <v>1.35</v>
      </c>
      <c r="Q328" s="628">
        <v>0.46956093410641531</v>
      </c>
      <c r="R328" s="628">
        <v>983.05133421400251</v>
      </c>
      <c r="S328" s="628">
        <v>8</v>
      </c>
      <c r="T328" s="628">
        <v>7.92</v>
      </c>
      <c r="U328" s="628">
        <v>0.66</v>
      </c>
      <c r="V328" s="834">
        <v>0.66</v>
      </c>
      <c r="W328" s="835">
        <v>48.739999999999995</v>
      </c>
      <c r="X328" s="836">
        <f>8.91*9/5+32</f>
        <v>48.037999999999997</v>
      </c>
      <c r="Y328" s="778">
        <v>24.3</v>
      </c>
      <c r="Z328" s="779">
        <v>32.6</v>
      </c>
      <c r="AA328" s="837">
        <v>24.2</v>
      </c>
      <c r="AB328" s="837">
        <v>35.92</v>
      </c>
      <c r="AC328" s="1055">
        <f t="shared" si="478"/>
        <v>60.120000000000005</v>
      </c>
      <c r="AD328" s="1055">
        <f t="shared" si="479"/>
        <v>93.00564</v>
      </c>
      <c r="AE328" s="1055">
        <f t="shared" si="452"/>
        <v>28.882489999998882</v>
      </c>
      <c r="AF328" s="756"/>
      <c r="AG328" s="687">
        <f t="shared" si="586"/>
        <v>2.31</v>
      </c>
      <c r="AH328" s="687"/>
      <c r="AI328" s="687"/>
      <c r="AJ328" s="659"/>
      <c r="AK328" s="401"/>
      <c r="AL328" s="401"/>
      <c r="AM328" s="401"/>
      <c r="AN328" s="401"/>
      <c r="AO328" s="381"/>
      <c r="AP328" s="381"/>
      <c r="AQ328" s="399"/>
      <c r="AR328" s="570">
        <v>0</v>
      </c>
      <c r="AS328" s="399">
        <v>10.7</v>
      </c>
      <c r="AT328" s="570">
        <v>2.02</v>
      </c>
      <c r="AU328" s="399">
        <v>22.9</v>
      </c>
      <c r="AV328" s="399">
        <v>1.3</v>
      </c>
      <c r="AW328" s="399">
        <v>1561.4</v>
      </c>
      <c r="AX328" s="399">
        <v>0</v>
      </c>
      <c r="AY328" s="570">
        <v>0</v>
      </c>
      <c r="AZ328" s="570">
        <v>0</v>
      </c>
      <c r="BA328" s="570">
        <v>0</v>
      </c>
      <c r="BB328" s="886">
        <v>2.31</v>
      </c>
      <c r="BC328" s="399">
        <v>0.51</v>
      </c>
      <c r="BD328" s="399">
        <v>1.49</v>
      </c>
      <c r="BE328" s="570">
        <v>0</v>
      </c>
      <c r="BF328" s="399">
        <v>0.5</v>
      </c>
      <c r="BG328" s="399">
        <v>0</v>
      </c>
      <c r="BH328" s="570">
        <v>0</v>
      </c>
      <c r="BI328" s="399">
        <v>1</v>
      </c>
      <c r="BJ328" s="399">
        <v>32.6</v>
      </c>
      <c r="BK328" s="399">
        <v>2.95</v>
      </c>
      <c r="BL328" s="399">
        <v>3.61</v>
      </c>
      <c r="BM328" s="399">
        <v>0</v>
      </c>
      <c r="BN328" s="399">
        <v>23.5</v>
      </c>
      <c r="BO328" s="399">
        <v>1362.1</v>
      </c>
      <c r="BP328" s="399">
        <v>2.1</v>
      </c>
      <c r="BQ328" s="634">
        <v>21.9</v>
      </c>
      <c r="BR328" s="634">
        <v>22.5</v>
      </c>
      <c r="BS328" s="634">
        <v>9.6999999999999993</v>
      </c>
      <c r="BT328" s="634">
        <v>9.8000000000000007</v>
      </c>
      <c r="BU328" s="633">
        <v>21.1</v>
      </c>
      <c r="BV328" s="633">
        <v>23.1</v>
      </c>
      <c r="BW328" s="634">
        <v>787.7</v>
      </c>
      <c r="BX328" s="843"/>
      <c r="BY328" s="634">
        <v>0</v>
      </c>
      <c r="BZ328" s="634">
        <v>1.27</v>
      </c>
      <c r="CA328" s="634">
        <v>1.1000000000000001</v>
      </c>
      <c r="CB328" s="634">
        <v>7.1</v>
      </c>
      <c r="CC328" s="634">
        <v>8</v>
      </c>
      <c r="CD328" s="634">
        <v>16</v>
      </c>
      <c r="CE328" s="634">
        <v>31.3</v>
      </c>
      <c r="CF328" s="634">
        <v>12.4</v>
      </c>
      <c r="CG328" s="634">
        <v>3.3</v>
      </c>
      <c r="CH328" s="634">
        <v>8.1</v>
      </c>
      <c r="CI328" s="634">
        <v>12.1</v>
      </c>
      <c r="CJ328" s="634">
        <v>13.1</v>
      </c>
      <c r="CK328" s="634">
        <v>471.2</v>
      </c>
      <c r="CL328" s="634">
        <v>1.9</v>
      </c>
      <c r="CM328" s="634">
        <v>1.9</v>
      </c>
      <c r="CN328" s="634">
        <v>152.1</v>
      </c>
      <c r="CO328" s="634">
        <v>327.10000000000002</v>
      </c>
      <c r="CP328" s="634">
        <v>452.2</v>
      </c>
      <c r="CQ328" s="634">
        <v>12</v>
      </c>
      <c r="CR328" s="634">
        <v>0.76</v>
      </c>
      <c r="CS328" s="399">
        <v>0</v>
      </c>
      <c r="CT328" s="399">
        <v>14.606999999999999</v>
      </c>
      <c r="CU328" s="399">
        <v>49</v>
      </c>
      <c r="CV328" s="515">
        <v>0</v>
      </c>
      <c r="CW328" s="515">
        <v>0</v>
      </c>
      <c r="CX328" s="515">
        <v>0</v>
      </c>
      <c r="CY328" s="515">
        <v>0</v>
      </c>
      <c r="CZ328" s="627">
        <v>4700</v>
      </c>
      <c r="DA328" s="627">
        <v>6720</v>
      </c>
      <c r="DB328" s="627">
        <v>4810</v>
      </c>
      <c r="DC328" s="628">
        <v>1096.97</v>
      </c>
      <c r="DD328" s="780">
        <f t="shared" si="603"/>
        <v>-6.5099999999999909</v>
      </c>
      <c r="DE328" s="1067">
        <f t="shared" si="604"/>
        <v>0</v>
      </c>
      <c r="DF328" s="1067">
        <f t="shared" si="605"/>
        <v>4700</v>
      </c>
      <c r="DG328" s="1067">
        <f t="shared" si="606"/>
        <v>6470</v>
      </c>
      <c r="DH328" s="515" t="str">
        <f t="shared" si="607"/>
        <v>Palm</v>
      </c>
      <c r="DI328" s="634">
        <f t="shared" si="608"/>
        <v>1910</v>
      </c>
      <c r="DJ328" s="634">
        <f t="shared" si="609"/>
        <v>0</v>
      </c>
      <c r="DK328" s="768">
        <f t="shared" si="610"/>
        <v>0</v>
      </c>
      <c r="DL328" s="634"/>
      <c r="DM328" s="634"/>
      <c r="DN328" s="634"/>
      <c r="DO328" s="515"/>
      <c r="DP328" s="515"/>
      <c r="DQ328" s="515"/>
      <c r="DR328" s="515"/>
      <c r="DS328" s="515"/>
      <c r="DT328" s="515"/>
      <c r="DU328" s="515"/>
      <c r="DV328" s="515"/>
      <c r="DW328" s="515"/>
      <c r="DX328" s="515"/>
      <c r="DY328" s="515"/>
      <c r="DZ328" s="515"/>
      <c r="EA328" s="515"/>
      <c r="EB328" s="515"/>
      <c r="EC328" s="515"/>
      <c r="ED328" s="515"/>
      <c r="EE328" s="515"/>
      <c r="EF328" s="515"/>
      <c r="EG328" s="630">
        <f t="shared" si="536"/>
        <v>15.469999999999999</v>
      </c>
      <c r="EH328" s="515">
        <v>0</v>
      </c>
      <c r="EI328" s="634">
        <v>1</v>
      </c>
      <c r="EJ328" s="634">
        <v>2.5</v>
      </c>
      <c r="EK328" s="634">
        <v>6.5</v>
      </c>
      <c r="EL328" s="515"/>
      <c r="EM328" s="515"/>
      <c r="EN328" s="515"/>
      <c r="EO328" s="515"/>
      <c r="EP328" s="515"/>
      <c r="EQ328" s="515"/>
      <c r="ER328" s="515"/>
      <c r="ES328" s="401"/>
      <c r="ET328" s="401"/>
      <c r="EV328" s="1106">
        <f t="shared" si="411"/>
        <v>15.469999999999999</v>
      </c>
    </row>
    <row r="329" spans="1:152" s="354" customFormat="1" ht="15" x14ac:dyDescent="0.2">
      <c r="A329" s="659" t="s">
        <v>4</v>
      </c>
      <c r="B329" s="693">
        <v>42324</v>
      </c>
      <c r="C329" s="789">
        <v>0</v>
      </c>
      <c r="D329" s="628">
        <v>0.77</v>
      </c>
      <c r="E329" s="779">
        <v>0</v>
      </c>
      <c r="F329" s="779">
        <v>45</v>
      </c>
      <c r="G329" s="779">
        <v>2.7</v>
      </c>
      <c r="H329" s="628">
        <v>22.1</v>
      </c>
      <c r="I329" s="1388">
        <v>0</v>
      </c>
      <c r="J329" s="628">
        <v>0</v>
      </c>
      <c r="K329" s="628">
        <v>6.58</v>
      </c>
      <c r="L329" s="790">
        <v>30.760000000002037</v>
      </c>
      <c r="M329" s="628">
        <v>17.7</v>
      </c>
      <c r="N329" s="628">
        <v>1.41</v>
      </c>
      <c r="O329" s="628">
        <v>1.5833402822595077</v>
      </c>
      <c r="P329" s="628">
        <v>1.46</v>
      </c>
      <c r="Q329" s="628">
        <v>0.48154030589271529</v>
      </c>
      <c r="R329" s="628">
        <v>919.24207133421385</v>
      </c>
      <c r="S329" s="628">
        <v>8.06</v>
      </c>
      <c r="T329" s="628">
        <v>7.97</v>
      </c>
      <c r="U329" s="628">
        <v>0.68</v>
      </c>
      <c r="V329" s="834">
        <v>0.65</v>
      </c>
      <c r="W329" s="835">
        <v>46.94</v>
      </c>
      <c r="X329" s="836">
        <v>47.120000000000005</v>
      </c>
      <c r="Y329" s="778">
        <v>24.2</v>
      </c>
      <c r="Z329" s="779">
        <v>35.92</v>
      </c>
      <c r="AA329" s="837">
        <v>23.9</v>
      </c>
      <c r="AB329" s="837">
        <v>35.18</v>
      </c>
      <c r="AC329" s="1055">
        <f t="shared" si="478"/>
        <v>59.08</v>
      </c>
      <c r="AD329" s="1055">
        <f t="shared" si="479"/>
        <v>91.396759999999986</v>
      </c>
      <c r="AE329" s="1055">
        <f t="shared" si="452"/>
        <v>43.811039999996837</v>
      </c>
      <c r="AF329" s="756"/>
      <c r="AG329" s="687">
        <f t="shared" si="586"/>
        <v>2.2999999999999998</v>
      </c>
      <c r="AH329" s="687"/>
      <c r="AI329" s="687"/>
      <c r="AJ329" s="659"/>
      <c r="AK329" s="401"/>
      <c r="AL329" s="401"/>
      <c r="AM329" s="401"/>
      <c r="AN329" s="401"/>
      <c r="AO329" s="381"/>
      <c r="AP329" s="381"/>
      <c r="AQ329" s="399"/>
      <c r="AR329" s="570">
        <v>0</v>
      </c>
      <c r="AS329" s="399">
        <v>10.5</v>
      </c>
      <c r="AT329" s="570">
        <v>2.02</v>
      </c>
      <c r="AU329" s="399">
        <v>22.6</v>
      </c>
      <c r="AV329" s="399">
        <v>0</v>
      </c>
      <c r="AW329" s="399">
        <v>1361.6</v>
      </c>
      <c r="AX329" s="399">
        <v>0</v>
      </c>
      <c r="AY329" s="570">
        <v>0</v>
      </c>
      <c r="AZ329" s="570">
        <v>0</v>
      </c>
      <c r="BA329" s="570">
        <v>0</v>
      </c>
      <c r="BB329" s="886">
        <v>2.2999999999999998</v>
      </c>
      <c r="BC329" s="399">
        <v>0.49</v>
      </c>
      <c r="BD329" s="399">
        <v>1.5</v>
      </c>
      <c r="BE329" s="570">
        <v>0</v>
      </c>
      <c r="BF329" s="399">
        <v>0.49</v>
      </c>
      <c r="BG329" s="399">
        <v>0</v>
      </c>
      <c r="BH329" s="570">
        <v>0</v>
      </c>
      <c r="BI329" s="399">
        <v>1</v>
      </c>
      <c r="BJ329" s="399">
        <v>31.8</v>
      </c>
      <c r="BK329" s="399">
        <v>2.95</v>
      </c>
      <c r="BL329" s="399">
        <v>3.59</v>
      </c>
      <c r="BM329" s="399">
        <v>0</v>
      </c>
      <c r="BN329" s="399">
        <v>22.8</v>
      </c>
      <c r="BO329" s="399">
        <v>1664.4</v>
      </c>
      <c r="BP329" s="399">
        <v>9</v>
      </c>
      <c r="BQ329" s="634">
        <v>21.69</v>
      </c>
      <c r="BR329" s="634">
        <v>22.3</v>
      </c>
      <c r="BS329" s="634">
        <v>9.6</v>
      </c>
      <c r="BT329" s="634">
        <v>9.6999999999999993</v>
      </c>
      <c r="BU329" s="633">
        <v>21</v>
      </c>
      <c r="BV329" s="633">
        <v>25</v>
      </c>
      <c r="BW329" s="634">
        <v>673.7</v>
      </c>
      <c r="BX329" s="843"/>
      <c r="BY329" s="634">
        <v>0</v>
      </c>
      <c r="BZ329" s="634">
        <v>1.34</v>
      </c>
      <c r="CA329" s="634">
        <v>1.2</v>
      </c>
      <c r="CB329" s="634">
        <v>7.1</v>
      </c>
      <c r="CC329" s="634">
        <v>8</v>
      </c>
      <c r="CD329" s="634">
        <v>16.2</v>
      </c>
      <c r="CE329" s="634">
        <v>31.3</v>
      </c>
      <c r="CF329" s="634">
        <v>12.8</v>
      </c>
      <c r="CG329" s="634">
        <v>6.2</v>
      </c>
      <c r="CH329" s="634">
        <v>11.4</v>
      </c>
      <c r="CI329" s="634">
        <v>15.4</v>
      </c>
      <c r="CJ329" s="634">
        <v>13.35</v>
      </c>
      <c r="CK329" s="634">
        <v>493.1</v>
      </c>
      <c r="CL329" s="634">
        <v>2.1</v>
      </c>
      <c r="CM329" s="634">
        <v>1.9</v>
      </c>
      <c r="CN329" s="634">
        <v>101.1</v>
      </c>
      <c r="CO329" s="634">
        <v>283.3</v>
      </c>
      <c r="CP329" s="634">
        <v>451.7</v>
      </c>
      <c r="CQ329" s="634">
        <v>12.4</v>
      </c>
      <c r="CR329" s="634">
        <v>0.81</v>
      </c>
      <c r="CS329" s="399">
        <v>127.3</v>
      </c>
      <c r="CT329" s="399">
        <v>14.746</v>
      </c>
      <c r="CU329" s="399">
        <v>49</v>
      </c>
      <c r="CV329" s="515">
        <v>0</v>
      </c>
      <c r="CW329" s="515">
        <v>0</v>
      </c>
      <c r="CX329" s="515">
        <v>0</v>
      </c>
      <c r="CY329" s="515">
        <v>0</v>
      </c>
      <c r="CZ329" s="627">
        <v>2640</v>
      </c>
      <c r="DA329" s="627">
        <v>3850</v>
      </c>
      <c r="DB329" s="627">
        <v>2800</v>
      </c>
      <c r="DC329" s="628">
        <v>1088.1600000000001</v>
      </c>
      <c r="DD329" s="780">
        <f t="shared" ref="DD329" si="611">DC329-DC328</f>
        <v>-8.8099999999999454</v>
      </c>
      <c r="DE329" s="1067">
        <f t="shared" ref="DE329" si="612">(CS329*1440/1000000)*3.068</f>
        <v>0.56240121600000004</v>
      </c>
      <c r="DF329" s="1067">
        <f t="shared" ref="DF329" si="613">DB329-110</f>
        <v>2690</v>
      </c>
      <c r="DG329" s="1067">
        <f t="shared" ref="DG329" si="614">DA329-250</f>
        <v>3600</v>
      </c>
      <c r="DH329" s="515" t="str">
        <f t="shared" ref="DH329" si="615">IF(DG329&lt;DF329,"Aub","Palm")</f>
        <v>Palm</v>
      </c>
      <c r="DI329" s="634">
        <f t="shared" ref="DI329" si="616">DA329-DB329</f>
        <v>1050</v>
      </c>
      <c r="DJ329" s="634">
        <f t="shared" ref="DJ329" si="617">DK329/3.068</f>
        <v>0.183312</v>
      </c>
      <c r="DK329" s="768">
        <f t="shared" ref="DK329" si="618">(CS329*1440/1000000)*3.068</f>
        <v>0.56240121600000004</v>
      </c>
      <c r="DL329" s="634"/>
      <c r="DM329" s="634"/>
      <c r="DN329" s="634"/>
      <c r="DO329" s="515"/>
      <c r="DP329" s="515"/>
      <c r="DQ329" s="515"/>
      <c r="DR329" s="515"/>
      <c r="DS329" s="515"/>
      <c r="DT329" s="515"/>
      <c r="DU329" s="515"/>
      <c r="DV329" s="515"/>
      <c r="DW329" s="515"/>
      <c r="DX329" s="515"/>
      <c r="DY329" s="515"/>
      <c r="DZ329" s="515"/>
      <c r="EA329" s="515"/>
      <c r="EB329" s="515"/>
      <c r="EC329" s="515"/>
      <c r="ED329" s="515"/>
      <c r="EE329" s="515"/>
      <c r="EF329" s="515"/>
      <c r="EG329" s="630">
        <f t="shared" si="536"/>
        <v>15.469999999999999</v>
      </c>
      <c r="EH329" s="515">
        <v>0</v>
      </c>
      <c r="EI329" s="634">
        <v>1</v>
      </c>
      <c r="EJ329" s="634">
        <v>2.5</v>
      </c>
      <c r="EK329" s="634">
        <v>6.5</v>
      </c>
      <c r="EL329" s="515"/>
      <c r="EM329" s="515"/>
      <c r="EN329" s="515"/>
      <c r="EO329" s="515"/>
      <c r="EP329" s="515"/>
      <c r="EQ329" s="515"/>
      <c r="ER329" s="515"/>
      <c r="ES329" s="401"/>
      <c r="ET329" s="401"/>
      <c r="EV329" s="1106">
        <f t="shared" si="411"/>
        <v>15.469999999999999</v>
      </c>
    </row>
    <row r="330" spans="1:152" s="354" customFormat="1" ht="15" x14ac:dyDescent="0.2">
      <c r="A330" s="659" t="s">
        <v>5</v>
      </c>
      <c r="B330" s="693">
        <v>42325</v>
      </c>
      <c r="C330" s="789">
        <v>0</v>
      </c>
      <c r="D330" s="628">
        <v>1.93</v>
      </c>
      <c r="E330" s="779">
        <v>0</v>
      </c>
      <c r="F330" s="779">
        <v>42</v>
      </c>
      <c r="G330" s="779">
        <v>5.25</v>
      </c>
      <c r="H330" s="628">
        <v>152.69999999999999</v>
      </c>
      <c r="I330" s="628">
        <v>82.4</v>
      </c>
      <c r="J330" s="628">
        <v>0</v>
      </c>
      <c r="K330" s="628">
        <v>61.84</v>
      </c>
      <c r="L330" s="790">
        <v>31.94999999999709</v>
      </c>
      <c r="M330" s="628">
        <v>23.2</v>
      </c>
      <c r="N330" s="628">
        <v>1.32</v>
      </c>
      <c r="O330" s="628">
        <v>1.5102358955235231</v>
      </c>
      <c r="P330" s="628">
        <v>1.38</v>
      </c>
      <c r="Q330" s="628">
        <v>0.43152796125051268</v>
      </c>
      <c r="R330" s="628">
        <v>847.98299603698786</v>
      </c>
      <c r="S330" s="628">
        <v>8</v>
      </c>
      <c r="T330" s="628">
        <v>7.98</v>
      </c>
      <c r="U330" s="628">
        <v>0.65500000000000003</v>
      </c>
      <c r="V330" s="834">
        <v>0.61299999999999999</v>
      </c>
      <c r="W330" s="835">
        <v>46.58</v>
      </c>
      <c r="X330" s="836">
        <v>46.760000000000005</v>
      </c>
      <c r="Y330" s="778">
        <v>23.9</v>
      </c>
      <c r="Z330" s="779">
        <v>35.18</v>
      </c>
      <c r="AA330" s="837">
        <v>24</v>
      </c>
      <c r="AB330" s="837">
        <v>33.9</v>
      </c>
      <c r="AC330" s="1055">
        <f t="shared" si="478"/>
        <v>57.9</v>
      </c>
      <c r="AD330" s="1055">
        <f t="shared" si="479"/>
        <v>89.571299999999994</v>
      </c>
      <c r="AE330" s="1055">
        <f t="shared" si="452"/>
        <v>40.144650000004496</v>
      </c>
      <c r="AF330" s="756"/>
      <c r="AG330" s="687">
        <f t="shared" si="586"/>
        <v>2.31</v>
      </c>
      <c r="AH330" s="687"/>
      <c r="AI330" s="687"/>
      <c r="AJ330" s="659"/>
      <c r="AK330" s="401"/>
      <c r="AL330" s="401"/>
      <c r="AM330" s="401"/>
      <c r="AN330" s="401"/>
      <c r="AO330" s="381"/>
      <c r="AP330" s="381"/>
      <c r="AQ330" s="399"/>
      <c r="AR330" s="570">
        <v>0</v>
      </c>
      <c r="AS330" s="399">
        <v>10.9</v>
      </c>
      <c r="AT330" s="570">
        <v>2.0099999999999998</v>
      </c>
      <c r="AU330" s="399">
        <v>22.8</v>
      </c>
      <c r="AV330" s="399">
        <v>0</v>
      </c>
      <c r="AW330" s="399">
        <v>12.63</v>
      </c>
      <c r="AX330" s="399">
        <v>0</v>
      </c>
      <c r="AY330" s="570">
        <v>0</v>
      </c>
      <c r="AZ330" s="570">
        <v>0</v>
      </c>
      <c r="BA330" s="570">
        <v>0</v>
      </c>
      <c r="BB330" s="886">
        <v>2.31</v>
      </c>
      <c r="BC330" s="399">
        <v>0.49</v>
      </c>
      <c r="BD330" s="399">
        <v>1.5</v>
      </c>
      <c r="BE330" s="570">
        <v>0</v>
      </c>
      <c r="BF330" s="399">
        <v>0.49</v>
      </c>
      <c r="BG330" s="399">
        <v>0</v>
      </c>
      <c r="BH330" s="570">
        <v>0</v>
      </c>
      <c r="BI330" s="399">
        <v>1.01</v>
      </c>
      <c r="BJ330" s="399">
        <v>30.5</v>
      </c>
      <c r="BK330" s="399">
        <v>2.95</v>
      </c>
      <c r="BL330" s="399">
        <v>3.58</v>
      </c>
      <c r="BM330" s="399">
        <v>0</v>
      </c>
      <c r="BN330" s="399">
        <v>21.8</v>
      </c>
      <c r="BO330" s="399">
        <v>1119.8</v>
      </c>
      <c r="BP330" s="399">
        <v>30.9</v>
      </c>
      <c r="BQ330" s="634">
        <v>21.17</v>
      </c>
      <c r="BR330" s="634">
        <v>21.79</v>
      </c>
      <c r="BS330" s="634">
        <v>9.6999999999999993</v>
      </c>
      <c r="BT330" s="634">
        <v>9.8000000000000007</v>
      </c>
      <c r="BU330" s="633">
        <v>21.1</v>
      </c>
      <c r="BV330" s="633">
        <v>26.2</v>
      </c>
      <c r="BW330" s="634">
        <v>639.70000000000005</v>
      </c>
      <c r="BX330" s="843"/>
      <c r="BY330" s="634">
        <v>0</v>
      </c>
      <c r="BZ330" s="634">
        <v>1.19</v>
      </c>
      <c r="CA330" s="634">
        <v>1.2</v>
      </c>
      <c r="CB330" s="634">
        <v>6.4</v>
      </c>
      <c r="CC330" s="634">
        <v>8</v>
      </c>
      <c r="CD330" s="634">
        <v>15.6</v>
      </c>
      <c r="CE330" s="634">
        <v>31.3</v>
      </c>
      <c r="CF330" s="634">
        <v>14.9</v>
      </c>
      <c r="CG330" s="634">
        <v>6.9</v>
      </c>
      <c r="CH330" s="634">
        <v>12.2</v>
      </c>
      <c r="CI330" s="634">
        <v>16.3</v>
      </c>
      <c r="CJ330" s="634">
        <v>13.19</v>
      </c>
      <c r="CK330" s="634">
        <v>488</v>
      </c>
      <c r="CL330" s="634">
        <v>2.1</v>
      </c>
      <c r="CM330" s="634">
        <v>2.8</v>
      </c>
      <c r="CN330" s="634">
        <v>124</v>
      </c>
      <c r="CO330" s="634">
        <v>282.2</v>
      </c>
      <c r="CP330" s="634">
        <v>452.3</v>
      </c>
      <c r="CQ330" s="634">
        <v>12.9</v>
      </c>
      <c r="CR330" s="634">
        <v>0.85</v>
      </c>
      <c r="CS330" s="399">
        <v>0</v>
      </c>
      <c r="CT330" s="399">
        <v>15.888999999999999</v>
      </c>
      <c r="CU330" s="399">
        <v>49</v>
      </c>
      <c r="CV330" s="515">
        <v>0</v>
      </c>
      <c r="CW330" s="515">
        <v>0</v>
      </c>
      <c r="CX330" s="515">
        <v>0</v>
      </c>
      <c r="CY330" s="515">
        <v>0</v>
      </c>
      <c r="CZ330" s="627">
        <v>6830</v>
      </c>
      <c r="DA330" s="627">
        <v>8200</v>
      </c>
      <c r="DB330" s="627">
        <v>6180</v>
      </c>
      <c r="DC330" s="628">
        <v>1130.27</v>
      </c>
      <c r="DD330" s="780">
        <f t="shared" ref="DD330" si="619">DC330-DC329</f>
        <v>42.1099999999999</v>
      </c>
      <c r="DE330" s="1067">
        <f t="shared" ref="DE330" si="620">(CS330*1440/1000000)*3.068</f>
        <v>0</v>
      </c>
      <c r="DF330" s="1067">
        <f t="shared" ref="DF330" si="621">DB330-110</f>
        <v>6070</v>
      </c>
      <c r="DG330" s="1067">
        <f t="shared" ref="DG330" si="622">DA330-250</f>
        <v>7950</v>
      </c>
      <c r="DH330" s="515" t="str">
        <f t="shared" ref="DH330" si="623">IF(DG330&lt;DF330,"Aub","Palm")</f>
        <v>Palm</v>
      </c>
      <c r="DI330" s="634">
        <f t="shared" ref="DI330" si="624">DA330-DB330</f>
        <v>2020</v>
      </c>
      <c r="DJ330" s="634">
        <f t="shared" ref="DJ330" si="625">DK330/3.068</f>
        <v>0</v>
      </c>
      <c r="DK330" s="768">
        <f t="shared" ref="DK330" si="626">(CS330*1440/1000000)*3.068</f>
        <v>0</v>
      </c>
      <c r="DL330" s="634"/>
      <c r="DM330" s="634"/>
      <c r="DN330" s="634"/>
      <c r="DO330" s="515"/>
      <c r="DP330" s="515"/>
      <c r="DQ330" s="515"/>
      <c r="DR330" s="515"/>
      <c r="DS330" s="515"/>
      <c r="DT330" s="515"/>
      <c r="DU330" s="515"/>
      <c r="DV330" s="515"/>
      <c r="DW330" s="515"/>
      <c r="DX330" s="515"/>
      <c r="DY330" s="515"/>
      <c r="DZ330" s="515"/>
      <c r="EA330" s="515"/>
      <c r="EB330" s="515"/>
      <c r="EC330" s="515"/>
      <c r="ED330" s="515"/>
      <c r="EE330" s="515"/>
      <c r="EF330" s="515"/>
      <c r="EG330" s="630">
        <f t="shared" si="536"/>
        <v>15.469999999999999</v>
      </c>
      <c r="EH330" s="515">
        <v>0</v>
      </c>
      <c r="EI330" s="634">
        <v>1</v>
      </c>
      <c r="EJ330" s="634">
        <v>2.5</v>
      </c>
      <c r="EK330" s="634">
        <v>6.5</v>
      </c>
      <c r="EL330" s="515"/>
      <c r="EM330" s="515"/>
      <c r="EN330" s="515"/>
      <c r="EO330" s="515"/>
      <c r="EP330" s="515"/>
      <c r="EQ330" s="515"/>
      <c r="ER330" s="515"/>
      <c r="ES330" s="401"/>
      <c r="ET330" s="401"/>
      <c r="EV330" s="1106">
        <f t="shared" si="411"/>
        <v>15.469999999999999</v>
      </c>
    </row>
    <row r="331" spans="1:152" s="354" customFormat="1" ht="15" x14ac:dyDescent="0.2">
      <c r="A331" s="659" t="s">
        <v>6</v>
      </c>
      <c r="B331" s="693">
        <v>42326</v>
      </c>
      <c r="C331" s="789">
        <v>0</v>
      </c>
      <c r="D331" s="628">
        <v>0.13</v>
      </c>
      <c r="E331" s="779">
        <v>0</v>
      </c>
      <c r="F331" s="779">
        <v>39</v>
      </c>
      <c r="G331" s="779">
        <v>5.2</v>
      </c>
      <c r="H331" s="628">
        <v>189</v>
      </c>
      <c r="I331" s="628">
        <v>13.75</v>
      </c>
      <c r="J331" s="628">
        <v>0</v>
      </c>
      <c r="K331" s="628">
        <v>91</v>
      </c>
      <c r="L331" s="790">
        <v>34.590000000000146</v>
      </c>
      <c r="M331" s="628">
        <v>22.1</v>
      </c>
      <c r="N331" s="628">
        <v>1.18</v>
      </c>
      <c r="O331" s="628">
        <v>1.4381284180123417</v>
      </c>
      <c r="P331" s="628">
        <v>1.26</v>
      </c>
      <c r="Q331" s="628">
        <v>0.3860425815511343</v>
      </c>
      <c r="R331" s="628">
        <v>801.66459709379126</v>
      </c>
      <c r="S331" s="628">
        <v>7.82</v>
      </c>
      <c r="T331" s="628">
        <v>7.74</v>
      </c>
      <c r="U331" s="628">
        <v>0.69</v>
      </c>
      <c r="V331" s="834">
        <v>0.67</v>
      </c>
      <c r="W331" s="835">
        <v>48.2</v>
      </c>
      <c r="X331" s="836">
        <f>8.55*9/5+32</f>
        <v>47.39</v>
      </c>
      <c r="Y331" s="778">
        <v>24</v>
      </c>
      <c r="Z331" s="779">
        <v>33.9</v>
      </c>
      <c r="AA331" s="837">
        <v>23.9</v>
      </c>
      <c r="AB331" s="837">
        <v>34</v>
      </c>
      <c r="AC331" s="1055">
        <f t="shared" si="478"/>
        <v>57.9</v>
      </c>
      <c r="AD331" s="1055">
        <f t="shared" si="479"/>
        <v>89.571299999999994</v>
      </c>
      <c r="AE331" s="1055">
        <f t="shared" si="452"/>
        <v>36.060569999999771</v>
      </c>
      <c r="AF331" s="756"/>
      <c r="AG331" s="687">
        <f t="shared" si="586"/>
        <v>2.31</v>
      </c>
      <c r="AH331" s="687"/>
      <c r="AI331" s="687"/>
      <c r="AJ331" s="659"/>
      <c r="AK331" s="401"/>
      <c r="AL331" s="401"/>
      <c r="AM331" s="401"/>
      <c r="AN331" s="401"/>
      <c r="AO331" s="381"/>
      <c r="AP331" s="381"/>
      <c r="AQ331" s="399"/>
      <c r="AR331" s="570">
        <v>0</v>
      </c>
      <c r="AS331" s="399">
        <v>19.600000000000001</v>
      </c>
      <c r="AT331" s="570">
        <v>2.0099999999999998</v>
      </c>
      <c r="AU331" s="399">
        <v>22.6</v>
      </c>
      <c r="AV331" s="399">
        <v>0</v>
      </c>
      <c r="AW331" s="399">
        <v>1381.8</v>
      </c>
      <c r="AX331" s="399">
        <v>0</v>
      </c>
      <c r="AY331" s="570">
        <v>0</v>
      </c>
      <c r="AZ331" s="570">
        <v>0</v>
      </c>
      <c r="BA331" s="570">
        <v>0</v>
      </c>
      <c r="BB331" s="886">
        <v>2.31</v>
      </c>
      <c r="BC331" s="399">
        <v>0.5</v>
      </c>
      <c r="BD331" s="399">
        <v>1.5</v>
      </c>
      <c r="BE331" s="570">
        <v>0</v>
      </c>
      <c r="BF331" s="399">
        <v>0.49</v>
      </c>
      <c r="BG331" s="399">
        <v>0</v>
      </c>
      <c r="BH331" s="570">
        <v>0</v>
      </c>
      <c r="BI331" s="399">
        <v>1.02</v>
      </c>
      <c r="BJ331" s="399">
        <v>30.6</v>
      </c>
      <c r="BK331" s="399">
        <v>3.02</v>
      </c>
      <c r="BL331" s="399">
        <v>3.58</v>
      </c>
      <c r="BM331" s="399">
        <v>0</v>
      </c>
      <c r="BN331" s="399">
        <v>21.6</v>
      </c>
      <c r="BO331" s="399">
        <v>927</v>
      </c>
      <c r="BP331" s="399">
        <v>1</v>
      </c>
      <c r="BQ331" s="634">
        <v>20.2</v>
      </c>
      <c r="BR331" s="634">
        <v>20.8</v>
      </c>
      <c r="BS331" s="634">
        <v>9.6</v>
      </c>
      <c r="BT331" s="634">
        <v>9.6999999999999993</v>
      </c>
      <c r="BU331" s="633">
        <v>20.9</v>
      </c>
      <c r="BV331" s="633">
        <v>27.1</v>
      </c>
      <c r="BW331" s="634">
        <v>688.5</v>
      </c>
      <c r="BX331" s="843"/>
      <c r="BY331" s="634">
        <v>0</v>
      </c>
      <c r="BZ331" s="634">
        <v>1.2</v>
      </c>
      <c r="CA331" s="634">
        <v>1.2</v>
      </c>
      <c r="CB331" s="634">
        <v>7.7</v>
      </c>
      <c r="CC331" s="634">
        <v>8</v>
      </c>
      <c r="CD331" s="634">
        <v>15.3</v>
      </c>
      <c r="CE331" s="634">
        <v>31.4</v>
      </c>
      <c r="CF331" s="634">
        <v>14.4</v>
      </c>
      <c r="CG331" s="634">
        <v>5.9</v>
      </c>
      <c r="CH331" s="634">
        <v>11.1</v>
      </c>
      <c r="CI331" s="634">
        <v>15.1</v>
      </c>
      <c r="CJ331" s="634">
        <v>12.8</v>
      </c>
      <c r="CK331" s="634">
        <v>541.5</v>
      </c>
      <c r="CL331" s="634">
        <v>2.1</v>
      </c>
      <c r="CM331" s="634">
        <v>2.5</v>
      </c>
      <c r="CN331" s="634">
        <v>126</v>
      </c>
      <c r="CO331" s="634">
        <v>292</v>
      </c>
      <c r="CP331" s="634">
        <v>465.6</v>
      </c>
      <c r="CQ331" s="634">
        <v>13.6</v>
      </c>
      <c r="CR331" s="634">
        <v>0.9</v>
      </c>
      <c r="CS331" s="399">
        <v>0</v>
      </c>
      <c r="CT331" s="399">
        <v>16.236999999999998</v>
      </c>
      <c r="CU331" s="399">
        <v>49</v>
      </c>
      <c r="CV331" s="515">
        <v>0</v>
      </c>
      <c r="CW331" s="515">
        <v>0</v>
      </c>
      <c r="CX331" s="515">
        <v>0</v>
      </c>
      <c r="CY331" s="515">
        <v>0</v>
      </c>
      <c r="CZ331" s="627">
        <v>6090</v>
      </c>
      <c r="DA331" s="627">
        <v>8330</v>
      </c>
      <c r="DB331" s="627">
        <v>5610</v>
      </c>
      <c r="DC331" s="628">
        <v>1137.79</v>
      </c>
      <c r="DD331" s="780">
        <f t="shared" ref="DD331" si="627">DC331-DC330</f>
        <v>7.5199999999999818</v>
      </c>
      <c r="DE331" s="1067">
        <f t="shared" ref="DE331" si="628">(CS331*1440/1000000)*3.068</f>
        <v>0</v>
      </c>
      <c r="DF331" s="1067">
        <f t="shared" ref="DF331" si="629">DB331-110</f>
        <v>5500</v>
      </c>
      <c r="DG331" s="1067">
        <f t="shared" ref="DG331" si="630">DA331-250</f>
        <v>8080</v>
      </c>
      <c r="DH331" s="515" t="str">
        <f t="shared" ref="DH331" si="631">IF(DG331&lt;DF331,"Aub","Palm")</f>
        <v>Palm</v>
      </c>
      <c r="DI331" s="634">
        <f t="shared" ref="DI331" si="632">DA331-DB331</f>
        <v>2720</v>
      </c>
      <c r="DJ331" s="634">
        <f t="shared" ref="DJ331" si="633">DK331/3.068</f>
        <v>0</v>
      </c>
      <c r="DK331" s="768">
        <f t="shared" ref="DK331" si="634">(CS331*1440/1000000)*3.068</f>
        <v>0</v>
      </c>
      <c r="DL331" s="634"/>
      <c r="DM331" s="634"/>
      <c r="DN331" s="634"/>
      <c r="DO331" s="515"/>
      <c r="DP331" s="515"/>
      <c r="DQ331" s="515"/>
      <c r="DR331" s="515"/>
      <c r="DS331" s="515"/>
      <c r="DT331" s="515"/>
      <c r="DU331" s="515"/>
      <c r="DV331" s="515"/>
      <c r="DW331" s="515"/>
      <c r="DX331" s="515"/>
      <c r="DY331" s="515"/>
      <c r="DZ331" s="515"/>
      <c r="EA331" s="515"/>
      <c r="EB331" s="515"/>
      <c r="EC331" s="515"/>
      <c r="ED331" s="515"/>
      <c r="EE331" s="515"/>
      <c r="EF331" s="515"/>
      <c r="EG331" s="630">
        <f t="shared" si="536"/>
        <v>15.469999999999999</v>
      </c>
      <c r="EH331" s="515">
        <v>0</v>
      </c>
      <c r="EI331" s="634">
        <v>1</v>
      </c>
      <c r="EJ331" s="634">
        <v>2.5</v>
      </c>
      <c r="EK331" s="634">
        <v>6.5</v>
      </c>
      <c r="EL331" s="515"/>
      <c r="EM331" s="515"/>
      <c r="EN331" s="515"/>
      <c r="EO331" s="515"/>
      <c r="EP331" s="515"/>
      <c r="EQ331" s="515"/>
      <c r="ER331" s="515"/>
      <c r="ES331" s="401"/>
      <c r="ET331" s="401"/>
      <c r="EV331" s="1106">
        <f t="shared" si="411"/>
        <v>15.469999999999999</v>
      </c>
    </row>
    <row r="332" spans="1:152" s="354" customFormat="1" ht="15" x14ac:dyDescent="0.2">
      <c r="A332" s="659" t="s">
        <v>7</v>
      </c>
      <c r="B332" s="693">
        <v>42327</v>
      </c>
      <c r="C332" s="789">
        <v>0</v>
      </c>
      <c r="D332" s="628">
        <v>0.1</v>
      </c>
      <c r="E332" s="779">
        <v>0</v>
      </c>
      <c r="F332" s="779">
        <v>33</v>
      </c>
      <c r="G332" s="1389">
        <v>0</v>
      </c>
      <c r="H332" s="628">
        <v>144</v>
      </c>
      <c r="I332" s="628">
        <v>23.37</v>
      </c>
      <c r="J332" s="628">
        <v>0</v>
      </c>
      <c r="K332" s="628">
        <v>67</v>
      </c>
      <c r="L332" s="790">
        <v>34.240000000001601</v>
      </c>
      <c r="M332" s="628">
        <v>20.6</v>
      </c>
      <c r="N332" s="628">
        <v>1.18</v>
      </c>
      <c r="O332" s="628">
        <v>1.4341527744448823</v>
      </c>
      <c r="P332" s="628">
        <v>1.27</v>
      </c>
      <c r="Q332" s="628">
        <v>0.3861171699794822</v>
      </c>
      <c r="R332" s="628">
        <v>815.26860237780693</v>
      </c>
      <c r="S332" s="628">
        <v>7.9</v>
      </c>
      <c r="T332" s="628">
        <v>7.84</v>
      </c>
      <c r="U332" s="628">
        <v>0.7</v>
      </c>
      <c r="V332" s="834">
        <v>0.7</v>
      </c>
      <c r="W332" s="835">
        <v>47.660000000000011</v>
      </c>
      <c r="X332" s="836">
        <v>47.660000000000011</v>
      </c>
      <c r="Y332" s="778">
        <v>23.9</v>
      </c>
      <c r="Z332" s="779">
        <v>34</v>
      </c>
      <c r="AA332" s="837">
        <v>24</v>
      </c>
      <c r="AB332" s="837">
        <v>34.799999999999997</v>
      </c>
      <c r="AC332" s="1055">
        <f t="shared" si="478"/>
        <v>58.8</v>
      </c>
      <c r="AD332" s="1055">
        <f t="shared" si="479"/>
        <v>90.963599999999985</v>
      </c>
      <c r="AE332" s="1055">
        <f t="shared" si="452"/>
        <v>37.994319999997515</v>
      </c>
      <c r="AF332" s="756"/>
      <c r="AG332" s="687">
        <f t="shared" si="586"/>
        <v>2.2999999999999998</v>
      </c>
      <c r="AH332" s="687"/>
      <c r="AI332" s="687"/>
      <c r="AJ332" s="659"/>
      <c r="AK332" s="401"/>
      <c r="AL332" s="401"/>
      <c r="AM332" s="401"/>
      <c r="AN332" s="401"/>
      <c r="AO332" s="381"/>
      <c r="AP332" s="381"/>
      <c r="AQ332" s="399"/>
      <c r="AR332" s="570">
        <v>0</v>
      </c>
      <c r="AS332" s="399">
        <v>15.1</v>
      </c>
      <c r="AT332" s="570">
        <v>2.0099999999999998</v>
      </c>
      <c r="AU332" s="399">
        <v>22.7</v>
      </c>
      <c r="AV332" s="399">
        <v>0</v>
      </c>
      <c r="AW332" s="399">
        <v>1178</v>
      </c>
      <c r="AX332" s="399">
        <v>0</v>
      </c>
      <c r="AY332" s="570">
        <v>0</v>
      </c>
      <c r="AZ332" s="570">
        <v>0</v>
      </c>
      <c r="BA332" s="570">
        <v>0</v>
      </c>
      <c r="BB332" s="886">
        <v>2.2999999999999998</v>
      </c>
      <c r="BC332" s="399">
        <v>0.5</v>
      </c>
      <c r="BD332" s="399">
        <v>1.5</v>
      </c>
      <c r="BE332" s="570">
        <v>0</v>
      </c>
      <c r="BF332" s="399">
        <v>0.49</v>
      </c>
      <c r="BG332" s="399">
        <v>0</v>
      </c>
      <c r="BH332" s="570">
        <v>0</v>
      </c>
      <c r="BI332" s="399">
        <v>1.01</v>
      </c>
      <c r="BJ332" s="399">
        <v>34.5</v>
      </c>
      <c r="BK332" s="399">
        <v>3.01</v>
      </c>
      <c r="BL332" s="399">
        <v>3.51</v>
      </c>
      <c r="BM332" s="399">
        <v>0</v>
      </c>
      <c r="BN332" s="399">
        <v>22.5</v>
      </c>
      <c r="BO332" s="399">
        <v>992.4</v>
      </c>
      <c r="BP332" s="399">
        <v>1</v>
      </c>
      <c r="BQ332" s="634">
        <v>19.399999999999999</v>
      </c>
      <c r="BR332" s="634">
        <v>20.100000000000001</v>
      </c>
      <c r="BS332" s="634">
        <v>9.6999999999999993</v>
      </c>
      <c r="BT332" s="634">
        <v>9.8000000000000007</v>
      </c>
      <c r="BU332" s="633">
        <v>21.1</v>
      </c>
      <c r="BV332" s="633">
        <v>26.8</v>
      </c>
      <c r="BW332" s="634">
        <v>849.9</v>
      </c>
      <c r="BX332" s="843"/>
      <c r="BY332" s="634">
        <v>0</v>
      </c>
      <c r="BZ332" s="634">
        <v>1.1000000000000001</v>
      </c>
      <c r="CA332" s="634">
        <v>1.2</v>
      </c>
      <c r="CB332" s="634">
        <v>7.7</v>
      </c>
      <c r="CC332" s="634">
        <v>8</v>
      </c>
      <c r="CD332" s="634">
        <v>15.3</v>
      </c>
      <c r="CE332" s="634">
        <v>31.4</v>
      </c>
      <c r="CF332" s="634">
        <v>13.9</v>
      </c>
      <c r="CG332" s="634">
        <v>5.3</v>
      </c>
      <c r="CH332" s="634">
        <v>10.4</v>
      </c>
      <c r="CI332" s="634">
        <v>14.5</v>
      </c>
      <c r="CJ332" s="634">
        <v>13</v>
      </c>
      <c r="CK332" s="634">
        <v>555.20000000000005</v>
      </c>
      <c r="CL332" s="634">
        <v>2.2000000000000002</v>
      </c>
      <c r="CM332" s="634">
        <v>2.5</v>
      </c>
      <c r="CN332" s="634">
        <v>122.9</v>
      </c>
      <c r="CO332" s="634">
        <v>2.88</v>
      </c>
      <c r="CP332" s="634">
        <v>405.9</v>
      </c>
      <c r="CQ332" s="634">
        <v>13.7</v>
      </c>
      <c r="CR332" s="634">
        <v>0.9</v>
      </c>
      <c r="CS332" s="399">
        <v>0</v>
      </c>
      <c r="CT332" s="399">
        <v>16.335000000000001</v>
      </c>
      <c r="CU332" s="399">
        <v>49</v>
      </c>
      <c r="CV332" s="515">
        <v>0</v>
      </c>
      <c r="CW332" s="515">
        <v>0</v>
      </c>
      <c r="CX332" s="515">
        <v>0</v>
      </c>
      <c r="CY332" s="515">
        <v>0</v>
      </c>
      <c r="CZ332" s="627">
        <v>5210</v>
      </c>
      <c r="DA332" s="627">
        <v>6700</v>
      </c>
      <c r="DB332" s="627">
        <v>5110</v>
      </c>
      <c r="DC332" s="628">
        <v>1133.1199999999999</v>
      </c>
      <c r="DD332" s="780">
        <f t="shared" ref="DD332" si="635">DC332-DC331</f>
        <v>-4.6700000000000728</v>
      </c>
      <c r="DE332" s="1067">
        <f t="shared" ref="DE332" si="636">(CS332*1440/1000000)*3.068</f>
        <v>0</v>
      </c>
      <c r="DF332" s="1067">
        <f t="shared" ref="DF332" si="637">DB332-110</f>
        <v>5000</v>
      </c>
      <c r="DG332" s="1067">
        <f t="shared" ref="DG332" si="638">DA332-250</f>
        <v>6450</v>
      </c>
      <c r="DH332" s="515" t="str">
        <f t="shared" ref="DH332" si="639">IF(DG332&lt;DF332,"Aub","Palm")</f>
        <v>Palm</v>
      </c>
      <c r="DI332" s="634">
        <f t="shared" ref="DI332" si="640">DA332-DB332</f>
        <v>1590</v>
      </c>
      <c r="DJ332" s="634">
        <f t="shared" ref="DJ332" si="641">DK332/3.068</f>
        <v>0</v>
      </c>
      <c r="DK332" s="768">
        <f t="shared" ref="DK332" si="642">(CS332*1440/1000000)*3.068</f>
        <v>0</v>
      </c>
      <c r="DL332" s="634"/>
      <c r="DM332" s="634"/>
      <c r="DN332" s="634"/>
      <c r="DO332" s="515"/>
      <c r="DP332" s="515"/>
      <c r="DQ332" s="515"/>
      <c r="DR332" s="515"/>
      <c r="DS332" s="515"/>
      <c r="DT332" s="515"/>
      <c r="DU332" s="515"/>
      <c r="DV332" s="515"/>
      <c r="DW332" s="515"/>
      <c r="DX332" s="515"/>
      <c r="DY332" s="515"/>
      <c r="DZ332" s="515"/>
      <c r="EA332" s="515"/>
      <c r="EB332" s="515"/>
      <c r="EC332" s="515"/>
      <c r="ED332" s="515"/>
      <c r="EE332" s="515"/>
      <c r="EF332" s="515"/>
      <c r="EG332" s="630">
        <f t="shared" si="536"/>
        <v>15.469999999999999</v>
      </c>
      <c r="EH332" s="515">
        <v>0</v>
      </c>
      <c r="EI332" s="634">
        <v>1</v>
      </c>
      <c r="EJ332" s="634">
        <v>2.5</v>
      </c>
      <c r="EK332" s="634">
        <v>6.5</v>
      </c>
      <c r="EL332" s="515"/>
      <c r="EM332" s="515"/>
      <c r="EN332" s="515"/>
      <c r="EO332" s="515"/>
      <c r="EP332" s="515"/>
      <c r="EQ332" s="515"/>
      <c r="ER332" s="515"/>
      <c r="ES332" s="401"/>
      <c r="ET332" s="401"/>
      <c r="EV332" s="1106">
        <f t="shared" si="411"/>
        <v>15.469999999999999</v>
      </c>
    </row>
    <row r="333" spans="1:152" s="354" customFormat="1" ht="15" x14ac:dyDescent="0.2">
      <c r="A333" s="659" t="s">
        <v>8</v>
      </c>
      <c r="B333" s="693">
        <v>42328</v>
      </c>
      <c r="C333" s="789">
        <v>0</v>
      </c>
      <c r="D333" s="628">
        <v>0</v>
      </c>
      <c r="E333" s="779">
        <v>0</v>
      </c>
      <c r="F333" s="779">
        <v>40</v>
      </c>
      <c r="G333" s="779">
        <v>3.7</v>
      </c>
      <c r="H333" s="628">
        <v>88</v>
      </c>
      <c r="I333" s="628">
        <v>0</v>
      </c>
      <c r="J333" s="628">
        <v>0</v>
      </c>
      <c r="K333" s="628">
        <v>43.05</v>
      </c>
      <c r="L333" s="790">
        <v>33.450000000000003</v>
      </c>
      <c r="M333" s="628">
        <v>19.899999999999999</v>
      </c>
      <c r="N333" s="628">
        <v>1.1499999999999999</v>
      </c>
      <c r="O333" s="628">
        <v>1.33</v>
      </c>
      <c r="P333" s="628">
        <v>1.25</v>
      </c>
      <c r="Q333" s="628">
        <v>0.38</v>
      </c>
      <c r="R333" s="628">
        <v>776.08</v>
      </c>
      <c r="S333" s="628">
        <v>8.08</v>
      </c>
      <c r="T333" s="628">
        <v>7.97</v>
      </c>
      <c r="U333" s="628">
        <v>0.69</v>
      </c>
      <c r="V333" s="834">
        <v>0.69</v>
      </c>
      <c r="W333" s="835">
        <v>46.94</v>
      </c>
      <c r="X333" s="836">
        <v>46.94</v>
      </c>
      <c r="Y333" s="778">
        <v>24</v>
      </c>
      <c r="Z333" s="779">
        <v>34.799999999999997</v>
      </c>
      <c r="AA333" s="837">
        <v>23.92</v>
      </c>
      <c r="AB333" s="837">
        <v>35.97</v>
      </c>
      <c r="AC333" s="1055">
        <f>AA333+AB333</f>
        <v>59.89</v>
      </c>
      <c r="AD333" s="1055">
        <f t="shared" si="479"/>
        <v>92.649829999999994</v>
      </c>
      <c r="AE333" s="1055">
        <f t="shared" si="452"/>
        <v>40.902679999999989</v>
      </c>
      <c r="AF333" s="756"/>
      <c r="AG333" s="687">
        <f t="shared" si="586"/>
        <v>2.2999999999999998</v>
      </c>
      <c r="AH333" s="687"/>
      <c r="AI333" s="687"/>
      <c r="AJ333" s="659"/>
      <c r="AK333" s="401"/>
      <c r="AL333" s="401"/>
      <c r="AM333" s="401"/>
      <c r="AN333" s="401"/>
      <c r="AO333" s="381"/>
      <c r="AP333" s="381"/>
      <c r="AQ333" s="399"/>
      <c r="AR333" s="570">
        <v>0</v>
      </c>
      <c r="AS333" s="399">
        <v>16.7</v>
      </c>
      <c r="AT333" s="570">
        <v>2.0699999999999998</v>
      </c>
      <c r="AU333" s="399">
        <v>22.6</v>
      </c>
      <c r="AV333" s="399">
        <v>0</v>
      </c>
      <c r="AW333" s="399">
        <v>1087.3</v>
      </c>
      <c r="AX333" s="399">
        <v>0</v>
      </c>
      <c r="AY333" s="570">
        <v>0</v>
      </c>
      <c r="AZ333" s="570">
        <v>0</v>
      </c>
      <c r="BA333" s="570">
        <v>0</v>
      </c>
      <c r="BB333" s="886">
        <v>2.2999999999999998</v>
      </c>
      <c r="BC333" s="399">
        <v>0.56999999999999995</v>
      </c>
      <c r="BD333" s="399">
        <v>1.42</v>
      </c>
      <c r="BE333" s="570">
        <v>0</v>
      </c>
      <c r="BF333" s="399">
        <v>0.49</v>
      </c>
      <c r="BG333" s="399">
        <v>0</v>
      </c>
      <c r="BH333" s="570">
        <v>0</v>
      </c>
      <c r="BI333" s="399">
        <v>1.02</v>
      </c>
      <c r="BJ333" s="399">
        <v>32.6</v>
      </c>
      <c r="BK333" s="399">
        <v>3.07</v>
      </c>
      <c r="BL333" s="399">
        <v>3.44</v>
      </c>
      <c r="BM333" s="399">
        <v>0</v>
      </c>
      <c r="BN333" s="399">
        <v>23.5</v>
      </c>
      <c r="BO333" s="399">
        <v>1360.8</v>
      </c>
      <c r="BP333" s="399">
        <v>0</v>
      </c>
      <c r="BQ333" s="634">
        <v>18.61</v>
      </c>
      <c r="BR333" s="634">
        <v>19.23</v>
      </c>
      <c r="BS333" s="634">
        <v>9.77</v>
      </c>
      <c r="BT333" s="634">
        <v>9.8800000000000008</v>
      </c>
      <c r="BU333" s="633">
        <v>21.1</v>
      </c>
      <c r="BV333" s="633">
        <v>27.1</v>
      </c>
      <c r="BW333" s="634">
        <v>679.2</v>
      </c>
      <c r="BX333" s="843"/>
      <c r="BY333" s="634">
        <v>0</v>
      </c>
      <c r="BZ333" s="634">
        <v>1.1739999999999999</v>
      </c>
      <c r="CA333" s="634">
        <v>1.1000000000000001</v>
      </c>
      <c r="CB333" s="634">
        <v>7.8</v>
      </c>
      <c r="CC333" s="634">
        <v>8</v>
      </c>
      <c r="CD333" s="634">
        <v>15.82</v>
      </c>
      <c r="CE333" s="634">
        <v>31.7</v>
      </c>
      <c r="CF333" s="634">
        <v>13.4</v>
      </c>
      <c r="CG333" s="634">
        <v>6.55</v>
      </c>
      <c r="CH333" s="634">
        <v>11.62</v>
      </c>
      <c r="CI333" s="634">
        <v>16.239999999999998</v>
      </c>
      <c r="CJ333" s="634">
        <v>13.38</v>
      </c>
      <c r="CK333" s="634">
        <v>551.9</v>
      </c>
      <c r="CL333" s="634">
        <v>2.2999999999999998</v>
      </c>
      <c r="CM333" s="634">
        <v>2.2000000000000002</v>
      </c>
      <c r="CN333" s="634">
        <v>116.8</v>
      </c>
      <c r="CO333" s="634">
        <v>288.10000000000002</v>
      </c>
      <c r="CP333" s="634">
        <v>449.9</v>
      </c>
      <c r="CQ333" s="634">
        <v>13.5</v>
      </c>
      <c r="CR333" s="634">
        <v>0.83</v>
      </c>
      <c r="CS333" s="399">
        <v>0</v>
      </c>
      <c r="CT333" s="399">
        <v>15.99</v>
      </c>
      <c r="CU333" s="399">
        <v>48</v>
      </c>
      <c r="CV333" s="515">
        <v>0</v>
      </c>
      <c r="CW333" s="515">
        <v>0</v>
      </c>
      <c r="CX333" s="515">
        <v>0</v>
      </c>
      <c r="CY333" s="515">
        <v>0</v>
      </c>
      <c r="CZ333" s="627">
        <v>4120</v>
      </c>
      <c r="DA333" s="627">
        <v>5350</v>
      </c>
      <c r="DB333" s="627">
        <v>4170</v>
      </c>
      <c r="DC333" s="628">
        <v>1125.82</v>
      </c>
      <c r="DD333" s="780">
        <f t="shared" ref="DD333:DD335" si="643">DC333-DC332</f>
        <v>-7.2999999999999545</v>
      </c>
      <c r="DE333" s="1067">
        <f t="shared" ref="DE333:DE335" si="644">(CS333*1440/1000000)*3.068</f>
        <v>0</v>
      </c>
      <c r="DF333" s="1067">
        <f t="shared" ref="DF333:DF335" si="645">DB333-110</f>
        <v>4060</v>
      </c>
      <c r="DG333" s="1067">
        <f t="shared" ref="DG333:DG335" si="646">DA333-250</f>
        <v>5100</v>
      </c>
      <c r="DH333" s="515" t="str">
        <f t="shared" ref="DH333:DH335" si="647">IF(DG333&lt;DF333,"Aub","Palm")</f>
        <v>Palm</v>
      </c>
      <c r="DI333" s="634">
        <f t="shared" ref="DI333:DI335" si="648">DA333-DB333</f>
        <v>1180</v>
      </c>
      <c r="DJ333" s="634">
        <f t="shared" ref="DJ333:DJ335" si="649">DK333/3.068</f>
        <v>0</v>
      </c>
      <c r="DK333" s="768">
        <f t="shared" ref="DK333:DK335" si="650">(CS333*1440/1000000)*3.068</f>
        <v>0</v>
      </c>
      <c r="DL333" s="634"/>
      <c r="DM333" s="634"/>
      <c r="DN333" s="634"/>
      <c r="DO333" s="515"/>
      <c r="DP333" s="515"/>
      <c r="DQ333" s="515"/>
      <c r="DR333" s="515"/>
      <c r="DS333" s="515"/>
      <c r="DT333" s="515"/>
      <c r="DU333" s="515"/>
      <c r="DV333" s="515"/>
      <c r="DW333" s="515"/>
      <c r="DX333" s="515"/>
      <c r="DY333" s="515"/>
      <c r="DZ333" s="515"/>
      <c r="EA333" s="515"/>
      <c r="EB333" s="515"/>
      <c r="EC333" s="515"/>
      <c r="ED333" s="515"/>
      <c r="EE333" s="515"/>
      <c r="EF333" s="515"/>
      <c r="EG333" s="630">
        <f t="shared" ref="EG333:EG339" si="651">(SUM(EH333:EK333))*1.547</f>
        <v>15.469999999999999</v>
      </c>
      <c r="EH333" s="515">
        <v>0</v>
      </c>
      <c r="EI333" s="634">
        <v>1</v>
      </c>
      <c r="EJ333" s="634">
        <v>2.5</v>
      </c>
      <c r="EK333" s="634">
        <v>6.5</v>
      </c>
      <c r="EL333" s="515"/>
      <c r="EM333" s="515"/>
      <c r="EN333" s="515"/>
      <c r="EO333" s="515"/>
      <c r="EP333" s="515"/>
      <c r="EQ333" s="515"/>
      <c r="ER333" s="515"/>
      <c r="ES333" s="401"/>
      <c r="ET333" s="401"/>
      <c r="EV333" s="1106">
        <f t="shared" si="411"/>
        <v>15.469999999999999</v>
      </c>
    </row>
    <row r="334" spans="1:152" s="354" customFormat="1" ht="15" x14ac:dyDescent="0.2">
      <c r="A334" s="659" t="s">
        <v>9</v>
      </c>
      <c r="B334" s="693">
        <v>42329</v>
      </c>
      <c r="C334" s="789">
        <v>0</v>
      </c>
      <c r="D334" s="628">
        <v>0</v>
      </c>
      <c r="E334" s="779">
        <v>0</v>
      </c>
      <c r="F334" s="779">
        <v>42</v>
      </c>
      <c r="G334" s="779">
        <v>3.55</v>
      </c>
      <c r="H334" s="628">
        <v>59.33</v>
      </c>
      <c r="I334" s="628">
        <v>57.1</v>
      </c>
      <c r="J334" s="628">
        <v>0</v>
      </c>
      <c r="K334" s="628">
        <v>26.28</v>
      </c>
      <c r="L334" s="790">
        <v>33.43</v>
      </c>
      <c r="M334" s="628">
        <v>19</v>
      </c>
      <c r="N334" s="628">
        <v>1.1200000000000001</v>
      </c>
      <c r="O334" s="628">
        <v>1.31</v>
      </c>
      <c r="P334" s="628">
        <v>1.2</v>
      </c>
      <c r="Q334" s="628">
        <v>0.38</v>
      </c>
      <c r="R334" s="628">
        <v>768.63</v>
      </c>
      <c r="S334" s="628">
        <v>7.96</v>
      </c>
      <c r="T334" s="628">
        <v>7.9</v>
      </c>
      <c r="U334" s="628">
        <v>0.68</v>
      </c>
      <c r="V334" s="834">
        <v>0.65</v>
      </c>
      <c r="W334" s="835">
        <v>46.04</v>
      </c>
      <c r="X334" s="836">
        <v>46.04</v>
      </c>
      <c r="Y334" s="778">
        <v>23.92</v>
      </c>
      <c r="Z334" s="779">
        <v>35.97</v>
      </c>
      <c r="AA334" s="837">
        <v>23.98</v>
      </c>
      <c r="AB334" s="837">
        <v>35.93</v>
      </c>
      <c r="AC334" s="1055">
        <f t="shared" si="478"/>
        <v>59.91</v>
      </c>
      <c r="AD334" s="1055">
        <f t="shared" si="479"/>
        <v>92.680769999999995</v>
      </c>
      <c r="AE334" s="1055">
        <f t="shared" si="452"/>
        <v>40.964559999999999</v>
      </c>
      <c r="AF334" s="756"/>
      <c r="AG334" s="687">
        <f t="shared" si="586"/>
        <v>2.2999999999999998</v>
      </c>
      <c r="AH334" s="687"/>
      <c r="AI334" s="687"/>
      <c r="AJ334" s="659"/>
      <c r="AK334" s="401"/>
      <c r="AL334" s="401"/>
      <c r="AM334" s="401"/>
      <c r="AN334" s="401"/>
      <c r="AO334" s="381"/>
      <c r="AP334" s="381"/>
      <c r="AQ334" s="399"/>
      <c r="AR334" s="570">
        <v>0</v>
      </c>
      <c r="AS334" s="399">
        <v>10.6</v>
      </c>
      <c r="AT334" s="570">
        <v>2.19</v>
      </c>
      <c r="AU334" s="399">
        <v>22.7</v>
      </c>
      <c r="AV334" s="399">
        <v>0</v>
      </c>
      <c r="AW334" s="399">
        <v>1287.0999999999999</v>
      </c>
      <c r="AX334" s="399">
        <v>0</v>
      </c>
      <c r="AY334" s="570">
        <v>0</v>
      </c>
      <c r="AZ334" s="570">
        <v>0</v>
      </c>
      <c r="BA334" s="570">
        <v>0</v>
      </c>
      <c r="BB334" s="886">
        <v>2.2999999999999998</v>
      </c>
      <c r="BC334" s="399">
        <v>0.96</v>
      </c>
      <c r="BD334" s="399">
        <v>1.04</v>
      </c>
      <c r="BE334" s="570">
        <v>0</v>
      </c>
      <c r="BF334" s="399">
        <v>0.49</v>
      </c>
      <c r="BG334" s="399">
        <v>0</v>
      </c>
      <c r="BH334" s="570">
        <v>0</v>
      </c>
      <c r="BI334" s="399">
        <v>1.02</v>
      </c>
      <c r="BJ334" s="399">
        <v>32.6</v>
      </c>
      <c r="BK334" s="399">
        <v>3.23</v>
      </c>
      <c r="BL334" s="399">
        <v>3.31</v>
      </c>
      <c r="BM334" s="399">
        <v>0</v>
      </c>
      <c r="BN334" s="399">
        <v>23.5</v>
      </c>
      <c r="BO334" s="399">
        <v>1391.8</v>
      </c>
      <c r="BP334" s="399">
        <v>0</v>
      </c>
      <c r="BQ334" s="634">
        <v>17.690000000000001</v>
      </c>
      <c r="BR334" s="634">
        <v>18.32</v>
      </c>
      <c r="BS334" s="634">
        <v>9.6999999999999993</v>
      </c>
      <c r="BT334" s="634">
        <v>9.81</v>
      </c>
      <c r="BU334" s="633">
        <v>21</v>
      </c>
      <c r="BV334" s="633">
        <v>27.2</v>
      </c>
      <c r="BW334" s="634">
        <v>719.7</v>
      </c>
      <c r="BX334" s="843"/>
      <c r="BY334" s="634">
        <v>0</v>
      </c>
      <c r="BZ334" s="634">
        <v>1.1299999999999999</v>
      </c>
      <c r="CA334" s="634">
        <v>1.1000000000000001</v>
      </c>
      <c r="CB334" s="634">
        <v>7.9</v>
      </c>
      <c r="CC334" s="634">
        <v>8</v>
      </c>
      <c r="CD334" s="634">
        <v>15.4</v>
      </c>
      <c r="CE334" s="634">
        <v>31.4</v>
      </c>
      <c r="CF334" s="634">
        <v>12.8</v>
      </c>
      <c r="CG334" s="634">
        <v>7.7</v>
      </c>
      <c r="CH334" s="634">
        <v>13.1</v>
      </c>
      <c r="CI334" s="634">
        <v>17.100000000000001</v>
      </c>
      <c r="CJ334" s="634">
        <v>13.04</v>
      </c>
      <c r="CK334" s="634">
        <v>523.70000000000005</v>
      </c>
      <c r="CL334" s="634">
        <v>2.2999999999999998</v>
      </c>
      <c r="CM334" s="634">
        <v>3.3</v>
      </c>
      <c r="CN334" s="634">
        <v>124.5</v>
      </c>
      <c r="CO334" s="634">
        <v>294.5</v>
      </c>
      <c r="CP334" s="634">
        <v>412.9</v>
      </c>
      <c r="CQ334" s="634">
        <v>13.3</v>
      </c>
      <c r="CR334" s="634">
        <v>0.81</v>
      </c>
      <c r="CS334" s="399">
        <v>0</v>
      </c>
      <c r="CT334" s="399">
        <v>16.82</v>
      </c>
      <c r="CU334" s="399">
        <v>48</v>
      </c>
      <c r="CV334" s="515">
        <v>0</v>
      </c>
      <c r="CW334" s="515">
        <v>0</v>
      </c>
      <c r="CX334" s="515">
        <v>0</v>
      </c>
      <c r="CY334" s="515">
        <v>0</v>
      </c>
      <c r="CZ334" s="627">
        <v>3900</v>
      </c>
      <c r="DA334" s="627">
        <v>4950</v>
      </c>
      <c r="DB334" s="627">
        <v>3940</v>
      </c>
      <c r="DC334" s="628">
        <v>1116.29</v>
      </c>
      <c r="DD334" s="780">
        <f t="shared" si="643"/>
        <v>-9.5299999999999727</v>
      </c>
      <c r="DE334" s="1067">
        <f t="shared" si="644"/>
        <v>0</v>
      </c>
      <c r="DF334" s="1067">
        <f t="shared" si="645"/>
        <v>3830</v>
      </c>
      <c r="DG334" s="1067">
        <f t="shared" si="646"/>
        <v>4700</v>
      </c>
      <c r="DH334" s="515" t="str">
        <f t="shared" si="647"/>
        <v>Palm</v>
      </c>
      <c r="DI334" s="634">
        <f t="shared" si="648"/>
        <v>1010</v>
      </c>
      <c r="DJ334" s="634">
        <f t="shared" si="649"/>
        <v>0</v>
      </c>
      <c r="DK334" s="768">
        <f t="shared" si="650"/>
        <v>0</v>
      </c>
      <c r="DL334" s="634"/>
      <c r="DM334" s="634"/>
      <c r="DN334" s="634"/>
      <c r="DO334" s="515"/>
      <c r="DP334" s="515"/>
      <c r="DQ334" s="515"/>
      <c r="DR334" s="515"/>
      <c r="DS334" s="515"/>
      <c r="DT334" s="515"/>
      <c r="DU334" s="515"/>
      <c r="DV334" s="515"/>
      <c r="DW334" s="515"/>
      <c r="DX334" s="515"/>
      <c r="DY334" s="515"/>
      <c r="DZ334" s="515"/>
      <c r="EA334" s="515"/>
      <c r="EB334" s="515"/>
      <c r="EC334" s="515"/>
      <c r="ED334" s="515"/>
      <c r="EE334" s="515"/>
      <c r="EF334" s="515"/>
      <c r="EG334" s="630">
        <f t="shared" si="651"/>
        <v>15.469999999999999</v>
      </c>
      <c r="EH334" s="515">
        <v>0</v>
      </c>
      <c r="EI334" s="634">
        <v>1</v>
      </c>
      <c r="EJ334" s="634">
        <v>2.5</v>
      </c>
      <c r="EK334" s="634">
        <v>6.5</v>
      </c>
      <c r="EL334" s="515"/>
      <c r="EM334" s="515"/>
      <c r="EN334" s="515"/>
      <c r="EO334" s="515"/>
      <c r="EP334" s="515"/>
      <c r="EQ334" s="515"/>
      <c r="ER334" s="515"/>
      <c r="ES334" s="401"/>
      <c r="ET334" s="401"/>
      <c r="EV334" s="1106">
        <f t="shared" si="411"/>
        <v>15.469999999999999</v>
      </c>
    </row>
    <row r="335" spans="1:152" s="354" customFormat="1" ht="15" x14ac:dyDescent="0.2">
      <c r="A335" s="659" t="s">
        <v>3</v>
      </c>
      <c r="B335" s="693">
        <v>42330</v>
      </c>
      <c r="C335" s="789">
        <v>0</v>
      </c>
      <c r="D335" s="628">
        <v>0</v>
      </c>
      <c r="E335" s="779">
        <v>0</v>
      </c>
      <c r="F335" s="779">
        <v>43</v>
      </c>
      <c r="G335" s="779">
        <v>3.35</v>
      </c>
      <c r="H335" s="628">
        <v>32.979999999999997</v>
      </c>
      <c r="I335" s="628">
        <v>71.2</v>
      </c>
      <c r="J335" s="628">
        <v>0</v>
      </c>
      <c r="K335" s="628">
        <v>14.33</v>
      </c>
      <c r="L335" s="790">
        <v>34.25</v>
      </c>
      <c r="M335" s="628">
        <v>18.399999999999999</v>
      </c>
      <c r="N335" s="628">
        <v>1.1100000000000001</v>
      </c>
      <c r="O335" s="628">
        <v>1.2728997600747745</v>
      </c>
      <c r="P335" s="628">
        <v>1.2</v>
      </c>
      <c r="Q335" s="628">
        <v>0.38525150427995192</v>
      </c>
      <c r="R335" s="628">
        <v>778.99125495376472</v>
      </c>
      <c r="S335" s="628">
        <v>8.0500000000000007</v>
      </c>
      <c r="T335" s="628">
        <v>7.96</v>
      </c>
      <c r="U335" s="628">
        <v>0.69</v>
      </c>
      <c r="V335" s="834">
        <v>0.66</v>
      </c>
      <c r="W335" s="835">
        <v>45.680000000000007</v>
      </c>
      <c r="X335" s="836">
        <v>45.680000000000007</v>
      </c>
      <c r="Y335" s="778">
        <v>23.98</v>
      </c>
      <c r="Z335" s="779">
        <v>35.93</v>
      </c>
      <c r="AA335" s="837">
        <v>24</v>
      </c>
      <c r="AB335" s="837">
        <v>38.03</v>
      </c>
      <c r="AC335" s="1055">
        <f t="shared" si="478"/>
        <v>62.03</v>
      </c>
      <c r="AD335" s="1055">
        <f t="shared" si="479"/>
        <v>95.960409999999996</v>
      </c>
      <c r="AE335" s="1055">
        <f t="shared" si="452"/>
        <v>42.975659999999998</v>
      </c>
      <c r="AF335" s="756"/>
      <c r="AG335" s="687">
        <f t="shared" si="586"/>
        <v>2.2999999999999998</v>
      </c>
      <c r="AH335" s="687"/>
      <c r="AI335" s="687"/>
      <c r="AJ335" s="659"/>
      <c r="AK335" s="401"/>
      <c r="AL335" s="401"/>
      <c r="AM335" s="401"/>
      <c r="AN335" s="401"/>
      <c r="AO335" s="381"/>
      <c r="AP335" s="381"/>
      <c r="AQ335" s="399"/>
      <c r="AR335" s="570">
        <v>0</v>
      </c>
      <c r="AS335" s="399">
        <v>21.4</v>
      </c>
      <c r="AT335" s="570">
        <v>2.19</v>
      </c>
      <c r="AU335" s="399">
        <v>22.7</v>
      </c>
      <c r="AV335" s="399">
        <v>0</v>
      </c>
      <c r="AW335" s="399">
        <v>1407.2</v>
      </c>
      <c r="AX335" s="399">
        <v>0</v>
      </c>
      <c r="AY335" s="570">
        <v>0</v>
      </c>
      <c r="AZ335" s="570">
        <v>0</v>
      </c>
      <c r="BA335" s="570">
        <v>0</v>
      </c>
      <c r="BB335" s="886">
        <v>2.2999999999999998</v>
      </c>
      <c r="BC335" s="399">
        <v>0.75</v>
      </c>
      <c r="BD335" s="399">
        <v>1.25</v>
      </c>
      <c r="BE335" s="570">
        <v>0</v>
      </c>
      <c r="BF335" s="399">
        <v>0.49</v>
      </c>
      <c r="BG335" s="399">
        <v>0</v>
      </c>
      <c r="BH335" s="570">
        <v>0</v>
      </c>
      <c r="BI335" s="399">
        <v>1.02</v>
      </c>
      <c r="BJ335" s="399">
        <v>34.700000000000003</v>
      </c>
      <c r="BK335" s="399">
        <v>3.08</v>
      </c>
      <c r="BL335" s="399">
        <v>3.44</v>
      </c>
      <c r="BM335" s="399">
        <v>0</v>
      </c>
      <c r="BN335" s="399">
        <v>25.6</v>
      </c>
      <c r="BO335" s="399">
        <v>1032.3</v>
      </c>
      <c r="BP335" s="399">
        <v>0</v>
      </c>
      <c r="BQ335" s="634">
        <v>17.66</v>
      </c>
      <c r="BR335" s="634">
        <v>18.3</v>
      </c>
      <c r="BS335" s="634">
        <v>9.61</v>
      </c>
      <c r="BT335" s="634">
        <v>9.76</v>
      </c>
      <c r="BU335" s="633">
        <v>20.9</v>
      </c>
      <c r="BV335" s="633">
        <v>24.3</v>
      </c>
      <c r="BW335" s="634">
        <v>729.6</v>
      </c>
      <c r="BX335" s="843"/>
      <c r="BY335" s="634">
        <v>0</v>
      </c>
      <c r="BZ335" s="634">
        <v>1.1299999999999999</v>
      </c>
      <c r="CA335" s="634">
        <v>1.1000000000000001</v>
      </c>
      <c r="CB335" s="634">
        <v>7.9</v>
      </c>
      <c r="CC335" s="634">
        <v>8</v>
      </c>
      <c r="CD335" s="634">
        <v>15.1</v>
      </c>
      <c r="CE335" s="634">
        <v>31.82</v>
      </c>
      <c r="CF335" s="634">
        <v>12.2</v>
      </c>
      <c r="CG335" s="634">
        <v>6.6</v>
      </c>
      <c r="CH335" s="634">
        <v>11.9</v>
      </c>
      <c r="CI335" s="634">
        <v>15.9</v>
      </c>
      <c r="CJ335" s="634">
        <v>12.75</v>
      </c>
      <c r="CK335" s="634">
        <v>533.4</v>
      </c>
      <c r="CL335" s="634">
        <v>2</v>
      </c>
      <c r="CM335" s="634">
        <v>2.5</v>
      </c>
      <c r="CN335" s="634">
        <v>151</v>
      </c>
      <c r="CO335" s="634">
        <v>305.10000000000002</v>
      </c>
      <c r="CP335" s="634">
        <v>466.1</v>
      </c>
      <c r="CQ335" s="634">
        <v>13.5</v>
      </c>
      <c r="CR335" s="634">
        <v>0.81</v>
      </c>
      <c r="CS335" s="399">
        <v>0</v>
      </c>
      <c r="CT335" s="399">
        <v>16.5</v>
      </c>
      <c r="CU335" s="399">
        <v>48</v>
      </c>
      <c r="CV335" s="515">
        <v>0</v>
      </c>
      <c r="CW335" s="515">
        <v>0</v>
      </c>
      <c r="CX335" s="515">
        <v>0</v>
      </c>
      <c r="CY335" s="515">
        <v>0</v>
      </c>
      <c r="CZ335" s="627">
        <v>3560</v>
      </c>
      <c r="DA335" s="627">
        <v>4510</v>
      </c>
      <c r="DB335" s="627">
        <v>3590</v>
      </c>
      <c r="DC335" s="627">
        <v>1102.3499999999999</v>
      </c>
      <c r="DD335" s="780">
        <f t="shared" si="643"/>
        <v>-13.940000000000055</v>
      </c>
      <c r="DE335" s="1067">
        <f t="shared" si="644"/>
        <v>0</v>
      </c>
      <c r="DF335" s="1067">
        <f t="shared" si="645"/>
        <v>3480</v>
      </c>
      <c r="DG335" s="1067">
        <f t="shared" si="646"/>
        <v>4260</v>
      </c>
      <c r="DH335" s="515" t="str">
        <f t="shared" si="647"/>
        <v>Palm</v>
      </c>
      <c r="DI335" s="634">
        <f t="shared" si="648"/>
        <v>920</v>
      </c>
      <c r="DJ335" s="634">
        <f t="shared" si="649"/>
        <v>0</v>
      </c>
      <c r="DK335" s="768">
        <f t="shared" si="650"/>
        <v>0</v>
      </c>
      <c r="DL335" s="634"/>
      <c r="DM335" s="634"/>
      <c r="DN335" s="634"/>
      <c r="DO335" s="515"/>
      <c r="DP335" s="515"/>
      <c r="DQ335" s="515"/>
      <c r="DR335" s="515"/>
      <c r="DS335" s="515"/>
      <c r="DT335" s="515"/>
      <c r="DU335" s="515"/>
      <c r="DV335" s="515"/>
      <c r="DW335" s="515"/>
      <c r="DX335" s="515"/>
      <c r="DY335" s="515"/>
      <c r="DZ335" s="515"/>
      <c r="EA335" s="515"/>
      <c r="EB335" s="515"/>
      <c r="EC335" s="515"/>
      <c r="ED335" s="515"/>
      <c r="EE335" s="515"/>
      <c r="EF335" s="515"/>
      <c r="EG335" s="630">
        <f t="shared" si="651"/>
        <v>15.469999999999999</v>
      </c>
      <c r="EH335" s="515">
        <v>0</v>
      </c>
      <c r="EI335" s="634">
        <v>1</v>
      </c>
      <c r="EJ335" s="634">
        <v>2.5</v>
      </c>
      <c r="EK335" s="634">
        <v>6.5</v>
      </c>
      <c r="EL335" s="515"/>
      <c r="EM335" s="515"/>
      <c r="EN335" s="515"/>
      <c r="EO335" s="515"/>
      <c r="EP335" s="515"/>
      <c r="EQ335" s="515"/>
      <c r="ER335" s="515"/>
      <c r="ES335" s="401"/>
      <c r="ET335" s="401"/>
      <c r="EV335" s="1106">
        <f t="shared" si="411"/>
        <v>15.469999999999999</v>
      </c>
    </row>
    <row r="336" spans="1:152" s="354" customFormat="1" ht="15" x14ac:dyDescent="0.2">
      <c r="A336" s="659" t="s">
        <v>4</v>
      </c>
      <c r="B336" s="693">
        <v>42331</v>
      </c>
      <c r="C336" s="789">
        <v>0</v>
      </c>
      <c r="D336" s="628">
        <v>0.42</v>
      </c>
      <c r="E336" s="779">
        <v>0</v>
      </c>
      <c r="F336" s="779">
        <v>38</v>
      </c>
      <c r="G336" s="779">
        <v>2.2999999999999998</v>
      </c>
      <c r="H336" s="628">
        <v>21.4</v>
      </c>
      <c r="I336" s="628">
        <v>79.47</v>
      </c>
      <c r="J336" s="628">
        <v>0</v>
      </c>
      <c r="K336" s="628">
        <v>12.4</v>
      </c>
      <c r="L336" s="790">
        <v>27.5</v>
      </c>
      <c r="M336" s="628">
        <v>19.2</v>
      </c>
      <c r="N336" s="628">
        <v>1.1100000000000001</v>
      </c>
      <c r="O336" s="628">
        <v>1.2609583283294614</v>
      </c>
      <c r="P336" s="628">
        <v>1.2</v>
      </c>
      <c r="Q336" s="628">
        <v>0.38638859139092435</v>
      </c>
      <c r="R336" s="628">
        <v>798.10164332892975</v>
      </c>
      <c r="S336" s="628">
        <v>8.11</v>
      </c>
      <c r="T336" s="628">
        <v>8.01</v>
      </c>
      <c r="U336" s="628">
        <v>0.7</v>
      </c>
      <c r="V336" s="834">
        <v>0.7</v>
      </c>
      <c r="W336" s="835">
        <v>45.5</v>
      </c>
      <c r="X336" s="836">
        <v>45.5</v>
      </c>
      <c r="Y336" s="778">
        <v>24</v>
      </c>
      <c r="Z336" s="779">
        <v>38.03</v>
      </c>
      <c r="AA336" s="837">
        <v>24</v>
      </c>
      <c r="AB336" s="837">
        <v>39.97</v>
      </c>
      <c r="AC336" s="1055">
        <f t="shared" si="478"/>
        <v>63.97</v>
      </c>
      <c r="AD336" s="1055">
        <f t="shared" si="479"/>
        <v>98.961589999999987</v>
      </c>
      <c r="AE336" s="1055">
        <f t="shared" si="452"/>
        <v>56.41908999999999</v>
      </c>
      <c r="AF336" s="756"/>
      <c r="AG336" s="687">
        <f t="shared" si="586"/>
        <v>2.2999999999999998</v>
      </c>
      <c r="AH336" s="687"/>
      <c r="AI336" s="687"/>
      <c r="AJ336" s="659"/>
      <c r="AK336" s="401"/>
      <c r="AL336" s="401"/>
      <c r="AM336" s="401"/>
      <c r="AN336" s="401"/>
      <c r="AO336" s="381"/>
      <c r="AP336" s="381"/>
      <c r="AQ336" s="399"/>
      <c r="AR336" s="570">
        <v>0</v>
      </c>
      <c r="AS336" s="399">
        <v>11.5</v>
      </c>
      <c r="AT336" s="570">
        <v>2.35</v>
      </c>
      <c r="AU336" s="399">
        <v>22.7</v>
      </c>
      <c r="AV336" s="399">
        <v>0</v>
      </c>
      <c r="AW336" s="399">
        <v>1070.8</v>
      </c>
      <c r="AX336" s="399">
        <v>0</v>
      </c>
      <c r="AY336" s="570">
        <v>0</v>
      </c>
      <c r="AZ336" s="570">
        <v>0</v>
      </c>
      <c r="BA336" s="570">
        <v>0</v>
      </c>
      <c r="BB336" s="886">
        <v>2.2999999999999998</v>
      </c>
      <c r="BC336" s="399">
        <v>0.59</v>
      </c>
      <c r="BD336" s="399">
        <v>1.4</v>
      </c>
      <c r="BE336" s="570">
        <v>0</v>
      </c>
      <c r="BF336" s="399">
        <v>0.49</v>
      </c>
      <c r="BG336" s="399">
        <v>0</v>
      </c>
      <c r="BH336" s="570">
        <v>0</v>
      </c>
      <c r="BI336" s="399">
        <v>1.01</v>
      </c>
      <c r="BJ336" s="399">
        <v>36.6</v>
      </c>
      <c r="BK336" s="399">
        <v>3.09</v>
      </c>
      <c r="BL336" s="399">
        <v>3.44</v>
      </c>
      <c r="BM336" s="399">
        <v>0</v>
      </c>
      <c r="BN336" s="399">
        <v>27.5</v>
      </c>
      <c r="BO336" s="399">
        <v>936.2</v>
      </c>
      <c r="BP336" s="399">
        <v>0</v>
      </c>
      <c r="BQ336" s="634">
        <v>18.02</v>
      </c>
      <c r="BR336" s="634">
        <v>18.66</v>
      </c>
      <c r="BS336" s="634">
        <v>9.74</v>
      </c>
      <c r="BT336" s="634">
        <v>9.86</v>
      </c>
      <c r="BU336" s="633">
        <v>21.1</v>
      </c>
      <c r="BV336" s="633">
        <v>23.5</v>
      </c>
      <c r="BW336" s="634">
        <v>786.3</v>
      </c>
      <c r="BX336" s="843"/>
      <c r="BY336" s="634">
        <v>0</v>
      </c>
      <c r="BZ336" s="634">
        <v>1.1299999999999999</v>
      </c>
      <c r="CA336" s="634">
        <v>1.1000000000000001</v>
      </c>
      <c r="CB336" s="634">
        <v>8</v>
      </c>
      <c r="CC336" s="634">
        <v>8</v>
      </c>
      <c r="CD336" s="634">
        <v>16</v>
      </c>
      <c r="CE336" s="634">
        <v>32.1</v>
      </c>
      <c r="CF336" s="634">
        <v>14</v>
      </c>
      <c r="CG336" s="634">
        <v>5.7</v>
      </c>
      <c r="CH336" s="634">
        <v>10.8</v>
      </c>
      <c r="CI336" s="634">
        <v>14.8</v>
      </c>
      <c r="CJ336" s="634">
        <v>13.44</v>
      </c>
      <c r="CK336" s="634">
        <v>535.29999999999995</v>
      </c>
      <c r="CL336" s="634">
        <v>2</v>
      </c>
      <c r="CM336" s="634">
        <v>1</v>
      </c>
      <c r="CN336" s="634">
        <v>127.3</v>
      </c>
      <c r="CO336" s="634">
        <v>278.5</v>
      </c>
      <c r="CP336" s="634">
        <v>466.9</v>
      </c>
      <c r="CQ336" s="634">
        <v>12.9</v>
      </c>
      <c r="CR336" s="634">
        <v>0.77</v>
      </c>
      <c r="CS336" s="399">
        <v>0</v>
      </c>
      <c r="CT336" s="399">
        <v>14.38</v>
      </c>
      <c r="CU336" s="399">
        <v>47</v>
      </c>
      <c r="CV336" s="515">
        <v>0</v>
      </c>
      <c r="CW336" s="515">
        <v>0</v>
      </c>
      <c r="CX336" s="515">
        <v>0</v>
      </c>
      <c r="CY336" s="515">
        <v>0</v>
      </c>
      <c r="CZ336" s="627">
        <v>2370</v>
      </c>
      <c r="DA336" s="627">
        <v>3020</v>
      </c>
      <c r="DB336" s="627">
        <v>2380</v>
      </c>
      <c r="DC336" s="627">
        <v>1088.49</v>
      </c>
      <c r="DD336" s="780">
        <f t="shared" ref="DD336" si="652">DC336-DC335</f>
        <v>-13.8599999999999</v>
      </c>
      <c r="DE336" s="1067">
        <f t="shared" ref="DE336" si="653">(CS336*1440/1000000)*3.068</f>
        <v>0</v>
      </c>
      <c r="DF336" s="1067">
        <f t="shared" ref="DF336" si="654">DB336-110</f>
        <v>2270</v>
      </c>
      <c r="DG336" s="1067">
        <f t="shared" ref="DG336" si="655">DA336-250</f>
        <v>2770</v>
      </c>
      <c r="DH336" s="515" t="str">
        <f t="shared" ref="DH336" si="656">IF(DG336&lt;DF336,"Aub","Palm")</f>
        <v>Palm</v>
      </c>
      <c r="DI336" s="634">
        <f t="shared" ref="DI336" si="657">DA336-DB336</f>
        <v>640</v>
      </c>
      <c r="DJ336" s="634">
        <f t="shared" ref="DJ336" si="658">DK336/3.068</f>
        <v>0</v>
      </c>
      <c r="DK336" s="768">
        <f t="shared" ref="DK336" si="659">(CS336*1440/1000000)*3.068</f>
        <v>0</v>
      </c>
      <c r="DL336" s="634"/>
      <c r="DM336" s="634"/>
      <c r="DN336" s="634"/>
      <c r="DO336" s="515"/>
      <c r="DP336" s="515"/>
      <c r="DQ336" s="515"/>
      <c r="DR336" s="515"/>
      <c r="DS336" s="515"/>
      <c r="DT336" s="515"/>
      <c r="DU336" s="515"/>
      <c r="DV336" s="515"/>
      <c r="DW336" s="515"/>
      <c r="DX336" s="515"/>
      <c r="DY336" s="515"/>
      <c r="DZ336" s="515"/>
      <c r="EA336" s="515"/>
      <c r="EB336" s="515"/>
      <c r="EC336" s="515"/>
      <c r="ED336" s="515"/>
      <c r="EE336" s="515"/>
      <c r="EF336" s="515"/>
      <c r="EG336" s="630">
        <f t="shared" si="651"/>
        <v>15.469999999999999</v>
      </c>
      <c r="EH336" s="515">
        <v>0</v>
      </c>
      <c r="EI336" s="634">
        <v>1</v>
      </c>
      <c r="EJ336" s="634">
        <v>2.5</v>
      </c>
      <c r="EK336" s="634">
        <v>6.5</v>
      </c>
      <c r="EL336" s="515"/>
      <c r="EM336" s="515"/>
      <c r="EN336" s="515"/>
      <c r="EO336" s="515"/>
      <c r="EP336" s="515"/>
      <c r="EQ336" s="515"/>
      <c r="ER336" s="515"/>
      <c r="ES336" s="401"/>
      <c r="ET336" s="401"/>
      <c r="EV336" s="1106">
        <f t="shared" si="411"/>
        <v>15.469999999999999</v>
      </c>
    </row>
    <row r="337" spans="1:152" s="354" customFormat="1" ht="15" x14ac:dyDescent="0.2">
      <c r="A337" s="659" t="s">
        <v>5</v>
      </c>
      <c r="B337" s="693">
        <v>42332</v>
      </c>
      <c r="C337" s="789">
        <v>0</v>
      </c>
      <c r="D337" s="628">
        <v>0.28000000000000003</v>
      </c>
      <c r="E337" s="779">
        <v>0</v>
      </c>
      <c r="F337" s="779">
        <v>33</v>
      </c>
      <c r="G337" s="779">
        <v>1.6</v>
      </c>
      <c r="H337" s="628">
        <v>48.2</v>
      </c>
      <c r="I337" s="628">
        <v>76.5</v>
      </c>
      <c r="J337" s="628">
        <v>0</v>
      </c>
      <c r="K337" s="628">
        <v>19.59</v>
      </c>
      <c r="L337" s="790">
        <v>37.200000000000003</v>
      </c>
      <c r="M337" s="628">
        <v>17.8</v>
      </c>
      <c r="N337" s="628">
        <v>1.1100000000000001</v>
      </c>
      <c r="O337" s="628">
        <v>1.280411085524733</v>
      </c>
      <c r="P337" s="628">
        <v>1.2</v>
      </c>
      <c r="Q337" s="628">
        <v>0.38143989431956965</v>
      </c>
      <c r="R337" s="628">
        <v>807.49488507265517</v>
      </c>
      <c r="S337" s="628">
        <v>7.97</v>
      </c>
      <c r="T337" s="628">
        <v>7.91</v>
      </c>
      <c r="U337" s="628">
        <v>0.71</v>
      </c>
      <c r="V337" s="834">
        <v>0.71</v>
      </c>
      <c r="W337" s="835">
        <v>45.680000000000007</v>
      </c>
      <c r="X337" s="836">
        <v>45.5</v>
      </c>
      <c r="Y337" s="778">
        <v>24</v>
      </c>
      <c r="Z337" s="779">
        <v>39.97</v>
      </c>
      <c r="AA337" s="837">
        <v>24</v>
      </c>
      <c r="AB337" s="837">
        <v>39.9</v>
      </c>
      <c r="AC337" s="1055">
        <f t="shared" si="478"/>
        <v>63.9</v>
      </c>
      <c r="AD337" s="1055">
        <f t="shared" si="479"/>
        <v>98.85329999999999</v>
      </c>
      <c r="AE337" s="1055">
        <f t="shared" si="452"/>
        <v>41.304899999999989</v>
      </c>
      <c r="AF337" s="756"/>
      <c r="AG337" s="687">
        <f t="shared" si="586"/>
        <v>2.31</v>
      </c>
      <c r="AH337" s="687"/>
      <c r="AI337" s="687"/>
      <c r="AJ337" s="659"/>
      <c r="AK337" s="401"/>
      <c r="AL337" s="401"/>
      <c r="AM337" s="401"/>
      <c r="AN337" s="401"/>
      <c r="AO337" s="381"/>
      <c r="AP337" s="381"/>
      <c r="AQ337" s="399"/>
      <c r="AR337" s="570">
        <v>0</v>
      </c>
      <c r="AS337" s="399">
        <v>10.4</v>
      </c>
      <c r="AT337" s="570">
        <v>2.39</v>
      </c>
      <c r="AU337" s="399">
        <v>22.7</v>
      </c>
      <c r="AV337" s="399">
        <v>0</v>
      </c>
      <c r="AW337" s="399">
        <v>1162.4000000000001</v>
      </c>
      <c r="AX337" s="399">
        <v>0</v>
      </c>
      <c r="AY337" s="570">
        <v>0</v>
      </c>
      <c r="AZ337" s="570">
        <v>0</v>
      </c>
      <c r="BA337" s="570">
        <v>0</v>
      </c>
      <c r="BB337" s="886">
        <v>2.31</v>
      </c>
      <c r="BC337" s="399">
        <v>0.49</v>
      </c>
      <c r="BD337" s="399">
        <v>1.49</v>
      </c>
      <c r="BE337" s="570">
        <v>0</v>
      </c>
      <c r="BF337" s="399">
        <v>0.49</v>
      </c>
      <c r="BG337" s="399">
        <v>0</v>
      </c>
      <c r="BH337" s="570">
        <v>0</v>
      </c>
      <c r="BI337" s="399">
        <v>1.01</v>
      </c>
      <c r="BJ337" s="399">
        <v>36.6</v>
      </c>
      <c r="BK337" s="399">
        <v>3.27</v>
      </c>
      <c r="BL337" s="399">
        <v>3.25</v>
      </c>
      <c r="BM337" s="399">
        <v>0</v>
      </c>
      <c r="BN337" s="399">
        <v>27.5</v>
      </c>
      <c r="BO337" s="399">
        <v>1089.3</v>
      </c>
      <c r="BP337" s="399">
        <v>0</v>
      </c>
      <c r="BQ337" s="634">
        <v>19.16</v>
      </c>
      <c r="BR337" s="634">
        <v>19.8</v>
      </c>
      <c r="BS337" s="634">
        <v>9.69</v>
      </c>
      <c r="BT337" s="634">
        <v>9.81</v>
      </c>
      <c r="BU337" s="633">
        <v>21</v>
      </c>
      <c r="BV337" s="633">
        <v>20.6</v>
      </c>
      <c r="BW337" s="634">
        <v>794.9</v>
      </c>
      <c r="BX337" s="843"/>
      <c r="BY337" s="634">
        <v>0</v>
      </c>
      <c r="BZ337" s="634">
        <v>1.1299999999999999</v>
      </c>
      <c r="CA337" s="634">
        <v>1.1000000000000001</v>
      </c>
      <c r="CB337" s="634">
        <v>8</v>
      </c>
      <c r="CC337" s="634">
        <v>8.1</v>
      </c>
      <c r="CD337" s="634">
        <v>15.3</v>
      </c>
      <c r="CE337" s="634">
        <v>32.1</v>
      </c>
      <c r="CF337" s="634">
        <v>14.4</v>
      </c>
      <c r="CG337" s="634">
        <v>5.6</v>
      </c>
      <c r="CH337" s="634">
        <v>10.55</v>
      </c>
      <c r="CI337" s="634">
        <v>15.1</v>
      </c>
      <c r="CJ337" s="634">
        <v>12.91</v>
      </c>
      <c r="CK337" s="634">
        <v>561.9</v>
      </c>
      <c r="CL337" s="634">
        <v>1.8</v>
      </c>
      <c r="CM337" s="634">
        <v>2.4</v>
      </c>
      <c r="CN337" s="634">
        <v>119.2</v>
      </c>
      <c r="CO337" s="634">
        <v>275.10000000000002</v>
      </c>
      <c r="CP337" s="634">
        <v>487.2</v>
      </c>
      <c r="CQ337" s="634">
        <v>13.1</v>
      </c>
      <c r="CR337" s="634">
        <v>0.79</v>
      </c>
      <c r="CS337" s="399">
        <v>0</v>
      </c>
      <c r="CT337" s="399">
        <v>15.42</v>
      </c>
      <c r="CU337" s="399">
        <v>47</v>
      </c>
      <c r="CV337" s="515">
        <v>0</v>
      </c>
      <c r="CW337" s="515">
        <v>0</v>
      </c>
      <c r="CX337" s="515">
        <v>0</v>
      </c>
      <c r="CY337" s="515">
        <v>0</v>
      </c>
      <c r="CZ337" s="1058">
        <v>1320</v>
      </c>
      <c r="DA337" s="627">
        <v>1950</v>
      </c>
      <c r="DB337" s="627">
        <v>1300</v>
      </c>
      <c r="DC337" s="627">
        <v>1081.1400000000001</v>
      </c>
      <c r="DD337" s="780">
        <f t="shared" ref="DD337" si="660">DC337-DC336</f>
        <v>-7.3499999999999091</v>
      </c>
      <c r="DE337" s="1067">
        <f t="shared" ref="DE337" si="661">(CS337*1440/1000000)*3.068</f>
        <v>0</v>
      </c>
      <c r="DF337" s="1067">
        <f t="shared" ref="DF337" si="662">DB337-110</f>
        <v>1190</v>
      </c>
      <c r="DG337" s="1067">
        <f t="shared" ref="DG337" si="663">DA337-250</f>
        <v>1700</v>
      </c>
      <c r="DH337" s="515" t="str">
        <f t="shared" ref="DH337" si="664">IF(DG337&lt;DF337,"Aub","Palm")</f>
        <v>Palm</v>
      </c>
      <c r="DI337" s="634">
        <f t="shared" ref="DI337" si="665">DA337-DB337</f>
        <v>650</v>
      </c>
      <c r="DJ337" s="634">
        <f t="shared" ref="DJ337" si="666">DK337/3.068</f>
        <v>0</v>
      </c>
      <c r="DK337" s="768">
        <f t="shared" ref="DK337" si="667">(CS337*1440/1000000)*3.068</f>
        <v>0</v>
      </c>
      <c r="DL337" s="634"/>
      <c r="DM337" s="634"/>
      <c r="DN337" s="634"/>
      <c r="DO337" s="515"/>
      <c r="DP337" s="515"/>
      <c r="DQ337" s="515"/>
      <c r="DR337" s="515"/>
      <c r="DS337" s="515"/>
      <c r="DT337" s="515"/>
      <c r="DU337" s="515"/>
      <c r="DV337" s="515"/>
      <c r="DW337" s="515"/>
      <c r="DX337" s="515"/>
      <c r="DY337" s="515"/>
      <c r="DZ337" s="515"/>
      <c r="EA337" s="515"/>
      <c r="EB337" s="515"/>
      <c r="EC337" s="515"/>
      <c r="ED337" s="515"/>
      <c r="EE337" s="515"/>
      <c r="EF337" s="515"/>
      <c r="EG337" s="630">
        <f t="shared" si="651"/>
        <v>15.469999999999999</v>
      </c>
      <c r="EH337" s="515">
        <v>0</v>
      </c>
      <c r="EI337" s="634">
        <v>1</v>
      </c>
      <c r="EJ337" s="634">
        <v>2.5</v>
      </c>
      <c r="EK337" s="634">
        <v>6.5</v>
      </c>
      <c r="EL337" s="515"/>
      <c r="EM337" s="515"/>
      <c r="EN337" s="515"/>
      <c r="EO337" s="515"/>
      <c r="EP337" s="515"/>
      <c r="EQ337" s="515"/>
      <c r="ER337" s="515"/>
      <c r="ES337" s="401"/>
      <c r="ET337" s="401"/>
      <c r="EV337" s="1106">
        <f t="shared" si="411"/>
        <v>15.469999999999999</v>
      </c>
    </row>
    <row r="338" spans="1:152" s="354" customFormat="1" ht="15" x14ac:dyDescent="0.2">
      <c r="A338" s="659" t="s">
        <v>6</v>
      </c>
      <c r="B338" s="693">
        <v>42333</v>
      </c>
      <c r="C338" s="789">
        <v>0</v>
      </c>
      <c r="D338" s="628">
        <v>0</v>
      </c>
      <c r="E338" s="779">
        <v>0</v>
      </c>
      <c r="F338" s="779">
        <v>33</v>
      </c>
      <c r="G338" s="779">
        <v>1.1000000000000001</v>
      </c>
      <c r="H338" s="628">
        <v>36.92</v>
      </c>
      <c r="I338" s="628">
        <v>79.959999999999994</v>
      </c>
      <c r="J338" s="628">
        <v>0</v>
      </c>
      <c r="K338" s="628">
        <v>11.29</v>
      </c>
      <c r="L338" s="790">
        <v>37</v>
      </c>
      <c r="M338" s="628">
        <v>18.600000000000001</v>
      </c>
      <c r="N338" s="628">
        <v>1.1200000000000001</v>
      </c>
      <c r="O338" s="628">
        <v>1.2522149467481796</v>
      </c>
      <c r="P338" s="628">
        <v>1.2</v>
      </c>
      <c r="Q338" s="628">
        <v>0.38241544392160892</v>
      </c>
      <c r="R338" s="628">
        <v>791.62354557463652</v>
      </c>
      <c r="S338" s="628">
        <v>8</v>
      </c>
      <c r="T338" s="628">
        <v>7.94</v>
      </c>
      <c r="U338" s="628">
        <v>0.71</v>
      </c>
      <c r="V338" s="834">
        <v>0.71</v>
      </c>
      <c r="W338" s="835">
        <v>45.5</v>
      </c>
      <c r="X338" s="836">
        <v>45.680000000000007</v>
      </c>
      <c r="Y338" s="778">
        <v>24</v>
      </c>
      <c r="Z338" s="779">
        <v>39.9</v>
      </c>
      <c r="AA338" s="837">
        <v>23.9</v>
      </c>
      <c r="AB338" s="837">
        <v>39.950000000000003</v>
      </c>
      <c r="AC338" s="1055">
        <f t="shared" si="478"/>
        <v>63.85</v>
      </c>
      <c r="AD338" s="1055">
        <f t="shared" si="479"/>
        <v>98.775949999999995</v>
      </c>
      <c r="AE338" s="1055">
        <f t="shared" si="452"/>
        <v>41.536949999999997</v>
      </c>
      <c r="AF338" s="756"/>
      <c r="AG338" s="687">
        <f t="shared" si="586"/>
        <v>2.31</v>
      </c>
      <c r="AH338" s="687"/>
      <c r="AI338" s="687"/>
      <c r="AJ338" s="659"/>
      <c r="AK338" s="401"/>
      <c r="AL338" s="401"/>
      <c r="AM338" s="401"/>
      <c r="AN338" s="401"/>
      <c r="AO338" s="381"/>
      <c r="AP338" s="381"/>
      <c r="AQ338" s="399"/>
      <c r="AR338" s="570">
        <v>0</v>
      </c>
      <c r="AS338" s="399">
        <v>10.7</v>
      </c>
      <c r="AT338" s="570">
        <v>2.2999999999999998</v>
      </c>
      <c r="AU338" s="399">
        <v>22.6</v>
      </c>
      <c r="AV338" s="399">
        <v>20.3</v>
      </c>
      <c r="AW338" s="399">
        <v>1378</v>
      </c>
      <c r="AX338" s="399">
        <v>0</v>
      </c>
      <c r="AY338" s="570">
        <v>0</v>
      </c>
      <c r="AZ338" s="570">
        <v>0</v>
      </c>
      <c r="BA338" s="570">
        <v>0</v>
      </c>
      <c r="BB338" s="886">
        <v>2.31</v>
      </c>
      <c r="BC338" s="399">
        <v>0.57999999999999996</v>
      </c>
      <c r="BD338" s="399">
        <v>1.51</v>
      </c>
      <c r="BE338" s="570">
        <v>0</v>
      </c>
      <c r="BF338" s="399">
        <v>0.3</v>
      </c>
      <c r="BG338" s="399">
        <v>0</v>
      </c>
      <c r="BH338" s="570">
        <v>0</v>
      </c>
      <c r="BI338" s="399">
        <v>1.02</v>
      </c>
      <c r="BJ338" s="399">
        <v>36.6</v>
      </c>
      <c r="BK338" s="399">
        <v>3.22</v>
      </c>
      <c r="BL338" s="399">
        <v>3.29</v>
      </c>
      <c r="BM338" s="399">
        <v>0</v>
      </c>
      <c r="BN338" s="399">
        <v>27.5</v>
      </c>
      <c r="BO338" s="399">
        <v>1543.3</v>
      </c>
      <c r="BP338" s="399">
        <v>0</v>
      </c>
      <c r="BQ338" s="634">
        <v>19.45</v>
      </c>
      <c r="BR338" s="634">
        <v>20.09</v>
      </c>
      <c r="BS338" s="634">
        <v>9.59</v>
      </c>
      <c r="BT338" s="634">
        <v>9.7200000000000006</v>
      </c>
      <c r="BU338" s="633">
        <v>20.9</v>
      </c>
      <c r="BV338" s="633">
        <v>23.3</v>
      </c>
      <c r="BW338" s="634">
        <v>699</v>
      </c>
      <c r="BX338" s="843"/>
      <c r="BY338" s="634">
        <v>0</v>
      </c>
      <c r="BZ338" s="634">
        <v>1.17</v>
      </c>
      <c r="CA338" s="634">
        <v>1.1000000000000001</v>
      </c>
      <c r="CB338" s="634">
        <v>7.9</v>
      </c>
      <c r="CC338" s="634">
        <v>8.1</v>
      </c>
      <c r="CD338" s="634">
        <v>15.3</v>
      </c>
      <c r="CE338" s="634">
        <v>32.200000000000003</v>
      </c>
      <c r="CF338" s="634">
        <v>13.9</v>
      </c>
      <c r="CG338" s="634">
        <v>7.7</v>
      </c>
      <c r="CH338" s="634">
        <v>13.2</v>
      </c>
      <c r="CI338" s="634">
        <v>17.2</v>
      </c>
      <c r="CJ338" s="634">
        <v>13.08</v>
      </c>
      <c r="CK338" s="634">
        <v>551.70000000000005</v>
      </c>
      <c r="CL338" s="634">
        <v>2</v>
      </c>
      <c r="CM338" s="634">
        <v>2</v>
      </c>
      <c r="CN338" s="634">
        <v>109.8</v>
      </c>
      <c r="CO338" s="634">
        <v>299</v>
      </c>
      <c r="CP338" s="634">
        <v>483.2</v>
      </c>
      <c r="CQ338" s="634">
        <v>13.6</v>
      </c>
      <c r="CR338" s="634">
        <v>0.81</v>
      </c>
      <c r="CS338" s="399">
        <v>0</v>
      </c>
      <c r="CT338" s="399">
        <v>15.09</v>
      </c>
      <c r="CU338" s="399">
        <v>47</v>
      </c>
      <c r="CV338" s="515">
        <v>0</v>
      </c>
      <c r="CW338" s="515">
        <v>0</v>
      </c>
      <c r="CX338" s="515">
        <v>0</v>
      </c>
      <c r="CY338" s="515">
        <v>0</v>
      </c>
      <c r="CZ338" s="627">
        <v>832</v>
      </c>
      <c r="DA338" s="627">
        <v>1340</v>
      </c>
      <c r="DB338" s="627">
        <v>844</v>
      </c>
      <c r="DC338" s="627">
        <v>1081.3699999999999</v>
      </c>
      <c r="DD338" s="780">
        <f t="shared" ref="DD338:DD342" si="668">DC338-DC337</f>
        <v>0.22999999999979082</v>
      </c>
      <c r="DE338" s="1067">
        <f t="shared" ref="DE338:DE342" si="669">(CS338*1440/1000000)*3.068</f>
        <v>0</v>
      </c>
      <c r="DF338" s="1067">
        <f t="shared" ref="DF338:DF342" si="670">DB338-110</f>
        <v>734</v>
      </c>
      <c r="DG338" s="1067">
        <f t="shared" ref="DG338:DG342" si="671">DA338-250</f>
        <v>1090</v>
      </c>
      <c r="DH338" s="515" t="str">
        <f t="shared" ref="DH338:DH342" si="672">IF(DG338&lt;DF338,"Aub","Palm")</f>
        <v>Palm</v>
      </c>
      <c r="DI338" s="634">
        <f t="shared" ref="DI338:DI342" si="673">DA338-DB338</f>
        <v>496</v>
      </c>
      <c r="DJ338" s="634">
        <f t="shared" ref="DJ338:DJ342" si="674">DK338/3.068</f>
        <v>0</v>
      </c>
      <c r="DK338" s="768">
        <f t="shared" ref="DK338:DK342" si="675">(CS338*1440/1000000)*3.068</f>
        <v>0</v>
      </c>
      <c r="DL338" s="634"/>
      <c r="DM338" s="634"/>
      <c r="DN338" s="634"/>
      <c r="DO338" s="515"/>
      <c r="DP338" s="515"/>
      <c r="DQ338" s="515"/>
      <c r="DR338" s="515"/>
      <c r="DS338" s="515"/>
      <c r="DT338" s="515"/>
      <c r="DU338" s="515"/>
      <c r="DV338" s="515"/>
      <c r="DW338" s="515"/>
      <c r="DX338" s="515"/>
      <c r="DY338" s="515"/>
      <c r="DZ338" s="515"/>
      <c r="EA338" s="515"/>
      <c r="EB338" s="515"/>
      <c r="EC338" s="515"/>
      <c r="ED338" s="515"/>
      <c r="EE338" s="515"/>
      <c r="EF338" s="515"/>
      <c r="EG338" s="630">
        <f t="shared" si="651"/>
        <v>15.469999999999999</v>
      </c>
      <c r="EH338" s="515">
        <v>0</v>
      </c>
      <c r="EI338" s="634">
        <v>1</v>
      </c>
      <c r="EJ338" s="634">
        <v>2.5</v>
      </c>
      <c r="EK338" s="634">
        <v>6.5</v>
      </c>
      <c r="EL338" s="515"/>
      <c r="EM338" s="515"/>
      <c r="EN338" s="515"/>
      <c r="EO338" s="515"/>
      <c r="EP338" s="515"/>
      <c r="EQ338" s="515"/>
      <c r="ER338" s="515"/>
      <c r="ES338" s="401"/>
      <c r="ET338" s="401"/>
      <c r="EV338" s="1106">
        <f t="shared" si="411"/>
        <v>15.469999999999999</v>
      </c>
    </row>
    <row r="339" spans="1:152" s="354" customFormat="1" ht="15" x14ac:dyDescent="0.2">
      <c r="A339" s="659" t="s">
        <v>7</v>
      </c>
      <c r="B339" s="693">
        <v>42334</v>
      </c>
      <c r="C339" s="789">
        <v>0</v>
      </c>
      <c r="D339" s="628">
        <v>0</v>
      </c>
      <c r="E339" s="779">
        <v>0</v>
      </c>
      <c r="F339" s="779">
        <v>41</v>
      </c>
      <c r="G339" s="779">
        <v>1.05</v>
      </c>
      <c r="H339" s="628">
        <v>15.56</v>
      </c>
      <c r="I339" s="628">
        <v>87.3</v>
      </c>
      <c r="J339" s="628">
        <v>0</v>
      </c>
      <c r="K339" s="628">
        <v>7.49</v>
      </c>
      <c r="L339" s="790">
        <v>11.740000000001601</v>
      </c>
      <c r="M339" s="628">
        <v>20.8</v>
      </c>
      <c r="N339" s="628">
        <v>1.1000000000000001</v>
      </c>
      <c r="O339" s="628">
        <v>1.2675922461062517</v>
      </c>
      <c r="P339" s="628">
        <v>1.19</v>
      </c>
      <c r="Q339" s="628">
        <v>0.38340873078879512</v>
      </c>
      <c r="R339" s="628">
        <v>799.39726287978863</v>
      </c>
      <c r="S339" s="628">
        <v>8.07</v>
      </c>
      <c r="T339" s="628">
        <v>7.98</v>
      </c>
      <c r="U339" s="628">
        <v>0.7</v>
      </c>
      <c r="V339" s="834">
        <v>0.72</v>
      </c>
      <c r="W339" s="835">
        <v>44.239999999999995</v>
      </c>
      <c r="X339" s="836">
        <v>44.42</v>
      </c>
      <c r="Y339" s="778">
        <v>23.9</v>
      </c>
      <c r="Z339" s="779">
        <v>39.950000000000003</v>
      </c>
      <c r="AA339" s="837">
        <v>23.9</v>
      </c>
      <c r="AB339" s="837">
        <v>39.880000000000003</v>
      </c>
      <c r="AC339" s="1055">
        <f t="shared" si="478"/>
        <v>63.78</v>
      </c>
      <c r="AD339" s="1055">
        <f t="shared" si="479"/>
        <v>98.667659999999998</v>
      </c>
      <c r="AE339" s="1055">
        <f t="shared" si="452"/>
        <v>80.505879999997518</v>
      </c>
      <c r="AF339" s="756"/>
      <c r="AG339" s="687">
        <f t="shared" si="586"/>
        <v>2.31</v>
      </c>
      <c r="AH339" s="687"/>
      <c r="AI339" s="687"/>
      <c r="AJ339" s="659"/>
      <c r="AK339" s="401"/>
      <c r="AL339" s="401"/>
      <c r="AM339" s="401"/>
      <c r="AN339" s="401"/>
      <c r="AO339" s="381"/>
      <c r="AP339" s="381"/>
      <c r="AQ339" s="399"/>
      <c r="AR339" s="570">
        <v>0</v>
      </c>
      <c r="AS339" s="399">
        <v>20.3</v>
      </c>
      <c r="AT339" s="570">
        <v>2.36</v>
      </c>
      <c r="AU339" s="399">
        <v>22.6</v>
      </c>
      <c r="AV339" s="399">
        <v>0</v>
      </c>
      <c r="AW339" s="399">
        <v>1722.7</v>
      </c>
      <c r="AX339" s="399">
        <v>0</v>
      </c>
      <c r="AY339" s="570">
        <v>0</v>
      </c>
      <c r="AZ339" s="570">
        <v>0</v>
      </c>
      <c r="BA339" s="570">
        <v>0</v>
      </c>
      <c r="BB339" s="886">
        <v>2.31</v>
      </c>
      <c r="BC339" s="399">
        <v>0.71</v>
      </c>
      <c r="BD339" s="399">
        <v>1.79</v>
      </c>
      <c r="BE339" s="570">
        <v>0</v>
      </c>
      <c r="BF339" s="399">
        <v>0</v>
      </c>
      <c r="BG339" s="399">
        <v>0</v>
      </c>
      <c r="BH339" s="570">
        <v>0</v>
      </c>
      <c r="BI339" s="399">
        <v>1.02</v>
      </c>
      <c r="BJ339" s="399">
        <v>36.5</v>
      </c>
      <c r="BK339" s="399">
        <v>3.02</v>
      </c>
      <c r="BL339" s="399">
        <v>3.5</v>
      </c>
      <c r="BM339" s="399">
        <v>0</v>
      </c>
      <c r="BN339" s="399">
        <v>27.4</v>
      </c>
      <c r="BO339" s="399">
        <v>1158.4000000000001</v>
      </c>
      <c r="BP339" s="399">
        <v>0</v>
      </c>
      <c r="BQ339" s="634">
        <v>20.78</v>
      </c>
      <c r="BR339" s="634">
        <v>21.42</v>
      </c>
      <c r="BS339" s="634">
        <v>9.3699999999999992</v>
      </c>
      <c r="BT339" s="634">
        <v>9.4499999999999993</v>
      </c>
      <c r="BU339" s="633">
        <v>20.5</v>
      </c>
      <c r="BV339" s="633">
        <v>19.5</v>
      </c>
      <c r="BW339" s="634">
        <v>676.7</v>
      </c>
      <c r="BX339" s="843"/>
      <c r="BY339" s="634">
        <v>0</v>
      </c>
      <c r="BZ339" s="634">
        <v>1.1599999999999999</v>
      </c>
      <c r="CA339" s="634">
        <v>1.1000000000000001</v>
      </c>
      <c r="CB339" s="634">
        <v>7</v>
      </c>
      <c r="CC339" s="634">
        <v>8.1</v>
      </c>
      <c r="CD339" s="634">
        <v>16.3</v>
      </c>
      <c r="CE339" s="634">
        <v>32</v>
      </c>
      <c r="CF339" s="634">
        <v>13.4</v>
      </c>
      <c r="CG339" s="634">
        <v>7.06</v>
      </c>
      <c r="CH339" s="634">
        <v>12.4</v>
      </c>
      <c r="CI339" s="634">
        <v>16.600000000000001</v>
      </c>
      <c r="CJ339" s="634">
        <v>13.64</v>
      </c>
      <c r="CK339" s="634">
        <v>522</v>
      </c>
      <c r="CL339" s="634">
        <v>1.7</v>
      </c>
      <c r="CM339" s="634">
        <v>0.6</v>
      </c>
      <c r="CN339" s="634">
        <v>151.5</v>
      </c>
      <c r="CO339" s="634">
        <v>279.8</v>
      </c>
      <c r="CP339" s="634">
        <v>426.8</v>
      </c>
      <c r="CQ339" s="634">
        <v>12.6</v>
      </c>
      <c r="CR339" s="634">
        <v>0.72</v>
      </c>
      <c r="CS339" s="399">
        <v>0</v>
      </c>
      <c r="CT339" s="399">
        <v>13.785</v>
      </c>
      <c r="CU339" s="399">
        <v>46</v>
      </c>
      <c r="CV339" s="515">
        <v>0</v>
      </c>
      <c r="CW339" s="515">
        <v>0</v>
      </c>
      <c r="CX339" s="515">
        <v>0</v>
      </c>
      <c r="CY339" s="515">
        <v>0</v>
      </c>
      <c r="CZ339" s="627">
        <v>842</v>
      </c>
      <c r="DA339" s="627">
        <v>1200</v>
      </c>
      <c r="DB339" s="627">
        <v>804</v>
      </c>
      <c r="DC339" s="627">
        <v>1083.1600000000001</v>
      </c>
      <c r="DD339" s="780">
        <f t="shared" si="668"/>
        <v>1.790000000000191</v>
      </c>
      <c r="DE339" s="1067">
        <f t="shared" si="669"/>
        <v>0</v>
      </c>
      <c r="DF339" s="1067">
        <f t="shared" si="670"/>
        <v>694</v>
      </c>
      <c r="DG339" s="1067">
        <f t="shared" si="671"/>
        <v>950</v>
      </c>
      <c r="DH339" s="515" t="str">
        <f t="shared" si="672"/>
        <v>Palm</v>
      </c>
      <c r="DI339" s="634">
        <f t="shared" si="673"/>
        <v>396</v>
      </c>
      <c r="DJ339" s="634">
        <f t="shared" si="674"/>
        <v>0</v>
      </c>
      <c r="DK339" s="768">
        <f t="shared" si="675"/>
        <v>0</v>
      </c>
      <c r="DL339" s="634"/>
      <c r="DM339" s="634"/>
      <c r="DN339" s="634"/>
      <c r="DO339" s="515"/>
      <c r="DP339" s="515"/>
      <c r="DQ339" s="515"/>
      <c r="DR339" s="515"/>
      <c r="DS339" s="515"/>
      <c r="DT339" s="515"/>
      <c r="DU339" s="515"/>
      <c r="DV339" s="515"/>
      <c r="DW339" s="515"/>
      <c r="DX339" s="515"/>
      <c r="DY339" s="515"/>
      <c r="DZ339" s="515"/>
      <c r="EA339" s="515"/>
      <c r="EB339" s="515"/>
      <c r="EC339" s="515"/>
      <c r="ED339" s="515"/>
      <c r="EE339" s="515"/>
      <c r="EF339" s="515"/>
      <c r="EG339" s="630">
        <f t="shared" si="651"/>
        <v>15.469999999999999</v>
      </c>
      <c r="EH339" s="515">
        <v>0</v>
      </c>
      <c r="EI339" s="634">
        <v>1</v>
      </c>
      <c r="EJ339" s="634">
        <v>2.5</v>
      </c>
      <c r="EK339" s="634">
        <v>6.5</v>
      </c>
      <c r="EL339" s="515"/>
      <c r="EM339" s="515"/>
      <c r="EN339" s="515"/>
      <c r="EO339" s="515"/>
      <c r="EP339" s="515"/>
      <c r="EQ339" s="515"/>
      <c r="ER339" s="515"/>
      <c r="ES339" s="401"/>
      <c r="ET339" s="401"/>
      <c r="EV339" s="1106">
        <f t="shared" si="411"/>
        <v>15.469999999999999</v>
      </c>
    </row>
    <row r="340" spans="1:152" s="354" customFormat="1" ht="15" x14ac:dyDescent="0.2">
      <c r="A340" s="659" t="s">
        <v>8</v>
      </c>
      <c r="B340" s="693">
        <v>42335</v>
      </c>
      <c r="C340" s="789">
        <v>0</v>
      </c>
      <c r="D340" s="628">
        <v>0</v>
      </c>
      <c r="E340" s="779">
        <v>0</v>
      </c>
      <c r="F340" s="779">
        <v>38</v>
      </c>
      <c r="G340" s="779">
        <v>1.1000000000000001</v>
      </c>
      <c r="H340" s="628">
        <v>5.4</v>
      </c>
      <c r="I340" s="628">
        <v>92.62</v>
      </c>
      <c r="J340" s="628">
        <v>0</v>
      </c>
      <c r="K340" s="628">
        <v>5.07</v>
      </c>
      <c r="L340" s="790">
        <v>0</v>
      </c>
      <c r="M340" s="628">
        <v>21</v>
      </c>
      <c r="N340" s="628">
        <v>1.05</v>
      </c>
      <c r="O340" s="628">
        <v>1.2832459675725354</v>
      </c>
      <c r="P340" s="628">
        <v>1.1499999999999999</v>
      </c>
      <c r="Q340" s="628">
        <v>0.38837516512558429</v>
      </c>
      <c r="R340" s="628">
        <v>795.51040422721246</v>
      </c>
      <c r="S340" s="628">
        <v>7.9</v>
      </c>
      <c r="T340" s="628">
        <v>7.87</v>
      </c>
      <c r="U340" s="628">
        <v>0.7</v>
      </c>
      <c r="V340" s="834">
        <v>0.72</v>
      </c>
      <c r="W340" s="835">
        <v>41.539999999999992</v>
      </c>
      <c r="X340" s="836">
        <v>41.360000000000014</v>
      </c>
      <c r="Y340" s="778">
        <v>23.9</v>
      </c>
      <c r="Z340" s="779">
        <v>39.880000000000003</v>
      </c>
      <c r="AA340" s="837">
        <v>23.9</v>
      </c>
      <c r="AB340" s="837">
        <v>38.74</v>
      </c>
      <c r="AC340" s="1055">
        <f t="shared" si="478"/>
        <v>62.64</v>
      </c>
      <c r="AD340" s="1055">
        <f t="shared" si="479"/>
        <v>96.904079999999993</v>
      </c>
      <c r="AE340" s="1055">
        <f t="shared" si="452"/>
        <v>96.904079999999993</v>
      </c>
      <c r="AF340" s="756"/>
      <c r="AG340" s="687">
        <f t="shared" si="586"/>
        <v>1.98</v>
      </c>
      <c r="AH340" s="687"/>
      <c r="AI340" s="687"/>
      <c r="AJ340" s="659"/>
      <c r="AK340" s="401"/>
      <c r="AL340" s="401"/>
      <c r="AM340" s="401"/>
      <c r="AN340" s="401"/>
      <c r="AO340" s="381"/>
      <c r="AP340" s="381"/>
      <c r="AQ340" s="399"/>
      <c r="AR340" s="570">
        <v>0</v>
      </c>
      <c r="AS340" s="399">
        <v>10.8</v>
      </c>
      <c r="AT340" s="570">
        <v>2.5099999999999998</v>
      </c>
      <c r="AU340" s="399">
        <v>22.6</v>
      </c>
      <c r="AV340" s="399">
        <v>0</v>
      </c>
      <c r="AW340" s="399">
        <v>1226.8</v>
      </c>
      <c r="AX340" s="399">
        <v>0</v>
      </c>
      <c r="AY340" s="570">
        <v>0</v>
      </c>
      <c r="AZ340" s="570">
        <v>0</v>
      </c>
      <c r="BA340" s="570">
        <v>0</v>
      </c>
      <c r="BB340" s="886">
        <v>1.98</v>
      </c>
      <c r="BC340" s="399">
        <v>0.7</v>
      </c>
      <c r="BD340" s="399">
        <v>1.79</v>
      </c>
      <c r="BE340" s="570">
        <v>0</v>
      </c>
      <c r="BF340" s="399">
        <v>0</v>
      </c>
      <c r="BG340" s="399">
        <v>0</v>
      </c>
      <c r="BH340" s="570">
        <v>0</v>
      </c>
      <c r="BI340" s="399">
        <v>1.02</v>
      </c>
      <c r="BJ340" s="399">
        <v>35.299999999999997</v>
      </c>
      <c r="BK340" s="399">
        <v>3.11</v>
      </c>
      <c r="BL340" s="399">
        <v>3.41</v>
      </c>
      <c r="BM340" s="399">
        <v>0</v>
      </c>
      <c r="BN340" s="399">
        <v>26.6</v>
      </c>
      <c r="BO340" s="399">
        <v>939.7</v>
      </c>
      <c r="BP340" s="399">
        <v>1</v>
      </c>
      <c r="BQ340" s="634">
        <v>22.96</v>
      </c>
      <c r="BR340" s="634">
        <v>23.6</v>
      </c>
      <c r="BS340" s="634">
        <v>9.5</v>
      </c>
      <c r="BT340" s="634">
        <v>9.61</v>
      </c>
      <c r="BU340" s="633">
        <v>20.8</v>
      </c>
      <c r="BV340" s="633">
        <v>17.3</v>
      </c>
      <c r="BW340" s="634">
        <v>630.70000000000005</v>
      </c>
      <c r="BX340" s="843"/>
      <c r="BY340" s="634">
        <v>0</v>
      </c>
      <c r="BZ340" s="634">
        <v>1.1200000000000001</v>
      </c>
      <c r="CA340" s="634">
        <v>1.1000000000000001</v>
      </c>
      <c r="CB340" s="634">
        <v>8</v>
      </c>
      <c r="CC340" s="634">
        <v>8.1</v>
      </c>
      <c r="CD340" s="634">
        <v>15.6</v>
      </c>
      <c r="CE340" s="634">
        <v>32.020000000000003</v>
      </c>
      <c r="CF340" s="634">
        <v>13.1</v>
      </c>
      <c r="CG340" s="634">
        <v>6.2</v>
      </c>
      <c r="CH340" s="634">
        <v>11.4</v>
      </c>
      <c r="CI340" s="634">
        <v>15.6</v>
      </c>
      <c r="CJ340" s="634">
        <v>13.07</v>
      </c>
      <c r="CK340" s="634">
        <v>490.3</v>
      </c>
      <c r="CL340" s="634">
        <v>1.2</v>
      </c>
      <c r="CM340" s="634">
        <v>1.6</v>
      </c>
      <c r="CN340" s="634">
        <v>96.2</v>
      </c>
      <c r="CO340" s="634">
        <v>255.2</v>
      </c>
      <c r="CP340" s="634">
        <v>428.6</v>
      </c>
      <c r="CQ340" s="634">
        <v>12.3</v>
      </c>
      <c r="CR340" s="634">
        <v>0.72</v>
      </c>
      <c r="CS340" s="399">
        <v>0</v>
      </c>
      <c r="CT340" s="399">
        <v>13.648999999999999</v>
      </c>
      <c r="CU340" s="399">
        <v>45</v>
      </c>
      <c r="CV340" s="515">
        <v>0</v>
      </c>
      <c r="CW340" s="515">
        <v>0</v>
      </c>
      <c r="CX340" s="515">
        <v>0</v>
      </c>
      <c r="CY340" s="515">
        <v>0</v>
      </c>
      <c r="CZ340" s="627">
        <v>847</v>
      </c>
      <c r="DA340" s="627">
        <v>1160</v>
      </c>
      <c r="DB340" s="627">
        <v>816</v>
      </c>
      <c r="DC340" s="627">
        <v>1083.94</v>
      </c>
      <c r="DD340" s="780">
        <f t="shared" si="668"/>
        <v>0.77999999999997272</v>
      </c>
      <c r="DE340" s="1067">
        <f t="shared" si="669"/>
        <v>0</v>
      </c>
      <c r="DF340" s="1067">
        <f t="shared" si="670"/>
        <v>706</v>
      </c>
      <c r="DG340" s="1067">
        <f t="shared" si="671"/>
        <v>910</v>
      </c>
      <c r="DH340" s="515" t="str">
        <f t="shared" si="672"/>
        <v>Palm</v>
      </c>
      <c r="DI340" s="634">
        <f t="shared" si="673"/>
        <v>344</v>
      </c>
      <c r="DJ340" s="634">
        <f t="shared" si="674"/>
        <v>0</v>
      </c>
      <c r="DK340" s="768">
        <f t="shared" si="675"/>
        <v>0</v>
      </c>
      <c r="DL340" s="634"/>
      <c r="DM340" s="634"/>
      <c r="DN340" s="634"/>
      <c r="DO340" s="515"/>
      <c r="DP340" s="515"/>
      <c r="DQ340" s="515"/>
      <c r="DR340" s="515"/>
      <c r="DS340" s="515"/>
      <c r="DT340" s="515"/>
      <c r="DU340" s="515"/>
      <c r="DV340" s="515"/>
      <c r="DW340" s="515"/>
      <c r="DX340" s="515"/>
      <c r="DY340" s="515"/>
      <c r="DZ340" s="515"/>
      <c r="EA340" s="515"/>
      <c r="EB340" s="515"/>
      <c r="EC340" s="515"/>
      <c r="ED340" s="515"/>
      <c r="EE340" s="515"/>
      <c r="EF340" s="515"/>
      <c r="EG340" s="630">
        <f t="shared" ref="EG340:EG353" si="676">(SUM(EH340:EK340))*1.547</f>
        <v>15.469999999999999</v>
      </c>
      <c r="EH340" s="515">
        <v>0</v>
      </c>
      <c r="EI340" s="634">
        <v>1</v>
      </c>
      <c r="EJ340" s="634">
        <v>2.5</v>
      </c>
      <c r="EK340" s="634">
        <v>6.5</v>
      </c>
      <c r="EL340" s="515"/>
      <c r="EM340" s="515"/>
      <c r="EN340" s="515"/>
      <c r="EO340" s="515"/>
      <c r="EP340" s="515"/>
      <c r="EQ340" s="515"/>
      <c r="ER340" s="515"/>
      <c r="ES340" s="401"/>
      <c r="ET340" s="401"/>
      <c r="EV340" s="1106">
        <f t="shared" si="411"/>
        <v>15.469999999999999</v>
      </c>
    </row>
    <row r="341" spans="1:152" s="354" customFormat="1" ht="15" x14ac:dyDescent="0.2">
      <c r="A341" s="659" t="s">
        <v>9</v>
      </c>
      <c r="B341" s="693">
        <v>42336</v>
      </c>
      <c r="C341" s="789">
        <v>0</v>
      </c>
      <c r="D341" s="628">
        <v>0</v>
      </c>
      <c r="E341" s="779">
        <v>0</v>
      </c>
      <c r="F341" s="779">
        <v>38</v>
      </c>
      <c r="G341" s="779">
        <v>1.1000000000000001</v>
      </c>
      <c r="H341" s="628">
        <v>3.4</v>
      </c>
      <c r="I341" s="628">
        <v>93.04</v>
      </c>
      <c r="J341" s="628">
        <v>0</v>
      </c>
      <c r="K341" s="628">
        <v>2.86</v>
      </c>
      <c r="L341" s="790">
        <v>0</v>
      </c>
      <c r="M341" s="628">
        <v>21</v>
      </c>
      <c r="N341" s="628">
        <v>1.01</v>
      </c>
      <c r="O341" s="628">
        <v>1.299238149017252</v>
      </c>
      <c r="P341" s="628">
        <v>1.1399999999999999</v>
      </c>
      <c r="Q341" s="628">
        <v>0.38228778009207576</v>
      </c>
      <c r="R341" s="628">
        <v>704.49313077939223</v>
      </c>
      <c r="S341" s="628">
        <v>7.81</v>
      </c>
      <c r="T341" s="628">
        <v>7.75</v>
      </c>
      <c r="U341" s="628">
        <v>0.7</v>
      </c>
      <c r="V341" s="834">
        <v>0.72</v>
      </c>
      <c r="W341" s="835">
        <v>41.539999999999992</v>
      </c>
      <c r="X341" s="836">
        <v>41.360000000000014</v>
      </c>
      <c r="Y341" s="778">
        <v>23.9</v>
      </c>
      <c r="Z341" s="779">
        <v>38.74</v>
      </c>
      <c r="AA341" s="837">
        <v>24</v>
      </c>
      <c r="AB341" s="837">
        <v>32.43</v>
      </c>
      <c r="AC341" s="1055">
        <f t="shared" si="478"/>
        <v>56.43</v>
      </c>
      <c r="AD341" s="1055">
        <f t="shared" si="479"/>
        <v>87.297209999999993</v>
      </c>
      <c r="AE341" s="1055">
        <f t="shared" si="452"/>
        <v>87.297209999999993</v>
      </c>
      <c r="AF341" s="756"/>
      <c r="AG341" s="687">
        <f t="shared" si="586"/>
        <v>1.74</v>
      </c>
      <c r="AH341" s="687"/>
      <c r="AI341" s="687"/>
      <c r="AJ341" s="659"/>
      <c r="AK341" s="401"/>
      <c r="AL341" s="401"/>
      <c r="AM341" s="401"/>
      <c r="AN341" s="401"/>
      <c r="AO341" s="381"/>
      <c r="AP341" s="381"/>
      <c r="AQ341" s="399"/>
      <c r="AR341" s="570">
        <v>0</v>
      </c>
      <c r="AS341" s="399">
        <v>11.1</v>
      </c>
      <c r="AT341" s="570">
        <v>2.4500000000000002</v>
      </c>
      <c r="AU341" s="399">
        <v>22.7</v>
      </c>
      <c r="AV341" s="399">
        <v>0</v>
      </c>
      <c r="AW341" s="399">
        <v>1226.2</v>
      </c>
      <c r="AX341" s="399">
        <v>0</v>
      </c>
      <c r="AY341" s="570">
        <v>0</v>
      </c>
      <c r="AZ341" s="570">
        <v>0</v>
      </c>
      <c r="BA341" s="570">
        <v>0</v>
      </c>
      <c r="BB341" s="886">
        <v>1.74</v>
      </c>
      <c r="BC341" s="399">
        <v>0.69</v>
      </c>
      <c r="BD341" s="399">
        <v>1.79</v>
      </c>
      <c r="BE341" s="570">
        <v>0</v>
      </c>
      <c r="BF341" s="399">
        <v>0</v>
      </c>
      <c r="BG341" s="399">
        <v>0</v>
      </c>
      <c r="BH341" s="570">
        <v>0</v>
      </c>
      <c r="BI341" s="399">
        <v>1.03</v>
      </c>
      <c r="BJ341" s="399">
        <v>29.1</v>
      </c>
      <c r="BK341" s="399">
        <v>3.09</v>
      </c>
      <c r="BL341" s="399">
        <v>3.58</v>
      </c>
      <c r="BM341" s="399">
        <v>0</v>
      </c>
      <c r="BN341" s="399">
        <v>20.5</v>
      </c>
      <c r="BO341" s="399">
        <v>1150.4000000000001</v>
      </c>
      <c r="BP341" s="399">
        <v>1</v>
      </c>
      <c r="BQ341" s="634">
        <v>21.67</v>
      </c>
      <c r="BR341" s="634">
        <v>22.3</v>
      </c>
      <c r="BS341" s="634">
        <v>9.4499999999999993</v>
      </c>
      <c r="BT341" s="634">
        <v>9.5500000000000007</v>
      </c>
      <c r="BU341" s="633">
        <v>20.7</v>
      </c>
      <c r="BV341" s="633">
        <v>28.2</v>
      </c>
      <c r="BW341" s="634">
        <v>633.79999999999995</v>
      </c>
      <c r="BX341" s="843"/>
      <c r="BY341" s="634">
        <v>0</v>
      </c>
      <c r="BZ341" s="634">
        <v>1.1100000000000001</v>
      </c>
      <c r="CA341" s="634">
        <v>1.1000000000000001</v>
      </c>
      <c r="CB341" s="634">
        <v>7.8</v>
      </c>
      <c r="CC341" s="634">
        <v>8.1</v>
      </c>
      <c r="CD341" s="634">
        <v>16.100000000000001</v>
      </c>
      <c r="CE341" s="634">
        <v>32.5</v>
      </c>
      <c r="CF341" s="634">
        <v>12.6</v>
      </c>
      <c r="CG341" s="634">
        <v>6</v>
      </c>
      <c r="CH341" s="634">
        <v>11.2</v>
      </c>
      <c r="CI341" s="634">
        <v>15.3</v>
      </c>
      <c r="CJ341" s="634">
        <v>13.48</v>
      </c>
      <c r="CK341" s="634">
        <v>516.29999999999995</v>
      </c>
      <c r="CL341" s="634">
        <v>1.8</v>
      </c>
      <c r="CM341" s="634">
        <v>1.1000000000000001</v>
      </c>
      <c r="CN341" s="634">
        <v>128.9</v>
      </c>
      <c r="CO341" s="634">
        <v>268.2</v>
      </c>
      <c r="CP341" s="634">
        <v>450.3</v>
      </c>
      <c r="CQ341" s="634">
        <v>12.4</v>
      </c>
      <c r="CR341" s="634">
        <v>0.67</v>
      </c>
      <c r="CS341" s="399">
        <v>0</v>
      </c>
      <c r="CT341" s="399">
        <v>13.766</v>
      </c>
      <c r="CU341" s="399">
        <v>45</v>
      </c>
      <c r="CV341" s="515">
        <v>0</v>
      </c>
      <c r="CW341" s="515">
        <v>0</v>
      </c>
      <c r="CX341" s="515">
        <v>0</v>
      </c>
      <c r="CY341" s="515">
        <v>0</v>
      </c>
      <c r="CZ341" s="627">
        <v>847</v>
      </c>
      <c r="DA341" s="627">
        <v>1140</v>
      </c>
      <c r="DB341" s="627">
        <v>808</v>
      </c>
      <c r="DC341" s="627">
        <v>1083.8499999999999</v>
      </c>
      <c r="DD341" s="780">
        <f t="shared" si="668"/>
        <v>-9.0000000000145519E-2</v>
      </c>
      <c r="DE341" s="1067">
        <f t="shared" si="669"/>
        <v>0</v>
      </c>
      <c r="DF341" s="1067">
        <f t="shared" si="670"/>
        <v>698</v>
      </c>
      <c r="DG341" s="1067">
        <f t="shared" si="671"/>
        <v>890</v>
      </c>
      <c r="DH341" s="515" t="str">
        <f t="shared" si="672"/>
        <v>Palm</v>
      </c>
      <c r="DI341" s="634">
        <f t="shared" si="673"/>
        <v>332</v>
      </c>
      <c r="DJ341" s="634">
        <f t="shared" si="674"/>
        <v>0</v>
      </c>
      <c r="DK341" s="768">
        <f t="shared" si="675"/>
        <v>0</v>
      </c>
      <c r="DL341" s="634"/>
      <c r="DM341" s="634"/>
      <c r="DN341" s="634"/>
      <c r="DO341" s="515"/>
      <c r="DP341" s="515"/>
      <c r="DQ341" s="515"/>
      <c r="DR341" s="515"/>
      <c r="DS341" s="515"/>
      <c r="DT341" s="515"/>
      <c r="DU341" s="515"/>
      <c r="DV341" s="515"/>
      <c r="DW341" s="515"/>
      <c r="DX341" s="515"/>
      <c r="DY341" s="515"/>
      <c r="DZ341" s="515"/>
      <c r="EA341" s="515"/>
      <c r="EB341" s="515"/>
      <c r="EC341" s="515"/>
      <c r="ED341" s="515"/>
      <c r="EE341" s="515"/>
      <c r="EF341" s="515"/>
      <c r="EG341" s="630">
        <f t="shared" si="676"/>
        <v>15.469999999999999</v>
      </c>
      <c r="EH341" s="515">
        <v>0</v>
      </c>
      <c r="EI341" s="634">
        <v>1</v>
      </c>
      <c r="EJ341" s="634">
        <v>2.5</v>
      </c>
      <c r="EK341" s="634">
        <v>6.5</v>
      </c>
      <c r="EL341" s="515"/>
      <c r="EM341" s="515"/>
      <c r="EN341" s="515"/>
      <c r="EO341" s="515"/>
      <c r="EP341" s="515"/>
      <c r="EQ341" s="515"/>
      <c r="ER341" s="515"/>
      <c r="ES341" s="401"/>
      <c r="ET341" s="401"/>
      <c r="EV341" s="1106">
        <f t="shared" si="411"/>
        <v>15.469999999999999</v>
      </c>
    </row>
    <row r="342" spans="1:152" s="354" customFormat="1" ht="15" x14ac:dyDescent="0.2">
      <c r="A342" s="659" t="s">
        <v>3</v>
      </c>
      <c r="B342" s="693">
        <v>42337</v>
      </c>
      <c r="C342" s="789">
        <v>0</v>
      </c>
      <c r="D342" s="628">
        <v>0</v>
      </c>
      <c r="E342" s="779">
        <v>0</v>
      </c>
      <c r="F342" s="779">
        <v>35</v>
      </c>
      <c r="G342" s="779">
        <v>1.1000000000000001</v>
      </c>
      <c r="H342" s="628">
        <v>3.12</v>
      </c>
      <c r="I342" s="628">
        <v>95.91</v>
      </c>
      <c r="J342" s="628">
        <v>0</v>
      </c>
      <c r="K342" s="628">
        <v>3.18</v>
      </c>
      <c r="L342" s="790">
        <v>0</v>
      </c>
      <c r="M342" s="628">
        <v>20.9</v>
      </c>
      <c r="N342" s="628">
        <v>1.02</v>
      </c>
      <c r="O342" s="628">
        <v>1.2584808787174853</v>
      </c>
      <c r="P342" s="628">
        <v>1.1200000000000001</v>
      </c>
      <c r="Q342" s="628">
        <v>0.38328172033696423</v>
      </c>
      <c r="R342" s="628">
        <v>680.84807397622194</v>
      </c>
      <c r="S342" s="628">
        <v>8</v>
      </c>
      <c r="T342" s="628">
        <v>7.91</v>
      </c>
      <c r="U342" s="628">
        <v>0.69</v>
      </c>
      <c r="V342" s="834">
        <v>0.72</v>
      </c>
      <c r="W342" s="835">
        <v>41.360000000000014</v>
      </c>
      <c r="X342" s="836">
        <v>40.819999999999993</v>
      </c>
      <c r="Y342" s="778">
        <v>24</v>
      </c>
      <c r="Z342" s="779">
        <v>32.43</v>
      </c>
      <c r="AA342" s="837">
        <v>24</v>
      </c>
      <c r="AB342" s="837">
        <v>31</v>
      </c>
      <c r="AC342" s="1055">
        <f t="shared" si="478"/>
        <v>55</v>
      </c>
      <c r="AD342" s="1055">
        <f t="shared" si="479"/>
        <v>85.084999999999994</v>
      </c>
      <c r="AE342" s="1055">
        <f t="shared" si="452"/>
        <v>85.084999999999994</v>
      </c>
      <c r="AF342" s="756"/>
      <c r="AG342" s="687">
        <f t="shared" si="586"/>
        <v>1.74</v>
      </c>
      <c r="AH342" s="687"/>
      <c r="AI342" s="687"/>
      <c r="AJ342" s="659"/>
      <c r="AK342" s="401"/>
      <c r="AL342" s="401"/>
      <c r="AM342" s="401"/>
      <c r="AN342" s="401"/>
      <c r="AO342" s="381"/>
      <c r="AP342" s="381"/>
      <c r="AQ342" s="399"/>
      <c r="AR342" s="570">
        <v>0</v>
      </c>
      <c r="AS342" s="399">
        <v>20.3</v>
      </c>
      <c r="AT342" s="570">
        <v>2.04</v>
      </c>
      <c r="AU342" s="399">
        <v>22.7</v>
      </c>
      <c r="AV342" s="399">
        <v>0</v>
      </c>
      <c r="AW342" s="399">
        <v>1418.7</v>
      </c>
      <c r="AX342" s="399">
        <v>0</v>
      </c>
      <c r="AY342" s="570">
        <v>0</v>
      </c>
      <c r="AZ342" s="570">
        <v>0</v>
      </c>
      <c r="BA342" s="570">
        <v>0</v>
      </c>
      <c r="BB342" s="886">
        <v>1.74</v>
      </c>
      <c r="BC342" s="399">
        <v>0.69</v>
      </c>
      <c r="BD342" s="399">
        <v>1.79</v>
      </c>
      <c r="BE342" s="570">
        <v>0</v>
      </c>
      <c r="BF342" s="399">
        <v>0</v>
      </c>
      <c r="BG342" s="399">
        <v>0</v>
      </c>
      <c r="BH342" s="570">
        <v>0</v>
      </c>
      <c r="BI342" s="399">
        <v>1.02</v>
      </c>
      <c r="BJ342" s="399">
        <v>27.5</v>
      </c>
      <c r="BK342" s="399">
        <v>3.33</v>
      </c>
      <c r="BL342" s="399">
        <v>3.36</v>
      </c>
      <c r="BM342" s="399">
        <v>0</v>
      </c>
      <c r="BN342" s="399">
        <v>19</v>
      </c>
      <c r="BO342" s="399">
        <v>1158.8</v>
      </c>
      <c r="BP342" s="399">
        <v>1</v>
      </c>
      <c r="BQ342" s="634">
        <v>20.440000000000001</v>
      </c>
      <c r="BR342" s="634">
        <v>21.08</v>
      </c>
      <c r="BS342" s="634">
        <v>9.34</v>
      </c>
      <c r="BT342" s="634">
        <v>9.4499999999999993</v>
      </c>
      <c r="BU342" s="633">
        <v>20.6</v>
      </c>
      <c r="BV342" s="633">
        <v>27.9</v>
      </c>
      <c r="BW342" s="634">
        <v>656.5</v>
      </c>
      <c r="BX342" s="843"/>
      <c r="BY342" s="634">
        <v>0</v>
      </c>
      <c r="BZ342" s="634">
        <v>1.1100000000000001</v>
      </c>
      <c r="CA342" s="634">
        <v>1</v>
      </c>
      <c r="CB342" s="634">
        <v>7.9</v>
      </c>
      <c r="CC342" s="634">
        <v>8</v>
      </c>
      <c r="CD342" s="634">
        <v>15.7</v>
      </c>
      <c r="CE342" s="634">
        <v>32.4</v>
      </c>
      <c r="CF342" s="634">
        <v>12.2</v>
      </c>
      <c r="CG342" s="634">
        <v>5.7</v>
      </c>
      <c r="CH342" s="634">
        <v>10.8</v>
      </c>
      <c r="CI342" s="634">
        <v>14.9</v>
      </c>
      <c r="CJ342" s="634">
        <v>13.08</v>
      </c>
      <c r="CK342" s="634">
        <v>474.9</v>
      </c>
      <c r="CL342" s="634">
        <v>1.2</v>
      </c>
      <c r="CM342" s="634">
        <v>0.8</v>
      </c>
      <c r="CN342" s="634">
        <v>147.80000000000001</v>
      </c>
      <c r="CO342" s="634">
        <v>232.4</v>
      </c>
      <c r="CP342" s="634">
        <v>464.7</v>
      </c>
      <c r="CQ342" s="634">
        <v>11.8</v>
      </c>
      <c r="CR342" s="634">
        <v>0.48</v>
      </c>
      <c r="CS342" s="399">
        <v>0</v>
      </c>
      <c r="CT342" s="399">
        <v>13.682</v>
      </c>
      <c r="CU342" s="399">
        <v>44</v>
      </c>
      <c r="CV342" s="515">
        <v>0</v>
      </c>
      <c r="CW342" s="515">
        <v>0</v>
      </c>
      <c r="CX342" s="515">
        <v>0</v>
      </c>
      <c r="CY342" s="515">
        <v>0</v>
      </c>
      <c r="CZ342" s="627">
        <v>837</v>
      </c>
      <c r="DA342" s="627">
        <v>1100</v>
      </c>
      <c r="DB342" s="627">
        <v>812</v>
      </c>
      <c r="DC342" s="627">
        <v>1083.0899999999999</v>
      </c>
      <c r="DD342" s="780">
        <f t="shared" si="668"/>
        <v>-0.75999999999999091</v>
      </c>
      <c r="DE342" s="1067">
        <f t="shared" si="669"/>
        <v>0</v>
      </c>
      <c r="DF342" s="1067">
        <f t="shared" si="670"/>
        <v>702</v>
      </c>
      <c r="DG342" s="1067">
        <f t="shared" si="671"/>
        <v>850</v>
      </c>
      <c r="DH342" s="515" t="str">
        <f t="shared" si="672"/>
        <v>Palm</v>
      </c>
      <c r="DI342" s="634">
        <f t="shared" si="673"/>
        <v>288</v>
      </c>
      <c r="DJ342" s="634">
        <f t="shared" si="674"/>
        <v>0</v>
      </c>
      <c r="DK342" s="768">
        <f t="shared" si="675"/>
        <v>0</v>
      </c>
      <c r="DL342" s="634"/>
      <c r="DM342" s="634"/>
      <c r="DN342" s="634"/>
      <c r="DO342" s="515"/>
      <c r="DP342" s="515"/>
      <c r="DQ342" s="515"/>
      <c r="DR342" s="515"/>
      <c r="DS342" s="515"/>
      <c r="DT342" s="515"/>
      <c r="DU342" s="515"/>
      <c r="DV342" s="515"/>
      <c r="DW342" s="515"/>
      <c r="DX342" s="515"/>
      <c r="DY342" s="515"/>
      <c r="DZ342" s="515"/>
      <c r="EA342" s="515"/>
      <c r="EB342" s="515"/>
      <c r="EC342" s="515"/>
      <c r="ED342" s="515"/>
      <c r="EE342" s="515"/>
      <c r="EF342" s="515"/>
      <c r="EG342" s="630">
        <f t="shared" si="676"/>
        <v>15.469999999999999</v>
      </c>
      <c r="EH342" s="515">
        <v>0</v>
      </c>
      <c r="EI342" s="634">
        <v>1</v>
      </c>
      <c r="EJ342" s="634">
        <v>2.5</v>
      </c>
      <c r="EK342" s="634">
        <v>6.5</v>
      </c>
      <c r="EL342" s="515"/>
      <c r="EM342" s="515"/>
      <c r="EN342" s="515"/>
      <c r="EO342" s="515"/>
      <c r="EP342" s="515"/>
      <c r="EQ342" s="515"/>
      <c r="ER342" s="515"/>
      <c r="ES342" s="401"/>
      <c r="ET342" s="401"/>
      <c r="EV342" s="1106">
        <f t="shared" si="411"/>
        <v>15.469999999999999</v>
      </c>
    </row>
    <row r="343" spans="1:152" s="354" customFormat="1" ht="15" x14ac:dyDescent="0.2">
      <c r="A343" s="659" t="s">
        <v>4</v>
      </c>
      <c r="B343" s="693">
        <v>42338</v>
      </c>
      <c r="C343" s="789">
        <v>0</v>
      </c>
      <c r="D343" s="628">
        <v>0.01</v>
      </c>
      <c r="E343" s="779">
        <v>0</v>
      </c>
      <c r="F343" s="779">
        <v>33</v>
      </c>
      <c r="G343" s="779">
        <v>1.1000000000000001</v>
      </c>
      <c r="H343" s="628">
        <v>2.99</v>
      </c>
      <c r="I343" s="628">
        <v>94.3</v>
      </c>
      <c r="J343" s="628">
        <v>0</v>
      </c>
      <c r="K343" s="628">
        <v>2.89</v>
      </c>
      <c r="L343" s="790">
        <v>0</v>
      </c>
      <c r="M343" s="628">
        <v>20.7</v>
      </c>
      <c r="N343" s="628">
        <v>1.01</v>
      </c>
      <c r="O343" s="628">
        <v>1.3380097988396871</v>
      </c>
      <c r="P343" s="628">
        <v>1.06</v>
      </c>
      <c r="Q343" s="628">
        <v>0.39674531954635317</v>
      </c>
      <c r="R343" s="628">
        <v>605.70214002642001</v>
      </c>
      <c r="S343" s="628">
        <v>8</v>
      </c>
      <c r="T343" s="628">
        <v>7.97</v>
      </c>
      <c r="U343" s="628">
        <v>0.69</v>
      </c>
      <c r="V343" s="834">
        <v>0.73</v>
      </c>
      <c r="W343" s="835">
        <v>39.019999999999996</v>
      </c>
      <c r="X343" s="836">
        <v>39.200000000000003</v>
      </c>
      <c r="Y343" s="778">
        <v>24</v>
      </c>
      <c r="Z343" s="779">
        <v>31</v>
      </c>
      <c r="AA343" s="837">
        <v>23.9</v>
      </c>
      <c r="AB343" s="837">
        <v>23.5</v>
      </c>
      <c r="AC343" s="1055">
        <f t="shared" si="478"/>
        <v>47.4</v>
      </c>
      <c r="AD343" s="1055">
        <f t="shared" si="479"/>
        <v>73.327799999999996</v>
      </c>
      <c r="AE343" s="1055">
        <f t="shared" si="452"/>
        <v>73.327799999999996</v>
      </c>
      <c r="AF343" s="756"/>
      <c r="AG343" s="687">
        <f t="shared" si="586"/>
        <v>1.74</v>
      </c>
      <c r="AH343" s="687"/>
      <c r="AI343" s="687"/>
      <c r="AJ343" s="659"/>
      <c r="AK343" s="401"/>
      <c r="AL343" s="401"/>
      <c r="AM343" s="401"/>
      <c r="AN343" s="401"/>
      <c r="AO343" s="381"/>
      <c r="AP343" s="381"/>
      <c r="AQ343" s="399"/>
      <c r="AR343" s="570">
        <v>0</v>
      </c>
      <c r="AS343" s="399">
        <v>10.6</v>
      </c>
      <c r="AT343" s="570">
        <v>2.0499999999999998</v>
      </c>
      <c r="AU343" s="399">
        <v>22.7</v>
      </c>
      <c r="AV343" s="399">
        <v>0</v>
      </c>
      <c r="AW343" s="399">
        <v>1087.0999999999999</v>
      </c>
      <c r="AX343" s="399">
        <v>0</v>
      </c>
      <c r="AY343" s="570">
        <v>0</v>
      </c>
      <c r="AZ343" s="570">
        <v>0</v>
      </c>
      <c r="BA343" s="570">
        <v>0</v>
      </c>
      <c r="BB343" s="886">
        <v>1.74</v>
      </c>
      <c r="BC343" s="399">
        <v>0.7</v>
      </c>
      <c r="BD343" s="399">
        <v>1.79</v>
      </c>
      <c r="BE343" s="570">
        <v>0</v>
      </c>
      <c r="BF343" s="399">
        <v>0</v>
      </c>
      <c r="BG343" s="399">
        <v>0</v>
      </c>
      <c r="BH343" s="570">
        <v>0</v>
      </c>
      <c r="BI343" s="399">
        <v>1.03</v>
      </c>
      <c r="BJ343" s="399">
        <v>20</v>
      </c>
      <c r="BK343" s="399">
        <v>3.01</v>
      </c>
      <c r="BL343" s="399">
        <v>3.58</v>
      </c>
      <c r="BM343" s="399">
        <v>0</v>
      </c>
      <c r="BN343" s="399">
        <v>11.7</v>
      </c>
      <c r="BO343" s="399">
        <v>997.6</v>
      </c>
      <c r="BP343" s="399">
        <v>1</v>
      </c>
      <c r="BQ343" s="634">
        <v>20.99</v>
      </c>
      <c r="BR343" s="634">
        <v>21.64</v>
      </c>
      <c r="BS343" s="634">
        <v>9.4499999999999993</v>
      </c>
      <c r="BT343" s="634">
        <v>9.5500000000000007</v>
      </c>
      <c r="BU343" s="633">
        <v>20.8</v>
      </c>
      <c r="BV343" s="633">
        <v>22.6</v>
      </c>
      <c r="BW343" s="634">
        <v>687.2</v>
      </c>
      <c r="BX343" s="843"/>
      <c r="BY343" s="634">
        <v>0</v>
      </c>
      <c r="BZ343" s="634">
        <v>1.1200000000000001</v>
      </c>
      <c r="CA343" s="634">
        <v>1</v>
      </c>
      <c r="CB343" s="634">
        <v>8</v>
      </c>
      <c r="CC343" s="634">
        <v>8</v>
      </c>
      <c r="CD343" s="634">
        <v>15.1</v>
      </c>
      <c r="CE343" s="634">
        <v>32.1</v>
      </c>
      <c r="CF343" s="634">
        <v>12.4</v>
      </c>
      <c r="CG343" s="634">
        <v>5.0999999999999996</v>
      </c>
      <c r="CH343" s="634">
        <v>10.199999999999999</v>
      </c>
      <c r="CI343" s="634">
        <v>14.2</v>
      </c>
      <c r="CJ343" s="634">
        <v>13.94</v>
      </c>
      <c r="CK343" s="634">
        <v>183.3</v>
      </c>
      <c r="CL343" s="634">
        <v>0.5</v>
      </c>
      <c r="CM343" s="634">
        <v>0.5</v>
      </c>
      <c r="CN343" s="634">
        <v>135.4</v>
      </c>
      <c r="CO343" s="634">
        <v>249.2</v>
      </c>
      <c r="CP343" s="634">
        <v>487.9</v>
      </c>
      <c r="CQ343" s="634">
        <v>13.2</v>
      </c>
      <c r="CR343" s="634">
        <v>0.83</v>
      </c>
      <c r="CS343" s="399">
        <v>8909</v>
      </c>
      <c r="CT343" s="399">
        <v>14.035</v>
      </c>
      <c r="CU343" s="399">
        <v>46</v>
      </c>
      <c r="CV343" s="515">
        <v>0</v>
      </c>
      <c r="CW343" s="515">
        <v>0</v>
      </c>
      <c r="CX343" s="515">
        <v>0</v>
      </c>
      <c r="CY343" s="515">
        <v>0</v>
      </c>
      <c r="CZ343" s="627">
        <v>901</v>
      </c>
      <c r="DA343" s="627">
        <v>1090</v>
      </c>
      <c r="DB343" s="627">
        <v>876</v>
      </c>
      <c r="DC343" s="627">
        <v>1081.3699999999999</v>
      </c>
      <c r="DD343" s="780">
        <f t="shared" ref="DD343" si="677">DC343-DC342</f>
        <v>-1.7200000000000273</v>
      </c>
      <c r="DE343" s="1067">
        <f t="shared" ref="DE343" si="678">(CS343*1440/1000000)*3.068</f>
        <v>39.35924928</v>
      </c>
      <c r="DF343" s="1067">
        <f t="shared" ref="DF343" si="679">DB343-110</f>
        <v>766</v>
      </c>
      <c r="DG343" s="1067">
        <f t="shared" ref="DG343" si="680">DA343-250</f>
        <v>840</v>
      </c>
      <c r="DH343" s="515" t="str">
        <f t="shared" ref="DH343" si="681">IF(DG343&lt;DF343,"Aub","Palm")</f>
        <v>Palm</v>
      </c>
      <c r="DI343" s="634">
        <f t="shared" ref="DI343" si="682">DA343-DB343</f>
        <v>214</v>
      </c>
      <c r="DJ343" s="634">
        <f t="shared" ref="DJ343" si="683">DK343/3.068</f>
        <v>12.82896</v>
      </c>
      <c r="DK343" s="768">
        <f t="shared" ref="DK343" si="684">(CS343*1440/1000000)*3.068</f>
        <v>39.35924928</v>
      </c>
      <c r="DL343" s="634"/>
      <c r="DM343" s="634"/>
      <c r="DN343" s="634"/>
      <c r="DO343" s="515"/>
      <c r="DP343" s="515"/>
      <c r="DQ343" s="515"/>
      <c r="DR343" s="515"/>
      <c r="DS343" s="515"/>
      <c r="DT343" s="515"/>
      <c r="DU343" s="515"/>
      <c r="DV343" s="515"/>
      <c r="DW343" s="515"/>
      <c r="DX343" s="515"/>
      <c r="DY343" s="515"/>
      <c r="DZ343" s="515"/>
      <c r="EA343" s="515"/>
      <c r="EB343" s="515"/>
      <c r="EC343" s="515"/>
      <c r="ED343" s="515"/>
      <c r="EE343" s="515"/>
      <c r="EF343" s="515"/>
      <c r="EG343" s="630">
        <f t="shared" si="676"/>
        <v>15.469999999999999</v>
      </c>
      <c r="EH343" s="515">
        <v>0</v>
      </c>
      <c r="EI343" s="634">
        <v>1</v>
      </c>
      <c r="EJ343" s="634">
        <v>2.5</v>
      </c>
      <c r="EK343" s="634">
        <v>6.5</v>
      </c>
      <c r="EL343" s="515"/>
      <c r="EM343" s="515"/>
      <c r="EN343" s="515"/>
      <c r="EO343" s="515"/>
      <c r="EP343" s="515"/>
      <c r="EQ343" s="515"/>
      <c r="ER343" s="515"/>
      <c r="ES343" s="401"/>
      <c r="ET343" s="401"/>
      <c r="EV343" s="1106">
        <f t="shared" si="411"/>
        <v>15.469999999999999</v>
      </c>
    </row>
    <row r="344" spans="1:152" s="354" customFormat="1" ht="15" x14ac:dyDescent="0.2">
      <c r="A344" s="659" t="s">
        <v>5</v>
      </c>
      <c r="B344" s="693">
        <v>42339</v>
      </c>
      <c r="C344" s="789">
        <v>0</v>
      </c>
      <c r="D344" s="628">
        <v>0.37</v>
      </c>
      <c r="E344" s="779">
        <v>0</v>
      </c>
      <c r="F344" s="779">
        <v>33</v>
      </c>
      <c r="G344" s="779">
        <v>1.1000000000000001</v>
      </c>
      <c r="H344" s="628">
        <v>9.66</v>
      </c>
      <c r="I344" s="628">
        <v>0</v>
      </c>
      <c r="J344" s="628">
        <v>0</v>
      </c>
      <c r="K344" s="628">
        <v>5.49</v>
      </c>
      <c r="L344" s="790">
        <v>2.4900000000016007</v>
      </c>
      <c r="M344" s="628">
        <v>19.8</v>
      </c>
      <c r="N344" s="628">
        <v>1</v>
      </c>
      <c r="O344" s="628">
        <v>1.4608881211259015</v>
      </c>
      <c r="P344" s="628">
        <v>1.01</v>
      </c>
      <c r="Q344" s="628">
        <v>0.46396496236486695</v>
      </c>
      <c r="R344" s="628">
        <v>532.82354029062071</v>
      </c>
      <c r="S344" s="628">
        <v>8</v>
      </c>
      <c r="T344" s="628">
        <v>7.96</v>
      </c>
      <c r="U344" s="628">
        <v>0.7</v>
      </c>
      <c r="V344" s="834">
        <v>0.74</v>
      </c>
      <c r="W344" s="835">
        <v>39.200000000000003</v>
      </c>
      <c r="X344" s="836">
        <v>39.200000000000003</v>
      </c>
      <c r="Y344" s="778">
        <v>23.9</v>
      </c>
      <c r="Z344" s="779">
        <v>23.5</v>
      </c>
      <c r="AA344" s="837">
        <v>24</v>
      </c>
      <c r="AB344" s="837">
        <v>15</v>
      </c>
      <c r="AC344" s="1055">
        <f t="shared" si="478"/>
        <v>39</v>
      </c>
      <c r="AD344" s="1055">
        <f t="shared" si="479"/>
        <v>60.332999999999998</v>
      </c>
      <c r="AE344" s="1055">
        <f t="shared" si="452"/>
        <v>56.480969999997519</v>
      </c>
      <c r="AF344" s="756"/>
      <c r="AG344" s="687">
        <f t="shared" si="586"/>
        <v>1.74</v>
      </c>
      <c r="AH344" s="687"/>
      <c r="AI344" s="687"/>
      <c r="AJ344" s="659"/>
      <c r="AK344" s="401"/>
      <c r="AL344" s="401"/>
      <c r="AM344" s="401"/>
      <c r="AN344" s="401"/>
      <c r="AO344" s="381"/>
      <c r="AP344" s="381"/>
      <c r="AQ344" s="399"/>
      <c r="AR344" s="570">
        <v>0</v>
      </c>
      <c r="AS344" s="399">
        <v>10.4</v>
      </c>
      <c r="AT344" s="570">
        <v>2.04</v>
      </c>
      <c r="AU344" s="399">
        <v>22.7</v>
      </c>
      <c r="AV344" s="399">
        <v>0</v>
      </c>
      <c r="AW344" s="399">
        <v>1077.5999999999999</v>
      </c>
      <c r="AX344" s="399">
        <v>0</v>
      </c>
      <c r="AY344" s="570">
        <v>0</v>
      </c>
      <c r="AZ344" s="570">
        <v>0</v>
      </c>
      <c r="BA344" s="570">
        <v>0</v>
      </c>
      <c r="BB344" s="886">
        <v>1.74</v>
      </c>
      <c r="BC344" s="399">
        <v>0.7</v>
      </c>
      <c r="BD344" s="399">
        <v>1.79</v>
      </c>
      <c r="BE344" s="570">
        <v>0</v>
      </c>
      <c r="BF344" s="399">
        <v>0</v>
      </c>
      <c r="BG344" s="399">
        <v>0</v>
      </c>
      <c r="BH344" s="570">
        <v>0</v>
      </c>
      <c r="BI344" s="399">
        <v>1.01</v>
      </c>
      <c r="BJ344" s="399">
        <v>11.5</v>
      </c>
      <c r="BK344" s="399">
        <v>2.95</v>
      </c>
      <c r="BL344" s="399">
        <v>3.58</v>
      </c>
      <c r="BM344" s="399">
        <v>0</v>
      </c>
      <c r="BN344" s="399">
        <v>3.3</v>
      </c>
      <c r="BO344" s="399">
        <v>1108.3</v>
      </c>
      <c r="BP344" s="399">
        <v>121.8</v>
      </c>
      <c r="BQ344" s="634">
        <v>20.37</v>
      </c>
      <c r="BR344" s="634">
        <v>20.95</v>
      </c>
      <c r="BS344" s="634">
        <v>9.3699999999999992</v>
      </c>
      <c r="BT344" s="634">
        <v>9.52</v>
      </c>
      <c r="BU344" s="633">
        <v>20.7</v>
      </c>
      <c r="BV344" s="633">
        <v>26.3</v>
      </c>
      <c r="BW344" s="634">
        <v>752.6</v>
      </c>
      <c r="BX344" s="843"/>
      <c r="BY344" s="634">
        <v>0</v>
      </c>
      <c r="BZ344" s="634">
        <v>1</v>
      </c>
      <c r="CA344" s="634">
        <v>1</v>
      </c>
      <c r="CB344" s="634">
        <v>8</v>
      </c>
      <c r="CC344" s="634">
        <v>8</v>
      </c>
      <c r="CD344" s="634">
        <v>15.4</v>
      </c>
      <c r="CE344" s="634">
        <v>32.1</v>
      </c>
      <c r="CF344" s="634">
        <v>14.96</v>
      </c>
      <c r="CG344" s="634">
        <v>6.45</v>
      </c>
      <c r="CH344" s="634">
        <v>11.6</v>
      </c>
      <c r="CI344" s="634">
        <v>16</v>
      </c>
      <c r="CJ344" s="634">
        <v>13.11</v>
      </c>
      <c r="CK344" s="634">
        <v>0</v>
      </c>
      <c r="CL344" s="634">
        <v>1.5</v>
      </c>
      <c r="CM344" s="634">
        <v>1.9</v>
      </c>
      <c r="CN344" s="634">
        <v>11.5</v>
      </c>
      <c r="CO344" s="634">
        <v>247.4</v>
      </c>
      <c r="CP344" s="634">
        <v>483.4</v>
      </c>
      <c r="CQ344" s="634">
        <v>13.6</v>
      </c>
      <c r="CR344" s="634">
        <v>0.84</v>
      </c>
      <c r="CS344" s="399">
        <v>13031.6</v>
      </c>
      <c r="CT344" s="399">
        <v>15.045999999999999</v>
      </c>
      <c r="CU344" s="399">
        <v>48</v>
      </c>
      <c r="CV344" s="515">
        <v>0</v>
      </c>
      <c r="CW344" s="515">
        <v>0</v>
      </c>
      <c r="CX344" s="515">
        <v>0</v>
      </c>
      <c r="CY344" s="515">
        <v>0</v>
      </c>
      <c r="CZ344" s="627">
        <v>876</v>
      </c>
      <c r="DA344" s="627">
        <v>1190</v>
      </c>
      <c r="DB344" s="627">
        <v>885</v>
      </c>
      <c r="DC344" s="628">
        <v>1078.5999999999999</v>
      </c>
      <c r="DD344" s="780">
        <f t="shared" ref="DD344" si="685">DC344-DC343</f>
        <v>-2.7699999999999818</v>
      </c>
      <c r="DE344" s="1067">
        <f t="shared" ref="DE344" si="686">(CS344*1440/1000000)*3.068</f>
        <v>57.572566272000003</v>
      </c>
      <c r="DF344" s="1067">
        <f t="shared" ref="DF344" si="687">DB344-110</f>
        <v>775</v>
      </c>
      <c r="DG344" s="1067">
        <f t="shared" ref="DG344" si="688">DA344-250</f>
        <v>940</v>
      </c>
      <c r="DH344" s="515" t="str">
        <f t="shared" ref="DH344" si="689">IF(DG344&lt;DF344,"Aub","Palm")</f>
        <v>Palm</v>
      </c>
      <c r="DI344" s="634">
        <f t="shared" ref="DI344" si="690">DA344-DB344</f>
        <v>305</v>
      </c>
      <c r="DJ344" s="634">
        <f t="shared" ref="DJ344" si="691">DK344/3.068</f>
        <v>18.765504</v>
      </c>
      <c r="DK344" s="768">
        <f t="shared" ref="DK344" si="692">(CS344*1440/1000000)*3.068</f>
        <v>57.572566272000003</v>
      </c>
      <c r="DL344" s="634"/>
      <c r="DM344" s="634"/>
      <c r="DN344" s="634"/>
      <c r="DO344" s="515"/>
      <c r="DP344" s="515"/>
      <c r="DQ344" s="515"/>
      <c r="DR344" s="515"/>
      <c r="DS344" s="515"/>
      <c r="DT344" s="515"/>
      <c r="DU344" s="515"/>
      <c r="DV344" s="515"/>
      <c r="DW344" s="515"/>
      <c r="DX344" s="515"/>
      <c r="DY344" s="515"/>
      <c r="DZ344" s="515"/>
      <c r="EA344" s="515"/>
      <c r="EB344" s="515"/>
      <c r="EC344" s="515"/>
      <c r="ED344" s="515"/>
      <c r="EE344" s="515"/>
      <c r="EF344" s="515"/>
      <c r="EG344" s="630">
        <f t="shared" si="676"/>
        <v>15.469999999999999</v>
      </c>
      <c r="EH344" s="515">
        <v>0</v>
      </c>
      <c r="EI344" s="634">
        <v>1</v>
      </c>
      <c r="EJ344" s="634">
        <v>2.5</v>
      </c>
      <c r="EK344" s="634">
        <v>6.5</v>
      </c>
      <c r="EL344" s="515"/>
      <c r="EM344" s="515"/>
      <c r="EN344" s="515"/>
      <c r="EO344" s="515"/>
      <c r="EP344" s="515"/>
      <c r="EQ344" s="515"/>
      <c r="ER344" s="515"/>
      <c r="ES344" s="401"/>
      <c r="ET344" s="401"/>
      <c r="EV344" s="1106">
        <f t="shared" si="411"/>
        <v>15.469999999999999</v>
      </c>
    </row>
    <row r="345" spans="1:152" s="354" customFormat="1" ht="16.5" x14ac:dyDescent="0.3">
      <c r="A345" s="659" t="s">
        <v>6</v>
      </c>
      <c r="B345" s="693">
        <v>42340</v>
      </c>
      <c r="C345" s="789">
        <v>0</v>
      </c>
      <c r="D345" s="628">
        <v>0.08</v>
      </c>
      <c r="E345" s="779">
        <v>0</v>
      </c>
      <c r="F345" s="779">
        <v>42</v>
      </c>
      <c r="G345" s="779">
        <v>1</v>
      </c>
      <c r="H345" s="628">
        <v>43.5</v>
      </c>
      <c r="I345" s="628">
        <v>88.23</v>
      </c>
      <c r="J345" s="628">
        <v>0</v>
      </c>
      <c r="K345" s="628">
        <v>15.146000000000001</v>
      </c>
      <c r="L345" s="790">
        <v>21.419999999998254</v>
      </c>
      <c r="M345" s="628">
        <v>18.100000000000001</v>
      </c>
      <c r="N345" s="628">
        <v>1.18</v>
      </c>
      <c r="O345" s="628">
        <v>1.5390830209611519</v>
      </c>
      <c r="P345" s="628">
        <v>1.1200000000000001</v>
      </c>
      <c r="Q345" s="628">
        <v>0.48860101418998642</v>
      </c>
      <c r="R345" s="628">
        <v>629.02329194187575</v>
      </c>
      <c r="S345" s="628">
        <v>7.79</v>
      </c>
      <c r="T345" s="628">
        <v>7.83</v>
      </c>
      <c r="U345" s="628">
        <v>0.68</v>
      </c>
      <c r="V345" s="834">
        <v>0.68</v>
      </c>
      <c r="W345" s="835">
        <v>43.160000000000011</v>
      </c>
      <c r="X345" s="836">
        <v>41.360000000000014</v>
      </c>
      <c r="Y345" s="778">
        <v>24</v>
      </c>
      <c r="Z345" s="779">
        <v>15</v>
      </c>
      <c r="AA345" s="837">
        <v>24.1</v>
      </c>
      <c r="AB345" s="837">
        <v>18.8</v>
      </c>
      <c r="AC345" s="1055">
        <f t="shared" si="478"/>
        <v>42.900000000000006</v>
      </c>
      <c r="AD345" s="1055">
        <f t="shared" si="479"/>
        <v>66.36630000000001</v>
      </c>
      <c r="AE345" s="1055">
        <f t="shared" si="452"/>
        <v>33.229560000002714</v>
      </c>
      <c r="AF345" s="756"/>
      <c r="AG345" s="687">
        <f t="shared" si="586"/>
        <v>1.74</v>
      </c>
      <c r="AH345" s="687"/>
      <c r="AI345" s="687"/>
      <c r="AJ345" s="659"/>
      <c r="AK345" s="401"/>
      <c r="AL345" s="401"/>
      <c r="AM345" s="401"/>
      <c r="AN345" s="401"/>
      <c r="AO345" s="381"/>
      <c r="AP345" s="381"/>
      <c r="AQ345" s="399"/>
      <c r="AR345" s="570">
        <v>0</v>
      </c>
      <c r="AS345" s="399">
        <v>10.6</v>
      </c>
      <c r="AT345" s="570">
        <v>2.02</v>
      </c>
      <c r="AU345" s="399">
        <v>22.8</v>
      </c>
      <c r="AV345" s="399">
        <v>0</v>
      </c>
      <c r="AW345" s="399">
        <v>1422</v>
      </c>
      <c r="AX345" s="399">
        <v>0</v>
      </c>
      <c r="AY345" s="570">
        <v>0</v>
      </c>
      <c r="AZ345" s="570">
        <v>0</v>
      </c>
      <c r="BA345" s="570">
        <v>0</v>
      </c>
      <c r="BB345" s="886">
        <v>1.74</v>
      </c>
      <c r="BC345" s="399">
        <v>0.7</v>
      </c>
      <c r="BD345" s="399">
        <v>1.79</v>
      </c>
      <c r="BE345" s="570">
        <v>0</v>
      </c>
      <c r="BF345" s="399">
        <v>0</v>
      </c>
      <c r="BG345" s="399">
        <v>0</v>
      </c>
      <c r="BH345" s="570">
        <v>0</v>
      </c>
      <c r="BI345" s="399">
        <v>1.01</v>
      </c>
      <c r="BJ345" s="399">
        <v>15.3</v>
      </c>
      <c r="BK345" s="399">
        <v>3.12</v>
      </c>
      <c r="BL345" s="399">
        <v>3.69</v>
      </c>
      <c r="BM345" s="399">
        <v>0</v>
      </c>
      <c r="BN345" s="399">
        <v>7</v>
      </c>
      <c r="BO345" s="399">
        <v>1127.7</v>
      </c>
      <c r="BP345" s="399">
        <v>89.9</v>
      </c>
      <c r="BQ345" s="634">
        <v>18.84</v>
      </c>
      <c r="BR345" s="634">
        <v>19.48</v>
      </c>
      <c r="BS345" s="634">
        <v>9.3800000000000008</v>
      </c>
      <c r="BT345" s="634">
        <v>9.4700000000000006</v>
      </c>
      <c r="BU345" s="633">
        <v>20.7</v>
      </c>
      <c r="BV345" s="633">
        <v>28.7</v>
      </c>
      <c r="BW345" s="634">
        <v>746.7</v>
      </c>
      <c r="BX345" s="843"/>
      <c r="BY345" s="634">
        <v>0</v>
      </c>
      <c r="BZ345" s="634">
        <v>1.07</v>
      </c>
      <c r="CA345" s="634">
        <v>1</v>
      </c>
      <c r="CB345" s="634">
        <v>7.9</v>
      </c>
      <c r="CC345" s="634">
        <v>8</v>
      </c>
      <c r="CD345" s="634">
        <v>15.9</v>
      </c>
      <c r="CE345" s="634">
        <v>32.1</v>
      </c>
      <c r="CF345" s="634">
        <v>15.1</v>
      </c>
      <c r="CG345" s="634">
        <v>7.9</v>
      </c>
      <c r="CH345" s="634">
        <v>13.4</v>
      </c>
      <c r="CI345" s="634">
        <v>17.399999999999999</v>
      </c>
      <c r="CJ345" s="634">
        <v>12.79</v>
      </c>
      <c r="CK345" s="634">
        <v>0</v>
      </c>
      <c r="CL345" s="634">
        <v>1.7</v>
      </c>
      <c r="CM345" s="634">
        <v>1.3</v>
      </c>
      <c r="CN345" s="634">
        <v>110.6</v>
      </c>
      <c r="CO345" s="634">
        <v>250.8</v>
      </c>
      <c r="CP345" s="634">
        <v>494.9</v>
      </c>
      <c r="CQ345" s="634">
        <v>13.4</v>
      </c>
      <c r="CR345" s="634">
        <v>0.81</v>
      </c>
      <c r="CS345" s="399">
        <v>9242.1</v>
      </c>
      <c r="CT345" s="399">
        <v>14.699</v>
      </c>
      <c r="CU345" s="399">
        <v>48</v>
      </c>
      <c r="CV345" s="515">
        <v>0</v>
      </c>
      <c r="CW345" s="515">
        <v>0</v>
      </c>
      <c r="CX345" s="515">
        <v>0</v>
      </c>
      <c r="CY345" s="515">
        <v>0</v>
      </c>
      <c r="CZ345" s="627">
        <v>771</v>
      </c>
      <c r="DA345" s="627">
        <v>1160</v>
      </c>
      <c r="DB345" s="627">
        <v>796</v>
      </c>
      <c r="DC345" s="1025">
        <v>1075.23</v>
      </c>
      <c r="DD345" s="780">
        <f t="shared" ref="DD345" si="693">DC345-DC344</f>
        <v>-3.3699999999998909</v>
      </c>
      <c r="DE345" s="1067">
        <f t="shared" ref="DE345" si="694">(CS345*1440/1000000)*3.068</f>
        <v>40.830858431999999</v>
      </c>
      <c r="DF345" s="1067">
        <f t="shared" ref="DF345" si="695">DB345-110</f>
        <v>686</v>
      </c>
      <c r="DG345" s="1067">
        <f t="shared" ref="DG345" si="696">DA345-250</f>
        <v>910</v>
      </c>
      <c r="DH345" s="515" t="str">
        <f t="shared" ref="DH345" si="697">IF(DG345&lt;DF345,"Aub","Palm")</f>
        <v>Palm</v>
      </c>
      <c r="DI345" s="634">
        <f t="shared" ref="DI345" si="698">DA345-DB345</f>
        <v>364</v>
      </c>
      <c r="DJ345" s="634">
        <f t="shared" ref="DJ345" si="699">DK345/3.068</f>
        <v>13.308624</v>
      </c>
      <c r="DK345" s="768">
        <f t="shared" ref="DK345" si="700">(CS345*1440/1000000)*3.068</f>
        <v>40.830858431999999</v>
      </c>
      <c r="DL345" s="634"/>
      <c r="DM345" s="634"/>
      <c r="DN345" s="634"/>
      <c r="DO345" s="515"/>
      <c r="DP345" s="515"/>
      <c r="DQ345" s="515"/>
      <c r="DR345" s="515"/>
      <c r="DS345" s="515"/>
      <c r="DT345" s="515"/>
      <c r="DU345" s="515"/>
      <c r="DV345" s="515"/>
      <c r="DW345" s="515"/>
      <c r="DX345" s="515"/>
      <c r="DY345" s="515"/>
      <c r="DZ345" s="515"/>
      <c r="EA345" s="515"/>
      <c r="EB345" s="515"/>
      <c r="EC345" s="515"/>
      <c r="ED345" s="515"/>
      <c r="EE345" s="515"/>
      <c r="EF345" s="515"/>
      <c r="EG345" s="630">
        <f t="shared" si="676"/>
        <v>15.469999999999999</v>
      </c>
      <c r="EH345" s="515">
        <v>0</v>
      </c>
      <c r="EI345" s="634">
        <v>1</v>
      </c>
      <c r="EJ345" s="634">
        <v>2.5</v>
      </c>
      <c r="EK345" s="634">
        <v>6.5</v>
      </c>
      <c r="EL345" s="515"/>
      <c r="EM345" s="515"/>
      <c r="EN345" s="515"/>
      <c r="EO345" s="515"/>
      <c r="EP345" s="515"/>
      <c r="EQ345" s="515"/>
      <c r="ER345" s="515"/>
      <c r="ES345" s="401"/>
      <c r="ET345" s="401"/>
      <c r="EV345" s="1106">
        <f t="shared" si="411"/>
        <v>15.469999999999999</v>
      </c>
    </row>
    <row r="346" spans="1:152" s="354" customFormat="1" ht="16.5" x14ac:dyDescent="0.3">
      <c r="A346" s="659" t="s">
        <v>7</v>
      </c>
      <c r="B346" s="693">
        <v>42341</v>
      </c>
      <c r="C346" s="789">
        <v>0</v>
      </c>
      <c r="D346" s="628">
        <v>0.84</v>
      </c>
      <c r="E346" s="779">
        <v>0</v>
      </c>
      <c r="F346" s="779">
        <v>43.5</v>
      </c>
      <c r="G346" s="779">
        <v>1</v>
      </c>
      <c r="H346" s="628">
        <v>68.599999999999994</v>
      </c>
      <c r="I346" s="628">
        <v>63.02</v>
      </c>
      <c r="J346" s="628">
        <v>0</v>
      </c>
      <c r="K346" s="628">
        <v>26.7</v>
      </c>
      <c r="L346" s="790">
        <v>33.569999999999709</v>
      </c>
      <c r="M346" s="628">
        <v>17.5</v>
      </c>
      <c r="N346" s="628">
        <v>1.23</v>
      </c>
      <c r="O346" s="628">
        <v>1.506562531383415</v>
      </c>
      <c r="P346" s="628">
        <v>1.24</v>
      </c>
      <c r="Q346" s="628">
        <v>0.47767310455226181</v>
      </c>
      <c r="R346" s="628">
        <v>753.72667371202101</v>
      </c>
      <c r="S346" s="628">
        <v>7.9</v>
      </c>
      <c r="T346" s="628">
        <v>7.85</v>
      </c>
      <c r="U346" s="628">
        <v>0.74</v>
      </c>
      <c r="V346" s="834">
        <v>0.79</v>
      </c>
      <c r="W346" s="835">
        <v>44.78</v>
      </c>
      <c r="X346" s="836">
        <v>44.239999999999995</v>
      </c>
      <c r="Y346" s="778">
        <v>24.1</v>
      </c>
      <c r="Z346" s="779">
        <v>18.8</v>
      </c>
      <c r="AA346" s="837">
        <v>23.6</v>
      </c>
      <c r="AB346" s="837">
        <v>27.87</v>
      </c>
      <c r="AC346" s="1055">
        <f t="shared" si="478"/>
        <v>51.47</v>
      </c>
      <c r="AD346" s="1055">
        <f t="shared" si="479"/>
        <v>79.624089999999995</v>
      </c>
      <c r="AE346" s="1055">
        <f t="shared" si="452"/>
        <v>27.691300000000446</v>
      </c>
      <c r="AF346" s="756"/>
      <c r="AG346" s="687">
        <f t="shared" si="586"/>
        <v>1.73</v>
      </c>
      <c r="AH346" s="687"/>
      <c r="AI346" s="687"/>
      <c r="AJ346" s="659"/>
      <c r="AK346" s="401"/>
      <c r="AL346" s="401"/>
      <c r="AM346" s="401"/>
      <c r="AN346" s="401"/>
      <c r="AO346" s="381"/>
      <c r="AP346" s="381"/>
      <c r="AQ346" s="399"/>
      <c r="AR346" s="570">
        <v>0</v>
      </c>
      <c r="AS346" s="399">
        <v>20.100000000000001</v>
      </c>
      <c r="AT346" s="570">
        <v>0.92</v>
      </c>
      <c r="AU346" s="399">
        <v>23.7</v>
      </c>
      <c r="AV346" s="399">
        <v>89.9</v>
      </c>
      <c r="AW346" s="399">
        <v>1065.8</v>
      </c>
      <c r="AX346" s="399">
        <v>0</v>
      </c>
      <c r="AY346" s="570">
        <v>0</v>
      </c>
      <c r="AZ346" s="570">
        <v>0</v>
      </c>
      <c r="BA346" s="570">
        <v>0</v>
      </c>
      <c r="BB346" s="886">
        <v>1.73</v>
      </c>
      <c r="BC346" s="399">
        <v>0.69</v>
      </c>
      <c r="BD346" s="399">
        <v>1.79</v>
      </c>
      <c r="BE346" s="570">
        <v>0</v>
      </c>
      <c r="BF346" s="399">
        <v>0</v>
      </c>
      <c r="BG346" s="399">
        <v>0</v>
      </c>
      <c r="BH346" s="570">
        <v>0</v>
      </c>
      <c r="BI346" s="399">
        <v>1.01</v>
      </c>
      <c r="BJ346" s="399">
        <v>24.5</v>
      </c>
      <c r="BK346" s="399">
        <v>3.21</v>
      </c>
      <c r="BL346" s="399">
        <v>3.29</v>
      </c>
      <c r="BM346" s="399">
        <v>0</v>
      </c>
      <c r="BN346" s="399">
        <v>16.2</v>
      </c>
      <c r="BO346" s="399">
        <v>1086.9000000000001</v>
      </c>
      <c r="BP346" s="399">
        <v>50.9</v>
      </c>
      <c r="BQ346" s="634">
        <v>18.809999999999999</v>
      </c>
      <c r="BR346" s="634">
        <v>19.45</v>
      </c>
      <c r="BS346" s="634">
        <v>9.94</v>
      </c>
      <c r="BT346" s="634">
        <v>10.039999999999999</v>
      </c>
      <c r="BU346" s="633">
        <v>21.5</v>
      </c>
      <c r="BV346" s="633">
        <v>25.2</v>
      </c>
      <c r="BW346" s="634">
        <v>678.5</v>
      </c>
      <c r="BX346" s="843"/>
      <c r="BY346" s="634">
        <v>0</v>
      </c>
      <c r="BZ346" s="634">
        <v>1.18</v>
      </c>
      <c r="CA346" s="634">
        <v>1</v>
      </c>
      <c r="CB346" s="634">
        <v>7.8</v>
      </c>
      <c r="CC346" s="634">
        <v>8</v>
      </c>
      <c r="CD346" s="634">
        <v>15.4</v>
      </c>
      <c r="CE346" s="634">
        <v>32.1</v>
      </c>
      <c r="CF346" s="634">
        <v>14.8</v>
      </c>
      <c r="CG346" s="634">
        <v>8.3000000000000007</v>
      </c>
      <c r="CH346" s="634">
        <v>13.7</v>
      </c>
      <c r="CI346" s="634">
        <v>18.2</v>
      </c>
      <c r="CJ346" s="634">
        <v>12.96</v>
      </c>
      <c r="CK346" s="634">
        <v>0</v>
      </c>
      <c r="CL346" s="634">
        <v>2</v>
      </c>
      <c r="CM346" s="634">
        <v>2.7</v>
      </c>
      <c r="CN346" s="634">
        <v>124.9</v>
      </c>
      <c r="CO346" s="634">
        <v>253.8</v>
      </c>
      <c r="CP346" s="634">
        <v>498.6</v>
      </c>
      <c r="CQ346" s="634">
        <v>11.8</v>
      </c>
      <c r="CR346" s="634">
        <v>0.72</v>
      </c>
      <c r="CS346" s="399">
        <v>3862.9</v>
      </c>
      <c r="CT346" s="399">
        <v>14.587</v>
      </c>
      <c r="CU346" s="399">
        <v>47</v>
      </c>
      <c r="CV346" s="515">
        <v>0</v>
      </c>
      <c r="CW346" s="515">
        <v>0</v>
      </c>
      <c r="CX346" s="515">
        <v>0</v>
      </c>
      <c r="CY346" s="515">
        <v>0</v>
      </c>
      <c r="CZ346" s="627">
        <v>608</v>
      </c>
      <c r="DA346" s="627">
        <v>1030</v>
      </c>
      <c r="DB346" s="627">
        <v>656</v>
      </c>
      <c r="DC346" s="1025">
        <v>1075.43</v>
      </c>
      <c r="DD346" s="780">
        <f t="shared" ref="DD346" si="701">DC346-DC345</f>
        <v>0.20000000000004547</v>
      </c>
      <c r="DE346" s="1067">
        <f t="shared" ref="DE346" si="702">(CS346*1440/1000000)*3.068</f>
        <v>17.065983167999999</v>
      </c>
      <c r="DF346" s="1067">
        <f t="shared" ref="DF346" si="703">DB346-110</f>
        <v>546</v>
      </c>
      <c r="DG346" s="1067">
        <f t="shared" ref="DG346" si="704">DA346-250</f>
        <v>780</v>
      </c>
      <c r="DH346" s="515" t="str">
        <f t="shared" ref="DH346" si="705">IF(DG346&lt;DF346,"Aub","Palm")</f>
        <v>Palm</v>
      </c>
      <c r="DI346" s="634">
        <f t="shared" ref="DI346" si="706">DA346-DB346</f>
        <v>374</v>
      </c>
      <c r="DJ346" s="634">
        <f t="shared" ref="DJ346" si="707">DK346/3.068</f>
        <v>5.562576</v>
      </c>
      <c r="DK346" s="768">
        <f t="shared" ref="DK346" si="708">(CS346*1440/1000000)*3.068</f>
        <v>17.065983167999999</v>
      </c>
      <c r="DL346" s="634"/>
      <c r="DM346" s="634"/>
      <c r="DN346" s="634"/>
      <c r="DO346" s="515"/>
      <c r="DP346" s="515"/>
      <c r="DQ346" s="515"/>
      <c r="DR346" s="515"/>
      <c r="DS346" s="515"/>
      <c r="DT346" s="515"/>
      <c r="DU346" s="515"/>
      <c r="DV346" s="515"/>
      <c r="DW346" s="515"/>
      <c r="DX346" s="515"/>
      <c r="DY346" s="515"/>
      <c r="DZ346" s="515"/>
      <c r="EA346" s="515"/>
      <c r="EB346" s="515"/>
      <c r="EC346" s="515"/>
      <c r="ED346" s="515"/>
      <c r="EE346" s="515"/>
      <c r="EF346" s="515"/>
      <c r="EG346" s="630">
        <f t="shared" si="676"/>
        <v>15.469999999999999</v>
      </c>
      <c r="EH346" s="515">
        <v>0</v>
      </c>
      <c r="EI346" s="634">
        <v>1</v>
      </c>
      <c r="EJ346" s="634">
        <v>2.5</v>
      </c>
      <c r="EK346" s="634">
        <v>6.5</v>
      </c>
      <c r="EL346" s="515"/>
      <c r="EM346" s="515"/>
      <c r="EN346" s="515"/>
      <c r="EO346" s="515"/>
      <c r="EP346" s="515"/>
      <c r="EQ346" s="515"/>
      <c r="ER346" s="515"/>
      <c r="ES346" s="401"/>
      <c r="ET346" s="401"/>
      <c r="EV346" s="1106">
        <f t="shared" si="411"/>
        <v>15.469999999999999</v>
      </c>
    </row>
    <row r="347" spans="1:152" s="354" customFormat="1" ht="16.5" x14ac:dyDescent="0.3">
      <c r="A347" s="659" t="s">
        <v>8</v>
      </c>
      <c r="B347" s="693">
        <v>42342</v>
      </c>
      <c r="C347" s="789">
        <v>0</v>
      </c>
      <c r="D347" s="628">
        <v>0.35</v>
      </c>
      <c r="E347" s="779">
        <v>0</v>
      </c>
      <c r="F347" s="779">
        <v>39</v>
      </c>
      <c r="G347" s="779">
        <v>0.9</v>
      </c>
      <c r="H347" s="628">
        <v>31.76</v>
      </c>
      <c r="I347" s="628">
        <v>83.2</v>
      </c>
      <c r="J347" s="628">
        <v>0</v>
      </c>
      <c r="K347" s="628">
        <v>14.05</v>
      </c>
      <c r="L347" s="790">
        <v>32.290000000000873</v>
      </c>
      <c r="M347" s="628">
        <v>16.600000000000001</v>
      </c>
      <c r="N347" s="628">
        <v>1.28</v>
      </c>
      <c r="O347" s="628">
        <v>1.4674937035190989</v>
      </c>
      <c r="P347" s="628">
        <v>1.3</v>
      </c>
      <c r="Q347" s="628">
        <v>0.44934103406949971</v>
      </c>
      <c r="R347" s="628">
        <v>836.32242007926016</v>
      </c>
      <c r="S347" s="628">
        <v>8.09</v>
      </c>
      <c r="T347" s="628">
        <v>8.02</v>
      </c>
      <c r="U347" s="628">
        <v>0.74</v>
      </c>
      <c r="V347" s="834">
        <v>0.8</v>
      </c>
      <c r="W347" s="835">
        <v>44.06</v>
      </c>
      <c r="X347" s="836">
        <v>44.239999999999995</v>
      </c>
      <c r="Y347" s="778">
        <v>23.6</v>
      </c>
      <c r="Z347" s="779">
        <v>27.87</v>
      </c>
      <c r="AA347" s="837">
        <v>22.9</v>
      </c>
      <c r="AB347" s="837">
        <v>34.93</v>
      </c>
      <c r="AC347" s="1055">
        <f t="shared" si="478"/>
        <v>57.83</v>
      </c>
      <c r="AD347" s="1055">
        <f t="shared" si="479"/>
        <v>89.463009999999997</v>
      </c>
      <c r="AE347" s="1055">
        <f t="shared" si="452"/>
        <v>39.510379999998648</v>
      </c>
      <c r="AF347" s="756"/>
      <c r="AG347" s="687">
        <f t="shared" si="586"/>
        <v>1.73</v>
      </c>
      <c r="AH347" s="687"/>
      <c r="AI347" s="687"/>
      <c r="AJ347" s="659"/>
      <c r="AK347" s="401"/>
      <c r="AL347" s="401"/>
      <c r="AM347" s="401"/>
      <c r="AN347" s="401"/>
      <c r="AO347" s="381"/>
      <c r="AP347" s="381"/>
      <c r="AQ347" s="399"/>
      <c r="AR347" s="570">
        <v>0</v>
      </c>
      <c r="AS347" s="399">
        <v>10.5</v>
      </c>
      <c r="AT347" s="570">
        <v>0</v>
      </c>
      <c r="AU347" s="399">
        <v>23.5</v>
      </c>
      <c r="AV347" s="399">
        <v>184.4</v>
      </c>
      <c r="AW347" s="399">
        <v>346.7</v>
      </c>
      <c r="AX347" s="399">
        <v>0</v>
      </c>
      <c r="AY347" s="570">
        <v>0</v>
      </c>
      <c r="AZ347" s="570">
        <v>0</v>
      </c>
      <c r="BA347" s="570">
        <v>0</v>
      </c>
      <c r="BB347" s="886">
        <v>1.73</v>
      </c>
      <c r="BC347" s="399">
        <v>0.69</v>
      </c>
      <c r="BD347" s="399">
        <v>1.79</v>
      </c>
      <c r="BE347" s="570">
        <v>0</v>
      </c>
      <c r="BF347" s="399">
        <v>0</v>
      </c>
      <c r="BG347" s="399">
        <v>0</v>
      </c>
      <c r="BH347" s="570">
        <v>0</v>
      </c>
      <c r="BI347" s="399">
        <v>1.02</v>
      </c>
      <c r="BJ347" s="399">
        <v>31.6</v>
      </c>
      <c r="BK347" s="399">
        <v>3.45</v>
      </c>
      <c r="BL347" s="399">
        <v>3.29</v>
      </c>
      <c r="BM347" s="399">
        <v>0</v>
      </c>
      <c r="BN347" s="399">
        <v>22.9</v>
      </c>
      <c r="BO347" s="399">
        <v>943.8</v>
      </c>
      <c r="BP347" s="399">
        <v>1</v>
      </c>
      <c r="BQ347" s="634">
        <v>18.98</v>
      </c>
      <c r="BR347" s="634">
        <v>19.63</v>
      </c>
      <c r="BS347" s="634">
        <v>10.199999999999999</v>
      </c>
      <c r="BT347" s="634">
        <v>10.3</v>
      </c>
      <c r="BU347" s="633">
        <v>21.9</v>
      </c>
      <c r="BV347" s="633">
        <v>24.8</v>
      </c>
      <c r="BW347" s="634">
        <v>667.6</v>
      </c>
      <c r="BX347" s="843"/>
      <c r="BY347" s="634">
        <v>0</v>
      </c>
      <c r="BZ347" s="634">
        <v>1.1599999999999999</v>
      </c>
      <c r="CA347" s="634">
        <v>1.1000000000000001</v>
      </c>
      <c r="CB347" s="634">
        <v>7.9</v>
      </c>
      <c r="CC347" s="634">
        <v>8</v>
      </c>
      <c r="CD347" s="634">
        <v>15.9</v>
      </c>
      <c r="CE347" s="634">
        <v>32</v>
      </c>
      <c r="CF347" s="634">
        <v>14.4</v>
      </c>
      <c r="CG347" s="634">
        <v>7.8</v>
      </c>
      <c r="CH347" s="634">
        <v>13.3</v>
      </c>
      <c r="CI347" s="634">
        <v>17.3</v>
      </c>
      <c r="CJ347" s="634">
        <v>13.68</v>
      </c>
      <c r="CK347" s="634">
        <v>335.4</v>
      </c>
      <c r="CL347" s="634">
        <v>1.5</v>
      </c>
      <c r="CM347" s="634">
        <v>0.5</v>
      </c>
      <c r="CN347" s="634">
        <v>122.1</v>
      </c>
      <c r="CO347" s="634">
        <v>250.5</v>
      </c>
      <c r="CP347" s="634">
        <v>482.3</v>
      </c>
      <c r="CQ347" s="634">
        <v>13.1</v>
      </c>
      <c r="CR347" s="634">
        <v>0.8</v>
      </c>
      <c r="CS347" s="399">
        <v>0</v>
      </c>
      <c r="CT347" s="399">
        <v>14.409000000000001</v>
      </c>
      <c r="CU347" s="399">
        <v>46</v>
      </c>
      <c r="CV347" s="515">
        <v>0</v>
      </c>
      <c r="CW347" s="515">
        <v>0</v>
      </c>
      <c r="CX347" s="515">
        <v>0</v>
      </c>
      <c r="CY347" s="515">
        <v>0</v>
      </c>
      <c r="CZ347" s="627">
        <v>722</v>
      </c>
      <c r="DA347" s="627">
        <v>1150</v>
      </c>
      <c r="DB347" s="627">
        <v>750</v>
      </c>
      <c r="DC347" s="1025">
        <v>1076.55</v>
      </c>
      <c r="DD347" s="780">
        <f t="shared" ref="DD347:DD349" si="709">DC347-DC346</f>
        <v>1.1199999999998909</v>
      </c>
      <c r="DE347" s="1067">
        <f t="shared" ref="DE347:DE349" si="710">(CS347*1440/1000000)*3.068</f>
        <v>0</v>
      </c>
      <c r="DF347" s="1067">
        <f t="shared" ref="DF347:DF349" si="711">DB347-110</f>
        <v>640</v>
      </c>
      <c r="DG347" s="1067">
        <f t="shared" ref="DG347:DG349" si="712">DA347-250</f>
        <v>900</v>
      </c>
      <c r="DH347" s="515" t="str">
        <f t="shared" ref="DH347:DH349" si="713">IF(DG347&lt;DF347,"Aub","Palm")</f>
        <v>Palm</v>
      </c>
      <c r="DI347" s="634">
        <f t="shared" ref="DI347:DI349" si="714">DA347-DB347</f>
        <v>400</v>
      </c>
      <c r="DJ347" s="634">
        <f t="shared" ref="DJ347:DJ349" si="715">DK347/3.068</f>
        <v>0</v>
      </c>
      <c r="DK347" s="768">
        <f t="shared" ref="DK347:DK349" si="716">(CS347*1440/1000000)*3.068</f>
        <v>0</v>
      </c>
      <c r="DL347" s="515"/>
      <c r="DM347" s="515"/>
      <c r="DN347" s="515"/>
      <c r="DO347" s="515"/>
      <c r="DP347" s="515"/>
      <c r="DQ347" s="515"/>
      <c r="DR347" s="515"/>
      <c r="DS347" s="515"/>
      <c r="DT347" s="515"/>
      <c r="DU347" s="515"/>
      <c r="DV347" s="515"/>
      <c r="DW347" s="515"/>
      <c r="DX347" s="515"/>
      <c r="DY347" s="515"/>
      <c r="DZ347" s="515"/>
      <c r="EA347" s="515"/>
      <c r="EB347" s="515"/>
      <c r="EC347" s="515"/>
      <c r="ED347" s="515"/>
      <c r="EE347" s="515"/>
      <c r="EF347" s="515"/>
      <c r="EG347" s="630">
        <f t="shared" si="676"/>
        <v>16.243500000000001</v>
      </c>
      <c r="EH347" s="515">
        <v>0</v>
      </c>
      <c r="EI347" s="634">
        <v>1.5</v>
      </c>
      <c r="EJ347" s="634">
        <v>2.5</v>
      </c>
      <c r="EK347" s="634">
        <v>6.5</v>
      </c>
      <c r="EL347" s="515"/>
      <c r="EM347" s="515"/>
      <c r="EN347" s="515"/>
      <c r="EO347" s="515"/>
      <c r="EP347" s="515"/>
      <c r="EQ347" s="515"/>
      <c r="ER347" s="515"/>
      <c r="ES347" s="401"/>
      <c r="ET347" s="401"/>
      <c r="EV347" s="1106">
        <f t="shared" si="411"/>
        <v>16.243500000000001</v>
      </c>
    </row>
    <row r="348" spans="1:152" s="354" customFormat="1" ht="16.5" x14ac:dyDescent="0.3">
      <c r="A348" s="659" t="s">
        <v>9</v>
      </c>
      <c r="B348" s="693">
        <v>42343</v>
      </c>
      <c r="C348" s="789">
        <v>0</v>
      </c>
      <c r="D348" s="628">
        <v>1.38</v>
      </c>
      <c r="E348" s="779">
        <v>0</v>
      </c>
      <c r="F348" s="779">
        <v>41</v>
      </c>
      <c r="G348" s="779">
        <v>1</v>
      </c>
      <c r="H348" s="628">
        <v>96.97</v>
      </c>
      <c r="I348" s="628">
        <v>88.2</v>
      </c>
      <c r="J348" s="628">
        <v>0</v>
      </c>
      <c r="K348" s="628">
        <v>12.8</v>
      </c>
      <c r="L348" s="790">
        <v>19.860000000000582</v>
      </c>
      <c r="M348" s="628">
        <v>16.7</v>
      </c>
      <c r="N348" s="628">
        <v>1.31</v>
      </c>
      <c r="O348" s="628">
        <v>1.3923263089764006</v>
      </c>
      <c r="P348" s="628">
        <v>1.27</v>
      </c>
      <c r="Q348" s="628">
        <v>0.36127922337261492</v>
      </c>
      <c r="R348" s="628">
        <v>775.75220607661822</v>
      </c>
      <c r="S348" s="628">
        <v>8.08</v>
      </c>
      <c r="T348" s="628">
        <v>8.01</v>
      </c>
      <c r="U348" s="628">
        <v>0.71</v>
      </c>
      <c r="V348" s="834">
        <v>0.79</v>
      </c>
      <c r="W348" s="835">
        <v>44.42</v>
      </c>
      <c r="X348" s="836">
        <v>44.42</v>
      </c>
      <c r="Y348" s="778">
        <v>22.9</v>
      </c>
      <c r="Z348" s="779">
        <v>34.93</v>
      </c>
      <c r="AA348" s="837">
        <v>22.9</v>
      </c>
      <c r="AB348" s="837">
        <v>34.93</v>
      </c>
      <c r="AC348" s="1055">
        <f t="shared" si="478"/>
        <v>57.83</v>
      </c>
      <c r="AD348" s="1055">
        <f t="shared" si="479"/>
        <v>89.463009999999997</v>
      </c>
      <c r="AE348" s="1055">
        <f t="shared" si="452"/>
        <v>58.739589999999097</v>
      </c>
      <c r="AF348" s="756"/>
      <c r="AG348" s="687">
        <f t="shared" si="586"/>
        <v>1.73</v>
      </c>
      <c r="AH348" s="687"/>
      <c r="AI348" s="687"/>
      <c r="AJ348" s="659"/>
      <c r="AK348" s="401"/>
      <c r="AL348" s="401"/>
      <c r="AM348" s="401"/>
      <c r="AN348" s="401"/>
      <c r="AO348" s="381"/>
      <c r="AP348" s="381"/>
      <c r="AQ348" s="399"/>
      <c r="AR348" s="570">
        <v>0</v>
      </c>
      <c r="AS348" s="399">
        <v>10.7</v>
      </c>
      <c r="AT348" s="570">
        <v>0</v>
      </c>
      <c r="AU348" s="399">
        <v>23.7</v>
      </c>
      <c r="AV348" s="399">
        <v>19.3</v>
      </c>
      <c r="AW348" s="399">
        <v>1314.2</v>
      </c>
      <c r="AX348" s="399">
        <v>0</v>
      </c>
      <c r="AY348" s="570">
        <v>0</v>
      </c>
      <c r="AZ348" s="570">
        <v>0</v>
      </c>
      <c r="BA348" s="570">
        <v>0</v>
      </c>
      <c r="BB348" s="886">
        <v>1.73</v>
      </c>
      <c r="BC348" s="399">
        <v>0.7</v>
      </c>
      <c r="BD348" s="399">
        <v>1.79</v>
      </c>
      <c r="BE348" s="570">
        <v>0</v>
      </c>
      <c r="BF348" s="399">
        <v>0</v>
      </c>
      <c r="BG348" s="399">
        <v>0</v>
      </c>
      <c r="BH348" s="570">
        <v>0</v>
      </c>
      <c r="BI348" s="399">
        <v>1.02</v>
      </c>
      <c r="BJ348" s="399">
        <v>31.6</v>
      </c>
      <c r="BK348" s="399">
        <v>2.88</v>
      </c>
      <c r="BL348" s="399">
        <v>3.67</v>
      </c>
      <c r="BM348" s="399">
        <v>0</v>
      </c>
      <c r="BN348" s="399">
        <v>23.1</v>
      </c>
      <c r="BO348" s="399">
        <v>996.6</v>
      </c>
      <c r="BP348" s="399">
        <v>1</v>
      </c>
      <c r="BQ348" s="634">
        <v>19.91</v>
      </c>
      <c r="BR348" s="634">
        <v>20.55</v>
      </c>
      <c r="BS348" s="634">
        <v>10.039999999999999</v>
      </c>
      <c r="BT348" s="634">
        <v>10.14</v>
      </c>
      <c r="BU348" s="633">
        <v>21.6</v>
      </c>
      <c r="BV348" s="633">
        <v>22.3</v>
      </c>
      <c r="BW348" s="634">
        <v>683.8</v>
      </c>
      <c r="BX348" s="843"/>
      <c r="BY348" s="634">
        <v>0</v>
      </c>
      <c r="BZ348" s="634">
        <v>1.26</v>
      </c>
      <c r="CA348" s="634">
        <v>1.1000000000000001</v>
      </c>
      <c r="CB348" s="634">
        <v>8</v>
      </c>
      <c r="CC348" s="634">
        <v>8</v>
      </c>
      <c r="CD348" s="634">
        <v>15.5</v>
      </c>
      <c r="CE348" s="634">
        <v>32</v>
      </c>
      <c r="CF348" s="634">
        <v>14</v>
      </c>
      <c r="CG348" s="634">
        <v>7</v>
      </c>
      <c r="CH348" s="634">
        <v>12.4</v>
      </c>
      <c r="CI348" s="634">
        <v>16.399999999999999</v>
      </c>
      <c r="CJ348" s="634">
        <v>13.05</v>
      </c>
      <c r="CK348" s="634">
        <v>502.7</v>
      </c>
      <c r="CL348" s="634">
        <v>1</v>
      </c>
      <c r="CM348" s="634">
        <v>0.7</v>
      </c>
      <c r="CN348" s="634">
        <v>130.30000000000001</v>
      </c>
      <c r="CO348" s="634">
        <v>276.5</v>
      </c>
      <c r="CP348" s="634">
        <v>468.9</v>
      </c>
      <c r="CQ348" s="634">
        <v>12.7</v>
      </c>
      <c r="CR348" s="634">
        <v>0.77</v>
      </c>
      <c r="CS348" s="399">
        <v>0</v>
      </c>
      <c r="CT348" s="399">
        <v>14.356</v>
      </c>
      <c r="CU348" s="399">
        <v>46</v>
      </c>
      <c r="CV348" s="515">
        <v>0</v>
      </c>
      <c r="CW348" s="515">
        <v>0</v>
      </c>
      <c r="CX348" s="515">
        <v>0</v>
      </c>
      <c r="CY348" s="515">
        <v>0</v>
      </c>
      <c r="CZ348" s="627">
        <v>762</v>
      </c>
      <c r="DA348" s="627">
        <v>1210</v>
      </c>
      <c r="DB348" s="627">
        <v>872</v>
      </c>
      <c r="DC348" s="1025">
        <v>1077.8699999999999</v>
      </c>
      <c r="DD348" s="780">
        <f t="shared" si="709"/>
        <v>1.3199999999999363</v>
      </c>
      <c r="DE348" s="1067">
        <f t="shared" si="710"/>
        <v>0</v>
      </c>
      <c r="DF348" s="1067">
        <f t="shared" si="711"/>
        <v>762</v>
      </c>
      <c r="DG348" s="1067">
        <f t="shared" si="712"/>
        <v>960</v>
      </c>
      <c r="DH348" s="515" t="str">
        <f t="shared" si="713"/>
        <v>Palm</v>
      </c>
      <c r="DI348" s="634">
        <f t="shared" si="714"/>
        <v>338</v>
      </c>
      <c r="DJ348" s="634">
        <f t="shared" si="715"/>
        <v>0</v>
      </c>
      <c r="DK348" s="768">
        <f t="shared" si="716"/>
        <v>0</v>
      </c>
      <c r="DL348" s="515"/>
      <c r="DM348" s="515"/>
      <c r="DN348" s="515"/>
      <c r="DO348" s="515"/>
      <c r="DP348" s="515"/>
      <c r="DQ348" s="515"/>
      <c r="DR348" s="515"/>
      <c r="DS348" s="515"/>
      <c r="DT348" s="515"/>
      <c r="DU348" s="515"/>
      <c r="DV348" s="515"/>
      <c r="DW348" s="515"/>
      <c r="DX348" s="515"/>
      <c r="DY348" s="515"/>
      <c r="DZ348" s="515"/>
      <c r="EA348" s="515"/>
      <c r="EB348" s="515"/>
      <c r="EC348" s="515"/>
      <c r="ED348" s="515"/>
      <c r="EE348" s="515"/>
      <c r="EF348" s="515"/>
      <c r="EG348" s="630">
        <f t="shared" si="676"/>
        <v>16.243500000000001</v>
      </c>
      <c r="EH348" s="515">
        <v>0</v>
      </c>
      <c r="EI348" s="634">
        <v>1.5</v>
      </c>
      <c r="EJ348" s="634">
        <v>2.5</v>
      </c>
      <c r="EK348" s="634">
        <v>6.5</v>
      </c>
      <c r="EL348" s="515"/>
      <c r="EM348" s="515"/>
      <c r="EN348" s="515"/>
      <c r="EO348" s="515"/>
      <c r="EP348" s="515"/>
      <c r="EQ348" s="515"/>
      <c r="ER348" s="515"/>
      <c r="ES348" s="401"/>
      <c r="ET348" s="401"/>
      <c r="EV348" s="1106">
        <f t="shared" si="411"/>
        <v>16.243500000000001</v>
      </c>
    </row>
    <row r="349" spans="1:152" s="354" customFormat="1" ht="15" x14ac:dyDescent="0.2">
      <c r="A349" s="659" t="s">
        <v>3</v>
      </c>
      <c r="B349" s="693">
        <v>42344</v>
      </c>
      <c r="C349" s="789">
        <v>0</v>
      </c>
      <c r="D349" s="628">
        <v>0.78</v>
      </c>
      <c r="E349" s="779">
        <v>0</v>
      </c>
      <c r="F349" s="779">
        <v>45</v>
      </c>
      <c r="G349" s="779">
        <v>1.25</v>
      </c>
      <c r="H349" s="628">
        <v>94.4</v>
      </c>
      <c r="I349" s="628">
        <v>58.2</v>
      </c>
      <c r="J349" s="628">
        <v>0</v>
      </c>
      <c r="K349" s="628">
        <v>11.7</v>
      </c>
      <c r="L349" s="790">
        <v>42.619999999998981</v>
      </c>
      <c r="M349" s="628">
        <v>15.5</v>
      </c>
      <c r="N349" s="628">
        <v>1.36</v>
      </c>
      <c r="O349" s="628">
        <v>1.3699075662144524</v>
      </c>
      <c r="P349" s="628">
        <v>1.25</v>
      </c>
      <c r="Q349" s="628">
        <v>0.33644127676560526</v>
      </c>
      <c r="R349" s="628">
        <v>758.26134214002639</v>
      </c>
      <c r="S349" s="628">
        <v>7.88</v>
      </c>
      <c r="T349" s="628">
        <v>7.85</v>
      </c>
      <c r="U349" s="628">
        <v>0.73</v>
      </c>
      <c r="V349" s="834">
        <v>0.8</v>
      </c>
      <c r="W349" s="835">
        <v>45.319999999999993</v>
      </c>
      <c r="X349" s="836">
        <v>45.5</v>
      </c>
      <c r="Y349" s="778">
        <v>22.9</v>
      </c>
      <c r="Z349" s="779">
        <v>34.93</v>
      </c>
      <c r="AA349" s="837">
        <v>23</v>
      </c>
      <c r="AB349" s="837">
        <v>34.97</v>
      </c>
      <c r="AC349" s="1055">
        <f t="shared" si="478"/>
        <v>57.97</v>
      </c>
      <c r="AD349" s="1055">
        <f t="shared" si="479"/>
        <v>89.67958999999999</v>
      </c>
      <c r="AE349" s="1055">
        <f t="shared" si="452"/>
        <v>23.746450000001573</v>
      </c>
      <c r="AF349" s="756"/>
      <c r="AG349" s="687">
        <f t="shared" si="586"/>
        <v>1.73</v>
      </c>
      <c r="AH349" s="687"/>
      <c r="AI349" s="687"/>
      <c r="AJ349" s="659"/>
      <c r="AK349" s="401"/>
      <c r="AL349" s="401"/>
      <c r="AM349" s="401"/>
      <c r="AN349" s="401"/>
      <c r="AO349" s="381"/>
      <c r="AP349" s="381"/>
      <c r="AQ349" s="399"/>
      <c r="AR349" s="570">
        <v>0</v>
      </c>
      <c r="AS349" s="399">
        <v>11.1</v>
      </c>
      <c r="AT349" s="570">
        <v>0</v>
      </c>
      <c r="AU349" s="399">
        <v>23.8</v>
      </c>
      <c r="AV349" s="399">
        <v>0</v>
      </c>
      <c r="AW349" s="399">
        <v>1287.0999999999999</v>
      </c>
      <c r="AX349" s="399">
        <v>0</v>
      </c>
      <c r="AY349" s="570">
        <v>0</v>
      </c>
      <c r="AZ349" s="570">
        <v>0</v>
      </c>
      <c r="BA349" s="570">
        <v>0</v>
      </c>
      <c r="BB349" s="886">
        <v>1.73</v>
      </c>
      <c r="BC349" s="399">
        <v>0.7</v>
      </c>
      <c r="BD349" s="399">
        <v>1.79</v>
      </c>
      <c r="BE349" s="570">
        <v>0</v>
      </c>
      <c r="BF349" s="399">
        <v>0</v>
      </c>
      <c r="BG349" s="399">
        <v>0</v>
      </c>
      <c r="BH349" s="570">
        <v>0</v>
      </c>
      <c r="BI349" s="399">
        <v>1.02</v>
      </c>
      <c r="BJ349" s="399">
        <v>31.5</v>
      </c>
      <c r="BK349" s="399">
        <v>2.69</v>
      </c>
      <c r="BL349" s="399">
        <v>3.85</v>
      </c>
      <c r="BM349" s="399">
        <v>0</v>
      </c>
      <c r="BN349" s="399">
        <v>23.1</v>
      </c>
      <c r="BO349" s="399">
        <v>1069.2</v>
      </c>
      <c r="BP349" s="399">
        <v>1</v>
      </c>
      <c r="BQ349" s="634">
        <v>19.98</v>
      </c>
      <c r="BR349" s="634">
        <v>20.61</v>
      </c>
      <c r="BS349" s="634">
        <v>10.039999999999999</v>
      </c>
      <c r="BT349" s="634">
        <v>10.18</v>
      </c>
      <c r="BU349" s="633">
        <v>21.7</v>
      </c>
      <c r="BV349" s="633">
        <v>25.1</v>
      </c>
      <c r="BW349" s="634">
        <v>873.7</v>
      </c>
      <c r="BX349" s="843"/>
      <c r="BY349" s="634">
        <v>0</v>
      </c>
      <c r="BZ349" s="634">
        <v>1.26</v>
      </c>
      <c r="CA349" s="634">
        <v>1.2</v>
      </c>
      <c r="CB349" s="634">
        <v>7.9</v>
      </c>
      <c r="CC349" s="634">
        <v>8</v>
      </c>
      <c r="CD349" s="634">
        <v>15.7</v>
      </c>
      <c r="CE349" s="634">
        <v>31.85</v>
      </c>
      <c r="CF349" s="634">
        <v>13.5</v>
      </c>
      <c r="CG349" s="634">
        <v>6.3</v>
      </c>
      <c r="CH349" s="634">
        <v>11.6</v>
      </c>
      <c r="CI349" s="634">
        <v>15.6</v>
      </c>
      <c r="CJ349" s="634">
        <v>13.26</v>
      </c>
      <c r="CK349" s="634">
        <v>518.29999999999995</v>
      </c>
      <c r="CL349" s="634">
        <v>1.4</v>
      </c>
      <c r="CM349" s="634">
        <v>0.9</v>
      </c>
      <c r="CN349" s="634">
        <v>148.19999999999999</v>
      </c>
      <c r="CO349" s="634">
        <v>295</v>
      </c>
      <c r="CP349" s="634">
        <v>477.3</v>
      </c>
      <c r="CQ349" s="634">
        <v>12.6</v>
      </c>
      <c r="CR349" s="634">
        <v>0.77</v>
      </c>
      <c r="CS349" s="399">
        <v>0</v>
      </c>
      <c r="CT349" s="399">
        <v>14.632999999999999</v>
      </c>
      <c r="CU349" s="399">
        <v>46</v>
      </c>
      <c r="CV349" s="515">
        <v>0</v>
      </c>
      <c r="CW349" s="515">
        <v>0</v>
      </c>
      <c r="CX349" s="515">
        <v>0</v>
      </c>
      <c r="CY349" s="515">
        <v>0</v>
      </c>
      <c r="CZ349" s="627">
        <v>854</v>
      </c>
      <c r="DA349" s="627">
        <v>1520</v>
      </c>
      <c r="DB349" s="627">
        <v>956</v>
      </c>
      <c r="DC349" s="627">
        <v>1077.79</v>
      </c>
      <c r="DD349" s="780">
        <f t="shared" si="709"/>
        <v>-7.999999999992724E-2</v>
      </c>
      <c r="DE349" s="1067">
        <f t="shared" si="710"/>
        <v>0</v>
      </c>
      <c r="DF349" s="1067">
        <f t="shared" si="711"/>
        <v>846</v>
      </c>
      <c r="DG349" s="1067">
        <f t="shared" si="712"/>
        <v>1270</v>
      </c>
      <c r="DH349" s="515" t="str">
        <f t="shared" si="713"/>
        <v>Palm</v>
      </c>
      <c r="DI349" s="634">
        <f t="shared" si="714"/>
        <v>564</v>
      </c>
      <c r="DJ349" s="634">
        <f t="shared" si="715"/>
        <v>0</v>
      </c>
      <c r="DK349" s="768">
        <f t="shared" si="716"/>
        <v>0</v>
      </c>
      <c r="DL349" s="515"/>
      <c r="DM349" s="515"/>
      <c r="DN349" s="515"/>
      <c r="DO349" s="515"/>
      <c r="DP349" s="515"/>
      <c r="DQ349" s="515"/>
      <c r="DR349" s="515"/>
      <c r="DS349" s="515"/>
      <c r="DT349" s="515"/>
      <c r="DU349" s="515"/>
      <c r="DV349" s="515"/>
      <c r="DW349" s="515"/>
      <c r="DX349" s="515"/>
      <c r="DY349" s="515"/>
      <c r="DZ349" s="515"/>
      <c r="EA349" s="515"/>
      <c r="EB349" s="515"/>
      <c r="EC349" s="515"/>
      <c r="ED349" s="515"/>
      <c r="EE349" s="515"/>
      <c r="EF349" s="515"/>
      <c r="EG349" s="630">
        <f t="shared" si="676"/>
        <v>16.243500000000001</v>
      </c>
      <c r="EH349" s="515">
        <v>0</v>
      </c>
      <c r="EI349" s="634">
        <v>1.5</v>
      </c>
      <c r="EJ349" s="634">
        <v>2.5</v>
      </c>
      <c r="EK349" s="634">
        <v>6.5</v>
      </c>
      <c r="EL349" s="515"/>
      <c r="EM349" s="515"/>
      <c r="EN349" s="515"/>
      <c r="EO349" s="515"/>
      <c r="EP349" s="515"/>
      <c r="EQ349" s="515"/>
      <c r="ER349" s="515"/>
      <c r="ES349" s="401"/>
      <c r="ET349" s="401"/>
      <c r="EV349" s="1106">
        <f t="shared" si="411"/>
        <v>16.243500000000001</v>
      </c>
    </row>
    <row r="350" spans="1:152" s="354" customFormat="1" ht="15" x14ac:dyDescent="0.2">
      <c r="A350" s="659" t="s">
        <v>4</v>
      </c>
      <c r="B350" s="693">
        <v>42345</v>
      </c>
      <c r="C350" s="789">
        <v>0</v>
      </c>
      <c r="D350" s="628">
        <v>1.56</v>
      </c>
      <c r="E350" s="779">
        <v>0</v>
      </c>
      <c r="F350" s="779">
        <v>55</v>
      </c>
      <c r="G350" s="779">
        <v>3.1</v>
      </c>
      <c r="H350" s="628">
        <v>33.44</v>
      </c>
      <c r="I350" s="628">
        <v>73.22</v>
      </c>
      <c r="J350" s="628">
        <v>0</v>
      </c>
      <c r="K350" s="628">
        <v>15.49</v>
      </c>
      <c r="L350" s="790">
        <v>31.68999999999869</v>
      </c>
      <c r="M350" s="628">
        <v>18</v>
      </c>
      <c r="N350" s="628">
        <v>1.33</v>
      </c>
      <c r="O350" s="628">
        <v>1.3721364653318837</v>
      </c>
      <c r="P350" s="628">
        <v>1.23</v>
      </c>
      <c r="Q350" s="628">
        <v>0.33515757690141584</v>
      </c>
      <c r="R350" s="628">
        <v>749.19200528401575</v>
      </c>
      <c r="S350" s="628">
        <v>8.0299999999999994</v>
      </c>
      <c r="T350" s="628">
        <v>7.92</v>
      </c>
      <c r="U350" s="628">
        <v>0.72</v>
      </c>
      <c r="V350" s="834">
        <v>0.8</v>
      </c>
      <c r="W350" s="835">
        <v>45.5</v>
      </c>
      <c r="X350" s="836">
        <v>45.680000000000007</v>
      </c>
      <c r="Y350" s="778">
        <v>23</v>
      </c>
      <c r="Z350" s="779">
        <v>34.97</v>
      </c>
      <c r="AA350" s="837">
        <v>22.07</v>
      </c>
      <c r="AB350" s="837">
        <v>34.94</v>
      </c>
      <c r="AC350" s="1055">
        <f t="shared" si="478"/>
        <v>57.01</v>
      </c>
      <c r="AD350" s="1055">
        <f t="shared" si="479"/>
        <v>88.194469999999995</v>
      </c>
      <c r="AE350" s="1055">
        <f t="shared" si="452"/>
        <v>39.170040000002025</v>
      </c>
      <c r="AF350" s="756"/>
      <c r="AG350" s="687">
        <f t="shared" si="586"/>
        <v>1.73</v>
      </c>
      <c r="AH350" s="687"/>
      <c r="AI350" s="687"/>
      <c r="AJ350" s="659"/>
      <c r="AK350" s="401"/>
      <c r="AL350" s="401"/>
      <c r="AM350" s="401"/>
      <c r="AN350" s="401"/>
      <c r="AO350" s="381"/>
      <c r="AP350" s="381"/>
      <c r="AQ350" s="399"/>
      <c r="AR350" s="570">
        <v>0</v>
      </c>
      <c r="AS350" s="399">
        <v>16</v>
      </c>
      <c r="AT350" s="570">
        <v>0</v>
      </c>
      <c r="AU350" s="399">
        <v>23</v>
      </c>
      <c r="AV350" s="399">
        <v>18.2</v>
      </c>
      <c r="AW350" s="399">
        <v>1068.0999999999999</v>
      </c>
      <c r="AX350" s="399">
        <v>0</v>
      </c>
      <c r="AY350" s="570">
        <v>0</v>
      </c>
      <c r="AZ350" s="570">
        <v>0</v>
      </c>
      <c r="BA350" s="570">
        <v>0</v>
      </c>
      <c r="BB350" s="886">
        <v>1.73</v>
      </c>
      <c r="BC350" s="399">
        <v>0.33</v>
      </c>
      <c r="BD350" s="399">
        <v>1.8</v>
      </c>
      <c r="BE350" s="570">
        <v>0</v>
      </c>
      <c r="BF350" s="399">
        <v>0.4</v>
      </c>
      <c r="BG350" s="399">
        <v>0</v>
      </c>
      <c r="BH350" s="570">
        <v>0</v>
      </c>
      <c r="BI350" s="399">
        <v>1.02</v>
      </c>
      <c r="BJ350" s="399">
        <v>31.5</v>
      </c>
      <c r="BK350" s="399">
        <v>2.95</v>
      </c>
      <c r="BL350" s="399">
        <v>3.58</v>
      </c>
      <c r="BM350" s="399">
        <v>0</v>
      </c>
      <c r="BN350" s="399">
        <v>23.1</v>
      </c>
      <c r="BO350" s="399">
        <v>949.2</v>
      </c>
      <c r="BP350" s="399">
        <v>1</v>
      </c>
      <c r="BQ350" s="634">
        <v>20.69</v>
      </c>
      <c r="BR350" s="634">
        <v>20.75</v>
      </c>
      <c r="BS350" s="634">
        <v>9.82</v>
      </c>
      <c r="BT350" s="634">
        <v>9.91</v>
      </c>
      <c r="BU350" s="633">
        <v>21.2</v>
      </c>
      <c r="BV350" s="633">
        <v>24.2</v>
      </c>
      <c r="BW350" s="515">
        <v>730.5</v>
      </c>
      <c r="BX350" s="845"/>
      <c r="BY350" s="515">
        <v>0</v>
      </c>
      <c r="BZ350" s="515">
        <v>1.27</v>
      </c>
      <c r="CA350" s="515">
        <v>1.2</v>
      </c>
      <c r="CB350" s="515">
        <v>7.8</v>
      </c>
      <c r="CC350" s="515">
        <v>8</v>
      </c>
      <c r="CD350" s="515">
        <v>16.100000000000001</v>
      </c>
      <c r="CE350" s="515">
        <v>31.8</v>
      </c>
      <c r="CF350" s="515">
        <v>13.1</v>
      </c>
      <c r="CG350" s="515">
        <v>5.6</v>
      </c>
      <c r="CH350" s="515">
        <v>10.7</v>
      </c>
      <c r="CI350" s="515">
        <v>14.7</v>
      </c>
      <c r="CJ350" s="515">
        <v>13.62</v>
      </c>
      <c r="CK350" s="515">
        <v>519.70000000000005</v>
      </c>
      <c r="CL350" s="515">
        <v>1.6</v>
      </c>
      <c r="CM350" s="515">
        <v>0.8</v>
      </c>
      <c r="CN350" s="515">
        <v>142</v>
      </c>
      <c r="CO350" s="515">
        <v>259.7</v>
      </c>
      <c r="CP350" s="515">
        <v>484.8</v>
      </c>
      <c r="CQ350" s="515">
        <v>12.6</v>
      </c>
      <c r="CR350" s="515">
        <v>0.81</v>
      </c>
      <c r="CS350" s="399">
        <v>20.3</v>
      </c>
      <c r="CT350" s="399">
        <v>13.913</v>
      </c>
      <c r="CU350" s="399">
        <v>46</v>
      </c>
      <c r="CV350" s="515">
        <v>0</v>
      </c>
      <c r="CW350" s="515">
        <v>0</v>
      </c>
      <c r="CX350" s="515">
        <v>0</v>
      </c>
      <c r="CY350" s="515">
        <v>0</v>
      </c>
      <c r="CZ350" s="627">
        <v>2600</v>
      </c>
      <c r="DA350" s="627">
        <v>3970</v>
      </c>
      <c r="DB350" s="627">
        <v>3410</v>
      </c>
      <c r="DC350" s="627">
        <v>1099.8800000000001</v>
      </c>
      <c r="DD350" s="780">
        <f t="shared" ref="DD350" si="717">DC350-DC349</f>
        <v>22.090000000000146</v>
      </c>
      <c r="DE350" s="1067">
        <f t="shared" ref="DE350" si="718">(CS350*1440/1000000)*3.068</f>
        <v>8.9683776000000007E-2</v>
      </c>
      <c r="DF350" s="1067">
        <f t="shared" ref="DF350" si="719">DB350-110</f>
        <v>3300</v>
      </c>
      <c r="DG350" s="1067">
        <f t="shared" ref="DG350" si="720">DA350-250</f>
        <v>3720</v>
      </c>
      <c r="DH350" s="515" t="str">
        <f t="shared" ref="DH350" si="721">IF(DG350&lt;DF350,"Aub","Palm")</f>
        <v>Palm</v>
      </c>
      <c r="DI350" s="634">
        <f t="shared" ref="DI350" si="722">DA350-DB350</f>
        <v>560</v>
      </c>
      <c r="DJ350" s="634">
        <f t="shared" ref="DJ350" si="723">DK350/3.068</f>
        <v>2.9232000000000001E-2</v>
      </c>
      <c r="DK350" s="768">
        <f t="shared" ref="DK350" si="724">(CS350*1440/1000000)*3.068</f>
        <v>8.9683776000000007E-2</v>
      </c>
      <c r="DL350" s="515"/>
      <c r="DM350" s="515"/>
      <c r="DN350" s="515"/>
      <c r="DO350" s="515"/>
      <c r="DP350" s="515"/>
      <c r="DQ350" s="515"/>
      <c r="DR350" s="515"/>
      <c r="DS350" s="515"/>
      <c r="DT350" s="515"/>
      <c r="DU350" s="515"/>
      <c r="DV350" s="515"/>
      <c r="DW350" s="515"/>
      <c r="DX350" s="515"/>
      <c r="DY350" s="515"/>
      <c r="DZ350" s="515"/>
      <c r="EA350" s="515"/>
      <c r="EB350" s="515"/>
      <c r="EC350" s="515"/>
      <c r="ED350" s="515"/>
      <c r="EE350" s="515"/>
      <c r="EF350" s="515"/>
      <c r="EG350" s="630">
        <f t="shared" si="676"/>
        <v>16.243500000000001</v>
      </c>
      <c r="EH350" s="515">
        <v>0</v>
      </c>
      <c r="EI350" s="634">
        <v>1.5</v>
      </c>
      <c r="EJ350" s="634">
        <v>2.5</v>
      </c>
      <c r="EK350" s="634">
        <v>6.5</v>
      </c>
      <c r="EL350" s="515"/>
      <c r="EM350" s="515"/>
      <c r="EN350" s="515"/>
      <c r="EO350" s="515"/>
      <c r="EP350" s="515"/>
      <c r="EQ350" s="515"/>
      <c r="ER350" s="515"/>
      <c r="ES350" s="401"/>
      <c r="ET350" s="401"/>
      <c r="EV350" s="1106">
        <f t="shared" si="411"/>
        <v>16.243500000000001</v>
      </c>
    </row>
    <row r="351" spans="1:152" s="354" customFormat="1" ht="15" x14ac:dyDescent="0.2">
      <c r="A351" s="659" t="s">
        <v>5</v>
      </c>
      <c r="B351" s="693">
        <v>42346</v>
      </c>
      <c r="C351" s="789">
        <v>0</v>
      </c>
      <c r="D351" s="628">
        <v>3.15</v>
      </c>
      <c r="E351" s="779">
        <v>0</v>
      </c>
      <c r="F351" s="779">
        <v>51</v>
      </c>
      <c r="G351" s="779">
        <v>4.9000000000000004</v>
      </c>
      <c r="H351" s="628">
        <v>54.6</v>
      </c>
      <c r="I351" s="628">
        <v>70.5</v>
      </c>
      <c r="J351" s="628">
        <v>0</v>
      </c>
      <c r="K351" s="628">
        <v>12.8</v>
      </c>
      <c r="L351" s="790">
        <v>39.600000000002183</v>
      </c>
      <c r="M351" s="628">
        <v>20.7</v>
      </c>
      <c r="N351" s="628">
        <v>1.24</v>
      </c>
      <c r="O351" s="628">
        <v>1.378349726256326</v>
      </c>
      <c r="P351" s="628">
        <v>1.1299999999999999</v>
      </c>
      <c r="Q351" s="628">
        <v>0.33727316971413113</v>
      </c>
      <c r="R351" s="628">
        <v>744.65733685601049</v>
      </c>
      <c r="S351" s="628">
        <v>8.1</v>
      </c>
      <c r="T351" s="628">
        <v>8</v>
      </c>
      <c r="U351" s="628">
        <v>0.73</v>
      </c>
      <c r="V351" s="834">
        <v>0.83</v>
      </c>
      <c r="W351" s="835">
        <v>46.039999999999992</v>
      </c>
      <c r="X351" s="836">
        <v>46.039999999999992</v>
      </c>
      <c r="Y351" s="778">
        <v>22.07</v>
      </c>
      <c r="Z351" s="779">
        <v>34.94</v>
      </c>
      <c r="AA351" s="837">
        <v>21.53</v>
      </c>
      <c r="AB351" s="837">
        <v>34.96</v>
      </c>
      <c r="AC351" s="1055">
        <f t="shared" si="478"/>
        <v>56.49</v>
      </c>
      <c r="AD351" s="1055">
        <f t="shared" si="479"/>
        <v>87.390029999999996</v>
      </c>
      <c r="AE351" s="1055">
        <f t="shared" si="452"/>
        <v>26.128829999996618</v>
      </c>
      <c r="AF351" s="756"/>
      <c r="AG351" s="687">
        <f t="shared" si="586"/>
        <v>1.73</v>
      </c>
      <c r="AH351" s="687"/>
      <c r="AI351" s="687"/>
      <c r="AJ351" s="659"/>
      <c r="AK351" s="401"/>
      <c r="AL351" s="401"/>
      <c r="AM351" s="401"/>
      <c r="AN351" s="401"/>
      <c r="AO351" s="381"/>
      <c r="AP351" s="381"/>
      <c r="AQ351" s="399"/>
      <c r="AR351" s="570">
        <v>0</v>
      </c>
      <c r="AS351" s="399">
        <v>15.4</v>
      </c>
      <c r="AT351" s="570">
        <v>0</v>
      </c>
      <c r="AU351" s="399">
        <v>22.3</v>
      </c>
      <c r="AV351" s="399">
        <v>0</v>
      </c>
      <c r="AW351" s="399">
        <v>1054.4000000000001</v>
      </c>
      <c r="AX351" s="399">
        <v>0</v>
      </c>
      <c r="AY351" s="570">
        <v>0</v>
      </c>
      <c r="AZ351" s="570">
        <v>0</v>
      </c>
      <c r="BA351" s="570">
        <v>0</v>
      </c>
      <c r="BB351" s="886">
        <v>1.73</v>
      </c>
      <c r="BC351" s="399">
        <v>0.05</v>
      </c>
      <c r="BD351" s="399">
        <v>1.8</v>
      </c>
      <c r="BE351" s="570">
        <v>0</v>
      </c>
      <c r="BF351" s="399">
        <v>0.69</v>
      </c>
      <c r="BG351" s="399">
        <v>0</v>
      </c>
      <c r="BH351" s="570">
        <v>0</v>
      </c>
      <c r="BI351" s="399">
        <v>1.02</v>
      </c>
      <c r="BJ351" s="399">
        <v>31.6</v>
      </c>
      <c r="BK351" s="399">
        <v>2.94</v>
      </c>
      <c r="BL351" s="399">
        <v>3.58</v>
      </c>
      <c r="BM351" s="399">
        <v>0</v>
      </c>
      <c r="BN351" s="399">
        <v>23.1</v>
      </c>
      <c r="BO351" s="399">
        <v>1050</v>
      </c>
      <c r="BP351" s="399">
        <v>1</v>
      </c>
      <c r="BQ351" s="634">
        <v>20.47</v>
      </c>
      <c r="BR351" s="634">
        <v>21.11</v>
      </c>
      <c r="BS351" s="634">
        <v>9.4600000000000009</v>
      </c>
      <c r="BT351" s="634">
        <v>9.5299999999999994</v>
      </c>
      <c r="BU351" s="633">
        <v>20.7</v>
      </c>
      <c r="BV351" s="633">
        <v>22.6</v>
      </c>
      <c r="BW351" s="515">
        <v>664.3</v>
      </c>
      <c r="BX351" s="845"/>
      <c r="BY351" s="515">
        <v>0</v>
      </c>
      <c r="BZ351" s="515">
        <v>1.1200000000000001</v>
      </c>
      <c r="CA351" s="515">
        <v>1.2</v>
      </c>
      <c r="CB351" s="515">
        <v>7.9</v>
      </c>
      <c r="CC351" s="515">
        <v>8</v>
      </c>
      <c r="CD351" s="515">
        <v>15.2</v>
      </c>
      <c r="CE351" s="515">
        <v>31.6</v>
      </c>
      <c r="CF351" s="515">
        <v>12.7</v>
      </c>
      <c r="CG351" s="515">
        <v>5.3</v>
      </c>
      <c r="CH351" s="515">
        <v>10.3</v>
      </c>
      <c r="CI351" s="515">
        <v>14.6</v>
      </c>
      <c r="CJ351" s="515">
        <v>12.86</v>
      </c>
      <c r="CK351" s="515">
        <v>513.4</v>
      </c>
      <c r="CL351" s="515">
        <v>1.6</v>
      </c>
      <c r="CM351" s="515">
        <v>2.2999999999999998</v>
      </c>
      <c r="CN351" s="515">
        <v>134.19999999999999</v>
      </c>
      <c r="CO351" s="515">
        <v>254.8</v>
      </c>
      <c r="CP351" s="515">
        <v>492.9</v>
      </c>
      <c r="CQ351" s="515">
        <v>13.1</v>
      </c>
      <c r="CR351" s="515">
        <v>0.7</v>
      </c>
      <c r="CS351" s="399">
        <v>95.6</v>
      </c>
      <c r="CT351" s="399">
        <v>15.701000000000001</v>
      </c>
      <c r="CU351" s="399">
        <v>46</v>
      </c>
      <c r="CV351" s="515">
        <v>0</v>
      </c>
      <c r="CW351" s="515">
        <v>0</v>
      </c>
      <c r="CX351" s="515">
        <v>0</v>
      </c>
      <c r="CY351" s="515">
        <v>0</v>
      </c>
      <c r="CZ351" s="627">
        <v>5650</v>
      </c>
      <c r="DA351" s="627">
        <v>9190</v>
      </c>
      <c r="DB351" s="627">
        <v>5720</v>
      </c>
      <c r="DC351" s="627">
        <v>1114.22</v>
      </c>
      <c r="DD351" s="780">
        <f t="shared" ref="DD351" si="725">DC351-DC350</f>
        <v>14.339999999999918</v>
      </c>
      <c r="DE351" s="1067">
        <f t="shared" ref="DE351" si="726">(CS351*1440/1000000)*3.068</f>
        <v>0.42235315200000001</v>
      </c>
      <c r="DF351" s="1067">
        <f t="shared" ref="DF351" si="727">DB351-110</f>
        <v>5610</v>
      </c>
      <c r="DG351" s="1067">
        <f t="shared" ref="DG351" si="728">DA351-250</f>
        <v>8940</v>
      </c>
      <c r="DH351" s="515" t="str">
        <f t="shared" ref="DH351" si="729">IF(DG351&lt;DF351,"Aub","Palm")</f>
        <v>Palm</v>
      </c>
      <c r="DI351" s="634">
        <f t="shared" ref="DI351" si="730">DA351-DB351</f>
        <v>3470</v>
      </c>
      <c r="DJ351" s="634">
        <f t="shared" ref="DJ351" si="731">DK351/3.068</f>
        <v>0.13766400000000001</v>
      </c>
      <c r="DK351" s="768">
        <f t="shared" ref="DK351" si="732">(CS351*1440/1000000)*3.068</f>
        <v>0.42235315200000001</v>
      </c>
      <c r="DL351" s="515"/>
      <c r="DM351" s="515"/>
      <c r="DN351" s="515"/>
      <c r="DO351" s="515"/>
      <c r="DP351" s="515"/>
      <c r="DQ351" s="515"/>
      <c r="DR351" s="515"/>
      <c r="DS351" s="515"/>
      <c r="DT351" s="515"/>
      <c r="DU351" s="515"/>
      <c r="DV351" s="515"/>
      <c r="DW351" s="515"/>
      <c r="DX351" s="515"/>
      <c r="DY351" s="515"/>
      <c r="DZ351" s="515"/>
      <c r="EA351" s="515"/>
      <c r="EB351" s="515"/>
      <c r="EC351" s="515"/>
      <c r="ED351" s="515"/>
      <c r="EE351" s="515"/>
      <c r="EF351" s="515"/>
      <c r="EG351" s="630">
        <f t="shared" si="676"/>
        <v>16.243500000000001</v>
      </c>
      <c r="EH351" s="515">
        <v>0</v>
      </c>
      <c r="EI351" s="634">
        <v>1.5</v>
      </c>
      <c r="EJ351" s="634">
        <v>2.5</v>
      </c>
      <c r="EK351" s="634">
        <v>6.5</v>
      </c>
      <c r="EL351" s="515"/>
      <c r="EM351" s="515"/>
      <c r="EN351" s="515"/>
      <c r="EO351" s="515"/>
      <c r="EP351" s="515"/>
      <c r="EQ351" s="515"/>
      <c r="ER351" s="515"/>
      <c r="ES351" s="401"/>
      <c r="ET351" s="401"/>
      <c r="EV351" s="1106">
        <f t="shared" si="411"/>
        <v>16.243500000000001</v>
      </c>
    </row>
    <row r="352" spans="1:152" s="354" customFormat="1" ht="15" x14ac:dyDescent="0.2">
      <c r="A352" s="659" t="s">
        <v>6</v>
      </c>
      <c r="B352" s="693">
        <v>42347</v>
      </c>
      <c r="C352" s="789">
        <v>0</v>
      </c>
      <c r="D352" s="628">
        <v>1.32</v>
      </c>
      <c r="E352" s="779">
        <v>0</v>
      </c>
      <c r="F352" s="779">
        <v>47</v>
      </c>
      <c r="G352" s="779">
        <v>4.8</v>
      </c>
      <c r="H352" s="628">
        <v>132</v>
      </c>
      <c r="I352" s="628">
        <v>37.799999999999997</v>
      </c>
      <c r="J352" s="628">
        <v>0</v>
      </c>
      <c r="K352" s="628">
        <v>28</v>
      </c>
      <c r="L352" s="790">
        <v>46.469999999997526</v>
      </c>
      <c r="M352" s="628">
        <v>26.3</v>
      </c>
      <c r="N352" s="628">
        <v>1.36</v>
      </c>
      <c r="O352" s="628">
        <v>1.37859411450589</v>
      </c>
      <c r="P352" s="628">
        <v>1.22</v>
      </c>
      <c r="Q352" s="628">
        <v>0.33648606780127199</v>
      </c>
      <c r="R352" s="628">
        <v>744.65733685601049</v>
      </c>
      <c r="S352" s="628">
        <v>8.0500000000000007</v>
      </c>
      <c r="T352" s="628">
        <v>8.0299999999999994</v>
      </c>
      <c r="U352" s="628">
        <v>0.74</v>
      </c>
      <c r="V352" s="834">
        <v>0.84</v>
      </c>
      <c r="W352" s="835">
        <v>46.400000000000006</v>
      </c>
      <c r="X352" s="836">
        <v>46.039999999999992</v>
      </c>
      <c r="Y352" s="778">
        <v>21.53</v>
      </c>
      <c r="Z352" s="779">
        <v>34.96</v>
      </c>
      <c r="AA352" s="837">
        <v>21.5</v>
      </c>
      <c r="AB352" s="837">
        <v>34.9</v>
      </c>
      <c r="AC352" s="1055">
        <f t="shared" si="478"/>
        <v>56.4</v>
      </c>
      <c r="AD352" s="1055">
        <f t="shared" si="479"/>
        <v>87.250799999999998</v>
      </c>
      <c r="AE352" s="1055">
        <f t="shared" si="452"/>
        <v>15.361710000003825</v>
      </c>
      <c r="AF352" s="756"/>
      <c r="AG352" s="687">
        <f t="shared" si="586"/>
        <v>1.73</v>
      </c>
      <c r="AH352" s="687"/>
      <c r="AI352" s="687"/>
      <c r="AJ352" s="659"/>
      <c r="AK352" s="401"/>
      <c r="AL352" s="401"/>
      <c r="AM352" s="401"/>
      <c r="AN352" s="401"/>
      <c r="AO352" s="381"/>
      <c r="AP352" s="381"/>
      <c r="AQ352" s="399"/>
      <c r="AR352" s="570">
        <v>0</v>
      </c>
      <c r="AS352" s="399">
        <v>23</v>
      </c>
      <c r="AT352" s="570">
        <v>0</v>
      </c>
      <c r="AU352" s="399">
        <v>22.2</v>
      </c>
      <c r="AV352" s="399">
        <v>0</v>
      </c>
      <c r="AW352" s="399">
        <v>1179.5</v>
      </c>
      <c r="AX352" s="399">
        <v>0</v>
      </c>
      <c r="AY352" s="570">
        <v>0</v>
      </c>
      <c r="AZ352" s="570">
        <v>0</v>
      </c>
      <c r="BA352" s="570">
        <v>0</v>
      </c>
      <c r="BB352" s="886">
        <v>1.73</v>
      </c>
      <c r="BC352" s="399">
        <v>0.05</v>
      </c>
      <c r="BD352" s="399">
        <v>1.8</v>
      </c>
      <c r="BE352" s="570">
        <v>0</v>
      </c>
      <c r="BF352" s="399">
        <v>0.69</v>
      </c>
      <c r="BG352" s="399">
        <v>0</v>
      </c>
      <c r="BH352" s="570">
        <v>0</v>
      </c>
      <c r="BI352" s="399">
        <v>1.02</v>
      </c>
      <c r="BJ352" s="399">
        <v>31.6</v>
      </c>
      <c r="BK352" s="399">
        <v>2.92</v>
      </c>
      <c r="BL352" s="399">
        <v>3.58</v>
      </c>
      <c r="BM352" s="399">
        <v>0</v>
      </c>
      <c r="BN352" s="399">
        <v>23.2</v>
      </c>
      <c r="BO352" s="399">
        <v>1645.5</v>
      </c>
      <c r="BP352" s="399">
        <v>1</v>
      </c>
      <c r="BQ352" s="634">
        <v>20.309999999999999</v>
      </c>
      <c r="BR352" s="634">
        <v>20.95</v>
      </c>
      <c r="BS352" s="634">
        <v>9.43</v>
      </c>
      <c r="BT352" s="634">
        <v>9.5</v>
      </c>
      <c r="BU352" s="633">
        <v>20.6</v>
      </c>
      <c r="BV352" s="633">
        <v>24.2</v>
      </c>
      <c r="BW352" s="515">
        <v>686.4</v>
      </c>
      <c r="BX352" s="845"/>
      <c r="BY352" s="515">
        <v>0</v>
      </c>
      <c r="BZ352" s="515">
        <v>0.93</v>
      </c>
      <c r="CA352" s="515">
        <v>1.2</v>
      </c>
      <c r="CB352" s="515">
        <v>7.9</v>
      </c>
      <c r="CC352" s="515">
        <v>8</v>
      </c>
      <c r="CD352" s="515">
        <v>15.6</v>
      </c>
      <c r="CE352" s="515">
        <v>31.4</v>
      </c>
      <c r="CF352" s="515">
        <v>12.3</v>
      </c>
      <c r="CG352" s="515">
        <v>8.4</v>
      </c>
      <c r="CH352" s="515">
        <v>14</v>
      </c>
      <c r="CI352" s="515">
        <v>17.96</v>
      </c>
      <c r="CJ352" s="515">
        <v>12.88</v>
      </c>
      <c r="CK352" s="515">
        <v>528.4</v>
      </c>
      <c r="CL352" s="515">
        <v>1.9</v>
      </c>
      <c r="CM352" s="515">
        <v>1.3</v>
      </c>
      <c r="CN352" s="515">
        <v>140</v>
      </c>
      <c r="CO352" s="515">
        <v>263</v>
      </c>
      <c r="CP352" s="515">
        <v>448</v>
      </c>
      <c r="CQ352" s="515">
        <v>13</v>
      </c>
      <c r="CR352" s="515">
        <v>0.81</v>
      </c>
      <c r="CS352" s="399">
        <v>13.8</v>
      </c>
      <c r="CT352" s="399">
        <v>14.603</v>
      </c>
      <c r="CU352" s="399">
        <v>46</v>
      </c>
      <c r="CV352" s="515">
        <v>0</v>
      </c>
      <c r="CW352" s="515">
        <v>0</v>
      </c>
      <c r="CX352" s="515">
        <v>0</v>
      </c>
      <c r="CY352" s="515">
        <v>0</v>
      </c>
      <c r="CZ352" s="627">
        <v>6180</v>
      </c>
      <c r="DA352" s="627">
        <v>9270</v>
      </c>
      <c r="DB352" s="627">
        <v>5720</v>
      </c>
      <c r="DC352" s="627">
        <v>1146.42</v>
      </c>
      <c r="DD352" s="780">
        <f t="shared" ref="DD352" si="733">DC352-DC351</f>
        <v>32.200000000000045</v>
      </c>
      <c r="DE352" s="1067">
        <f t="shared" ref="DE352" si="734">(CS352*1440/1000000)*3.068</f>
        <v>6.0967296000000004E-2</v>
      </c>
      <c r="DF352" s="1067">
        <f t="shared" ref="DF352" si="735">DB352-110</f>
        <v>5610</v>
      </c>
      <c r="DG352" s="1067">
        <f t="shared" ref="DG352" si="736">DA352-250</f>
        <v>9020</v>
      </c>
      <c r="DH352" s="515" t="str">
        <f t="shared" ref="DH352" si="737">IF(DG352&lt;DF352,"Aub","Palm")</f>
        <v>Palm</v>
      </c>
      <c r="DI352" s="634">
        <f t="shared" ref="DI352" si="738">DA352-DB352</f>
        <v>3550</v>
      </c>
      <c r="DJ352" s="634">
        <f t="shared" ref="DJ352" si="739">DK352/3.068</f>
        <v>1.9872000000000001E-2</v>
      </c>
      <c r="DK352" s="768">
        <f t="shared" ref="DK352" si="740">(CS352*1440/1000000)*3.068</f>
        <v>6.0967296000000004E-2</v>
      </c>
      <c r="DL352" s="515"/>
      <c r="DM352" s="515"/>
      <c r="DN352" s="515"/>
      <c r="DO352" s="515"/>
      <c r="DP352" s="515"/>
      <c r="DQ352" s="515"/>
      <c r="DR352" s="515"/>
      <c r="DS352" s="515"/>
      <c r="DT352" s="515"/>
      <c r="DU352" s="515"/>
      <c r="DV352" s="515"/>
      <c r="DW352" s="515"/>
      <c r="DX352" s="515"/>
      <c r="DY352" s="515"/>
      <c r="DZ352" s="515"/>
      <c r="EA352" s="515"/>
      <c r="EB352" s="515"/>
      <c r="EC352" s="515"/>
      <c r="ED352" s="515"/>
      <c r="EE352" s="515"/>
      <c r="EF352" s="515"/>
      <c r="EG352" s="630">
        <f t="shared" si="676"/>
        <v>16.243500000000001</v>
      </c>
      <c r="EH352" s="515">
        <v>0</v>
      </c>
      <c r="EI352" s="634">
        <v>1.5</v>
      </c>
      <c r="EJ352" s="634">
        <v>2.5</v>
      </c>
      <c r="EK352" s="634">
        <v>6.5</v>
      </c>
      <c r="EL352" s="515"/>
      <c r="EM352" s="515"/>
      <c r="EN352" s="515"/>
      <c r="EO352" s="515"/>
      <c r="EP352" s="515"/>
      <c r="EQ352" s="515"/>
      <c r="ER352" s="515"/>
      <c r="ES352" s="401"/>
      <c r="ET352" s="401"/>
      <c r="EV352" s="1106">
        <f t="shared" si="411"/>
        <v>16.243500000000001</v>
      </c>
    </row>
    <row r="353" spans="1:152" s="354" customFormat="1" ht="15" x14ac:dyDescent="0.2">
      <c r="A353" s="659" t="s">
        <v>7</v>
      </c>
      <c r="B353" s="693">
        <v>42348</v>
      </c>
      <c r="C353" s="789">
        <v>0</v>
      </c>
      <c r="D353" s="628">
        <v>0.53</v>
      </c>
      <c r="E353" s="779">
        <v>0</v>
      </c>
      <c r="F353" s="779">
        <v>40</v>
      </c>
      <c r="G353" s="779">
        <v>5</v>
      </c>
      <c r="H353" s="628">
        <v>126.8</v>
      </c>
      <c r="I353" s="628">
        <v>24.37</v>
      </c>
      <c r="J353" s="628">
        <v>0</v>
      </c>
      <c r="K353" s="628">
        <v>40.6</v>
      </c>
      <c r="L353" s="790">
        <v>46.630000000001019</v>
      </c>
      <c r="M353" s="628">
        <v>24.9</v>
      </c>
      <c r="N353" s="628">
        <v>1.36</v>
      </c>
      <c r="O353" s="628">
        <v>1.2244949473701039</v>
      </c>
      <c r="P353" s="628">
        <v>1.3</v>
      </c>
      <c r="Q353" s="628">
        <v>0.33349849044384933</v>
      </c>
      <c r="R353" s="628">
        <v>674.04607133421393</v>
      </c>
      <c r="S353" s="628">
        <v>7.99</v>
      </c>
      <c r="T353" s="628">
        <v>7.95</v>
      </c>
      <c r="U353" s="628">
        <v>0.67</v>
      </c>
      <c r="V353" s="834">
        <v>0.85</v>
      </c>
      <c r="W353" s="835">
        <v>46.94</v>
      </c>
      <c r="X353" s="836">
        <v>46.94</v>
      </c>
      <c r="Y353" s="778">
        <v>21.5</v>
      </c>
      <c r="Z353" s="779">
        <v>34.9</v>
      </c>
      <c r="AA353" s="837">
        <v>20.96</v>
      </c>
      <c r="AB353" s="837">
        <v>35.5</v>
      </c>
      <c r="AC353" s="1055">
        <f t="shared" si="478"/>
        <v>56.46</v>
      </c>
      <c r="AD353" s="1055">
        <f t="shared" si="479"/>
        <v>87.343620000000001</v>
      </c>
      <c r="AE353" s="1055">
        <f t="shared" si="452"/>
        <v>15.207009999998434</v>
      </c>
      <c r="AF353" s="756"/>
      <c r="AG353" s="687">
        <f t="shared" si="586"/>
        <v>1.73</v>
      </c>
      <c r="AH353" s="687"/>
      <c r="AI353" s="687"/>
      <c r="AJ353" s="659"/>
      <c r="AK353" s="401"/>
      <c r="AL353" s="401"/>
      <c r="AM353" s="401"/>
      <c r="AN353" s="401"/>
      <c r="AO353" s="381"/>
      <c r="AP353" s="381"/>
      <c r="AQ353" s="399"/>
      <c r="AR353" s="570">
        <v>0</v>
      </c>
      <c r="AS353" s="399">
        <v>18.7</v>
      </c>
      <c r="AT353" s="570">
        <v>0</v>
      </c>
      <c r="AU353" s="399">
        <v>21.7</v>
      </c>
      <c r="AV353" s="399">
        <v>0</v>
      </c>
      <c r="AW353" s="399">
        <v>1592.2</v>
      </c>
      <c r="AX353" s="399">
        <v>0</v>
      </c>
      <c r="AY353" s="570">
        <v>0</v>
      </c>
      <c r="AZ353" s="570">
        <v>0</v>
      </c>
      <c r="BA353" s="570">
        <v>0</v>
      </c>
      <c r="BB353" s="886">
        <v>1.73</v>
      </c>
      <c r="BC353" s="399">
        <v>0.06</v>
      </c>
      <c r="BD353" s="399">
        <v>1.79</v>
      </c>
      <c r="BE353" s="570">
        <v>0</v>
      </c>
      <c r="BF353" s="399">
        <v>0.3</v>
      </c>
      <c r="BG353" s="399">
        <v>0</v>
      </c>
      <c r="BH353" s="570">
        <v>0</v>
      </c>
      <c r="BI353" s="399">
        <v>1.02</v>
      </c>
      <c r="BJ353" s="399">
        <v>32.1</v>
      </c>
      <c r="BK353" s="399">
        <v>2.87</v>
      </c>
      <c r="BL353" s="399">
        <v>3.58</v>
      </c>
      <c r="BM353" s="399">
        <v>0</v>
      </c>
      <c r="BN353" s="399">
        <v>23.8</v>
      </c>
      <c r="BO353" s="399">
        <v>993.1</v>
      </c>
      <c r="BP353" s="399">
        <v>1</v>
      </c>
      <c r="BQ353" s="634">
        <v>20.3</v>
      </c>
      <c r="BR353" s="634">
        <v>20.94</v>
      </c>
      <c r="BS353" s="634">
        <v>9.15</v>
      </c>
      <c r="BT353" s="634">
        <v>9.33</v>
      </c>
      <c r="BU353" s="633">
        <v>20.2</v>
      </c>
      <c r="BV353" s="633">
        <v>23.4</v>
      </c>
      <c r="BW353" s="515">
        <v>653.20000000000005</v>
      </c>
      <c r="BX353" s="845"/>
      <c r="BY353" s="515">
        <v>0</v>
      </c>
      <c r="BZ353" s="515">
        <v>0.95</v>
      </c>
      <c r="CA353" s="515">
        <v>1.2</v>
      </c>
      <c r="CB353" s="515">
        <v>7.9</v>
      </c>
      <c r="CC353" s="515">
        <v>8</v>
      </c>
      <c r="CD353" s="515">
        <v>15.2</v>
      </c>
      <c r="CE353" s="515">
        <v>31.5</v>
      </c>
      <c r="CF353" s="515">
        <v>15</v>
      </c>
      <c r="CG353" s="515">
        <v>7.82</v>
      </c>
      <c r="CH353" s="515">
        <v>13.1</v>
      </c>
      <c r="CI353" s="515">
        <v>17.8</v>
      </c>
      <c r="CJ353" s="515">
        <v>13.12</v>
      </c>
      <c r="CK353" s="515">
        <v>535.79999999999995</v>
      </c>
      <c r="CL353" s="515">
        <v>1.6</v>
      </c>
      <c r="CM353" s="515">
        <v>1.5</v>
      </c>
      <c r="CN353" s="515">
        <v>116.7</v>
      </c>
      <c r="CO353" s="515">
        <v>260.39999999999998</v>
      </c>
      <c r="CP353" s="515">
        <v>448.6</v>
      </c>
      <c r="CQ353" s="515">
        <v>13.1</v>
      </c>
      <c r="CR353" s="515">
        <v>0.86</v>
      </c>
      <c r="CS353" s="399">
        <v>18.100000000000001</v>
      </c>
      <c r="CT353" s="399">
        <v>14.863</v>
      </c>
      <c r="CU353" s="399">
        <v>47</v>
      </c>
      <c r="CV353" s="515">
        <v>0</v>
      </c>
      <c r="CW353" s="515">
        <v>0</v>
      </c>
      <c r="CX353" s="515">
        <v>0</v>
      </c>
      <c r="CY353" s="515">
        <v>0</v>
      </c>
      <c r="CZ353" s="627">
        <v>6750</v>
      </c>
      <c r="DA353" s="627">
        <v>9830</v>
      </c>
      <c r="DB353" s="627">
        <v>5960</v>
      </c>
      <c r="DC353" s="627">
        <v>1145.68</v>
      </c>
      <c r="DD353" s="780">
        <f t="shared" ref="DD353" si="741">DC353-DC352</f>
        <v>-0.74000000000000909</v>
      </c>
      <c r="DE353" s="1067">
        <f t="shared" ref="DE353" si="742">(CS353*1440/1000000)*3.068</f>
        <v>7.9964352000000016E-2</v>
      </c>
      <c r="DF353" s="1067">
        <f t="shared" ref="DF353" si="743">DB353-110</f>
        <v>5850</v>
      </c>
      <c r="DG353" s="1067">
        <f t="shared" ref="DG353" si="744">DA353-250</f>
        <v>9580</v>
      </c>
      <c r="DH353" s="515" t="str">
        <f t="shared" ref="DH353" si="745">IF(DG353&lt;DF353,"Aub","Palm")</f>
        <v>Palm</v>
      </c>
      <c r="DI353" s="634">
        <f t="shared" ref="DI353" si="746">DA353-DB353</f>
        <v>3870</v>
      </c>
      <c r="DJ353" s="634">
        <f t="shared" ref="DJ353" si="747">DK353/3.068</f>
        <v>2.6064000000000004E-2</v>
      </c>
      <c r="DK353" s="768">
        <f t="shared" ref="DK353" si="748">(CS353*1440/1000000)*3.068</f>
        <v>7.9964352000000016E-2</v>
      </c>
      <c r="DL353" s="515"/>
      <c r="DM353" s="515"/>
      <c r="DN353" s="515"/>
      <c r="DO353" s="515"/>
      <c r="DP353" s="515"/>
      <c r="DQ353" s="515"/>
      <c r="DR353" s="515"/>
      <c r="DS353" s="515"/>
      <c r="DT353" s="515"/>
      <c r="DU353" s="515"/>
      <c r="DV353" s="515"/>
      <c r="DW353" s="515"/>
      <c r="DX353" s="515"/>
      <c r="DY353" s="515"/>
      <c r="DZ353" s="515"/>
      <c r="EA353" s="515"/>
      <c r="EB353" s="515"/>
      <c r="EC353" s="515"/>
      <c r="ED353" s="515"/>
      <c r="EE353" s="515"/>
      <c r="EF353" s="515"/>
      <c r="EG353" s="630">
        <f t="shared" si="676"/>
        <v>16.243500000000001</v>
      </c>
      <c r="EH353" s="515">
        <v>0</v>
      </c>
      <c r="EI353" s="634">
        <v>1.5</v>
      </c>
      <c r="EJ353" s="634">
        <v>2.5</v>
      </c>
      <c r="EK353" s="634">
        <v>6.5</v>
      </c>
      <c r="EL353" s="515"/>
      <c r="EM353" s="515"/>
      <c r="EN353" s="515"/>
      <c r="EO353" s="515"/>
      <c r="EP353" s="515"/>
      <c r="EQ353" s="515"/>
      <c r="ER353" s="515"/>
      <c r="ES353" s="401"/>
      <c r="ET353" s="401"/>
      <c r="EV353" s="1106">
        <f t="shared" ref="EV353:EV381" si="749">(EK353+EJ353+EI353)*1.547</f>
        <v>16.243500000000001</v>
      </c>
    </row>
    <row r="354" spans="1:152" s="354" customFormat="1" ht="16.5" x14ac:dyDescent="0.3">
      <c r="A354" s="659" t="s">
        <v>8</v>
      </c>
      <c r="B354" s="693">
        <v>42349</v>
      </c>
      <c r="C354" s="355">
        <v>0</v>
      </c>
      <c r="D354" s="399">
        <v>0.01</v>
      </c>
      <c r="E354" s="664">
        <v>0</v>
      </c>
      <c r="F354" s="664">
        <v>39</v>
      </c>
      <c r="G354" s="664">
        <v>4.5999999999999996</v>
      </c>
      <c r="H354" s="399">
        <v>95.38</v>
      </c>
      <c r="I354" s="399">
        <v>32.96</v>
      </c>
      <c r="J354" s="399">
        <v>0</v>
      </c>
      <c r="K354" s="399">
        <v>22.93</v>
      </c>
      <c r="L354" s="629">
        <v>46.770000000000437</v>
      </c>
      <c r="M354" s="399">
        <v>23.9</v>
      </c>
      <c r="N354" s="399">
        <v>1.32</v>
      </c>
      <c r="O354" s="399">
        <v>1.3133629790736634</v>
      </c>
      <c r="P354" s="399">
        <v>1.28</v>
      </c>
      <c r="Q354" s="399">
        <v>0.36271674580786339</v>
      </c>
      <c r="R354" s="399">
        <v>704.81703566710678</v>
      </c>
      <c r="S354" s="399">
        <v>8.06</v>
      </c>
      <c r="T354" s="399">
        <v>8</v>
      </c>
      <c r="U354" s="399">
        <v>0.74</v>
      </c>
      <c r="V354" s="400">
        <v>0.86</v>
      </c>
      <c r="W354" s="833">
        <v>46.760000000000005</v>
      </c>
      <c r="X354" s="380">
        <v>46.94</v>
      </c>
      <c r="Y354" s="377">
        <v>20.96</v>
      </c>
      <c r="Z354" s="664">
        <v>35.5</v>
      </c>
      <c r="AA354" s="422">
        <v>21.44</v>
      </c>
      <c r="AB354" s="422">
        <v>34.950000000000003</v>
      </c>
      <c r="AC354" s="1055">
        <f t="shared" si="478"/>
        <v>56.39</v>
      </c>
      <c r="AD354" s="1055">
        <f t="shared" si="479"/>
        <v>87.23532999999999</v>
      </c>
      <c r="AE354" s="1055">
        <f t="shared" si="452"/>
        <v>14.882139999999325</v>
      </c>
      <c r="AF354" s="756"/>
      <c r="AG354" s="687">
        <f t="shared" si="586"/>
        <v>1.73</v>
      </c>
      <c r="AH354" s="687"/>
      <c r="AI354" s="687"/>
      <c r="AJ354" s="659"/>
      <c r="AK354" s="401"/>
      <c r="AL354" s="401"/>
      <c r="AM354" s="401"/>
      <c r="AN354" s="401"/>
      <c r="AO354" s="381"/>
      <c r="AP354" s="381"/>
      <c r="AQ354" s="399"/>
      <c r="AR354" s="570">
        <v>0</v>
      </c>
      <c r="AS354" s="399">
        <v>14.6</v>
      </c>
      <c r="AT354" s="570">
        <v>0</v>
      </c>
      <c r="AU354" s="399">
        <v>22.1</v>
      </c>
      <c r="AV354" s="399">
        <v>0</v>
      </c>
      <c r="AW354" s="399">
        <v>1112.3</v>
      </c>
      <c r="AX354" s="399">
        <v>0</v>
      </c>
      <c r="AY354" s="570">
        <v>0</v>
      </c>
      <c r="AZ354" s="570">
        <v>0</v>
      </c>
      <c r="BA354" s="570">
        <v>0</v>
      </c>
      <c r="BB354" s="886">
        <v>1.73</v>
      </c>
      <c r="BC354" s="399">
        <v>0.04</v>
      </c>
      <c r="BD354" s="399">
        <v>1.8</v>
      </c>
      <c r="BE354" s="570">
        <v>0</v>
      </c>
      <c r="BF354" s="399">
        <v>0.71</v>
      </c>
      <c r="BG354" s="399">
        <v>0</v>
      </c>
      <c r="BH354" s="570">
        <v>0</v>
      </c>
      <c r="BI354" s="399">
        <v>1.02</v>
      </c>
      <c r="BJ354" s="399">
        <v>31.6</v>
      </c>
      <c r="BK354" s="399">
        <v>2.75</v>
      </c>
      <c r="BL354" s="399">
        <v>3.9</v>
      </c>
      <c r="BM354" s="399">
        <v>0</v>
      </c>
      <c r="BN354" s="399">
        <v>23</v>
      </c>
      <c r="BO354" s="399">
        <v>1036</v>
      </c>
      <c r="BP354" s="399">
        <v>1</v>
      </c>
      <c r="BQ354" s="634">
        <v>20.2</v>
      </c>
      <c r="BR354" s="634">
        <v>20.9</v>
      </c>
      <c r="BS354" s="634">
        <v>9.4</v>
      </c>
      <c r="BT354" s="634">
        <v>9.5</v>
      </c>
      <c r="BU354" s="633">
        <v>20.5</v>
      </c>
      <c r="BV354" s="633">
        <v>23.9</v>
      </c>
      <c r="BW354" s="515">
        <v>744.5</v>
      </c>
      <c r="BX354" s="845"/>
      <c r="BY354" s="515">
        <v>0</v>
      </c>
      <c r="BZ354" s="515">
        <v>1.19</v>
      </c>
      <c r="CA354" s="515">
        <v>1.2</v>
      </c>
      <c r="CB354" s="515">
        <v>7.9</v>
      </c>
      <c r="CC354" s="515">
        <v>8</v>
      </c>
      <c r="CD354" s="515">
        <v>15.8</v>
      </c>
      <c r="CE354" s="515">
        <v>31.7</v>
      </c>
      <c r="CF354" s="515">
        <v>14.6</v>
      </c>
      <c r="CG354" s="515">
        <v>7.9</v>
      </c>
      <c r="CH354" s="515">
        <v>13.4</v>
      </c>
      <c r="CI354" s="515">
        <v>17.399999999999999</v>
      </c>
      <c r="CJ354" s="515">
        <v>13.4</v>
      </c>
      <c r="CK354" s="515">
        <v>194.8</v>
      </c>
      <c r="CL354" s="515">
        <v>1.9</v>
      </c>
      <c r="CM354" s="515">
        <v>0.9</v>
      </c>
      <c r="CN354" s="515">
        <v>122.4</v>
      </c>
      <c r="CO354" s="515">
        <v>259</v>
      </c>
      <c r="CP354" s="515">
        <v>480.5</v>
      </c>
      <c r="CQ354" s="515">
        <v>13.3</v>
      </c>
      <c r="CR354" s="515">
        <v>0.86</v>
      </c>
      <c r="CS354" s="399">
        <v>0</v>
      </c>
      <c r="CT354" s="399">
        <v>14.882999999999999</v>
      </c>
      <c r="CU354" s="399">
        <v>47</v>
      </c>
      <c r="CV354" s="515">
        <v>0</v>
      </c>
      <c r="CW354" s="515">
        <v>0</v>
      </c>
      <c r="CX354" s="515">
        <v>0</v>
      </c>
      <c r="CY354" s="515">
        <v>0</v>
      </c>
      <c r="CZ354" s="627">
        <v>5920</v>
      </c>
      <c r="DA354" s="627">
        <v>8380</v>
      </c>
      <c r="DB354" s="627">
        <v>5440</v>
      </c>
      <c r="DC354" s="1025">
        <v>1138.6099999999999</v>
      </c>
      <c r="DD354" s="780">
        <f t="shared" ref="DD354:DD356" si="750">DC354-DC353</f>
        <v>-7.0700000000001637</v>
      </c>
      <c r="DE354" s="1067">
        <f t="shared" ref="DE354:DE356" si="751">(CS354*1440/1000000)*3.068</f>
        <v>0</v>
      </c>
      <c r="DF354" s="1067">
        <f t="shared" ref="DF354:DF356" si="752">DB354-110</f>
        <v>5330</v>
      </c>
      <c r="DG354" s="1067">
        <f t="shared" ref="DG354:DG356" si="753">DA354-250</f>
        <v>8130</v>
      </c>
      <c r="DH354" s="515" t="str">
        <f t="shared" ref="DH354:DH356" si="754">IF(DG354&lt;DF354,"Aub","Palm")</f>
        <v>Palm</v>
      </c>
      <c r="DI354" s="634">
        <f t="shared" ref="DI354:DI356" si="755">DA354-DB354</f>
        <v>2940</v>
      </c>
      <c r="DJ354" s="634">
        <f t="shared" ref="DJ354:DJ356" si="756">DK354/3.068</f>
        <v>0</v>
      </c>
      <c r="DK354" s="768">
        <f t="shared" ref="DK354:DK356" si="757">(CS354*1440/1000000)*3.068</f>
        <v>0</v>
      </c>
      <c r="DL354" s="515"/>
      <c r="DM354" s="515"/>
      <c r="DN354" s="515"/>
      <c r="DO354" s="515"/>
      <c r="DP354" s="515"/>
      <c r="DQ354" s="515"/>
      <c r="DR354" s="515"/>
      <c r="DS354" s="515"/>
      <c r="DT354" s="515"/>
      <c r="DU354" s="515"/>
      <c r="DV354" s="515"/>
      <c r="DW354" s="515"/>
      <c r="DX354" s="515"/>
      <c r="DY354" s="515"/>
      <c r="DZ354" s="515"/>
      <c r="EA354" s="515"/>
      <c r="EB354" s="515"/>
      <c r="EC354" s="515"/>
      <c r="ED354" s="515"/>
      <c r="EE354" s="515"/>
      <c r="EF354" s="515"/>
      <c r="EG354" s="630">
        <f t="shared" ref="EG354:EG360" si="758">(SUM(EH354:EK354))*1.547</f>
        <v>15.469999999999999</v>
      </c>
      <c r="EH354" s="515">
        <v>0</v>
      </c>
      <c r="EI354" s="634">
        <v>1</v>
      </c>
      <c r="EJ354" s="634">
        <v>2.5</v>
      </c>
      <c r="EK354" s="634">
        <v>6.5</v>
      </c>
      <c r="EL354" s="515"/>
      <c r="EM354" s="515"/>
      <c r="EN354" s="515"/>
      <c r="EO354" s="515"/>
      <c r="EP354" s="515"/>
      <c r="EQ354" s="515"/>
      <c r="ER354" s="515"/>
      <c r="ES354" s="401"/>
      <c r="ET354" s="401"/>
      <c r="EV354" s="1106">
        <f t="shared" si="749"/>
        <v>15.469999999999999</v>
      </c>
    </row>
    <row r="355" spans="1:152" s="354" customFormat="1" ht="15" x14ac:dyDescent="0.2">
      <c r="A355" s="659" t="s">
        <v>9</v>
      </c>
      <c r="B355" s="693">
        <v>42350</v>
      </c>
      <c r="C355" s="355">
        <v>0</v>
      </c>
      <c r="D355" s="399">
        <v>0.9</v>
      </c>
      <c r="E355" s="664">
        <v>0</v>
      </c>
      <c r="F355" s="664">
        <v>42</v>
      </c>
      <c r="G355" s="664">
        <v>4.45</v>
      </c>
      <c r="H355" s="399">
        <v>57.75</v>
      </c>
      <c r="I355" s="399">
        <v>46.94</v>
      </c>
      <c r="J355" s="399">
        <v>0</v>
      </c>
      <c r="K355" s="399">
        <v>16.05</v>
      </c>
      <c r="L355" s="629">
        <v>47</v>
      </c>
      <c r="M355" s="399">
        <v>22.9</v>
      </c>
      <c r="N355" s="399">
        <v>1.27</v>
      </c>
      <c r="O355" s="399">
        <v>1.2990479661094154</v>
      </c>
      <c r="P355" s="399">
        <v>1.22</v>
      </c>
      <c r="Q355" s="399">
        <v>0.31291941875825624</v>
      </c>
      <c r="R355" s="399">
        <v>719.71666050198144</v>
      </c>
      <c r="S355" s="399">
        <v>8</v>
      </c>
      <c r="T355" s="399">
        <v>7.92</v>
      </c>
      <c r="U355" s="399">
        <v>0.75</v>
      </c>
      <c r="V355" s="400">
        <v>0.89</v>
      </c>
      <c r="W355" s="833">
        <v>46.760000000000005</v>
      </c>
      <c r="X355" s="380">
        <v>46.94</v>
      </c>
      <c r="Y355" s="377">
        <v>21.44</v>
      </c>
      <c r="Z355" s="664">
        <v>34.950000000000003</v>
      </c>
      <c r="AA355" s="422">
        <v>22.1</v>
      </c>
      <c r="AB355" s="422">
        <v>34.950000000000003</v>
      </c>
      <c r="AC355" s="1055">
        <f t="shared" si="478"/>
        <v>57.050000000000004</v>
      </c>
      <c r="AD355" s="1055">
        <f t="shared" si="479"/>
        <v>88.256349999999998</v>
      </c>
      <c r="AE355" s="1055">
        <f t="shared" si="452"/>
        <v>15.547349999999994</v>
      </c>
      <c r="AF355" s="756"/>
      <c r="AG355" s="687">
        <f t="shared" si="586"/>
        <v>1.73</v>
      </c>
      <c r="AH355" s="687"/>
      <c r="AI355" s="687"/>
      <c r="AJ355" s="659"/>
      <c r="AK355" s="401"/>
      <c r="AL355" s="401"/>
      <c r="AM355" s="401"/>
      <c r="AN355" s="401"/>
      <c r="AO355" s="381"/>
      <c r="AP355" s="381"/>
      <c r="AQ355" s="399"/>
      <c r="AR355" s="570">
        <v>0</v>
      </c>
      <c r="AS355" s="399">
        <v>10.8</v>
      </c>
      <c r="AT355" s="570">
        <v>0</v>
      </c>
      <c r="AU355" s="399">
        <v>22.8</v>
      </c>
      <c r="AV355" s="399">
        <v>6</v>
      </c>
      <c r="AW355" s="399">
        <v>1246.3</v>
      </c>
      <c r="AX355" s="399">
        <v>0</v>
      </c>
      <c r="AY355" s="570">
        <v>0</v>
      </c>
      <c r="AZ355" s="570">
        <v>0</v>
      </c>
      <c r="BA355" s="570">
        <v>0</v>
      </c>
      <c r="BB355" s="886">
        <v>1.73</v>
      </c>
      <c r="BC355" s="399">
        <v>0.05</v>
      </c>
      <c r="BD355" s="399">
        <v>1.79</v>
      </c>
      <c r="BE355" s="570">
        <v>0</v>
      </c>
      <c r="BF355" s="399">
        <v>0.7</v>
      </c>
      <c r="BG355" s="399">
        <v>0</v>
      </c>
      <c r="BH355" s="570">
        <v>0</v>
      </c>
      <c r="BI355" s="399">
        <v>1.02</v>
      </c>
      <c r="BJ355" s="399">
        <v>31.6</v>
      </c>
      <c r="BK355" s="399">
        <v>2.64</v>
      </c>
      <c r="BL355" s="399">
        <v>3.91</v>
      </c>
      <c r="BM355" s="399">
        <v>0</v>
      </c>
      <c r="BN355" s="399">
        <v>23.2</v>
      </c>
      <c r="BO355" s="399">
        <v>1007.4</v>
      </c>
      <c r="BP355" s="399">
        <v>1</v>
      </c>
      <c r="BQ355" s="634">
        <v>21.3</v>
      </c>
      <c r="BR355" s="634">
        <v>22</v>
      </c>
      <c r="BS355" s="634">
        <v>9.6999999999999993</v>
      </c>
      <c r="BT355" s="634">
        <v>9.9</v>
      </c>
      <c r="BU355" s="633">
        <v>21.2</v>
      </c>
      <c r="BV355" s="633">
        <v>21.2</v>
      </c>
      <c r="BW355" s="515">
        <v>812.6</v>
      </c>
      <c r="BX355" s="845"/>
      <c r="BY355" s="515">
        <v>0</v>
      </c>
      <c r="BZ355" s="515">
        <v>1.1599999999999999</v>
      </c>
      <c r="CA355" s="515">
        <v>1.2</v>
      </c>
      <c r="CB355" s="515">
        <v>7.9</v>
      </c>
      <c r="CC355" s="515">
        <v>8</v>
      </c>
      <c r="CD355" s="515">
        <v>15.5</v>
      </c>
      <c r="CE355" s="515">
        <v>31.8</v>
      </c>
      <c r="CF355" s="515">
        <v>14</v>
      </c>
      <c r="CG355" s="515">
        <v>7.2</v>
      </c>
      <c r="CH355" s="515">
        <v>12.6</v>
      </c>
      <c r="CI355" s="515">
        <v>16.600000000000001</v>
      </c>
      <c r="CJ355" s="515">
        <v>12.6</v>
      </c>
      <c r="CK355" s="515">
        <v>0</v>
      </c>
      <c r="CL355" s="515">
        <v>1.2</v>
      </c>
      <c r="CM355" s="515">
        <v>0.7</v>
      </c>
      <c r="CN355" s="515">
        <v>154.30000000000001</v>
      </c>
      <c r="CO355" s="515">
        <v>301.89999999999998</v>
      </c>
      <c r="CP355" s="515">
        <v>460.9</v>
      </c>
      <c r="CQ355" s="515">
        <v>12.7</v>
      </c>
      <c r="CR355" s="515">
        <v>0.84</v>
      </c>
      <c r="CS355" s="399">
        <v>0</v>
      </c>
      <c r="CT355" s="399">
        <v>14.313000000000001</v>
      </c>
      <c r="CU355" s="399">
        <v>47</v>
      </c>
      <c r="CV355" s="515">
        <v>0</v>
      </c>
      <c r="CW355" s="515">
        <v>0</v>
      </c>
      <c r="CX355" s="515">
        <v>0</v>
      </c>
      <c r="CY355" s="515">
        <v>0</v>
      </c>
      <c r="CZ355" s="627">
        <v>5880</v>
      </c>
      <c r="DA355" s="627">
        <v>7760</v>
      </c>
      <c r="DB355" s="627">
        <v>5260</v>
      </c>
      <c r="DC355" s="627">
        <v>1129.02</v>
      </c>
      <c r="DD355" s="780">
        <f t="shared" si="750"/>
        <v>-9.5899999999999181</v>
      </c>
      <c r="DE355" s="1067">
        <f t="shared" si="751"/>
        <v>0</v>
      </c>
      <c r="DF355" s="1067">
        <f t="shared" si="752"/>
        <v>5150</v>
      </c>
      <c r="DG355" s="1067">
        <f t="shared" si="753"/>
        <v>7510</v>
      </c>
      <c r="DH355" s="515" t="str">
        <f t="shared" si="754"/>
        <v>Palm</v>
      </c>
      <c r="DI355" s="634">
        <f t="shared" si="755"/>
        <v>2500</v>
      </c>
      <c r="DJ355" s="634">
        <f t="shared" si="756"/>
        <v>0</v>
      </c>
      <c r="DK355" s="768">
        <f t="shared" si="757"/>
        <v>0</v>
      </c>
      <c r="DL355" s="515"/>
      <c r="DM355" s="515"/>
      <c r="DN355" s="515"/>
      <c r="DO355" s="515"/>
      <c r="DP355" s="515"/>
      <c r="DQ355" s="515"/>
      <c r="DR355" s="515"/>
      <c r="DS355" s="515"/>
      <c r="DT355" s="515"/>
      <c r="DU355" s="515"/>
      <c r="DV355" s="515"/>
      <c r="DW355" s="515"/>
      <c r="DX355" s="515"/>
      <c r="DY355" s="515"/>
      <c r="DZ355" s="515"/>
      <c r="EA355" s="515"/>
      <c r="EB355" s="515"/>
      <c r="EC355" s="515"/>
      <c r="ED355" s="515"/>
      <c r="EE355" s="515"/>
      <c r="EF355" s="515"/>
      <c r="EG355" s="630">
        <f t="shared" si="758"/>
        <v>15.469999999999999</v>
      </c>
      <c r="EH355" s="515">
        <v>0</v>
      </c>
      <c r="EI355" s="634">
        <v>1</v>
      </c>
      <c r="EJ355" s="634">
        <v>2.5</v>
      </c>
      <c r="EK355" s="634">
        <v>6.5</v>
      </c>
      <c r="EL355" s="515"/>
      <c r="EM355" s="515"/>
      <c r="EN355" s="515"/>
      <c r="EO355" s="515"/>
      <c r="EP355" s="515"/>
      <c r="EQ355" s="515"/>
      <c r="ER355" s="515"/>
      <c r="ES355" s="401"/>
      <c r="ET355" s="401"/>
      <c r="EV355" s="1106">
        <f t="shared" si="749"/>
        <v>15.469999999999999</v>
      </c>
    </row>
    <row r="356" spans="1:152" s="354" customFormat="1" ht="15" x14ac:dyDescent="0.2">
      <c r="A356" s="659" t="s">
        <v>3</v>
      </c>
      <c r="B356" s="693">
        <v>42351</v>
      </c>
      <c r="C356" s="355">
        <v>0</v>
      </c>
      <c r="D356" s="399">
        <v>0.45</v>
      </c>
      <c r="E356" s="664">
        <v>0</v>
      </c>
      <c r="F356" s="664">
        <v>39</v>
      </c>
      <c r="G356" s="664">
        <v>3.8</v>
      </c>
      <c r="H356" s="399">
        <v>34.33</v>
      </c>
      <c r="I356" s="399">
        <v>66.34</v>
      </c>
      <c r="J356" s="399">
        <v>0</v>
      </c>
      <c r="K356" s="399">
        <v>16.22</v>
      </c>
      <c r="L356" s="629">
        <v>42</v>
      </c>
      <c r="M356" s="399">
        <v>23.4</v>
      </c>
      <c r="N356" s="399">
        <v>1.32</v>
      </c>
      <c r="O356" s="399">
        <v>1.2393328929986787</v>
      </c>
      <c r="P356" s="399">
        <v>1.27</v>
      </c>
      <c r="Q356" s="399">
        <v>0.33697256974123857</v>
      </c>
      <c r="R356" s="399">
        <v>674.36997622192871</v>
      </c>
      <c r="S356" s="399">
        <v>8.08</v>
      </c>
      <c r="T356" s="399">
        <v>8</v>
      </c>
      <c r="U356" s="399">
        <v>0.76</v>
      </c>
      <c r="V356" s="400">
        <v>0.89</v>
      </c>
      <c r="W356" s="833">
        <v>46.760000000000005</v>
      </c>
      <c r="X356" s="380">
        <v>46.760000000000005</v>
      </c>
      <c r="Y356" s="377">
        <v>22.1</v>
      </c>
      <c r="Z356" s="664">
        <v>34.950000000000003</v>
      </c>
      <c r="AA356" s="422">
        <v>22.07</v>
      </c>
      <c r="AB356" s="422">
        <v>34.909999999999997</v>
      </c>
      <c r="AC356" s="1055">
        <f t="shared" si="478"/>
        <v>56.98</v>
      </c>
      <c r="AD356" s="1055">
        <f t="shared" si="479"/>
        <v>88.148059999999987</v>
      </c>
      <c r="AE356" s="1055">
        <f t="shared" si="452"/>
        <v>23.174059999999983</v>
      </c>
      <c r="AF356" s="756"/>
      <c r="AG356" s="687">
        <f t="shared" si="586"/>
        <v>1.73</v>
      </c>
      <c r="AH356" s="687"/>
      <c r="AI356" s="687"/>
      <c r="AJ356" s="659"/>
      <c r="AK356" s="401"/>
      <c r="AL356" s="401"/>
      <c r="AM356" s="401"/>
      <c r="AN356" s="401"/>
      <c r="AO356" s="381"/>
      <c r="AP356" s="381"/>
      <c r="AQ356" s="399"/>
      <c r="AR356" s="570">
        <v>0</v>
      </c>
      <c r="AS356" s="399">
        <v>20.5</v>
      </c>
      <c r="AT356" s="570">
        <v>0</v>
      </c>
      <c r="AU356" s="399">
        <v>22.8</v>
      </c>
      <c r="AV356" s="399">
        <v>0</v>
      </c>
      <c r="AW356" s="399">
        <v>1843.8</v>
      </c>
      <c r="AX356" s="399">
        <v>0</v>
      </c>
      <c r="AY356" s="570">
        <v>0</v>
      </c>
      <c r="AZ356" s="570">
        <v>0</v>
      </c>
      <c r="BA356" s="570">
        <v>0</v>
      </c>
      <c r="BB356" s="886">
        <v>1.73</v>
      </c>
      <c r="BC356" s="399">
        <v>7.0000000000000007E-2</v>
      </c>
      <c r="BD356" s="399">
        <v>1.79</v>
      </c>
      <c r="BE356" s="570">
        <v>0</v>
      </c>
      <c r="BF356" s="399">
        <v>0.7</v>
      </c>
      <c r="BG356" s="399">
        <v>0</v>
      </c>
      <c r="BH356" s="570">
        <v>0</v>
      </c>
      <c r="BI356" s="399">
        <v>1.03</v>
      </c>
      <c r="BJ356" s="399">
        <v>31.6</v>
      </c>
      <c r="BK356" s="399">
        <v>2.67</v>
      </c>
      <c r="BL356" s="399">
        <v>3.87</v>
      </c>
      <c r="BM356" s="399">
        <v>0</v>
      </c>
      <c r="BN356" s="399">
        <v>23</v>
      </c>
      <c r="BO356" s="399">
        <v>1056.4000000000001</v>
      </c>
      <c r="BP356" s="399">
        <v>1</v>
      </c>
      <c r="BQ356" s="515">
        <v>21.78</v>
      </c>
      <c r="BR356" s="515">
        <v>22.43</v>
      </c>
      <c r="BS356" s="634">
        <v>9.4</v>
      </c>
      <c r="BT356" s="634">
        <v>9.6</v>
      </c>
      <c r="BU356" s="633">
        <v>20.7</v>
      </c>
      <c r="BV356" s="633">
        <v>22.6</v>
      </c>
      <c r="BW356" s="515">
        <v>727.2</v>
      </c>
      <c r="BX356" s="845"/>
      <c r="BY356" s="515">
        <v>0</v>
      </c>
      <c r="BZ356" s="515">
        <v>1.1599999999999999</v>
      </c>
      <c r="CA356" s="515">
        <v>1.2</v>
      </c>
      <c r="CB356" s="515">
        <v>7.9</v>
      </c>
      <c r="CC356" s="515">
        <v>8</v>
      </c>
      <c r="CD356" s="515">
        <v>15.7</v>
      </c>
      <c r="CE356" s="515">
        <v>31.7</v>
      </c>
      <c r="CF356" s="515">
        <v>13.3</v>
      </c>
      <c r="CG356" s="515">
        <v>6.4</v>
      </c>
      <c r="CH356" s="515">
        <v>11.6</v>
      </c>
      <c r="CI356" s="515">
        <v>15.7</v>
      </c>
      <c r="CJ356" s="515">
        <v>12.1</v>
      </c>
      <c r="CK356" s="515">
        <v>0</v>
      </c>
      <c r="CL356" s="515">
        <v>2</v>
      </c>
      <c r="CM356" s="515">
        <v>1.7</v>
      </c>
      <c r="CN356" s="515">
        <v>186.5</v>
      </c>
      <c r="CO356" s="515">
        <v>338.3</v>
      </c>
      <c r="CP356" s="515">
        <v>467.2</v>
      </c>
      <c r="CQ356" s="515">
        <v>11.9</v>
      </c>
      <c r="CR356" s="515">
        <v>0.79</v>
      </c>
      <c r="CS356" s="399">
        <v>0</v>
      </c>
      <c r="CT356" s="399">
        <v>14.663</v>
      </c>
      <c r="CU356" s="399">
        <v>47</v>
      </c>
      <c r="CV356" s="515">
        <v>0</v>
      </c>
      <c r="CW356" s="515">
        <v>0</v>
      </c>
      <c r="CX356" s="515">
        <v>0</v>
      </c>
      <c r="CY356" s="515">
        <v>0</v>
      </c>
      <c r="CZ356" s="627">
        <v>5880</v>
      </c>
      <c r="DA356" s="627">
        <v>6110</v>
      </c>
      <c r="DB356" s="627">
        <v>4330</v>
      </c>
      <c r="DC356" s="627">
        <v>1118.82</v>
      </c>
      <c r="DD356" s="780">
        <f t="shared" si="750"/>
        <v>-10.200000000000045</v>
      </c>
      <c r="DE356" s="1067">
        <f t="shared" si="751"/>
        <v>0</v>
      </c>
      <c r="DF356" s="1067">
        <f t="shared" si="752"/>
        <v>4220</v>
      </c>
      <c r="DG356" s="1067">
        <f t="shared" si="753"/>
        <v>5860</v>
      </c>
      <c r="DH356" s="515" t="str">
        <f t="shared" si="754"/>
        <v>Palm</v>
      </c>
      <c r="DI356" s="634">
        <f t="shared" si="755"/>
        <v>1780</v>
      </c>
      <c r="DJ356" s="634">
        <f t="shared" si="756"/>
        <v>0</v>
      </c>
      <c r="DK356" s="768">
        <f t="shared" si="757"/>
        <v>0</v>
      </c>
      <c r="DL356" s="515"/>
      <c r="DM356" s="515"/>
      <c r="DN356" s="515"/>
      <c r="DO356" s="515"/>
      <c r="DP356" s="515"/>
      <c r="DQ356" s="515"/>
      <c r="DR356" s="515"/>
      <c r="DS356" s="515"/>
      <c r="DT356" s="515"/>
      <c r="DU356" s="515"/>
      <c r="DV356" s="515"/>
      <c r="DW356" s="515"/>
      <c r="DX356" s="515"/>
      <c r="DY356" s="515"/>
      <c r="DZ356" s="515"/>
      <c r="EA356" s="515"/>
      <c r="EB356" s="515"/>
      <c r="EC356" s="515"/>
      <c r="ED356" s="515"/>
      <c r="EE356" s="515"/>
      <c r="EF356" s="515"/>
      <c r="EG356" s="630">
        <f t="shared" si="758"/>
        <v>15.469999999999999</v>
      </c>
      <c r="EH356" s="515">
        <v>0</v>
      </c>
      <c r="EI356" s="634">
        <v>1</v>
      </c>
      <c r="EJ356" s="634">
        <v>2.5</v>
      </c>
      <c r="EK356" s="634">
        <v>6.5</v>
      </c>
      <c r="EL356" s="515"/>
      <c r="EM356" s="515"/>
      <c r="EN356" s="515"/>
      <c r="EO356" s="515"/>
      <c r="EP356" s="515"/>
      <c r="EQ356" s="515"/>
      <c r="ER356" s="515"/>
      <c r="ES356" s="401"/>
      <c r="ET356" s="401"/>
      <c r="EV356" s="1106">
        <f t="shared" si="749"/>
        <v>15.469999999999999</v>
      </c>
    </row>
    <row r="357" spans="1:152" s="354" customFormat="1" ht="15" x14ac:dyDescent="0.2">
      <c r="A357" s="659" t="s">
        <v>4</v>
      </c>
      <c r="B357" s="693">
        <v>42352</v>
      </c>
      <c r="C357" s="355">
        <v>0</v>
      </c>
      <c r="D357" s="399">
        <v>0.01</v>
      </c>
      <c r="E357" s="664">
        <v>0</v>
      </c>
      <c r="F357" s="664">
        <v>36</v>
      </c>
      <c r="G357" s="664">
        <v>3.2</v>
      </c>
      <c r="H357" s="399">
        <v>22.5</v>
      </c>
      <c r="I357" s="399">
        <v>74</v>
      </c>
      <c r="J357" s="399">
        <v>0</v>
      </c>
      <c r="K357" s="399">
        <v>12.4</v>
      </c>
      <c r="L357" s="629">
        <v>33</v>
      </c>
      <c r="M357" s="399">
        <v>23.4</v>
      </c>
      <c r="N357" s="399">
        <v>1.23</v>
      </c>
      <c r="O357" s="399">
        <v>1.3198059490730194</v>
      </c>
      <c r="P357" s="399">
        <v>1.28</v>
      </c>
      <c r="Q357" s="399">
        <v>0.34731836195508581</v>
      </c>
      <c r="R357" s="399">
        <v>739.79876354029057</v>
      </c>
      <c r="S357" s="399">
        <v>7.96</v>
      </c>
      <c r="T357" s="399">
        <v>7.89</v>
      </c>
      <c r="U357" s="399">
        <v>0.74</v>
      </c>
      <c r="V357" s="400">
        <v>0.88</v>
      </c>
      <c r="W357" s="833">
        <v>45.680000000000007</v>
      </c>
      <c r="X357" s="380">
        <v>45.860000000000014</v>
      </c>
      <c r="Y357" s="377">
        <v>22.07</v>
      </c>
      <c r="Z357" s="664">
        <v>34.909999999999997</v>
      </c>
      <c r="AA357" s="422">
        <v>21.98</v>
      </c>
      <c r="AB357" s="422">
        <v>34.99</v>
      </c>
      <c r="AC357" s="1055">
        <f t="shared" si="478"/>
        <v>56.97</v>
      </c>
      <c r="AD357" s="1055">
        <f t="shared" si="479"/>
        <v>88.132589999999993</v>
      </c>
      <c r="AE357" s="1055">
        <f t="shared" si="452"/>
        <v>37.081589999999998</v>
      </c>
      <c r="AF357" s="687"/>
      <c r="AG357" s="687">
        <f t="shared" si="586"/>
        <v>1.73</v>
      </c>
      <c r="AH357" s="687"/>
      <c r="AI357" s="687"/>
      <c r="AJ357" s="401"/>
      <c r="AK357" s="401"/>
      <c r="AL357" s="401"/>
      <c r="AM357" s="401"/>
      <c r="AN357" s="401"/>
      <c r="AO357" s="381"/>
      <c r="AP357" s="381"/>
      <c r="AQ357" s="399"/>
      <c r="AR357" s="570">
        <v>0</v>
      </c>
      <c r="AS357" s="399">
        <v>10.9</v>
      </c>
      <c r="AT357" s="570">
        <v>0</v>
      </c>
      <c r="AU357" s="399">
        <v>22.7</v>
      </c>
      <c r="AV357" s="399">
        <v>0</v>
      </c>
      <c r="AW357" s="399">
        <v>1112</v>
      </c>
      <c r="AX357" s="399">
        <v>0</v>
      </c>
      <c r="AY357" s="570">
        <v>0</v>
      </c>
      <c r="AZ357" s="570">
        <v>0</v>
      </c>
      <c r="BA357" s="570">
        <v>0</v>
      </c>
      <c r="BB357" s="886">
        <v>1.73</v>
      </c>
      <c r="BC357" s="399">
        <v>0.09</v>
      </c>
      <c r="BD357" s="399">
        <v>1.77</v>
      </c>
      <c r="BE357" s="570">
        <v>0</v>
      </c>
      <c r="BF357" s="399">
        <v>0.7</v>
      </c>
      <c r="BG357" s="399">
        <v>0</v>
      </c>
      <c r="BH357" s="570">
        <v>0</v>
      </c>
      <c r="BI357" s="399">
        <v>1.02</v>
      </c>
      <c r="BJ357" s="399">
        <v>31.6</v>
      </c>
      <c r="BK357" s="399">
        <v>2.65</v>
      </c>
      <c r="BL357" s="399">
        <v>3.87</v>
      </c>
      <c r="BM357" s="399">
        <v>0</v>
      </c>
      <c r="BN357" s="399">
        <v>23.2</v>
      </c>
      <c r="BO357" s="399">
        <v>935.5</v>
      </c>
      <c r="BP357" s="399">
        <v>50.4</v>
      </c>
      <c r="BQ357" s="515">
        <v>22.4</v>
      </c>
      <c r="BR357" s="515">
        <v>23.1</v>
      </c>
      <c r="BS357" s="634">
        <v>9.6999999999999993</v>
      </c>
      <c r="BT357" s="634">
        <v>9.8000000000000007</v>
      </c>
      <c r="BU357" s="633">
        <v>21.1</v>
      </c>
      <c r="BV357" s="633">
        <v>22.3</v>
      </c>
      <c r="BW357" s="515">
        <v>676.9</v>
      </c>
      <c r="BX357" s="845"/>
      <c r="BY357" s="515">
        <v>0</v>
      </c>
      <c r="BZ357" s="515">
        <v>1.18</v>
      </c>
      <c r="CA357" s="515">
        <v>1.2</v>
      </c>
      <c r="CB357" s="515">
        <v>7.9</v>
      </c>
      <c r="CC357" s="515">
        <v>8</v>
      </c>
      <c r="CD357" s="515">
        <v>15.7</v>
      </c>
      <c r="CE357" s="515">
        <v>31.8</v>
      </c>
      <c r="CF357" s="515">
        <v>12.9</v>
      </c>
      <c r="CG357" s="515">
        <v>5.8</v>
      </c>
      <c r="CH357" s="515">
        <v>10.9</v>
      </c>
      <c r="CI357" s="515">
        <v>15</v>
      </c>
      <c r="CJ357" s="515">
        <v>12.01</v>
      </c>
      <c r="CK357" s="515">
        <v>0</v>
      </c>
      <c r="CL357" s="515">
        <v>2.1</v>
      </c>
      <c r="CM357" s="515">
        <v>2</v>
      </c>
      <c r="CN357" s="515">
        <v>144</v>
      </c>
      <c r="CO357" s="515">
        <v>272</v>
      </c>
      <c r="CP357" s="515">
        <v>404.5</v>
      </c>
      <c r="CQ357" s="515">
        <v>11.3</v>
      </c>
      <c r="CR357" s="515">
        <v>0.76</v>
      </c>
      <c r="CS357" s="399">
        <v>0</v>
      </c>
      <c r="CT357" s="399">
        <v>13.762</v>
      </c>
      <c r="CU357" s="399">
        <v>47</v>
      </c>
      <c r="CV357" s="515">
        <v>0</v>
      </c>
      <c r="CW357" s="515">
        <v>0</v>
      </c>
      <c r="CX357" s="515">
        <v>0</v>
      </c>
      <c r="CY357" s="515">
        <v>0</v>
      </c>
      <c r="CZ357" s="627">
        <v>3450</v>
      </c>
      <c r="DA357" s="627">
        <v>4910</v>
      </c>
      <c r="DB357" s="627">
        <v>3520</v>
      </c>
      <c r="DC357" s="627">
        <v>1108.81</v>
      </c>
      <c r="DD357" s="780">
        <f t="shared" ref="DD357" si="759">DC357-DC356</f>
        <v>-10.009999999999991</v>
      </c>
      <c r="DE357" s="1067">
        <f t="shared" ref="DE357" si="760">(CS357*1440/1000000)*3.068</f>
        <v>0</v>
      </c>
      <c r="DF357" s="1067">
        <f t="shared" ref="DF357" si="761">DB357-110</f>
        <v>3410</v>
      </c>
      <c r="DG357" s="1067">
        <f t="shared" ref="DG357" si="762">DA357-250</f>
        <v>4660</v>
      </c>
      <c r="DH357" s="515" t="str">
        <f t="shared" ref="DH357" si="763">IF(DG357&lt;DF357,"Aub","Palm")</f>
        <v>Palm</v>
      </c>
      <c r="DI357" s="634">
        <f t="shared" ref="DI357" si="764">DA357-DB357</f>
        <v>1390</v>
      </c>
      <c r="DJ357" s="634">
        <f t="shared" ref="DJ357" si="765">DK357/3.068</f>
        <v>0</v>
      </c>
      <c r="DK357" s="768">
        <f t="shared" ref="DK357" si="766">(CS357*1440/1000000)*3.068</f>
        <v>0</v>
      </c>
      <c r="DL357" s="515"/>
      <c r="DM357" s="515"/>
      <c r="DN357" s="515"/>
      <c r="DO357" s="515"/>
      <c r="DP357" s="515"/>
      <c r="DQ357" s="515"/>
      <c r="DR357" s="515"/>
      <c r="DS357" s="515"/>
      <c r="DT357" s="515"/>
      <c r="DU357" s="515"/>
      <c r="DV357" s="515"/>
      <c r="DW357" s="515"/>
      <c r="DX357" s="515"/>
      <c r="DY357" s="515"/>
      <c r="DZ357" s="515"/>
      <c r="EA357" s="515"/>
      <c r="EB357" s="515"/>
      <c r="EC357" s="515"/>
      <c r="ED357" s="515"/>
      <c r="EE357" s="515"/>
      <c r="EF357" s="515"/>
      <c r="EG357" s="630">
        <f t="shared" si="758"/>
        <v>15.469999999999999</v>
      </c>
      <c r="EH357" s="515">
        <v>0</v>
      </c>
      <c r="EI357" s="634">
        <v>1</v>
      </c>
      <c r="EJ357" s="634">
        <v>2.5</v>
      </c>
      <c r="EK357" s="634">
        <v>6.5</v>
      </c>
      <c r="EL357" s="515"/>
      <c r="EM357" s="515"/>
      <c r="EN357" s="515"/>
      <c r="EO357" s="515"/>
      <c r="EP357" s="515"/>
      <c r="EQ357" s="515"/>
      <c r="ER357" s="515"/>
      <c r="ES357" s="401"/>
      <c r="ET357" s="401"/>
      <c r="EV357" s="1106">
        <f t="shared" si="749"/>
        <v>15.469999999999999</v>
      </c>
    </row>
    <row r="358" spans="1:152" s="354" customFormat="1" ht="15" x14ac:dyDescent="0.2">
      <c r="A358" s="659" t="s">
        <v>5</v>
      </c>
      <c r="B358" s="693">
        <v>42353</v>
      </c>
      <c r="C358" s="355">
        <v>0</v>
      </c>
      <c r="D358" s="399">
        <v>0.28999999999999998</v>
      </c>
      <c r="E358" s="664">
        <v>0</v>
      </c>
      <c r="F358" s="664">
        <v>40</v>
      </c>
      <c r="G358" s="664">
        <v>3.05</v>
      </c>
      <c r="H358" s="399">
        <v>15.2</v>
      </c>
      <c r="I358" s="399">
        <v>74</v>
      </c>
      <c r="J358" s="399">
        <v>0</v>
      </c>
      <c r="K358" s="399">
        <v>13</v>
      </c>
      <c r="L358" s="629">
        <v>16.709999999999127</v>
      </c>
      <c r="M358" s="399">
        <v>25</v>
      </c>
      <c r="N358" s="399">
        <v>1.17</v>
      </c>
      <c r="O358" s="399">
        <v>1.2393328929986787</v>
      </c>
      <c r="P358" s="399">
        <v>1.26</v>
      </c>
      <c r="Q358" s="399">
        <v>0.32953044313678392</v>
      </c>
      <c r="R358" s="399">
        <v>669.51140290620867</v>
      </c>
      <c r="S358" s="399">
        <v>8.01</v>
      </c>
      <c r="T358" s="399">
        <v>7.91</v>
      </c>
      <c r="U358" s="399">
        <v>0.74</v>
      </c>
      <c r="V358" s="400">
        <v>0.87</v>
      </c>
      <c r="W358" s="833">
        <v>44.78</v>
      </c>
      <c r="X358" s="380">
        <v>44.960000000000008</v>
      </c>
      <c r="Y358" s="377">
        <v>21.98</v>
      </c>
      <c r="Z358" s="664">
        <v>34.99</v>
      </c>
      <c r="AA358" s="422">
        <v>22.05</v>
      </c>
      <c r="AB358" s="422">
        <v>33.700000000000003</v>
      </c>
      <c r="AC358" s="1055">
        <f t="shared" si="478"/>
        <v>55.75</v>
      </c>
      <c r="AD358" s="1055">
        <f t="shared" si="479"/>
        <v>86.245249999999999</v>
      </c>
      <c r="AE358" s="1055">
        <f t="shared" si="452"/>
        <v>60.394880000001351</v>
      </c>
      <c r="AF358" s="687"/>
      <c r="AG358" s="687">
        <f t="shared" si="586"/>
        <v>1.73</v>
      </c>
      <c r="AH358" s="687"/>
      <c r="AI358" s="687"/>
      <c r="AJ358" s="401"/>
      <c r="AK358" s="401"/>
      <c r="AL358" s="401"/>
      <c r="AM358" s="401"/>
      <c r="AN358" s="401"/>
      <c r="AO358" s="381"/>
      <c r="AP358" s="381"/>
      <c r="AQ358" s="399"/>
      <c r="AR358" s="570">
        <v>0</v>
      </c>
      <c r="AS358" s="399">
        <v>10.3</v>
      </c>
      <c r="AT358" s="570">
        <v>0</v>
      </c>
      <c r="AU358" s="399">
        <v>22.7</v>
      </c>
      <c r="AV358" s="399">
        <v>45.6</v>
      </c>
      <c r="AW358" s="399">
        <v>902.4</v>
      </c>
      <c r="AX358" s="399">
        <v>0</v>
      </c>
      <c r="AY358" s="570">
        <v>0</v>
      </c>
      <c r="AZ358" s="570">
        <v>0</v>
      </c>
      <c r="BA358" s="570">
        <v>0</v>
      </c>
      <c r="BB358" s="886">
        <v>1.73</v>
      </c>
      <c r="BC358" s="399">
        <v>0.05</v>
      </c>
      <c r="BD358" s="399">
        <v>1.79</v>
      </c>
      <c r="BE358" s="570">
        <v>0</v>
      </c>
      <c r="BF358" s="399">
        <v>0.7</v>
      </c>
      <c r="BG358" s="399">
        <v>0</v>
      </c>
      <c r="BH358" s="570">
        <v>0</v>
      </c>
      <c r="BI358" s="399">
        <v>1.02</v>
      </c>
      <c r="BJ358" s="399">
        <v>30.3</v>
      </c>
      <c r="BK358" s="399">
        <v>2.88</v>
      </c>
      <c r="BL358" s="399">
        <v>3.66</v>
      </c>
      <c r="BM358" s="399">
        <v>0</v>
      </c>
      <c r="BN358" s="399">
        <v>21.9</v>
      </c>
      <c r="BO358" s="399">
        <v>971.2</v>
      </c>
      <c r="BP358" s="399">
        <v>1.1000000000000001</v>
      </c>
      <c r="BQ358" s="515">
        <v>22.9</v>
      </c>
      <c r="BR358" s="515">
        <v>23.6</v>
      </c>
      <c r="BS358" s="634">
        <v>9.6999999999999993</v>
      </c>
      <c r="BT358" s="634">
        <v>9.8000000000000007</v>
      </c>
      <c r="BU358" s="399">
        <v>21.1</v>
      </c>
      <c r="BV358" s="399">
        <v>23</v>
      </c>
      <c r="BW358" s="515">
        <v>783.2</v>
      </c>
      <c r="BX358" s="845"/>
      <c r="BY358" s="515">
        <v>0</v>
      </c>
      <c r="BZ358" s="515">
        <v>1.19</v>
      </c>
      <c r="CA358" s="515">
        <v>1.2</v>
      </c>
      <c r="CB358" s="515">
        <v>7.8</v>
      </c>
      <c r="CC358" s="515">
        <v>8</v>
      </c>
      <c r="CD358" s="515">
        <v>15.2</v>
      </c>
      <c r="CE358" s="515">
        <v>31.8</v>
      </c>
      <c r="CF358" s="515">
        <v>12.6</v>
      </c>
      <c r="CG358" s="515">
        <v>5.0999999999999996</v>
      </c>
      <c r="CH358" s="515">
        <v>10.199999999999999</v>
      </c>
      <c r="CI358" s="515">
        <v>14.2</v>
      </c>
      <c r="CJ358" s="515">
        <v>12.3</v>
      </c>
      <c r="CK358" s="515">
        <v>0</v>
      </c>
      <c r="CL358" s="515">
        <v>1.2</v>
      </c>
      <c r="CM358" s="515">
        <v>0.8</v>
      </c>
      <c r="CN358" s="515">
        <v>144</v>
      </c>
      <c r="CO358" s="515">
        <v>254.1</v>
      </c>
      <c r="CP358" s="515">
        <v>469.4</v>
      </c>
      <c r="CQ358" s="515">
        <v>12</v>
      </c>
      <c r="CR358" s="515">
        <v>0.59</v>
      </c>
      <c r="CS358" s="399">
        <v>0</v>
      </c>
      <c r="CT358" s="399">
        <v>13.47</v>
      </c>
      <c r="CU358" s="399">
        <v>46</v>
      </c>
      <c r="CV358" s="515">
        <v>0</v>
      </c>
      <c r="CW358" s="515">
        <v>0</v>
      </c>
      <c r="CX358" s="515">
        <v>0</v>
      </c>
      <c r="CY358" s="515">
        <v>0</v>
      </c>
      <c r="CZ358" s="627">
        <v>3190</v>
      </c>
      <c r="DA358" s="627">
        <v>4380</v>
      </c>
      <c r="DB358" s="627">
        <v>3210</v>
      </c>
      <c r="DC358" s="627">
        <v>1097.46</v>
      </c>
      <c r="DD358" s="780">
        <f t="shared" ref="DD358" si="767">DC358-DC357</f>
        <v>-11.349999999999909</v>
      </c>
      <c r="DE358" s="1067">
        <f t="shared" ref="DE358" si="768">(CS358*1440/1000000)*3.068</f>
        <v>0</v>
      </c>
      <c r="DF358" s="1067">
        <f t="shared" ref="DF358" si="769">DB358-110</f>
        <v>3100</v>
      </c>
      <c r="DG358" s="1067">
        <f t="shared" ref="DG358" si="770">DA358-250</f>
        <v>4130</v>
      </c>
      <c r="DH358" s="515" t="str">
        <f t="shared" ref="DH358" si="771">IF(DG358&lt;DF358,"Aub","Palm")</f>
        <v>Palm</v>
      </c>
      <c r="DI358" s="634">
        <f t="shared" ref="DI358" si="772">DA358-DB358</f>
        <v>1170</v>
      </c>
      <c r="DJ358" s="634">
        <f t="shared" ref="DJ358" si="773">DK358/3.068</f>
        <v>0</v>
      </c>
      <c r="DK358" s="768">
        <f t="shared" ref="DK358" si="774">(CS358*1440/1000000)*3.068</f>
        <v>0</v>
      </c>
      <c r="DL358" s="515"/>
      <c r="DM358" s="515"/>
      <c r="DN358" s="515"/>
      <c r="DO358" s="515"/>
      <c r="DP358" s="515"/>
      <c r="DQ358" s="515"/>
      <c r="DR358" s="515"/>
      <c r="DS358" s="515"/>
      <c r="DT358" s="515"/>
      <c r="DU358" s="515"/>
      <c r="DV358" s="515"/>
      <c r="DW358" s="515"/>
      <c r="DX358" s="515"/>
      <c r="DY358" s="515"/>
      <c r="DZ358" s="515"/>
      <c r="EA358" s="515"/>
      <c r="EB358" s="515"/>
      <c r="EC358" s="515"/>
      <c r="ED358" s="515"/>
      <c r="EE358" s="515"/>
      <c r="EF358" s="515"/>
      <c r="EG358" s="630">
        <f t="shared" si="758"/>
        <v>15.469999999999999</v>
      </c>
      <c r="EH358" s="515">
        <v>0</v>
      </c>
      <c r="EI358" s="634">
        <v>1</v>
      </c>
      <c r="EJ358" s="634">
        <v>2.5</v>
      </c>
      <c r="EK358" s="634">
        <v>6.5</v>
      </c>
      <c r="EL358" s="515"/>
      <c r="EM358" s="515"/>
      <c r="EN358" s="515"/>
      <c r="EO358" s="515"/>
      <c r="EP358" s="515"/>
      <c r="EQ358" s="515"/>
      <c r="ER358" s="515"/>
      <c r="ES358" s="401"/>
      <c r="ET358" s="401"/>
      <c r="EV358" s="1106">
        <f t="shared" si="749"/>
        <v>15.469999999999999</v>
      </c>
    </row>
    <row r="359" spans="1:152" s="354" customFormat="1" ht="15" x14ac:dyDescent="0.2">
      <c r="A359" s="659" t="s">
        <v>6</v>
      </c>
      <c r="B359" s="693">
        <v>42354</v>
      </c>
      <c r="C359" s="355">
        <v>0</v>
      </c>
      <c r="D359" s="399">
        <v>0.34</v>
      </c>
      <c r="E359" s="664">
        <v>0</v>
      </c>
      <c r="F359" s="664">
        <v>37</v>
      </c>
      <c r="G359" s="664">
        <v>2.8</v>
      </c>
      <c r="H359" s="399">
        <v>25.63</v>
      </c>
      <c r="I359" s="399">
        <v>81.33</v>
      </c>
      <c r="J359" s="399">
        <v>0</v>
      </c>
      <c r="K359" s="399">
        <v>16.22</v>
      </c>
      <c r="L359" s="629">
        <v>8.2900000000008731</v>
      </c>
      <c r="M359" s="399">
        <v>24</v>
      </c>
      <c r="N359" s="399">
        <v>1.17</v>
      </c>
      <c r="O359" s="399">
        <v>1.2449189383931787</v>
      </c>
      <c r="P359" s="399">
        <v>1.24</v>
      </c>
      <c r="Q359" s="399">
        <v>0.32769154557463664</v>
      </c>
      <c r="R359" s="399">
        <v>658.49863672391007</v>
      </c>
      <c r="S359" s="399">
        <v>7.98</v>
      </c>
      <c r="T359" s="399">
        <v>7.92</v>
      </c>
      <c r="U359" s="399">
        <v>0.72</v>
      </c>
      <c r="V359" s="400">
        <v>0.84</v>
      </c>
      <c r="W359" s="833">
        <v>43.7</v>
      </c>
      <c r="X359" s="380">
        <v>43.7</v>
      </c>
      <c r="Y359" s="377">
        <v>22.05</v>
      </c>
      <c r="Z359" s="664">
        <v>33.700000000000003</v>
      </c>
      <c r="AA359" s="422">
        <v>22</v>
      </c>
      <c r="AB359" s="422">
        <v>33</v>
      </c>
      <c r="AC359" s="1055">
        <f t="shared" si="478"/>
        <v>55</v>
      </c>
      <c r="AD359" s="1055">
        <f t="shared" si="479"/>
        <v>85.084999999999994</v>
      </c>
      <c r="AE359" s="1055">
        <f t="shared" si="452"/>
        <v>72.260369999998645</v>
      </c>
      <c r="AF359" s="687"/>
      <c r="AG359" s="687">
        <f t="shared" si="586"/>
        <v>1.73</v>
      </c>
      <c r="AH359" s="687"/>
      <c r="AI359" s="687"/>
      <c r="AJ359" s="401"/>
      <c r="AK359" s="401"/>
      <c r="AL359" s="401"/>
      <c r="AM359" s="401"/>
      <c r="AN359" s="401"/>
      <c r="AO359" s="381"/>
      <c r="AP359" s="381"/>
      <c r="AQ359" s="399"/>
      <c r="AR359" s="570">
        <v>0</v>
      </c>
      <c r="AS359" s="399">
        <v>10.199999999999999</v>
      </c>
      <c r="AT359" s="570">
        <v>0</v>
      </c>
      <c r="AU359" s="399">
        <v>22.8</v>
      </c>
      <c r="AV359" s="399">
        <v>0</v>
      </c>
      <c r="AW359" s="399">
        <v>1073</v>
      </c>
      <c r="AX359" s="399">
        <v>0</v>
      </c>
      <c r="AY359" s="570">
        <v>0</v>
      </c>
      <c r="AZ359" s="570">
        <v>0</v>
      </c>
      <c r="BA359" s="570">
        <v>0</v>
      </c>
      <c r="BB359" s="886">
        <v>1.73</v>
      </c>
      <c r="BC359" s="399">
        <v>0.05</v>
      </c>
      <c r="BD359" s="399">
        <v>1.79</v>
      </c>
      <c r="BE359" s="570">
        <v>0</v>
      </c>
      <c r="BF359" s="399">
        <v>0.7</v>
      </c>
      <c r="BG359" s="399">
        <v>0</v>
      </c>
      <c r="BH359" s="570">
        <v>0</v>
      </c>
      <c r="BI359" s="399">
        <v>1.02</v>
      </c>
      <c r="BJ359" s="399">
        <v>29.5</v>
      </c>
      <c r="BK359" s="399">
        <v>2.91</v>
      </c>
      <c r="BL359" s="399">
        <v>3.58</v>
      </c>
      <c r="BM359" s="399">
        <v>0</v>
      </c>
      <c r="BN359" s="399">
        <v>21.2</v>
      </c>
      <c r="BO359" s="399">
        <v>1724.4</v>
      </c>
      <c r="BP359" s="399">
        <v>1.1000000000000001</v>
      </c>
      <c r="BQ359" s="515">
        <v>22</v>
      </c>
      <c r="BR359" s="515">
        <v>22.6</v>
      </c>
      <c r="BS359" s="634">
        <v>9.6</v>
      </c>
      <c r="BT359" s="634">
        <v>9.8000000000000007</v>
      </c>
      <c r="BU359" s="399">
        <v>21.1</v>
      </c>
      <c r="BV359" s="399">
        <v>27.4</v>
      </c>
      <c r="BW359" s="515">
        <v>699.4</v>
      </c>
      <c r="BX359" s="845"/>
      <c r="BY359" s="515">
        <v>0</v>
      </c>
      <c r="BZ359" s="515">
        <v>1.1499999999999999</v>
      </c>
      <c r="CA359" s="515">
        <v>1.1000000000000001</v>
      </c>
      <c r="CB359" s="515">
        <v>7.9</v>
      </c>
      <c r="CC359" s="515">
        <v>8</v>
      </c>
      <c r="CD359" s="515">
        <v>15.3</v>
      </c>
      <c r="CE359" s="515">
        <v>31.8</v>
      </c>
      <c r="CF359" s="515">
        <v>12.2</v>
      </c>
      <c r="CG359" s="515">
        <v>8.1999999999999993</v>
      </c>
      <c r="CH359" s="515">
        <v>13.6</v>
      </c>
      <c r="CI359" s="515">
        <v>18.2</v>
      </c>
      <c r="CJ359" s="515">
        <v>12.3</v>
      </c>
      <c r="CK359" s="515">
        <v>0</v>
      </c>
      <c r="CL359" s="515">
        <v>1.9</v>
      </c>
      <c r="CM359" s="515">
        <v>1.9</v>
      </c>
      <c r="CN359" s="515">
        <v>153</v>
      </c>
      <c r="CO359" s="515">
        <v>264.2</v>
      </c>
      <c r="CP359" s="515">
        <v>483.4</v>
      </c>
      <c r="CQ359" s="515">
        <v>12.4</v>
      </c>
      <c r="CR359" s="515">
        <v>0.66</v>
      </c>
      <c r="CS359" s="399">
        <v>0</v>
      </c>
      <c r="CT359" s="399">
        <v>14.708</v>
      </c>
      <c r="CU359" s="399">
        <v>46</v>
      </c>
      <c r="CV359" s="515">
        <v>0</v>
      </c>
      <c r="CW359" s="515">
        <v>0</v>
      </c>
      <c r="CX359" s="515">
        <v>0</v>
      </c>
      <c r="CY359" s="515">
        <v>0</v>
      </c>
      <c r="CZ359" s="627">
        <v>2740</v>
      </c>
      <c r="DA359" s="627">
        <v>3850</v>
      </c>
      <c r="DB359" s="627">
        <v>2780</v>
      </c>
      <c r="DC359" s="627">
        <v>1086.32</v>
      </c>
      <c r="DD359" s="780">
        <f t="shared" ref="DD359" si="775">DC359-DC358</f>
        <v>-11.1400000000001</v>
      </c>
      <c r="DE359" s="1067">
        <f t="shared" ref="DE359" si="776">(CS359*1440/1000000)*3.068</f>
        <v>0</v>
      </c>
      <c r="DF359" s="1067">
        <f t="shared" ref="DF359" si="777">DB359-110</f>
        <v>2670</v>
      </c>
      <c r="DG359" s="1067">
        <f t="shared" ref="DG359" si="778">DA359-250</f>
        <v>3600</v>
      </c>
      <c r="DH359" s="515" t="str">
        <f t="shared" ref="DH359" si="779">IF(DG359&lt;DF359,"Aub","Palm")</f>
        <v>Palm</v>
      </c>
      <c r="DI359" s="634">
        <f t="shared" ref="DI359" si="780">DA359-DB359</f>
        <v>1070</v>
      </c>
      <c r="DJ359" s="634">
        <f t="shared" ref="DJ359" si="781">DK359/3.068</f>
        <v>0</v>
      </c>
      <c r="DK359" s="768">
        <f t="shared" ref="DK359" si="782">(CS359*1440/1000000)*3.068</f>
        <v>0</v>
      </c>
      <c r="DL359" s="515"/>
      <c r="DM359" s="515"/>
      <c r="DN359" s="515"/>
      <c r="DO359" s="515"/>
      <c r="DP359" s="515"/>
      <c r="DQ359" s="515"/>
      <c r="DR359" s="515"/>
      <c r="DS359" s="515"/>
      <c r="DT359" s="515"/>
      <c r="DU359" s="515"/>
      <c r="DV359" s="515"/>
      <c r="DW359" s="515"/>
      <c r="DX359" s="515"/>
      <c r="DY359" s="515"/>
      <c r="DZ359" s="515"/>
      <c r="EA359" s="515"/>
      <c r="EB359" s="515"/>
      <c r="EC359" s="515"/>
      <c r="ED359" s="515"/>
      <c r="EE359" s="515"/>
      <c r="EF359" s="515"/>
      <c r="EG359" s="630">
        <f t="shared" si="758"/>
        <v>15.469999999999999</v>
      </c>
      <c r="EH359" s="515">
        <v>0</v>
      </c>
      <c r="EI359" s="634">
        <v>1</v>
      </c>
      <c r="EJ359" s="634">
        <v>2.5</v>
      </c>
      <c r="EK359" s="634">
        <v>6.5</v>
      </c>
      <c r="EL359" s="515"/>
      <c r="EM359" s="515"/>
      <c r="EN359" s="515"/>
      <c r="EO359" s="515"/>
      <c r="EP359" s="515"/>
      <c r="EQ359" s="515"/>
      <c r="ER359" s="515"/>
      <c r="ES359" s="401"/>
      <c r="ET359" s="401"/>
      <c r="EV359" s="1106">
        <f t="shared" si="749"/>
        <v>15.469999999999999</v>
      </c>
    </row>
    <row r="360" spans="1:152" s="354" customFormat="1" ht="15" x14ac:dyDescent="0.2">
      <c r="A360" s="659" t="s">
        <v>7</v>
      </c>
      <c r="B360" s="693">
        <v>42355</v>
      </c>
      <c r="C360" s="355">
        <v>0</v>
      </c>
      <c r="D360" s="399">
        <v>1.25</v>
      </c>
      <c r="E360" s="664">
        <v>0</v>
      </c>
      <c r="F360" s="664">
        <v>33</v>
      </c>
      <c r="G360" s="664">
        <v>0</v>
      </c>
      <c r="H360" s="399">
        <v>73.2</v>
      </c>
      <c r="I360" s="399">
        <v>70.900000000000006</v>
      </c>
      <c r="J360" s="399">
        <v>0</v>
      </c>
      <c r="K360" s="399">
        <v>25.3</v>
      </c>
      <c r="L360" s="629">
        <v>36.990000000001601</v>
      </c>
      <c r="M360" s="399">
        <v>22</v>
      </c>
      <c r="N360" s="399">
        <v>1.2</v>
      </c>
      <c r="O360" s="399">
        <v>1.3287076181895263</v>
      </c>
      <c r="P360" s="399">
        <v>1.27</v>
      </c>
      <c r="Q360" s="399">
        <v>0.34655014734274964</v>
      </c>
      <c r="R360" s="399">
        <v>703.52141611624825</v>
      </c>
      <c r="S360" s="399">
        <v>8.1</v>
      </c>
      <c r="T360" s="399">
        <v>7.96</v>
      </c>
      <c r="U360" s="399">
        <v>0.74</v>
      </c>
      <c r="V360" s="400">
        <v>0.86</v>
      </c>
      <c r="W360" s="833">
        <v>44.960000000000008</v>
      </c>
      <c r="X360" s="380">
        <v>44.78</v>
      </c>
      <c r="Y360" s="377">
        <v>22</v>
      </c>
      <c r="Z360" s="664">
        <v>33</v>
      </c>
      <c r="AA360" s="422">
        <v>21.5</v>
      </c>
      <c r="AB360" s="422">
        <v>33</v>
      </c>
      <c r="AC360" s="1055">
        <f t="shared" si="478"/>
        <v>54.5</v>
      </c>
      <c r="AD360" s="1055">
        <f t="shared" si="479"/>
        <v>84.311499999999995</v>
      </c>
      <c r="AE360" s="1055">
        <f t="shared" si="452"/>
        <v>27.087969999997519</v>
      </c>
      <c r="AF360" s="687"/>
      <c r="AG360" s="687">
        <f t="shared" si="586"/>
        <v>1.73</v>
      </c>
      <c r="AH360" s="687"/>
      <c r="AI360" s="687"/>
      <c r="AJ360" s="401"/>
      <c r="AK360" s="401"/>
      <c r="AL360" s="401"/>
      <c r="AM360" s="401"/>
      <c r="AN360" s="401"/>
      <c r="AO360" s="381"/>
      <c r="AP360" s="381"/>
      <c r="AQ360" s="399"/>
      <c r="AR360" s="570">
        <v>0</v>
      </c>
      <c r="AS360" s="399">
        <v>10.6</v>
      </c>
      <c r="AT360" s="570">
        <v>0</v>
      </c>
      <c r="AU360" s="399">
        <v>22.9</v>
      </c>
      <c r="AV360" s="399">
        <v>0</v>
      </c>
      <c r="AW360" s="399">
        <v>975.9</v>
      </c>
      <c r="AX360" s="399">
        <v>0</v>
      </c>
      <c r="AY360" s="570">
        <v>0</v>
      </c>
      <c r="AZ360" s="570">
        <v>0</v>
      </c>
      <c r="BA360" s="570">
        <v>0</v>
      </c>
      <c r="BB360" s="886">
        <v>1.73</v>
      </c>
      <c r="BC360" s="399">
        <v>0</v>
      </c>
      <c r="BD360" s="399">
        <v>1.79</v>
      </c>
      <c r="BE360" s="570">
        <v>0</v>
      </c>
      <c r="BF360" s="399">
        <v>0.69</v>
      </c>
      <c r="BG360" s="399">
        <v>0</v>
      </c>
      <c r="BH360" s="570">
        <v>0</v>
      </c>
      <c r="BI360" s="399">
        <v>1.01</v>
      </c>
      <c r="BJ360" s="399">
        <v>29.6</v>
      </c>
      <c r="BK360" s="399">
        <v>2.98</v>
      </c>
      <c r="BL360" s="399">
        <v>3.58</v>
      </c>
      <c r="BM360" s="399">
        <v>0</v>
      </c>
      <c r="BN360" s="399">
        <v>21.1</v>
      </c>
      <c r="BO360" s="399">
        <v>979</v>
      </c>
      <c r="BP360" s="399">
        <v>1</v>
      </c>
      <c r="BQ360" s="515">
        <v>21.6</v>
      </c>
      <c r="BR360" s="515">
        <v>22.2</v>
      </c>
      <c r="BS360" s="634">
        <v>9.6999999999999993</v>
      </c>
      <c r="BT360" s="634">
        <v>9.8000000000000007</v>
      </c>
      <c r="BU360" s="399">
        <v>21.2</v>
      </c>
      <c r="BV360" s="399">
        <v>25.8</v>
      </c>
      <c r="BW360" s="515">
        <v>654.20000000000005</v>
      </c>
      <c r="BX360" s="845"/>
      <c r="BY360" s="515">
        <v>0</v>
      </c>
      <c r="BZ360" s="515">
        <v>1.18</v>
      </c>
      <c r="CA360" s="515">
        <v>1.1000000000000001</v>
      </c>
      <c r="CB360" s="515">
        <v>7.8</v>
      </c>
      <c r="CC360" s="515">
        <v>8</v>
      </c>
      <c r="CD360" s="515">
        <v>16.100000000000001</v>
      </c>
      <c r="CE360" s="515">
        <v>31.9</v>
      </c>
      <c r="CF360" s="515">
        <v>11.9</v>
      </c>
      <c r="CG360" s="515">
        <v>7.8</v>
      </c>
      <c r="CH360" s="515">
        <v>13.2</v>
      </c>
      <c r="CI360" s="515">
        <v>17.2</v>
      </c>
      <c r="CJ360" s="515">
        <v>12.5</v>
      </c>
      <c r="CK360" s="515">
        <v>0</v>
      </c>
      <c r="CL360" s="515">
        <v>2.4</v>
      </c>
      <c r="CM360" s="515">
        <v>1.9</v>
      </c>
      <c r="CN360" s="515">
        <v>141.1</v>
      </c>
      <c r="CO360" s="515">
        <v>255.1</v>
      </c>
      <c r="CP360" s="515">
        <v>474.9</v>
      </c>
      <c r="CQ360" s="515">
        <v>11.9</v>
      </c>
      <c r="CR360" s="515">
        <v>0.8</v>
      </c>
      <c r="CS360" s="399">
        <v>0</v>
      </c>
      <c r="CT360" s="399">
        <v>14.381</v>
      </c>
      <c r="CU360" s="399">
        <v>46</v>
      </c>
      <c r="CV360" s="515">
        <v>0</v>
      </c>
      <c r="CW360" s="515">
        <v>0</v>
      </c>
      <c r="CX360" s="515">
        <v>0</v>
      </c>
      <c r="CY360" s="515">
        <v>0</v>
      </c>
      <c r="CZ360" s="627">
        <v>1630</v>
      </c>
      <c r="DA360" s="627">
        <v>3020</v>
      </c>
      <c r="DB360" s="627">
        <v>1670</v>
      </c>
      <c r="DC360" s="627">
        <v>1079.75</v>
      </c>
      <c r="DD360" s="780">
        <f t="shared" ref="DD360" si="783">DC360-DC359</f>
        <v>-6.5699999999999363</v>
      </c>
      <c r="DE360" s="1067">
        <f t="shared" ref="DE360" si="784">(CS360*1440/1000000)*3.068</f>
        <v>0</v>
      </c>
      <c r="DF360" s="1067">
        <f t="shared" ref="DF360" si="785">DB360-110</f>
        <v>1560</v>
      </c>
      <c r="DG360" s="1067">
        <f t="shared" ref="DG360" si="786">DA360-250</f>
        <v>2770</v>
      </c>
      <c r="DH360" s="515" t="str">
        <f t="shared" ref="DH360" si="787">IF(DG360&lt;DF360,"Aub","Palm")</f>
        <v>Palm</v>
      </c>
      <c r="DI360" s="634">
        <f t="shared" ref="DI360" si="788">DA360-DB360</f>
        <v>1350</v>
      </c>
      <c r="DJ360" s="634">
        <f t="shared" ref="DJ360" si="789">DK360/3.068</f>
        <v>0</v>
      </c>
      <c r="DK360" s="768">
        <f t="shared" ref="DK360" si="790">(CS360*1440/1000000)*3.068</f>
        <v>0</v>
      </c>
      <c r="DL360" s="515"/>
      <c r="DM360" s="515"/>
      <c r="DN360" s="515"/>
      <c r="DO360" s="515"/>
      <c r="DP360" s="515"/>
      <c r="DQ360" s="515"/>
      <c r="DR360" s="515"/>
      <c r="DS360" s="515"/>
      <c r="DT360" s="515"/>
      <c r="DU360" s="515"/>
      <c r="DV360" s="515"/>
      <c r="DW360" s="515"/>
      <c r="DX360" s="515"/>
      <c r="DY360" s="515"/>
      <c r="DZ360" s="515"/>
      <c r="EA360" s="515"/>
      <c r="EB360" s="515"/>
      <c r="EC360" s="515"/>
      <c r="ED360" s="515"/>
      <c r="EE360" s="515"/>
      <c r="EF360" s="515"/>
      <c r="EG360" s="630">
        <f t="shared" si="758"/>
        <v>15.469999999999999</v>
      </c>
      <c r="EH360" s="515">
        <v>0</v>
      </c>
      <c r="EI360" s="634">
        <v>1</v>
      </c>
      <c r="EJ360" s="634">
        <v>2.5</v>
      </c>
      <c r="EK360" s="634">
        <v>6.5</v>
      </c>
      <c r="EL360" s="515"/>
      <c r="EM360" s="515"/>
      <c r="EN360" s="515"/>
      <c r="EO360" s="515"/>
      <c r="EP360" s="515"/>
      <c r="EQ360" s="515"/>
      <c r="ER360" s="515"/>
      <c r="ES360" s="401"/>
      <c r="ET360" s="401"/>
      <c r="EV360" s="1106">
        <f t="shared" si="749"/>
        <v>15.469999999999999</v>
      </c>
    </row>
    <row r="361" spans="1:152" s="354" customFormat="1" ht="15" x14ac:dyDescent="0.2">
      <c r="A361" s="659" t="s">
        <v>8</v>
      </c>
      <c r="B361" s="693">
        <v>42356</v>
      </c>
      <c r="C361" s="355">
        <v>0</v>
      </c>
      <c r="D361" s="399">
        <v>1.32</v>
      </c>
      <c r="E361" s="664" t="s">
        <v>1342</v>
      </c>
      <c r="F361" s="664">
        <v>33</v>
      </c>
      <c r="G361" s="664">
        <v>1.7</v>
      </c>
      <c r="H361" s="399">
        <v>39.9</v>
      </c>
      <c r="I361" s="399">
        <v>79.5</v>
      </c>
      <c r="J361" s="399">
        <v>0</v>
      </c>
      <c r="K361" s="399">
        <v>11.2</v>
      </c>
      <c r="L361" s="629">
        <v>32.109999999996944</v>
      </c>
      <c r="M361" s="399">
        <v>24.1</v>
      </c>
      <c r="N361" s="399">
        <v>1.23</v>
      </c>
      <c r="O361" s="399">
        <v>1.2637043337204699</v>
      </c>
      <c r="P361" s="399">
        <v>1.28</v>
      </c>
      <c r="Q361" s="399">
        <v>0.32637551527115266</v>
      </c>
      <c r="R361" s="399">
        <v>669.1874980184939</v>
      </c>
      <c r="S361" s="399">
        <v>8.09</v>
      </c>
      <c r="T361" s="399">
        <v>8.0399999999999991</v>
      </c>
      <c r="U361" s="399">
        <v>0.74</v>
      </c>
      <c r="V361" s="400">
        <v>0.89</v>
      </c>
      <c r="W361" s="833">
        <v>45.319999999999993</v>
      </c>
      <c r="X361" s="380">
        <v>45.14</v>
      </c>
      <c r="Y361" s="377">
        <v>21.5</v>
      </c>
      <c r="Z361" s="664">
        <v>32.06</v>
      </c>
      <c r="AA361" s="422">
        <v>22.03</v>
      </c>
      <c r="AB361" s="422">
        <v>32.92</v>
      </c>
      <c r="AC361" s="1055">
        <f t="shared" si="478"/>
        <v>54.95</v>
      </c>
      <c r="AD361" s="1055">
        <f t="shared" si="479"/>
        <v>85.007649999999998</v>
      </c>
      <c r="AE361" s="1055">
        <f t="shared" ref="AE361:AE381" si="791">AD361-(L361*1.547)</f>
        <v>35.333480000004727</v>
      </c>
      <c r="AF361" s="687"/>
      <c r="AG361" s="687">
        <f t="shared" si="586"/>
        <v>1.73</v>
      </c>
      <c r="AH361" s="687"/>
      <c r="AI361" s="687"/>
      <c r="AJ361" s="401"/>
      <c r="AK361" s="401"/>
      <c r="AL361" s="401"/>
      <c r="AM361" s="401"/>
      <c r="AN361" s="401"/>
      <c r="AO361" s="381"/>
      <c r="AP361" s="381"/>
      <c r="AQ361" s="399"/>
      <c r="AR361" s="570">
        <v>0</v>
      </c>
      <c r="AS361" s="399">
        <v>20.399999999999999</v>
      </c>
      <c r="AT361" s="570">
        <v>0</v>
      </c>
      <c r="AU361" s="399">
        <v>22.8</v>
      </c>
      <c r="AV361" s="399">
        <v>0</v>
      </c>
      <c r="AW361" s="399">
        <v>1168.5999999999999</v>
      </c>
      <c r="AX361" s="399">
        <v>0</v>
      </c>
      <c r="AY361" s="570">
        <v>0</v>
      </c>
      <c r="AZ361" s="570">
        <v>0</v>
      </c>
      <c r="BA361" s="570">
        <v>0</v>
      </c>
      <c r="BB361" s="886">
        <v>1.73</v>
      </c>
      <c r="BC361" s="399">
        <v>0.05</v>
      </c>
      <c r="BD361" s="399">
        <v>1.79</v>
      </c>
      <c r="BE361" s="570">
        <v>0</v>
      </c>
      <c r="BF361" s="399">
        <v>0.69</v>
      </c>
      <c r="BG361" s="399">
        <v>0</v>
      </c>
      <c r="BH361" s="570">
        <v>0</v>
      </c>
      <c r="BI361" s="399">
        <v>1.02</v>
      </c>
      <c r="BJ361" s="399">
        <v>29.6</v>
      </c>
      <c r="BK361" s="399">
        <v>3.05</v>
      </c>
      <c r="BL361" s="399">
        <v>3.58</v>
      </c>
      <c r="BM361" s="399">
        <v>0</v>
      </c>
      <c r="BN361" s="399">
        <v>21.1</v>
      </c>
      <c r="BO361" s="399">
        <v>931.4</v>
      </c>
      <c r="BP361" s="399">
        <v>0</v>
      </c>
      <c r="BQ361" s="515">
        <v>20.61</v>
      </c>
      <c r="BR361" s="515">
        <v>21.25</v>
      </c>
      <c r="BS361" s="634">
        <v>9.7200000000000006</v>
      </c>
      <c r="BT361" s="634">
        <v>9.83</v>
      </c>
      <c r="BU361" s="399">
        <v>21.1</v>
      </c>
      <c r="BV361" s="399">
        <v>27.7</v>
      </c>
      <c r="BW361" s="515">
        <v>667.6</v>
      </c>
      <c r="BX361" s="845"/>
      <c r="BY361" s="515">
        <v>0</v>
      </c>
      <c r="BZ361" s="515">
        <v>1.22</v>
      </c>
      <c r="CA361" s="515">
        <v>1.1000000000000001</v>
      </c>
      <c r="CB361" s="515">
        <v>8</v>
      </c>
      <c r="CC361" s="515">
        <v>8</v>
      </c>
      <c r="CD361" s="515">
        <v>15.5</v>
      </c>
      <c r="CE361" s="515">
        <v>31.8</v>
      </c>
      <c r="CF361" s="515">
        <v>15</v>
      </c>
      <c r="CG361" s="515">
        <v>7.1</v>
      </c>
      <c r="CH361" s="515">
        <v>12.4</v>
      </c>
      <c r="CI361" s="515">
        <v>16.5</v>
      </c>
      <c r="CJ361" s="515">
        <v>12.97</v>
      </c>
      <c r="CK361" s="515">
        <v>271</v>
      </c>
      <c r="CL361" s="515">
        <v>2.2000000000000002</v>
      </c>
      <c r="CM361" s="515">
        <v>3</v>
      </c>
      <c r="CN361" s="515">
        <v>140.30000000000001</v>
      </c>
      <c r="CO361" s="515">
        <v>260.10000000000002</v>
      </c>
      <c r="CP361" s="515">
        <v>419.3</v>
      </c>
      <c r="CQ361" s="515">
        <v>12.8</v>
      </c>
      <c r="CR361" s="515">
        <v>0.86</v>
      </c>
      <c r="CS361" s="399">
        <v>0</v>
      </c>
      <c r="CT361" s="399">
        <v>16.2</v>
      </c>
      <c r="CU361" s="399">
        <v>46</v>
      </c>
      <c r="CV361" s="515">
        <v>0</v>
      </c>
      <c r="CW361" s="515">
        <v>0</v>
      </c>
      <c r="CX361" s="515">
        <v>0</v>
      </c>
      <c r="CY361" s="515">
        <v>0</v>
      </c>
      <c r="CZ361" s="627">
        <v>1620</v>
      </c>
      <c r="DA361" s="627">
        <v>2930</v>
      </c>
      <c r="DB361" s="627">
        <v>1500</v>
      </c>
      <c r="DC361" s="627">
        <v>1081.67</v>
      </c>
      <c r="DD361" s="780">
        <f t="shared" ref="DD361:DD363" si="792">DC361-DC360</f>
        <v>1.9200000000000728</v>
      </c>
      <c r="DE361" s="1067">
        <f t="shared" ref="DE361:DE363" si="793">(CS361*1440/1000000)*3.068</f>
        <v>0</v>
      </c>
      <c r="DF361" s="1067">
        <f t="shared" ref="DF361:DF363" si="794">DB361-110</f>
        <v>1390</v>
      </c>
      <c r="DG361" s="1067">
        <f t="shared" ref="DG361:DG363" si="795">DA361-250</f>
        <v>2680</v>
      </c>
      <c r="DH361" s="515" t="str">
        <f t="shared" ref="DH361:DH363" si="796">IF(DG361&lt;DF361,"Aub","Palm")</f>
        <v>Palm</v>
      </c>
      <c r="DI361" s="634">
        <f t="shared" ref="DI361:DI363" si="797">DA361-DB361</f>
        <v>1430</v>
      </c>
      <c r="DJ361" s="634">
        <f t="shared" ref="DJ361:DJ363" si="798">DK361/3.068</f>
        <v>0</v>
      </c>
      <c r="DK361" s="768">
        <f t="shared" ref="DK361:DK363" si="799">(CS361*1440/1000000)*3.068</f>
        <v>0</v>
      </c>
      <c r="DL361" s="515"/>
      <c r="DM361" s="515"/>
      <c r="DN361" s="515"/>
      <c r="DO361" s="515"/>
      <c r="DP361" s="515"/>
      <c r="DQ361" s="515"/>
      <c r="DR361" s="515"/>
      <c r="DS361" s="515"/>
      <c r="DT361" s="515"/>
      <c r="DU361" s="515"/>
      <c r="DV361" s="515"/>
      <c r="DW361" s="515"/>
      <c r="DX361" s="515"/>
      <c r="DY361" s="515"/>
      <c r="DZ361" s="515"/>
      <c r="EA361" s="515"/>
      <c r="EB361" s="515"/>
      <c r="EC361" s="515"/>
      <c r="ED361" s="515"/>
      <c r="EE361" s="515"/>
      <c r="EF361" s="515"/>
      <c r="EG361" s="630">
        <f t="shared" ref="EG361:EG367" si="800">(SUM(EH361:EK361))*1.547</f>
        <v>15.469999999999999</v>
      </c>
      <c r="EH361" s="515">
        <v>0</v>
      </c>
      <c r="EI361" s="634">
        <v>1</v>
      </c>
      <c r="EJ361" s="634">
        <v>2.5</v>
      </c>
      <c r="EK361" s="634">
        <v>6.5</v>
      </c>
      <c r="EL361" s="515"/>
      <c r="EM361" s="515"/>
      <c r="EN361" s="515"/>
      <c r="EO361" s="515"/>
      <c r="EP361" s="515"/>
      <c r="EQ361" s="515"/>
      <c r="ER361" s="515"/>
      <c r="ES361" s="401"/>
      <c r="ET361" s="401"/>
      <c r="EV361" s="1106">
        <f t="shared" si="749"/>
        <v>15.469999999999999</v>
      </c>
    </row>
    <row r="362" spans="1:152" s="354" customFormat="1" ht="15" x14ac:dyDescent="0.2">
      <c r="A362" s="659" t="s">
        <v>9</v>
      </c>
      <c r="B362" s="693">
        <v>42357</v>
      </c>
      <c r="C362" s="355">
        <v>0</v>
      </c>
      <c r="D362" s="399">
        <v>0.36</v>
      </c>
      <c r="E362" s="664" t="s">
        <v>1342</v>
      </c>
      <c r="F362" s="664">
        <v>36</v>
      </c>
      <c r="G362" s="664">
        <v>1.7</v>
      </c>
      <c r="H362" s="399">
        <v>7.09</v>
      </c>
      <c r="I362" s="399">
        <v>88.9</v>
      </c>
      <c r="J362" s="399">
        <v>0</v>
      </c>
      <c r="K362" s="399">
        <v>5.0199999999999996</v>
      </c>
      <c r="L362" s="629">
        <v>14.400000000001455</v>
      </c>
      <c r="M362" s="399">
        <v>25</v>
      </c>
      <c r="N362" s="399">
        <v>1.2</v>
      </c>
      <c r="O362" s="399">
        <v>1.2814194207973888</v>
      </c>
      <c r="P362" s="399">
        <v>1.26</v>
      </c>
      <c r="Q362" s="399">
        <v>0.34522236900044029</v>
      </c>
      <c r="R362" s="399">
        <v>679.22854953764852</v>
      </c>
      <c r="S362" s="399">
        <v>8.15</v>
      </c>
      <c r="T362" s="399">
        <v>8.07</v>
      </c>
      <c r="U362" s="399">
        <v>0.73</v>
      </c>
      <c r="V362" s="400">
        <v>0.87</v>
      </c>
      <c r="W362" s="833">
        <v>42.08</v>
      </c>
      <c r="X362" s="380">
        <v>42.260000000000005</v>
      </c>
      <c r="Y362" s="377">
        <v>22.03</v>
      </c>
      <c r="Z362" s="664">
        <v>32.92</v>
      </c>
      <c r="AA362" s="422">
        <v>22.07</v>
      </c>
      <c r="AB362" s="422">
        <v>32.950000000000003</v>
      </c>
      <c r="AC362" s="1055">
        <f t="shared" si="478"/>
        <v>55.02</v>
      </c>
      <c r="AD362" s="1055">
        <f t="shared" si="479"/>
        <v>85.115939999999995</v>
      </c>
      <c r="AE362" s="1055">
        <f t="shared" si="791"/>
        <v>62.839139999997741</v>
      </c>
      <c r="AF362" s="687"/>
      <c r="AG362" s="687">
        <f t="shared" si="586"/>
        <v>1.73</v>
      </c>
      <c r="AH362" s="687"/>
      <c r="AI362" s="687"/>
      <c r="AJ362" s="401"/>
      <c r="AK362" s="401"/>
      <c r="AL362" s="401"/>
      <c r="AM362" s="401"/>
      <c r="AN362" s="401"/>
      <c r="AO362" s="381"/>
      <c r="AP362" s="381"/>
      <c r="AQ362" s="399"/>
      <c r="AR362" s="570">
        <v>0</v>
      </c>
      <c r="AS362" s="399">
        <v>10.7</v>
      </c>
      <c r="AT362" s="570">
        <v>0</v>
      </c>
      <c r="AU362" s="399">
        <v>22.8</v>
      </c>
      <c r="AV362" s="399">
        <v>0</v>
      </c>
      <c r="AW362" s="399">
        <v>1767.4</v>
      </c>
      <c r="AX362" s="399">
        <v>0</v>
      </c>
      <c r="AY362" s="570">
        <v>0</v>
      </c>
      <c r="AZ362" s="570">
        <v>0</v>
      </c>
      <c r="BA362" s="570">
        <v>0</v>
      </c>
      <c r="BB362" s="886">
        <v>1.73</v>
      </c>
      <c r="BC362" s="399">
        <v>0</v>
      </c>
      <c r="BD362" s="399">
        <v>1.8</v>
      </c>
      <c r="BE362" s="570">
        <v>0</v>
      </c>
      <c r="BF362" s="399">
        <v>0.7</v>
      </c>
      <c r="BG362" s="399">
        <v>0</v>
      </c>
      <c r="BH362" s="570">
        <v>0</v>
      </c>
      <c r="BI362" s="399">
        <v>1.02</v>
      </c>
      <c r="BJ362" s="399">
        <v>29.6</v>
      </c>
      <c r="BK362" s="399">
        <v>3.13</v>
      </c>
      <c r="BL362" s="399">
        <v>3.58</v>
      </c>
      <c r="BM362" s="399">
        <v>0</v>
      </c>
      <c r="BN362" s="399">
        <v>21</v>
      </c>
      <c r="BO362" s="399">
        <v>1102.5</v>
      </c>
      <c r="BP362" s="399">
        <v>0</v>
      </c>
      <c r="BQ362" s="515">
        <v>19.989999999999998</v>
      </c>
      <c r="BR362" s="515">
        <v>20.64</v>
      </c>
      <c r="BS362" s="634">
        <v>9.3699999999999992</v>
      </c>
      <c r="BT362" s="634">
        <v>9.49</v>
      </c>
      <c r="BU362" s="399">
        <v>20.6</v>
      </c>
      <c r="BV362" s="399">
        <v>25.8</v>
      </c>
      <c r="BW362" s="515">
        <v>683.6</v>
      </c>
      <c r="BX362" s="845"/>
      <c r="BY362" s="515">
        <v>0</v>
      </c>
      <c r="BZ362" s="515">
        <v>1.21</v>
      </c>
      <c r="CA362" s="515">
        <v>1.1000000000000001</v>
      </c>
      <c r="CB362" s="515">
        <v>7.9</v>
      </c>
      <c r="CC362" s="515">
        <v>8</v>
      </c>
      <c r="CD362" s="515">
        <v>15.6</v>
      </c>
      <c r="CE362" s="515">
        <v>32</v>
      </c>
      <c r="CF362" s="515">
        <v>14.5</v>
      </c>
      <c r="CG362" s="515">
        <v>6.7</v>
      </c>
      <c r="CH362" s="515">
        <v>12</v>
      </c>
      <c r="CI362" s="515">
        <v>16</v>
      </c>
      <c r="CJ362" s="515">
        <v>12.97</v>
      </c>
      <c r="CK362" s="515">
        <v>515.9</v>
      </c>
      <c r="CL362" s="515">
        <v>1.9</v>
      </c>
      <c r="CM362" s="515">
        <v>1.9</v>
      </c>
      <c r="CN362" s="515">
        <v>181.2</v>
      </c>
      <c r="CO362" s="515">
        <v>295.3</v>
      </c>
      <c r="CP362" s="515">
        <v>463</v>
      </c>
      <c r="CQ362" s="515">
        <v>12.6</v>
      </c>
      <c r="CR362" s="515">
        <v>0.8</v>
      </c>
      <c r="CS362" s="399">
        <v>0</v>
      </c>
      <c r="CT362" s="399">
        <v>15.054</v>
      </c>
      <c r="CU362" s="399">
        <v>46</v>
      </c>
      <c r="CV362" s="515">
        <v>0</v>
      </c>
      <c r="CW362" s="515">
        <v>0</v>
      </c>
      <c r="CX362" s="515">
        <v>0</v>
      </c>
      <c r="CY362" s="515">
        <v>0</v>
      </c>
      <c r="CZ362" s="627">
        <v>1620</v>
      </c>
      <c r="DA362" s="627">
        <v>2680</v>
      </c>
      <c r="DB362" s="627">
        <v>1450</v>
      </c>
      <c r="DC362" s="627">
        <v>1082.06</v>
      </c>
      <c r="DD362" s="780">
        <f t="shared" si="792"/>
        <v>0.38999999999987267</v>
      </c>
      <c r="DE362" s="1067">
        <f t="shared" si="793"/>
        <v>0</v>
      </c>
      <c r="DF362" s="1067">
        <f t="shared" si="794"/>
        <v>1340</v>
      </c>
      <c r="DG362" s="1067">
        <f t="shared" si="795"/>
        <v>2430</v>
      </c>
      <c r="DH362" s="515" t="str">
        <f t="shared" si="796"/>
        <v>Palm</v>
      </c>
      <c r="DI362" s="634">
        <f t="shared" si="797"/>
        <v>1230</v>
      </c>
      <c r="DJ362" s="634">
        <f t="shared" si="798"/>
        <v>0</v>
      </c>
      <c r="DK362" s="768">
        <f t="shared" si="799"/>
        <v>0</v>
      </c>
      <c r="DL362" s="515"/>
      <c r="DM362" s="515"/>
      <c r="DN362" s="515"/>
      <c r="DO362" s="515"/>
      <c r="DP362" s="515"/>
      <c r="DQ362" s="515"/>
      <c r="DR362" s="515"/>
      <c r="DS362" s="515"/>
      <c r="DT362" s="515"/>
      <c r="DU362" s="515"/>
      <c r="DV362" s="515"/>
      <c r="DW362" s="515"/>
      <c r="DX362" s="515"/>
      <c r="DY362" s="515"/>
      <c r="DZ362" s="515"/>
      <c r="EA362" s="515"/>
      <c r="EB362" s="515"/>
      <c r="EC362" s="515"/>
      <c r="ED362" s="515"/>
      <c r="EE362" s="515"/>
      <c r="EF362" s="515"/>
      <c r="EG362" s="630">
        <f t="shared" si="800"/>
        <v>15.469999999999999</v>
      </c>
      <c r="EH362" s="515">
        <v>0</v>
      </c>
      <c r="EI362" s="634">
        <v>1</v>
      </c>
      <c r="EJ362" s="634">
        <v>2.5</v>
      </c>
      <c r="EK362" s="634">
        <v>6.5</v>
      </c>
      <c r="EL362" s="515"/>
      <c r="EM362" s="515"/>
      <c r="EN362" s="515"/>
      <c r="EO362" s="515"/>
      <c r="EP362" s="515"/>
      <c r="EQ362" s="515"/>
      <c r="ER362" s="515"/>
      <c r="ES362" s="401"/>
      <c r="ET362" s="401"/>
      <c r="EV362" s="1106">
        <f t="shared" si="749"/>
        <v>15.469999999999999</v>
      </c>
    </row>
    <row r="363" spans="1:152" s="354" customFormat="1" ht="15" x14ac:dyDescent="0.2">
      <c r="A363" s="659" t="s">
        <v>3</v>
      </c>
      <c r="B363" s="693">
        <v>42358</v>
      </c>
      <c r="C363" s="355">
        <v>0</v>
      </c>
      <c r="D363" s="399">
        <v>0.78</v>
      </c>
      <c r="E363" s="664">
        <v>0</v>
      </c>
      <c r="F363" s="664">
        <v>34</v>
      </c>
      <c r="G363" s="664">
        <v>1.7</v>
      </c>
      <c r="H363" s="399">
        <v>3.9</v>
      </c>
      <c r="I363" s="399">
        <v>91.8</v>
      </c>
      <c r="J363" s="399">
        <v>0</v>
      </c>
      <c r="K363" s="399">
        <v>4.8499999999999996</v>
      </c>
      <c r="L363" s="629">
        <v>0</v>
      </c>
      <c r="M363" s="399">
        <v>25.1</v>
      </c>
      <c r="N363" s="399">
        <v>1.17</v>
      </c>
      <c r="O363" s="399">
        <v>1.2790205802312751</v>
      </c>
      <c r="P363" s="399">
        <v>1.22</v>
      </c>
      <c r="Q363" s="399">
        <v>-1.0773857486600691E-4</v>
      </c>
      <c r="R363" s="399">
        <v>675.9895006605019</v>
      </c>
      <c r="S363" s="399">
        <v>8.06</v>
      </c>
      <c r="T363" s="399">
        <v>7.97</v>
      </c>
      <c r="U363" s="399">
        <v>0.72</v>
      </c>
      <c r="V363" s="400">
        <v>0.85</v>
      </c>
      <c r="W363" s="833">
        <v>41.539999999999992</v>
      </c>
      <c r="X363" s="380">
        <v>41.72</v>
      </c>
      <c r="Y363" s="377">
        <v>22.07</v>
      </c>
      <c r="Z363" s="664">
        <v>32.950000000000003</v>
      </c>
      <c r="AA363" s="422">
        <v>22</v>
      </c>
      <c r="AB363" s="422">
        <v>32.950000000000003</v>
      </c>
      <c r="AC363" s="1055">
        <f t="shared" si="478"/>
        <v>54.95</v>
      </c>
      <c r="AD363" s="1055">
        <f t="shared" si="479"/>
        <v>85.007649999999998</v>
      </c>
      <c r="AE363" s="1055">
        <f t="shared" si="791"/>
        <v>85.007649999999998</v>
      </c>
      <c r="AF363" s="687"/>
      <c r="AG363" s="687">
        <f t="shared" si="586"/>
        <v>1.73</v>
      </c>
      <c r="AH363" s="687"/>
      <c r="AI363" s="687"/>
      <c r="AJ363" s="401"/>
      <c r="AK363" s="401"/>
      <c r="AL363" s="401"/>
      <c r="AM363" s="401"/>
      <c r="AN363" s="401"/>
      <c r="AO363" s="381"/>
      <c r="AP363" s="381"/>
      <c r="AQ363" s="399"/>
      <c r="AR363" s="570">
        <v>0</v>
      </c>
      <c r="AS363" s="399">
        <v>10.9</v>
      </c>
      <c r="AT363" s="570">
        <v>0</v>
      </c>
      <c r="AU363" s="399">
        <v>22.8</v>
      </c>
      <c r="AV363" s="399">
        <v>0</v>
      </c>
      <c r="AW363" s="399">
        <v>1181.0999999999999</v>
      </c>
      <c r="AX363" s="399">
        <v>0</v>
      </c>
      <c r="AY363" s="570">
        <v>0</v>
      </c>
      <c r="AZ363" s="570">
        <v>0</v>
      </c>
      <c r="BA363" s="570">
        <v>0</v>
      </c>
      <c r="BB363" s="886">
        <v>1.73</v>
      </c>
      <c r="BC363" s="399">
        <v>0</v>
      </c>
      <c r="BD363" s="399">
        <v>1.79</v>
      </c>
      <c r="BE363" s="570">
        <v>0</v>
      </c>
      <c r="BF363" s="399">
        <v>0.7</v>
      </c>
      <c r="BG363" s="399">
        <v>0</v>
      </c>
      <c r="BH363" s="570">
        <v>0</v>
      </c>
      <c r="BI363" s="399">
        <v>1.02</v>
      </c>
      <c r="BJ363" s="399">
        <v>29.6</v>
      </c>
      <c r="BK363" s="399">
        <v>3.19</v>
      </c>
      <c r="BL363" s="399">
        <v>3.58</v>
      </c>
      <c r="BM363" s="399">
        <v>0</v>
      </c>
      <c r="BN363" s="399">
        <v>20.9</v>
      </c>
      <c r="BO363" s="399">
        <v>1102.5</v>
      </c>
      <c r="BP363" s="399">
        <v>0</v>
      </c>
      <c r="BQ363" s="515">
        <v>19.47</v>
      </c>
      <c r="BR363" s="515">
        <v>20.11</v>
      </c>
      <c r="BS363" s="634">
        <v>9.5500000000000007</v>
      </c>
      <c r="BT363" s="634">
        <v>9.66</v>
      </c>
      <c r="BU363" s="399">
        <v>20.9</v>
      </c>
      <c r="BV363" s="399">
        <v>26</v>
      </c>
      <c r="BW363" s="515">
        <v>776.2</v>
      </c>
      <c r="BX363" s="845"/>
      <c r="BY363" s="515">
        <v>0</v>
      </c>
      <c r="BZ363" s="515">
        <v>1.18</v>
      </c>
      <c r="CA363" s="515">
        <v>1.1000000000000001</v>
      </c>
      <c r="CB363" s="515">
        <v>7.9</v>
      </c>
      <c r="CC363" s="515">
        <v>8.1</v>
      </c>
      <c r="CD363" s="515">
        <v>15.7</v>
      </c>
      <c r="CE363" s="515">
        <v>31.91</v>
      </c>
      <c r="CF363" s="515">
        <v>14</v>
      </c>
      <c r="CG363" s="515">
        <v>6.2</v>
      </c>
      <c r="CH363" s="515">
        <v>11.5</v>
      </c>
      <c r="CI363" s="515">
        <v>15.5</v>
      </c>
      <c r="CJ363" s="515">
        <v>13.12</v>
      </c>
      <c r="CK363" s="515">
        <v>511.5</v>
      </c>
      <c r="CL363" s="515">
        <v>1.8</v>
      </c>
      <c r="CM363" s="515">
        <v>1.5</v>
      </c>
      <c r="CN363" s="515">
        <v>183.1</v>
      </c>
      <c r="CO363" s="515">
        <v>284.39999999999998</v>
      </c>
      <c r="CP363" s="515">
        <v>460.1</v>
      </c>
      <c r="CQ363" s="515">
        <v>12.5</v>
      </c>
      <c r="CR363" s="515">
        <v>0.81</v>
      </c>
      <c r="CS363" s="399">
        <v>0</v>
      </c>
      <c r="CT363" s="399">
        <v>14.788</v>
      </c>
      <c r="CU363" s="399">
        <v>45</v>
      </c>
      <c r="CV363" s="515">
        <v>0</v>
      </c>
      <c r="CW363" s="515">
        <v>0</v>
      </c>
      <c r="CX363" s="515">
        <v>0</v>
      </c>
      <c r="CY363" s="515">
        <v>0</v>
      </c>
      <c r="CZ363" s="627">
        <v>1610</v>
      </c>
      <c r="DA363" s="627">
        <v>2510</v>
      </c>
      <c r="DB363" s="627">
        <v>1440</v>
      </c>
      <c r="DC363" s="627">
        <v>1081.48</v>
      </c>
      <c r="DD363" s="780">
        <f t="shared" si="792"/>
        <v>-0.57999999999992724</v>
      </c>
      <c r="DE363" s="1067">
        <f t="shared" si="793"/>
        <v>0</v>
      </c>
      <c r="DF363" s="1067">
        <f t="shared" si="794"/>
        <v>1330</v>
      </c>
      <c r="DG363" s="1067">
        <f t="shared" si="795"/>
        <v>2260</v>
      </c>
      <c r="DH363" s="515" t="str">
        <f t="shared" si="796"/>
        <v>Palm</v>
      </c>
      <c r="DI363" s="634">
        <f t="shared" si="797"/>
        <v>1070</v>
      </c>
      <c r="DJ363" s="634">
        <f t="shared" si="798"/>
        <v>0</v>
      </c>
      <c r="DK363" s="768">
        <f t="shared" si="799"/>
        <v>0</v>
      </c>
      <c r="DL363" s="515"/>
      <c r="DM363" s="515"/>
      <c r="DN363" s="515"/>
      <c r="DO363" s="515"/>
      <c r="DP363" s="515"/>
      <c r="DQ363" s="515"/>
      <c r="DR363" s="515"/>
      <c r="DS363" s="515"/>
      <c r="DT363" s="515"/>
      <c r="DU363" s="515"/>
      <c r="DV363" s="515"/>
      <c r="DW363" s="515"/>
      <c r="DX363" s="515"/>
      <c r="DY363" s="515"/>
      <c r="DZ363" s="515"/>
      <c r="EA363" s="515"/>
      <c r="EB363" s="515"/>
      <c r="EC363" s="515"/>
      <c r="ED363" s="515"/>
      <c r="EE363" s="515"/>
      <c r="EF363" s="515"/>
      <c r="EG363" s="630">
        <f t="shared" si="800"/>
        <v>15.469999999999999</v>
      </c>
      <c r="EH363" s="515">
        <v>0</v>
      </c>
      <c r="EI363" s="634">
        <v>1</v>
      </c>
      <c r="EJ363" s="634">
        <v>2.5</v>
      </c>
      <c r="EK363" s="634">
        <v>6.5</v>
      </c>
      <c r="EL363" s="515"/>
      <c r="EM363" s="515"/>
      <c r="EN363" s="515"/>
      <c r="EO363" s="515"/>
      <c r="EP363" s="515"/>
      <c r="EQ363" s="515"/>
      <c r="ER363" s="515"/>
      <c r="ES363" s="401"/>
      <c r="ET363" s="401"/>
      <c r="EV363" s="1106">
        <f t="shared" si="749"/>
        <v>15.469999999999999</v>
      </c>
    </row>
    <row r="364" spans="1:152" s="354" customFormat="1" ht="15" x14ac:dyDescent="0.2">
      <c r="A364" s="659" t="s">
        <v>4</v>
      </c>
      <c r="B364" s="693">
        <v>42359</v>
      </c>
      <c r="C364" s="355">
        <v>0</v>
      </c>
      <c r="D364" s="399">
        <v>1.1499999999999999</v>
      </c>
      <c r="E364" s="664">
        <v>1.5</v>
      </c>
      <c r="F364" s="664">
        <v>34</v>
      </c>
      <c r="G364" s="664">
        <v>1.75</v>
      </c>
      <c r="H364" s="399">
        <v>6.16</v>
      </c>
      <c r="I364" s="399">
        <v>90.56</v>
      </c>
      <c r="J364" s="399">
        <v>0</v>
      </c>
      <c r="K364" s="399">
        <v>6.4</v>
      </c>
      <c r="L364" s="629">
        <v>0</v>
      </c>
      <c r="M364" s="399">
        <v>25.3</v>
      </c>
      <c r="N364" s="399">
        <v>1.17</v>
      </c>
      <c r="O364" s="399">
        <v>1.2606616322521456</v>
      </c>
      <c r="P364" s="399">
        <v>1.2</v>
      </c>
      <c r="Q364" s="399">
        <v>1.4973351557176644E-4</v>
      </c>
      <c r="R364" s="399">
        <v>715.50589696169072</v>
      </c>
      <c r="S364" s="399">
        <v>7.99</v>
      </c>
      <c r="T364" s="399">
        <v>7.88</v>
      </c>
      <c r="U364" s="399">
        <v>0.71</v>
      </c>
      <c r="V364" s="400">
        <v>0.87</v>
      </c>
      <c r="W364" s="833">
        <v>41.180000000000007</v>
      </c>
      <c r="X364" s="380">
        <v>41.180000000000007</v>
      </c>
      <c r="Y364" s="377">
        <v>22</v>
      </c>
      <c r="Z364" s="664">
        <v>32.950000000000003</v>
      </c>
      <c r="AA364" s="422">
        <v>22.1</v>
      </c>
      <c r="AB364" s="422">
        <v>33</v>
      </c>
      <c r="AC364" s="1055">
        <f t="shared" si="478"/>
        <v>55.1</v>
      </c>
      <c r="AD364" s="1055">
        <f t="shared" si="479"/>
        <v>85.239699999999999</v>
      </c>
      <c r="AE364" s="1055">
        <f t="shared" si="791"/>
        <v>85.239699999999999</v>
      </c>
      <c r="AF364" s="687"/>
      <c r="AG364" s="687">
        <f t="shared" si="586"/>
        <v>1.73</v>
      </c>
      <c r="AH364" s="687"/>
      <c r="AI364" s="687"/>
      <c r="AJ364" s="401"/>
      <c r="AK364" s="401"/>
      <c r="AL364" s="401"/>
      <c r="AM364" s="401"/>
      <c r="AN364" s="401"/>
      <c r="AO364" s="381"/>
      <c r="AP364" s="381"/>
      <c r="AQ364" s="399"/>
      <c r="AR364" s="570">
        <v>0</v>
      </c>
      <c r="AS364" s="399">
        <v>15.2</v>
      </c>
      <c r="AT364" s="570">
        <v>0</v>
      </c>
      <c r="AU364" s="399">
        <v>22.9</v>
      </c>
      <c r="AV364" s="399">
        <v>0</v>
      </c>
      <c r="AW364" s="399">
        <v>1081.8</v>
      </c>
      <c r="AX364" s="399">
        <v>0</v>
      </c>
      <c r="AY364" s="570">
        <v>0</v>
      </c>
      <c r="AZ364" s="570">
        <v>0</v>
      </c>
      <c r="BA364" s="570">
        <v>0</v>
      </c>
      <c r="BB364" s="886">
        <v>1.73</v>
      </c>
      <c r="BC364" s="399">
        <v>0.34</v>
      </c>
      <c r="BD364" s="399">
        <v>1.79</v>
      </c>
      <c r="BE364" s="570">
        <v>0</v>
      </c>
      <c r="BF364" s="399">
        <v>0.36</v>
      </c>
      <c r="BG364" s="399">
        <v>0</v>
      </c>
      <c r="BH364" s="570">
        <v>0</v>
      </c>
      <c r="BI364" s="399">
        <v>1.02</v>
      </c>
      <c r="BJ364" s="399">
        <v>29.6</v>
      </c>
      <c r="BK364" s="399">
        <v>2.8</v>
      </c>
      <c r="BL364" s="399">
        <v>4.13</v>
      </c>
      <c r="BM364" s="399">
        <v>0</v>
      </c>
      <c r="BN364" s="399">
        <v>20.8</v>
      </c>
      <c r="BO364" s="399">
        <v>1017.1</v>
      </c>
      <c r="BP364" s="399">
        <v>0</v>
      </c>
      <c r="BQ364" s="515">
        <v>18.940000000000001</v>
      </c>
      <c r="BR364" s="515">
        <v>19.59</v>
      </c>
      <c r="BS364" s="634">
        <v>9.58</v>
      </c>
      <c r="BT364" s="634">
        <v>9.67</v>
      </c>
      <c r="BU364" s="399">
        <v>21</v>
      </c>
      <c r="BV364" s="399">
        <v>26.1</v>
      </c>
      <c r="BW364" s="515">
        <v>819.7</v>
      </c>
      <c r="BX364" s="845"/>
      <c r="BY364" s="515">
        <v>0</v>
      </c>
      <c r="BZ364" s="515">
        <v>1.1599999999999999</v>
      </c>
      <c r="CA364" s="515">
        <v>1.1000000000000001</v>
      </c>
      <c r="CB364" s="515">
        <v>7.9</v>
      </c>
      <c r="CC364" s="515">
        <v>8.1</v>
      </c>
      <c r="CD364" s="515">
        <v>15.9</v>
      </c>
      <c r="CE364" s="515">
        <v>32</v>
      </c>
      <c r="CF364" s="515">
        <v>13.6</v>
      </c>
      <c r="CG364" s="515">
        <v>5.79</v>
      </c>
      <c r="CH364" s="515">
        <v>10.9</v>
      </c>
      <c r="CI364" s="515">
        <v>14.99</v>
      </c>
      <c r="CJ364" s="515">
        <v>13.33</v>
      </c>
      <c r="CK364" s="515">
        <v>505.2</v>
      </c>
      <c r="CL364" s="515">
        <v>1.6</v>
      </c>
      <c r="CM364" s="515">
        <v>1.1000000000000001</v>
      </c>
      <c r="CN364" s="515">
        <v>156.9</v>
      </c>
      <c r="CO364" s="515">
        <v>258.39999999999998</v>
      </c>
      <c r="CP364" s="515">
        <v>466.4</v>
      </c>
      <c r="CQ364" s="515">
        <v>12.2</v>
      </c>
      <c r="CR364" s="515">
        <v>0.8</v>
      </c>
      <c r="CS364" s="399">
        <v>0</v>
      </c>
      <c r="CT364" s="399">
        <v>14.08</v>
      </c>
      <c r="CU364" s="399">
        <v>45</v>
      </c>
      <c r="CV364" s="515">
        <v>0</v>
      </c>
      <c r="CW364" s="515">
        <v>0</v>
      </c>
      <c r="CX364" s="515">
        <v>0</v>
      </c>
      <c r="CY364" s="515">
        <v>0</v>
      </c>
      <c r="CZ364" s="627">
        <v>1670</v>
      </c>
      <c r="DA364" s="627">
        <v>3090</v>
      </c>
      <c r="DB364" s="627">
        <v>1510</v>
      </c>
      <c r="DC364" s="627">
        <v>1080.04</v>
      </c>
      <c r="DD364" s="780">
        <f t="shared" ref="DD364" si="801">DC364-DC363</f>
        <v>-1.4400000000000546</v>
      </c>
      <c r="DE364" s="1067">
        <f t="shared" ref="DE364" si="802">(CS364*1440/1000000)*3.068</f>
        <v>0</v>
      </c>
      <c r="DF364" s="1067">
        <f t="shared" ref="DF364" si="803">DB364-110</f>
        <v>1400</v>
      </c>
      <c r="DG364" s="1067">
        <f t="shared" ref="DG364" si="804">DA364-250</f>
        <v>2840</v>
      </c>
      <c r="DH364" s="515" t="str">
        <f t="shared" ref="DH364" si="805">IF(DG364&lt;DF364,"Aub","Palm")</f>
        <v>Palm</v>
      </c>
      <c r="DI364" s="634">
        <f t="shared" ref="DI364" si="806">DA364-DB364</f>
        <v>1580</v>
      </c>
      <c r="DJ364" s="634">
        <f t="shared" ref="DJ364" si="807">DK364/3.068</f>
        <v>0</v>
      </c>
      <c r="DK364" s="768">
        <f t="shared" ref="DK364" si="808">(CS364*1440/1000000)*3.068</f>
        <v>0</v>
      </c>
      <c r="DL364" s="515"/>
      <c r="DM364" s="515"/>
      <c r="DN364" s="515"/>
      <c r="DO364" s="515"/>
      <c r="DP364" s="515"/>
      <c r="DQ364" s="515"/>
      <c r="DR364" s="515"/>
      <c r="DS364" s="515"/>
      <c r="DT364" s="515"/>
      <c r="DU364" s="515"/>
      <c r="DV364" s="515"/>
      <c r="DW364" s="515"/>
      <c r="DX364" s="515"/>
      <c r="DY364" s="515"/>
      <c r="DZ364" s="515"/>
      <c r="EA364" s="515"/>
      <c r="EB364" s="515"/>
      <c r="EC364" s="515"/>
      <c r="ED364" s="515"/>
      <c r="EE364" s="515"/>
      <c r="EF364" s="515"/>
      <c r="EG364" s="630">
        <f t="shared" si="800"/>
        <v>15.469999999999999</v>
      </c>
      <c r="EH364" s="515">
        <v>0</v>
      </c>
      <c r="EI364" s="634">
        <v>1</v>
      </c>
      <c r="EJ364" s="634">
        <v>2.5</v>
      </c>
      <c r="EK364" s="634">
        <v>6.5</v>
      </c>
      <c r="EL364" s="515"/>
      <c r="EM364" s="515"/>
      <c r="EN364" s="515"/>
      <c r="EO364" s="515"/>
      <c r="EP364" s="515"/>
      <c r="EQ364" s="515"/>
      <c r="ER364" s="515"/>
      <c r="ES364" s="401"/>
      <c r="ET364" s="401"/>
      <c r="EV364" s="1106">
        <f t="shared" si="749"/>
        <v>15.469999999999999</v>
      </c>
    </row>
    <row r="365" spans="1:152" s="354" customFormat="1" ht="15" x14ac:dyDescent="0.2">
      <c r="A365" s="659" t="s">
        <v>5</v>
      </c>
      <c r="B365" s="693">
        <v>42360</v>
      </c>
      <c r="C365" s="355">
        <v>0</v>
      </c>
      <c r="D365" s="399">
        <v>0.45</v>
      </c>
      <c r="E365" s="664">
        <v>0.25</v>
      </c>
      <c r="F365" s="664">
        <v>37</v>
      </c>
      <c r="G365" s="664">
        <v>1.55</v>
      </c>
      <c r="H365" s="399">
        <v>15.86</v>
      </c>
      <c r="I365" s="399">
        <v>89.3</v>
      </c>
      <c r="J365" s="399">
        <v>0</v>
      </c>
      <c r="K365" s="399">
        <v>17.649999999999999</v>
      </c>
      <c r="L365" s="629">
        <v>0</v>
      </c>
      <c r="M365" s="399">
        <v>25.2</v>
      </c>
      <c r="N365" s="399">
        <v>1.1599999999999999</v>
      </c>
      <c r="O365" s="399">
        <v>1.2699867899603698</v>
      </c>
      <c r="P365" s="399">
        <v>1.17</v>
      </c>
      <c r="Q365" s="399">
        <v>0.18615223431877193</v>
      </c>
      <c r="R365" s="399">
        <v>574.60727080581239</v>
      </c>
      <c r="S365" s="399">
        <v>7.94</v>
      </c>
      <c r="T365" s="399">
        <v>7.89</v>
      </c>
      <c r="U365" s="399">
        <v>0.68</v>
      </c>
      <c r="V365" s="400">
        <v>0.66</v>
      </c>
      <c r="W365" s="833">
        <v>39.92</v>
      </c>
      <c r="X365" s="380">
        <v>40.100000000000009</v>
      </c>
      <c r="Y365" s="377">
        <v>22.1</v>
      </c>
      <c r="Z365" s="664">
        <v>33</v>
      </c>
      <c r="AA365" s="422">
        <v>21.5</v>
      </c>
      <c r="AB365" s="422">
        <v>30.44</v>
      </c>
      <c r="AC365" s="1055">
        <f t="shared" si="478"/>
        <v>51.94</v>
      </c>
      <c r="AD365" s="1055">
        <f t="shared" si="479"/>
        <v>80.351179999999999</v>
      </c>
      <c r="AE365" s="1055">
        <f t="shared" si="791"/>
        <v>80.351179999999999</v>
      </c>
      <c r="AF365" s="687"/>
      <c r="AG365" s="687">
        <f t="shared" si="586"/>
        <v>1.73</v>
      </c>
      <c r="AH365" s="687"/>
      <c r="AI365" s="687"/>
      <c r="AJ365" s="401"/>
      <c r="AK365" s="401"/>
      <c r="AL365" s="401"/>
      <c r="AM365" s="401"/>
      <c r="AN365" s="401"/>
      <c r="AO365" s="381"/>
      <c r="AP365" s="381"/>
      <c r="AQ365" s="399"/>
      <c r="AR365" s="570">
        <v>0</v>
      </c>
      <c r="AS365" s="399">
        <v>16</v>
      </c>
      <c r="AT365" s="570">
        <v>0</v>
      </c>
      <c r="AU365" s="399">
        <v>22.4</v>
      </c>
      <c r="AV365" s="399">
        <v>0</v>
      </c>
      <c r="AW365" s="399">
        <v>987.8</v>
      </c>
      <c r="AX365" s="399">
        <v>0</v>
      </c>
      <c r="AY365" s="570">
        <v>0</v>
      </c>
      <c r="AZ365" s="570">
        <v>0</v>
      </c>
      <c r="BA365" s="570">
        <v>0</v>
      </c>
      <c r="BB365" s="886">
        <v>1.73</v>
      </c>
      <c r="BC365" s="399">
        <v>0.7</v>
      </c>
      <c r="BD365" s="399">
        <v>1.79</v>
      </c>
      <c r="BE365" s="570">
        <v>0</v>
      </c>
      <c r="BF365" s="399">
        <v>0</v>
      </c>
      <c r="BG365" s="399">
        <v>0</v>
      </c>
      <c r="BH365" s="570">
        <v>0</v>
      </c>
      <c r="BI365" s="399">
        <v>1.02</v>
      </c>
      <c r="BJ365" s="399">
        <v>27</v>
      </c>
      <c r="BK365" s="399">
        <v>2.29</v>
      </c>
      <c r="BL365" s="399">
        <v>4.5999999999999996</v>
      </c>
      <c r="BM365" s="399">
        <v>0</v>
      </c>
      <c r="BN365" s="399">
        <v>18.3</v>
      </c>
      <c r="BO365" s="399">
        <v>1039.5</v>
      </c>
      <c r="BP365" s="399">
        <v>0</v>
      </c>
      <c r="BQ365" s="515">
        <v>19.170000000000002</v>
      </c>
      <c r="BR365" s="515">
        <v>19.829999999999998</v>
      </c>
      <c r="BS365" s="634">
        <v>9.34</v>
      </c>
      <c r="BT365" s="634">
        <v>9.4700000000000006</v>
      </c>
      <c r="BU365" s="399">
        <v>20.6</v>
      </c>
      <c r="BV365" s="399">
        <v>23.4</v>
      </c>
      <c r="BW365" s="515">
        <v>700.4</v>
      </c>
      <c r="BX365" s="845"/>
      <c r="BY365" s="515">
        <v>0</v>
      </c>
      <c r="BZ365" s="515">
        <v>1.18</v>
      </c>
      <c r="CA365" s="515">
        <v>1.1000000000000001</v>
      </c>
      <c r="CB365" s="515">
        <v>7.8</v>
      </c>
      <c r="CC365" s="515">
        <v>8</v>
      </c>
      <c r="CD365" s="515">
        <v>15.9</v>
      </c>
      <c r="CE365" s="515">
        <v>32.200000000000003</v>
      </c>
      <c r="CF365" s="515">
        <v>13.2</v>
      </c>
      <c r="CG365" s="515">
        <v>5.3</v>
      </c>
      <c r="CH365" s="515">
        <v>10.38</v>
      </c>
      <c r="CI365" s="515">
        <v>14.4</v>
      </c>
      <c r="CJ365" s="515">
        <v>14.53</v>
      </c>
      <c r="CK365" s="515">
        <v>381.1</v>
      </c>
      <c r="CL365" s="515">
        <v>1</v>
      </c>
      <c r="CM365" s="515">
        <v>1</v>
      </c>
      <c r="CN365" s="515">
        <v>155.80000000000001</v>
      </c>
      <c r="CO365" s="515">
        <v>261.10000000000002</v>
      </c>
      <c r="CP365" s="515">
        <v>442.1</v>
      </c>
      <c r="CQ365" s="515">
        <v>12.9</v>
      </c>
      <c r="CR365" s="515">
        <v>0.85</v>
      </c>
      <c r="CS365" s="399">
        <v>3604.8</v>
      </c>
      <c r="CT365" s="399">
        <v>13.847</v>
      </c>
      <c r="CU365" s="399">
        <v>45</v>
      </c>
      <c r="CV365" s="515">
        <v>0</v>
      </c>
      <c r="CW365" s="515">
        <v>0</v>
      </c>
      <c r="CX365" s="515">
        <v>0</v>
      </c>
      <c r="CY365" s="515">
        <v>0</v>
      </c>
      <c r="CZ365" s="627">
        <v>1360</v>
      </c>
      <c r="DA365" s="627">
        <v>2680</v>
      </c>
      <c r="DB365" s="627">
        <v>1230</v>
      </c>
      <c r="DC365" s="627">
        <v>1079.03</v>
      </c>
      <c r="DD365" s="780">
        <f t="shared" ref="DD365" si="809">DC365-DC364</f>
        <v>-1.0099999999999909</v>
      </c>
      <c r="DE365" s="1067">
        <f t="shared" ref="DE365" si="810">(CS365*1440/1000000)*3.068</f>
        <v>15.925718015999999</v>
      </c>
      <c r="DF365" s="1067">
        <f t="shared" ref="DF365" si="811">DB365-110</f>
        <v>1120</v>
      </c>
      <c r="DG365" s="1067">
        <f t="shared" ref="DG365" si="812">DA365-250</f>
        <v>2430</v>
      </c>
      <c r="DH365" s="515" t="str">
        <f t="shared" ref="DH365" si="813">IF(DG365&lt;DF365,"Aub","Palm")</f>
        <v>Palm</v>
      </c>
      <c r="DI365" s="634">
        <f t="shared" ref="DI365" si="814">DA365-DB365</f>
        <v>1450</v>
      </c>
      <c r="DJ365" s="634">
        <f t="shared" ref="DJ365" si="815">DK365/3.068</f>
        <v>5.190912</v>
      </c>
      <c r="DK365" s="768">
        <f t="shared" ref="DK365" si="816">(CS365*1440/1000000)*3.068</f>
        <v>15.925718015999999</v>
      </c>
      <c r="DL365" s="515"/>
      <c r="DM365" s="515"/>
      <c r="DN365" s="515"/>
      <c r="DO365" s="515"/>
      <c r="DP365" s="515"/>
      <c r="DQ365" s="515"/>
      <c r="DR365" s="515"/>
      <c r="DS365" s="515"/>
      <c r="DT365" s="515"/>
      <c r="DU365" s="515"/>
      <c r="DV365" s="515"/>
      <c r="DW365" s="515"/>
      <c r="DX365" s="515"/>
      <c r="DY365" s="515"/>
      <c r="DZ365" s="515"/>
      <c r="EA365" s="515"/>
      <c r="EB365" s="515"/>
      <c r="EC365" s="515"/>
      <c r="ED365" s="515"/>
      <c r="EE365" s="515"/>
      <c r="EF365" s="515"/>
      <c r="EG365" s="630">
        <f t="shared" si="800"/>
        <v>15.469999999999999</v>
      </c>
      <c r="EH365" s="515">
        <v>0</v>
      </c>
      <c r="EI365" s="634">
        <v>1</v>
      </c>
      <c r="EJ365" s="634">
        <v>2.5</v>
      </c>
      <c r="EK365" s="634">
        <v>6.5</v>
      </c>
      <c r="EL365" s="515"/>
      <c r="EM365" s="515"/>
      <c r="EN365" s="515"/>
      <c r="EO365" s="515"/>
      <c r="EP365" s="515"/>
      <c r="EQ365" s="515"/>
      <c r="ER365" s="515"/>
      <c r="ES365" s="401"/>
      <c r="ET365" s="401"/>
      <c r="EV365" s="1106">
        <f t="shared" si="749"/>
        <v>15.469999999999999</v>
      </c>
    </row>
    <row r="366" spans="1:152" s="354" customFormat="1" ht="15" x14ac:dyDescent="0.2">
      <c r="A366" s="659" t="s">
        <v>6</v>
      </c>
      <c r="B366" s="693">
        <v>42361</v>
      </c>
      <c r="C366" s="355">
        <v>0</v>
      </c>
      <c r="D366" s="399">
        <v>0.69</v>
      </c>
      <c r="E366" s="664">
        <v>0</v>
      </c>
      <c r="F366" s="664">
        <v>37</v>
      </c>
      <c r="G366" s="664">
        <v>1.35</v>
      </c>
      <c r="H366" s="399">
        <v>7.97</v>
      </c>
      <c r="I366" s="399">
        <v>0</v>
      </c>
      <c r="J366" s="399">
        <v>0</v>
      </c>
      <c r="K366" s="399">
        <v>9.33</v>
      </c>
      <c r="L366" s="629">
        <v>0</v>
      </c>
      <c r="M366" s="399">
        <v>25.1</v>
      </c>
      <c r="N366" s="399">
        <v>1.24</v>
      </c>
      <c r="O366" s="399">
        <v>1.2159557828368184</v>
      </c>
      <c r="P366" s="399">
        <v>1.1000000000000001</v>
      </c>
      <c r="Q366" s="399">
        <v>0.34195582268013774</v>
      </c>
      <c r="R366" s="399">
        <v>567.48136327608972</v>
      </c>
      <c r="S366" s="399">
        <v>7.98</v>
      </c>
      <c r="T366" s="399">
        <v>7.9</v>
      </c>
      <c r="U366" s="399">
        <v>0.71</v>
      </c>
      <c r="V366" s="400">
        <v>0.71</v>
      </c>
      <c r="W366" s="833">
        <v>40.64</v>
      </c>
      <c r="X366" s="380">
        <v>40.64</v>
      </c>
      <c r="Y366" s="377">
        <v>21.5</v>
      </c>
      <c r="Z366" s="664">
        <v>30.44</v>
      </c>
      <c r="AA366" s="422">
        <v>20.3</v>
      </c>
      <c r="AB366" s="422">
        <v>24.96</v>
      </c>
      <c r="AC366" s="1055">
        <f t="shared" si="478"/>
        <v>45.260000000000005</v>
      </c>
      <c r="AD366" s="1055">
        <f t="shared" si="479"/>
        <v>70.017220000000009</v>
      </c>
      <c r="AE366" s="1055">
        <f t="shared" si="791"/>
        <v>70.017220000000009</v>
      </c>
      <c r="AF366" s="687"/>
      <c r="AG366" s="687">
        <f t="shared" si="586"/>
        <v>1.73</v>
      </c>
      <c r="AH366" s="687"/>
      <c r="AI366" s="687"/>
      <c r="AJ366" s="401"/>
      <c r="AK366" s="401"/>
      <c r="AL366" s="401"/>
      <c r="AM366" s="401"/>
      <c r="AN366" s="401"/>
      <c r="AO366" s="381"/>
      <c r="AP366" s="381"/>
      <c r="AQ366" s="399"/>
      <c r="AR366" s="570">
        <v>0</v>
      </c>
      <c r="AS366" s="399">
        <v>10.5</v>
      </c>
      <c r="AT366" s="570">
        <v>0</v>
      </c>
      <c r="AU366" s="399">
        <v>21</v>
      </c>
      <c r="AV366" s="399">
        <v>0</v>
      </c>
      <c r="AW366" s="399">
        <v>1164.3</v>
      </c>
      <c r="AX366" s="399">
        <v>0</v>
      </c>
      <c r="AY366" s="570">
        <v>0</v>
      </c>
      <c r="AZ366" s="570">
        <v>0</v>
      </c>
      <c r="BA366" s="570">
        <v>0</v>
      </c>
      <c r="BB366" s="886">
        <v>1.73</v>
      </c>
      <c r="BC366" s="399">
        <v>0.7</v>
      </c>
      <c r="BD366" s="399">
        <v>1.79</v>
      </c>
      <c r="BE366" s="570">
        <v>0</v>
      </c>
      <c r="BF366" s="399">
        <v>0</v>
      </c>
      <c r="BG366" s="399">
        <v>0</v>
      </c>
      <c r="BH366" s="570">
        <v>0</v>
      </c>
      <c r="BI366" s="399">
        <v>1.02</v>
      </c>
      <c r="BJ366" s="399">
        <v>21.6</v>
      </c>
      <c r="BK366" s="399">
        <v>2.29</v>
      </c>
      <c r="BL366" s="399">
        <v>4.5999999999999996</v>
      </c>
      <c r="BM366" s="399">
        <v>0</v>
      </c>
      <c r="BN366" s="399">
        <v>13.2</v>
      </c>
      <c r="BO366" s="399">
        <v>1310.9</v>
      </c>
      <c r="BP366" s="399">
        <v>0</v>
      </c>
      <c r="BQ366" s="515">
        <v>18.98</v>
      </c>
      <c r="BR366" s="515">
        <v>19.649999999999999</v>
      </c>
      <c r="BS366" s="515">
        <v>8.59</v>
      </c>
      <c r="BT366" s="515">
        <v>8.7100000000000009</v>
      </c>
      <c r="BU366" s="399">
        <v>19.3</v>
      </c>
      <c r="BV366" s="399">
        <v>22.7</v>
      </c>
      <c r="BW366" s="515">
        <v>687.8</v>
      </c>
      <c r="BX366" s="845"/>
      <c r="BY366" s="515">
        <v>0</v>
      </c>
      <c r="BZ366" s="515">
        <v>1.21</v>
      </c>
      <c r="CA366" s="515">
        <v>1.2</v>
      </c>
      <c r="CB366" s="515">
        <v>7.8</v>
      </c>
      <c r="CC366" s="515">
        <v>8</v>
      </c>
      <c r="CD366" s="515">
        <v>17</v>
      </c>
      <c r="CE366" s="515">
        <v>32.200000000000003</v>
      </c>
      <c r="CF366" s="515">
        <v>12.8</v>
      </c>
      <c r="CG366" s="515">
        <v>6.2</v>
      </c>
      <c r="CH366" s="515">
        <v>11.4</v>
      </c>
      <c r="CI366" s="515">
        <v>15.4</v>
      </c>
      <c r="CJ366" s="515">
        <v>15.54</v>
      </c>
      <c r="CK366" s="515">
        <v>212</v>
      </c>
      <c r="CL366" s="515">
        <v>0</v>
      </c>
      <c r="CM366" s="515">
        <v>0</v>
      </c>
      <c r="CN366" s="515">
        <v>149.80000000000001</v>
      </c>
      <c r="CO366" s="515">
        <v>272.7</v>
      </c>
      <c r="CP366" s="515">
        <v>452.7</v>
      </c>
      <c r="CQ366" s="515">
        <v>14.4</v>
      </c>
      <c r="CR366" s="515">
        <v>0.96</v>
      </c>
      <c r="CS366" s="399">
        <v>7177.1</v>
      </c>
      <c r="CT366" s="399">
        <v>12.955</v>
      </c>
      <c r="CU366" s="399">
        <v>46</v>
      </c>
      <c r="CV366" s="515">
        <v>0</v>
      </c>
      <c r="CW366" s="515">
        <v>0</v>
      </c>
      <c r="CX366" s="515">
        <v>0</v>
      </c>
      <c r="CY366" s="515">
        <v>0</v>
      </c>
      <c r="CZ366" s="627">
        <v>1170</v>
      </c>
      <c r="DA366" s="627">
        <v>2380</v>
      </c>
      <c r="DB366" s="627">
        <v>1070</v>
      </c>
      <c r="DC366" s="627">
        <v>1080.81</v>
      </c>
      <c r="DD366" s="780">
        <f t="shared" ref="DD366" si="817">DC366-DC365</f>
        <v>1.7799999999999727</v>
      </c>
      <c r="DE366" s="1067">
        <f t="shared" ref="DE366" si="818">(CS366*1440/1000000)*3.068</f>
        <v>31.707853632000003</v>
      </c>
      <c r="DF366" s="1067">
        <f t="shared" ref="DF366" si="819">DB366-110</f>
        <v>960</v>
      </c>
      <c r="DG366" s="1067">
        <f t="shared" ref="DG366" si="820">DA366-250</f>
        <v>2130</v>
      </c>
      <c r="DH366" s="515" t="str">
        <f t="shared" ref="DH366" si="821">IF(DG366&lt;DF366,"Aub","Palm")</f>
        <v>Palm</v>
      </c>
      <c r="DI366" s="634">
        <f t="shared" ref="DI366" si="822">DA366-DB366</f>
        <v>1310</v>
      </c>
      <c r="DJ366" s="634">
        <f t="shared" ref="DJ366" si="823">DK366/3.068</f>
        <v>10.335024000000001</v>
      </c>
      <c r="DK366" s="768">
        <f t="shared" ref="DK366" si="824">(CS366*1440/1000000)*3.068</f>
        <v>31.707853632000003</v>
      </c>
      <c r="DL366" s="515"/>
      <c r="DM366" s="515"/>
      <c r="DN366" s="515"/>
      <c r="DO366" s="515"/>
      <c r="DP366" s="515"/>
      <c r="DQ366" s="515"/>
      <c r="DR366" s="515"/>
      <c r="DS366" s="515"/>
      <c r="DT366" s="515"/>
      <c r="DU366" s="515"/>
      <c r="DV366" s="515"/>
      <c r="DW366" s="515"/>
      <c r="DX366" s="515"/>
      <c r="DY366" s="515"/>
      <c r="DZ366" s="515"/>
      <c r="EA366" s="515"/>
      <c r="EB366" s="515"/>
      <c r="EC366" s="515"/>
      <c r="ED366" s="515"/>
      <c r="EE366" s="515"/>
      <c r="EF366" s="515"/>
      <c r="EG366" s="630">
        <f t="shared" si="800"/>
        <v>15.469999999999999</v>
      </c>
      <c r="EH366" s="515">
        <v>0</v>
      </c>
      <c r="EI366" s="634">
        <v>1</v>
      </c>
      <c r="EJ366" s="634">
        <v>2.5</v>
      </c>
      <c r="EK366" s="634">
        <v>6.5</v>
      </c>
      <c r="EL366" s="515"/>
      <c r="EM366" s="515"/>
      <c r="EN366" s="515"/>
      <c r="EO366" s="515"/>
      <c r="EP366" s="515"/>
      <c r="EQ366" s="515"/>
      <c r="ER366" s="515"/>
      <c r="ES366" s="401"/>
      <c r="ET366" s="401"/>
      <c r="EV366" s="1106">
        <f t="shared" si="749"/>
        <v>15.469999999999999</v>
      </c>
    </row>
    <row r="367" spans="1:152" s="354" customFormat="1" ht="15" x14ac:dyDescent="0.2">
      <c r="A367" s="659" t="s">
        <v>7</v>
      </c>
      <c r="B367" s="693">
        <v>42362</v>
      </c>
      <c r="C367" s="355">
        <v>0</v>
      </c>
      <c r="D367" s="399">
        <v>0.72</v>
      </c>
      <c r="E367" s="664">
        <v>0</v>
      </c>
      <c r="F367" s="664">
        <v>33</v>
      </c>
      <c r="G367" s="664">
        <v>1.25</v>
      </c>
      <c r="H367" s="399">
        <v>3.25</v>
      </c>
      <c r="I367" s="399">
        <v>0</v>
      </c>
      <c r="J367" s="399">
        <v>0</v>
      </c>
      <c r="K367" s="399">
        <v>4.22</v>
      </c>
      <c r="L367" s="629">
        <v>0</v>
      </c>
      <c r="M367" s="399">
        <v>25.3</v>
      </c>
      <c r="N367" s="399">
        <v>1.17</v>
      </c>
      <c r="O367" s="399">
        <v>1.3670805812417435</v>
      </c>
      <c r="P367" s="399">
        <v>1.05</v>
      </c>
      <c r="Q367" s="399">
        <v>0.33471806994374753</v>
      </c>
      <c r="R367" s="399">
        <v>654.93568295904879</v>
      </c>
      <c r="S367" s="399">
        <v>8.07</v>
      </c>
      <c r="T367" s="399">
        <v>7.96</v>
      </c>
      <c r="U367" s="399">
        <v>0.72</v>
      </c>
      <c r="V367" s="400">
        <v>0.74</v>
      </c>
      <c r="W367" s="833">
        <v>39.200000000000003</v>
      </c>
      <c r="X367" s="380">
        <v>39.200000000000003</v>
      </c>
      <c r="Y367" s="377">
        <v>20.3</v>
      </c>
      <c r="Z367" s="664">
        <v>24.96</v>
      </c>
      <c r="AA367" s="422">
        <v>21.7</v>
      </c>
      <c r="AB367" s="422">
        <v>31</v>
      </c>
      <c r="AC367" s="1055">
        <f t="shared" ref="AC367:AC381" si="825">AA367+AB367</f>
        <v>52.7</v>
      </c>
      <c r="AD367" s="1055">
        <f t="shared" ref="AD367:AD381" si="826">AC367*1.547</f>
        <v>81.526899999999998</v>
      </c>
      <c r="AE367" s="1055">
        <f t="shared" si="791"/>
        <v>81.526899999999998</v>
      </c>
      <c r="AF367" s="687"/>
      <c r="AG367" s="687">
        <f t="shared" si="586"/>
        <v>1.73</v>
      </c>
      <c r="AH367" s="687"/>
      <c r="AI367" s="687"/>
      <c r="AJ367" s="401"/>
      <c r="AK367" s="401"/>
      <c r="AL367" s="401"/>
      <c r="AM367" s="401"/>
      <c r="AN367" s="401"/>
      <c r="AO367" s="381"/>
      <c r="AP367" s="381"/>
      <c r="AQ367" s="399"/>
      <c r="AR367" s="570">
        <v>0</v>
      </c>
      <c r="AS367" s="399">
        <v>20.6</v>
      </c>
      <c r="AT367" s="570">
        <v>0</v>
      </c>
      <c r="AU367" s="399">
        <v>22.1</v>
      </c>
      <c r="AV367" s="399">
        <v>22.5</v>
      </c>
      <c r="AW367" s="399">
        <v>1280.3</v>
      </c>
      <c r="AX367" s="399">
        <v>0</v>
      </c>
      <c r="AY367" s="570">
        <v>0</v>
      </c>
      <c r="AZ367" s="570">
        <v>0</v>
      </c>
      <c r="BA367" s="570">
        <v>0</v>
      </c>
      <c r="BB367" s="886">
        <v>1.73</v>
      </c>
      <c r="BC367" s="399">
        <v>0.69</v>
      </c>
      <c r="BD367" s="399">
        <v>1.79</v>
      </c>
      <c r="BE367" s="570">
        <v>0</v>
      </c>
      <c r="BF367" s="399">
        <v>0</v>
      </c>
      <c r="BG367" s="399">
        <v>0</v>
      </c>
      <c r="BH367" s="570">
        <v>0</v>
      </c>
      <c r="BI367" s="399">
        <v>1</v>
      </c>
      <c r="BJ367" s="399">
        <v>27.6</v>
      </c>
      <c r="BK367" s="399">
        <v>3.19</v>
      </c>
      <c r="BL367" s="399">
        <v>3.47</v>
      </c>
      <c r="BM367" s="399">
        <v>0</v>
      </c>
      <c r="BN367" s="399">
        <v>19.100000000000001</v>
      </c>
      <c r="BO367" s="399">
        <v>1213.5</v>
      </c>
      <c r="BP367" s="399">
        <v>0</v>
      </c>
      <c r="BQ367" s="515">
        <v>20</v>
      </c>
      <c r="BR367" s="515">
        <v>20.6</v>
      </c>
      <c r="BS367" s="515">
        <v>9.07</v>
      </c>
      <c r="BT367" s="515">
        <v>9.18</v>
      </c>
      <c r="BU367" s="399">
        <v>20.100000000000001</v>
      </c>
      <c r="BV367" s="399">
        <v>19.399999999999999</v>
      </c>
      <c r="BW367" s="515">
        <v>692.7</v>
      </c>
      <c r="BX367" s="845"/>
      <c r="BY367" s="515">
        <v>0</v>
      </c>
      <c r="BZ367" s="515">
        <v>1.25</v>
      </c>
      <c r="CA367" s="515">
        <v>1.2</v>
      </c>
      <c r="CB367" s="515">
        <v>7.9</v>
      </c>
      <c r="CC367" s="515">
        <v>8</v>
      </c>
      <c r="CD367" s="515">
        <v>15.2</v>
      </c>
      <c r="CE367" s="515">
        <v>31.8</v>
      </c>
      <c r="CF367" s="515">
        <v>15.7</v>
      </c>
      <c r="CG367" s="515">
        <v>6</v>
      </c>
      <c r="CH367" s="515">
        <v>11.2</v>
      </c>
      <c r="CI367" s="515">
        <v>15.3</v>
      </c>
      <c r="CJ367" s="515">
        <v>12.77</v>
      </c>
      <c r="CK367" s="515">
        <v>278.60000000000002</v>
      </c>
      <c r="CL367" s="515">
        <v>0.4</v>
      </c>
      <c r="CM367" s="515">
        <v>1.5</v>
      </c>
      <c r="CN367" s="515">
        <v>154</v>
      </c>
      <c r="CO367" s="515">
        <v>300.7</v>
      </c>
      <c r="CP367" s="515">
        <v>432.4</v>
      </c>
      <c r="CQ367" s="515">
        <v>12.5</v>
      </c>
      <c r="CR367" s="515">
        <v>0.79</v>
      </c>
      <c r="CS367" s="399">
        <v>2774.3</v>
      </c>
      <c r="CT367" s="399">
        <v>14.698</v>
      </c>
      <c r="CU367" s="399">
        <v>45</v>
      </c>
      <c r="CV367" s="515">
        <v>0</v>
      </c>
      <c r="CW367" s="515">
        <v>0</v>
      </c>
      <c r="CX367" s="515">
        <v>0</v>
      </c>
      <c r="CY367" s="515">
        <v>0</v>
      </c>
      <c r="CZ367" s="627">
        <v>1080</v>
      </c>
      <c r="DA367" s="627">
        <v>2260</v>
      </c>
      <c r="DB367" s="627">
        <v>961</v>
      </c>
      <c r="DC367" s="627">
        <v>1083.3800000000001</v>
      </c>
      <c r="DD367" s="780">
        <f t="shared" ref="DD367:DD370" si="827">DC367-DC366</f>
        <v>2.5700000000001637</v>
      </c>
      <c r="DE367" s="1067">
        <f t="shared" ref="DE367:DE370" si="828">(CS367*1440/1000000)*3.068</f>
        <v>12.256635456000001</v>
      </c>
      <c r="DF367" s="1067">
        <f t="shared" ref="DF367:DF370" si="829">DB367-110</f>
        <v>851</v>
      </c>
      <c r="DG367" s="1067">
        <f t="shared" ref="DG367:DG370" si="830">DA367-250</f>
        <v>2010</v>
      </c>
      <c r="DH367" s="515" t="str">
        <f t="shared" ref="DH367:DH370" si="831">IF(DG367&lt;DF367,"Aub","Palm")</f>
        <v>Palm</v>
      </c>
      <c r="DI367" s="634">
        <f t="shared" ref="DI367:DI370" si="832">DA367-DB367</f>
        <v>1299</v>
      </c>
      <c r="DJ367" s="634">
        <f t="shared" ref="DJ367:DJ370" si="833">DK367/3.068</f>
        <v>3.9949920000000003</v>
      </c>
      <c r="DK367" s="768">
        <f t="shared" ref="DK367:DK370" si="834">(CS367*1440/1000000)*3.068</f>
        <v>12.256635456000001</v>
      </c>
      <c r="DL367" s="515"/>
      <c r="DM367" s="515"/>
      <c r="DN367" s="515"/>
      <c r="DO367" s="515"/>
      <c r="DP367" s="515"/>
      <c r="DQ367" s="515"/>
      <c r="DR367" s="515"/>
      <c r="DS367" s="515"/>
      <c r="DT367" s="515"/>
      <c r="DU367" s="515"/>
      <c r="DV367" s="515"/>
      <c r="DW367" s="515"/>
      <c r="DX367" s="515"/>
      <c r="DY367" s="515"/>
      <c r="DZ367" s="515"/>
      <c r="EA367" s="515"/>
      <c r="EB367" s="515"/>
      <c r="EC367" s="515"/>
      <c r="ED367" s="515"/>
      <c r="EE367" s="515"/>
      <c r="EF367" s="515"/>
      <c r="EG367" s="630">
        <f t="shared" si="800"/>
        <v>15.469999999999999</v>
      </c>
      <c r="EH367" s="515">
        <v>0</v>
      </c>
      <c r="EI367" s="634">
        <v>1</v>
      </c>
      <c r="EJ367" s="634">
        <v>2.5</v>
      </c>
      <c r="EK367" s="634">
        <v>6.5</v>
      </c>
      <c r="EL367" s="515"/>
      <c r="EM367" s="515"/>
      <c r="EN367" s="515"/>
      <c r="EO367" s="515"/>
      <c r="EP367" s="515"/>
      <c r="EQ367" s="515"/>
      <c r="ER367" s="515"/>
      <c r="ES367" s="401"/>
      <c r="ET367" s="401"/>
      <c r="EV367" s="1106">
        <f t="shared" si="749"/>
        <v>15.469999999999999</v>
      </c>
    </row>
    <row r="368" spans="1:152" s="354" customFormat="1" ht="15" x14ac:dyDescent="0.2">
      <c r="A368" s="659" t="s">
        <v>8</v>
      </c>
      <c r="B368" s="693">
        <v>42363</v>
      </c>
      <c r="C368" s="355">
        <v>0</v>
      </c>
      <c r="D368" s="399">
        <v>0.35</v>
      </c>
      <c r="E368" s="664">
        <v>0</v>
      </c>
      <c r="F368" s="664">
        <v>33</v>
      </c>
      <c r="G368" s="664">
        <v>1.25</v>
      </c>
      <c r="H368" s="399">
        <v>3</v>
      </c>
      <c r="I368" s="399">
        <v>92.96</v>
      </c>
      <c r="J368" s="399">
        <v>0</v>
      </c>
      <c r="K368" s="399">
        <v>2.82</v>
      </c>
      <c r="L368" s="629">
        <v>0</v>
      </c>
      <c r="M368" s="399">
        <v>25.2</v>
      </c>
      <c r="N368" s="399">
        <v>1.17</v>
      </c>
      <c r="O368" s="399">
        <v>1.2385834950848598</v>
      </c>
      <c r="P368" s="399">
        <v>1.0900000000000001</v>
      </c>
      <c r="Q368" s="399">
        <v>0.32809006486720954</v>
      </c>
      <c r="R368" s="399">
        <v>681.49588375165115</v>
      </c>
      <c r="S368" s="399">
        <v>8.24</v>
      </c>
      <c r="T368" s="399">
        <v>8.11</v>
      </c>
      <c r="U368" s="399">
        <v>0.74</v>
      </c>
      <c r="V368" s="400">
        <v>0.77</v>
      </c>
      <c r="W368" s="833">
        <v>41</v>
      </c>
      <c r="X368" s="380">
        <v>40.819999999999993</v>
      </c>
      <c r="Y368" s="377">
        <v>21.7</v>
      </c>
      <c r="Z368" s="664">
        <v>31</v>
      </c>
      <c r="AA368" s="422">
        <v>22.5</v>
      </c>
      <c r="AB368" s="422">
        <v>34.9</v>
      </c>
      <c r="AC368" s="1055">
        <f t="shared" si="825"/>
        <v>57.4</v>
      </c>
      <c r="AD368" s="1055">
        <f t="shared" si="826"/>
        <v>88.797799999999995</v>
      </c>
      <c r="AE368" s="1055">
        <f t="shared" si="791"/>
        <v>88.797799999999995</v>
      </c>
      <c r="AF368" s="687"/>
      <c r="AG368" s="687">
        <f t="shared" si="586"/>
        <v>1.73</v>
      </c>
      <c r="AH368" s="687"/>
      <c r="AI368" s="687"/>
      <c r="AJ368" s="401"/>
      <c r="AK368" s="401"/>
      <c r="AL368" s="401"/>
      <c r="AM368" s="401"/>
      <c r="AN368" s="401"/>
      <c r="AO368" s="381"/>
      <c r="AP368" s="381"/>
      <c r="AQ368" s="399"/>
      <c r="AR368" s="570">
        <v>0</v>
      </c>
      <c r="AS368" s="399">
        <v>10.3</v>
      </c>
      <c r="AT368" s="570">
        <v>0</v>
      </c>
      <c r="AU368" s="399">
        <v>23.3</v>
      </c>
      <c r="AV368" s="399">
        <v>0</v>
      </c>
      <c r="AW368" s="399">
        <v>1112.8</v>
      </c>
      <c r="AX368" s="399">
        <v>0</v>
      </c>
      <c r="AY368" s="570">
        <v>0</v>
      </c>
      <c r="AZ368" s="570">
        <v>0</v>
      </c>
      <c r="BA368" s="570">
        <v>0</v>
      </c>
      <c r="BB368" s="886">
        <v>1.73</v>
      </c>
      <c r="BC368" s="399">
        <v>0.7</v>
      </c>
      <c r="BD368" s="399">
        <v>1.79</v>
      </c>
      <c r="BE368" s="570">
        <v>0</v>
      </c>
      <c r="BF368" s="399">
        <v>0</v>
      </c>
      <c r="BG368" s="399">
        <v>0</v>
      </c>
      <c r="BH368" s="570">
        <v>0</v>
      </c>
      <c r="BI368" s="399">
        <v>1.02</v>
      </c>
      <c r="BJ368" s="399">
        <v>31.6</v>
      </c>
      <c r="BK368" s="399">
        <v>3.36</v>
      </c>
      <c r="BL368" s="399">
        <v>3.15</v>
      </c>
      <c r="BM368" s="399">
        <v>0</v>
      </c>
      <c r="BN368" s="399">
        <v>23.2</v>
      </c>
      <c r="BO368" s="399">
        <v>1092.0999999999999</v>
      </c>
      <c r="BP368" s="399">
        <v>0</v>
      </c>
      <c r="BQ368" s="515">
        <v>21.13</v>
      </c>
      <c r="BR368" s="515">
        <v>21.79</v>
      </c>
      <c r="BS368" s="515">
        <v>9.74</v>
      </c>
      <c r="BT368" s="515">
        <v>9.8699999999999992</v>
      </c>
      <c r="BU368" s="399">
        <v>21.3</v>
      </c>
      <c r="BV368" s="399">
        <v>21.5</v>
      </c>
      <c r="BW368" s="515">
        <v>815.3</v>
      </c>
      <c r="BX368" s="845">
        <v>0</v>
      </c>
      <c r="BY368" s="515">
        <v>0</v>
      </c>
      <c r="BZ368" s="515">
        <v>1.17</v>
      </c>
      <c r="CA368" s="515">
        <v>1.2</v>
      </c>
      <c r="CB368" s="515">
        <v>8</v>
      </c>
      <c r="CC368" s="515">
        <v>8</v>
      </c>
      <c r="CD368" s="515">
        <v>14.9</v>
      </c>
      <c r="CE368" s="515">
        <v>32.1</v>
      </c>
      <c r="CF368" s="515">
        <v>15.3</v>
      </c>
      <c r="CG368" s="515">
        <v>5.4</v>
      </c>
      <c r="CH368" s="515">
        <v>10.5</v>
      </c>
      <c r="CI368" s="515">
        <v>14.6</v>
      </c>
      <c r="CJ368" s="515">
        <v>13.01</v>
      </c>
      <c r="CK368" s="515">
        <v>520.1</v>
      </c>
      <c r="CL368" s="515">
        <v>1.1000000000000001</v>
      </c>
      <c r="CM368" s="515">
        <v>0.8</v>
      </c>
      <c r="CN368" s="515">
        <v>177.8</v>
      </c>
      <c r="CO368" s="515">
        <v>252.7</v>
      </c>
      <c r="CP368" s="515">
        <v>387.4</v>
      </c>
      <c r="CQ368" s="515">
        <v>12.5</v>
      </c>
      <c r="CR368" s="515">
        <v>0.78</v>
      </c>
      <c r="CS368" s="399">
        <v>0</v>
      </c>
      <c r="CT368" s="399">
        <v>14.891999999999999</v>
      </c>
      <c r="CU368" s="399">
        <v>44</v>
      </c>
      <c r="CV368" s="515">
        <v>0</v>
      </c>
      <c r="CW368" s="515">
        <v>0</v>
      </c>
      <c r="CX368" s="515">
        <v>0</v>
      </c>
      <c r="CY368" s="515">
        <v>0</v>
      </c>
      <c r="CZ368" s="627">
        <v>1100</v>
      </c>
      <c r="DA368" s="627">
        <v>2120</v>
      </c>
      <c r="DB368" s="627">
        <v>961</v>
      </c>
      <c r="DC368" s="627">
        <v>1084.3800000000001</v>
      </c>
      <c r="DD368" s="780">
        <f t="shared" si="827"/>
        <v>1</v>
      </c>
      <c r="DE368" s="1067">
        <f t="shared" si="828"/>
        <v>0</v>
      </c>
      <c r="DF368" s="1067">
        <f t="shared" si="829"/>
        <v>851</v>
      </c>
      <c r="DG368" s="1067">
        <f t="shared" si="830"/>
        <v>1870</v>
      </c>
      <c r="DH368" s="515" t="str">
        <f t="shared" si="831"/>
        <v>Palm</v>
      </c>
      <c r="DI368" s="634">
        <f t="shared" si="832"/>
        <v>1159</v>
      </c>
      <c r="DJ368" s="634">
        <f t="shared" si="833"/>
        <v>0</v>
      </c>
      <c r="DK368" s="768">
        <f t="shared" si="834"/>
        <v>0</v>
      </c>
      <c r="DL368" s="515"/>
      <c r="DM368" s="515"/>
      <c r="DN368" s="515"/>
      <c r="DO368" s="515"/>
      <c r="DP368" s="515"/>
      <c r="DQ368" s="515"/>
      <c r="DR368" s="515"/>
      <c r="DS368" s="515"/>
      <c r="DT368" s="515"/>
      <c r="DU368" s="515"/>
      <c r="DV368" s="515"/>
      <c r="DW368" s="515"/>
      <c r="DX368" s="515"/>
      <c r="DY368" s="515"/>
      <c r="DZ368" s="515"/>
      <c r="EA368" s="515"/>
      <c r="EB368" s="515"/>
      <c r="EC368" s="515"/>
      <c r="ED368" s="515"/>
      <c r="EE368" s="515"/>
      <c r="EF368" s="515"/>
      <c r="EG368" s="630">
        <f t="shared" ref="EG368:EG374" si="835">(SUM(EH368:EK368))*1.547</f>
        <v>15.469999999999999</v>
      </c>
      <c r="EH368" s="515">
        <v>0</v>
      </c>
      <c r="EI368" s="634">
        <v>1</v>
      </c>
      <c r="EJ368" s="634">
        <v>2.5</v>
      </c>
      <c r="EK368" s="634">
        <v>6.5</v>
      </c>
      <c r="EL368" s="515"/>
      <c r="EM368" s="515"/>
      <c r="EN368" s="515"/>
      <c r="EO368" s="515"/>
      <c r="EP368" s="515"/>
      <c r="EQ368" s="515"/>
      <c r="ER368" s="515"/>
      <c r="ES368" s="401"/>
      <c r="ET368" s="401"/>
      <c r="EV368" s="1106">
        <f t="shared" si="749"/>
        <v>15.469999999999999</v>
      </c>
    </row>
    <row r="369" spans="1:152" s="354" customFormat="1" ht="15" x14ac:dyDescent="0.2">
      <c r="A369" s="659" t="s">
        <v>9</v>
      </c>
      <c r="B369" s="693">
        <v>42364</v>
      </c>
      <c r="C369" s="355">
        <v>0</v>
      </c>
      <c r="D369" s="399">
        <v>0</v>
      </c>
      <c r="E369" s="664">
        <v>0</v>
      </c>
      <c r="F369" s="664">
        <v>33</v>
      </c>
      <c r="G369" s="664">
        <v>1.25</v>
      </c>
      <c r="H369" s="399">
        <v>2.54</v>
      </c>
      <c r="I369" s="399">
        <v>93.83</v>
      </c>
      <c r="J369" s="399">
        <v>0</v>
      </c>
      <c r="K369" s="399">
        <v>2.36</v>
      </c>
      <c r="L369" s="629">
        <v>0</v>
      </c>
      <c r="M369" s="399">
        <v>24.9</v>
      </c>
      <c r="N369" s="399">
        <v>1.18</v>
      </c>
      <c r="O369" s="399">
        <v>1.3109365222832507</v>
      </c>
      <c r="P369" s="399">
        <v>1.1100000000000001</v>
      </c>
      <c r="Q369" s="399">
        <v>0.33733157199471592</v>
      </c>
      <c r="R369" s="399">
        <v>721.66008982826941</v>
      </c>
      <c r="S369" s="399">
        <v>8.24</v>
      </c>
      <c r="T369" s="399">
        <v>8.1199999999999992</v>
      </c>
      <c r="U369" s="399">
        <v>0.76</v>
      </c>
      <c r="V369" s="400">
        <v>0.79</v>
      </c>
      <c r="W369" s="833">
        <v>41.72</v>
      </c>
      <c r="X369" s="380">
        <v>41.539999999999992</v>
      </c>
      <c r="Y369" s="377">
        <v>22.5</v>
      </c>
      <c r="Z369" s="664">
        <v>34.9</v>
      </c>
      <c r="AA369" s="422">
        <v>22.6</v>
      </c>
      <c r="AB369" s="422">
        <v>35</v>
      </c>
      <c r="AC369" s="1055">
        <f t="shared" si="825"/>
        <v>57.6</v>
      </c>
      <c r="AD369" s="1055">
        <f t="shared" si="826"/>
        <v>89.107199999999992</v>
      </c>
      <c r="AE369" s="1055">
        <f t="shared" si="791"/>
        <v>89.107199999999992</v>
      </c>
      <c r="AF369" s="687"/>
      <c r="AG369" s="687">
        <f t="shared" si="586"/>
        <v>1.73</v>
      </c>
      <c r="AH369" s="687"/>
      <c r="AI369" s="687"/>
      <c r="AJ369" s="401"/>
      <c r="AK369" s="401"/>
      <c r="AL369" s="401"/>
      <c r="AM369" s="401"/>
      <c r="AN369" s="401"/>
      <c r="AO369" s="381"/>
      <c r="AP369" s="381"/>
      <c r="AQ369" s="399"/>
      <c r="AR369" s="570">
        <v>0</v>
      </c>
      <c r="AS369" s="399">
        <v>10.8</v>
      </c>
      <c r="AT369" s="570">
        <v>0</v>
      </c>
      <c r="AU369" s="399">
        <v>23.4</v>
      </c>
      <c r="AV369" s="399">
        <v>0</v>
      </c>
      <c r="AW369" s="399">
        <v>1160.9000000000001</v>
      </c>
      <c r="AX369" s="399">
        <v>0</v>
      </c>
      <c r="AY369" s="570">
        <v>0</v>
      </c>
      <c r="AZ369" s="570">
        <v>0</v>
      </c>
      <c r="BA369" s="570">
        <v>0</v>
      </c>
      <c r="BB369" s="886">
        <v>1.73</v>
      </c>
      <c r="BC369" s="399">
        <v>0.69</v>
      </c>
      <c r="BD369" s="399">
        <v>1.79</v>
      </c>
      <c r="BE369" s="570">
        <v>0</v>
      </c>
      <c r="BF369" s="399">
        <v>0</v>
      </c>
      <c r="BG369" s="399">
        <v>0</v>
      </c>
      <c r="BH369" s="570">
        <v>0</v>
      </c>
      <c r="BI369" s="399">
        <v>1.02</v>
      </c>
      <c r="BJ369" s="399">
        <v>31.6</v>
      </c>
      <c r="BK369" s="399">
        <v>3.1</v>
      </c>
      <c r="BL369" s="399">
        <v>3.43</v>
      </c>
      <c r="BM369" s="399">
        <v>0</v>
      </c>
      <c r="BN369" s="399">
        <v>23.2</v>
      </c>
      <c r="BO369" s="399">
        <v>1720.4</v>
      </c>
      <c r="BP369" s="399">
        <v>0</v>
      </c>
      <c r="BQ369" s="515">
        <v>20.9</v>
      </c>
      <c r="BR369" s="515">
        <v>21.55</v>
      </c>
      <c r="BS369" s="515">
        <v>9.74</v>
      </c>
      <c r="BT369" s="515">
        <v>9.89</v>
      </c>
      <c r="BU369" s="399">
        <v>21.3</v>
      </c>
      <c r="BV369" s="399">
        <v>25.2</v>
      </c>
      <c r="BW369" s="515">
        <v>790.3</v>
      </c>
      <c r="BX369" s="845"/>
      <c r="BY369" s="515">
        <v>0</v>
      </c>
      <c r="BZ369" s="515">
        <v>1.18</v>
      </c>
      <c r="CA369" s="515">
        <v>1.2</v>
      </c>
      <c r="CB369" s="515">
        <v>8.1</v>
      </c>
      <c r="CC369" s="515">
        <v>8.1</v>
      </c>
      <c r="CD369" s="515">
        <v>16.100000000000001</v>
      </c>
      <c r="CE369" s="515">
        <v>31.7</v>
      </c>
      <c r="CF369" s="515">
        <v>14.9</v>
      </c>
      <c r="CG369" s="515">
        <v>8.3000000000000007</v>
      </c>
      <c r="CH369" s="515">
        <v>13.89</v>
      </c>
      <c r="CI369" s="515">
        <v>17.899999999999999</v>
      </c>
      <c r="CJ369" s="515">
        <v>13.78</v>
      </c>
      <c r="CK369" s="515">
        <v>565.6</v>
      </c>
      <c r="CL369" s="515">
        <v>1.1000000000000001</v>
      </c>
      <c r="CM369" s="515">
        <v>0.1</v>
      </c>
      <c r="CN369" s="515">
        <v>199</v>
      </c>
      <c r="CO369" s="515">
        <v>280.3</v>
      </c>
      <c r="CP369" s="515">
        <v>412.4</v>
      </c>
      <c r="CQ369" s="515">
        <v>13.1</v>
      </c>
      <c r="CR369" s="515">
        <v>0.85</v>
      </c>
      <c r="CS369" s="399">
        <v>0</v>
      </c>
      <c r="CT369" s="399">
        <v>13.907999999999999</v>
      </c>
      <c r="CU369" s="399">
        <v>43</v>
      </c>
      <c r="CV369" s="515">
        <v>0</v>
      </c>
      <c r="CW369" s="515">
        <v>0</v>
      </c>
      <c r="CX369" s="515">
        <v>0</v>
      </c>
      <c r="CY369" s="515">
        <v>0</v>
      </c>
      <c r="CZ369" s="627">
        <v>1090</v>
      </c>
      <c r="DA369" s="627">
        <v>1970</v>
      </c>
      <c r="DB369" s="627">
        <v>948</v>
      </c>
      <c r="DC369" s="627">
        <v>1084.1199999999999</v>
      </c>
      <c r="DD369" s="780">
        <f t="shared" si="827"/>
        <v>-0.26000000000021828</v>
      </c>
      <c r="DE369" s="1067">
        <f t="shared" si="828"/>
        <v>0</v>
      </c>
      <c r="DF369" s="1067">
        <f t="shared" si="829"/>
        <v>838</v>
      </c>
      <c r="DG369" s="1067">
        <f t="shared" si="830"/>
        <v>1720</v>
      </c>
      <c r="DH369" s="515" t="str">
        <f t="shared" si="831"/>
        <v>Palm</v>
      </c>
      <c r="DI369" s="634">
        <f t="shared" si="832"/>
        <v>1022</v>
      </c>
      <c r="DJ369" s="634">
        <f t="shared" si="833"/>
        <v>0</v>
      </c>
      <c r="DK369" s="768">
        <f t="shared" si="834"/>
        <v>0</v>
      </c>
      <c r="DL369" s="515"/>
      <c r="DM369" s="515"/>
      <c r="DN369" s="515"/>
      <c r="DO369" s="515"/>
      <c r="DP369" s="515"/>
      <c r="DQ369" s="515"/>
      <c r="DR369" s="515"/>
      <c r="DS369" s="515"/>
      <c r="DT369" s="515"/>
      <c r="DU369" s="515"/>
      <c r="DV369" s="515"/>
      <c r="DW369" s="515"/>
      <c r="DX369" s="515"/>
      <c r="DY369" s="515"/>
      <c r="DZ369" s="515"/>
      <c r="EA369" s="515"/>
      <c r="EB369" s="515"/>
      <c r="EC369" s="515"/>
      <c r="ED369" s="515"/>
      <c r="EE369" s="515"/>
      <c r="EF369" s="515"/>
      <c r="EG369" s="630">
        <f t="shared" si="835"/>
        <v>15.469999999999999</v>
      </c>
      <c r="EH369" s="515">
        <v>0</v>
      </c>
      <c r="EI369" s="634">
        <v>1</v>
      </c>
      <c r="EJ369" s="634">
        <v>2.5</v>
      </c>
      <c r="EK369" s="634">
        <v>6.5</v>
      </c>
      <c r="EL369" s="515"/>
      <c r="EM369" s="515"/>
      <c r="EN369" s="515"/>
      <c r="EO369" s="515"/>
      <c r="EP369" s="515"/>
      <c r="EQ369" s="515"/>
      <c r="ER369" s="515"/>
      <c r="ES369" s="401"/>
      <c r="ET369" s="401"/>
      <c r="EV369" s="1106">
        <f t="shared" si="749"/>
        <v>15.469999999999999</v>
      </c>
    </row>
    <row r="370" spans="1:152" s="354" customFormat="1" ht="15" x14ac:dyDescent="0.2">
      <c r="A370" s="659" t="s">
        <v>3</v>
      </c>
      <c r="B370" s="693">
        <v>42365</v>
      </c>
      <c r="C370" s="355">
        <v>0</v>
      </c>
      <c r="D370" s="399">
        <v>0</v>
      </c>
      <c r="E370" s="664">
        <v>2.5</v>
      </c>
      <c r="F370" s="664">
        <v>30</v>
      </c>
      <c r="G370" s="664">
        <v>1.25</v>
      </c>
      <c r="H370" s="399">
        <v>2.46</v>
      </c>
      <c r="I370" s="399">
        <v>94.77</v>
      </c>
      <c r="J370" s="399">
        <v>0</v>
      </c>
      <c r="K370" s="399">
        <v>2.64</v>
      </c>
      <c r="L370" s="629">
        <v>0</v>
      </c>
      <c r="M370" s="399">
        <v>24.7</v>
      </c>
      <c r="N370" s="399">
        <v>1.18</v>
      </c>
      <c r="O370" s="399">
        <v>1.2462073280956683</v>
      </c>
      <c r="P370" s="399">
        <v>1.0900000000000001</v>
      </c>
      <c r="Q370" s="399">
        <v>0.33011889035667097</v>
      </c>
      <c r="R370" s="399">
        <v>686.03055217965641</v>
      </c>
      <c r="S370" s="399">
        <v>8.24</v>
      </c>
      <c r="T370" s="399">
        <v>8.14</v>
      </c>
      <c r="U370" s="399">
        <v>0.77</v>
      </c>
      <c r="V370" s="400">
        <v>0.8</v>
      </c>
      <c r="W370" s="833">
        <v>41.360000000000014</v>
      </c>
      <c r="X370" s="380">
        <v>41.180000000000007</v>
      </c>
      <c r="Y370" s="377">
        <v>22.6</v>
      </c>
      <c r="Z370" s="664">
        <v>35</v>
      </c>
      <c r="AA370" s="422">
        <v>22.6</v>
      </c>
      <c r="AB370" s="422">
        <v>35</v>
      </c>
      <c r="AC370" s="1055">
        <f t="shared" si="825"/>
        <v>57.6</v>
      </c>
      <c r="AD370" s="1055">
        <f t="shared" si="826"/>
        <v>89.107199999999992</v>
      </c>
      <c r="AE370" s="1055">
        <f t="shared" si="791"/>
        <v>89.107199999999992</v>
      </c>
      <c r="AF370" s="687"/>
      <c r="AG370" s="687">
        <f t="shared" si="586"/>
        <v>1.73</v>
      </c>
      <c r="AH370" s="687"/>
      <c r="AI370" s="687"/>
      <c r="AJ370" s="401"/>
      <c r="AK370" s="401"/>
      <c r="AL370" s="401"/>
      <c r="AM370" s="401"/>
      <c r="AN370" s="401"/>
      <c r="AO370" s="381"/>
      <c r="AP370" s="381"/>
      <c r="AQ370" s="399"/>
      <c r="AR370" s="570">
        <v>0</v>
      </c>
      <c r="AS370" s="399">
        <v>10.7</v>
      </c>
      <c r="AT370" s="570">
        <v>0</v>
      </c>
      <c r="AU370" s="399">
        <v>23.7</v>
      </c>
      <c r="AV370" s="399">
        <v>0</v>
      </c>
      <c r="AW370" s="399">
        <v>1170.3</v>
      </c>
      <c r="AX370" s="399">
        <v>0</v>
      </c>
      <c r="AY370" s="570">
        <v>0</v>
      </c>
      <c r="AZ370" s="570">
        <v>0</v>
      </c>
      <c r="BA370" s="570">
        <v>0</v>
      </c>
      <c r="BB370" s="886">
        <v>1.73</v>
      </c>
      <c r="BC370" s="399">
        <v>0.7</v>
      </c>
      <c r="BD370" s="399">
        <v>1.79</v>
      </c>
      <c r="BE370" s="570">
        <v>0</v>
      </c>
      <c r="BF370" s="399">
        <v>0</v>
      </c>
      <c r="BG370" s="399">
        <v>0</v>
      </c>
      <c r="BH370" s="570">
        <v>0</v>
      </c>
      <c r="BI370" s="399">
        <v>1.02</v>
      </c>
      <c r="BJ370" s="399">
        <v>31.6</v>
      </c>
      <c r="BK370" s="399">
        <v>2.9</v>
      </c>
      <c r="BL370" s="399">
        <v>3.63</v>
      </c>
      <c r="BM370" s="399">
        <v>0</v>
      </c>
      <c r="BN370" s="399">
        <v>23.1</v>
      </c>
      <c r="BO370" s="399">
        <v>977.5</v>
      </c>
      <c r="BP370" s="399">
        <v>23</v>
      </c>
      <c r="BQ370" s="515">
        <v>21.9</v>
      </c>
      <c r="BR370" s="515">
        <v>22.56</v>
      </c>
      <c r="BS370" s="515">
        <v>9.8000000000000007</v>
      </c>
      <c r="BT370" s="515">
        <v>9.89</v>
      </c>
      <c r="BU370" s="399">
        <v>21.3</v>
      </c>
      <c r="BV370" s="399">
        <v>21.7</v>
      </c>
      <c r="BW370" s="515">
        <v>704.8</v>
      </c>
      <c r="BX370" s="845"/>
      <c r="BY370" s="515">
        <v>0</v>
      </c>
      <c r="BZ370" s="515">
        <v>1.18</v>
      </c>
      <c r="CA370" s="515">
        <v>1.2</v>
      </c>
      <c r="CB370" s="515">
        <v>8.1</v>
      </c>
      <c r="CC370" s="515">
        <v>8.1</v>
      </c>
      <c r="CD370" s="515">
        <v>15.7</v>
      </c>
      <c r="CE370" s="515">
        <v>31.7</v>
      </c>
      <c r="CF370" s="515">
        <v>14.4</v>
      </c>
      <c r="CG370" s="515">
        <v>7.4</v>
      </c>
      <c r="CH370" s="515">
        <v>12.8</v>
      </c>
      <c r="CI370" s="515">
        <v>16.899999999999999</v>
      </c>
      <c r="CJ370" s="515">
        <v>13.41</v>
      </c>
      <c r="CK370" s="515">
        <v>529.70000000000005</v>
      </c>
      <c r="CL370" s="515">
        <v>0.7</v>
      </c>
      <c r="CM370" s="515">
        <v>0.4</v>
      </c>
      <c r="CN370" s="515">
        <v>190.8</v>
      </c>
      <c r="CO370" s="515">
        <v>274.5</v>
      </c>
      <c r="CP370" s="515">
        <v>423</v>
      </c>
      <c r="CQ370" s="515">
        <v>12.9</v>
      </c>
      <c r="CR370" s="515">
        <v>0.84</v>
      </c>
      <c r="CS370" s="399">
        <v>0</v>
      </c>
      <c r="CT370" s="399">
        <v>14.353999999999999</v>
      </c>
      <c r="CU370" s="399">
        <v>43</v>
      </c>
      <c r="CV370" s="515">
        <v>0</v>
      </c>
      <c r="CW370" s="515">
        <v>0</v>
      </c>
      <c r="CX370" s="515">
        <v>0</v>
      </c>
      <c r="CY370" s="515">
        <v>0</v>
      </c>
      <c r="CZ370" s="627">
        <v>1080</v>
      </c>
      <c r="DA370" s="627">
        <v>1950</v>
      </c>
      <c r="DB370" s="627">
        <v>935</v>
      </c>
      <c r="DC370" s="627">
        <v>1083.1600000000001</v>
      </c>
      <c r="DD370" s="780">
        <f t="shared" si="827"/>
        <v>-0.95999999999980901</v>
      </c>
      <c r="DE370" s="1067">
        <f t="shared" si="828"/>
        <v>0</v>
      </c>
      <c r="DF370" s="1067">
        <f t="shared" si="829"/>
        <v>825</v>
      </c>
      <c r="DG370" s="1067">
        <f t="shared" si="830"/>
        <v>1700</v>
      </c>
      <c r="DH370" s="515" t="str">
        <f t="shared" si="831"/>
        <v>Palm</v>
      </c>
      <c r="DI370" s="634">
        <f t="shared" si="832"/>
        <v>1015</v>
      </c>
      <c r="DJ370" s="634">
        <f t="shared" si="833"/>
        <v>0</v>
      </c>
      <c r="DK370" s="768">
        <f t="shared" si="834"/>
        <v>0</v>
      </c>
      <c r="DL370" s="515"/>
      <c r="DM370" s="515"/>
      <c r="DN370" s="515"/>
      <c r="DO370" s="515"/>
      <c r="DP370" s="515"/>
      <c r="DQ370" s="515"/>
      <c r="DR370" s="515"/>
      <c r="DS370" s="515"/>
      <c r="DT370" s="515"/>
      <c r="DU370" s="515"/>
      <c r="DV370" s="515"/>
      <c r="DW370" s="515"/>
      <c r="DX370" s="515"/>
      <c r="DY370" s="515"/>
      <c r="DZ370" s="515"/>
      <c r="EA370" s="515"/>
      <c r="EB370" s="515"/>
      <c r="EC370" s="515"/>
      <c r="ED370" s="515"/>
      <c r="EE370" s="515"/>
      <c r="EF370" s="515"/>
      <c r="EG370" s="630">
        <f t="shared" si="835"/>
        <v>15.469999999999999</v>
      </c>
      <c r="EH370" s="515">
        <v>0</v>
      </c>
      <c r="EI370" s="634">
        <v>1</v>
      </c>
      <c r="EJ370" s="634">
        <v>2.5</v>
      </c>
      <c r="EK370" s="634">
        <v>6.5</v>
      </c>
      <c r="EL370" s="515"/>
      <c r="EM370" s="515"/>
      <c r="EN370" s="515"/>
      <c r="EO370" s="515"/>
      <c r="EP370" s="515"/>
      <c r="EQ370" s="515"/>
      <c r="ER370" s="515"/>
      <c r="ES370" s="401"/>
      <c r="ET370" s="401"/>
      <c r="EV370" s="1106">
        <f t="shared" si="749"/>
        <v>15.469999999999999</v>
      </c>
    </row>
    <row r="371" spans="1:152" s="354" customFormat="1" ht="15" x14ac:dyDescent="0.2">
      <c r="A371" s="659" t="s">
        <v>4</v>
      </c>
      <c r="B371" s="693">
        <v>42366</v>
      </c>
      <c r="C371" s="355">
        <v>0</v>
      </c>
      <c r="D371" s="399">
        <v>0.18</v>
      </c>
      <c r="E371" s="664">
        <v>2.5</v>
      </c>
      <c r="F371" s="664">
        <v>32</v>
      </c>
      <c r="G371" s="664">
        <v>1.25</v>
      </c>
      <c r="H371" s="399">
        <v>1.01</v>
      </c>
      <c r="I371" s="399">
        <v>94.45</v>
      </c>
      <c r="J371" s="399">
        <v>0</v>
      </c>
      <c r="K371" s="399">
        <v>2.58</v>
      </c>
      <c r="L371" s="629">
        <v>0</v>
      </c>
      <c r="M371" s="399">
        <v>24.4</v>
      </c>
      <c r="N371" s="399">
        <v>1.1599999999999999</v>
      </c>
      <c r="O371" s="399">
        <v>1.3118599598433771</v>
      </c>
      <c r="P371" s="399">
        <v>1.1100000000000001</v>
      </c>
      <c r="Q371" s="399">
        <v>0.35094141427005665</v>
      </c>
      <c r="R371" s="399">
        <v>728.4620924702773</v>
      </c>
      <c r="S371" s="399">
        <v>8.08</v>
      </c>
      <c r="T371" s="399">
        <v>7.99</v>
      </c>
      <c r="U371" s="399">
        <v>0.76</v>
      </c>
      <c r="V371" s="400">
        <v>0.8</v>
      </c>
      <c r="W371" s="833">
        <v>39.92</v>
      </c>
      <c r="X371" s="380">
        <v>39.92</v>
      </c>
      <c r="Y371" s="377">
        <v>22.6</v>
      </c>
      <c r="Z371" s="664">
        <v>35</v>
      </c>
      <c r="AA371" s="422">
        <v>22.59</v>
      </c>
      <c r="AB371" s="422">
        <v>33.6</v>
      </c>
      <c r="AC371" s="1055">
        <f t="shared" si="825"/>
        <v>56.19</v>
      </c>
      <c r="AD371" s="1055">
        <f t="shared" si="826"/>
        <v>86.925929999999994</v>
      </c>
      <c r="AE371" s="1055">
        <f t="shared" si="791"/>
        <v>86.925929999999994</v>
      </c>
      <c r="AF371" s="687"/>
      <c r="AG371" s="687">
        <f t="shared" si="586"/>
        <v>1.73</v>
      </c>
      <c r="AH371" s="687"/>
      <c r="AI371" s="687"/>
      <c r="AJ371" s="401"/>
      <c r="AK371" s="401"/>
      <c r="AL371" s="401"/>
      <c r="AM371" s="401"/>
      <c r="AN371" s="401"/>
      <c r="AO371" s="381"/>
      <c r="AP371" s="381"/>
      <c r="AQ371" s="399"/>
      <c r="AR371" s="570">
        <v>0</v>
      </c>
      <c r="AS371" s="399">
        <v>20.5</v>
      </c>
      <c r="AT371" s="570">
        <v>0</v>
      </c>
      <c r="AU371" s="399">
        <v>23.4</v>
      </c>
      <c r="AV371" s="399">
        <v>1033.0999999999999</v>
      </c>
      <c r="AW371" s="399">
        <v>0</v>
      </c>
      <c r="AX371" s="399">
        <v>0</v>
      </c>
      <c r="AY371" s="570">
        <v>0</v>
      </c>
      <c r="AZ371" s="570">
        <v>0</v>
      </c>
      <c r="BA371" s="570">
        <v>0</v>
      </c>
      <c r="BB371" s="886">
        <v>1.73</v>
      </c>
      <c r="BC371" s="399">
        <v>0.77</v>
      </c>
      <c r="BD371" s="399">
        <v>1.71</v>
      </c>
      <c r="BE371" s="570">
        <v>0</v>
      </c>
      <c r="BF371" s="399">
        <v>0</v>
      </c>
      <c r="BG371" s="399">
        <v>0</v>
      </c>
      <c r="BH371" s="570">
        <v>0</v>
      </c>
      <c r="BI371" s="399">
        <v>1.02</v>
      </c>
      <c r="BJ371" s="399">
        <v>30</v>
      </c>
      <c r="BK371" s="399">
        <v>2.87</v>
      </c>
      <c r="BL371" s="399">
        <v>3.58</v>
      </c>
      <c r="BM371" s="399">
        <v>0</v>
      </c>
      <c r="BN371" s="399">
        <v>21.9</v>
      </c>
      <c r="BO371" s="399">
        <v>983.2</v>
      </c>
      <c r="BP371" s="399">
        <v>30.1</v>
      </c>
      <c r="BQ371" s="515">
        <v>22.8</v>
      </c>
      <c r="BR371" s="515">
        <v>22.74</v>
      </c>
      <c r="BS371" s="515">
        <v>9.75</v>
      </c>
      <c r="BT371" s="515">
        <v>9.89</v>
      </c>
      <c r="BU371" s="399">
        <v>21.3</v>
      </c>
      <c r="BV371" s="399">
        <v>24.2</v>
      </c>
      <c r="BW371" s="515">
        <v>673.1</v>
      </c>
      <c r="BX371" s="845"/>
      <c r="BY371" s="515">
        <v>0</v>
      </c>
      <c r="BZ371" s="515">
        <v>1.19</v>
      </c>
      <c r="CA371" s="515">
        <v>1.2</v>
      </c>
      <c r="CB371" s="515">
        <v>8.1</v>
      </c>
      <c r="CC371" s="515">
        <v>8.1</v>
      </c>
      <c r="CD371" s="515">
        <v>14.9</v>
      </c>
      <c r="CE371" s="515">
        <v>32</v>
      </c>
      <c r="CF371" s="515">
        <v>14</v>
      </c>
      <c r="CG371" s="515">
        <v>6.7</v>
      </c>
      <c r="CH371" s="515">
        <v>12</v>
      </c>
      <c r="CI371" s="515">
        <v>16.100000000000001</v>
      </c>
      <c r="CJ371" s="515">
        <v>12.66</v>
      </c>
      <c r="CK371" s="515">
        <v>524.29999999999995</v>
      </c>
      <c r="CL371" s="515">
        <v>1</v>
      </c>
      <c r="CM371" s="515">
        <v>1.1000000000000001</v>
      </c>
      <c r="CN371" s="515">
        <v>156.80000000000001</v>
      </c>
      <c r="CO371" s="515">
        <v>276.60000000000002</v>
      </c>
      <c r="CP371" s="515">
        <v>457.7</v>
      </c>
      <c r="CQ371" s="515">
        <v>12.9</v>
      </c>
      <c r="CR371" s="515">
        <v>0.79</v>
      </c>
      <c r="CS371" s="399">
        <v>0</v>
      </c>
      <c r="CT371" s="399">
        <v>14.865</v>
      </c>
      <c r="CU371" s="399">
        <v>43</v>
      </c>
      <c r="CV371" s="515">
        <v>0</v>
      </c>
      <c r="CW371" s="515">
        <v>0</v>
      </c>
      <c r="CX371" s="515">
        <v>0</v>
      </c>
      <c r="CY371" s="515">
        <v>0</v>
      </c>
      <c r="CZ371" s="627">
        <v>1060</v>
      </c>
      <c r="DA371" s="627">
        <v>1850</v>
      </c>
      <c r="DB371" s="627">
        <v>922</v>
      </c>
      <c r="DC371" s="627">
        <v>1081.6099999999999</v>
      </c>
      <c r="DD371" s="780">
        <f t="shared" ref="DD371" si="836">DC371-DC370</f>
        <v>-1.5500000000001819</v>
      </c>
      <c r="DE371" s="1067">
        <f t="shared" ref="DE371" si="837">(CS371*1440/1000000)*3.068</f>
        <v>0</v>
      </c>
      <c r="DF371" s="1067">
        <f t="shared" ref="DF371" si="838">DB371-110</f>
        <v>812</v>
      </c>
      <c r="DG371" s="1067">
        <f t="shared" ref="DG371" si="839">DA371-250</f>
        <v>1600</v>
      </c>
      <c r="DH371" s="515" t="str">
        <f t="shared" ref="DH371" si="840">IF(DG371&lt;DF371,"Aub","Palm")</f>
        <v>Palm</v>
      </c>
      <c r="DI371" s="634">
        <f t="shared" ref="DI371" si="841">DA371-DB371</f>
        <v>928</v>
      </c>
      <c r="DJ371" s="634">
        <f t="shared" ref="DJ371" si="842">DK371/3.068</f>
        <v>0</v>
      </c>
      <c r="DK371" s="768">
        <f t="shared" ref="DK371" si="843">(CS371*1440/1000000)*3.068</f>
        <v>0</v>
      </c>
      <c r="DL371" s="515"/>
      <c r="DM371" s="515"/>
      <c r="DN371" s="515"/>
      <c r="DO371" s="515"/>
      <c r="DP371" s="515"/>
      <c r="DQ371" s="515"/>
      <c r="DR371" s="515"/>
      <c r="DS371" s="515"/>
      <c r="DT371" s="515"/>
      <c r="DU371" s="515"/>
      <c r="DV371" s="515"/>
      <c r="DW371" s="515"/>
      <c r="DX371" s="515"/>
      <c r="DY371" s="515"/>
      <c r="DZ371" s="515"/>
      <c r="EA371" s="515"/>
      <c r="EB371" s="515"/>
      <c r="EC371" s="515"/>
      <c r="ED371" s="515"/>
      <c r="EE371" s="515"/>
      <c r="EF371" s="515"/>
      <c r="EG371" s="630">
        <f t="shared" si="835"/>
        <v>15.469999999999999</v>
      </c>
      <c r="EH371" s="515">
        <v>0</v>
      </c>
      <c r="EI371" s="634">
        <v>1</v>
      </c>
      <c r="EJ371" s="634">
        <v>2.5</v>
      </c>
      <c r="EK371" s="634">
        <v>6.5</v>
      </c>
      <c r="EL371" s="515"/>
      <c r="EM371" s="515"/>
      <c r="EN371" s="515"/>
      <c r="EO371" s="515"/>
      <c r="EP371" s="515"/>
      <c r="EQ371" s="515"/>
      <c r="ER371" s="515"/>
      <c r="ES371" s="401"/>
      <c r="ET371" s="401"/>
      <c r="EV371" s="1106">
        <f t="shared" si="749"/>
        <v>15.469999999999999</v>
      </c>
    </row>
    <row r="372" spans="1:152" s="354" customFormat="1" ht="15" x14ac:dyDescent="0.2">
      <c r="A372" s="659" t="s">
        <v>5</v>
      </c>
      <c r="B372" s="693">
        <v>42367</v>
      </c>
      <c r="C372" s="355">
        <v>0</v>
      </c>
      <c r="D372" s="399">
        <v>0.01</v>
      </c>
      <c r="E372" s="664">
        <v>2</v>
      </c>
      <c r="F372" s="664">
        <v>30</v>
      </c>
      <c r="G372" s="664">
        <v>1.1499999999999999</v>
      </c>
      <c r="H372" s="399">
        <v>1.08</v>
      </c>
      <c r="I372" s="399">
        <v>95.25</v>
      </c>
      <c r="J372" s="399">
        <v>0</v>
      </c>
      <c r="K372" s="399">
        <v>1.64</v>
      </c>
      <c r="L372" s="629">
        <v>0</v>
      </c>
      <c r="M372" s="399">
        <v>24.3</v>
      </c>
      <c r="N372" s="399">
        <v>1.19</v>
      </c>
      <c r="O372" s="399">
        <v>1.2912583471695369</v>
      </c>
      <c r="P372" s="399">
        <v>1.1200000000000001</v>
      </c>
      <c r="Q372" s="399">
        <v>0.33377929526756722</v>
      </c>
      <c r="R372" s="399">
        <v>674.04607133421393</v>
      </c>
      <c r="S372" s="399">
        <v>7.99</v>
      </c>
      <c r="T372" s="399">
        <v>7.89</v>
      </c>
      <c r="U372" s="399">
        <v>0.78</v>
      </c>
      <c r="V372" s="400">
        <v>0.82</v>
      </c>
      <c r="W372" s="833">
        <v>41</v>
      </c>
      <c r="X372" s="380">
        <v>41</v>
      </c>
      <c r="Y372" s="377">
        <v>22.59</v>
      </c>
      <c r="Z372" s="664">
        <v>33.6</v>
      </c>
      <c r="AA372" s="422">
        <v>22.54</v>
      </c>
      <c r="AB372" s="422">
        <v>32</v>
      </c>
      <c r="AC372" s="1055">
        <f t="shared" si="825"/>
        <v>54.54</v>
      </c>
      <c r="AD372" s="1055">
        <f t="shared" si="826"/>
        <v>84.373379999999997</v>
      </c>
      <c r="AE372" s="1055">
        <f t="shared" si="791"/>
        <v>84.373379999999997</v>
      </c>
      <c r="AF372" s="687"/>
      <c r="AG372" s="687">
        <f t="shared" si="586"/>
        <v>1.73</v>
      </c>
      <c r="AH372" s="687"/>
      <c r="AI372" s="687"/>
      <c r="AJ372" s="401"/>
      <c r="AK372" s="401"/>
      <c r="AL372" s="401"/>
      <c r="AM372" s="401"/>
      <c r="AN372" s="401"/>
      <c r="AO372" s="381"/>
      <c r="AP372" s="381"/>
      <c r="AQ372" s="399"/>
      <c r="AR372" s="570">
        <v>0</v>
      </c>
      <c r="AS372" s="399">
        <v>10.6</v>
      </c>
      <c r="AT372" s="570">
        <v>0</v>
      </c>
      <c r="AU372" s="399">
        <v>23.5</v>
      </c>
      <c r="AV372" s="399">
        <v>0</v>
      </c>
      <c r="AW372" s="399">
        <v>1266.4000000000001</v>
      </c>
      <c r="AX372" s="399">
        <v>0</v>
      </c>
      <c r="AY372" s="570">
        <v>0</v>
      </c>
      <c r="AZ372" s="570">
        <v>0</v>
      </c>
      <c r="BA372" s="570">
        <v>0</v>
      </c>
      <c r="BB372" s="886">
        <v>1.73</v>
      </c>
      <c r="BC372" s="399">
        <v>0.7</v>
      </c>
      <c r="BD372" s="399">
        <v>1.79</v>
      </c>
      <c r="BE372" s="570">
        <v>0</v>
      </c>
      <c r="BF372" s="399">
        <v>0</v>
      </c>
      <c r="BG372" s="399">
        <v>0</v>
      </c>
      <c r="BH372" s="570">
        <v>0</v>
      </c>
      <c r="BI372" s="399">
        <v>1.03</v>
      </c>
      <c r="BJ372" s="399">
        <v>28.5</v>
      </c>
      <c r="BK372" s="399">
        <v>3.06</v>
      </c>
      <c r="BL372" s="399">
        <v>3.58</v>
      </c>
      <c r="BM372" s="399">
        <v>0</v>
      </c>
      <c r="BN372" s="399">
        <v>20.100000000000001</v>
      </c>
      <c r="BO372" s="399">
        <v>1018.6</v>
      </c>
      <c r="BP372" s="399">
        <v>1.1000000000000001</v>
      </c>
      <c r="BQ372" s="515">
        <v>20.78</v>
      </c>
      <c r="BR372" s="515">
        <v>21.43</v>
      </c>
      <c r="BS372" s="515">
        <v>9.73</v>
      </c>
      <c r="BT372" s="515">
        <v>9.86</v>
      </c>
      <c r="BU372" s="399">
        <v>21.3</v>
      </c>
      <c r="BV372" s="399">
        <v>28.9</v>
      </c>
      <c r="BW372" s="515">
        <v>651.6</v>
      </c>
      <c r="BX372" s="845"/>
      <c r="BY372" s="515">
        <v>0</v>
      </c>
      <c r="BZ372" s="515">
        <v>1.2</v>
      </c>
      <c r="CA372" s="515">
        <v>1.1000000000000001</v>
      </c>
      <c r="CB372" s="515">
        <v>7.9</v>
      </c>
      <c r="CC372" s="515">
        <v>8.1</v>
      </c>
      <c r="CD372" s="515">
        <v>15.6</v>
      </c>
      <c r="CE372" s="515">
        <v>32</v>
      </c>
      <c r="CF372" s="515">
        <v>13.5</v>
      </c>
      <c r="CG372" s="515">
        <v>6.2</v>
      </c>
      <c r="CH372" s="515">
        <v>11.4</v>
      </c>
      <c r="CI372" s="515">
        <v>15.5</v>
      </c>
      <c r="CJ372" s="515">
        <v>13.26</v>
      </c>
      <c r="CK372" s="515">
        <v>555.4</v>
      </c>
      <c r="CL372" s="515">
        <v>1.9</v>
      </c>
      <c r="CM372" s="515">
        <v>1.3</v>
      </c>
      <c r="CN372" s="515">
        <v>151.6</v>
      </c>
      <c r="CO372" s="515">
        <v>276.10000000000002</v>
      </c>
      <c r="CP372" s="515">
        <v>450.1</v>
      </c>
      <c r="CQ372" s="515">
        <v>12.9</v>
      </c>
      <c r="CR372" s="515">
        <v>0.78</v>
      </c>
      <c r="CS372" s="399">
        <v>0</v>
      </c>
      <c r="CT372" s="399">
        <v>14.867000000000001</v>
      </c>
      <c r="CU372" s="399">
        <v>43</v>
      </c>
      <c r="CV372" s="515">
        <v>0</v>
      </c>
      <c r="CW372" s="515">
        <v>0</v>
      </c>
      <c r="CX372" s="515">
        <v>0</v>
      </c>
      <c r="CY372" s="515">
        <v>0</v>
      </c>
      <c r="CZ372" s="627">
        <v>901</v>
      </c>
      <c r="DA372" s="627">
        <v>1630</v>
      </c>
      <c r="DB372" s="627">
        <v>796</v>
      </c>
      <c r="DC372" s="627">
        <v>1080.6199999999999</v>
      </c>
      <c r="DD372" s="780">
        <f t="shared" ref="DD372" si="844">DC372-DC371</f>
        <v>-0.99000000000000909</v>
      </c>
      <c r="DE372" s="1067">
        <f t="shared" ref="DE372" si="845">(CS372*1440/1000000)*3.068</f>
        <v>0</v>
      </c>
      <c r="DF372" s="1067">
        <f t="shared" ref="DF372" si="846">DB372-110</f>
        <v>686</v>
      </c>
      <c r="DG372" s="1067">
        <f t="shared" ref="DG372" si="847">DA372-250</f>
        <v>1380</v>
      </c>
      <c r="DH372" s="515" t="str">
        <f t="shared" ref="DH372" si="848">IF(DG372&lt;DF372,"Aub","Palm")</f>
        <v>Palm</v>
      </c>
      <c r="DI372" s="634">
        <f t="shared" ref="DI372" si="849">DA372-DB372</f>
        <v>834</v>
      </c>
      <c r="DJ372" s="634">
        <f t="shared" ref="DJ372" si="850">DK372/3.068</f>
        <v>0</v>
      </c>
      <c r="DK372" s="768">
        <f t="shared" ref="DK372" si="851">(CS372*1440/1000000)*3.068</f>
        <v>0</v>
      </c>
      <c r="DL372" s="515"/>
      <c r="DM372" s="515"/>
      <c r="DN372" s="515"/>
      <c r="DO372" s="515"/>
      <c r="DP372" s="515"/>
      <c r="DQ372" s="515"/>
      <c r="DR372" s="515"/>
      <c r="DS372" s="515"/>
      <c r="DT372" s="515"/>
      <c r="DU372" s="515"/>
      <c r="DV372" s="515"/>
      <c r="DW372" s="515"/>
      <c r="DX372" s="515"/>
      <c r="DY372" s="515"/>
      <c r="DZ372" s="515"/>
      <c r="EA372" s="515"/>
      <c r="EB372" s="515"/>
      <c r="EC372" s="515"/>
      <c r="ED372" s="515"/>
      <c r="EE372" s="515"/>
      <c r="EF372" s="515"/>
      <c r="EG372" s="630">
        <f t="shared" si="835"/>
        <v>15.469999999999999</v>
      </c>
      <c r="EH372" s="515">
        <v>0</v>
      </c>
      <c r="EI372" s="634">
        <v>1</v>
      </c>
      <c r="EJ372" s="634">
        <v>2.5</v>
      </c>
      <c r="EK372" s="634">
        <v>6.5</v>
      </c>
      <c r="EL372" s="515"/>
      <c r="EM372" s="515"/>
      <c r="EN372" s="515"/>
      <c r="EO372" s="515"/>
      <c r="EP372" s="515"/>
      <c r="EQ372" s="515"/>
      <c r="ER372" s="515"/>
      <c r="ES372" s="401"/>
      <c r="ET372" s="401"/>
      <c r="EV372" s="1106">
        <f t="shared" si="749"/>
        <v>15.469999999999999</v>
      </c>
    </row>
    <row r="373" spans="1:152" s="354" customFormat="1" ht="15" x14ac:dyDescent="0.2">
      <c r="A373" s="659" t="s">
        <v>6</v>
      </c>
      <c r="B373" s="693">
        <v>42368</v>
      </c>
      <c r="C373" s="355">
        <v>0</v>
      </c>
      <c r="D373" s="399">
        <v>0</v>
      </c>
      <c r="E373" s="664">
        <v>1.25</v>
      </c>
      <c r="F373" s="664">
        <v>29</v>
      </c>
      <c r="G373" s="664">
        <v>1</v>
      </c>
      <c r="H373" s="399">
        <v>1.57</v>
      </c>
      <c r="I373" s="399">
        <v>93</v>
      </c>
      <c r="J373" s="399">
        <v>0</v>
      </c>
      <c r="K373" s="399">
        <v>1.51</v>
      </c>
      <c r="L373" s="629">
        <v>0</v>
      </c>
      <c r="M373" s="399">
        <v>24.1</v>
      </c>
      <c r="N373" s="399">
        <v>1.19</v>
      </c>
      <c r="O373" s="399">
        <v>1.2416455093230778</v>
      </c>
      <c r="P373" s="399">
        <v>1.0900000000000001</v>
      </c>
      <c r="Q373" s="399">
        <v>0.32056362835755176</v>
      </c>
      <c r="R373" s="399">
        <v>641.33167767503301</v>
      </c>
      <c r="S373" s="399">
        <v>8.01</v>
      </c>
      <c r="T373" s="399">
        <v>7.94</v>
      </c>
      <c r="U373" s="399">
        <v>0.73</v>
      </c>
      <c r="V373" s="400">
        <v>0.75</v>
      </c>
      <c r="W373" s="833">
        <v>40.64</v>
      </c>
      <c r="X373" s="380">
        <v>41</v>
      </c>
      <c r="Y373" s="377">
        <v>22.54</v>
      </c>
      <c r="Z373" s="664">
        <v>32</v>
      </c>
      <c r="AA373" s="422">
        <v>22.57</v>
      </c>
      <c r="AB373" s="422">
        <v>31.9</v>
      </c>
      <c r="AC373" s="1055">
        <f t="shared" si="825"/>
        <v>54.47</v>
      </c>
      <c r="AD373" s="1055">
        <f t="shared" si="826"/>
        <v>84.265090000000001</v>
      </c>
      <c r="AE373" s="1055">
        <f t="shared" si="791"/>
        <v>84.265090000000001</v>
      </c>
      <c r="AF373" s="687"/>
      <c r="AG373" s="687">
        <f t="shared" si="586"/>
        <v>1.73</v>
      </c>
      <c r="AH373" s="687"/>
      <c r="AI373" s="687"/>
      <c r="AJ373" s="401"/>
      <c r="AK373" s="401"/>
      <c r="AL373" s="401"/>
      <c r="AM373" s="401"/>
      <c r="AN373" s="401"/>
      <c r="AO373" s="381"/>
      <c r="AP373" s="381"/>
      <c r="AQ373" s="399"/>
      <c r="AR373" s="570">
        <v>0</v>
      </c>
      <c r="AS373" s="399">
        <v>19.899999999999999</v>
      </c>
      <c r="AT373" s="570">
        <v>0</v>
      </c>
      <c r="AU373" s="399">
        <v>23.3</v>
      </c>
      <c r="AV373" s="399">
        <v>0</v>
      </c>
      <c r="AW373" s="399">
        <v>1461.9</v>
      </c>
      <c r="AX373" s="399">
        <v>0</v>
      </c>
      <c r="AY373" s="570">
        <v>0</v>
      </c>
      <c r="AZ373" s="570">
        <v>0</v>
      </c>
      <c r="BA373" s="570">
        <v>0</v>
      </c>
      <c r="BB373" s="886">
        <v>1.73</v>
      </c>
      <c r="BC373" s="399">
        <v>0.7</v>
      </c>
      <c r="BD373" s="399">
        <v>1.79</v>
      </c>
      <c r="BE373" s="570">
        <v>0</v>
      </c>
      <c r="BF373" s="399">
        <v>0</v>
      </c>
      <c r="BG373" s="399">
        <v>0</v>
      </c>
      <c r="BH373" s="570">
        <v>0</v>
      </c>
      <c r="BI373" s="399">
        <v>1.03</v>
      </c>
      <c r="BJ373" s="399">
        <v>28.5</v>
      </c>
      <c r="BK373" s="399">
        <v>2.95</v>
      </c>
      <c r="BL373" s="399">
        <v>3.75</v>
      </c>
      <c r="BM373" s="399">
        <v>0</v>
      </c>
      <c r="BN373" s="399">
        <v>20</v>
      </c>
      <c r="BO373" s="399">
        <v>1053.9000000000001</v>
      </c>
      <c r="BP373" s="399">
        <v>1.2</v>
      </c>
      <c r="BQ373" s="515">
        <v>19.48</v>
      </c>
      <c r="BR373" s="515">
        <v>20.13</v>
      </c>
      <c r="BS373" s="515">
        <v>9.76</v>
      </c>
      <c r="BT373" s="515">
        <v>9.69</v>
      </c>
      <c r="BU373" s="399">
        <v>21</v>
      </c>
      <c r="BV373" s="399">
        <v>28.4</v>
      </c>
      <c r="BW373" s="515">
        <v>632.9</v>
      </c>
      <c r="BX373" s="845"/>
      <c r="BY373" s="515">
        <v>0</v>
      </c>
      <c r="BZ373" s="515">
        <v>1.21</v>
      </c>
      <c r="CA373" s="515">
        <v>1.2</v>
      </c>
      <c r="CB373" s="515">
        <v>7.9</v>
      </c>
      <c r="CC373" s="515">
        <v>8.1</v>
      </c>
      <c r="CD373" s="515">
        <v>15.8</v>
      </c>
      <c r="CE373" s="515">
        <v>32.1</v>
      </c>
      <c r="CF373" s="515">
        <v>13.1</v>
      </c>
      <c r="CG373" s="515">
        <v>5.9</v>
      </c>
      <c r="CH373" s="515">
        <v>11.1</v>
      </c>
      <c r="CI373" s="515">
        <v>15.1</v>
      </c>
      <c r="CJ373" s="515">
        <v>13.44</v>
      </c>
      <c r="CK373" s="515">
        <v>539</v>
      </c>
      <c r="CL373" s="515">
        <v>1.9</v>
      </c>
      <c r="CM373" s="515">
        <v>2</v>
      </c>
      <c r="CN373" s="515">
        <v>143.1</v>
      </c>
      <c r="CO373" s="515">
        <v>269.8</v>
      </c>
      <c r="CP373" s="515">
        <v>449.6</v>
      </c>
      <c r="CQ373" s="515">
        <v>13</v>
      </c>
      <c r="CR373" s="515">
        <v>0.79</v>
      </c>
      <c r="CS373" s="399">
        <v>0</v>
      </c>
      <c r="CT373" s="399">
        <v>15.21</v>
      </c>
      <c r="CU373" s="399">
        <v>43</v>
      </c>
      <c r="CV373" s="515">
        <v>0</v>
      </c>
      <c r="CW373" s="515">
        <v>0</v>
      </c>
      <c r="CX373" s="515">
        <v>0</v>
      </c>
      <c r="CY373" s="515">
        <v>0</v>
      </c>
      <c r="CZ373" s="627">
        <v>790</v>
      </c>
      <c r="DA373" s="627">
        <v>1450</v>
      </c>
      <c r="DB373" s="627">
        <v>702</v>
      </c>
      <c r="DC373" s="627">
        <v>1080.6400000000001</v>
      </c>
      <c r="DD373" s="780">
        <f t="shared" ref="DD373:DD381" si="852">DC373-DC372</f>
        <v>2.0000000000209184E-2</v>
      </c>
      <c r="DE373" s="1067">
        <f t="shared" ref="DE373:DE381" si="853">(CS373*1440/1000000)*3.068</f>
        <v>0</v>
      </c>
      <c r="DF373" s="1067">
        <f t="shared" ref="DF373:DF381" si="854">DB373-110</f>
        <v>592</v>
      </c>
      <c r="DG373" s="1067">
        <f t="shared" ref="DG373:DG381" si="855">DA373-250</f>
        <v>1200</v>
      </c>
      <c r="DH373" s="515" t="str">
        <f t="shared" ref="DH373:DH381" si="856">IF(DG373&lt;DF373,"Aub","Palm")</f>
        <v>Palm</v>
      </c>
      <c r="DI373" s="634">
        <f t="shared" ref="DI373:DI381" si="857">DA373-DB373</f>
        <v>748</v>
      </c>
      <c r="DJ373" s="634">
        <f t="shared" ref="DJ373:DJ381" si="858">DK373/3.068</f>
        <v>0</v>
      </c>
      <c r="DK373" s="768">
        <f t="shared" ref="DK373:DK381" si="859">(CS373*1440/1000000)*3.068</f>
        <v>0</v>
      </c>
      <c r="DL373" s="515"/>
      <c r="DM373" s="515"/>
      <c r="DN373" s="515"/>
      <c r="DO373" s="515"/>
      <c r="DP373" s="515"/>
      <c r="DQ373" s="515"/>
      <c r="DR373" s="515"/>
      <c r="DS373" s="515"/>
      <c r="DT373" s="515"/>
      <c r="DU373" s="515"/>
      <c r="DV373" s="515"/>
      <c r="DW373" s="515"/>
      <c r="DX373" s="515"/>
      <c r="DY373" s="515"/>
      <c r="DZ373" s="515"/>
      <c r="EA373" s="515"/>
      <c r="EB373" s="515"/>
      <c r="EC373" s="515"/>
      <c r="ED373" s="515"/>
      <c r="EE373" s="515"/>
      <c r="EF373" s="515"/>
      <c r="EG373" s="630">
        <f t="shared" si="835"/>
        <v>15.469999999999999</v>
      </c>
      <c r="EH373" s="515">
        <v>0</v>
      </c>
      <c r="EI373" s="634">
        <v>1</v>
      </c>
      <c r="EJ373" s="634">
        <v>2.5</v>
      </c>
      <c r="EK373" s="634">
        <v>6.5</v>
      </c>
      <c r="EL373" s="515"/>
      <c r="EM373" s="515"/>
      <c r="EN373" s="515"/>
      <c r="EO373" s="515"/>
      <c r="EP373" s="515"/>
      <c r="EQ373" s="515"/>
      <c r="ER373" s="515"/>
      <c r="ES373" s="401"/>
      <c r="ET373" s="401"/>
      <c r="EV373" s="1106">
        <f t="shared" si="749"/>
        <v>15.469999999999999</v>
      </c>
    </row>
    <row r="374" spans="1:152" s="354" customFormat="1" ht="15" x14ac:dyDescent="0.2">
      <c r="A374" s="659" t="s">
        <v>7</v>
      </c>
      <c r="B374" s="693">
        <v>42369</v>
      </c>
      <c r="C374" s="355">
        <v>0</v>
      </c>
      <c r="D374" s="399">
        <v>0</v>
      </c>
      <c r="E374" s="664">
        <v>1</v>
      </c>
      <c r="F374" s="664">
        <v>33</v>
      </c>
      <c r="G374" s="664">
        <v>0.9</v>
      </c>
      <c r="H374" s="399">
        <v>2.15</v>
      </c>
      <c r="I374" s="399">
        <v>95</v>
      </c>
      <c r="J374" s="399">
        <v>0</v>
      </c>
      <c r="K374" s="399">
        <v>2.37</v>
      </c>
      <c r="L374" s="629">
        <v>0</v>
      </c>
      <c r="M374" s="399">
        <v>23.8</v>
      </c>
      <c r="N374" s="399">
        <v>1.1399999999999999</v>
      </c>
      <c r="O374" s="399">
        <v>1.1535423764166026</v>
      </c>
      <c r="P374" s="399">
        <v>1.02</v>
      </c>
      <c r="Q374" s="399">
        <v>0.34225561426684276</v>
      </c>
      <c r="R374" s="399">
        <v>639.71215323645959</v>
      </c>
      <c r="S374" s="399">
        <v>7.95</v>
      </c>
      <c r="T374" s="399">
        <v>7.95</v>
      </c>
      <c r="U374" s="399">
        <v>0.7</v>
      </c>
      <c r="V374" s="400">
        <v>0.7</v>
      </c>
      <c r="W374" s="833">
        <v>38.120000000000005</v>
      </c>
      <c r="X374" s="380">
        <v>38.480000000000004</v>
      </c>
      <c r="Y374" s="377">
        <v>22.57</v>
      </c>
      <c r="Z374" s="664">
        <v>31.9</v>
      </c>
      <c r="AA374" s="422">
        <v>22.5</v>
      </c>
      <c r="AB374" s="422">
        <v>33.5</v>
      </c>
      <c r="AC374" s="1055">
        <f t="shared" si="825"/>
        <v>56</v>
      </c>
      <c r="AD374" s="1055">
        <f t="shared" si="826"/>
        <v>86.631999999999991</v>
      </c>
      <c r="AE374" s="1055">
        <f t="shared" si="791"/>
        <v>86.631999999999991</v>
      </c>
      <c r="AF374" s="687"/>
      <c r="AG374" s="687">
        <f t="shared" si="586"/>
        <v>1.73</v>
      </c>
      <c r="AH374" s="687"/>
      <c r="AI374" s="687"/>
      <c r="AJ374" s="401"/>
      <c r="AK374" s="401"/>
      <c r="AL374" s="401"/>
      <c r="AM374" s="401"/>
      <c r="AN374" s="401"/>
      <c r="AO374" s="381"/>
      <c r="AP374" s="381"/>
      <c r="AQ374" s="399"/>
      <c r="AR374" s="570">
        <v>0</v>
      </c>
      <c r="AS374" s="399">
        <v>10.9</v>
      </c>
      <c r="AT374" s="570">
        <v>0</v>
      </c>
      <c r="AU374" s="399">
        <v>23.3</v>
      </c>
      <c r="AV374" s="399">
        <v>0</v>
      </c>
      <c r="AW374" s="399">
        <v>1095.8</v>
      </c>
      <c r="AX374" s="399">
        <v>0</v>
      </c>
      <c r="AY374" s="570">
        <v>0</v>
      </c>
      <c r="AZ374" s="570">
        <v>0</v>
      </c>
      <c r="BA374" s="570">
        <v>0</v>
      </c>
      <c r="BB374" s="886">
        <v>1.73</v>
      </c>
      <c r="BC374" s="399">
        <v>0.71</v>
      </c>
      <c r="BD374" s="399">
        <v>1.79</v>
      </c>
      <c r="BE374" s="570">
        <v>0</v>
      </c>
      <c r="BF374" s="399">
        <v>0</v>
      </c>
      <c r="BG374" s="399">
        <v>0</v>
      </c>
      <c r="BH374" s="570">
        <v>0</v>
      </c>
      <c r="BI374" s="399">
        <v>1.01</v>
      </c>
      <c r="BJ374" s="399">
        <v>30.2</v>
      </c>
      <c r="BK374" s="399">
        <v>2.98</v>
      </c>
      <c r="BL374" s="399">
        <v>3.92</v>
      </c>
      <c r="BM374" s="399">
        <v>0</v>
      </c>
      <c r="BN374" s="399">
        <v>21.4</v>
      </c>
      <c r="BO374" s="399">
        <v>1087.9000000000001</v>
      </c>
      <c r="BP374" s="399">
        <v>1.4</v>
      </c>
      <c r="BQ374" s="515">
        <v>18.809999999999999</v>
      </c>
      <c r="BR374" s="515">
        <v>19.47</v>
      </c>
      <c r="BS374" s="515">
        <v>9.69</v>
      </c>
      <c r="BT374" s="515">
        <v>9.77</v>
      </c>
      <c r="BU374" s="399">
        <v>21.2</v>
      </c>
      <c r="BV374" s="399">
        <v>26.8</v>
      </c>
      <c r="BW374" s="515">
        <v>606.70000000000005</v>
      </c>
      <c r="BX374" s="845"/>
      <c r="BY374" s="515">
        <v>0</v>
      </c>
      <c r="BZ374" s="515">
        <v>1.22</v>
      </c>
      <c r="CA374" s="515">
        <v>1.2</v>
      </c>
      <c r="CB374" s="515">
        <v>7.9</v>
      </c>
      <c r="CC374" s="515">
        <v>8.1</v>
      </c>
      <c r="CD374" s="515">
        <v>15.2</v>
      </c>
      <c r="CE374" s="515">
        <v>32.11</v>
      </c>
      <c r="CF374" s="515">
        <v>12.7</v>
      </c>
      <c r="CG374" s="515">
        <v>5.5</v>
      </c>
      <c r="CH374" s="515">
        <v>10.6</v>
      </c>
      <c r="CI374" s="515">
        <v>14.7</v>
      </c>
      <c r="CJ374" s="515">
        <v>12.87</v>
      </c>
      <c r="CK374" s="515">
        <v>537.6</v>
      </c>
      <c r="CL374" s="515">
        <v>1.9</v>
      </c>
      <c r="CM374" s="515">
        <v>2.6</v>
      </c>
      <c r="CN374" s="515">
        <v>132.69999999999999</v>
      </c>
      <c r="CO374" s="515">
        <v>275.7</v>
      </c>
      <c r="CP374" s="515">
        <v>389.2</v>
      </c>
      <c r="CQ374" s="515">
        <v>13.4</v>
      </c>
      <c r="CR374" s="515">
        <v>0.81</v>
      </c>
      <c r="CS374" s="399">
        <v>0</v>
      </c>
      <c r="CT374" s="399">
        <v>16.645</v>
      </c>
      <c r="CU374" s="399">
        <v>42</v>
      </c>
      <c r="CV374" s="515">
        <v>0</v>
      </c>
      <c r="CW374" s="515">
        <v>0</v>
      </c>
      <c r="CX374" s="515">
        <v>0</v>
      </c>
      <c r="CY374" s="515">
        <v>0</v>
      </c>
      <c r="CZ374" s="627">
        <v>645</v>
      </c>
      <c r="DA374" s="627">
        <v>1330</v>
      </c>
      <c r="DB374" s="627">
        <v>581</v>
      </c>
      <c r="DC374" s="627">
        <v>1081.24</v>
      </c>
      <c r="DD374" s="780">
        <f t="shared" si="852"/>
        <v>0.59999999999990905</v>
      </c>
      <c r="DE374" s="1067">
        <f t="shared" si="853"/>
        <v>0</v>
      </c>
      <c r="DF374" s="1067">
        <f t="shared" si="854"/>
        <v>471</v>
      </c>
      <c r="DG374" s="1067">
        <f t="shared" si="855"/>
        <v>1080</v>
      </c>
      <c r="DH374" s="515" t="str">
        <f t="shared" si="856"/>
        <v>Palm</v>
      </c>
      <c r="DI374" s="634">
        <f t="shared" si="857"/>
        <v>749</v>
      </c>
      <c r="DJ374" s="634">
        <f t="shared" si="858"/>
        <v>0</v>
      </c>
      <c r="DK374" s="768">
        <f t="shared" si="859"/>
        <v>0</v>
      </c>
      <c r="DL374" s="515"/>
      <c r="DM374" s="515"/>
      <c r="DN374" s="515"/>
      <c r="DO374" s="515"/>
      <c r="DP374" s="515"/>
      <c r="DQ374" s="515"/>
      <c r="DR374" s="515"/>
      <c r="DS374" s="515"/>
      <c r="DT374" s="515"/>
      <c r="DU374" s="515"/>
      <c r="DV374" s="515"/>
      <c r="DW374" s="515"/>
      <c r="DX374" s="515"/>
      <c r="DY374" s="515"/>
      <c r="DZ374" s="515"/>
      <c r="EA374" s="515"/>
      <c r="EB374" s="515"/>
      <c r="EC374" s="515"/>
      <c r="ED374" s="515"/>
      <c r="EE374" s="515"/>
      <c r="EF374" s="515"/>
      <c r="EG374" s="630">
        <f t="shared" si="835"/>
        <v>15.469999999999999</v>
      </c>
      <c r="EH374" s="515">
        <v>0</v>
      </c>
      <c r="EI374" s="634">
        <v>1</v>
      </c>
      <c r="EJ374" s="634">
        <v>2.5</v>
      </c>
      <c r="EK374" s="634">
        <v>6.5</v>
      </c>
      <c r="EL374" s="515"/>
      <c r="EM374" s="515"/>
      <c r="EN374" s="515"/>
      <c r="EO374" s="515"/>
      <c r="EP374" s="515"/>
      <c r="EQ374" s="515"/>
      <c r="ER374" s="515"/>
      <c r="ES374" s="401"/>
      <c r="ET374" s="401"/>
      <c r="EV374" s="1106">
        <f t="shared" si="749"/>
        <v>15.469999999999999</v>
      </c>
    </row>
    <row r="375" spans="1:152" s="354" customFormat="1" ht="15" x14ac:dyDescent="0.2">
      <c r="A375" s="659" t="s">
        <v>8</v>
      </c>
      <c r="B375" s="693">
        <v>42370</v>
      </c>
      <c r="C375" s="355">
        <v>0</v>
      </c>
      <c r="D375" s="399">
        <v>0.01</v>
      </c>
      <c r="E375" s="664">
        <v>2</v>
      </c>
      <c r="F375" s="664">
        <v>33</v>
      </c>
      <c r="G375" s="664">
        <v>0.8</v>
      </c>
      <c r="H375" s="399">
        <v>1.63</v>
      </c>
      <c r="I375" s="399">
        <v>0</v>
      </c>
      <c r="J375" s="399">
        <v>0</v>
      </c>
      <c r="K375" s="399">
        <v>3.82</v>
      </c>
      <c r="L375" s="629">
        <v>0</v>
      </c>
      <c r="M375" s="399">
        <v>23.6</v>
      </c>
      <c r="N375" s="399">
        <v>1.1399999999999999</v>
      </c>
      <c r="O375" s="399">
        <v>1.2322269636965351</v>
      </c>
      <c r="P375" s="399">
        <v>1.01</v>
      </c>
      <c r="Q375" s="399">
        <v>0.34886025006918125</v>
      </c>
      <c r="R375" s="399">
        <v>688.94569616908848</v>
      </c>
      <c r="S375" s="399">
        <v>7.95</v>
      </c>
      <c r="T375" s="399">
        <v>7.91</v>
      </c>
      <c r="U375" s="399">
        <v>0.7</v>
      </c>
      <c r="V375" s="400">
        <v>0.84</v>
      </c>
      <c r="W375" s="833">
        <v>36.14</v>
      </c>
      <c r="X375" s="380">
        <v>36.319999999999993</v>
      </c>
      <c r="Y375" s="377">
        <v>22.5</v>
      </c>
      <c r="Z375" s="664">
        <v>33.5</v>
      </c>
      <c r="AA375" s="422">
        <v>22.6</v>
      </c>
      <c r="AB375" s="422">
        <v>35</v>
      </c>
      <c r="AC375" s="1055">
        <f t="shared" si="825"/>
        <v>57.6</v>
      </c>
      <c r="AD375" s="1055">
        <f t="shared" si="826"/>
        <v>89.107199999999992</v>
      </c>
      <c r="AE375" s="1055">
        <f t="shared" si="791"/>
        <v>89.107199999999992</v>
      </c>
      <c r="AF375" s="687"/>
      <c r="AG375" s="687">
        <f t="shared" si="586"/>
        <v>1.74</v>
      </c>
      <c r="AH375" s="687"/>
      <c r="AI375" s="687"/>
      <c r="AJ375" s="401"/>
      <c r="AK375" s="401"/>
      <c r="AL375" s="401"/>
      <c r="AM375" s="401"/>
      <c r="AN375" s="401"/>
      <c r="AO375" s="381"/>
      <c r="AP375" s="381"/>
      <c r="AQ375" s="399"/>
      <c r="AR375" s="570">
        <v>0</v>
      </c>
      <c r="AS375" s="399">
        <v>10.5</v>
      </c>
      <c r="AT375" s="570">
        <v>0</v>
      </c>
      <c r="AU375" s="399">
        <v>23.4</v>
      </c>
      <c r="AV375" s="399">
        <v>0</v>
      </c>
      <c r="AW375" s="399">
        <v>1172.8</v>
      </c>
      <c r="AX375" s="399">
        <v>0</v>
      </c>
      <c r="AY375" s="570">
        <v>0</v>
      </c>
      <c r="AZ375" s="570">
        <v>0</v>
      </c>
      <c r="BA375" s="570">
        <v>0</v>
      </c>
      <c r="BB375" s="886">
        <v>1.74</v>
      </c>
      <c r="BC375" s="399">
        <v>0.71</v>
      </c>
      <c r="BD375" s="399">
        <v>1.79</v>
      </c>
      <c r="BE375" s="570">
        <v>0</v>
      </c>
      <c r="BF375" s="399">
        <v>0</v>
      </c>
      <c r="BG375" s="399">
        <v>0</v>
      </c>
      <c r="BH375" s="570">
        <v>0</v>
      </c>
      <c r="BI375" s="399">
        <v>1.01</v>
      </c>
      <c r="BJ375" s="399">
        <v>31.6</v>
      </c>
      <c r="BK375" s="399">
        <v>2.71</v>
      </c>
      <c r="BL375" s="399">
        <v>3.9</v>
      </c>
      <c r="BM375" s="399">
        <v>0</v>
      </c>
      <c r="BN375" s="399">
        <v>23.1</v>
      </c>
      <c r="BO375" s="399">
        <v>1695.1</v>
      </c>
      <c r="BP375" s="399">
        <v>1.4</v>
      </c>
      <c r="BQ375" s="515">
        <v>18.649999999999999</v>
      </c>
      <c r="BR375" s="515">
        <v>19.3</v>
      </c>
      <c r="BS375" s="515">
        <v>9.57</v>
      </c>
      <c r="BT375" s="515">
        <v>9.6999999999999993</v>
      </c>
      <c r="BU375" s="399">
        <v>21.1</v>
      </c>
      <c r="BV375" s="399">
        <v>24.9</v>
      </c>
      <c r="BW375" s="515">
        <v>423.4</v>
      </c>
      <c r="BX375" s="845"/>
      <c r="BY375" s="515">
        <v>0</v>
      </c>
      <c r="BZ375" s="515">
        <v>1.1200000000000001</v>
      </c>
      <c r="CA375" s="515">
        <v>1.2</v>
      </c>
      <c r="CB375" s="515">
        <v>7.9</v>
      </c>
      <c r="CC375" s="515">
        <v>8</v>
      </c>
      <c r="CD375" s="515">
        <v>15.4</v>
      </c>
      <c r="CE375" s="515">
        <v>32.299999999999997</v>
      </c>
      <c r="CF375" s="515">
        <v>12.2</v>
      </c>
      <c r="CG375" s="515">
        <v>8.3000000000000007</v>
      </c>
      <c r="CH375" s="515">
        <v>13.7</v>
      </c>
      <c r="CI375" s="515">
        <v>18.18</v>
      </c>
      <c r="CJ375" s="515">
        <v>13.13</v>
      </c>
      <c r="CK375" s="515">
        <v>550.9</v>
      </c>
      <c r="CL375" s="515">
        <v>1.9</v>
      </c>
      <c r="CM375" s="515">
        <v>1.8</v>
      </c>
      <c r="CN375" s="515">
        <v>150.19999999999999</v>
      </c>
      <c r="CO375" s="515">
        <v>274.7</v>
      </c>
      <c r="CP375" s="515">
        <v>442.3</v>
      </c>
      <c r="CQ375" s="515">
        <v>13.1</v>
      </c>
      <c r="CR375" s="515">
        <v>0.79</v>
      </c>
      <c r="CS375" s="399">
        <v>0</v>
      </c>
      <c r="CT375" s="399">
        <v>15.734999999999999</v>
      </c>
      <c r="CU375" s="399">
        <v>42</v>
      </c>
      <c r="CV375" s="515">
        <v>0</v>
      </c>
      <c r="CW375" s="515">
        <v>0</v>
      </c>
      <c r="CX375" s="515">
        <v>0</v>
      </c>
      <c r="CY375" s="515">
        <v>0</v>
      </c>
      <c r="CZ375" s="627">
        <v>653</v>
      </c>
      <c r="DA375" s="627">
        <v>1210</v>
      </c>
      <c r="DB375" s="627">
        <v>584</v>
      </c>
      <c r="DC375" s="627">
        <v>1082.3399999999999</v>
      </c>
      <c r="DD375" s="780">
        <f t="shared" si="852"/>
        <v>1.0999999999999091</v>
      </c>
      <c r="DE375" s="1067">
        <f t="shared" si="853"/>
        <v>0</v>
      </c>
      <c r="DF375" s="1067">
        <f t="shared" si="854"/>
        <v>474</v>
      </c>
      <c r="DG375" s="1067">
        <f t="shared" si="855"/>
        <v>960</v>
      </c>
      <c r="DH375" s="515" t="str">
        <f t="shared" si="856"/>
        <v>Palm</v>
      </c>
      <c r="DI375" s="634">
        <f t="shared" si="857"/>
        <v>626</v>
      </c>
      <c r="DJ375" s="634">
        <f t="shared" si="858"/>
        <v>0</v>
      </c>
      <c r="DK375" s="768">
        <f t="shared" si="859"/>
        <v>0</v>
      </c>
      <c r="DL375" s="515"/>
      <c r="DM375" s="515"/>
      <c r="DN375" s="515"/>
      <c r="DO375" s="515"/>
      <c r="DP375" s="515"/>
      <c r="DQ375" s="515"/>
      <c r="DR375" s="515"/>
      <c r="DS375" s="515"/>
      <c r="DT375" s="515"/>
      <c r="DU375" s="515"/>
      <c r="DV375" s="515"/>
      <c r="DW375" s="515"/>
      <c r="DX375" s="515"/>
      <c r="DY375" s="515"/>
      <c r="DZ375" s="515"/>
      <c r="EA375" s="515"/>
      <c r="EB375" s="515"/>
      <c r="EC375" s="515"/>
      <c r="ED375" s="515"/>
      <c r="EE375" s="515"/>
      <c r="EF375" s="515"/>
      <c r="EG375" s="630">
        <f t="shared" ref="EG375:EG381" si="860">(SUM(EH375:EK375))*1.547</f>
        <v>15.469999999999999</v>
      </c>
      <c r="EH375" s="515">
        <v>0</v>
      </c>
      <c r="EI375" s="634">
        <v>1</v>
      </c>
      <c r="EJ375" s="634">
        <v>2.5</v>
      </c>
      <c r="EK375" s="634">
        <v>6.5</v>
      </c>
      <c r="EL375" s="515"/>
      <c r="EM375" s="515"/>
      <c r="EN375" s="515"/>
      <c r="EO375" s="515"/>
      <c r="EP375" s="515"/>
      <c r="EQ375" s="515"/>
      <c r="ER375" s="515"/>
      <c r="ES375" s="401"/>
      <c r="ET375" s="401"/>
      <c r="EV375" s="1106">
        <f t="shared" si="749"/>
        <v>15.469999999999999</v>
      </c>
    </row>
    <row r="376" spans="1:152" s="354" customFormat="1" ht="15" x14ac:dyDescent="0.2">
      <c r="A376" s="659" t="s">
        <v>9</v>
      </c>
      <c r="B376" s="693">
        <v>42371</v>
      </c>
      <c r="C376" s="355">
        <v>0</v>
      </c>
      <c r="D376" s="399">
        <v>0</v>
      </c>
      <c r="E376" s="664">
        <v>1.75</v>
      </c>
      <c r="F376" s="664">
        <v>31</v>
      </c>
      <c r="G376" s="664">
        <v>0.8</v>
      </c>
      <c r="H376" s="399">
        <v>3.15</v>
      </c>
      <c r="I376" s="399">
        <v>94.4</v>
      </c>
      <c r="J376" s="399">
        <v>0</v>
      </c>
      <c r="K376" s="399">
        <v>3.99</v>
      </c>
      <c r="L376" s="629">
        <v>0</v>
      </c>
      <c r="M376" s="399">
        <v>23.3</v>
      </c>
      <c r="N376" s="399">
        <v>1.08</v>
      </c>
      <c r="O376" s="399">
        <v>1.1441870082131982</v>
      </c>
      <c r="P376" s="399">
        <v>1.1200000000000001</v>
      </c>
      <c r="Q376" s="399">
        <v>0.32663922847254367</v>
      </c>
      <c r="R376" s="399">
        <v>642.95120211360631</v>
      </c>
      <c r="S376" s="399">
        <v>8.0399999999999991</v>
      </c>
      <c r="T376" s="399">
        <v>7.91</v>
      </c>
      <c r="U376" s="399">
        <v>0.72</v>
      </c>
      <c r="V376" s="400">
        <v>0.69</v>
      </c>
      <c r="W376" s="833">
        <v>35.78</v>
      </c>
      <c r="X376" s="380">
        <v>35.600000000000009</v>
      </c>
      <c r="Y376" s="377">
        <v>22.6</v>
      </c>
      <c r="Z376" s="664">
        <v>35</v>
      </c>
      <c r="AA376" s="422">
        <v>22.55</v>
      </c>
      <c r="AB376" s="422">
        <v>34.950000000000003</v>
      </c>
      <c r="AC376" s="1055">
        <f t="shared" si="825"/>
        <v>57.5</v>
      </c>
      <c r="AD376" s="1055">
        <f t="shared" si="826"/>
        <v>88.952500000000001</v>
      </c>
      <c r="AE376" s="1055">
        <f t="shared" si="791"/>
        <v>88.952500000000001</v>
      </c>
      <c r="AF376" s="687"/>
      <c r="AG376" s="687">
        <f t="shared" si="586"/>
        <v>1.74</v>
      </c>
      <c r="AH376" s="687"/>
      <c r="AI376" s="687"/>
      <c r="AJ376" s="401"/>
      <c r="AK376" s="401"/>
      <c r="AL376" s="401"/>
      <c r="AM376" s="401"/>
      <c r="AN376" s="401"/>
      <c r="AO376" s="381"/>
      <c r="AP376" s="381"/>
      <c r="AQ376" s="399"/>
      <c r="AR376" s="570">
        <v>0</v>
      </c>
      <c r="AS376" s="399">
        <v>11</v>
      </c>
      <c r="AT376" s="570">
        <v>0</v>
      </c>
      <c r="AU376" s="399">
        <v>23.4</v>
      </c>
      <c r="AV376" s="399">
        <v>0</v>
      </c>
      <c r="AW376" s="399">
        <v>1094.5</v>
      </c>
      <c r="AX376" s="399">
        <v>0</v>
      </c>
      <c r="AY376" s="570">
        <v>0</v>
      </c>
      <c r="AZ376" s="570">
        <v>0</v>
      </c>
      <c r="BA376" s="570">
        <v>0</v>
      </c>
      <c r="BB376" s="886">
        <v>1.74</v>
      </c>
      <c r="BC376" s="399">
        <v>0.7</v>
      </c>
      <c r="BD376" s="399">
        <v>1.79</v>
      </c>
      <c r="BE376" s="570">
        <v>0</v>
      </c>
      <c r="BF376" s="399">
        <v>0</v>
      </c>
      <c r="BG376" s="399">
        <v>0</v>
      </c>
      <c r="BH376" s="570">
        <v>0</v>
      </c>
      <c r="BI376" s="399">
        <v>1.01</v>
      </c>
      <c r="BJ376" s="399">
        <v>31.6</v>
      </c>
      <c r="BK376" s="399">
        <v>2.8</v>
      </c>
      <c r="BL376" s="399">
        <v>3.73</v>
      </c>
      <c r="BM376" s="399">
        <v>0</v>
      </c>
      <c r="BN376" s="399">
        <v>23.2</v>
      </c>
      <c r="BO376" s="399">
        <v>998</v>
      </c>
      <c r="BP376" s="399">
        <v>1.5</v>
      </c>
      <c r="BQ376" s="515">
        <v>17.829999999999998</v>
      </c>
      <c r="BR376" s="515">
        <v>18.5</v>
      </c>
      <c r="BS376" s="515">
        <v>9.56</v>
      </c>
      <c r="BT376" s="515">
        <v>9.67</v>
      </c>
      <c r="BU376" s="399">
        <v>21.1</v>
      </c>
      <c r="BV376" s="399">
        <v>27.2</v>
      </c>
      <c r="BW376" s="515">
        <v>623.29999999999995</v>
      </c>
      <c r="BX376" s="845"/>
      <c r="BY376" s="515">
        <v>0</v>
      </c>
      <c r="BZ376" s="515">
        <v>1.1000000000000001</v>
      </c>
      <c r="CA376" s="515">
        <v>1.2</v>
      </c>
      <c r="CB376" s="515">
        <v>8</v>
      </c>
      <c r="CC376" s="515">
        <v>8</v>
      </c>
      <c r="CD376" s="515">
        <v>15.5</v>
      </c>
      <c r="CE376" s="515">
        <v>32.200000000000003</v>
      </c>
      <c r="CF376" s="515">
        <v>15.2</v>
      </c>
      <c r="CG376" s="515">
        <v>7.5</v>
      </c>
      <c r="CH376" s="515">
        <v>13</v>
      </c>
      <c r="CI376" s="515">
        <v>17</v>
      </c>
      <c r="CJ376" s="515">
        <v>13.44</v>
      </c>
      <c r="CK376" s="515">
        <v>551.70000000000005</v>
      </c>
      <c r="CL376" s="515">
        <v>1.8</v>
      </c>
      <c r="CM376" s="515">
        <v>1.5</v>
      </c>
      <c r="CN376" s="515">
        <v>142.6</v>
      </c>
      <c r="CO376" s="515">
        <v>292.60000000000002</v>
      </c>
      <c r="CP376" s="515">
        <v>451.7</v>
      </c>
      <c r="CQ376" s="515">
        <v>13.1</v>
      </c>
      <c r="CR376" s="515">
        <v>0.73</v>
      </c>
      <c r="CS376" s="399">
        <v>0</v>
      </c>
      <c r="CT376" s="399">
        <v>15.68</v>
      </c>
      <c r="CU376" s="399">
        <v>41</v>
      </c>
      <c r="CV376" s="515">
        <v>0</v>
      </c>
      <c r="CW376" s="515">
        <v>0</v>
      </c>
      <c r="CX376" s="515">
        <v>0</v>
      </c>
      <c r="CY376" s="515">
        <v>0</v>
      </c>
      <c r="CZ376" s="627">
        <v>658</v>
      </c>
      <c r="DA376" s="627">
        <v>1180</v>
      </c>
      <c r="DB376" s="627">
        <v>588</v>
      </c>
      <c r="DC376" s="627">
        <v>1083.03</v>
      </c>
      <c r="DD376" s="780">
        <f t="shared" si="852"/>
        <v>0.69000000000005457</v>
      </c>
      <c r="DE376" s="1067">
        <f t="shared" si="853"/>
        <v>0</v>
      </c>
      <c r="DF376" s="1067">
        <f t="shared" si="854"/>
        <v>478</v>
      </c>
      <c r="DG376" s="1067">
        <f t="shared" si="855"/>
        <v>930</v>
      </c>
      <c r="DH376" s="515" t="str">
        <f t="shared" si="856"/>
        <v>Palm</v>
      </c>
      <c r="DI376" s="634">
        <f t="shared" si="857"/>
        <v>592</v>
      </c>
      <c r="DJ376" s="634">
        <f t="shared" si="858"/>
        <v>0</v>
      </c>
      <c r="DK376" s="768">
        <f t="shared" si="859"/>
        <v>0</v>
      </c>
      <c r="DL376" s="515"/>
      <c r="DM376" s="515"/>
      <c r="DN376" s="515"/>
      <c r="DO376" s="515"/>
      <c r="DP376" s="515"/>
      <c r="DQ376" s="515"/>
      <c r="DR376" s="515"/>
      <c r="DS376" s="515"/>
      <c r="DT376" s="515"/>
      <c r="DU376" s="515"/>
      <c r="DV376" s="515"/>
      <c r="DW376" s="515"/>
      <c r="DX376" s="515"/>
      <c r="DY376" s="515"/>
      <c r="DZ376" s="515"/>
      <c r="EA376" s="515"/>
      <c r="EB376" s="515"/>
      <c r="EC376" s="515"/>
      <c r="ED376" s="515"/>
      <c r="EE376" s="515"/>
      <c r="EF376" s="515"/>
      <c r="EG376" s="630">
        <f t="shared" si="860"/>
        <v>15.469999999999999</v>
      </c>
      <c r="EH376" s="515">
        <v>0</v>
      </c>
      <c r="EI376" s="634">
        <v>1</v>
      </c>
      <c r="EJ376" s="634">
        <v>2.5</v>
      </c>
      <c r="EK376" s="634">
        <v>6.5</v>
      </c>
      <c r="EL376" s="515"/>
      <c r="EM376" s="515"/>
      <c r="EN376" s="515"/>
      <c r="EO376" s="515"/>
      <c r="EP376" s="515"/>
      <c r="EQ376" s="515"/>
      <c r="ER376" s="515"/>
      <c r="ES376" s="401"/>
      <c r="ET376" s="401"/>
      <c r="EV376" s="1106">
        <f t="shared" si="749"/>
        <v>15.469999999999999</v>
      </c>
    </row>
    <row r="377" spans="1:152" s="354" customFormat="1" ht="15" x14ac:dyDescent="0.2">
      <c r="A377" s="659" t="s">
        <v>3</v>
      </c>
      <c r="B377" s="693">
        <v>42372</v>
      </c>
      <c r="C377" s="355">
        <v>0</v>
      </c>
      <c r="D377" s="399">
        <v>0</v>
      </c>
      <c r="E377" s="664">
        <v>6</v>
      </c>
      <c r="F377" s="664">
        <v>30</v>
      </c>
      <c r="G377" s="664">
        <v>0.8</v>
      </c>
      <c r="H377" s="399">
        <v>2.06</v>
      </c>
      <c r="I377" s="399">
        <v>94.9</v>
      </c>
      <c r="J377" s="399">
        <v>0</v>
      </c>
      <c r="K377" s="399">
        <v>2.4700000000000002</v>
      </c>
      <c r="L377" s="629">
        <v>0</v>
      </c>
      <c r="M377" s="399">
        <v>23.2</v>
      </c>
      <c r="N377" s="399">
        <v>1.06</v>
      </c>
      <c r="O377" s="399">
        <v>1.2475285738900692</v>
      </c>
      <c r="P377" s="399">
        <v>1.0900000000000001</v>
      </c>
      <c r="Q377" s="399">
        <v>0.34308360067934429</v>
      </c>
      <c r="R377" s="399">
        <v>696.39550858652558</v>
      </c>
      <c r="S377" s="399">
        <v>8.0299999999999994</v>
      </c>
      <c r="T377" s="399">
        <v>7.94</v>
      </c>
      <c r="U377" s="399">
        <v>0.72</v>
      </c>
      <c r="V377" s="400">
        <v>0.7</v>
      </c>
      <c r="W377" s="833">
        <v>34.88000000000001</v>
      </c>
      <c r="X377" s="380">
        <v>35.06</v>
      </c>
      <c r="Y377" s="377">
        <v>22.55</v>
      </c>
      <c r="Z377" s="664">
        <v>34.950000000000003</v>
      </c>
      <c r="AA377" s="422">
        <v>22.57</v>
      </c>
      <c r="AB377" s="422">
        <v>34.979999999999997</v>
      </c>
      <c r="AC377" s="1055">
        <f t="shared" si="825"/>
        <v>57.55</v>
      </c>
      <c r="AD377" s="1055">
        <f t="shared" si="826"/>
        <v>89.029849999999996</v>
      </c>
      <c r="AE377" s="1055">
        <f t="shared" si="791"/>
        <v>89.029849999999996</v>
      </c>
      <c r="AF377" s="687"/>
      <c r="AG377" s="687">
        <f t="shared" si="586"/>
        <v>1.74</v>
      </c>
      <c r="AH377" s="687"/>
      <c r="AI377" s="687"/>
      <c r="AJ377" s="401"/>
      <c r="AK377" s="401"/>
      <c r="AL377" s="401"/>
      <c r="AM377" s="401"/>
      <c r="AN377" s="401"/>
      <c r="AO377" s="381"/>
      <c r="AP377" s="381"/>
      <c r="AQ377" s="399"/>
      <c r="AR377" s="570">
        <v>0</v>
      </c>
      <c r="AS377" s="399">
        <v>20</v>
      </c>
      <c r="AT377" s="570">
        <v>0</v>
      </c>
      <c r="AU377" s="399">
        <v>23.4</v>
      </c>
      <c r="AV377" s="399">
        <v>0</v>
      </c>
      <c r="AW377" s="399">
        <v>1326.1</v>
      </c>
      <c r="AX377" s="399">
        <v>0</v>
      </c>
      <c r="AY377" s="570">
        <v>0</v>
      </c>
      <c r="AZ377" s="570">
        <v>0</v>
      </c>
      <c r="BA377" s="570">
        <v>0</v>
      </c>
      <c r="BB377" s="886">
        <v>1.74</v>
      </c>
      <c r="BC377" s="399">
        <v>0.69</v>
      </c>
      <c r="BD377" s="399">
        <v>1.79</v>
      </c>
      <c r="BE377" s="570">
        <v>0</v>
      </c>
      <c r="BF377" s="399">
        <v>0</v>
      </c>
      <c r="BG377" s="399">
        <v>0</v>
      </c>
      <c r="BH377" s="570">
        <v>0</v>
      </c>
      <c r="BI377" s="399">
        <v>1.01</v>
      </c>
      <c r="BJ377" s="399">
        <v>31.6</v>
      </c>
      <c r="BK377" s="399">
        <v>2.8</v>
      </c>
      <c r="BL377" s="399">
        <v>3.6</v>
      </c>
      <c r="BM377" s="399">
        <v>0</v>
      </c>
      <c r="BN377" s="399">
        <v>23.3</v>
      </c>
      <c r="BO377" s="399">
        <v>1084.5999999999999</v>
      </c>
      <c r="BP377" s="399">
        <v>1.3</v>
      </c>
      <c r="BQ377" s="515">
        <v>17.62</v>
      </c>
      <c r="BR377" s="515">
        <v>18.3</v>
      </c>
      <c r="BS377" s="515">
        <v>9.5</v>
      </c>
      <c r="BT377" s="515">
        <v>9.5500000000000007</v>
      </c>
      <c r="BU377" s="399">
        <v>20.9</v>
      </c>
      <c r="BV377" s="399">
        <v>24.9</v>
      </c>
      <c r="BW377" s="515">
        <v>622.9</v>
      </c>
      <c r="BX377" s="845"/>
      <c r="BY377" s="515">
        <v>0</v>
      </c>
      <c r="BZ377" s="515">
        <v>1.07</v>
      </c>
      <c r="CA377" s="515">
        <v>1.1000000000000001</v>
      </c>
      <c r="CB377" s="515">
        <v>8</v>
      </c>
      <c r="CC377" s="515">
        <v>8.1</v>
      </c>
      <c r="CD377" s="515">
        <v>15.2</v>
      </c>
      <c r="CE377" s="515">
        <v>32.299999999999997</v>
      </c>
      <c r="CF377" s="515">
        <v>14.6</v>
      </c>
      <c r="CG377" s="515">
        <v>6.8</v>
      </c>
      <c r="CH377" s="515">
        <v>12.1</v>
      </c>
      <c r="CI377" s="515">
        <v>16.100000000000001</v>
      </c>
      <c r="CJ377" s="515">
        <v>12.91</v>
      </c>
      <c r="CK377" s="515">
        <v>532</v>
      </c>
      <c r="CL377" s="515">
        <v>1.8</v>
      </c>
      <c r="CM377" s="515">
        <v>1.7</v>
      </c>
      <c r="CN377" s="515">
        <v>174.7</v>
      </c>
      <c r="CO377" s="515">
        <v>318.39999999999998</v>
      </c>
      <c r="CP377" s="515">
        <v>474.6</v>
      </c>
      <c r="CQ377" s="515">
        <v>13.1</v>
      </c>
      <c r="CR377" s="515">
        <v>0.49</v>
      </c>
      <c r="CS377" s="399">
        <v>0</v>
      </c>
      <c r="CT377" s="399">
        <v>15.333</v>
      </c>
      <c r="CU377" s="399">
        <v>40</v>
      </c>
      <c r="CV377" s="515">
        <v>0</v>
      </c>
      <c r="CW377" s="515">
        <v>0</v>
      </c>
      <c r="CX377" s="515">
        <v>0</v>
      </c>
      <c r="CY377" s="515">
        <v>0</v>
      </c>
      <c r="CZ377" s="627">
        <v>658</v>
      </c>
      <c r="DA377" s="627">
        <v>1140</v>
      </c>
      <c r="DB377" s="627">
        <v>601</v>
      </c>
      <c r="DC377" s="627">
        <v>1083.3800000000001</v>
      </c>
      <c r="DD377" s="780">
        <f t="shared" si="852"/>
        <v>0.35000000000013642</v>
      </c>
      <c r="DE377" s="1067">
        <f t="shared" si="853"/>
        <v>0</v>
      </c>
      <c r="DF377" s="1067">
        <f t="shared" si="854"/>
        <v>491</v>
      </c>
      <c r="DG377" s="1067">
        <f t="shared" si="855"/>
        <v>890</v>
      </c>
      <c r="DH377" s="515" t="str">
        <f t="shared" si="856"/>
        <v>Palm</v>
      </c>
      <c r="DI377" s="634">
        <f t="shared" si="857"/>
        <v>539</v>
      </c>
      <c r="DJ377" s="634">
        <f t="shared" si="858"/>
        <v>0</v>
      </c>
      <c r="DK377" s="768">
        <f t="shared" si="859"/>
        <v>0</v>
      </c>
      <c r="DL377" s="515"/>
      <c r="DM377" s="515"/>
      <c r="DN377" s="515"/>
      <c r="DO377" s="515"/>
      <c r="DP377" s="515"/>
      <c r="DQ377" s="515"/>
      <c r="DR377" s="515"/>
      <c r="DS377" s="515"/>
      <c r="DT377" s="515"/>
      <c r="DU377" s="515"/>
      <c r="DV377" s="515"/>
      <c r="DW377" s="515"/>
      <c r="DX377" s="515"/>
      <c r="DY377" s="515"/>
      <c r="DZ377" s="515"/>
      <c r="EA377" s="515"/>
      <c r="EB377" s="515"/>
      <c r="EC377" s="515"/>
      <c r="ED377" s="515"/>
      <c r="EE377" s="515"/>
      <c r="EF377" s="515"/>
      <c r="EG377" s="630">
        <f t="shared" si="860"/>
        <v>15.469999999999999</v>
      </c>
      <c r="EH377" s="515">
        <v>0</v>
      </c>
      <c r="EI377" s="634">
        <v>1</v>
      </c>
      <c r="EJ377" s="634">
        <v>2.5</v>
      </c>
      <c r="EK377" s="634">
        <v>6.5</v>
      </c>
      <c r="EL377" s="515"/>
      <c r="EM377" s="515"/>
      <c r="EN377" s="515"/>
      <c r="EO377" s="515"/>
      <c r="EP377" s="515"/>
      <c r="EQ377" s="515"/>
      <c r="ER377" s="515"/>
      <c r="ES377" s="401"/>
      <c r="ET377" s="401"/>
      <c r="EV377" s="1106">
        <f t="shared" si="749"/>
        <v>15.469999999999999</v>
      </c>
    </row>
    <row r="378" spans="1:152" s="1511" customFormat="1" ht="15" x14ac:dyDescent="0.2">
      <c r="A378" s="659" t="s">
        <v>4</v>
      </c>
      <c r="B378" s="693">
        <v>42373</v>
      </c>
      <c r="C378" s="694">
        <v>0</v>
      </c>
      <c r="D378" s="664">
        <v>0.35</v>
      </c>
      <c r="E378" s="664">
        <v>3</v>
      </c>
      <c r="F378" s="664">
        <v>39</v>
      </c>
      <c r="G378" s="779">
        <v>0.9</v>
      </c>
      <c r="H378" s="779">
        <v>1.71</v>
      </c>
      <c r="I378" s="779">
        <v>97.09</v>
      </c>
      <c r="J378" s="779">
        <v>0</v>
      </c>
      <c r="K378" s="779">
        <v>1.43</v>
      </c>
      <c r="L378" s="790">
        <v>0</v>
      </c>
      <c r="M378" s="779">
        <v>23</v>
      </c>
      <c r="N378" s="779">
        <v>1.1200000000000001</v>
      </c>
      <c r="O378" s="779">
        <v>1.2500611575909442</v>
      </c>
      <c r="P378" s="779">
        <v>1.1599999999999999</v>
      </c>
      <c r="Q378" s="779">
        <v>0.32383804569814129</v>
      </c>
      <c r="R378" s="832">
        <v>682.14369352708047</v>
      </c>
      <c r="S378" s="779">
        <v>8.02</v>
      </c>
      <c r="T378" s="779">
        <v>7.94</v>
      </c>
      <c r="U378" s="779">
        <v>0.74</v>
      </c>
      <c r="V378" s="779">
        <v>0.72</v>
      </c>
      <c r="W378" s="779">
        <v>35.600000000000009</v>
      </c>
      <c r="X378" s="672">
        <v>35.600000000000009</v>
      </c>
      <c r="Y378" s="779">
        <v>22.57</v>
      </c>
      <c r="Z378" s="779">
        <v>34.979999999999997</v>
      </c>
      <c r="AA378" s="779">
        <v>22.66</v>
      </c>
      <c r="AB378" s="779">
        <v>34.97</v>
      </c>
      <c r="AC378" s="1055">
        <f t="shared" si="825"/>
        <v>57.629999999999995</v>
      </c>
      <c r="AD378" s="1055">
        <f t="shared" si="826"/>
        <v>89.153609999999986</v>
      </c>
      <c r="AE378" s="1055">
        <f t="shared" si="791"/>
        <v>89.153609999999986</v>
      </c>
      <c r="AF378" s="1509"/>
      <c r="AG378" s="1055">
        <f t="shared" si="586"/>
        <v>1.74</v>
      </c>
      <c r="AH378" s="1055"/>
      <c r="AI378" s="1509"/>
      <c r="AJ378" s="658"/>
      <c r="AK378" s="659"/>
      <c r="AL378" s="659"/>
      <c r="AM378" s="659"/>
      <c r="AN378" s="659"/>
      <c r="AO378" s="1008"/>
      <c r="AP378" s="1008"/>
      <c r="AQ378" s="664"/>
      <c r="AR378" s="841">
        <v>0</v>
      </c>
      <c r="AS378" s="664">
        <v>10.5</v>
      </c>
      <c r="AT378" s="841">
        <v>0</v>
      </c>
      <c r="AU378" s="664">
        <v>23.4</v>
      </c>
      <c r="AV378" s="629">
        <v>0</v>
      </c>
      <c r="AW378" s="629">
        <v>1033.2</v>
      </c>
      <c r="AX378" s="664">
        <v>0</v>
      </c>
      <c r="AY378" s="841">
        <v>0</v>
      </c>
      <c r="AZ378" s="841">
        <v>0</v>
      </c>
      <c r="BA378" s="841">
        <v>0</v>
      </c>
      <c r="BB378" s="1056">
        <v>1.74</v>
      </c>
      <c r="BC378" s="664">
        <v>0.69</v>
      </c>
      <c r="BD378" s="664">
        <v>1.79</v>
      </c>
      <c r="BE378" s="841">
        <v>0</v>
      </c>
      <c r="BF378" s="664">
        <v>0</v>
      </c>
      <c r="BG378" s="664">
        <v>0</v>
      </c>
      <c r="BH378" s="841">
        <v>0</v>
      </c>
      <c r="BI378" s="664">
        <v>1</v>
      </c>
      <c r="BJ378" s="664">
        <v>31.6</v>
      </c>
      <c r="BK378" s="664">
        <v>2.81</v>
      </c>
      <c r="BL378" s="664">
        <v>3.73</v>
      </c>
      <c r="BM378" s="664">
        <v>0</v>
      </c>
      <c r="BN378" s="664">
        <v>23.2</v>
      </c>
      <c r="BO378" s="685">
        <v>991.4</v>
      </c>
      <c r="BP378" s="685">
        <v>1.2</v>
      </c>
      <c r="BQ378" s="670">
        <v>17.7</v>
      </c>
      <c r="BR378" s="670">
        <v>17.84</v>
      </c>
      <c r="BS378" s="670">
        <v>9.5399999999999991</v>
      </c>
      <c r="BT378" s="670">
        <v>9.68</v>
      </c>
      <c r="BU378" s="685">
        <v>21.1</v>
      </c>
      <c r="BV378" s="685">
        <v>25.9</v>
      </c>
      <c r="BW378" s="670">
        <v>605.4</v>
      </c>
      <c r="BX378" s="844"/>
      <c r="BY378" s="670">
        <v>0</v>
      </c>
      <c r="BZ378" s="670">
        <v>1.1299999999999999</v>
      </c>
      <c r="CA378" s="670">
        <v>1.1000000000000001</v>
      </c>
      <c r="CB378" s="670">
        <v>8</v>
      </c>
      <c r="CC378" s="670">
        <v>8.1</v>
      </c>
      <c r="CD378" s="670">
        <v>15.6</v>
      </c>
      <c r="CE378" s="670">
        <v>32.4</v>
      </c>
      <c r="CF378" s="670">
        <v>13.8</v>
      </c>
      <c r="CG378" s="670">
        <v>6</v>
      </c>
      <c r="CH378" s="670">
        <v>11.2</v>
      </c>
      <c r="CI378" s="670">
        <v>15.1</v>
      </c>
      <c r="CJ378" s="670">
        <v>13.25</v>
      </c>
      <c r="CK378" s="670">
        <v>545.79999999999995</v>
      </c>
      <c r="CL378" s="670">
        <v>1.9</v>
      </c>
      <c r="CM378" s="670">
        <v>1.2</v>
      </c>
      <c r="CN378" s="670">
        <v>125.9</v>
      </c>
      <c r="CO378" s="670">
        <v>369.6</v>
      </c>
      <c r="CP378" s="670">
        <v>489.3</v>
      </c>
      <c r="CQ378" s="670">
        <v>12.9</v>
      </c>
      <c r="CR378" s="670">
        <v>0.79</v>
      </c>
      <c r="CS378" s="664">
        <v>0</v>
      </c>
      <c r="CT378" s="664">
        <v>14.333</v>
      </c>
      <c r="CU378" s="664">
        <v>40</v>
      </c>
      <c r="CV378" s="657">
        <v>0</v>
      </c>
      <c r="CW378" s="657">
        <v>0</v>
      </c>
      <c r="CX378" s="657">
        <v>0</v>
      </c>
      <c r="CY378" s="657">
        <v>0</v>
      </c>
      <c r="CZ378" s="832">
        <v>809</v>
      </c>
      <c r="DA378" s="832">
        <v>1320</v>
      </c>
      <c r="DB378" s="832">
        <v>691</v>
      </c>
      <c r="DC378" s="779">
        <v>1082.67</v>
      </c>
      <c r="DD378" s="1510">
        <f t="shared" si="852"/>
        <v>-0.71000000000003638</v>
      </c>
      <c r="DE378" s="1067">
        <f t="shared" si="853"/>
        <v>0</v>
      </c>
      <c r="DF378" s="1067">
        <f t="shared" si="854"/>
        <v>581</v>
      </c>
      <c r="DG378" s="1067">
        <f t="shared" si="855"/>
        <v>1070</v>
      </c>
      <c r="DH378" s="657" t="str">
        <f t="shared" si="856"/>
        <v>Palm</v>
      </c>
      <c r="DI378" s="670">
        <f t="shared" si="857"/>
        <v>629</v>
      </c>
      <c r="DJ378" s="670">
        <f t="shared" si="858"/>
        <v>0</v>
      </c>
      <c r="DK378" s="1067">
        <f t="shared" si="859"/>
        <v>0</v>
      </c>
      <c r="DL378" s="670"/>
      <c r="DM378" s="672"/>
      <c r="DN378" s="670"/>
      <c r="DO378" s="657"/>
      <c r="DP378" s="657"/>
      <c r="DQ378" s="657"/>
      <c r="DR378" s="657"/>
      <c r="DS378" s="657"/>
      <c r="DT378" s="657"/>
      <c r="DU378" s="657"/>
      <c r="DV378" s="657"/>
      <c r="DW378" s="657"/>
      <c r="DX378" s="657"/>
      <c r="DY378" s="657"/>
      <c r="DZ378" s="657"/>
      <c r="EA378" s="657"/>
      <c r="EB378" s="657"/>
      <c r="EC378" s="657"/>
      <c r="ED378" s="657"/>
      <c r="EE378" s="657"/>
      <c r="EF378" s="657"/>
      <c r="EG378" s="670">
        <f t="shared" si="860"/>
        <v>15.469999999999999</v>
      </c>
      <c r="EH378" s="657">
        <v>0</v>
      </c>
      <c r="EI378" s="670">
        <v>1</v>
      </c>
      <c r="EJ378" s="657">
        <v>2.5</v>
      </c>
      <c r="EK378" s="670">
        <v>6.5</v>
      </c>
      <c r="EL378" s="657"/>
      <c r="EM378" s="657"/>
      <c r="EN378" s="657"/>
      <c r="EO378" s="657"/>
      <c r="EP378" s="657"/>
      <c r="EQ378" s="657"/>
      <c r="ER378" s="657"/>
      <c r="ES378" s="659"/>
      <c r="ET378" s="659"/>
      <c r="EV378" s="1512">
        <f t="shared" si="749"/>
        <v>15.469999999999999</v>
      </c>
    </row>
    <row r="379" spans="1:152" s="1511" customFormat="1" ht="15" x14ac:dyDescent="0.2">
      <c r="A379" s="659" t="s">
        <v>5</v>
      </c>
      <c r="B379" s="693">
        <v>42374</v>
      </c>
      <c r="C379" s="694">
        <v>0</v>
      </c>
      <c r="D379" s="664">
        <v>7.0000000000000007E-2</v>
      </c>
      <c r="E379" s="664">
        <v>1</v>
      </c>
      <c r="F379" s="664">
        <v>41</v>
      </c>
      <c r="G379" s="779">
        <v>1</v>
      </c>
      <c r="H379" s="779">
        <v>1.74</v>
      </c>
      <c r="I379" s="779">
        <v>97.2</v>
      </c>
      <c r="J379" s="779">
        <v>0</v>
      </c>
      <c r="K379" s="779">
        <v>1.46</v>
      </c>
      <c r="L379" s="790">
        <v>0</v>
      </c>
      <c r="M379" s="779">
        <v>22.9</v>
      </c>
      <c r="N379" s="779">
        <v>1.23</v>
      </c>
      <c r="O379" s="779">
        <v>1.2342431095089894</v>
      </c>
      <c r="P379" s="779">
        <v>1.23</v>
      </c>
      <c r="Q379" s="779">
        <v>0.43276089828269482</v>
      </c>
      <c r="R379" s="832">
        <v>733.64457067371188</v>
      </c>
      <c r="S379" s="779">
        <v>8.1300000000000008</v>
      </c>
      <c r="T379" s="779">
        <v>8.1300000000000008</v>
      </c>
      <c r="U379" s="779">
        <v>0.76</v>
      </c>
      <c r="V379" s="779">
        <v>0.76</v>
      </c>
      <c r="W379" s="779">
        <v>37.22</v>
      </c>
      <c r="X379" s="672">
        <v>37.039999999999992</v>
      </c>
      <c r="Y379" s="779">
        <v>22.66</v>
      </c>
      <c r="Z379" s="779">
        <v>34.97</v>
      </c>
      <c r="AA379" s="779">
        <v>22.62</v>
      </c>
      <c r="AB379" s="779">
        <v>35</v>
      </c>
      <c r="AC379" s="1055">
        <f t="shared" si="825"/>
        <v>57.620000000000005</v>
      </c>
      <c r="AD379" s="1055">
        <f t="shared" si="826"/>
        <v>89.138140000000007</v>
      </c>
      <c r="AE379" s="1055">
        <f t="shared" si="791"/>
        <v>89.138140000000007</v>
      </c>
      <c r="AF379" s="1509"/>
      <c r="AG379" s="1055">
        <f t="shared" si="586"/>
        <v>1.73</v>
      </c>
      <c r="AH379" s="1055"/>
      <c r="AI379" s="1509"/>
      <c r="AJ379" s="658"/>
      <c r="AK379" s="659"/>
      <c r="AL379" s="659"/>
      <c r="AM379" s="659"/>
      <c r="AN379" s="659"/>
      <c r="AO379" s="1008"/>
      <c r="AP379" s="1008"/>
      <c r="AQ379" s="664"/>
      <c r="AR379" s="841">
        <v>0</v>
      </c>
      <c r="AS379" s="664">
        <v>10.6</v>
      </c>
      <c r="AT379" s="841">
        <v>0</v>
      </c>
      <c r="AU379" s="664">
        <v>23.5</v>
      </c>
      <c r="AV379" s="629">
        <v>0</v>
      </c>
      <c r="AW379" s="629">
        <v>1416</v>
      </c>
      <c r="AX379" s="664">
        <v>0</v>
      </c>
      <c r="AY379" s="841">
        <v>0</v>
      </c>
      <c r="AZ379" s="841">
        <v>0</v>
      </c>
      <c r="BA379" s="841">
        <v>0</v>
      </c>
      <c r="BB379" s="1056">
        <v>1.73</v>
      </c>
      <c r="BC379" s="664">
        <v>0.7</v>
      </c>
      <c r="BD379" s="664">
        <v>1.79</v>
      </c>
      <c r="BE379" s="841">
        <v>0</v>
      </c>
      <c r="BF379" s="664">
        <v>0</v>
      </c>
      <c r="BG379" s="664">
        <v>0</v>
      </c>
      <c r="BH379" s="841">
        <v>0</v>
      </c>
      <c r="BI379" s="664">
        <v>1.01</v>
      </c>
      <c r="BJ379" s="664">
        <v>31.6</v>
      </c>
      <c r="BK379" s="664">
        <v>2.9</v>
      </c>
      <c r="BL379" s="664">
        <v>3.62</v>
      </c>
      <c r="BM379" s="664">
        <v>0</v>
      </c>
      <c r="BN379" s="664">
        <v>23.2</v>
      </c>
      <c r="BO379" s="685">
        <v>964.3</v>
      </c>
      <c r="BP379" s="685">
        <v>1.3</v>
      </c>
      <c r="BQ379" s="670">
        <v>17.21</v>
      </c>
      <c r="BR379" s="670">
        <v>17.86</v>
      </c>
      <c r="BS379" s="670">
        <v>9.61</v>
      </c>
      <c r="BT379" s="670">
        <v>9.69</v>
      </c>
      <c r="BU379" s="685">
        <v>21.2</v>
      </c>
      <c r="BV379" s="685">
        <v>24.4</v>
      </c>
      <c r="BW379" s="670">
        <v>437.5</v>
      </c>
      <c r="BX379" s="844"/>
      <c r="BY379" s="670">
        <v>0</v>
      </c>
      <c r="BZ379" s="670">
        <v>1.23</v>
      </c>
      <c r="CA379" s="670">
        <v>1.2</v>
      </c>
      <c r="CB379" s="670">
        <v>8</v>
      </c>
      <c r="CC379" s="670">
        <v>8.1</v>
      </c>
      <c r="CD379" s="670">
        <v>15.38</v>
      </c>
      <c r="CE379" s="670">
        <v>32.340000000000003</v>
      </c>
      <c r="CF379" s="670">
        <v>13.53</v>
      </c>
      <c r="CG379" s="670">
        <v>6.49</v>
      </c>
      <c r="CH379" s="670">
        <v>11.75</v>
      </c>
      <c r="CI379" s="670">
        <v>15.8</v>
      </c>
      <c r="CJ379" s="670">
        <v>13.12</v>
      </c>
      <c r="CK379" s="670">
        <v>544.4</v>
      </c>
      <c r="CL379" s="670">
        <v>1.8</v>
      </c>
      <c r="CM379" s="670">
        <v>2</v>
      </c>
      <c r="CN379" s="670">
        <v>137</v>
      </c>
      <c r="CO379" s="670">
        <v>326.7</v>
      </c>
      <c r="CP379" s="670">
        <v>473.6</v>
      </c>
      <c r="CQ379" s="670">
        <v>13.1</v>
      </c>
      <c r="CR379" s="670">
        <v>0.85</v>
      </c>
      <c r="CS379" s="664">
        <v>0</v>
      </c>
      <c r="CT379" s="664">
        <v>15.814</v>
      </c>
      <c r="CU379" s="664">
        <v>40</v>
      </c>
      <c r="CV379" s="657">
        <v>0</v>
      </c>
      <c r="CW379" s="657">
        <v>0</v>
      </c>
      <c r="CX379" s="657">
        <v>0</v>
      </c>
      <c r="CY379" s="657">
        <v>0</v>
      </c>
      <c r="CZ379" s="832">
        <v>861</v>
      </c>
      <c r="DA379" s="832">
        <v>1370</v>
      </c>
      <c r="DB379" s="832">
        <v>743</v>
      </c>
      <c r="DC379" s="779">
        <v>1080.53</v>
      </c>
      <c r="DD379" s="1510">
        <f t="shared" si="852"/>
        <v>-2.1400000000001</v>
      </c>
      <c r="DE379" s="1067">
        <f t="shared" si="853"/>
        <v>0</v>
      </c>
      <c r="DF379" s="1067">
        <f t="shared" si="854"/>
        <v>633</v>
      </c>
      <c r="DG379" s="1067">
        <f t="shared" si="855"/>
        <v>1120</v>
      </c>
      <c r="DH379" s="657" t="str">
        <f t="shared" si="856"/>
        <v>Palm</v>
      </c>
      <c r="DI379" s="670">
        <f t="shared" si="857"/>
        <v>627</v>
      </c>
      <c r="DJ379" s="670">
        <f t="shared" si="858"/>
        <v>0</v>
      </c>
      <c r="DK379" s="1067">
        <f t="shared" si="859"/>
        <v>0</v>
      </c>
      <c r="DL379" s="670"/>
      <c r="DM379" s="672"/>
      <c r="DN379" s="670"/>
      <c r="DO379" s="657"/>
      <c r="DP379" s="657"/>
      <c r="DQ379" s="657"/>
      <c r="DR379" s="657"/>
      <c r="DS379" s="657"/>
      <c r="DT379" s="657"/>
      <c r="DU379" s="657"/>
      <c r="DV379" s="657"/>
      <c r="DW379" s="657"/>
      <c r="DX379" s="657"/>
      <c r="DY379" s="657"/>
      <c r="DZ379" s="657"/>
      <c r="EA379" s="657"/>
      <c r="EB379" s="657"/>
      <c r="EC379" s="657"/>
      <c r="ED379" s="657"/>
      <c r="EE379" s="657"/>
      <c r="EF379" s="657"/>
      <c r="EG379" s="670">
        <f t="shared" si="860"/>
        <v>15.469999999999999</v>
      </c>
      <c r="EH379" s="657">
        <v>0</v>
      </c>
      <c r="EI379" s="670">
        <v>1</v>
      </c>
      <c r="EJ379" s="657">
        <v>2.5</v>
      </c>
      <c r="EK379" s="670">
        <v>6.5</v>
      </c>
      <c r="EL379" s="657"/>
      <c r="EM379" s="657"/>
      <c r="EN379" s="657"/>
      <c r="EO379" s="657"/>
      <c r="EP379" s="657"/>
      <c r="EQ379" s="657"/>
      <c r="ER379" s="657"/>
      <c r="ES379" s="659"/>
      <c r="ET379" s="659"/>
      <c r="EV379" s="1512">
        <f t="shared" si="749"/>
        <v>15.469999999999999</v>
      </c>
    </row>
    <row r="380" spans="1:152" s="1511" customFormat="1" ht="15" x14ac:dyDescent="0.2">
      <c r="A380" s="659" t="s">
        <v>6</v>
      </c>
      <c r="B380" s="693">
        <v>42375</v>
      </c>
      <c r="C380" s="694">
        <v>0</v>
      </c>
      <c r="D380" s="664">
        <v>0</v>
      </c>
      <c r="E380" s="664">
        <v>0</v>
      </c>
      <c r="F380" s="664">
        <v>35</v>
      </c>
      <c r="G380" s="779">
        <v>0.95</v>
      </c>
      <c r="H380" s="779">
        <v>2.72</v>
      </c>
      <c r="I380" s="779">
        <v>95.7</v>
      </c>
      <c r="J380" s="779">
        <v>0</v>
      </c>
      <c r="K380" s="779">
        <v>2.85</v>
      </c>
      <c r="L380" s="790">
        <v>0</v>
      </c>
      <c r="M380" s="779">
        <v>22.8</v>
      </c>
      <c r="N380" s="779">
        <v>1.18</v>
      </c>
      <c r="O380" s="779">
        <v>1.2930214549264336</v>
      </c>
      <c r="P380" s="779">
        <v>1.23</v>
      </c>
      <c r="Q380" s="779">
        <v>0.25117140308681718</v>
      </c>
      <c r="R380" s="832">
        <v>698.98674768824287</v>
      </c>
      <c r="S380" s="779">
        <v>8.06</v>
      </c>
      <c r="T380" s="779">
        <v>7.97</v>
      </c>
      <c r="U380" s="779">
        <v>0.7</v>
      </c>
      <c r="V380" s="779">
        <v>0.73</v>
      </c>
      <c r="W380" s="779">
        <v>39.56</v>
      </c>
      <c r="X380" s="672">
        <v>39.200000000000003</v>
      </c>
      <c r="Y380" s="779">
        <v>22.62</v>
      </c>
      <c r="Z380" s="779">
        <v>35</v>
      </c>
      <c r="AA380" s="779">
        <v>22.6</v>
      </c>
      <c r="AB380" s="779">
        <v>35.799999999999997</v>
      </c>
      <c r="AC380" s="1055">
        <f t="shared" si="825"/>
        <v>58.4</v>
      </c>
      <c r="AD380" s="1055">
        <f t="shared" si="826"/>
        <v>90.344799999999992</v>
      </c>
      <c r="AE380" s="1055">
        <f t="shared" si="791"/>
        <v>90.344799999999992</v>
      </c>
      <c r="AF380" s="1509"/>
      <c r="AG380" s="1055">
        <f t="shared" si="586"/>
        <v>1.73</v>
      </c>
      <c r="AH380" s="1509"/>
      <c r="AI380" s="1509"/>
      <c r="AJ380" s="658"/>
      <c r="AK380" s="659"/>
      <c r="AL380" s="659"/>
      <c r="AM380" s="659"/>
      <c r="AN380" s="659"/>
      <c r="AO380" s="1008"/>
      <c r="AP380" s="1008"/>
      <c r="AQ380" s="664"/>
      <c r="AR380" s="841">
        <v>0</v>
      </c>
      <c r="AS380" s="664">
        <v>20.8</v>
      </c>
      <c r="AT380" s="841">
        <v>0</v>
      </c>
      <c r="AU380" s="664">
        <v>23.4</v>
      </c>
      <c r="AV380" s="629">
        <v>0</v>
      </c>
      <c r="AW380" s="629">
        <v>961.8</v>
      </c>
      <c r="AX380" s="664">
        <v>0</v>
      </c>
      <c r="AY380" s="841">
        <v>0</v>
      </c>
      <c r="AZ380" s="841">
        <v>0</v>
      </c>
      <c r="BA380" s="841">
        <v>0</v>
      </c>
      <c r="BB380" s="1056">
        <v>1.73</v>
      </c>
      <c r="BC380" s="664">
        <v>0.43</v>
      </c>
      <c r="BD380" s="664">
        <v>1.79</v>
      </c>
      <c r="BE380" s="841">
        <v>0</v>
      </c>
      <c r="BF380" s="664">
        <v>0.3</v>
      </c>
      <c r="BG380" s="664">
        <v>0</v>
      </c>
      <c r="BH380" s="841">
        <v>0</v>
      </c>
      <c r="BI380" s="664">
        <v>1</v>
      </c>
      <c r="BJ380" s="664">
        <v>32.4</v>
      </c>
      <c r="BK380" s="664">
        <v>2.94</v>
      </c>
      <c r="BL380" s="664">
        <v>3.58</v>
      </c>
      <c r="BM380" s="664">
        <v>0</v>
      </c>
      <c r="BN380" s="664">
        <v>24</v>
      </c>
      <c r="BO380" s="685">
        <v>1550.8</v>
      </c>
      <c r="BP380" s="685">
        <v>1.2</v>
      </c>
      <c r="BQ380" s="670">
        <v>16.5</v>
      </c>
      <c r="BR380" s="670">
        <v>17.16</v>
      </c>
      <c r="BS380" s="670">
        <v>9.76</v>
      </c>
      <c r="BT380" s="670">
        <v>9.8800000000000008</v>
      </c>
      <c r="BU380" s="685">
        <v>21.4</v>
      </c>
      <c r="BV380" s="685">
        <v>26.7</v>
      </c>
      <c r="BW380" s="670">
        <v>587.79999999999995</v>
      </c>
      <c r="BX380" s="844"/>
      <c r="BY380" s="670">
        <v>0</v>
      </c>
      <c r="BZ380" s="670">
        <v>1.25</v>
      </c>
      <c r="CA380" s="670">
        <v>1.2</v>
      </c>
      <c r="CB380" s="670">
        <v>8</v>
      </c>
      <c r="CC380" s="670">
        <v>8.1</v>
      </c>
      <c r="CD380" s="670">
        <v>15.7</v>
      </c>
      <c r="CE380" s="670">
        <v>32.1</v>
      </c>
      <c r="CF380" s="670">
        <v>12.7</v>
      </c>
      <c r="CG380" s="670">
        <v>7.4</v>
      </c>
      <c r="CH380" s="670">
        <v>12.7</v>
      </c>
      <c r="CI380" s="670">
        <v>17.399999999999999</v>
      </c>
      <c r="CJ380" s="670">
        <v>13.55</v>
      </c>
      <c r="CK380" s="670">
        <v>569.6</v>
      </c>
      <c r="CL380" s="670">
        <v>2.1</v>
      </c>
      <c r="CM380" s="670">
        <v>1.3</v>
      </c>
      <c r="CN380" s="670">
        <v>119.9</v>
      </c>
      <c r="CO380" s="670">
        <v>288.89999999999998</v>
      </c>
      <c r="CP380" s="670">
        <v>432</v>
      </c>
      <c r="CQ380" s="670">
        <v>13.4</v>
      </c>
      <c r="CR380" s="670">
        <v>0.89</v>
      </c>
      <c r="CS380" s="664">
        <v>0</v>
      </c>
      <c r="CT380" s="664">
        <v>15.141999999999999</v>
      </c>
      <c r="CU380" s="664">
        <v>40</v>
      </c>
      <c r="CV380" s="657">
        <v>0</v>
      </c>
      <c r="CW380" s="657">
        <v>0</v>
      </c>
      <c r="CX380" s="657">
        <v>0</v>
      </c>
      <c r="CY380" s="657">
        <v>0</v>
      </c>
      <c r="CZ380" s="832">
        <v>837</v>
      </c>
      <c r="DA380" s="832">
        <v>1300</v>
      </c>
      <c r="DB380" s="832">
        <v>724</v>
      </c>
      <c r="DC380" s="779">
        <v>1077.68</v>
      </c>
      <c r="DD380" s="1510">
        <f t="shared" si="852"/>
        <v>-2.8499999999999091</v>
      </c>
      <c r="DE380" s="1067">
        <f t="shared" si="853"/>
        <v>0</v>
      </c>
      <c r="DF380" s="1067">
        <f t="shared" si="854"/>
        <v>614</v>
      </c>
      <c r="DG380" s="1067">
        <f t="shared" si="855"/>
        <v>1050</v>
      </c>
      <c r="DH380" s="657" t="str">
        <f t="shared" si="856"/>
        <v>Palm</v>
      </c>
      <c r="DI380" s="670">
        <f t="shared" si="857"/>
        <v>576</v>
      </c>
      <c r="DJ380" s="670">
        <f t="shared" si="858"/>
        <v>0</v>
      </c>
      <c r="DK380" s="1067">
        <f t="shared" si="859"/>
        <v>0</v>
      </c>
      <c r="DL380" s="670"/>
      <c r="DM380" s="672"/>
      <c r="DN380" s="670"/>
      <c r="DO380" s="657"/>
      <c r="DP380" s="657"/>
      <c r="DQ380" s="657"/>
      <c r="DR380" s="657"/>
      <c r="DS380" s="657"/>
      <c r="DT380" s="657"/>
      <c r="DU380" s="657"/>
      <c r="DV380" s="657"/>
      <c r="DW380" s="657"/>
      <c r="DX380" s="657"/>
      <c r="DY380" s="657"/>
      <c r="DZ380" s="657"/>
      <c r="EA380" s="657"/>
      <c r="EB380" s="657"/>
      <c r="EC380" s="657"/>
      <c r="ED380" s="657"/>
      <c r="EE380" s="657"/>
      <c r="EF380" s="657"/>
      <c r="EG380" s="670">
        <f t="shared" si="860"/>
        <v>15.469999999999999</v>
      </c>
      <c r="EH380" s="657">
        <v>0</v>
      </c>
      <c r="EI380" s="670">
        <v>1</v>
      </c>
      <c r="EJ380" s="657">
        <v>2.5</v>
      </c>
      <c r="EK380" s="670">
        <v>6.5</v>
      </c>
      <c r="EL380" s="657"/>
      <c r="EM380" s="657"/>
      <c r="EN380" s="657"/>
      <c r="EO380" s="657"/>
      <c r="EP380" s="657"/>
      <c r="EQ380" s="657"/>
      <c r="ER380" s="657"/>
      <c r="ES380" s="659"/>
      <c r="ET380" s="659"/>
      <c r="EV380" s="1512">
        <f t="shared" si="749"/>
        <v>15.469999999999999</v>
      </c>
    </row>
    <row r="381" spans="1:152" s="1511" customFormat="1" ht="15" x14ac:dyDescent="0.2">
      <c r="A381" s="659"/>
      <c r="B381" s="693">
        <v>42376</v>
      </c>
      <c r="C381" s="694">
        <v>0</v>
      </c>
      <c r="D381" s="664">
        <v>0</v>
      </c>
      <c r="E381" s="664">
        <v>0</v>
      </c>
      <c r="F381" s="664">
        <v>37</v>
      </c>
      <c r="G381" s="779">
        <v>0.6</v>
      </c>
      <c r="H381" s="779">
        <v>24.1</v>
      </c>
      <c r="I381" s="779">
        <v>89.2</v>
      </c>
      <c r="J381" s="779">
        <v>0</v>
      </c>
      <c r="K381" s="779">
        <v>13.3</v>
      </c>
      <c r="L381" s="790">
        <v>19.599999999998545</v>
      </c>
      <c r="M381" s="779">
        <v>20.100000000000001</v>
      </c>
      <c r="N381" s="779">
        <v>1.1599999999999999</v>
      </c>
      <c r="O381" s="779">
        <v>1.2315923860522056</v>
      </c>
      <c r="P381" s="779">
        <v>1.19</v>
      </c>
      <c r="Q381" s="779">
        <v>0.3328929986790492</v>
      </c>
      <c r="R381" s="832">
        <v>713.23856274768832</v>
      </c>
      <c r="S381" s="779">
        <v>7.99</v>
      </c>
      <c r="T381" s="779">
        <v>7.91</v>
      </c>
      <c r="U381" s="779">
        <v>0.72</v>
      </c>
      <c r="V381" s="779">
        <v>0.77</v>
      </c>
      <c r="W381" s="779">
        <v>39.56</v>
      </c>
      <c r="X381" s="672">
        <v>39.739999999999995</v>
      </c>
      <c r="Y381" s="779">
        <v>22.6</v>
      </c>
      <c r="Z381" s="779">
        <v>35.799999999999997</v>
      </c>
      <c r="AA381" s="779">
        <v>22.6</v>
      </c>
      <c r="AB381" s="779">
        <v>36.9</v>
      </c>
      <c r="AC381" s="1055">
        <f t="shared" si="825"/>
        <v>59.5</v>
      </c>
      <c r="AD381" s="1055">
        <f t="shared" si="826"/>
        <v>92.046499999999995</v>
      </c>
      <c r="AE381" s="1055">
        <f t="shared" si="791"/>
        <v>61.72530000000225</v>
      </c>
      <c r="AF381" s="1509"/>
      <c r="AG381" s="1055">
        <f t="shared" si="586"/>
        <v>0.71</v>
      </c>
      <c r="AH381" s="1509"/>
      <c r="AI381" s="1509"/>
      <c r="AJ381" s="658"/>
      <c r="AK381" s="659"/>
      <c r="AL381" s="659"/>
      <c r="AM381" s="659"/>
      <c r="AN381" s="659"/>
      <c r="AO381" s="1008"/>
      <c r="AP381" s="1008"/>
      <c r="AQ381" s="664"/>
      <c r="AR381" s="841">
        <v>0</v>
      </c>
      <c r="AS381" s="664">
        <v>10.4</v>
      </c>
      <c r="AT381" s="841">
        <v>0</v>
      </c>
      <c r="AU381" s="664">
        <v>23.4</v>
      </c>
      <c r="AV381" s="629">
        <v>0</v>
      </c>
      <c r="AW381" s="629">
        <v>1049.3</v>
      </c>
      <c r="AX381" s="664">
        <v>0</v>
      </c>
      <c r="AY381" s="841">
        <v>0</v>
      </c>
      <c r="AZ381" s="841">
        <v>0</v>
      </c>
      <c r="BA381" s="841">
        <v>0</v>
      </c>
      <c r="BB381" s="1056">
        <v>0.71</v>
      </c>
      <c r="BC381" s="664">
        <v>0.01</v>
      </c>
      <c r="BD381" s="664">
        <v>1.8</v>
      </c>
      <c r="BE381" s="841">
        <v>0</v>
      </c>
      <c r="BF381" s="664">
        <v>0.7</v>
      </c>
      <c r="BG381" s="664">
        <v>0</v>
      </c>
      <c r="BH381" s="841">
        <v>0</v>
      </c>
      <c r="BI381" s="664">
        <v>1</v>
      </c>
      <c r="BJ381" s="664">
        <v>33.6</v>
      </c>
      <c r="BK381" s="664">
        <v>2.95</v>
      </c>
      <c r="BL381" s="664">
        <v>3.58</v>
      </c>
      <c r="BM381" s="664">
        <v>0</v>
      </c>
      <c r="BN381" s="664">
        <v>26.2</v>
      </c>
      <c r="BO381" s="685">
        <v>1141.0999999999999</v>
      </c>
      <c r="BP381" s="685">
        <v>1.3</v>
      </c>
      <c r="BQ381" s="670">
        <v>17.3</v>
      </c>
      <c r="BR381" s="670">
        <v>18.399999999999999</v>
      </c>
      <c r="BS381" s="670">
        <v>9.76</v>
      </c>
      <c r="BT381" s="670">
        <v>9.85</v>
      </c>
      <c r="BU381" s="685">
        <v>21.3</v>
      </c>
      <c r="BV381" s="685">
        <v>20.9</v>
      </c>
      <c r="BW381" s="670">
        <v>610</v>
      </c>
      <c r="BX381" s="844"/>
      <c r="BY381" s="670">
        <v>0</v>
      </c>
      <c r="BZ381" s="670">
        <v>1.22</v>
      </c>
      <c r="CA381" s="670">
        <v>1.2</v>
      </c>
      <c r="CB381" s="670">
        <v>8</v>
      </c>
      <c r="CC381" s="670">
        <v>8.1</v>
      </c>
      <c r="CD381" s="670">
        <v>15.3</v>
      </c>
      <c r="CE381" s="670">
        <v>32.1</v>
      </c>
      <c r="CF381" s="670">
        <v>12.2</v>
      </c>
      <c r="CG381" s="670">
        <v>8</v>
      </c>
      <c r="CH381" s="670">
        <v>13.5</v>
      </c>
      <c r="CI381" s="670">
        <v>17.600000000000001</v>
      </c>
      <c r="CJ381" s="670">
        <v>12.92</v>
      </c>
      <c r="CK381" s="670">
        <v>525.5</v>
      </c>
      <c r="CL381" s="670">
        <v>1.6</v>
      </c>
      <c r="CM381" s="670">
        <v>1.7</v>
      </c>
      <c r="CN381" s="670">
        <v>124.4</v>
      </c>
      <c r="CO381" s="670">
        <v>268.60000000000002</v>
      </c>
      <c r="CP381" s="670">
        <v>463.6</v>
      </c>
      <c r="CQ381" s="670">
        <v>12.9</v>
      </c>
      <c r="CR381" s="670">
        <v>0.86</v>
      </c>
      <c r="CS381" s="664">
        <v>0</v>
      </c>
      <c r="CT381" s="664">
        <v>15.026</v>
      </c>
      <c r="CU381" s="664">
        <v>41</v>
      </c>
      <c r="CV381" s="657">
        <v>0</v>
      </c>
      <c r="CW381" s="657">
        <v>0</v>
      </c>
      <c r="CX381" s="657">
        <v>0</v>
      </c>
      <c r="CY381" s="657">
        <v>0</v>
      </c>
      <c r="CZ381" s="832">
        <v>436</v>
      </c>
      <c r="DA381" s="832">
        <v>1190</v>
      </c>
      <c r="DB381" s="832">
        <v>444</v>
      </c>
      <c r="DC381" s="779">
        <v>1076.8900000000001</v>
      </c>
      <c r="DD381" s="1510">
        <f t="shared" si="852"/>
        <v>-0.78999999999996362</v>
      </c>
      <c r="DE381" s="1067">
        <f t="shared" si="853"/>
        <v>0</v>
      </c>
      <c r="DF381" s="1067">
        <f t="shared" si="854"/>
        <v>334</v>
      </c>
      <c r="DG381" s="1067">
        <f t="shared" si="855"/>
        <v>940</v>
      </c>
      <c r="DH381" s="657" t="str">
        <f t="shared" si="856"/>
        <v>Palm</v>
      </c>
      <c r="DI381" s="670">
        <f t="shared" si="857"/>
        <v>746</v>
      </c>
      <c r="DJ381" s="670">
        <f t="shared" si="858"/>
        <v>0</v>
      </c>
      <c r="DK381" s="1067">
        <f t="shared" si="859"/>
        <v>0</v>
      </c>
      <c r="DL381" s="670"/>
      <c r="DM381" s="672"/>
      <c r="DN381" s="670"/>
      <c r="DO381" s="657"/>
      <c r="DP381" s="657"/>
      <c r="DQ381" s="657"/>
      <c r="DR381" s="657"/>
      <c r="DS381" s="657"/>
      <c r="DT381" s="657"/>
      <c r="DU381" s="657"/>
      <c r="DV381" s="657"/>
      <c r="DW381" s="657"/>
      <c r="DX381" s="657"/>
      <c r="DY381" s="657"/>
      <c r="DZ381" s="657"/>
      <c r="EA381" s="657"/>
      <c r="EB381" s="657"/>
      <c r="EC381" s="657"/>
      <c r="ED381" s="657"/>
      <c r="EE381" s="657"/>
      <c r="EF381" s="657"/>
      <c r="EG381" s="670">
        <f t="shared" si="860"/>
        <v>15.469999999999999</v>
      </c>
      <c r="EH381" s="657">
        <v>0</v>
      </c>
      <c r="EI381" s="670">
        <v>1</v>
      </c>
      <c r="EJ381" s="657">
        <v>2.5</v>
      </c>
      <c r="EK381" s="670">
        <v>6.5</v>
      </c>
      <c r="EL381" s="657"/>
      <c r="EM381" s="657"/>
      <c r="EN381" s="657"/>
      <c r="EO381" s="657"/>
      <c r="EP381" s="657"/>
      <c r="EQ381" s="657"/>
      <c r="ER381" s="657"/>
      <c r="ES381" s="659"/>
      <c r="ET381" s="659"/>
      <c r="EV381" s="1512">
        <f t="shared" si="749"/>
        <v>15.469999999999999</v>
      </c>
    </row>
    <row r="382" spans="1:152" s="354" customFormat="1" ht="15" x14ac:dyDescent="0.2">
      <c r="A382" s="359"/>
      <c r="B382" s="695"/>
      <c r="C382" s="359"/>
      <c r="D382" s="359"/>
      <c r="E382" s="661"/>
      <c r="F382" s="661"/>
      <c r="G382" s="661"/>
      <c r="H382" s="359"/>
      <c r="I382" s="359"/>
      <c r="J382" s="359"/>
      <c r="K382" s="359"/>
      <c r="L382" s="764"/>
      <c r="M382" s="359"/>
      <c r="N382" s="359"/>
      <c r="O382" s="359"/>
      <c r="P382" s="359"/>
      <c r="Q382" s="359"/>
      <c r="R382" s="359"/>
      <c r="S382" s="359"/>
      <c r="T382" s="359"/>
      <c r="U382" s="359"/>
      <c r="V382" s="360"/>
      <c r="W382" s="362"/>
      <c r="X382" s="3"/>
      <c r="Y382" s="361"/>
      <c r="Z382" s="661"/>
      <c r="AA382" s="770"/>
      <c r="AB382" s="770"/>
      <c r="AC382" s="687"/>
      <c r="AD382" s="687"/>
      <c r="AE382" s="687"/>
      <c r="AF382" s="357"/>
      <c r="AG382" s="357"/>
      <c r="AH382" s="357"/>
      <c r="AI382" s="357"/>
      <c r="AJ382" s="2"/>
      <c r="AK382" s="2"/>
      <c r="AL382" s="2"/>
      <c r="AM382" s="2"/>
      <c r="AN382" s="2"/>
      <c r="AO382" s="2"/>
      <c r="AP382" s="2"/>
      <c r="AQ382" s="359"/>
      <c r="AR382" s="569"/>
      <c r="AS382" s="359"/>
      <c r="AT382" s="569"/>
      <c r="AU382" s="359"/>
      <c r="AV382" s="359"/>
      <c r="AW382" s="359"/>
      <c r="AX382" s="359"/>
      <c r="AY382" s="569"/>
      <c r="AZ382" s="569"/>
      <c r="BA382" s="569"/>
      <c r="BB382" s="1038"/>
      <c r="BC382" s="359"/>
      <c r="BD382" s="359"/>
      <c r="BE382" s="569"/>
      <c r="BF382" s="359"/>
      <c r="BG382" s="378"/>
      <c r="BH382" s="569"/>
      <c r="BI382" s="359"/>
      <c r="BJ382" s="359"/>
      <c r="BK382" s="359"/>
      <c r="BL382" s="359"/>
      <c r="BM382" s="378"/>
      <c r="BN382" s="359"/>
      <c r="BO382" s="359"/>
      <c r="BP382" s="359"/>
      <c r="BQ382" s="382"/>
      <c r="BR382" s="382"/>
      <c r="BS382" s="382"/>
      <c r="BT382" s="382"/>
      <c r="BU382" s="378"/>
      <c r="BV382" s="378"/>
      <c r="BW382" s="381"/>
      <c r="BX382" s="846"/>
      <c r="BY382" s="382"/>
      <c r="BZ382" s="382"/>
      <c r="CA382" s="382"/>
      <c r="CB382" s="381"/>
      <c r="CC382" s="381"/>
      <c r="CE382" s="2"/>
      <c r="CF382" s="2"/>
      <c r="CG382" s="2"/>
      <c r="CH382" s="2"/>
      <c r="CI382" s="2"/>
      <c r="CJ382" s="2"/>
      <c r="CK382" s="2"/>
      <c r="CL382" s="2"/>
      <c r="CM382" s="2"/>
      <c r="CN382" s="401"/>
      <c r="CO382" s="2"/>
      <c r="CP382" s="2"/>
      <c r="CQ382" s="2"/>
      <c r="CR382" s="2"/>
      <c r="CS382" s="359"/>
      <c r="CT382" s="359"/>
      <c r="CU382" s="359"/>
      <c r="CV382" s="401"/>
      <c r="CW382" s="401"/>
      <c r="CX382" s="401"/>
      <c r="CY382" s="401"/>
      <c r="CZ382" s="398"/>
      <c r="DA382" s="398"/>
      <c r="DB382" s="398"/>
      <c r="DC382" s="398"/>
      <c r="DD382" s="401"/>
      <c r="DE382" s="401"/>
      <c r="DF382" s="401"/>
      <c r="DG382" s="401"/>
      <c r="DH382" s="401"/>
      <c r="DI382" s="2"/>
      <c r="DJ382" s="2"/>
      <c r="DK382" s="2"/>
      <c r="DL382" s="2"/>
      <c r="DM382" s="2"/>
      <c r="DN382" s="2"/>
      <c r="DO382" s="2"/>
      <c r="DP382" s="2"/>
      <c r="DQ382" s="2"/>
      <c r="DR382" s="2"/>
      <c r="DS382" s="2"/>
      <c r="DT382" s="2"/>
      <c r="DU382" s="2"/>
      <c r="DV382" s="2"/>
      <c r="DW382" s="2"/>
      <c r="DX382" s="2"/>
      <c r="DY382" s="2"/>
      <c r="DZ382" s="2"/>
      <c r="EA382" s="2"/>
      <c r="EB382" s="2"/>
      <c r="EC382" s="2"/>
      <c r="ED382" s="2"/>
      <c r="EE382" s="2"/>
      <c r="EF382" s="2"/>
      <c r="EG382" s="2"/>
      <c r="EH382" s="2"/>
      <c r="EI382" s="2"/>
      <c r="EJ382" s="2"/>
      <c r="EK382" s="2"/>
      <c r="EL382" s="2"/>
      <c r="EM382" s="2"/>
      <c r="EN382" s="2"/>
      <c r="EO382" s="2"/>
      <c r="EP382" s="2"/>
      <c r="EQ382" s="2"/>
      <c r="ER382" s="2"/>
      <c r="ES382" s="2"/>
      <c r="ET382" s="2"/>
    </row>
    <row r="383" spans="1:152" s="354" customFormat="1" ht="15" x14ac:dyDescent="0.2">
      <c r="A383" s="359"/>
      <c r="B383" s="695"/>
      <c r="C383" s="359"/>
      <c r="D383" s="359"/>
      <c r="E383" s="661"/>
      <c r="F383" s="661"/>
      <c r="G383" s="661"/>
      <c r="H383" s="359"/>
      <c r="I383" s="359"/>
      <c r="J383" s="359"/>
      <c r="K383" s="359"/>
      <c r="L383" s="764"/>
      <c r="M383" s="359"/>
      <c r="N383" s="359"/>
      <c r="O383" s="359"/>
      <c r="P383" s="359"/>
      <c r="Q383" s="359"/>
      <c r="R383" s="359"/>
      <c r="S383" s="359"/>
      <c r="T383" s="359"/>
      <c r="U383" s="359"/>
      <c r="V383" s="360"/>
      <c r="W383" s="362"/>
      <c r="X383" s="3"/>
      <c r="Y383" s="361"/>
      <c r="Z383" s="661"/>
      <c r="AA383" s="770"/>
      <c r="AB383" s="770"/>
      <c r="AC383" s="687"/>
      <c r="AD383" s="687"/>
      <c r="AE383" s="687"/>
      <c r="AF383" s="357"/>
      <c r="AG383" s="357"/>
      <c r="AH383" s="357"/>
      <c r="AI383" s="357"/>
      <c r="AJ383" s="2"/>
      <c r="AK383" s="2"/>
      <c r="AL383" s="2"/>
      <c r="AM383" s="2"/>
      <c r="AN383" s="2"/>
      <c r="AO383" s="2"/>
      <c r="AP383" s="2"/>
      <c r="AQ383" s="359"/>
      <c r="AR383" s="569"/>
      <c r="AS383" s="359"/>
      <c r="AT383" s="569"/>
      <c r="AU383" s="359"/>
      <c r="AV383" s="359"/>
      <c r="AW383" s="359"/>
      <c r="AX383" s="359"/>
      <c r="AY383" s="569"/>
      <c r="AZ383" s="569"/>
      <c r="BA383" s="569"/>
      <c r="BB383" s="1038"/>
      <c r="BC383" s="359"/>
      <c r="BD383" s="359"/>
      <c r="BE383" s="569"/>
      <c r="BF383" s="359"/>
      <c r="BG383" s="378"/>
      <c r="BH383" s="569"/>
      <c r="BI383" s="359"/>
      <c r="BJ383" s="359"/>
      <c r="BK383" s="359"/>
      <c r="BL383" s="359"/>
      <c r="BM383" s="378"/>
      <c r="BN383" s="359"/>
      <c r="BO383" s="359"/>
      <c r="BP383" s="359"/>
      <c r="BQ383" s="382"/>
      <c r="BR383" s="382"/>
      <c r="BS383" s="382"/>
      <c r="BT383" s="382"/>
      <c r="BU383" s="378"/>
      <c r="BV383" s="378"/>
      <c r="BW383" s="381"/>
      <c r="BX383" s="846"/>
      <c r="BY383" s="382"/>
      <c r="BZ383" s="382"/>
      <c r="CA383" s="382"/>
      <c r="CB383" s="381"/>
      <c r="CC383" s="381"/>
      <c r="CE383" s="2"/>
      <c r="CF383" s="2"/>
      <c r="CG383" s="2"/>
      <c r="CH383" s="2"/>
      <c r="CI383" s="2"/>
      <c r="CJ383" s="2"/>
      <c r="CK383" s="2"/>
      <c r="CL383" s="2"/>
      <c r="CM383" s="2"/>
      <c r="CN383" s="2"/>
      <c r="CO383" s="2"/>
      <c r="CP383" s="2"/>
      <c r="CQ383" s="2"/>
      <c r="CR383" s="2"/>
      <c r="CS383" s="359"/>
      <c r="CT383" s="359"/>
      <c r="CU383" s="359"/>
      <c r="CV383" s="401"/>
      <c r="CW383" s="401"/>
      <c r="CX383" s="401"/>
      <c r="CY383" s="401"/>
      <c r="CZ383" s="398"/>
      <c r="DA383" s="398"/>
      <c r="DB383" s="398"/>
      <c r="DC383" s="398"/>
      <c r="DD383" s="401"/>
      <c r="DE383" s="401"/>
      <c r="DF383" s="401"/>
      <c r="DG383" s="401"/>
      <c r="DH383" s="401"/>
      <c r="DI383" s="2"/>
      <c r="DJ383" s="1374">
        <f>SUM(DJ10:DJ374)</f>
        <v>5218.6353840000011</v>
      </c>
      <c r="DK383" s="2"/>
      <c r="DL383" s="2"/>
      <c r="DM383" s="2"/>
      <c r="DN383" s="2"/>
      <c r="DO383" s="2"/>
      <c r="DP383" s="2"/>
      <c r="DQ383" s="2"/>
      <c r="DR383" s="2"/>
      <c r="DS383" s="2"/>
      <c r="DT383" s="2"/>
      <c r="DU383" s="2"/>
      <c r="DV383" s="2"/>
      <c r="DW383" s="2"/>
      <c r="DX383" s="2"/>
      <c r="DY383" s="2"/>
      <c r="DZ383" s="2"/>
      <c r="EA383" s="2"/>
      <c r="EB383" s="2"/>
      <c r="EC383" s="2"/>
      <c r="ED383" s="2"/>
      <c r="EE383" s="2"/>
      <c r="EF383" s="2"/>
      <c r="EG383" s="2"/>
      <c r="EH383" s="2"/>
      <c r="EI383" s="2"/>
      <c r="EJ383" s="2"/>
      <c r="EK383" s="2"/>
      <c r="EL383" s="2"/>
      <c r="EM383" s="2"/>
      <c r="EN383" s="2"/>
      <c r="EO383" s="2"/>
      <c r="EP383" s="2"/>
      <c r="EQ383" s="2"/>
      <c r="ER383" s="2"/>
      <c r="ES383" s="2"/>
      <c r="ET383" s="2"/>
    </row>
    <row r="384" spans="1:152" s="354" customFormat="1" ht="15" x14ac:dyDescent="0.2">
      <c r="A384" s="359"/>
      <c r="B384" s="695"/>
      <c r="C384" s="359"/>
      <c r="D384" s="359"/>
      <c r="E384" s="661"/>
      <c r="F384" s="661"/>
      <c r="G384" s="661"/>
      <c r="H384" s="359"/>
      <c r="I384" s="359"/>
      <c r="J384" s="359"/>
      <c r="K384" s="359"/>
      <c r="L384" s="764"/>
      <c r="M384" s="359"/>
      <c r="N384" s="359"/>
      <c r="O384" s="359"/>
      <c r="P384" s="359"/>
      <c r="Q384" s="359"/>
      <c r="R384" s="359"/>
      <c r="S384" s="359"/>
      <c r="T384" s="359"/>
      <c r="U384" s="359"/>
      <c r="V384" s="360"/>
      <c r="W384" s="362"/>
      <c r="X384" s="3"/>
      <c r="Y384" s="361"/>
      <c r="Z384" s="661"/>
      <c r="AA384" s="770"/>
      <c r="AB384" s="770"/>
      <c r="AC384" s="687"/>
      <c r="AD384" s="687"/>
      <c r="AE384" s="687"/>
      <c r="AF384" s="357"/>
      <c r="AG384" s="357"/>
      <c r="AH384" s="357"/>
      <c r="AI384" s="357"/>
      <c r="AJ384" s="2"/>
      <c r="AK384" s="2"/>
      <c r="AL384" s="2"/>
      <c r="AM384" s="2"/>
      <c r="AN384" s="2"/>
      <c r="AO384" s="2"/>
      <c r="AP384" s="2"/>
      <c r="AQ384" s="359"/>
      <c r="AR384" s="569"/>
      <c r="AS384" s="359"/>
      <c r="AT384" s="569"/>
      <c r="AU384" s="359"/>
      <c r="AV384" s="359"/>
      <c r="AW384" s="359"/>
      <c r="AX384" s="359"/>
      <c r="AY384" s="569"/>
      <c r="AZ384" s="569"/>
      <c r="BA384" s="569"/>
      <c r="BB384" s="1038"/>
      <c r="BC384" s="359"/>
      <c r="BD384" s="359"/>
      <c r="BE384" s="569"/>
      <c r="BF384" s="359"/>
      <c r="BG384" s="378"/>
      <c r="BH384" s="569"/>
      <c r="BI384" s="359"/>
      <c r="BJ384" s="359"/>
      <c r="BK384" s="359"/>
      <c r="BL384" s="359"/>
      <c r="BM384" s="378"/>
      <c r="BN384" s="359"/>
      <c r="BO384" s="359"/>
      <c r="BP384" s="359"/>
      <c r="BQ384" s="382"/>
      <c r="BR384" s="382"/>
      <c r="BS384" s="382"/>
      <c r="BT384" s="382"/>
      <c r="BU384" s="378"/>
      <c r="BV384" s="378"/>
      <c r="BW384" s="381"/>
      <c r="BX384" s="846"/>
      <c r="BY384" s="382"/>
      <c r="BZ384" s="382"/>
      <c r="CA384" s="382"/>
      <c r="CB384" s="381"/>
      <c r="CC384" s="381"/>
      <c r="CE384" s="2"/>
      <c r="CF384" s="2"/>
      <c r="CG384" s="2"/>
      <c r="CH384" s="2"/>
      <c r="CI384" s="2"/>
      <c r="CJ384" s="2"/>
      <c r="CK384" s="2"/>
      <c r="CL384" s="2"/>
      <c r="CM384" s="2"/>
      <c r="CN384" s="2"/>
      <c r="CO384" s="2"/>
      <c r="CP384" s="2"/>
      <c r="CQ384" s="2"/>
      <c r="CR384" s="2"/>
      <c r="CS384" s="359"/>
      <c r="CT384" s="359"/>
      <c r="CU384" s="359"/>
      <c r="CV384" s="401"/>
      <c r="CW384" s="401"/>
      <c r="CX384" s="401"/>
      <c r="CY384" s="401"/>
      <c r="CZ384" s="398"/>
      <c r="DA384" s="398"/>
      <c r="DB384" s="398"/>
      <c r="DC384" s="398"/>
      <c r="DD384" s="401"/>
      <c r="DE384" s="401"/>
      <c r="DF384" s="401"/>
      <c r="DG384" s="401"/>
      <c r="DH384" s="401"/>
      <c r="DI384" s="2"/>
      <c r="DJ384" s="2"/>
      <c r="DK384" s="2"/>
      <c r="DL384" s="2"/>
      <c r="DM384" s="2"/>
      <c r="DN384" s="2"/>
      <c r="DO384" s="2"/>
      <c r="DP384" s="2"/>
      <c r="DQ384" s="2"/>
      <c r="DR384" s="2"/>
      <c r="DS384" s="2"/>
      <c r="DT384" s="2"/>
      <c r="DU384" s="2"/>
      <c r="DV384" s="2"/>
      <c r="DW384" s="2"/>
      <c r="DX384" s="2"/>
      <c r="DY384" s="2"/>
      <c r="DZ384" s="2"/>
      <c r="EA384" s="2"/>
      <c r="EB384" s="2"/>
      <c r="EC384" s="2"/>
      <c r="ED384" s="2"/>
      <c r="EE384" s="2"/>
      <c r="EF384" s="2"/>
      <c r="EG384" s="2"/>
      <c r="EH384" s="2"/>
      <c r="EI384" s="2"/>
      <c r="EJ384" s="2"/>
      <c r="EK384" s="2"/>
      <c r="EL384" s="2"/>
      <c r="EM384" s="2"/>
      <c r="EN384" s="2"/>
      <c r="EO384" s="2"/>
      <c r="EP384" s="2"/>
      <c r="EQ384" s="2"/>
      <c r="ER384" s="2"/>
      <c r="ES384" s="2"/>
      <c r="ET384" s="2"/>
    </row>
    <row r="385" spans="1:150" s="354" customFormat="1" ht="15" x14ac:dyDescent="0.2">
      <c r="A385" s="359"/>
      <c r="B385" s="695"/>
      <c r="C385" s="359"/>
      <c r="D385" s="359"/>
      <c r="E385" s="661"/>
      <c r="F385" s="661"/>
      <c r="G385" s="661"/>
      <c r="H385" s="359"/>
      <c r="I385" s="359"/>
      <c r="J385" s="359"/>
      <c r="K385" s="359"/>
      <c r="L385" s="764"/>
      <c r="M385" s="359"/>
      <c r="N385" s="359"/>
      <c r="O385" s="359"/>
      <c r="P385" s="359"/>
      <c r="Q385" s="359"/>
      <c r="R385" s="359"/>
      <c r="S385" s="359"/>
      <c r="T385" s="359"/>
      <c r="U385" s="359"/>
      <c r="V385" s="360"/>
      <c r="W385" s="362"/>
      <c r="X385" s="3"/>
      <c r="Y385" s="361"/>
      <c r="Z385" s="661"/>
      <c r="AA385" s="770"/>
      <c r="AB385" s="770"/>
      <c r="AC385" s="687"/>
      <c r="AD385" s="687"/>
      <c r="AE385" s="687"/>
      <c r="AF385" s="357"/>
      <c r="AG385" s="357"/>
      <c r="AH385" s="357"/>
      <c r="AI385" s="357"/>
      <c r="AJ385" s="2"/>
      <c r="AK385" s="2"/>
      <c r="AL385" s="2"/>
      <c r="AM385" s="2"/>
      <c r="AN385" s="2"/>
      <c r="AO385" s="2"/>
      <c r="AP385" s="2"/>
      <c r="AQ385" s="359"/>
      <c r="AR385" s="569"/>
      <c r="AS385" s="359"/>
      <c r="AT385" s="569"/>
      <c r="AU385" s="359"/>
      <c r="AV385" s="359"/>
      <c r="AW385" s="359"/>
      <c r="AX385" s="359"/>
      <c r="AY385" s="569"/>
      <c r="AZ385" s="569"/>
      <c r="BA385" s="569"/>
      <c r="BB385" s="1038"/>
      <c r="BC385" s="359"/>
      <c r="BD385" s="359"/>
      <c r="BE385" s="569"/>
      <c r="BF385" s="359"/>
      <c r="BG385" s="378"/>
      <c r="BH385" s="569"/>
      <c r="BI385" s="359"/>
      <c r="BJ385" s="359"/>
      <c r="BK385" s="359"/>
      <c r="BL385" s="359"/>
      <c r="BM385" s="378"/>
      <c r="BN385" s="359"/>
      <c r="BO385" s="359"/>
      <c r="BP385" s="359"/>
      <c r="BQ385" s="382"/>
      <c r="BR385" s="382"/>
      <c r="BS385" s="382"/>
      <c r="BT385" s="382"/>
      <c r="BU385" s="378"/>
      <c r="BV385" s="378"/>
      <c r="BW385" s="381"/>
      <c r="BX385" s="846"/>
      <c r="BY385" s="382"/>
      <c r="BZ385" s="382"/>
      <c r="CA385" s="382"/>
      <c r="CB385" s="381"/>
      <c r="CC385" s="381"/>
      <c r="CE385" s="2"/>
      <c r="CF385" s="2"/>
      <c r="CG385" s="2"/>
      <c r="CH385" s="2"/>
      <c r="CI385" s="2"/>
      <c r="CJ385" s="2"/>
      <c r="CK385" s="2"/>
      <c r="CL385" s="2"/>
      <c r="CM385" s="2"/>
      <c r="CN385" s="2"/>
      <c r="CO385" s="2"/>
      <c r="CP385" s="2"/>
      <c r="CQ385" s="2"/>
      <c r="CR385" s="2"/>
      <c r="CS385" s="359"/>
      <c r="CT385" s="359"/>
      <c r="CU385" s="359"/>
      <c r="CV385" s="401"/>
      <c r="CW385" s="401"/>
      <c r="CX385" s="401"/>
      <c r="CY385" s="401"/>
      <c r="CZ385" s="398"/>
      <c r="DA385" s="398"/>
      <c r="DB385" s="398"/>
      <c r="DC385" s="398"/>
      <c r="DD385" s="401"/>
      <c r="DE385" s="401"/>
      <c r="DF385" s="401"/>
      <c r="DG385" s="401"/>
      <c r="DH385" s="401"/>
      <c r="DI385" s="2"/>
      <c r="DJ385" s="2"/>
      <c r="DK385" s="2"/>
      <c r="DL385" s="2"/>
      <c r="DM385" s="2"/>
      <c r="DN385" s="2"/>
      <c r="DO385" s="2"/>
      <c r="DP385" s="2"/>
      <c r="DQ385" s="2"/>
      <c r="DR385" s="2"/>
      <c r="DS385" s="2"/>
      <c r="DT385" s="2"/>
      <c r="DU385" s="2"/>
      <c r="DV385" s="2"/>
      <c r="DW385" s="2"/>
      <c r="DX385" s="2"/>
      <c r="DY385" s="2"/>
      <c r="DZ385" s="2"/>
      <c r="EA385" s="2"/>
      <c r="EB385" s="2"/>
      <c r="EC385" s="2"/>
      <c r="ED385" s="2"/>
      <c r="EE385" s="2"/>
      <c r="EF385" s="2"/>
      <c r="EG385" s="2"/>
      <c r="EH385" s="2"/>
      <c r="EI385" s="2"/>
      <c r="EJ385" s="2"/>
      <c r="EK385" s="2"/>
      <c r="EL385" s="2"/>
      <c r="EM385" s="2"/>
      <c r="EN385" s="2"/>
      <c r="EO385" s="2"/>
      <c r="EP385" s="2"/>
      <c r="EQ385" s="2"/>
      <c r="ER385" s="2"/>
      <c r="ES385" s="2"/>
      <c r="ET385" s="2"/>
    </row>
    <row r="386" spans="1:150" s="354" customFormat="1" ht="15" x14ac:dyDescent="0.2">
      <c r="A386" s="359"/>
      <c r="B386" s="695"/>
      <c r="C386" s="359"/>
      <c r="D386" s="359"/>
      <c r="E386" s="661"/>
      <c r="F386" s="661"/>
      <c r="G386" s="661"/>
      <c r="H386" s="359"/>
      <c r="I386" s="359"/>
      <c r="J386" s="359"/>
      <c r="K386" s="359"/>
      <c r="L386" s="764"/>
      <c r="M386" s="359"/>
      <c r="N386" s="359"/>
      <c r="O386" s="359"/>
      <c r="P386" s="359"/>
      <c r="Q386" s="359"/>
      <c r="R386" s="359"/>
      <c r="S386" s="359"/>
      <c r="T386" s="359"/>
      <c r="U386" s="359"/>
      <c r="V386" s="360"/>
      <c r="W386" s="362"/>
      <c r="X386" s="3"/>
      <c r="Y386" s="361"/>
      <c r="Z386" s="661"/>
      <c r="AA386" s="770"/>
      <c r="AB386" s="770"/>
      <c r="AC386" s="687"/>
      <c r="AD386" s="687"/>
      <c r="AE386" s="687"/>
      <c r="AF386" s="357"/>
      <c r="AG386" s="357"/>
      <c r="AH386" s="357"/>
      <c r="AI386" s="357"/>
      <c r="AJ386" s="2"/>
      <c r="AK386" s="2"/>
      <c r="AL386" s="2"/>
      <c r="AM386" s="2"/>
      <c r="AN386" s="2"/>
      <c r="AO386" s="2"/>
      <c r="AP386" s="2"/>
      <c r="AQ386" s="359"/>
      <c r="AR386" s="569"/>
      <c r="AS386" s="359"/>
      <c r="AT386" s="569"/>
      <c r="AU386" s="359"/>
      <c r="AV386" s="359"/>
      <c r="AW386" s="359"/>
      <c r="AX386" s="359"/>
      <c r="AY386" s="569"/>
      <c r="AZ386" s="569"/>
      <c r="BA386" s="569"/>
      <c r="BB386" s="1038"/>
      <c r="BC386" s="359"/>
      <c r="BD386" s="359"/>
      <c r="BE386" s="569"/>
      <c r="BF386" s="359"/>
      <c r="BG386" s="378"/>
      <c r="BH386" s="569"/>
      <c r="BI386" s="359"/>
      <c r="BJ386" s="359"/>
      <c r="BK386" s="359"/>
      <c r="BL386" s="359"/>
      <c r="BM386" s="378"/>
      <c r="BN386" s="359"/>
      <c r="BO386" s="359"/>
      <c r="BP386" s="359"/>
      <c r="BQ386" s="382"/>
      <c r="BR386" s="382"/>
      <c r="BS386" s="382"/>
      <c r="BT386" s="382"/>
      <c r="BU386" s="378"/>
      <c r="BV386" s="378"/>
      <c r="BW386" s="381"/>
      <c r="BX386" s="846"/>
      <c r="BY386" s="382"/>
      <c r="BZ386" s="382"/>
      <c r="CA386" s="382"/>
      <c r="CB386" s="381"/>
      <c r="CC386" s="381"/>
      <c r="CE386" s="2"/>
      <c r="CF386" s="2"/>
      <c r="CG386" s="2"/>
      <c r="CH386" s="2"/>
      <c r="CI386" s="2"/>
      <c r="CJ386" s="2"/>
      <c r="CK386" s="2"/>
      <c r="CL386" s="2"/>
      <c r="CM386" s="2"/>
      <c r="CN386" s="2"/>
      <c r="CO386" s="2"/>
      <c r="CP386" s="2"/>
      <c r="CQ386" s="2"/>
      <c r="CR386" s="2"/>
      <c r="CS386" s="359"/>
      <c r="CT386" s="359"/>
      <c r="CU386" s="359"/>
      <c r="CV386" s="401"/>
      <c r="CW386" s="401"/>
      <c r="CX386" s="401"/>
      <c r="CY386" s="401"/>
      <c r="CZ386" s="398"/>
      <c r="DA386" s="398"/>
      <c r="DB386" s="398"/>
      <c r="DC386" s="398"/>
      <c r="DD386" s="401"/>
      <c r="DE386" s="401"/>
      <c r="DF386" s="401"/>
      <c r="DG386" s="401"/>
      <c r="DH386" s="401"/>
      <c r="DI386" s="2"/>
      <c r="DJ386" s="2"/>
      <c r="DK386" s="2"/>
      <c r="DL386" s="2"/>
      <c r="DM386" s="2"/>
      <c r="DN386" s="2"/>
      <c r="DO386" s="2"/>
      <c r="DP386" s="2"/>
      <c r="DQ386" s="2"/>
      <c r="DR386" s="2"/>
      <c r="DS386" s="2"/>
      <c r="DT386" s="2"/>
      <c r="DU386" s="2"/>
      <c r="DV386" s="2"/>
      <c r="DW386" s="2"/>
      <c r="DX386" s="2"/>
      <c r="DY386" s="2"/>
      <c r="DZ386" s="2"/>
      <c r="EA386" s="2"/>
      <c r="EB386" s="2"/>
      <c r="EC386" s="2"/>
      <c r="ED386" s="2"/>
      <c r="EE386" s="2"/>
      <c r="EF386" s="2"/>
      <c r="EG386" s="2"/>
      <c r="EH386" s="2"/>
      <c r="EI386" s="2"/>
      <c r="EJ386" s="2"/>
      <c r="EK386" s="2"/>
      <c r="EL386" s="2"/>
      <c r="EM386" s="2"/>
      <c r="EN386" s="2"/>
      <c r="EO386" s="2"/>
      <c r="EP386" s="2"/>
      <c r="EQ386" s="2"/>
      <c r="ER386" s="2"/>
      <c r="ES386" s="2"/>
      <c r="ET386" s="2"/>
    </row>
    <row r="387" spans="1:150" s="354" customFormat="1" ht="15" x14ac:dyDescent="0.2">
      <c r="A387" s="359"/>
      <c r="B387" s="695"/>
      <c r="C387" s="359"/>
      <c r="D387" s="359"/>
      <c r="E387" s="661"/>
      <c r="F387" s="661"/>
      <c r="G387" s="661"/>
      <c r="H387" s="359"/>
      <c r="I387" s="359"/>
      <c r="J387" s="359"/>
      <c r="K387" s="359"/>
      <c r="L387" s="764"/>
      <c r="M387" s="359"/>
      <c r="N387" s="359"/>
      <c r="O387" s="359"/>
      <c r="P387" s="359"/>
      <c r="Q387" s="359"/>
      <c r="R387" s="359"/>
      <c r="S387" s="359"/>
      <c r="T387" s="359"/>
      <c r="U387" s="359"/>
      <c r="V387" s="360"/>
      <c r="W387" s="362"/>
      <c r="X387" s="3"/>
      <c r="Y387" s="361"/>
      <c r="Z387" s="661"/>
      <c r="AA387" s="770"/>
      <c r="AB387" s="770"/>
      <c r="AC387" s="687"/>
      <c r="AD387" s="687"/>
      <c r="AE387" s="687"/>
      <c r="AF387" s="357"/>
      <c r="AG387" s="357"/>
      <c r="AH387" s="357"/>
      <c r="AI387" s="357"/>
      <c r="AJ387" s="2"/>
      <c r="AK387" s="2"/>
      <c r="AL387" s="2"/>
      <c r="AM387" s="2"/>
      <c r="AN387" s="2"/>
      <c r="AO387" s="2"/>
      <c r="AP387" s="2"/>
      <c r="AQ387" s="359"/>
      <c r="AR387" s="569"/>
      <c r="AS387" s="359"/>
      <c r="AT387" s="569"/>
      <c r="AU387" s="359"/>
      <c r="AV387" s="359"/>
      <c r="AW387" s="359"/>
      <c r="AX387" s="359"/>
      <c r="AY387" s="569"/>
      <c r="AZ387" s="569"/>
      <c r="BA387" s="569"/>
      <c r="BB387" s="1038"/>
      <c r="BC387" s="359"/>
      <c r="BD387" s="359"/>
      <c r="BE387" s="569"/>
      <c r="BF387" s="359"/>
      <c r="BG387" s="378"/>
      <c r="BH387" s="569"/>
      <c r="BI387" s="359"/>
      <c r="BJ387" s="359"/>
      <c r="BK387" s="359"/>
      <c r="BL387" s="359"/>
      <c r="BM387" s="378"/>
      <c r="BN387" s="359"/>
      <c r="BO387" s="359"/>
      <c r="BP387" s="359"/>
      <c r="BQ387" s="382"/>
      <c r="BR387" s="382"/>
      <c r="BS387" s="382"/>
      <c r="BT387" s="382"/>
      <c r="BU387" s="378"/>
      <c r="BV387" s="378"/>
      <c r="BW387" s="381"/>
      <c r="BX387" s="846"/>
      <c r="BY387" s="382"/>
      <c r="BZ387" s="382"/>
      <c r="CA387" s="382"/>
      <c r="CB387" s="381"/>
      <c r="CC387" s="381"/>
      <c r="CE387" s="2"/>
      <c r="CF387" s="2"/>
      <c r="CG387" s="2"/>
      <c r="CH387" s="2"/>
      <c r="CI387" s="2"/>
      <c r="CJ387" s="2"/>
      <c r="CK387" s="2"/>
      <c r="CL387" s="2"/>
      <c r="CM387" s="2"/>
      <c r="CN387" s="2"/>
      <c r="CO387" s="2"/>
      <c r="CP387" s="2"/>
      <c r="CQ387" s="2"/>
      <c r="CR387" s="2"/>
      <c r="CS387" s="359"/>
      <c r="CT387" s="359"/>
      <c r="CU387" s="359"/>
      <c r="CV387" s="401"/>
      <c r="CW387" s="401"/>
      <c r="CX387" s="401"/>
      <c r="CY387" s="401"/>
      <c r="CZ387" s="398"/>
      <c r="DA387" s="398"/>
      <c r="DB387" s="398"/>
      <c r="DC387" s="398"/>
      <c r="DD387" s="401"/>
      <c r="DE387" s="401"/>
      <c r="DF387" s="401"/>
      <c r="DG387" s="401"/>
      <c r="DH387" s="401"/>
      <c r="DI387" s="2"/>
      <c r="DJ387" s="2"/>
      <c r="DK387" s="2"/>
      <c r="DL387" s="2"/>
      <c r="DM387" s="2"/>
      <c r="DN387" s="2"/>
      <c r="DO387" s="2"/>
      <c r="DP387" s="2"/>
      <c r="DQ387" s="2"/>
      <c r="DR387" s="2"/>
      <c r="DS387" s="2"/>
      <c r="DT387" s="2"/>
      <c r="DU387" s="2"/>
      <c r="DV387" s="2"/>
      <c r="DW387" s="2"/>
      <c r="DX387" s="2"/>
      <c r="DY387" s="2"/>
      <c r="DZ387" s="2"/>
      <c r="EA387" s="2"/>
      <c r="EB387" s="2"/>
      <c r="EC387" s="2"/>
      <c r="ED387" s="2"/>
      <c r="EE387" s="2"/>
      <c r="EF387" s="2"/>
      <c r="EG387" s="2"/>
      <c r="EH387" s="2"/>
      <c r="EI387" s="2"/>
      <c r="EJ387" s="2"/>
      <c r="EK387" s="2"/>
      <c r="EL387" s="2"/>
      <c r="EM387" s="2"/>
      <c r="EN387" s="2"/>
      <c r="EO387" s="2"/>
      <c r="EP387" s="2"/>
      <c r="EQ387" s="2"/>
      <c r="ER387" s="2"/>
      <c r="ES387" s="2"/>
      <c r="ET387" s="2"/>
    </row>
    <row r="388" spans="1:150" s="354" customFormat="1" ht="15" x14ac:dyDescent="0.2">
      <c r="A388" s="359"/>
      <c r="B388" s="695"/>
      <c r="C388" s="359"/>
      <c r="D388" s="359"/>
      <c r="E388" s="661"/>
      <c r="F388" s="661"/>
      <c r="G388" s="661"/>
      <c r="H388" s="359"/>
      <c r="I388" s="359"/>
      <c r="J388" s="359"/>
      <c r="K388" s="359"/>
      <c r="L388" s="764"/>
      <c r="M388" s="359"/>
      <c r="N388" s="359"/>
      <c r="O388" s="359"/>
      <c r="P388" s="359"/>
      <c r="Q388" s="359"/>
      <c r="R388" s="359"/>
      <c r="S388" s="359"/>
      <c r="T388" s="359"/>
      <c r="U388" s="359"/>
      <c r="V388" s="360"/>
      <c r="W388" s="362"/>
      <c r="X388" s="3"/>
      <c r="Y388" s="361"/>
      <c r="Z388" s="661"/>
      <c r="AA388" s="770"/>
      <c r="AB388" s="770"/>
      <c r="AC388" s="687"/>
      <c r="AD388" s="687"/>
      <c r="AE388" s="687"/>
      <c r="AF388" s="357"/>
      <c r="AG388" s="357"/>
      <c r="AH388" s="357"/>
      <c r="AI388" s="357"/>
      <c r="AJ388" s="2"/>
      <c r="AK388" s="2"/>
      <c r="AL388" s="2"/>
      <c r="AM388" s="2"/>
      <c r="AN388" s="2"/>
      <c r="AO388" s="2"/>
      <c r="AP388" s="2"/>
      <c r="AQ388" s="359"/>
      <c r="AR388" s="569"/>
      <c r="AS388" s="359"/>
      <c r="AT388" s="569"/>
      <c r="AU388" s="359"/>
      <c r="AV388" s="359"/>
      <c r="AW388" s="359"/>
      <c r="AX388" s="359"/>
      <c r="AY388" s="569"/>
      <c r="AZ388" s="569"/>
      <c r="BA388" s="569"/>
      <c r="BB388" s="1038"/>
      <c r="BC388" s="359"/>
      <c r="BD388" s="359"/>
      <c r="BE388" s="569"/>
      <c r="BF388" s="359"/>
      <c r="BG388" s="378"/>
      <c r="BH388" s="569"/>
      <c r="BI388" s="359"/>
      <c r="BJ388" s="359"/>
      <c r="BK388" s="359"/>
      <c r="BL388" s="359"/>
      <c r="BM388" s="378"/>
      <c r="BN388" s="359"/>
      <c r="BO388" s="359"/>
      <c r="BP388" s="359"/>
      <c r="BQ388" s="382"/>
      <c r="BR388" s="382"/>
      <c r="BS388" s="382"/>
      <c r="BT388" s="382"/>
      <c r="BU388" s="378"/>
      <c r="BV388" s="378"/>
      <c r="BW388" s="381"/>
      <c r="BX388" s="846"/>
      <c r="BY388" s="382"/>
      <c r="BZ388" s="382"/>
      <c r="CA388" s="382"/>
      <c r="CB388" s="381"/>
      <c r="CC388" s="381"/>
      <c r="CE388" s="2"/>
      <c r="CF388" s="2"/>
      <c r="CG388" s="2"/>
      <c r="CH388" s="2"/>
      <c r="CI388" s="2"/>
      <c r="CJ388" s="2"/>
      <c r="CK388" s="2"/>
      <c r="CL388" s="2"/>
      <c r="CM388" s="2"/>
      <c r="CN388" s="2"/>
      <c r="CO388" s="2"/>
      <c r="CP388" s="2"/>
      <c r="CQ388" s="2"/>
      <c r="CR388" s="2"/>
      <c r="CS388" s="359"/>
      <c r="CT388" s="359"/>
      <c r="CU388" s="359"/>
      <c r="CV388" s="401"/>
      <c r="CW388" s="401"/>
      <c r="CX388" s="401"/>
      <c r="CY388" s="401"/>
      <c r="CZ388" s="398"/>
      <c r="DA388" s="398"/>
      <c r="DB388" s="398"/>
      <c r="DC388" s="398"/>
      <c r="DD388" s="401"/>
      <c r="DE388" s="401"/>
      <c r="DF388" s="401"/>
      <c r="DG388" s="401"/>
      <c r="DH388" s="401"/>
      <c r="DI388" s="2"/>
      <c r="DJ388" s="2"/>
      <c r="DK388" s="2"/>
      <c r="DL388" s="2"/>
      <c r="DM388" s="2"/>
      <c r="DN388" s="2"/>
      <c r="DO388" s="2"/>
      <c r="DP388" s="2"/>
      <c r="DQ388" s="2"/>
      <c r="DR388" s="2"/>
      <c r="DS388" s="2"/>
      <c r="DT388" s="2"/>
      <c r="DU388" s="2"/>
      <c r="DV388" s="2"/>
      <c r="DW388" s="2"/>
      <c r="DX388" s="2"/>
      <c r="DY388" s="2"/>
      <c r="DZ388" s="2"/>
      <c r="EA388" s="2"/>
      <c r="EB388" s="2"/>
      <c r="EC388" s="2"/>
      <c r="ED388" s="2"/>
      <c r="EE388" s="2"/>
      <c r="EF388" s="2"/>
      <c r="EG388" s="2"/>
      <c r="EH388" s="2"/>
      <c r="EI388" s="2"/>
      <c r="EJ388" s="2"/>
      <c r="EK388" s="2"/>
      <c r="EL388" s="2"/>
      <c r="EM388" s="2"/>
      <c r="EN388" s="2"/>
      <c r="EO388" s="2"/>
      <c r="EP388" s="2"/>
      <c r="EQ388" s="2"/>
      <c r="ER388" s="2"/>
      <c r="ES388" s="2"/>
      <c r="ET388" s="2"/>
    </row>
    <row r="389" spans="1:150" s="354" customFormat="1" ht="15" x14ac:dyDescent="0.2">
      <c r="A389" s="661" t="s">
        <v>1341</v>
      </c>
      <c r="B389" s="695"/>
      <c r="C389" s="359"/>
      <c r="D389" s="359">
        <v>0</v>
      </c>
      <c r="E389" s="661">
        <v>0</v>
      </c>
      <c r="F389" s="661">
        <v>43</v>
      </c>
      <c r="G389" s="661">
        <v>3.35</v>
      </c>
      <c r="H389" s="359">
        <v>32.979999999999997</v>
      </c>
      <c r="I389" s="359">
        <v>71.2</v>
      </c>
      <c r="J389" s="359">
        <v>0</v>
      </c>
      <c r="K389" s="359">
        <v>14.33</v>
      </c>
      <c r="L389" s="764">
        <v>67.680000000000291</v>
      </c>
      <c r="M389" s="359">
        <v>18.399999999999999</v>
      </c>
      <c r="N389" s="359">
        <v>1.1100000000000001</v>
      </c>
      <c r="O389" s="359">
        <v>1.2919308304610053</v>
      </c>
      <c r="P389" s="359">
        <v>1.2</v>
      </c>
      <c r="Q389" s="359">
        <v>0.38463565184369708</v>
      </c>
      <c r="R389" s="359">
        <v>1547.6175535006601</v>
      </c>
      <c r="S389" s="359">
        <v>8.0500000000000007</v>
      </c>
      <c r="T389" s="359">
        <v>7.96</v>
      </c>
      <c r="U389" s="359">
        <v>0.69</v>
      </c>
      <c r="V389" s="360">
        <v>0.66</v>
      </c>
      <c r="W389" s="362">
        <v>45.680000000000007</v>
      </c>
      <c r="X389" s="3">
        <v>45.680000000000007</v>
      </c>
      <c r="Y389" s="361">
        <v>23.92</v>
      </c>
      <c r="Z389" s="661">
        <v>35.97</v>
      </c>
      <c r="AA389" s="770">
        <v>24</v>
      </c>
      <c r="AB389" s="770">
        <v>38.03</v>
      </c>
      <c r="AC389" s="687"/>
      <c r="AD389" s="687"/>
      <c r="AE389" s="687"/>
      <c r="AF389" s="357"/>
      <c r="AG389" s="357"/>
      <c r="AH389" s="357"/>
      <c r="AI389" s="357"/>
      <c r="AJ389" s="2"/>
      <c r="AK389" s="2"/>
      <c r="AL389" s="2"/>
      <c r="AM389" s="2"/>
      <c r="AN389" s="2"/>
      <c r="AO389" s="2"/>
      <c r="AP389" s="2"/>
      <c r="AQ389" s="359"/>
      <c r="AR389" s="569"/>
      <c r="AS389" s="359"/>
      <c r="AT389" s="569"/>
      <c r="AU389" s="359"/>
      <c r="AV389" s="359"/>
      <c r="AW389" s="359"/>
      <c r="AX389" s="359"/>
      <c r="AY389" s="569"/>
      <c r="AZ389" s="569"/>
      <c r="BA389" s="569"/>
      <c r="BB389" s="1038"/>
      <c r="BC389" s="359"/>
      <c r="BD389" s="359"/>
      <c r="BE389" s="569"/>
      <c r="BF389" s="359"/>
      <c r="BG389" s="378"/>
      <c r="BH389" s="569"/>
      <c r="BI389" s="359"/>
      <c r="BJ389" s="359"/>
      <c r="BK389" s="359"/>
      <c r="BL389" s="359"/>
      <c r="BM389" s="378"/>
      <c r="BN389" s="359"/>
      <c r="BO389" s="359"/>
      <c r="BP389" s="359"/>
      <c r="BQ389" s="382"/>
      <c r="BR389" s="382"/>
      <c r="BS389" s="382"/>
      <c r="BT389" s="382"/>
      <c r="BU389" s="378"/>
      <c r="BV389" s="378"/>
      <c r="BW389" s="381"/>
      <c r="BX389" s="846"/>
      <c r="BY389" s="382"/>
      <c r="BZ389" s="382"/>
      <c r="CA389" s="382"/>
      <c r="CB389" s="381"/>
      <c r="CC389" s="381"/>
      <c r="CE389" s="2"/>
      <c r="CF389" s="2"/>
      <c r="CG389" s="2"/>
      <c r="CH389" s="2"/>
      <c r="CI389" s="2"/>
      <c r="CJ389" s="2"/>
      <c r="CK389" s="2"/>
      <c r="CL389" s="2"/>
      <c r="CM389" s="2"/>
      <c r="CN389" s="2"/>
      <c r="CO389" s="2"/>
      <c r="CP389" s="2"/>
      <c r="CQ389" s="2"/>
      <c r="CR389" s="2"/>
      <c r="CS389" s="359"/>
      <c r="CT389" s="359"/>
      <c r="CU389" s="359"/>
      <c r="CV389" s="401"/>
      <c r="CW389" s="401"/>
      <c r="CX389" s="401"/>
      <c r="CY389" s="401"/>
      <c r="CZ389" s="398"/>
      <c r="DA389" s="398"/>
      <c r="DB389" s="398"/>
      <c r="DC389" s="398"/>
      <c r="DD389" s="401"/>
      <c r="DE389" s="401"/>
      <c r="DF389" s="401"/>
      <c r="DG389" s="401"/>
      <c r="DH389" s="401"/>
      <c r="DI389" s="2"/>
      <c r="DJ389" s="2"/>
      <c r="DK389" s="2"/>
      <c r="DL389" s="2"/>
      <c r="DM389" s="2"/>
      <c r="DN389" s="2"/>
      <c r="DO389" s="2"/>
      <c r="DP389" s="2"/>
      <c r="DQ389" s="2"/>
      <c r="DR389" s="2"/>
      <c r="DS389" s="2"/>
      <c r="DT389" s="2"/>
      <c r="DU389" s="2"/>
      <c r="DV389" s="2"/>
      <c r="DW389" s="2"/>
      <c r="DX389" s="2"/>
      <c r="DY389" s="2"/>
      <c r="DZ389" s="2"/>
      <c r="EA389" s="2"/>
      <c r="EB389" s="2"/>
      <c r="EC389" s="2"/>
      <c r="ED389" s="2"/>
      <c r="EE389" s="2"/>
      <c r="EF389" s="2"/>
      <c r="EG389" s="2"/>
      <c r="EH389" s="2"/>
      <c r="EI389" s="2"/>
      <c r="EJ389" s="2"/>
      <c r="EK389" s="2"/>
      <c r="EL389" s="2"/>
      <c r="EM389" s="2"/>
      <c r="EN389" s="2"/>
      <c r="EO389" s="2"/>
      <c r="EP389" s="2"/>
      <c r="EQ389" s="2"/>
      <c r="ER389" s="2"/>
      <c r="ES389" s="2"/>
      <c r="ET389" s="2"/>
    </row>
    <row r="390" spans="1:150" s="354" customFormat="1" ht="15" x14ac:dyDescent="0.2">
      <c r="A390" s="359"/>
      <c r="B390" s="695"/>
      <c r="C390" s="359"/>
      <c r="D390" s="359"/>
      <c r="E390" s="661"/>
      <c r="F390" s="661"/>
      <c r="G390" s="661"/>
      <c r="H390" s="359"/>
      <c r="I390" s="359"/>
      <c r="J390" s="359"/>
      <c r="K390" s="359"/>
      <c r="L390" s="764"/>
      <c r="M390" s="359"/>
      <c r="N390" s="359"/>
      <c r="O390" s="359"/>
      <c r="P390" s="359"/>
      <c r="Q390" s="359"/>
      <c r="R390" s="359"/>
      <c r="S390" s="359"/>
      <c r="T390" s="359"/>
      <c r="U390" s="359"/>
      <c r="V390" s="360"/>
      <c r="W390" s="362"/>
      <c r="X390" s="3"/>
      <c r="Y390" s="361"/>
      <c r="Z390" s="661"/>
      <c r="AA390" s="770"/>
      <c r="AB390" s="770"/>
      <c r="AC390" s="687"/>
      <c r="AD390" s="687"/>
      <c r="AE390" s="687"/>
      <c r="AF390" s="357"/>
      <c r="AG390" s="357"/>
      <c r="AH390" s="357"/>
      <c r="AI390" s="357"/>
      <c r="AJ390" s="2"/>
      <c r="AK390" s="2"/>
      <c r="AL390" s="2"/>
      <c r="AM390" s="2"/>
      <c r="AN390" s="2"/>
      <c r="AO390" s="2"/>
      <c r="AP390" s="2"/>
      <c r="AQ390" s="359"/>
      <c r="AR390" s="569"/>
      <c r="AS390" s="359"/>
      <c r="AT390" s="569"/>
      <c r="AU390" s="359"/>
      <c r="AV390" s="359"/>
      <c r="AW390" s="359"/>
      <c r="AX390" s="359"/>
      <c r="AY390" s="569"/>
      <c r="AZ390" s="569"/>
      <c r="BA390" s="569"/>
      <c r="BB390" s="1038"/>
      <c r="BC390" s="359"/>
      <c r="BD390" s="359"/>
      <c r="BE390" s="569"/>
      <c r="BF390" s="359"/>
      <c r="BG390" s="378"/>
      <c r="BH390" s="569"/>
      <c r="BI390" s="359"/>
      <c r="BJ390" s="359"/>
      <c r="BK390" s="359"/>
      <c r="BL390" s="359"/>
      <c r="BM390" s="378"/>
      <c r="BN390" s="359"/>
      <c r="BO390" s="359"/>
      <c r="BP390" s="359"/>
      <c r="BQ390" s="382"/>
      <c r="BR390" s="382"/>
      <c r="BS390" s="382"/>
      <c r="BT390" s="382"/>
      <c r="BU390" s="378"/>
      <c r="BV390" s="378"/>
      <c r="BW390" s="381"/>
      <c r="BX390" s="846"/>
      <c r="BY390" s="382"/>
      <c r="BZ390" s="382"/>
      <c r="CA390" s="382"/>
      <c r="CB390" s="381"/>
      <c r="CC390" s="381"/>
      <c r="CE390" s="2"/>
      <c r="CF390" s="2"/>
      <c r="CG390" s="2"/>
      <c r="CH390" s="2"/>
      <c r="CI390" s="2"/>
      <c r="CJ390" s="2"/>
      <c r="CK390" s="2"/>
      <c r="CL390" s="2"/>
      <c r="CM390" s="2"/>
      <c r="CN390" s="2"/>
      <c r="CO390" s="2"/>
      <c r="CP390" s="2"/>
      <c r="CQ390" s="2"/>
      <c r="CR390" s="2"/>
      <c r="CS390" s="359"/>
      <c r="CT390" s="359"/>
      <c r="CU390" s="359"/>
      <c r="CV390" s="401"/>
      <c r="CW390" s="401"/>
      <c r="CX390" s="401"/>
      <c r="CY390" s="401"/>
      <c r="CZ390" s="398"/>
      <c r="DA390" s="398"/>
      <c r="DB390" s="398"/>
      <c r="DC390" s="398"/>
      <c r="DD390" s="401"/>
      <c r="DE390" s="401"/>
      <c r="DF390" s="401"/>
      <c r="DG390" s="401"/>
      <c r="DH390" s="401"/>
      <c r="DI390" s="2"/>
      <c r="DJ390" s="2"/>
      <c r="DK390" s="2"/>
      <c r="DL390" s="2"/>
      <c r="DM390" s="2"/>
      <c r="DN390" s="2"/>
      <c r="DO390" s="2"/>
      <c r="DP390" s="2"/>
      <c r="DQ390" s="2"/>
      <c r="DR390" s="2"/>
      <c r="DS390" s="2"/>
      <c r="DT390" s="2"/>
      <c r="DU390" s="2"/>
      <c r="DV390" s="2"/>
      <c r="DW390" s="2"/>
      <c r="DX390" s="2"/>
      <c r="DY390" s="2"/>
      <c r="DZ390" s="2"/>
      <c r="EA390" s="2"/>
      <c r="EB390" s="2"/>
      <c r="EC390" s="2"/>
      <c r="ED390" s="2"/>
      <c r="EE390" s="2"/>
      <c r="EF390" s="2"/>
      <c r="EG390" s="2"/>
      <c r="EH390" s="2"/>
      <c r="EI390" s="2"/>
      <c r="EJ390" s="2"/>
      <c r="EK390" s="2"/>
      <c r="EL390" s="2"/>
      <c r="EM390" s="2"/>
      <c r="EN390" s="2"/>
      <c r="EO390" s="2"/>
      <c r="EP390" s="2"/>
      <c r="EQ390" s="2"/>
      <c r="ER390" s="2"/>
      <c r="ES390" s="2"/>
      <c r="ET390" s="2"/>
    </row>
    <row r="391" spans="1:150" s="354" customFormat="1" ht="15" x14ac:dyDescent="0.2">
      <c r="A391" s="359"/>
      <c r="B391" s="695"/>
      <c r="C391" s="359"/>
      <c r="D391" s="359"/>
      <c r="E391" s="661"/>
      <c r="F391" s="661"/>
      <c r="G391" s="661"/>
      <c r="H391" s="359"/>
      <c r="I391" s="359"/>
      <c r="J391" s="359"/>
      <c r="K391" s="359"/>
      <c r="L391" s="764"/>
      <c r="M391" s="359"/>
      <c r="N391" s="359"/>
      <c r="O391" s="359"/>
      <c r="P391" s="359"/>
      <c r="Q391" s="359"/>
      <c r="R391" s="359"/>
      <c r="S391" s="359"/>
      <c r="T391" s="359"/>
      <c r="U391" s="359"/>
      <c r="V391" s="360"/>
      <c r="W391" s="362"/>
      <c r="X391" s="3"/>
      <c r="Y391" s="361"/>
      <c r="Z391" s="661"/>
      <c r="AA391" s="770"/>
      <c r="AB391" s="770"/>
      <c r="AC391" s="687"/>
      <c r="AD391" s="687"/>
      <c r="AE391" s="687"/>
      <c r="AF391" s="357"/>
      <c r="AG391" s="357"/>
      <c r="AH391" s="357"/>
      <c r="AI391" s="357"/>
      <c r="AJ391" s="2"/>
      <c r="AK391" s="2"/>
      <c r="AL391" s="2"/>
      <c r="AM391" s="2"/>
      <c r="AN391" s="2"/>
      <c r="AO391" s="2"/>
      <c r="AP391" s="2"/>
      <c r="AQ391" s="359"/>
      <c r="AR391" s="569"/>
      <c r="AS391" s="359"/>
      <c r="AT391" s="569"/>
      <c r="AU391" s="359"/>
      <c r="AV391" s="359"/>
      <c r="AW391" s="359"/>
      <c r="AX391" s="359"/>
      <c r="AY391" s="569"/>
      <c r="AZ391" s="569"/>
      <c r="BA391" s="569"/>
      <c r="BB391" s="1038"/>
      <c r="BC391" s="359"/>
      <c r="BD391" s="359"/>
      <c r="BE391" s="569"/>
      <c r="BF391" s="359"/>
      <c r="BG391" s="378"/>
      <c r="BH391" s="569"/>
      <c r="BI391" s="359"/>
      <c r="BJ391" s="359"/>
      <c r="BK391" s="359"/>
      <c r="BL391" s="359"/>
      <c r="BM391" s="378"/>
      <c r="BN391" s="359"/>
      <c r="BO391" s="359"/>
      <c r="BP391" s="359"/>
      <c r="BQ391" s="382"/>
      <c r="BR391" s="382"/>
      <c r="BS391" s="382"/>
      <c r="BT391" s="382"/>
      <c r="BU391" s="378"/>
      <c r="BV391" s="378"/>
      <c r="BW391" s="381"/>
      <c r="BX391" s="846"/>
      <c r="BY391" s="382"/>
      <c r="BZ391" s="382"/>
      <c r="CA391" s="382"/>
      <c r="CB391" s="381"/>
      <c r="CC391" s="381"/>
      <c r="CE391" s="2"/>
      <c r="CF391" s="2"/>
      <c r="CG391" s="2"/>
      <c r="CH391" s="2"/>
      <c r="CI391" s="2"/>
      <c r="CJ391" s="2"/>
      <c r="CK391" s="2"/>
      <c r="CL391" s="2"/>
      <c r="CM391" s="2"/>
      <c r="CN391" s="2"/>
      <c r="CO391" s="2"/>
      <c r="CP391" s="2"/>
      <c r="CQ391" s="2"/>
      <c r="CR391" s="2"/>
      <c r="CS391" s="359"/>
      <c r="CT391" s="359"/>
      <c r="CU391" s="359"/>
      <c r="CV391" s="401"/>
      <c r="CW391" s="401"/>
      <c r="CX391" s="401"/>
      <c r="CY391" s="401"/>
      <c r="CZ391" s="398"/>
      <c r="DA391" s="398"/>
      <c r="DB391" s="398"/>
      <c r="DC391" s="398"/>
      <c r="DD391" s="401"/>
      <c r="DE391" s="401"/>
      <c r="DF391" s="401"/>
      <c r="DG391" s="401"/>
      <c r="DH391" s="401"/>
      <c r="DI391" s="2"/>
      <c r="DJ391" s="2"/>
      <c r="DK391" s="2"/>
      <c r="DL391" s="2"/>
      <c r="DM391" s="2"/>
      <c r="DN391" s="2"/>
      <c r="DO391" s="2"/>
      <c r="DP391" s="2"/>
      <c r="DQ391" s="2"/>
      <c r="DR391" s="2"/>
      <c r="DS391" s="2"/>
      <c r="DT391" s="2"/>
      <c r="DU391" s="2"/>
      <c r="DV391" s="2"/>
      <c r="DW391" s="2"/>
      <c r="DX391" s="2"/>
      <c r="DY391" s="2"/>
      <c r="DZ391" s="2"/>
      <c r="EA391" s="2"/>
      <c r="EB391" s="2"/>
      <c r="EC391" s="2"/>
      <c r="ED391" s="2"/>
      <c r="EE391" s="2"/>
      <c r="EF391" s="2"/>
      <c r="EG391" s="2"/>
      <c r="EH391" s="2"/>
      <c r="EI391" s="2"/>
      <c r="EJ391" s="2"/>
      <c r="EK391" s="2"/>
      <c r="EL391" s="2"/>
      <c r="EM391" s="2"/>
      <c r="EN391" s="2"/>
      <c r="EO391" s="2"/>
      <c r="EP391" s="2"/>
      <c r="EQ391" s="2"/>
      <c r="ER391" s="2"/>
      <c r="ES391" s="2"/>
      <c r="ET391" s="2"/>
    </row>
    <row r="392" spans="1:150" s="354" customFormat="1" ht="15" x14ac:dyDescent="0.2">
      <c r="A392" s="359"/>
      <c r="B392" s="695"/>
      <c r="C392" s="359"/>
      <c r="D392" s="359"/>
      <c r="E392" s="661"/>
      <c r="F392" s="661"/>
      <c r="G392" s="661"/>
      <c r="H392" s="359"/>
      <c r="I392" s="359"/>
      <c r="J392" s="359"/>
      <c r="K392" s="359"/>
      <c r="L392" s="764"/>
      <c r="M392" s="359"/>
      <c r="N392" s="359"/>
      <c r="O392" s="359"/>
      <c r="P392" s="359"/>
      <c r="Q392" s="359"/>
      <c r="R392" s="359"/>
      <c r="S392" s="359"/>
      <c r="T392" s="359"/>
      <c r="U392" s="359"/>
      <c r="V392" s="360"/>
      <c r="W392" s="362"/>
      <c r="X392" s="3"/>
      <c r="Y392" s="361"/>
      <c r="Z392" s="661"/>
      <c r="AA392" s="770"/>
      <c r="AB392" s="770"/>
      <c r="AC392" s="687"/>
      <c r="AD392" s="687"/>
      <c r="AE392" s="687"/>
      <c r="AF392" s="357"/>
      <c r="AG392" s="357"/>
      <c r="AH392" s="357"/>
      <c r="AI392" s="357"/>
      <c r="AJ392" s="2"/>
      <c r="AK392" s="2"/>
      <c r="AL392" s="2"/>
      <c r="AM392" s="2"/>
      <c r="AN392" s="2"/>
      <c r="AO392" s="2"/>
      <c r="AP392" s="2"/>
      <c r="AQ392" s="359"/>
      <c r="AR392" s="569"/>
      <c r="AS392" s="359"/>
      <c r="AT392" s="569"/>
      <c r="AU392" s="359"/>
      <c r="AV392" s="359"/>
      <c r="AW392" s="359"/>
      <c r="AX392" s="359"/>
      <c r="AY392" s="569"/>
      <c r="AZ392" s="569"/>
      <c r="BA392" s="569"/>
      <c r="BB392" s="1038"/>
      <c r="BC392" s="359"/>
      <c r="BD392" s="359"/>
      <c r="BE392" s="569"/>
      <c r="BF392" s="359"/>
      <c r="BG392" s="378"/>
      <c r="BH392" s="569"/>
      <c r="BI392" s="359"/>
      <c r="BJ392" s="359"/>
      <c r="BK392" s="359"/>
      <c r="BL392" s="359"/>
      <c r="BM392" s="378"/>
      <c r="BN392" s="359"/>
      <c r="BO392" s="359"/>
      <c r="BP392" s="359"/>
      <c r="BQ392" s="382"/>
      <c r="BR392" s="382"/>
      <c r="BS392" s="382"/>
      <c r="BT392" s="382"/>
      <c r="BU392" s="378"/>
      <c r="BV392" s="378"/>
      <c r="BW392" s="381"/>
      <c r="BX392" s="846"/>
      <c r="BY392" s="382"/>
      <c r="BZ392" s="382"/>
      <c r="CA392" s="382"/>
      <c r="CB392" s="381"/>
      <c r="CC392" s="381"/>
      <c r="CE392" s="2"/>
      <c r="CF392" s="2"/>
      <c r="CG392" s="2"/>
      <c r="CH392" s="2"/>
      <c r="CI392" s="2"/>
      <c r="CJ392" s="2"/>
      <c r="CK392" s="2"/>
      <c r="CL392" s="2"/>
      <c r="CM392" s="2"/>
      <c r="CN392" s="2"/>
      <c r="CO392" s="2"/>
      <c r="CP392" s="2"/>
      <c r="CQ392" s="2"/>
      <c r="CR392" s="2"/>
      <c r="CS392" s="359"/>
      <c r="CT392" s="359"/>
      <c r="CU392" s="359"/>
      <c r="CV392" s="401"/>
      <c r="CW392" s="401"/>
      <c r="CX392" s="401"/>
      <c r="CY392" s="401"/>
      <c r="CZ392" s="398"/>
      <c r="DA392" s="398"/>
      <c r="DB392" s="398"/>
      <c r="DC392" s="398"/>
      <c r="DD392" s="401"/>
      <c r="DE392" s="401"/>
      <c r="DF392" s="401"/>
      <c r="DG392" s="401"/>
      <c r="DH392" s="401"/>
      <c r="DI392" s="2"/>
      <c r="DJ392" s="2"/>
      <c r="DK392" s="2"/>
      <c r="DL392" s="2"/>
      <c r="DM392" s="2"/>
      <c r="DN392" s="2"/>
      <c r="DO392" s="2"/>
      <c r="DP392" s="2"/>
      <c r="DQ392" s="2"/>
      <c r="DR392" s="2"/>
      <c r="DS392" s="2"/>
      <c r="DT392" s="2"/>
      <c r="DU392" s="2"/>
      <c r="DV392" s="2"/>
      <c r="DW392" s="2"/>
      <c r="DX392" s="2"/>
      <c r="DY392" s="2"/>
      <c r="DZ392" s="2"/>
      <c r="EA392" s="2"/>
      <c r="EB392" s="2"/>
      <c r="EC392" s="2"/>
      <c r="ED392" s="2"/>
      <c r="EE392" s="2"/>
      <c r="EF392" s="2"/>
      <c r="EG392" s="2"/>
      <c r="EH392" s="2"/>
      <c r="EI392" s="2"/>
      <c r="EJ392" s="2"/>
      <c r="EK392" s="2"/>
      <c r="EL392" s="2"/>
      <c r="EM392" s="2"/>
      <c r="EN392" s="2"/>
      <c r="EO392" s="2"/>
      <c r="EP392" s="2"/>
      <c r="EQ392" s="2"/>
      <c r="ER392" s="2"/>
      <c r="ES392" s="2"/>
      <c r="ET392" s="2"/>
    </row>
    <row r="393" spans="1:150" s="354" customFormat="1" ht="15" x14ac:dyDescent="0.2">
      <c r="A393" s="359"/>
      <c r="B393" s="695"/>
      <c r="C393" s="359"/>
      <c r="D393" s="359"/>
      <c r="E393" s="661"/>
      <c r="F393" s="661"/>
      <c r="G393" s="661"/>
      <c r="H393" s="359"/>
      <c r="I393" s="359"/>
      <c r="J393" s="359"/>
      <c r="K393" s="359"/>
      <c r="L393" s="764"/>
      <c r="M393" s="359"/>
      <c r="N393" s="359"/>
      <c r="O393" s="359"/>
      <c r="P393" s="359"/>
      <c r="Q393" s="359"/>
      <c r="R393" s="359"/>
      <c r="S393" s="359"/>
      <c r="T393" s="359"/>
      <c r="U393" s="359"/>
      <c r="V393" s="360"/>
      <c r="W393" s="362"/>
      <c r="X393" s="3"/>
      <c r="Y393" s="361"/>
      <c r="Z393" s="661"/>
      <c r="AA393" s="770"/>
      <c r="AB393" s="770"/>
      <c r="AC393" s="687"/>
      <c r="AD393" s="687"/>
      <c r="AE393" s="687"/>
      <c r="AF393" s="357"/>
      <c r="AG393" s="357"/>
      <c r="AH393" s="357"/>
      <c r="AI393" s="357"/>
      <c r="AJ393" s="2"/>
      <c r="AK393" s="2"/>
      <c r="AL393" s="2"/>
      <c r="AM393" s="2"/>
      <c r="AN393" s="2"/>
      <c r="AO393" s="2"/>
      <c r="AP393" s="2"/>
      <c r="AQ393" s="359"/>
      <c r="AR393" s="569"/>
      <c r="AS393" s="359"/>
      <c r="AT393" s="569"/>
      <c r="AU393" s="359"/>
      <c r="AV393" s="359"/>
      <c r="AW393" s="359"/>
      <c r="AX393" s="359"/>
      <c r="AY393" s="569"/>
      <c r="AZ393" s="569"/>
      <c r="BA393" s="569"/>
      <c r="BB393" s="1038"/>
      <c r="BC393" s="359"/>
      <c r="BD393" s="359"/>
      <c r="BE393" s="569"/>
      <c r="BF393" s="359"/>
      <c r="BG393" s="378"/>
      <c r="BH393" s="569"/>
      <c r="BI393" s="359"/>
      <c r="BJ393" s="359"/>
      <c r="BK393" s="359"/>
      <c r="BL393" s="359"/>
      <c r="BM393" s="378"/>
      <c r="BN393" s="359"/>
      <c r="BO393" s="359"/>
      <c r="BP393" s="359"/>
      <c r="BQ393" s="382"/>
      <c r="BR393" s="382"/>
      <c r="BS393" s="382"/>
      <c r="BT393" s="382"/>
      <c r="BU393" s="378"/>
      <c r="BV393" s="378"/>
      <c r="BW393" s="381"/>
      <c r="BX393" s="846"/>
      <c r="BY393" s="382"/>
      <c r="BZ393" s="382"/>
      <c r="CA393" s="382"/>
      <c r="CB393" s="381"/>
      <c r="CC393" s="381"/>
      <c r="CE393" s="2"/>
      <c r="CF393" s="2"/>
      <c r="CG393" s="2"/>
      <c r="CH393" s="2"/>
      <c r="CI393" s="2"/>
      <c r="CJ393" s="2"/>
      <c r="CK393" s="2"/>
      <c r="CL393" s="2"/>
      <c r="CM393" s="2"/>
      <c r="CN393" s="2"/>
      <c r="CO393" s="2"/>
      <c r="CP393" s="2"/>
      <c r="CQ393" s="2"/>
      <c r="CR393" s="2"/>
      <c r="CS393" s="359"/>
      <c r="CT393" s="359"/>
      <c r="CU393" s="359"/>
      <c r="CV393" s="401"/>
      <c r="CW393" s="401"/>
      <c r="CX393" s="401"/>
      <c r="CY393" s="401"/>
      <c r="CZ393" s="398"/>
      <c r="DA393" s="398"/>
      <c r="DB393" s="398"/>
      <c r="DC393" s="398"/>
      <c r="DD393" s="401"/>
      <c r="DE393" s="401"/>
      <c r="DF393" s="401"/>
      <c r="DG393" s="401"/>
      <c r="DH393" s="401"/>
      <c r="DI393" s="2"/>
      <c r="DJ393" s="2"/>
      <c r="DK393" s="2"/>
      <c r="DL393" s="2"/>
      <c r="DM393" s="2"/>
      <c r="DN393" s="2"/>
      <c r="DO393" s="2"/>
      <c r="DP393" s="2"/>
      <c r="DQ393" s="2"/>
      <c r="DR393" s="2"/>
      <c r="DS393" s="2"/>
      <c r="DT393" s="2"/>
      <c r="DU393" s="2"/>
      <c r="DV393" s="2"/>
      <c r="DW393" s="2"/>
      <c r="DX393" s="2"/>
      <c r="DY393" s="2"/>
      <c r="DZ393" s="2"/>
      <c r="EA393" s="2"/>
      <c r="EB393" s="2"/>
      <c r="EC393" s="2"/>
      <c r="ED393" s="2"/>
      <c r="EE393" s="2"/>
      <c r="EF393" s="2"/>
      <c r="EG393" s="2"/>
      <c r="EH393" s="2"/>
      <c r="EI393" s="2"/>
      <c r="EJ393" s="2"/>
      <c r="EK393" s="2"/>
      <c r="EL393" s="2"/>
      <c r="EM393" s="2"/>
      <c r="EN393" s="2"/>
      <c r="EO393" s="2"/>
      <c r="EP393" s="2"/>
      <c r="EQ393" s="2"/>
      <c r="ER393" s="2"/>
      <c r="ES393" s="2"/>
      <c r="ET393" s="2"/>
    </row>
    <row r="394" spans="1:150" s="354" customFormat="1" ht="15" x14ac:dyDescent="0.2">
      <c r="A394" s="359"/>
      <c r="B394" s="695"/>
      <c r="C394" s="359"/>
      <c r="D394" s="359"/>
      <c r="E394" s="661"/>
      <c r="F394" s="661"/>
      <c r="G394" s="661"/>
      <c r="H394" s="359"/>
      <c r="I394" s="359"/>
      <c r="J394" s="359"/>
      <c r="K394" s="359"/>
      <c r="L394" s="764"/>
      <c r="M394" s="359"/>
      <c r="N394" s="359"/>
      <c r="O394" s="359"/>
      <c r="P394" s="359"/>
      <c r="Q394" s="359"/>
      <c r="R394" s="359"/>
      <c r="S394" s="359"/>
      <c r="T394" s="359"/>
      <c r="U394" s="359"/>
      <c r="V394" s="360"/>
      <c r="W394" s="362"/>
      <c r="X394" s="3"/>
      <c r="Y394" s="361"/>
      <c r="Z394" s="661"/>
      <c r="AA394" s="770"/>
      <c r="AB394" s="770"/>
      <c r="AC394" s="687"/>
      <c r="AD394" s="687"/>
      <c r="AE394" s="687"/>
      <c r="AF394" s="357"/>
      <c r="AG394" s="357"/>
      <c r="AH394" s="357"/>
      <c r="AI394" s="357"/>
      <c r="AJ394" s="2"/>
      <c r="AK394" s="2"/>
      <c r="AL394" s="2"/>
      <c r="AM394" s="2"/>
      <c r="AN394" s="2"/>
      <c r="AO394" s="2"/>
      <c r="AP394" s="2"/>
      <c r="AQ394" s="359"/>
      <c r="AR394" s="569"/>
      <c r="AS394" s="359"/>
      <c r="AT394" s="569"/>
      <c r="AU394" s="359"/>
      <c r="AV394" s="359"/>
      <c r="AW394" s="359"/>
      <c r="AX394" s="359"/>
      <c r="AY394" s="569"/>
      <c r="AZ394" s="569"/>
      <c r="BA394" s="569"/>
      <c r="BB394" s="1038"/>
      <c r="BC394" s="359"/>
      <c r="BD394" s="359"/>
      <c r="BE394" s="569"/>
      <c r="BF394" s="359"/>
      <c r="BG394" s="378"/>
      <c r="BH394" s="569"/>
      <c r="BI394" s="359"/>
      <c r="BJ394" s="359"/>
      <c r="BK394" s="359"/>
      <c r="BL394" s="359"/>
      <c r="BM394" s="378"/>
      <c r="BN394" s="359"/>
      <c r="BO394" s="359"/>
      <c r="BP394" s="359"/>
      <c r="BQ394" s="382"/>
      <c r="BR394" s="382"/>
      <c r="BS394" s="382"/>
      <c r="BT394" s="382"/>
      <c r="BU394" s="378"/>
      <c r="BV394" s="378"/>
      <c r="BW394" s="381"/>
      <c r="BX394" s="846"/>
      <c r="BY394" s="382"/>
      <c r="BZ394" s="382"/>
      <c r="CA394" s="382"/>
      <c r="CB394" s="381"/>
      <c r="CC394" s="381"/>
      <c r="CE394" s="2"/>
      <c r="CF394" s="2"/>
      <c r="CG394" s="2"/>
      <c r="CH394" s="2"/>
      <c r="CI394" s="2"/>
      <c r="CJ394" s="2"/>
      <c r="CK394" s="2"/>
      <c r="CL394" s="2"/>
      <c r="CM394" s="2"/>
      <c r="CN394" s="2"/>
      <c r="CO394" s="2"/>
      <c r="CP394" s="2"/>
      <c r="CQ394" s="2"/>
      <c r="CR394" s="2"/>
      <c r="CS394" s="359"/>
      <c r="CT394" s="359"/>
      <c r="CU394" s="359"/>
      <c r="CV394" s="401"/>
      <c r="CW394" s="401"/>
      <c r="CX394" s="401"/>
      <c r="CY394" s="401"/>
      <c r="CZ394" s="398"/>
      <c r="DA394" s="398"/>
      <c r="DB394" s="398"/>
      <c r="DC394" s="398"/>
      <c r="DD394" s="401"/>
      <c r="DE394" s="401"/>
      <c r="DF394" s="401"/>
      <c r="DG394" s="401"/>
      <c r="DH394" s="401"/>
      <c r="DI394" s="2"/>
      <c r="DJ394" s="2"/>
      <c r="DK394" s="2"/>
      <c r="DL394" s="2"/>
      <c r="DM394" s="2"/>
      <c r="DN394" s="2"/>
      <c r="DO394" s="2"/>
      <c r="DP394" s="2"/>
      <c r="DQ394" s="2"/>
      <c r="DR394" s="2"/>
      <c r="DS394" s="2"/>
      <c r="DT394" s="2"/>
      <c r="DU394" s="2"/>
      <c r="DV394" s="2"/>
      <c r="DW394" s="2"/>
      <c r="DX394" s="2"/>
      <c r="DY394" s="2"/>
      <c r="DZ394" s="2"/>
      <c r="EA394" s="2"/>
      <c r="EB394" s="2"/>
      <c r="EC394" s="2"/>
      <c r="ED394" s="2"/>
      <c r="EE394" s="2"/>
      <c r="EF394" s="2"/>
      <c r="EG394" s="2"/>
      <c r="EH394" s="2"/>
      <c r="EI394" s="2"/>
      <c r="EJ394" s="2"/>
      <c r="EK394" s="2"/>
      <c r="EL394" s="2"/>
      <c r="EM394" s="2"/>
      <c r="EN394" s="2"/>
      <c r="EO394" s="2"/>
      <c r="EP394" s="2"/>
      <c r="EQ394" s="2"/>
      <c r="ER394" s="2"/>
      <c r="ES394" s="2"/>
      <c r="ET394" s="2"/>
    </row>
    <row r="395" spans="1:150" s="354" customFormat="1" ht="15" x14ac:dyDescent="0.2">
      <c r="A395" s="359"/>
      <c r="B395" s="695"/>
      <c r="C395" s="359"/>
      <c r="D395" s="359"/>
      <c r="E395" s="661"/>
      <c r="F395" s="661"/>
      <c r="G395" s="661"/>
      <c r="H395" s="359"/>
      <c r="I395" s="359"/>
      <c r="J395" s="359"/>
      <c r="K395" s="359"/>
      <c r="L395" s="764"/>
      <c r="M395" s="359"/>
      <c r="N395" s="359"/>
      <c r="O395" s="359"/>
      <c r="P395" s="359"/>
      <c r="Q395" s="359"/>
      <c r="R395" s="359"/>
      <c r="S395" s="359"/>
      <c r="T395" s="359"/>
      <c r="U395" s="359"/>
      <c r="V395" s="360"/>
      <c r="W395" s="362"/>
      <c r="X395" s="3"/>
      <c r="Y395" s="361"/>
      <c r="Z395" s="661"/>
      <c r="AA395" s="770"/>
      <c r="AB395" s="770"/>
      <c r="AC395" s="687"/>
      <c r="AD395" s="687"/>
      <c r="AE395" s="687"/>
      <c r="AF395" s="357"/>
      <c r="AG395" s="357"/>
      <c r="AH395" s="357"/>
      <c r="AI395" s="357"/>
      <c r="AJ395" s="2"/>
      <c r="AK395" s="2"/>
      <c r="AL395" s="2"/>
      <c r="AM395" s="2"/>
      <c r="AN395" s="2"/>
      <c r="AO395" s="2"/>
      <c r="AP395" s="2"/>
      <c r="AQ395" s="359"/>
      <c r="AR395" s="569"/>
      <c r="AS395" s="359"/>
      <c r="AT395" s="569"/>
      <c r="AU395" s="359"/>
      <c r="AV395" s="359"/>
      <c r="AW395" s="359"/>
      <c r="AX395" s="359"/>
      <c r="AY395" s="569"/>
      <c r="AZ395" s="569"/>
      <c r="BA395" s="569"/>
      <c r="BB395" s="1038"/>
      <c r="BC395" s="359"/>
      <c r="BD395" s="359"/>
      <c r="BE395" s="569"/>
      <c r="BF395" s="359"/>
      <c r="BG395" s="378"/>
      <c r="BH395" s="569"/>
      <c r="BI395" s="359"/>
      <c r="BJ395" s="359"/>
      <c r="BK395" s="359"/>
      <c r="BL395" s="359"/>
      <c r="BM395" s="378"/>
      <c r="BN395" s="359"/>
      <c r="BO395" s="359"/>
      <c r="BP395" s="359"/>
      <c r="BQ395" s="382"/>
      <c r="BR395" s="382"/>
      <c r="BS395" s="382"/>
      <c r="BT395" s="382"/>
      <c r="BU395" s="378"/>
      <c r="BV395" s="378"/>
      <c r="BW395" s="381"/>
      <c r="BX395" s="381"/>
      <c r="BY395" s="382"/>
      <c r="BZ395" s="382"/>
      <c r="CA395" s="382"/>
      <c r="CB395" s="381"/>
      <c r="CC395" s="381"/>
      <c r="CE395" s="2"/>
      <c r="CF395" s="2"/>
      <c r="CG395" s="2"/>
      <c r="CH395" s="2"/>
      <c r="CI395" s="2"/>
      <c r="CJ395" s="2"/>
      <c r="CK395" s="2"/>
      <c r="CL395" s="2"/>
      <c r="CM395" s="2"/>
      <c r="CN395" s="2"/>
      <c r="CO395" s="2"/>
      <c r="CP395" s="2"/>
      <c r="CQ395" s="2"/>
      <c r="CR395" s="2"/>
      <c r="CS395" s="359"/>
      <c r="CT395" s="359"/>
      <c r="CU395" s="359"/>
      <c r="CV395" s="401"/>
      <c r="CW395" s="401"/>
      <c r="CX395" s="401"/>
      <c r="CY395" s="401"/>
      <c r="CZ395" s="398"/>
      <c r="DA395" s="398"/>
      <c r="DB395" s="398"/>
      <c r="DC395" s="398"/>
      <c r="DD395" s="401"/>
      <c r="DE395" s="401"/>
      <c r="DF395" s="401"/>
      <c r="DG395" s="401"/>
      <c r="DH395" s="401"/>
      <c r="DI395" s="2"/>
      <c r="DJ395" s="2"/>
      <c r="DK395" s="2"/>
      <c r="DL395" s="2"/>
      <c r="DM395" s="2"/>
      <c r="DN395" s="2"/>
      <c r="DO395" s="2"/>
      <c r="DP395" s="2"/>
      <c r="DQ395" s="2"/>
      <c r="DR395" s="2"/>
      <c r="DS395" s="2"/>
      <c r="DT395" s="2"/>
      <c r="DU395" s="2"/>
      <c r="DV395" s="2"/>
      <c r="DW395" s="2"/>
      <c r="DX395" s="2"/>
      <c r="DY395" s="2"/>
      <c r="DZ395" s="2"/>
      <c r="EA395" s="2"/>
      <c r="EB395" s="2"/>
      <c r="EC395" s="2"/>
      <c r="ED395" s="2"/>
      <c r="EE395" s="2"/>
      <c r="EF395" s="2"/>
      <c r="EG395" s="2"/>
      <c r="EH395" s="2"/>
      <c r="EI395" s="2"/>
      <c r="EJ395" s="2"/>
      <c r="EK395" s="2"/>
      <c r="EL395" s="2"/>
      <c r="EM395" s="2"/>
      <c r="EN395" s="2"/>
      <c r="EO395" s="2"/>
      <c r="EP395" s="2"/>
      <c r="EQ395" s="2"/>
      <c r="ER395" s="2"/>
      <c r="ES395" s="2"/>
      <c r="ET395" s="2"/>
    </row>
    <row r="396" spans="1:150" s="354" customFormat="1" ht="15" x14ac:dyDescent="0.2">
      <c r="A396" s="359"/>
      <c r="B396" s="695"/>
      <c r="C396" s="359"/>
      <c r="D396" s="359"/>
      <c r="E396" s="661"/>
      <c r="F396" s="661"/>
      <c r="G396" s="661"/>
      <c r="H396" s="359"/>
      <c r="I396" s="359"/>
      <c r="J396" s="359"/>
      <c r="K396" s="359"/>
      <c r="L396" s="764"/>
      <c r="M396" s="359"/>
      <c r="N396" s="359"/>
      <c r="O396" s="359"/>
      <c r="P396" s="359"/>
      <c r="Q396" s="359"/>
      <c r="R396" s="359"/>
      <c r="S396" s="359"/>
      <c r="T396" s="359"/>
      <c r="U396" s="359"/>
      <c r="V396" s="360"/>
      <c r="W396" s="362"/>
      <c r="X396" s="3"/>
      <c r="Y396" s="361"/>
      <c r="Z396" s="661"/>
      <c r="AA396" s="770"/>
      <c r="AB396" s="770"/>
      <c r="AC396" s="687"/>
      <c r="AD396" s="687"/>
      <c r="AE396" s="687"/>
      <c r="AF396" s="357"/>
      <c r="AG396" s="357"/>
      <c r="AH396" s="357"/>
      <c r="AI396" s="357"/>
      <c r="AJ396" s="2"/>
      <c r="AK396" s="2"/>
      <c r="AL396" s="2"/>
      <c r="AM396" s="2"/>
      <c r="AN396" s="2"/>
      <c r="AO396" s="2"/>
      <c r="AP396" s="2"/>
      <c r="AQ396" s="359"/>
      <c r="AR396" s="569"/>
      <c r="AS396" s="359"/>
      <c r="AT396" s="569"/>
      <c r="AU396" s="359"/>
      <c r="AV396" s="359"/>
      <c r="AW396" s="359"/>
      <c r="AX396" s="359"/>
      <c r="AY396" s="569"/>
      <c r="AZ396" s="569"/>
      <c r="BA396" s="569"/>
      <c r="BB396" s="1038"/>
      <c r="BC396" s="359"/>
      <c r="BD396" s="359"/>
      <c r="BE396" s="569"/>
      <c r="BF396" s="359"/>
      <c r="BG396" s="378"/>
      <c r="BH396" s="569"/>
      <c r="BI396" s="359"/>
      <c r="BJ396" s="359"/>
      <c r="BK396" s="359"/>
      <c r="BL396" s="359"/>
      <c r="BM396" s="378"/>
      <c r="BN396" s="359"/>
      <c r="BO396" s="359"/>
      <c r="BP396" s="359"/>
      <c r="BQ396" s="382"/>
      <c r="BR396" s="382"/>
      <c r="BS396" s="382"/>
      <c r="BT396" s="382"/>
      <c r="BU396" s="378"/>
      <c r="BV396" s="378"/>
      <c r="BW396" s="381"/>
      <c r="BX396" s="381"/>
      <c r="BY396" s="382"/>
      <c r="BZ396" s="382"/>
      <c r="CA396" s="382"/>
      <c r="CB396" s="381"/>
      <c r="CC396" s="381"/>
      <c r="CE396" s="2"/>
      <c r="CF396" s="2"/>
      <c r="CG396" s="2"/>
      <c r="CH396" s="2"/>
      <c r="CI396" s="2"/>
      <c r="CJ396" s="2"/>
      <c r="CK396" s="2"/>
      <c r="CL396" s="2"/>
      <c r="CM396" s="2"/>
      <c r="CN396" s="2"/>
      <c r="CO396" s="2"/>
      <c r="CP396" s="2"/>
      <c r="CQ396" s="2"/>
      <c r="CR396" s="2"/>
      <c r="CS396" s="359"/>
      <c r="CT396" s="359"/>
      <c r="CU396" s="359"/>
      <c r="CV396" s="401"/>
      <c r="CW396" s="401"/>
      <c r="CX396" s="401"/>
      <c r="CY396" s="401"/>
      <c r="CZ396" s="398"/>
      <c r="DA396" s="398"/>
      <c r="DB396" s="398"/>
      <c r="DC396" s="398"/>
      <c r="DD396" s="401"/>
      <c r="DE396" s="401"/>
      <c r="DF396" s="401"/>
      <c r="DG396" s="401"/>
      <c r="DH396" s="401"/>
      <c r="DI396" s="2"/>
      <c r="DJ396" s="2"/>
      <c r="DK396" s="2"/>
      <c r="DL396" s="2"/>
      <c r="DM396" s="2"/>
      <c r="DN396" s="2"/>
      <c r="DO396" s="2"/>
      <c r="DP396" s="2"/>
      <c r="DQ396" s="2"/>
      <c r="DR396" s="2"/>
      <c r="DS396" s="2"/>
      <c r="DT396" s="2"/>
      <c r="DU396" s="2"/>
      <c r="DV396" s="2"/>
      <c r="DW396" s="2"/>
      <c r="DX396" s="2"/>
      <c r="DY396" s="2"/>
      <c r="DZ396" s="2"/>
      <c r="EA396" s="2"/>
      <c r="EB396" s="2"/>
      <c r="EC396" s="2"/>
      <c r="ED396" s="2"/>
      <c r="EE396" s="2"/>
      <c r="EF396" s="2"/>
      <c r="EG396" s="2"/>
      <c r="EH396" s="2"/>
      <c r="EI396" s="2"/>
      <c r="EJ396" s="2"/>
      <c r="EK396" s="2"/>
      <c r="EL396" s="2"/>
      <c r="EM396" s="2"/>
      <c r="EN396" s="2"/>
      <c r="EO396" s="2"/>
      <c r="EP396" s="2"/>
      <c r="EQ396" s="2"/>
      <c r="ER396" s="2"/>
      <c r="ES396" s="2"/>
      <c r="ET396" s="2"/>
    </row>
    <row r="397" spans="1:150" s="354" customFormat="1" ht="15" x14ac:dyDescent="0.2">
      <c r="A397" s="359"/>
      <c r="B397" s="695"/>
      <c r="C397" s="359"/>
      <c r="D397" s="359"/>
      <c r="E397" s="661"/>
      <c r="F397" s="661"/>
      <c r="G397" s="661"/>
      <c r="H397" s="359"/>
      <c r="I397" s="359"/>
      <c r="J397" s="359"/>
      <c r="K397" s="359"/>
      <c r="L397" s="764"/>
      <c r="M397" s="359"/>
      <c r="N397" s="359"/>
      <c r="O397" s="359"/>
      <c r="P397" s="359"/>
      <c r="Q397" s="359"/>
      <c r="R397" s="359"/>
      <c r="S397" s="359"/>
      <c r="T397" s="359"/>
      <c r="U397" s="359"/>
      <c r="V397" s="360"/>
      <c r="W397" s="362"/>
      <c r="X397" s="3"/>
      <c r="Y397" s="361"/>
      <c r="Z397" s="661"/>
      <c r="AA397" s="770"/>
      <c r="AB397" s="770"/>
      <c r="AC397" s="687"/>
      <c r="AD397" s="687"/>
      <c r="AE397" s="687"/>
      <c r="AF397" s="357"/>
      <c r="AG397" s="357"/>
      <c r="AH397" s="357"/>
      <c r="AI397" s="357"/>
      <c r="AJ397" s="2"/>
      <c r="AK397" s="2"/>
      <c r="AL397" s="2"/>
      <c r="AM397" s="2"/>
      <c r="AN397" s="2"/>
      <c r="AO397" s="2"/>
      <c r="AP397" s="2"/>
      <c r="AQ397" s="359"/>
      <c r="AR397" s="569"/>
      <c r="AS397" s="359"/>
      <c r="AT397" s="569"/>
      <c r="AU397" s="359"/>
      <c r="AV397" s="359"/>
      <c r="AW397" s="359"/>
      <c r="AX397" s="359"/>
      <c r="AY397" s="569"/>
      <c r="AZ397" s="569"/>
      <c r="BA397" s="569"/>
      <c r="BB397" s="1038"/>
      <c r="BC397" s="359"/>
      <c r="BD397" s="359"/>
      <c r="BE397" s="569"/>
      <c r="BF397" s="359"/>
      <c r="BG397" s="378"/>
      <c r="BH397" s="569"/>
      <c r="BI397" s="359"/>
      <c r="BJ397" s="359"/>
      <c r="BK397" s="359"/>
      <c r="BL397" s="359"/>
      <c r="BM397" s="378"/>
      <c r="BN397" s="359"/>
      <c r="BO397" s="359"/>
      <c r="BP397" s="359"/>
      <c r="BQ397" s="382"/>
      <c r="BR397" s="382"/>
      <c r="BS397" s="382"/>
      <c r="BT397" s="382"/>
      <c r="BU397" s="378"/>
      <c r="BV397" s="378"/>
      <c r="BW397" s="381"/>
      <c r="BX397" s="381"/>
      <c r="BY397" s="382"/>
      <c r="BZ397" s="382"/>
      <c r="CA397" s="382"/>
      <c r="CB397" s="381"/>
      <c r="CC397" s="381"/>
      <c r="CE397" s="2"/>
      <c r="CF397" s="2"/>
      <c r="CG397" s="2"/>
      <c r="CH397" s="2"/>
      <c r="CI397" s="2"/>
      <c r="CJ397" s="2"/>
      <c r="CK397" s="2"/>
      <c r="CL397" s="2"/>
      <c r="CM397" s="2"/>
      <c r="CN397" s="2"/>
      <c r="CO397" s="2"/>
      <c r="CP397" s="2"/>
      <c r="CQ397" s="2"/>
      <c r="CR397" s="2"/>
      <c r="CS397" s="359"/>
      <c r="CT397" s="359"/>
      <c r="CU397" s="359"/>
      <c r="CV397" s="401"/>
      <c r="CW397" s="401"/>
      <c r="CX397" s="401"/>
      <c r="CY397" s="401"/>
      <c r="CZ397" s="398"/>
      <c r="DA397" s="398"/>
      <c r="DB397" s="398"/>
      <c r="DC397" s="398"/>
      <c r="DD397" s="401"/>
      <c r="DE397" s="401"/>
      <c r="DF397" s="401"/>
      <c r="DG397" s="401"/>
      <c r="DH397" s="401"/>
      <c r="DI397" s="2"/>
      <c r="DJ397" s="2"/>
      <c r="DK397" s="2"/>
      <c r="DL397" s="2"/>
      <c r="DM397" s="2"/>
      <c r="DN397" s="2"/>
      <c r="DO397" s="2"/>
      <c r="DP397" s="2"/>
      <c r="DQ397" s="2"/>
      <c r="DR397" s="2"/>
      <c r="DS397" s="2"/>
      <c r="DT397" s="2"/>
      <c r="DU397" s="2"/>
      <c r="DV397" s="2"/>
      <c r="DW397" s="2"/>
      <c r="DX397" s="2"/>
      <c r="DY397" s="2"/>
      <c r="DZ397" s="2"/>
      <c r="EA397" s="2"/>
      <c r="EB397" s="2"/>
      <c r="EC397" s="2"/>
      <c r="ED397" s="2"/>
      <c r="EE397" s="2"/>
      <c r="EF397" s="2"/>
      <c r="EG397" s="2"/>
      <c r="EH397" s="2"/>
      <c r="EI397" s="2"/>
      <c r="EJ397" s="2"/>
      <c r="EK397" s="2"/>
      <c r="EL397" s="2"/>
      <c r="EM397" s="2"/>
      <c r="EN397" s="2"/>
      <c r="EO397" s="2"/>
      <c r="EP397" s="2"/>
      <c r="EQ397" s="2"/>
      <c r="ER397" s="2"/>
      <c r="ES397" s="2"/>
      <c r="ET397" s="2"/>
    </row>
    <row r="398" spans="1:150" s="354" customFormat="1" ht="15" x14ac:dyDescent="0.2">
      <c r="A398" s="359"/>
      <c r="B398" s="695"/>
      <c r="C398" s="359"/>
      <c r="D398" s="359"/>
      <c r="E398" s="661"/>
      <c r="F398" s="661"/>
      <c r="G398" s="661"/>
      <c r="H398" s="359"/>
      <c r="I398" s="359"/>
      <c r="J398" s="359"/>
      <c r="K398" s="359"/>
      <c r="L398" s="764"/>
      <c r="M398" s="359"/>
      <c r="N398" s="359"/>
      <c r="O398" s="359"/>
      <c r="P398" s="359"/>
      <c r="Q398" s="359"/>
      <c r="R398" s="359"/>
      <c r="S398" s="359"/>
      <c r="T398" s="359"/>
      <c r="U398" s="359"/>
      <c r="V398" s="360"/>
      <c r="W398" s="362"/>
      <c r="X398" s="3"/>
      <c r="Y398" s="361"/>
      <c r="Z398" s="661"/>
      <c r="AA398" s="770"/>
      <c r="AB398" s="770"/>
      <c r="AC398" s="687"/>
      <c r="AD398" s="687"/>
      <c r="AE398" s="687"/>
      <c r="AF398" s="357"/>
      <c r="AG398" s="357"/>
      <c r="AH398" s="357"/>
      <c r="AI398" s="357"/>
      <c r="AJ398" s="2"/>
      <c r="AK398" s="2"/>
      <c r="AL398" s="2"/>
      <c r="AM398" s="2"/>
      <c r="AN398" s="2"/>
      <c r="AO398" s="2"/>
      <c r="AP398" s="2"/>
      <c r="AQ398" s="359"/>
      <c r="AR398" s="569"/>
      <c r="AS398" s="359"/>
      <c r="AT398" s="569"/>
      <c r="AU398" s="359"/>
      <c r="AV398" s="359"/>
      <c r="AW398" s="359"/>
      <c r="AX398" s="359"/>
      <c r="AY398" s="569"/>
      <c r="AZ398" s="569"/>
      <c r="BA398" s="569"/>
      <c r="BB398" s="1038"/>
      <c r="BC398" s="359"/>
      <c r="BD398" s="359"/>
      <c r="BE398" s="569"/>
      <c r="BF398" s="359"/>
      <c r="BG398" s="378"/>
      <c r="BH398" s="569"/>
      <c r="BI398" s="359"/>
      <c r="BJ398" s="359"/>
      <c r="BK398" s="359"/>
      <c r="BL398" s="359"/>
      <c r="BM398" s="378"/>
      <c r="BN398" s="359"/>
      <c r="BO398" s="359"/>
      <c r="BP398" s="359"/>
      <c r="BQ398" s="382"/>
      <c r="BR398" s="382"/>
      <c r="BS398" s="382"/>
      <c r="BT398" s="382"/>
      <c r="BU398" s="378"/>
      <c r="BV398" s="378"/>
      <c r="BW398" s="381"/>
      <c r="BX398" s="381"/>
      <c r="BY398" s="382"/>
      <c r="BZ398" s="382"/>
      <c r="CA398" s="382"/>
      <c r="CB398" s="381"/>
      <c r="CC398" s="381"/>
      <c r="CE398" s="2"/>
      <c r="CF398" s="2"/>
      <c r="CG398" s="2"/>
      <c r="CH398" s="2"/>
      <c r="CI398" s="2"/>
      <c r="CJ398" s="2"/>
      <c r="CK398" s="2"/>
      <c r="CL398" s="2"/>
      <c r="CM398" s="2"/>
      <c r="CN398" s="2"/>
      <c r="CO398" s="2"/>
      <c r="CP398" s="2"/>
      <c r="CQ398" s="2"/>
      <c r="CR398" s="2"/>
      <c r="CS398" s="359"/>
      <c r="CT398" s="359"/>
      <c r="CU398" s="359"/>
      <c r="CV398" s="401"/>
      <c r="CW398" s="401"/>
      <c r="CX398" s="401"/>
      <c r="CY398" s="401"/>
      <c r="CZ398" s="398"/>
      <c r="DA398" s="398"/>
      <c r="DB398" s="398"/>
      <c r="DC398" s="398"/>
      <c r="DD398" s="401"/>
      <c r="DE398" s="401"/>
      <c r="DF398" s="401"/>
      <c r="DG398" s="401"/>
      <c r="DH398" s="401"/>
      <c r="DI398" s="2"/>
      <c r="DJ398" s="2"/>
      <c r="DK398" s="2"/>
      <c r="DL398" s="2"/>
      <c r="DM398" s="2"/>
      <c r="DN398" s="2"/>
      <c r="DO398" s="2"/>
      <c r="DP398" s="2"/>
      <c r="DQ398" s="2"/>
      <c r="DR398" s="2"/>
      <c r="DS398" s="2"/>
      <c r="DT398" s="2"/>
      <c r="DU398" s="2"/>
      <c r="DV398" s="2"/>
      <c r="DW398" s="2"/>
      <c r="DX398" s="2"/>
      <c r="DY398" s="2"/>
      <c r="DZ398" s="2"/>
      <c r="EA398" s="2"/>
      <c r="EB398" s="2"/>
      <c r="EC398" s="2"/>
      <c r="ED398" s="2"/>
      <c r="EE398" s="2"/>
      <c r="EF398" s="2"/>
      <c r="EG398" s="2"/>
      <c r="EH398" s="2"/>
      <c r="EI398" s="2"/>
      <c r="EJ398" s="2"/>
      <c r="EK398" s="2"/>
      <c r="EL398" s="2"/>
      <c r="EM398" s="2"/>
      <c r="EN398" s="2"/>
      <c r="EO398" s="2"/>
      <c r="EP398" s="2"/>
      <c r="EQ398" s="2"/>
      <c r="ER398" s="2"/>
      <c r="ES398" s="2"/>
      <c r="ET398" s="2"/>
    </row>
    <row r="399" spans="1:150" s="354" customFormat="1" ht="15" x14ac:dyDescent="0.2">
      <c r="A399" s="359"/>
      <c r="B399" s="695"/>
      <c r="C399" s="359"/>
      <c r="D399" s="359"/>
      <c r="E399" s="661"/>
      <c r="F399" s="661"/>
      <c r="G399" s="661"/>
      <c r="H399" s="359"/>
      <c r="I399" s="359"/>
      <c r="J399" s="359"/>
      <c r="K399" s="359"/>
      <c r="L399" s="764"/>
      <c r="M399" s="359"/>
      <c r="N399" s="359"/>
      <c r="O399" s="359"/>
      <c r="P399" s="359"/>
      <c r="Q399" s="359"/>
      <c r="R399" s="359"/>
      <c r="S399" s="359"/>
      <c r="T399" s="359"/>
      <c r="U399" s="359"/>
      <c r="V399" s="360"/>
      <c r="W399" s="362"/>
      <c r="X399" s="3"/>
      <c r="Y399" s="361"/>
      <c r="Z399" s="661"/>
      <c r="AA399" s="770"/>
      <c r="AB399" s="770"/>
      <c r="AC399" s="687"/>
      <c r="AD399" s="687"/>
      <c r="AE399" s="687"/>
      <c r="AF399" s="357"/>
      <c r="AG399" s="357"/>
      <c r="AH399" s="357"/>
      <c r="AI399" s="357"/>
      <c r="AJ399" s="2"/>
      <c r="AK399" s="2"/>
      <c r="AL399" s="2"/>
      <c r="AM399" s="2"/>
      <c r="AN399" s="2"/>
      <c r="AO399" s="2"/>
      <c r="AP399" s="2"/>
      <c r="AQ399" s="359"/>
      <c r="AR399" s="569"/>
      <c r="AS399" s="359"/>
      <c r="AT399" s="569"/>
      <c r="AU399" s="359"/>
      <c r="AV399" s="359"/>
      <c r="AW399" s="359"/>
      <c r="AX399" s="359"/>
      <c r="AY399" s="569"/>
      <c r="AZ399" s="569"/>
      <c r="BA399" s="569"/>
      <c r="BB399" s="1038"/>
      <c r="BC399" s="359"/>
      <c r="BD399" s="359"/>
      <c r="BE399" s="569"/>
      <c r="BF399" s="359"/>
      <c r="BG399" s="378"/>
      <c r="BH399" s="569"/>
      <c r="BI399" s="359"/>
      <c r="BJ399" s="359"/>
      <c r="BK399" s="359"/>
      <c r="BL399" s="359"/>
      <c r="BM399" s="378"/>
      <c r="BN399" s="359"/>
      <c r="BO399" s="359"/>
      <c r="BP399" s="359"/>
      <c r="BQ399" s="382"/>
      <c r="BR399" s="382"/>
      <c r="BS399" s="382"/>
      <c r="BT399" s="382"/>
      <c r="BU399" s="378"/>
      <c r="BV399" s="378"/>
      <c r="BW399" s="381"/>
      <c r="BX399" s="381"/>
      <c r="BY399" s="382"/>
      <c r="BZ399" s="382"/>
      <c r="CA399" s="382"/>
      <c r="CB399" s="381"/>
      <c r="CC399" s="381"/>
      <c r="CE399" s="2"/>
      <c r="CF399" s="2"/>
      <c r="CG399" s="2"/>
      <c r="CH399" s="2"/>
      <c r="CI399" s="2"/>
      <c r="CJ399" s="2"/>
      <c r="CK399" s="2"/>
      <c r="CL399" s="2"/>
      <c r="CM399" s="2"/>
      <c r="CN399" s="2"/>
      <c r="CO399" s="2"/>
      <c r="CP399" s="2"/>
      <c r="CQ399" s="2"/>
      <c r="CR399" s="2"/>
      <c r="CS399" s="359"/>
      <c r="CT399" s="359"/>
      <c r="CU399" s="359"/>
      <c r="CV399" s="401"/>
      <c r="CW399" s="401"/>
      <c r="CX399" s="401"/>
      <c r="CY399" s="401"/>
      <c r="CZ399" s="398"/>
      <c r="DA399" s="398"/>
      <c r="DB399" s="398"/>
      <c r="DC399" s="398"/>
      <c r="DD399" s="401"/>
      <c r="DE399" s="401"/>
      <c r="DF399" s="401"/>
      <c r="DG399" s="401"/>
      <c r="DH399" s="401"/>
      <c r="DI399" s="2"/>
      <c r="DJ399" s="2"/>
      <c r="DK399" s="2"/>
      <c r="DL399" s="2"/>
      <c r="DM399" s="2"/>
      <c r="DN399" s="2"/>
      <c r="DO399" s="2"/>
      <c r="DP399" s="2"/>
      <c r="DQ399" s="2"/>
      <c r="DR399" s="2"/>
      <c r="DS399" s="2"/>
      <c r="DT399" s="2"/>
      <c r="DU399" s="2"/>
      <c r="DV399" s="2"/>
      <c r="DW399" s="2"/>
      <c r="DX399" s="2"/>
      <c r="DY399" s="2"/>
      <c r="DZ399" s="2"/>
      <c r="EA399" s="2"/>
      <c r="EB399" s="2"/>
      <c r="EC399" s="2"/>
      <c r="ED399" s="2"/>
      <c r="EE399" s="2"/>
      <c r="EF399" s="2"/>
      <c r="EG399" s="2"/>
      <c r="EH399" s="2"/>
      <c r="EI399" s="2"/>
      <c r="EJ399" s="2"/>
      <c r="EK399" s="2"/>
      <c r="EL399" s="2"/>
      <c r="EM399" s="2"/>
      <c r="EN399" s="2"/>
      <c r="EO399" s="2"/>
      <c r="EP399" s="2"/>
      <c r="EQ399" s="2"/>
      <c r="ER399" s="2"/>
      <c r="ES399" s="2"/>
      <c r="ET399" s="2"/>
    </row>
    <row r="400" spans="1:150" s="354" customFormat="1" ht="15" x14ac:dyDescent="0.2">
      <c r="A400" s="359"/>
      <c r="B400" s="695"/>
      <c r="C400" s="359"/>
      <c r="D400" s="359"/>
      <c r="E400" s="661"/>
      <c r="F400" s="661"/>
      <c r="G400" s="661"/>
      <c r="H400" s="359"/>
      <c r="I400" s="359"/>
      <c r="J400" s="359"/>
      <c r="K400" s="359"/>
      <c r="L400" s="764"/>
      <c r="M400" s="359"/>
      <c r="N400" s="359"/>
      <c r="O400" s="359"/>
      <c r="P400" s="359"/>
      <c r="Q400" s="359"/>
      <c r="R400" s="359"/>
      <c r="S400" s="359"/>
      <c r="T400" s="359"/>
      <c r="U400" s="359"/>
      <c r="V400" s="360"/>
      <c r="W400" s="362"/>
      <c r="X400" s="3"/>
      <c r="Y400" s="361"/>
      <c r="Z400" s="661"/>
      <c r="AA400" s="770"/>
      <c r="AB400" s="770"/>
      <c r="AC400" s="687"/>
      <c r="AD400" s="687"/>
      <c r="AE400" s="687"/>
      <c r="AF400" s="357"/>
      <c r="AG400" s="357"/>
      <c r="AH400" s="357"/>
      <c r="AI400" s="357"/>
      <c r="AJ400" s="2"/>
      <c r="AK400" s="2"/>
      <c r="AL400" s="2"/>
      <c r="AM400" s="2"/>
      <c r="AN400" s="2"/>
      <c r="AO400" s="2"/>
      <c r="AP400" s="2"/>
      <c r="AQ400" s="359"/>
      <c r="AR400" s="569"/>
      <c r="AS400" s="359"/>
      <c r="AT400" s="569"/>
      <c r="AU400" s="359"/>
      <c r="AV400" s="359"/>
      <c r="AW400" s="359"/>
      <c r="AX400" s="359"/>
      <c r="AY400" s="569"/>
      <c r="AZ400" s="569"/>
      <c r="BA400" s="569"/>
      <c r="BB400" s="1038"/>
      <c r="BC400" s="359"/>
      <c r="BD400" s="359"/>
      <c r="BE400" s="569"/>
      <c r="BF400" s="359"/>
      <c r="BG400" s="378"/>
      <c r="BH400" s="569"/>
      <c r="BI400" s="359"/>
      <c r="BJ400" s="359"/>
      <c r="BK400" s="359"/>
      <c r="BL400" s="359"/>
      <c r="BM400" s="378"/>
      <c r="BN400" s="359"/>
      <c r="BO400" s="359"/>
      <c r="BP400" s="359"/>
      <c r="BQ400" s="382"/>
      <c r="BR400" s="382"/>
      <c r="BS400" s="382"/>
      <c r="BT400" s="382"/>
      <c r="BU400" s="378"/>
      <c r="BV400" s="378"/>
      <c r="BW400" s="381"/>
      <c r="BX400" s="381"/>
      <c r="BY400" s="382"/>
      <c r="BZ400" s="382"/>
      <c r="CA400" s="382"/>
      <c r="CB400" s="381"/>
      <c r="CC400" s="381"/>
      <c r="CE400" s="2"/>
      <c r="CF400" s="2"/>
      <c r="CG400" s="2"/>
      <c r="CH400" s="2"/>
      <c r="CI400" s="2"/>
      <c r="CJ400" s="2"/>
      <c r="CK400" s="2"/>
      <c r="CL400" s="2"/>
      <c r="CM400" s="2"/>
      <c r="CN400" s="2"/>
      <c r="CO400" s="2"/>
      <c r="CP400" s="2"/>
      <c r="CQ400" s="2"/>
      <c r="CR400" s="2"/>
      <c r="CS400" s="359"/>
      <c r="CT400" s="359"/>
      <c r="CU400" s="359"/>
      <c r="CV400" s="401"/>
      <c r="CW400" s="401"/>
      <c r="CX400" s="401"/>
      <c r="CY400" s="401"/>
      <c r="CZ400" s="398"/>
      <c r="DA400" s="398"/>
      <c r="DB400" s="398"/>
      <c r="DC400" s="398"/>
      <c r="DD400" s="401"/>
      <c r="DE400" s="401"/>
      <c r="DF400" s="401"/>
      <c r="DG400" s="401"/>
      <c r="DH400" s="401"/>
      <c r="DI400" s="2"/>
      <c r="DJ400" s="2"/>
      <c r="DK400" s="2"/>
      <c r="DL400" s="2"/>
      <c r="DM400" s="2"/>
      <c r="DN400" s="2"/>
      <c r="DO400" s="2"/>
      <c r="DP400" s="2"/>
      <c r="DQ400" s="2"/>
      <c r="DR400" s="2"/>
      <c r="DS400" s="2"/>
      <c r="DT400" s="2"/>
      <c r="DU400" s="2"/>
      <c r="DV400" s="2"/>
      <c r="DW400" s="2"/>
      <c r="DX400" s="2"/>
      <c r="DY400" s="2"/>
      <c r="DZ400" s="2"/>
      <c r="EA400" s="2"/>
      <c r="EB400" s="2"/>
      <c r="EC400" s="2"/>
      <c r="ED400" s="2"/>
      <c r="EE400" s="2"/>
      <c r="EF400" s="2"/>
      <c r="EG400" s="2"/>
      <c r="EH400" s="2"/>
      <c r="EI400" s="2"/>
      <c r="EJ400" s="2"/>
      <c r="EK400" s="2"/>
      <c r="EL400" s="2"/>
      <c r="EM400" s="2"/>
      <c r="EN400" s="2"/>
      <c r="EO400" s="2"/>
      <c r="EP400" s="2"/>
      <c r="EQ400" s="2"/>
      <c r="ER400" s="2"/>
      <c r="ES400" s="2"/>
      <c r="ET400" s="2"/>
    </row>
    <row r="401" spans="1:150" s="354" customFormat="1" ht="15" x14ac:dyDescent="0.2">
      <c r="A401" s="359"/>
      <c r="B401" s="695"/>
      <c r="C401" s="359"/>
      <c r="D401" s="359"/>
      <c r="E401" s="661"/>
      <c r="F401" s="661"/>
      <c r="G401" s="661"/>
      <c r="H401" s="359"/>
      <c r="I401" s="359"/>
      <c r="J401" s="359"/>
      <c r="K401" s="359"/>
      <c r="L401" s="764"/>
      <c r="M401" s="359"/>
      <c r="N401" s="359"/>
      <c r="O401" s="359"/>
      <c r="P401" s="359"/>
      <c r="Q401" s="359"/>
      <c r="R401" s="359"/>
      <c r="S401" s="359"/>
      <c r="T401" s="359"/>
      <c r="U401" s="359"/>
      <c r="V401" s="360"/>
      <c r="W401" s="362"/>
      <c r="X401" s="3"/>
      <c r="Y401" s="361"/>
      <c r="Z401" s="661"/>
      <c r="AA401" s="770"/>
      <c r="AB401" s="770"/>
      <c r="AC401" s="687"/>
      <c r="AD401" s="687"/>
      <c r="AE401" s="687"/>
      <c r="AF401" s="357"/>
      <c r="AG401" s="357"/>
      <c r="AH401" s="357"/>
      <c r="AI401" s="357"/>
      <c r="AJ401" s="2"/>
      <c r="AK401" s="2"/>
      <c r="AL401" s="2"/>
      <c r="AM401" s="2"/>
      <c r="AN401" s="2"/>
      <c r="AO401" s="2"/>
      <c r="AP401" s="2"/>
      <c r="AQ401" s="359"/>
      <c r="AR401" s="569"/>
      <c r="AS401" s="359"/>
      <c r="AT401" s="569"/>
      <c r="AU401" s="359"/>
      <c r="AV401" s="359"/>
      <c r="AW401" s="359"/>
      <c r="AX401" s="359"/>
      <c r="AY401" s="569"/>
      <c r="AZ401" s="569"/>
      <c r="BA401" s="569"/>
      <c r="BB401" s="1038"/>
      <c r="BC401" s="359"/>
      <c r="BD401" s="359"/>
      <c r="BE401" s="569"/>
      <c r="BF401" s="359"/>
      <c r="BG401" s="378"/>
      <c r="BH401" s="569"/>
      <c r="BI401" s="359"/>
      <c r="BJ401" s="359"/>
      <c r="BK401" s="359"/>
      <c r="BL401" s="359"/>
      <c r="BM401" s="378"/>
      <c r="BN401" s="359"/>
      <c r="BO401" s="359"/>
      <c r="BP401" s="359"/>
      <c r="BQ401" s="382"/>
      <c r="BR401" s="382"/>
      <c r="BS401" s="382"/>
      <c r="BT401" s="382"/>
      <c r="BU401" s="378"/>
      <c r="BV401" s="378"/>
      <c r="BW401" s="381"/>
      <c r="BX401" s="381"/>
      <c r="BY401" s="382"/>
      <c r="BZ401" s="382"/>
      <c r="CA401" s="382"/>
      <c r="CB401" s="381"/>
      <c r="CC401" s="381"/>
      <c r="CE401" s="2"/>
      <c r="CF401" s="2"/>
      <c r="CG401" s="2"/>
      <c r="CH401" s="2"/>
      <c r="CI401" s="2"/>
      <c r="CJ401" s="2"/>
      <c r="CK401" s="2"/>
      <c r="CL401" s="2"/>
      <c r="CM401" s="2"/>
      <c r="CN401" s="2"/>
      <c r="CO401" s="2"/>
      <c r="CP401" s="2"/>
      <c r="CQ401" s="2"/>
      <c r="CR401" s="2"/>
      <c r="CS401" s="359"/>
      <c r="CT401" s="359"/>
      <c r="CU401" s="359"/>
      <c r="CV401" s="401"/>
      <c r="CW401" s="401"/>
      <c r="CX401" s="401"/>
      <c r="CY401" s="401"/>
      <c r="CZ401" s="398"/>
      <c r="DA401" s="398"/>
      <c r="DB401" s="398"/>
      <c r="DC401" s="398"/>
      <c r="DD401" s="401"/>
      <c r="DE401" s="401"/>
      <c r="DF401" s="401"/>
      <c r="DG401" s="401"/>
      <c r="DH401" s="401"/>
      <c r="DI401" s="2"/>
      <c r="DJ401" s="2"/>
      <c r="DK401" s="2"/>
      <c r="DL401" s="2"/>
      <c r="DM401" s="2"/>
      <c r="DN401" s="2"/>
      <c r="DO401" s="2"/>
      <c r="DP401" s="2"/>
      <c r="DQ401" s="2"/>
      <c r="DR401" s="2"/>
      <c r="DS401" s="2"/>
      <c r="DT401" s="2"/>
      <c r="DU401" s="2"/>
      <c r="DV401" s="2"/>
      <c r="DW401" s="2"/>
      <c r="DX401" s="2"/>
      <c r="DY401" s="2"/>
      <c r="DZ401" s="2"/>
      <c r="EA401" s="2"/>
      <c r="EB401" s="2"/>
      <c r="EC401" s="2"/>
      <c r="ED401" s="2"/>
      <c r="EE401" s="2"/>
      <c r="EF401" s="2"/>
      <c r="EG401" s="2"/>
      <c r="EH401" s="2"/>
      <c r="EI401" s="2"/>
      <c r="EJ401" s="2"/>
      <c r="EK401" s="2"/>
      <c r="EL401" s="2"/>
      <c r="EM401" s="2"/>
      <c r="EN401" s="2"/>
      <c r="EO401" s="2"/>
      <c r="EP401" s="2"/>
      <c r="EQ401" s="2"/>
      <c r="ER401" s="2"/>
      <c r="ES401" s="2"/>
      <c r="ET401" s="2"/>
    </row>
    <row r="402" spans="1:150" s="354" customFormat="1" ht="15" x14ac:dyDescent="0.2">
      <c r="A402" s="359"/>
      <c r="B402" s="695"/>
      <c r="C402" s="359"/>
      <c r="D402" s="359"/>
      <c r="E402" s="661"/>
      <c r="F402" s="661"/>
      <c r="G402" s="661"/>
      <c r="H402" s="359"/>
      <c r="I402" s="359"/>
      <c r="J402" s="359"/>
      <c r="K402" s="359"/>
      <c r="L402" s="764"/>
      <c r="M402" s="359"/>
      <c r="N402" s="359"/>
      <c r="O402" s="359"/>
      <c r="P402" s="359"/>
      <c r="Q402" s="359"/>
      <c r="R402" s="359"/>
      <c r="S402" s="359"/>
      <c r="T402" s="359"/>
      <c r="U402" s="359"/>
      <c r="V402" s="360"/>
      <c r="W402" s="362"/>
      <c r="X402" s="3"/>
      <c r="Y402" s="361"/>
      <c r="Z402" s="661"/>
      <c r="AA402" s="770"/>
      <c r="AB402" s="770"/>
      <c r="AC402" s="687"/>
      <c r="AD402" s="687"/>
      <c r="AE402" s="687"/>
      <c r="AF402" s="357"/>
      <c r="AG402" s="357"/>
      <c r="AH402" s="357"/>
      <c r="AI402" s="357"/>
      <c r="AJ402" s="2"/>
      <c r="AK402" s="2"/>
      <c r="AL402" s="2"/>
      <c r="AM402" s="2"/>
      <c r="AN402" s="2"/>
      <c r="AO402" s="2"/>
      <c r="AP402" s="2"/>
      <c r="AQ402" s="359"/>
      <c r="AR402" s="569"/>
      <c r="AS402" s="359"/>
      <c r="AT402" s="569"/>
      <c r="AU402" s="359"/>
      <c r="AV402" s="359"/>
      <c r="AW402" s="359"/>
      <c r="AX402" s="359"/>
      <c r="AY402" s="569"/>
      <c r="AZ402" s="569"/>
      <c r="BA402" s="569"/>
      <c r="BB402" s="1038"/>
      <c r="BC402" s="359"/>
      <c r="BD402" s="359"/>
      <c r="BE402" s="569"/>
      <c r="BF402" s="359"/>
      <c r="BG402" s="378"/>
      <c r="BH402" s="569"/>
      <c r="BI402" s="359"/>
      <c r="BJ402" s="359"/>
      <c r="BK402" s="359"/>
      <c r="BL402" s="359"/>
      <c r="BM402" s="378"/>
      <c r="BN402" s="359"/>
      <c r="BO402" s="359"/>
      <c r="BP402" s="359"/>
      <c r="BQ402" s="382"/>
      <c r="BR402" s="382"/>
      <c r="BS402" s="382"/>
      <c r="BT402" s="382"/>
      <c r="BU402" s="378"/>
      <c r="BV402" s="378"/>
      <c r="BW402" s="381"/>
      <c r="BX402" s="381"/>
      <c r="BY402" s="382"/>
      <c r="BZ402" s="382"/>
      <c r="CA402" s="382"/>
      <c r="CB402" s="381"/>
      <c r="CC402" s="381"/>
      <c r="CE402" s="2"/>
      <c r="CF402" s="2"/>
      <c r="CG402" s="2"/>
      <c r="CH402" s="2"/>
      <c r="CI402" s="2"/>
      <c r="CJ402" s="2"/>
      <c r="CK402" s="2"/>
      <c r="CL402" s="2"/>
      <c r="CM402" s="2"/>
      <c r="CN402" s="2"/>
      <c r="CO402" s="2"/>
      <c r="CP402" s="2"/>
      <c r="CQ402" s="2"/>
      <c r="CR402" s="2"/>
      <c r="CS402" s="359"/>
      <c r="CT402" s="359"/>
      <c r="CU402" s="359"/>
      <c r="CV402" s="401"/>
      <c r="CW402" s="401"/>
      <c r="CX402" s="401"/>
      <c r="CY402" s="401"/>
      <c r="CZ402" s="398"/>
      <c r="DA402" s="398"/>
      <c r="DB402" s="398"/>
      <c r="DC402" s="398"/>
      <c r="DD402" s="401"/>
      <c r="DE402" s="401"/>
      <c r="DF402" s="401"/>
      <c r="DG402" s="401"/>
      <c r="DH402" s="401"/>
      <c r="DI402" s="2"/>
      <c r="DJ402" s="2"/>
      <c r="DK402" s="2"/>
      <c r="DL402" s="2"/>
      <c r="DM402" s="2"/>
      <c r="DN402" s="2"/>
      <c r="DO402" s="2"/>
      <c r="DP402" s="2"/>
      <c r="DQ402" s="2"/>
      <c r="DR402" s="2"/>
      <c r="DS402" s="2"/>
      <c r="DT402" s="2"/>
      <c r="DU402" s="2"/>
      <c r="DV402" s="2"/>
      <c r="DW402" s="2"/>
      <c r="DX402" s="2"/>
      <c r="DY402" s="2"/>
      <c r="DZ402" s="2"/>
      <c r="EA402" s="2"/>
      <c r="EB402" s="2"/>
      <c r="EC402" s="2"/>
      <c r="ED402" s="2"/>
      <c r="EE402" s="2"/>
      <c r="EF402" s="2"/>
      <c r="EG402" s="2"/>
      <c r="EH402" s="2"/>
      <c r="EI402" s="2"/>
      <c r="EJ402" s="2"/>
      <c r="EK402" s="2"/>
      <c r="EL402" s="2"/>
      <c r="EM402" s="2"/>
      <c r="EN402" s="2"/>
      <c r="EO402" s="2"/>
      <c r="EP402" s="2"/>
      <c r="EQ402" s="2"/>
      <c r="ER402" s="2"/>
      <c r="ES402" s="2"/>
      <c r="ET402" s="2"/>
    </row>
    <row r="403" spans="1:150" s="354" customFormat="1" ht="15" x14ac:dyDescent="0.2">
      <c r="A403" s="359"/>
      <c r="B403" s="695"/>
      <c r="C403" s="359"/>
      <c r="D403" s="359"/>
      <c r="E403" s="661"/>
      <c r="F403" s="661"/>
      <c r="G403" s="661"/>
      <c r="H403" s="359"/>
      <c r="I403" s="359"/>
      <c r="J403" s="359"/>
      <c r="K403" s="359"/>
      <c r="L403" s="764"/>
      <c r="M403" s="359"/>
      <c r="N403" s="359"/>
      <c r="O403" s="359"/>
      <c r="P403" s="359"/>
      <c r="Q403" s="359"/>
      <c r="R403" s="359"/>
      <c r="S403" s="359"/>
      <c r="T403" s="359"/>
      <c r="U403" s="359"/>
      <c r="V403" s="360"/>
      <c r="W403" s="362"/>
      <c r="X403" s="3"/>
      <c r="Y403" s="361"/>
      <c r="Z403" s="661"/>
      <c r="AA403" s="770"/>
      <c r="AB403" s="770"/>
      <c r="AC403" s="687"/>
      <c r="AD403" s="687"/>
      <c r="AE403" s="687"/>
      <c r="AF403" s="357"/>
      <c r="AG403" s="357"/>
      <c r="AH403" s="357"/>
      <c r="AI403" s="357"/>
      <c r="AJ403" s="2"/>
      <c r="AK403" s="2"/>
      <c r="AL403" s="2"/>
      <c r="AM403" s="2"/>
      <c r="AN403" s="2"/>
      <c r="AO403" s="2"/>
      <c r="AP403" s="2"/>
      <c r="AQ403" s="359"/>
      <c r="AR403" s="569"/>
      <c r="AS403" s="359"/>
      <c r="AT403" s="569"/>
      <c r="AU403" s="359"/>
      <c r="AV403" s="359"/>
      <c r="AW403" s="359"/>
      <c r="AX403" s="359"/>
      <c r="AY403" s="569"/>
      <c r="AZ403" s="569"/>
      <c r="BA403" s="569"/>
      <c r="BB403" s="887"/>
      <c r="BC403" s="359"/>
      <c r="BD403" s="359"/>
      <c r="BE403" s="569"/>
      <c r="BF403" s="359"/>
      <c r="BG403" s="378"/>
      <c r="BH403" s="569"/>
      <c r="BI403" s="359"/>
      <c r="BJ403" s="359"/>
      <c r="BK403" s="359"/>
      <c r="BL403" s="359"/>
      <c r="BM403" s="378"/>
      <c r="BN403" s="359"/>
      <c r="BO403" s="359"/>
      <c r="BP403" s="359"/>
      <c r="BQ403" s="382"/>
      <c r="BR403" s="382"/>
      <c r="BS403" s="382"/>
      <c r="BT403" s="382"/>
      <c r="BU403" s="378"/>
      <c r="BV403" s="378"/>
      <c r="BW403" s="381"/>
      <c r="BX403" s="381"/>
      <c r="BY403" s="382"/>
      <c r="BZ403" s="382"/>
      <c r="CA403" s="382"/>
      <c r="CB403" s="381"/>
      <c r="CC403" s="381"/>
      <c r="CE403" s="2"/>
      <c r="CF403" s="2"/>
      <c r="CG403" s="2"/>
      <c r="CH403" s="2"/>
      <c r="CI403" s="2"/>
      <c r="CJ403" s="2"/>
      <c r="CK403" s="2"/>
      <c r="CL403" s="2"/>
      <c r="CM403" s="2"/>
      <c r="CN403" s="2"/>
      <c r="CO403" s="2"/>
      <c r="CP403" s="2"/>
      <c r="CQ403" s="2"/>
      <c r="CR403" s="2"/>
      <c r="CS403" s="359"/>
      <c r="CT403" s="359"/>
      <c r="CU403" s="359"/>
      <c r="CV403" s="401"/>
      <c r="CW403" s="401"/>
      <c r="CX403" s="401"/>
      <c r="CY403" s="401"/>
      <c r="CZ403" s="398"/>
      <c r="DA403" s="398"/>
      <c r="DB403" s="398"/>
      <c r="DC403" s="398"/>
      <c r="DD403" s="401"/>
      <c r="DE403" s="401"/>
      <c r="DF403" s="401"/>
      <c r="DG403" s="401"/>
      <c r="DH403" s="401"/>
      <c r="DI403" s="2"/>
      <c r="DJ403" s="2"/>
      <c r="DK403" s="2"/>
      <c r="DL403" s="2"/>
      <c r="DM403" s="2"/>
      <c r="DN403" s="2"/>
      <c r="DO403" s="2"/>
      <c r="DP403" s="2"/>
      <c r="DQ403" s="2"/>
      <c r="DR403" s="2"/>
      <c r="DS403" s="2"/>
      <c r="DT403" s="2"/>
      <c r="DU403" s="2"/>
      <c r="DV403" s="2"/>
      <c r="DW403" s="2"/>
      <c r="DX403" s="2"/>
      <c r="DY403" s="2"/>
      <c r="DZ403" s="2"/>
      <c r="EA403" s="2"/>
      <c r="EB403" s="2"/>
      <c r="EC403" s="2"/>
      <c r="ED403" s="2"/>
      <c r="EE403" s="2"/>
      <c r="EF403" s="2"/>
      <c r="EG403" s="2"/>
      <c r="EH403" s="2"/>
      <c r="EI403" s="2"/>
      <c r="EJ403" s="2"/>
      <c r="EK403" s="2"/>
      <c r="EL403" s="2"/>
      <c r="EM403" s="2"/>
      <c r="EN403" s="2"/>
      <c r="EO403" s="2"/>
      <c r="EP403" s="2"/>
      <c r="EQ403" s="2"/>
      <c r="ER403" s="2"/>
      <c r="ES403" s="2"/>
      <c r="ET403" s="2"/>
    </row>
    <row r="404" spans="1:150" s="354" customFormat="1" ht="15" x14ac:dyDescent="0.2">
      <c r="A404" s="359"/>
      <c r="B404" s="695"/>
      <c r="C404" s="359"/>
      <c r="D404" s="359"/>
      <c r="E404" s="661"/>
      <c r="F404" s="661"/>
      <c r="G404" s="661"/>
      <c r="H404" s="359"/>
      <c r="I404" s="359"/>
      <c r="J404" s="359"/>
      <c r="K404" s="359"/>
      <c r="L404" s="764"/>
      <c r="M404" s="359"/>
      <c r="N404" s="359"/>
      <c r="O404" s="359"/>
      <c r="P404" s="359"/>
      <c r="Q404" s="359"/>
      <c r="R404" s="359"/>
      <c r="S404" s="359"/>
      <c r="T404" s="359"/>
      <c r="U404" s="359"/>
      <c r="V404" s="360"/>
      <c r="W404" s="362"/>
      <c r="X404" s="3"/>
      <c r="Y404" s="361"/>
      <c r="Z404" s="661"/>
      <c r="AA404" s="770"/>
      <c r="AB404" s="770"/>
      <c r="AC404" s="687"/>
      <c r="AD404" s="687"/>
      <c r="AE404" s="687"/>
      <c r="AF404" s="357"/>
      <c r="AG404" s="357"/>
      <c r="AH404" s="357"/>
      <c r="AI404" s="357"/>
      <c r="AJ404" s="2"/>
      <c r="AK404" s="2"/>
      <c r="AL404" s="2"/>
      <c r="AM404" s="2"/>
      <c r="AN404" s="2"/>
      <c r="AO404" s="2"/>
      <c r="AP404" s="2"/>
      <c r="AQ404" s="359"/>
      <c r="AR404" s="569"/>
      <c r="AS404" s="359"/>
      <c r="AT404" s="569"/>
      <c r="AU404" s="359"/>
      <c r="AV404" s="359"/>
      <c r="AW404" s="359"/>
      <c r="AX404" s="359"/>
      <c r="AY404" s="569"/>
      <c r="AZ404" s="569"/>
      <c r="BA404" s="569"/>
      <c r="BB404" s="887"/>
      <c r="BC404" s="359"/>
      <c r="BD404" s="359"/>
      <c r="BE404" s="569"/>
      <c r="BF404" s="359"/>
      <c r="BG404" s="378"/>
      <c r="BH404" s="569"/>
      <c r="BI404" s="359"/>
      <c r="BJ404" s="359"/>
      <c r="BK404" s="359"/>
      <c r="BL404" s="359"/>
      <c r="BM404" s="378"/>
      <c r="BN404" s="359"/>
      <c r="BO404" s="359"/>
      <c r="BP404" s="359"/>
      <c r="BQ404" s="382"/>
      <c r="BR404" s="382"/>
      <c r="BS404" s="382"/>
      <c r="BT404" s="382"/>
      <c r="BU404" s="378"/>
      <c r="BV404" s="378"/>
      <c r="BW404" s="381"/>
      <c r="BX404" s="381"/>
      <c r="BY404" s="382"/>
      <c r="BZ404" s="382"/>
      <c r="CA404" s="382"/>
      <c r="CB404" s="381"/>
      <c r="CC404" s="381"/>
      <c r="CE404" s="2"/>
      <c r="CF404" s="2"/>
      <c r="CG404" s="2"/>
      <c r="CH404" s="2"/>
      <c r="CI404" s="2"/>
      <c r="CJ404" s="2"/>
      <c r="CK404" s="2"/>
      <c r="CL404" s="2"/>
      <c r="CM404" s="2"/>
      <c r="CN404" s="2"/>
      <c r="CO404" s="2"/>
      <c r="CP404" s="2"/>
      <c r="CQ404" s="2"/>
      <c r="CR404" s="2"/>
      <c r="CS404" s="359"/>
      <c r="CT404" s="359"/>
      <c r="CU404" s="359"/>
      <c r="CV404" s="401"/>
      <c r="CW404" s="401"/>
      <c r="CX404" s="401"/>
      <c r="CY404" s="401"/>
      <c r="CZ404" s="398"/>
      <c r="DA404" s="398"/>
      <c r="DB404" s="398"/>
      <c r="DC404" s="398"/>
      <c r="DD404" s="401"/>
      <c r="DE404" s="401"/>
      <c r="DF404" s="401"/>
      <c r="DG404" s="401"/>
      <c r="DH404" s="401"/>
      <c r="DI404" s="2"/>
      <c r="DJ404" s="2"/>
      <c r="DK404" s="2"/>
      <c r="DL404" s="2"/>
      <c r="DM404" s="2"/>
      <c r="DN404" s="2"/>
      <c r="DO404" s="2"/>
      <c r="DP404" s="2"/>
      <c r="DQ404" s="2"/>
      <c r="DR404" s="2"/>
      <c r="DS404" s="2"/>
      <c r="DT404" s="2"/>
      <c r="DU404" s="2"/>
      <c r="DV404" s="2"/>
      <c r="DW404" s="2"/>
      <c r="DX404" s="2"/>
      <c r="DY404" s="2"/>
      <c r="DZ404" s="2"/>
      <c r="EA404" s="2"/>
      <c r="EB404" s="2"/>
      <c r="EC404" s="2"/>
      <c r="ED404" s="2"/>
      <c r="EE404" s="2"/>
      <c r="EF404" s="2"/>
      <c r="EG404" s="2"/>
      <c r="EH404" s="2"/>
      <c r="EI404" s="2"/>
      <c r="EJ404" s="2"/>
      <c r="EK404" s="2"/>
      <c r="EL404" s="2"/>
      <c r="EM404" s="2"/>
      <c r="EN404" s="2"/>
      <c r="EO404" s="2"/>
      <c r="EP404" s="2"/>
      <c r="EQ404" s="2"/>
      <c r="ER404" s="2"/>
      <c r="ES404" s="2"/>
      <c r="ET404" s="2"/>
    </row>
    <row r="405" spans="1:150" s="354" customFormat="1" ht="15" x14ac:dyDescent="0.2">
      <c r="A405" s="359"/>
      <c r="B405" s="695"/>
      <c r="C405" s="359"/>
      <c r="D405" s="359"/>
      <c r="E405" s="661"/>
      <c r="F405" s="661"/>
      <c r="G405" s="661"/>
      <c r="H405" s="359"/>
      <c r="I405" s="359"/>
      <c r="J405" s="359"/>
      <c r="K405" s="359"/>
      <c r="L405" s="764"/>
      <c r="M405" s="359"/>
      <c r="N405" s="359"/>
      <c r="O405" s="359"/>
      <c r="P405" s="359"/>
      <c r="Q405" s="359"/>
      <c r="R405" s="359"/>
      <c r="S405" s="359"/>
      <c r="T405" s="359"/>
      <c r="U405" s="359"/>
      <c r="V405" s="360"/>
      <c r="W405" s="362"/>
      <c r="X405" s="3"/>
      <c r="Y405" s="361"/>
      <c r="Z405" s="661"/>
      <c r="AA405" s="770"/>
      <c r="AB405" s="770"/>
      <c r="AC405" s="687"/>
      <c r="AD405" s="687"/>
      <c r="AE405" s="687"/>
      <c r="AF405" s="357"/>
      <c r="AG405" s="357"/>
      <c r="AH405" s="357"/>
      <c r="AI405" s="357"/>
      <c r="AJ405" s="2"/>
      <c r="AK405" s="2"/>
      <c r="AL405" s="2"/>
      <c r="AM405" s="2"/>
      <c r="AN405" s="2"/>
      <c r="AO405" s="2"/>
      <c r="AP405" s="2"/>
      <c r="AQ405" s="359"/>
      <c r="AR405" s="569"/>
      <c r="AS405" s="359"/>
      <c r="AT405" s="569"/>
      <c r="AU405" s="359"/>
      <c r="AV405" s="359"/>
      <c r="AW405" s="359"/>
      <c r="AX405" s="359"/>
      <c r="AY405" s="569"/>
      <c r="AZ405" s="569"/>
      <c r="BA405" s="569"/>
      <c r="BB405" s="887"/>
      <c r="BC405" s="359"/>
      <c r="BD405" s="359"/>
      <c r="BE405" s="569"/>
      <c r="BF405" s="359"/>
      <c r="BG405" s="378"/>
      <c r="BH405" s="569"/>
      <c r="BI405" s="359"/>
      <c r="BJ405" s="359"/>
      <c r="BK405" s="359"/>
      <c r="BL405" s="359"/>
      <c r="BM405" s="378"/>
      <c r="BN405" s="359"/>
      <c r="BO405" s="359"/>
      <c r="BP405" s="359"/>
      <c r="BQ405" s="382"/>
      <c r="BR405" s="382"/>
      <c r="BS405" s="382"/>
      <c r="BT405" s="382"/>
      <c r="BU405" s="378"/>
      <c r="BV405" s="378"/>
      <c r="BW405" s="381"/>
      <c r="BX405" s="381"/>
      <c r="BY405" s="382"/>
      <c r="BZ405" s="382"/>
      <c r="CA405" s="382"/>
      <c r="CB405" s="381"/>
      <c r="CC405" s="381"/>
      <c r="CE405" s="2"/>
      <c r="CF405" s="2"/>
      <c r="CG405" s="2"/>
      <c r="CH405" s="2"/>
      <c r="CI405" s="2"/>
      <c r="CJ405" s="2"/>
      <c r="CK405" s="2"/>
      <c r="CL405" s="2"/>
      <c r="CM405" s="2"/>
      <c r="CN405" s="2"/>
      <c r="CO405" s="2"/>
      <c r="CP405" s="2"/>
      <c r="CQ405" s="2"/>
      <c r="CR405" s="2"/>
      <c r="CS405" s="359"/>
      <c r="CT405" s="359"/>
      <c r="CU405" s="359"/>
      <c r="CV405" s="401"/>
      <c r="CW405" s="401"/>
      <c r="CX405" s="401"/>
      <c r="CY405" s="401"/>
      <c r="CZ405" s="398"/>
      <c r="DA405" s="398"/>
      <c r="DB405" s="398"/>
      <c r="DC405" s="398"/>
      <c r="DD405" s="401"/>
      <c r="DE405" s="401"/>
      <c r="DF405" s="401"/>
      <c r="DG405" s="401"/>
      <c r="DH405" s="401"/>
      <c r="DI405" s="2"/>
      <c r="DJ405" s="2"/>
      <c r="DK405" s="2"/>
      <c r="DL405" s="2"/>
      <c r="DM405" s="2"/>
      <c r="DN405" s="2"/>
      <c r="DO405" s="2"/>
      <c r="DP405" s="2"/>
      <c r="DQ405" s="2"/>
      <c r="DR405" s="2"/>
      <c r="DS405" s="2"/>
      <c r="DT405" s="2"/>
      <c r="DU405" s="2"/>
      <c r="DV405" s="2"/>
      <c r="DW405" s="2"/>
      <c r="DX405" s="2"/>
      <c r="DY405" s="2"/>
      <c r="DZ405" s="2"/>
      <c r="EA405" s="2"/>
      <c r="EB405" s="2"/>
      <c r="EC405" s="2"/>
      <c r="ED405" s="2"/>
      <c r="EE405" s="2"/>
      <c r="EF405" s="2"/>
      <c r="EG405" s="2"/>
      <c r="EH405" s="2"/>
      <c r="EI405" s="2"/>
      <c r="EJ405" s="2"/>
      <c r="EK405" s="2"/>
      <c r="EL405" s="2"/>
      <c r="EM405" s="2"/>
      <c r="EN405" s="2"/>
      <c r="EO405" s="2"/>
      <c r="EP405" s="2"/>
      <c r="EQ405" s="2"/>
      <c r="ER405" s="2"/>
      <c r="ES405" s="2"/>
      <c r="ET405" s="2"/>
    </row>
    <row r="406" spans="1:150" s="354" customFormat="1" ht="15" x14ac:dyDescent="0.2">
      <c r="A406" s="359"/>
      <c r="B406" s="695"/>
      <c r="C406" s="359"/>
      <c r="D406" s="359"/>
      <c r="E406" s="661"/>
      <c r="F406" s="661"/>
      <c r="G406" s="661"/>
      <c r="H406" s="359"/>
      <c r="I406" s="359"/>
      <c r="J406" s="359"/>
      <c r="K406" s="359"/>
      <c r="L406" s="764"/>
      <c r="M406" s="359"/>
      <c r="N406" s="359"/>
      <c r="O406" s="359"/>
      <c r="P406" s="359"/>
      <c r="Q406" s="359"/>
      <c r="R406" s="359"/>
      <c r="S406" s="359"/>
      <c r="T406" s="359"/>
      <c r="U406" s="359"/>
      <c r="V406" s="360"/>
      <c r="W406" s="362"/>
      <c r="X406" s="3"/>
      <c r="Y406" s="361"/>
      <c r="Z406" s="661"/>
      <c r="AA406" s="770"/>
      <c r="AB406" s="770"/>
      <c r="AC406" s="687"/>
      <c r="AD406" s="687"/>
      <c r="AE406" s="687"/>
      <c r="AF406" s="357"/>
      <c r="AG406" s="357"/>
      <c r="AH406" s="357"/>
      <c r="AI406" s="357"/>
      <c r="AJ406" s="2"/>
      <c r="AK406" s="2"/>
      <c r="AL406" s="2"/>
      <c r="AM406" s="2"/>
      <c r="AN406" s="2"/>
      <c r="AO406" s="2"/>
      <c r="AP406" s="2"/>
      <c r="AQ406" s="359"/>
      <c r="AR406" s="569"/>
      <c r="AS406" s="359"/>
      <c r="AT406" s="569"/>
      <c r="AU406" s="359"/>
      <c r="AV406" s="359"/>
      <c r="AW406" s="359"/>
      <c r="AX406" s="359"/>
      <c r="AY406" s="569"/>
      <c r="AZ406" s="569"/>
      <c r="BA406" s="569"/>
      <c r="BB406" s="887"/>
      <c r="BC406" s="359"/>
      <c r="BD406" s="359"/>
      <c r="BE406" s="569"/>
      <c r="BF406" s="359"/>
      <c r="BG406" s="378"/>
      <c r="BH406" s="569"/>
      <c r="BI406" s="359"/>
      <c r="BJ406" s="359"/>
      <c r="BK406" s="359"/>
      <c r="BL406" s="359"/>
      <c r="BM406" s="378"/>
      <c r="BN406" s="359"/>
      <c r="BO406" s="359"/>
      <c r="BP406" s="359"/>
      <c r="BQ406" s="382"/>
      <c r="BR406" s="382"/>
      <c r="BS406" s="382"/>
      <c r="BT406" s="382"/>
      <c r="BU406" s="378"/>
      <c r="BV406" s="378"/>
      <c r="BW406" s="381"/>
      <c r="BX406" s="381"/>
      <c r="BY406" s="382"/>
      <c r="BZ406" s="382"/>
      <c r="CA406" s="382"/>
      <c r="CB406" s="381"/>
      <c r="CC406" s="381"/>
      <c r="CE406" s="2"/>
      <c r="CF406" s="2"/>
      <c r="CG406" s="2"/>
      <c r="CH406" s="2"/>
      <c r="CI406" s="2"/>
      <c r="CJ406" s="2"/>
      <c r="CK406" s="2"/>
      <c r="CL406" s="2"/>
      <c r="CM406" s="2"/>
      <c r="CN406" s="2"/>
      <c r="CO406" s="2"/>
      <c r="CP406" s="2"/>
      <c r="CQ406" s="2"/>
      <c r="CR406" s="2"/>
      <c r="CS406" s="359"/>
      <c r="CT406" s="359"/>
      <c r="CU406" s="359"/>
      <c r="CV406" s="401"/>
      <c r="CW406" s="401"/>
      <c r="CX406" s="401"/>
      <c r="CY406" s="401"/>
      <c r="CZ406" s="398"/>
      <c r="DA406" s="398"/>
      <c r="DB406" s="398"/>
      <c r="DC406" s="398"/>
      <c r="DD406" s="401"/>
      <c r="DE406" s="401"/>
      <c r="DF406" s="401"/>
      <c r="DG406" s="401"/>
      <c r="DH406" s="401"/>
      <c r="DI406" s="2"/>
      <c r="DJ406" s="2"/>
      <c r="DK406" s="2"/>
      <c r="DL406" s="2"/>
      <c r="DM406" s="2"/>
      <c r="DN406" s="2"/>
      <c r="DO406" s="2"/>
      <c r="DP406" s="2"/>
      <c r="DQ406" s="2"/>
      <c r="DR406" s="2"/>
      <c r="DS406" s="2"/>
      <c r="DT406" s="2"/>
      <c r="DU406" s="2"/>
      <c r="DV406" s="2"/>
      <c r="DW406" s="2"/>
      <c r="DX406" s="2"/>
      <c r="DY406" s="2"/>
      <c r="DZ406" s="2"/>
      <c r="EA406" s="2"/>
      <c r="EB406" s="2"/>
      <c r="EC406" s="2"/>
      <c r="ED406" s="2"/>
      <c r="EE406" s="2"/>
      <c r="EF406" s="2"/>
      <c r="EG406" s="2"/>
      <c r="EH406" s="2"/>
      <c r="EI406" s="2"/>
      <c r="EJ406" s="2"/>
      <c r="EK406" s="2"/>
      <c r="EL406" s="2"/>
      <c r="EM406" s="2"/>
      <c r="EN406" s="2"/>
      <c r="EO406" s="2"/>
      <c r="EP406" s="2"/>
      <c r="EQ406" s="2"/>
      <c r="ER406" s="2"/>
      <c r="ES406" s="2"/>
      <c r="ET406" s="2"/>
    </row>
    <row r="407" spans="1:150" s="354" customFormat="1" ht="15" x14ac:dyDescent="0.2">
      <c r="A407" s="359"/>
      <c r="B407" s="695"/>
      <c r="C407" s="359"/>
      <c r="D407" s="359"/>
      <c r="E407" s="661"/>
      <c r="F407" s="661"/>
      <c r="G407" s="661"/>
      <c r="H407" s="359"/>
      <c r="I407" s="359"/>
      <c r="J407" s="359"/>
      <c r="K407" s="359"/>
      <c r="L407" s="764"/>
      <c r="M407" s="359"/>
      <c r="N407" s="359"/>
      <c r="O407" s="359"/>
      <c r="P407" s="359"/>
      <c r="Q407" s="359"/>
      <c r="R407" s="359"/>
      <c r="S407" s="359"/>
      <c r="T407" s="359"/>
      <c r="U407" s="359"/>
      <c r="V407" s="360"/>
      <c r="W407" s="362"/>
      <c r="X407" s="3"/>
      <c r="Y407" s="361"/>
      <c r="Z407" s="661"/>
      <c r="AA407" s="770"/>
      <c r="AB407" s="770"/>
      <c r="AC407" s="687"/>
      <c r="AD407" s="687"/>
      <c r="AE407" s="687"/>
      <c r="AF407" s="357"/>
      <c r="AG407" s="357"/>
      <c r="AH407" s="357"/>
      <c r="AI407" s="357"/>
      <c r="AJ407" s="2"/>
      <c r="AK407" s="2"/>
      <c r="AL407" s="2"/>
      <c r="AM407" s="2"/>
      <c r="AN407" s="2"/>
      <c r="AO407" s="2"/>
      <c r="AP407" s="2"/>
      <c r="AQ407" s="359"/>
      <c r="AR407" s="569"/>
      <c r="AS407" s="359"/>
      <c r="AT407" s="569"/>
      <c r="AU407" s="359"/>
      <c r="AV407" s="359"/>
      <c r="AW407" s="359"/>
      <c r="AX407" s="359"/>
      <c r="AY407" s="569"/>
      <c r="AZ407" s="569"/>
      <c r="BA407" s="569"/>
      <c r="BB407" s="887"/>
      <c r="BC407" s="359"/>
      <c r="BD407" s="359"/>
      <c r="BE407" s="569"/>
      <c r="BF407" s="359"/>
      <c r="BG407" s="378"/>
      <c r="BH407" s="569"/>
      <c r="BI407" s="359"/>
      <c r="BJ407" s="359"/>
      <c r="BK407" s="359"/>
      <c r="BL407" s="359"/>
      <c r="BM407" s="378"/>
      <c r="BN407" s="359"/>
      <c r="BO407" s="359"/>
      <c r="BP407" s="359"/>
      <c r="BQ407" s="382"/>
      <c r="BR407" s="382"/>
      <c r="BS407" s="382"/>
      <c r="BT407" s="382"/>
      <c r="BU407" s="378"/>
      <c r="BV407" s="378"/>
      <c r="BW407" s="381"/>
      <c r="BX407" s="381"/>
      <c r="BY407" s="382"/>
      <c r="BZ407" s="382"/>
      <c r="CA407" s="382"/>
      <c r="CB407" s="381"/>
      <c r="CC407" s="381"/>
      <c r="CE407" s="2"/>
      <c r="CF407" s="2"/>
      <c r="CG407" s="2"/>
      <c r="CH407" s="2"/>
      <c r="CI407" s="2"/>
      <c r="CJ407" s="2"/>
      <c r="CK407" s="2"/>
      <c r="CL407" s="2"/>
      <c r="CM407" s="2"/>
      <c r="CN407" s="2"/>
      <c r="CO407" s="2"/>
      <c r="CP407" s="2"/>
      <c r="CQ407" s="2"/>
      <c r="CR407" s="2"/>
      <c r="CS407" s="359"/>
      <c r="CT407" s="359"/>
      <c r="CU407" s="359"/>
      <c r="CV407" s="401"/>
      <c r="CW407" s="401"/>
      <c r="CX407" s="401"/>
      <c r="CY407" s="401"/>
      <c r="CZ407" s="398"/>
      <c r="DA407" s="398"/>
      <c r="DB407" s="1077"/>
      <c r="DC407" s="398"/>
      <c r="DD407" s="401"/>
      <c r="DE407" s="401"/>
      <c r="DF407" s="401"/>
      <c r="DG407" s="401"/>
      <c r="DH407" s="401"/>
      <c r="DI407" s="2"/>
      <c r="DJ407" s="2"/>
      <c r="DK407" s="2"/>
      <c r="DL407" s="2"/>
      <c r="DM407" s="2"/>
      <c r="DN407" s="2"/>
      <c r="DO407" s="2"/>
      <c r="DP407" s="2"/>
      <c r="DQ407" s="2"/>
      <c r="DR407" s="2"/>
      <c r="DS407" s="2"/>
      <c r="DT407" s="2"/>
      <c r="DU407" s="2"/>
      <c r="DV407" s="2"/>
      <c r="DW407" s="2"/>
      <c r="DX407" s="2"/>
      <c r="DY407" s="2"/>
      <c r="DZ407" s="2"/>
      <c r="EA407" s="2"/>
      <c r="EB407" s="2"/>
      <c r="EC407" s="2"/>
      <c r="ED407" s="2"/>
      <c r="EE407" s="2"/>
      <c r="EF407" s="2"/>
      <c r="EG407" s="2"/>
      <c r="EH407" s="2"/>
      <c r="EI407" s="2"/>
      <c r="EJ407" s="2"/>
      <c r="EK407" s="2"/>
      <c r="EL407" s="2"/>
      <c r="EM407" s="2"/>
      <c r="EN407" s="2"/>
      <c r="EO407" s="2"/>
      <c r="EP407" s="2"/>
      <c r="EQ407" s="2"/>
      <c r="ER407" s="2"/>
      <c r="ES407" s="2"/>
      <c r="ET407" s="2"/>
    </row>
    <row r="408" spans="1:150" s="354" customFormat="1" ht="15" x14ac:dyDescent="0.2">
      <c r="A408" s="359"/>
      <c r="B408" s="695"/>
      <c r="C408" s="359"/>
      <c r="D408" s="359"/>
      <c r="E408" s="661"/>
      <c r="F408" s="661"/>
      <c r="G408" s="661"/>
      <c r="H408" s="359"/>
      <c r="I408" s="359"/>
      <c r="J408" s="359"/>
      <c r="K408" s="359"/>
      <c r="L408" s="764"/>
      <c r="M408" s="359"/>
      <c r="N408" s="359"/>
      <c r="O408" s="359"/>
      <c r="P408" s="359"/>
      <c r="Q408" s="359"/>
      <c r="R408" s="359"/>
      <c r="S408" s="359"/>
      <c r="T408" s="359"/>
      <c r="U408" s="359"/>
      <c r="V408" s="360"/>
      <c r="W408" s="362"/>
      <c r="X408" s="3"/>
      <c r="Y408" s="361"/>
      <c r="Z408" s="661"/>
      <c r="AA408" s="770"/>
      <c r="AB408" s="770"/>
      <c r="AC408" s="687"/>
      <c r="AD408" s="687"/>
      <c r="AE408" s="687"/>
      <c r="AF408" s="357"/>
      <c r="AG408" s="357"/>
      <c r="AH408" s="357"/>
      <c r="AI408" s="357"/>
      <c r="AJ408" s="2"/>
      <c r="AK408" s="2"/>
      <c r="AL408" s="2"/>
      <c r="AM408" s="2"/>
      <c r="AN408" s="2"/>
      <c r="AO408" s="2"/>
      <c r="AP408" s="2"/>
      <c r="AQ408" s="359"/>
      <c r="AR408" s="569"/>
      <c r="AS408" s="359"/>
      <c r="AT408" s="569"/>
      <c r="AU408" s="359"/>
      <c r="AV408" s="359"/>
      <c r="AW408" s="359"/>
      <c r="AX408" s="359"/>
      <c r="AY408" s="569"/>
      <c r="AZ408" s="569"/>
      <c r="BA408" s="569"/>
      <c r="BB408" s="887"/>
      <c r="BC408" s="359"/>
      <c r="BD408" s="359"/>
      <c r="BE408" s="569"/>
      <c r="BF408" s="359"/>
      <c r="BG408" s="378"/>
      <c r="BH408" s="569"/>
      <c r="BI408" s="359"/>
      <c r="BJ408" s="359"/>
      <c r="BK408" s="359"/>
      <c r="BL408" s="359"/>
      <c r="BM408" s="378"/>
      <c r="BN408" s="359"/>
      <c r="BO408" s="359"/>
      <c r="BP408" s="359"/>
      <c r="BQ408" s="382"/>
      <c r="BR408" s="382"/>
      <c r="BS408" s="382"/>
      <c r="BT408" s="382"/>
      <c r="BU408" s="378"/>
      <c r="BV408" s="378"/>
      <c r="BW408" s="381"/>
      <c r="BX408" s="381"/>
      <c r="BY408" s="382"/>
      <c r="BZ408" s="382"/>
      <c r="CA408" s="382"/>
      <c r="CB408" s="381"/>
      <c r="CC408" s="381"/>
      <c r="CE408" s="2"/>
      <c r="CF408" s="2"/>
      <c r="CG408" s="2"/>
      <c r="CH408" s="2"/>
      <c r="CI408" s="2"/>
      <c r="CJ408" s="2"/>
      <c r="CK408" s="2"/>
      <c r="CL408" s="2"/>
      <c r="CM408" s="2"/>
      <c r="CN408" s="2"/>
      <c r="CO408" s="2"/>
      <c r="CP408" s="2"/>
      <c r="CQ408" s="2"/>
      <c r="CR408" s="2"/>
      <c r="CS408" s="359"/>
      <c r="CT408" s="359"/>
      <c r="CU408" s="359"/>
      <c r="CV408" s="401"/>
      <c r="CW408" s="401"/>
      <c r="CX408" s="401"/>
      <c r="CY408" s="401"/>
      <c r="CZ408" s="398"/>
      <c r="DA408" s="398"/>
      <c r="DB408" s="1077"/>
      <c r="DC408" s="398"/>
      <c r="DD408" s="401"/>
      <c r="DE408" s="401"/>
      <c r="DF408" s="401"/>
      <c r="DG408" s="401"/>
      <c r="DH408" s="401"/>
      <c r="DI408" s="2"/>
      <c r="DJ408" s="2"/>
      <c r="DK408" s="2"/>
      <c r="DL408" s="2"/>
      <c r="DM408" s="2"/>
      <c r="DN408" s="2"/>
      <c r="DO408" s="2"/>
      <c r="DP408" s="2"/>
      <c r="DQ408" s="2"/>
      <c r="DR408" s="2"/>
      <c r="DS408" s="2"/>
      <c r="DT408" s="2"/>
      <c r="DU408" s="2"/>
      <c r="DV408" s="2"/>
      <c r="DW408" s="2"/>
      <c r="DX408" s="2"/>
      <c r="DY408" s="2"/>
      <c r="DZ408" s="2"/>
      <c r="EA408" s="2"/>
      <c r="EB408" s="2"/>
      <c r="EC408" s="2"/>
      <c r="ED408" s="2"/>
      <c r="EE408" s="2"/>
      <c r="EF408" s="2"/>
      <c r="EG408" s="2"/>
      <c r="EH408" s="2"/>
      <c r="EI408" s="2"/>
      <c r="EJ408" s="2"/>
      <c r="EK408" s="2"/>
      <c r="EL408" s="2"/>
      <c r="EM408" s="2"/>
      <c r="EN408" s="2"/>
      <c r="EO408" s="2"/>
      <c r="EP408" s="2"/>
      <c r="EQ408" s="2"/>
      <c r="ER408" s="2"/>
      <c r="ES408" s="2"/>
      <c r="ET408" s="2"/>
    </row>
    <row r="409" spans="1:150" s="354" customFormat="1" ht="15" x14ac:dyDescent="0.2">
      <c r="A409" s="359"/>
      <c r="B409" s="695"/>
      <c r="C409" s="359"/>
      <c r="D409" s="359"/>
      <c r="E409" s="661"/>
      <c r="F409" s="661"/>
      <c r="G409" s="661"/>
      <c r="H409" s="359"/>
      <c r="I409" s="359"/>
      <c r="J409" s="359"/>
      <c r="K409" s="359"/>
      <c r="L409" s="764"/>
      <c r="M409" s="359"/>
      <c r="N409" s="359"/>
      <c r="O409" s="359"/>
      <c r="P409" s="359"/>
      <c r="Q409" s="359"/>
      <c r="R409" s="359"/>
      <c r="S409" s="359"/>
      <c r="T409" s="359"/>
      <c r="U409" s="359"/>
      <c r="V409" s="360"/>
      <c r="W409" s="362"/>
      <c r="X409" s="3"/>
      <c r="Y409" s="361"/>
      <c r="Z409" s="661"/>
      <c r="AA409" s="770"/>
      <c r="AB409" s="770"/>
      <c r="AC409" s="687"/>
      <c r="AD409" s="687"/>
      <c r="AE409" s="687"/>
      <c r="AF409" s="357"/>
      <c r="AG409" s="357"/>
      <c r="AH409" s="357"/>
      <c r="AI409" s="357"/>
      <c r="AJ409" s="2"/>
      <c r="AK409" s="2"/>
      <c r="AL409" s="2"/>
      <c r="AM409" s="2"/>
      <c r="AN409" s="2"/>
      <c r="AO409" s="2"/>
      <c r="AP409" s="2"/>
      <c r="AQ409" s="359"/>
      <c r="AR409" s="569"/>
      <c r="AS409" s="359"/>
      <c r="AT409" s="569"/>
      <c r="AU409" s="359"/>
      <c r="AV409" s="359"/>
      <c r="AW409" s="359"/>
      <c r="AX409" s="359"/>
      <c r="AY409" s="569"/>
      <c r="AZ409" s="569"/>
      <c r="BA409" s="569"/>
      <c r="BB409" s="887"/>
      <c r="BC409" s="359"/>
      <c r="BD409" s="359"/>
      <c r="BE409" s="569"/>
      <c r="BF409" s="359"/>
      <c r="BG409" s="378"/>
      <c r="BH409" s="569"/>
      <c r="BI409" s="359"/>
      <c r="BJ409" s="359"/>
      <c r="BK409" s="359"/>
      <c r="BL409" s="359"/>
      <c r="BM409" s="378"/>
      <c r="BN409" s="359"/>
      <c r="BO409" s="359"/>
      <c r="BP409" s="359"/>
      <c r="BQ409" s="382"/>
      <c r="BR409" s="382"/>
      <c r="BS409" s="382"/>
      <c r="BT409" s="382"/>
      <c r="BU409" s="378"/>
      <c r="BV409" s="378"/>
      <c r="BW409" s="381"/>
      <c r="BX409" s="381"/>
      <c r="BY409" s="382"/>
      <c r="BZ409" s="382"/>
      <c r="CA409" s="382"/>
      <c r="CB409" s="381"/>
      <c r="CC409" s="381"/>
      <c r="CE409" s="2"/>
      <c r="CF409" s="2"/>
      <c r="CG409" s="2"/>
      <c r="CH409" s="2"/>
      <c r="CI409" s="2"/>
      <c r="CJ409" s="2"/>
      <c r="CK409" s="2"/>
      <c r="CL409" s="2"/>
      <c r="CM409" s="2"/>
      <c r="CN409" s="2"/>
      <c r="CO409" s="2"/>
      <c r="CP409" s="2"/>
      <c r="CQ409" s="2"/>
      <c r="CR409" s="2"/>
      <c r="CS409" s="359"/>
      <c r="CT409" s="359"/>
      <c r="CU409" s="359"/>
      <c r="CV409" s="401"/>
      <c r="CW409" s="401"/>
      <c r="CX409" s="401"/>
      <c r="CY409" s="401"/>
      <c r="CZ409" s="398"/>
      <c r="DA409" s="398"/>
      <c r="DB409" s="1077"/>
      <c r="DC409" s="398"/>
      <c r="DD409" s="401"/>
      <c r="DE409" s="401"/>
      <c r="DF409" s="401"/>
      <c r="DG409" s="401"/>
      <c r="DH409" s="401"/>
      <c r="DI409" s="2"/>
      <c r="DJ409" s="2"/>
      <c r="DK409" s="2"/>
      <c r="DL409" s="2"/>
      <c r="DM409" s="2"/>
      <c r="DN409" s="2"/>
      <c r="DO409" s="2"/>
      <c r="DP409" s="2"/>
      <c r="DQ409" s="2"/>
      <c r="DR409" s="2"/>
      <c r="DS409" s="2"/>
      <c r="DT409" s="2"/>
      <c r="DU409" s="2"/>
      <c r="DV409" s="2"/>
      <c r="DW409" s="2"/>
      <c r="DX409" s="2"/>
      <c r="DY409" s="2"/>
      <c r="DZ409" s="2"/>
      <c r="EA409" s="2"/>
      <c r="EB409" s="2"/>
      <c r="EC409" s="2"/>
      <c r="ED409" s="2"/>
      <c r="EE409" s="2"/>
      <c r="EF409" s="2"/>
      <c r="EG409" s="2"/>
      <c r="EH409" s="2"/>
      <c r="EI409" s="2"/>
      <c r="EJ409" s="2"/>
      <c r="EK409" s="2"/>
      <c r="EL409" s="2"/>
      <c r="EM409" s="2"/>
      <c r="EN409" s="2"/>
      <c r="EO409" s="2"/>
      <c r="EP409" s="2"/>
      <c r="EQ409" s="2"/>
      <c r="ER409" s="2"/>
      <c r="ES409" s="2"/>
      <c r="ET409" s="2"/>
    </row>
    <row r="410" spans="1:150" s="354" customFormat="1" ht="15" x14ac:dyDescent="0.2">
      <c r="A410" s="359"/>
      <c r="B410" s="695"/>
      <c r="C410" s="359"/>
      <c r="D410" s="359"/>
      <c r="E410" s="661"/>
      <c r="F410" s="661"/>
      <c r="G410" s="661"/>
      <c r="H410" s="359"/>
      <c r="I410" s="359"/>
      <c r="J410" s="359"/>
      <c r="K410" s="359"/>
      <c r="L410" s="764"/>
      <c r="M410" s="359"/>
      <c r="N410" s="359"/>
      <c r="O410" s="359"/>
      <c r="P410" s="359"/>
      <c r="Q410" s="359"/>
      <c r="R410" s="359"/>
      <c r="S410" s="359"/>
      <c r="T410" s="359"/>
      <c r="U410" s="359"/>
      <c r="V410" s="360"/>
      <c r="W410" s="362"/>
      <c r="X410" s="3"/>
      <c r="Y410" s="361"/>
      <c r="Z410" s="661"/>
      <c r="AA410" s="770"/>
      <c r="AB410" s="770"/>
      <c r="AC410" s="687"/>
      <c r="AD410" s="687"/>
      <c r="AE410" s="687"/>
      <c r="AF410" s="357"/>
      <c r="AG410" s="357"/>
      <c r="AH410" s="357"/>
      <c r="AI410" s="357"/>
      <c r="AJ410" s="2"/>
      <c r="AK410" s="2"/>
      <c r="AL410" s="2"/>
      <c r="AM410" s="2"/>
      <c r="AN410" s="2"/>
      <c r="AO410" s="2"/>
      <c r="AP410" s="2"/>
      <c r="AQ410" s="359"/>
      <c r="AR410" s="569"/>
      <c r="AS410" s="359"/>
      <c r="AT410" s="569"/>
      <c r="AU410" s="359"/>
      <c r="AV410" s="359"/>
      <c r="AW410" s="359"/>
      <c r="AX410" s="359"/>
      <c r="AY410" s="569"/>
      <c r="AZ410" s="569"/>
      <c r="BA410" s="569"/>
      <c r="BB410" s="887"/>
      <c r="BC410" s="359"/>
      <c r="BD410" s="359"/>
      <c r="BE410" s="569"/>
      <c r="BF410" s="359"/>
      <c r="BG410" s="378"/>
      <c r="BH410" s="569"/>
      <c r="BI410" s="359"/>
      <c r="BJ410" s="359"/>
      <c r="BK410" s="359"/>
      <c r="BL410" s="359"/>
      <c r="BM410" s="378"/>
      <c r="BN410" s="359"/>
      <c r="BO410" s="359"/>
      <c r="BP410" s="359"/>
      <c r="BQ410" s="382"/>
      <c r="BR410" s="382"/>
      <c r="BS410" s="382"/>
      <c r="BT410" s="382"/>
      <c r="BU410" s="378"/>
      <c r="BV410" s="378"/>
      <c r="BW410" s="381"/>
      <c r="BX410" s="381"/>
      <c r="BY410" s="382"/>
      <c r="BZ410" s="382"/>
      <c r="CA410" s="382"/>
      <c r="CB410" s="381"/>
      <c r="CC410" s="381"/>
      <c r="CE410" s="2"/>
      <c r="CF410" s="2"/>
      <c r="CG410" s="2"/>
      <c r="CH410" s="2"/>
      <c r="CI410" s="2"/>
      <c r="CJ410" s="2"/>
      <c r="CK410" s="2"/>
      <c r="CL410" s="2"/>
      <c r="CM410" s="2"/>
      <c r="CN410" s="2"/>
      <c r="CO410" s="2"/>
      <c r="CP410" s="2"/>
      <c r="CQ410" s="2"/>
      <c r="CR410" s="2"/>
      <c r="CS410" s="359"/>
      <c r="CT410" s="359"/>
      <c r="CU410" s="359"/>
      <c r="CV410" s="401"/>
      <c r="CW410" s="401"/>
      <c r="CX410" s="401"/>
      <c r="CY410" s="401"/>
      <c r="CZ410" s="398"/>
      <c r="DA410" s="398"/>
      <c r="DB410" s="1077"/>
      <c r="DC410" s="398"/>
      <c r="DD410" s="401"/>
      <c r="DE410" s="401"/>
      <c r="DF410" s="401"/>
      <c r="DG410" s="401"/>
      <c r="DH410" s="401"/>
      <c r="DI410" s="2"/>
      <c r="DJ410" s="2"/>
      <c r="DK410" s="2"/>
      <c r="DL410" s="2"/>
      <c r="DM410" s="2"/>
      <c r="DN410" s="2"/>
      <c r="DO410" s="2"/>
      <c r="DP410" s="2"/>
      <c r="DQ410" s="2"/>
      <c r="DR410" s="2"/>
      <c r="DS410" s="2"/>
      <c r="DT410" s="2"/>
      <c r="DU410" s="2"/>
      <c r="DV410" s="2"/>
      <c r="DW410" s="2"/>
      <c r="DX410" s="2"/>
      <c r="DY410" s="2"/>
      <c r="DZ410" s="2"/>
      <c r="EA410" s="2"/>
      <c r="EB410" s="2"/>
      <c r="EC410" s="2"/>
      <c r="ED410" s="2"/>
      <c r="EE410" s="2"/>
      <c r="EF410" s="2"/>
      <c r="EG410" s="2"/>
      <c r="EH410" s="2"/>
      <c r="EI410" s="2"/>
      <c r="EJ410" s="2"/>
      <c r="EK410" s="2"/>
      <c r="EL410" s="2"/>
      <c r="EM410" s="2"/>
      <c r="EN410" s="2"/>
      <c r="EO410" s="2"/>
      <c r="EP410" s="2"/>
      <c r="EQ410" s="2"/>
      <c r="ER410" s="2"/>
      <c r="ES410" s="2"/>
      <c r="ET410" s="2"/>
    </row>
    <row r="411" spans="1:150" s="354" customFormat="1" ht="15" x14ac:dyDescent="0.2">
      <c r="A411" s="359"/>
      <c r="B411" s="695"/>
      <c r="C411" s="359"/>
      <c r="D411" s="359"/>
      <c r="E411" s="661"/>
      <c r="F411" s="661"/>
      <c r="G411" s="661"/>
      <c r="H411" s="359"/>
      <c r="I411" s="359"/>
      <c r="J411" s="359"/>
      <c r="K411" s="359"/>
      <c r="L411" s="764"/>
      <c r="M411" s="359"/>
      <c r="N411" s="359"/>
      <c r="O411" s="359"/>
      <c r="P411" s="359"/>
      <c r="Q411" s="359"/>
      <c r="R411" s="359"/>
      <c r="S411" s="359"/>
      <c r="T411" s="359"/>
      <c r="U411" s="359"/>
      <c r="V411" s="360"/>
      <c r="W411" s="362"/>
      <c r="X411" s="3"/>
      <c r="Y411" s="361"/>
      <c r="Z411" s="661"/>
      <c r="AA411" s="770"/>
      <c r="AB411" s="770"/>
      <c r="AC411" s="687"/>
      <c r="AD411" s="687"/>
      <c r="AE411" s="687"/>
      <c r="AF411" s="357"/>
      <c r="AG411" s="357"/>
      <c r="AH411" s="357"/>
      <c r="AI411" s="357"/>
      <c r="AJ411" s="2"/>
      <c r="AK411" s="2"/>
      <c r="AL411" s="2"/>
      <c r="AM411" s="2"/>
      <c r="AN411" s="2"/>
      <c r="AO411" s="2"/>
      <c r="AP411" s="2"/>
      <c r="AQ411" s="359"/>
      <c r="AR411" s="569"/>
      <c r="AS411" s="359"/>
      <c r="AT411" s="569"/>
      <c r="AU411" s="359"/>
      <c r="AV411" s="359"/>
      <c r="AW411" s="359"/>
      <c r="AX411" s="359"/>
      <c r="AY411" s="569"/>
      <c r="AZ411" s="569"/>
      <c r="BA411" s="569"/>
      <c r="BB411" s="887"/>
      <c r="BC411" s="359"/>
      <c r="BD411" s="359"/>
      <c r="BE411" s="569"/>
      <c r="BF411" s="359"/>
      <c r="BG411" s="378"/>
      <c r="BH411" s="569"/>
      <c r="BI411" s="359"/>
      <c r="BJ411" s="359"/>
      <c r="BK411" s="359"/>
      <c r="BL411" s="359"/>
      <c r="BM411" s="378"/>
      <c r="BN411" s="359"/>
      <c r="BO411" s="359"/>
      <c r="BP411" s="359"/>
      <c r="BQ411" s="382"/>
      <c r="BR411" s="382"/>
      <c r="BS411" s="382"/>
      <c r="BT411" s="382"/>
      <c r="BU411" s="378"/>
      <c r="BV411" s="378"/>
      <c r="BW411" s="381"/>
      <c r="BX411" s="381"/>
      <c r="BY411" s="382"/>
      <c r="BZ411" s="382"/>
      <c r="CA411" s="382"/>
      <c r="CB411" s="381"/>
      <c r="CC411" s="381"/>
      <c r="CE411" s="2"/>
      <c r="CF411" s="2"/>
      <c r="CG411" s="2"/>
      <c r="CH411" s="2"/>
      <c r="CI411" s="2"/>
      <c r="CJ411" s="2"/>
      <c r="CK411" s="2"/>
      <c r="CL411" s="2"/>
      <c r="CM411" s="2"/>
      <c r="CN411" s="2"/>
      <c r="CO411" s="2"/>
      <c r="CP411" s="2"/>
      <c r="CQ411" s="2"/>
      <c r="CR411" s="2"/>
      <c r="CS411" s="359"/>
      <c r="CT411" s="359"/>
      <c r="CU411" s="359"/>
      <c r="CV411" s="401"/>
      <c r="CW411" s="401"/>
      <c r="CX411" s="401"/>
      <c r="CY411" s="401"/>
      <c r="CZ411" s="398"/>
      <c r="DA411" s="398"/>
      <c r="DB411" s="1077"/>
      <c r="DC411" s="398"/>
      <c r="DD411" s="401"/>
      <c r="DE411" s="401"/>
      <c r="DF411" s="401"/>
      <c r="DG411" s="401"/>
      <c r="DH411" s="401"/>
      <c r="DI411" s="2"/>
      <c r="DJ411" s="2"/>
      <c r="DK411" s="2"/>
      <c r="DL411" s="2"/>
      <c r="DM411" s="2"/>
      <c r="DN411" s="2"/>
      <c r="DO411" s="2"/>
      <c r="DP411" s="2"/>
      <c r="DQ411" s="2"/>
      <c r="DR411" s="2"/>
      <c r="DS411" s="2"/>
      <c r="DT411" s="2"/>
      <c r="DU411" s="2"/>
      <c r="DV411" s="2"/>
      <c r="DW411" s="2"/>
      <c r="DX411" s="2"/>
      <c r="DY411" s="2"/>
      <c r="DZ411" s="2"/>
      <c r="EA411" s="2"/>
      <c r="EB411" s="2"/>
      <c r="EC411" s="2"/>
      <c r="ED411" s="2"/>
      <c r="EE411" s="2"/>
      <c r="EF411" s="2"/>
      <c r="EG411" s="2"/>
      <c r="EH411" s="2"/>
      <c r="EI411" s="2"/>
      <c r="EJ411" s="2"/>
      <c r="EK411" s="2"/>
      <c r="EL411" s="2"/>
      <c r="EM411" s="2"/>
      <c r="EN411" s="2"/>
      <c r="EO411" s="2"/>
      <c r="EP411" s="2"/>
      <c r="EQ411" s="2"/>
      <c r="ER411" s="2"/>
      <c r="ES411" s="2"/>
      <c r="ET411" s="2"/>
    </row>
    <row r="412" spans="1:150" s="354" customFormat="1" ht="15" x14ac:dyDescent="0.2">
      <c r="A412" s="359"/>
      <c r="B412" s="695"/>
      <c r="C412" s="359"/>
      <c r="D412" s="359"/>
      <c r="E412" s="661"/>
      <c r="F412" s="661"/>
      <c r="G412" s="661"/>
      <c r="H412" s="359"/>
      <c r="I412" s="359"/>
      <c r="J412" s="359"/>
      <c r="K412" s="359"/>
      <c r="L412" s="764"/>
      <c r="M412" s="359"/>
      <c r="N412" s="359"/>
      <c r="O412" s="359"/>
      <c r="P412" s="359"/>
      <c r="Q412" s="359"/>
      <c r="R412" s="359"/>
      <c r="S412" s="359"/>
      <c r="T412" s="359"/>
      <c r="U412" s="359"/>
      <c r="V412" s="360"/>
      <c r="W412" s="362"/>
      <c r="X412" s="3"/>
      <c r="Y412" s="361"/>
      <c r="Z412" s="661"/>
      <c r="AA412" s="770"/>
      <c r="AB412" s="770"/>
      <c r="AC412" s="687"/>
      <c r="AD412" s="687"/>
      <c r="AE412" s="687"/>
      <c r="AF412" s="357"/>
      <c r="AG412" s="357"/>
      <c r="AH412" s="357"/>
      <c r="AI412" s="357"/>
      <c r="AJ412" s="2"/>
      <c r="AK412" s="2"/>
      <c r="AL412" s="2"/>
      <c r="AM412" s="2"/>
      <c r="AN412" s="2"/>
      <c r="AO412" s="2"/>
      <c r="AP412" s="2"/>
      <c r="AQ412" s="359"/>
      <c r="AR412" s="569"/>
      <c r="AS412" s="359"/>
      <c r="AT412" s="569"/>
      <c r="AU412" s="359"/>
      <c r="AV412" s="359"/>
      <c r="AW412" s="359"/>
      <c r="AX412" s="359"/>
      <c r="AY412" s="569"/>
      <c r="AZ412" s="569"/>
      <c r="BA412" s="569"/>
      <c r="BB412" s="887"/>
      <c r="BC412" s="359"/>
      <c r="BD412" s="359"/>
      <c r="BE412" s="569"/>
      <c r="BF412" s="359"/>
      <c r="BG412" s="378"/>
      <c r="BH412" s="569"/>
      <c r="BI412" s="359"/>
      <c r="BJ412" s="359"/>
      <c r="BK412" s="359"/>
      <c r="BL412" s="359"/>
      <c r="BM412" s="378"/>
      <c r="BN412" s="359"/>
      <c r="BO412" s="359"/>
      <c r="BP412" s="359"/>
      <c r="BQ412" s="382"/>
      <c r="BR412" s="382"/>
      <c r="BS412" s="382"/>
      <c r="BT412" s="382"/>
      <c r="BU412" s="378"/>
      <c r="BV412" s="378"/>
      <c r="BW412" s="381"/>
      <c r="BX412" s="381"/>
      <c r="BY412" s="382"/>
      <c r="BZ412" s="382"/>
      <c r="CA412" s="382"/>
      <c r="CB412" s="381"/>
      <c r="CC412" s="381"/>
      <c r="CE412" s="2"/>
      <c r="CF412" s="2"/>
      <c r="CG412" s="2"/>
      <c r="CH412" s="2"/>
      <c r="CI412" s="2"/>
      <c r="CJ412" s="2"/>
      <c r="CK412" s="2"/>
      <c r="CL412" s="2"/>
      <c r="CM412" s="2"/>
      <c r="CN412" s="2"/>
      <c r="CO412" s="2"/>
      <c r="CP412" s="2"/>
      <c r="CQ412" s="2"/>
      <c r="CR412" s="2"/>
      <c r="CS412" s="359"/>
      <c r="CT412" s="359"/>
      <c r="CU412" s="359"/>
      <c r="CV412" s="401"/>
      <c r="CW412" s="401"/>
      <c r="CX412" s="401"/>
      <c r="CY412" s="401"/>
      <c r="CZ412" s="398"/>
      <c r="DA412" s="398"/>
      <c r="DB412" s="1077"/>
      <c r="DC412" s="398"/>
      <c r="DD412" s="401"/>
      <c r="DE412" s="401"/>
      <c r="DF412" s="401"/>
      <c r="DG412" s="401"/>
      <c r="DH412" s="401"/>
      <c r="DI412" s="2"/>
      <c r="DJ412" s="2"/>
      <c r="DK412" s="2"/>
      <c r="DL412" s="2"/>
      <c r="DM412" s="2"/>
      <c r="DN412" s="2"/>
      <c r="DO412" s="2"/>
      <c r="DP412" s="2"/>
      <c r="DQ412" s="2"/>
      <c r="DR412" s="2"/>
      <c r="DS412" s="2"/>
      <c r="DT412" s="2"/>
      <c r="DU412" s="2"/>
      <c r="DV412" s="2"/>
      <c r="DW412" s="2"/>
      <c r="DX412" s="2"/>
      <c r="DY412" s="2"/>
      <c r="DZ412" s="2"/>
      <c r="EA412" s="2"/>
      <c r="EB412" s="2"/>
      <c r="EC412" s="2"/>
      <c r="ED412" s="2"/>
      <c r="EE412" s="2"/>
      <c r="EF412" s="2"/>
      <c r="EG412" s="2"/>
      <c r="EH412" s="2"/>
      <c r="EI412" s="2"/>
      <c r="EJ412" s="2"/>
      <c r="EK412" s="2"/>
      <c r="EL412" s="2"/>
      <c r="EM412" s="2"/>
      <c r="EN412" s="2"/>
      <c r="EO412" s="2"/>
      <c r="EP412" s="2"/>
      <c r="EQ412" s="2"/>
      <c r="ER412" s="2"/>
      <c r="ES412" s="2"/>
      <c r="ET412" s="2"/>
    </row>
    <row r="413" spans="1:150" s="354" customFormat="1" ht="15" x14ac:dyDescent="0.2">
      <c r="A413" s="359"/>
      <c r="B413" s="695"/>
      <c r="C413" s="359"/>
      <c r="D413" s="359"/>
      <c r="E413" s="661"/>
      <c r="F413" s="661"/>
      <c r="G413" s="661"/>
      <c r="H413" s="359"/>
      <c r="I413" s="359"/>
      <c r="J413" s="359"/>
      <c r="K413" s="359"/>
      <c r="L413" s="764"/>
      <c r="M413" s="359"/>
      <c r="N413" s="359"/>
      <c r="O413" s="359"/>
      <c r="P413" s="359"/>
      <c r="Q413" s="359"/>
      <c r="R413" s="359"/>
      <c r="S413" s="359"/>
      <c r="T413" s="359"/>
      <c r="U413" s="359"/>
      <c r="V413" s="360"/>
      <c r="W413" s="362"/>
      <c r="X413" s="3"/>
      <c r="Y413" s="361"/>
      <c r="Z413" s="661"/>
      <c r="AA413" s="770"/>
      <c r="AB413" s="770"/>
      <c r="AC413" s="687"/>
      <c r="AD413" s="687"/>
      <c r="AE413" s="687"/>
      <c r="AF413" s="357"/>
      <c r="AG413" s="357"/>
      <c r="AH413" s="357"/>
      <c r="AI413" s="357"/>
      <c r="AJ413" s="2"/>
      <c r="AK413" s="2"/>
      <c r="AL413" s="2"/>
      <c r="AM413" s="2"/>
      <c r="AN413" s="2"/>
      <c r="AO413" s="2"/>
      <c r="AP413" s="2"/>
      <c r="AQ413" s="359"/>
      <c r="AR413" s="569"/>
      <c r="AS413" s="359"/>
      <c r="AT413" s="569"/>
      <c r="AU413" s="359"/>
      <c r="AV413" s="359"/>
      <c r="AW413" s="359"/>
      <c r="AX413" s="359"/>
      <c r="AY413" s="569"/>
      <c r="AZ413" s="569"/>
      <c r="BA413" s="569"/>
      <c r="BB413" s="887"/>
      <c r="BC413" s="359"/>
      <c r="BD413" s="359"/>
      <c r="BE413" s="569"/>
      <c r="BF413" s="359"/>
      <c r="BG413" s="378"/>
      <c r="BH413" s="569"/>
      <c r="BI413" s="359"/>
      <c r="BJ413" s="359"/>
      <c r="BK413" s="359"/>
      <c r="BL413" s="359"/>
      <c r="BM413" s="378"/>
      <c r="BN413" s="359"/>
      <c r="BO413" s="359"/>
      <c r="BP413" s="359"/>
      <c r="BQ413" s="382"/>
      <c r="BR413" s="382"/>
      <c r="BS413" s="382"/>
      <c r="BT413" s="382"/>
      <c r="BU413" s="378"/>
      <c r="BV413" s="378"/>
      <c r="BW413" s="381"/>
      <c r="BX413" s="381"/>
      <c r="BY413" s="382"/>
      <c r="BZ413" s="382"/>
      <c r="CA413" s="382"/>
      <c r="CB413" s="381"/>
      <c r="CC413" s="381"/>
      <c r="CE413" s="2"/>
      <c r="CF413" s="2"/>
      <c r="CG413" s="2"/>
      <c r="CH413" s="2"/>
      <c r="CI413" s="2"/>
      <c r="CJ413" s="2"/>
      <c r="CK413" s="2"/>
      <c r="CL413" s="2"/>
      <c r="CM413" s="2"/>
      <c r="CN413" s="2"/>
      <c r="CO413" s="2"/>
      <c r="CP413" s="2"/>
      <c r="CQ413" s="2"/>
      <c r="CR413" s="2"/>
      <c r="CS413" s="359"/>
      <c r="CT413" s="359"/>
      <c r="CU413" s="359"/>
      <c r="CV413" s="401"/>
      <c r="CW413" s="401"/>
      <c r="CX413" s="401"/>
      <c r="CY413" s="401"/>
      <c r="CZ413" s="398"/>
      <c r="DA413" s="398"/>
      <c r="DB413" s="1077"/>
      <c r="DC413" s="398"/>
      <c r="DD413" s="401"/>
      <c r="DE413" s="401"/>
      <c r="DF413" s="401"/>
      <c r="DG413" s="401"/>
      <c r="DH413" s="401"/>
      <c r="DI413" s="2"/>
      <c r="DJ413" s="2"/>
      <c r="DK413" s="2"/>
      <c r="DL413" s="2"/>
      <c r="DM413" s="2"/>
      <c r="DN413" s="2"/>
      <c r="DO413" s="2"/>
      <c r="DP413" s="2"/>
      <c r="DQ413" s="2"/>
      <c r="DR413" s="2"/>
      <c r="DS413" s="2"/>
      <c r="DT413" s="2"/>
      <c r="DU413" s="2"/>
      <c r="DV413" s="2"/>
      <c r="DW413" s="2"/>
      <c r="DX413" s="2"/>
      <c r="DY413" s="2"/>
      <c r="DZ413" s="2"/>
      <c r="EA413" s="2"/>
      <c r="EB413" s="2"/>
      <c r="EC413" s="2"/>
      <c r="ED413" s="2"/>
      <c r="EE413" s="2"/>
      <c r="EF413" s="2"/>
      <c r="EG413" s="2"/>
      <c r="EH413" s="2"/>
      <c r="EI413" s="2"/>
      <c r="EJ413" s="2"/>
      <c r="EK413" s="2"/>
      <c r="EL413" s="2"/>
      <c r="EM413" s="2"/>
      <c r="EN413" s="2"/>
      <c r="EO413" s="2"/>
      <c r="EP413" s="2"/>
      <c r="EQ413" s="2"/>
      <c r="ER413" s="2"/>
      <c r="ES413" s="2"/>
      <c r="ET413" s="2"/>
    </row>
    <row r="414" spans="1:150" s="354" customFormat="1" ht="15" x14ac:dyDescent="0.2">
      <c r="A414" s="359"/>
      <c r="B414" s="695"/>
      <c r="C414" s="359"/>
      <c r="D414" s="359"/>
      <c r="E414" s="661"/>
      <c r="F414" s="661"/>
      <c r="G414" s="661"/>
      <c r="H414" s="359"/>
      <c r="I414" s="359"/>
      <c r="J414" s="359"/>
      <c r="K414" s="359"/>
      <c r="L414" s="764"/>
      <c r="M414" s="359"/>
      <c r="N414" s="359"/>
      <c r="O414" s="359"/>
      <c r="P414" s="359"/>
      <c r="Q414" s="359"/>
      <c r="R414" s="359"/>
      <c r="S414" s="359"/>
      <c r="T414" s="359"/>
      <c r="U414" s="359"/>
      <c r="V414" s="360"/>
      <c r="W414" s="362"/>
      <c r="X414" s="3"/>
      <c r="Y414" s="361"/>
      <c r="Z414" s="661"/>
      <c r="AA414" s="770"/>
      <c r="AB414" s="770"/>
      <c r="AC414" s="687"/>
      <c r="AD414" s="687"/>
      <c r="AE414" s="687"/>
      <c r="AF414" s="357"/>
      <c r="AG414" s="357"/>
      <c r="AH414" s="357"/>
      <c r="AI414" s="357"/>
      <c r="AJ414" s="2"/>
      <c r="AK414" s="2"/>
      <c r="AL414" s="2"/>
      <c r="AM414" s="2"/>
      <c r="AN414" s="2"/>
      <c r="AO414" s="2"/>
      <c r="AP414" s="2"/>
      <c r="AQ414" s="359"/>
      <c r="AR414" s="569"/>
      <c r="AS414" s="359"/>
      <c r="AT414" s="569"/>
      <c r="AU414" s="359"/>
      <c r="AV414" s="359"/>
      <c r="AW414" s="359"/>
      <c r="AX414" s="359"/>
      <c r="AY414" s="569"/>
      <c r="AZ414" s="569"/>
      <c r="BA414" s="569"/>
      <c r="BB414" s="887"/>
      <c r="BC414" s="359"/>
      <c r="BD414" s="359"/>
      <c r="BE414" s="569"/>
      <c r="BF414" s="359"/>
      <c r="BG414" s="378"/>
      <c r="BH414" s="569"/>
      <c r="BI414" s="359"/>
      <c r="BJ414" s="359"/>
      <c r="BK414" s="359"/>
      <c r="BL414" s="359"/>
      <c r="BM414" s="378"/>
      <c r="BN414" s="359"/>
      <c r="BO414" s="359"/>
      <c r="BP414" s="359"/>
      <c r="BQ414" s="382"/>
      <c r="BR414" s="382"/>
      <c r="BS414" s="382"/>
      <c r="BT414" s="382"/>
      <c r="BU414" s="378"/>
      <c r="BV414" s="378"/>
      <c r="BW414" s="381"/>
      <c r="BX414" s="381"/>
      <c r="BY414" s="382"/>
      <c r="BZ414" s="382"/>
      <c r="CA414" s="382"/>
      <c r="CB414" s="381"/>
      <c r="CC414" s="381"/>
      <c r="CE414" s="2"/>
      <c r="CF414" s="2"/>
      <c r="CG414" s="2"/>
      <c r="CH414" s="2"/>
      <c r="CI414" s="2"/>
      <c r="CJ414" s="2"/>
      <c r="CK414" s="2"/>
      <c r="CL414" s="2"/>
      <c r="CM414" s="2"/>
      <c r="CN414" s="2"/>
      <c r="CO414" s="2"/>
      <c r="CP414" s="2"/>
      <c r="CQ414" s="2"/>
      <c r="CR414" s="2"/>
      <c r="CS414" s="359"/>
      <c r="CT414" s="359"/>
      <c r="CU414" s="359"/>
      <c r="CV414" s="401"/>
      <c r="CW414" s="401"/>
      <c r="CX414" s="401"/>
      <c r="CY414" s="401"/>
      <c r="CZ414" s="398"/>
      <c r="DA414" s="398"/>
      <c r="DB414" s="1077"/>
      <c r="DC414" s="398"/>
      <c r="DD414" s="401"/>
      <c r="DE414" s="401"/>
      <c r="DF414" s="401"/>
      <c r="DG414" s="401"/>
      <c r="DH414" s="401"/>
      <c r="DI414" s="2"/>
      <c r="DJ414" s="2"/>
      <c r="DK414" s="2"/>
      <c r="DL414" s="2"/>
      <c r="DM414" s="2"/>
      <c r="DN414" s="2"/>
      <c r="DO414" s="2"/>
      <c r="DP414" s="2"/>
      <c r="DQ414" s="2"/>
      <c r="DR414" s="2"/>
      <c r="DS414" s="2"/>
      <c r="DT414" s="2"/>
      <c r="DU414" s="2"/>
      <c r="DV414" s="2"/>
      <c r="DW414" s="2"/>
      <c r="DX414" s="2"/>
      <c r="DY414" s="2"/>
      <c r="DZ414" s="2"/>
      <c r="EA414" s="2"/>
      <c r="EB414" s="2"/>
      <c r="EC414" s="2"/>
      <c r="ED414" s="2"/>
      <c r="EE414" s="2"/>
      <c r="EF414" s="2"/>
      <c r="EG414" s="2"/>
      <c r="EH414" s="2"/>
      <c r="EI414" s="2"/>
      <c r="EJ414" s="2"/>
      <c r="EK414" s="2"/>
      <c r="EL414" s="2"/>
      <c r="EM414" s="2"/>
      <c r="EN414" s="2"/>
      <c r="EO414" s="2"/>
      <c r="EP414" s="2"/>
      <c r="EQ414" s="2"/>
      <c r="ER414" s="2"/>
      <c r="ES414" s="2"/>
      <c r="ET414" s="2"/>
    </row>
    <row r="415" spans="1:150" s="354" customFormat="1" ht="15" x14ac:dyDescent="0.2">
      <c r="A415" s="359"/>
      <c r="B415" s="695"/>
      <c r="C415" s="359"/>
      <c r="D415" s="359"/>
      <c r="E415" s="661"/>
      <c r="F415" s="661"/>
      <c r="G415" s="661"/>
      <c r="H415" s="359"/>
      <c r="I415" s="359"/>
      <c r="J415" s="359"/>
      <c r="K415" s="359"/>
      <c r="L415" s="764"/>
      <c r="M415" s="359"/>
      <c r="N415" s="359"/>
      <c r="O415" s="359"/>
      <c r="P415" s="359"/>
      <c r="Q415" s="359"/>
      <c r="R415" s="359"/>
      <c r="S415" s="359"/>
      <c r="T415" s="359"/>
      <c r="U415" s="359"/>
      <c r="V415" s="360"/>
      <c r="W415" s="362"/>
      <c r="X415" s="3"/>
      <c r="Y415" s="361"/>
      <c r="Z415" s="661"/>
      <c r="AA415" s="770"/>
      <c r="AB415" s="770"/>
      <c r="AC415" s="687"/>
      <c r="AD415" s="687"/>
      <c r="AE415" s="687"/>
      <c r="AF415" s="357"/>
      <c r="AG415" s="357"/>
      <c r="AH415" s="357"/>
      <c r="AI415" s="357"/>
      <c r="AJ415" s="2"/>
      <c r="AK415" s="2"/>
      <c r="AL415" s="2"/>
      <c r="AM415" s="2"/>
      <c r="AN415" s="2"/>
      <c r="AO415" s="2"/>
      <c r="AP415" s="2"/>
      <c r="AQ415" s="359"/>
      <c r="AR415" s="569"/>
      <c r="AS415" s="359"/>
      <c r="AT415" s="569"/>
      <c r="AU415" s="359"/>
      <c r="AV415" s="359"/>
      <c r="AW415" s="359"/>
      <c r="AX415" s="359"/>
      <c r="AY415" s="569"/>
      <c r="AZ415" s="569"/>
      <c r="BA415" s="569"/>
      <c r="BB415" s="887"/>
      <c r="BC415" s="359"/>
      <c r="BD415" s="359"/>
      <c r="BE415" s="569"/>
      <c r="BF415" s="359"/>
      <c r="BG415" s="378"/>
      <c r="BH415" s="569"/>
      <c r="BI415" s="359"/>
      <c r="BJ415" s="359"/>
      <c r="BK415" s="359"/>
      <c r="BL415" s="359"/>
      <c r="BM415" s="378"/>
      <c r="BN415" s="359"/>
      <c r="BO415" s="359"/>
      <c r="BP415" s="359"/>
      <c r="BQ415" s="382"/>
      <c r="BR415" s="382"/>
      <c r="BS415" s="382"/>
      <c r="BT415" s="382"/>
      <c r="BU415" s="378"/>
      <c r="BV415" s="378"/>
      <c r="BW415" s="381"/>
      <c r="BX415" s="381"/>
      <c r="BY415" s="382"/>
      <c r="BZ415" s="382"/>
      <c r="CA415" s="382"/>
      <c r="CB415" s="381"/>
      <c r="CC415" s="381"/>
      <c r="CE415" s="2"/>
      <c r="CF415" s="2"/>
      <c r="CG415" s="2"/>
      <c r="CH415" s="2"/>
      <c r="CI415" s="2"/>
      <c r="CJ415" s="2"/>
      <c r="CK415" s="2"/>
      <c r="CL415" s="2"/>
      <c r="CM415" s="2"/>
      <c r="CN415" s="2"/>
      <c r="CO415" s="2"/>
      <c r="CP415" s="2"/>
      <c r="CQ415" s="2"/>
      <c r="CR415" s="2"/>
      <c r="CS415" s="359"/>
      <c r="CT415" s="359"/>
      <c r="CU415" s="359"/>
      <c r="CV415" s="401"/>
      <c r="CW415" s="401"/>
      <c r="CX415" s="401"/>
      <c r="CY415" s="401"/>
      <c r="CZ415" s="398"/>
      <c r="DA415" s="398"/>
      <c r="DB415" s="1077"/>
      <c r="DC415" s="398"/>
      <c r="DD415" s="401"/>
      <c r="DE415" s="401"/>
      <c r="DF415" s="401"/>
      <c r="DG415" s="401"/>
      <c r="DH415" s="401"/>
      <c r="DI415" s="2"/>
      <c r="DJ415" s="2"/>
      <c r="DK415" s="2"/>
      <c r="DL415" s="2"/>
      <c r="DM415" s="2"/>
      <c r="DN415" s="2"/>
      <c r="DO415" s="2"/>
      <c r="DP415" s="2"/>
      <c r="DQ415" s="2"/>
      <c r="DR415" s="2"/>
      <c r="DS415" s="2"/>
      <c r="DT415" s="2"/>
      <c r="DU415" s="2"/>
      <c r="DV415" s="2"/>
      <c r="DW415" s="2"/>
      <c r="DX415" s="2"/>
      <c r="DY415" s="2"/>
      <c r="DZ415" s="2"/>
      <c r="EA415" s="2"/>
      <c r="EB415" s="2"/>
      <c r="EC415" s="2"/>
      <c r="ED415" s="2"/>
      <c r="EE415" s="2"/>
      <c r="EF415" s="2"/>
      <c r="EG415" s="2"/>
      <c r="EH415" s="2"/>
      <c r="EI415" s="2"/>
      <c r="EJ415" s="2"/>
      <c r="EK415" s="2"/>
      <c r="EL415" s="2"/>
      <c r="EM415" s="2"/>
      <c r="EN415" s="2"/>
      <c r="EO415" s="2"/>
      <c r="EP415" s="2"/>
      <c r="EQ415" s="2"/>
      <c r="ER415" s="2"/>
      <c r="ES415" s="2"/>
      <c r="ET415" s="2"/>
    </row>
    <row r="416" spans="1:150" s="354" customFormat="1" ht="15" x14ac:dyDescent="0.2">
      <c r="A416" s="359"/>
      <c r="B416" s="695"/>
      <c r="C416" s="359"/>
      <c r="D416" s="359"/>
      <c r="E416" s="661"/>
      <c r="F416" s="661"/>
      <c r="G416" s="661"/>
      <c r="H416" s="359"/>
      <c r="I416" s="359"/>
      <c r="J416" s="359"/>
      <c r="K416" s="359"/>
      <c r="L416" s="764"/>
      <c r="M416" s="359"/>
      <c r="N416" s="359"/>
      <c r="O416" s="359"/>
      <c r="P416" s="359"/>
      <c r="Q416" s="359"/>
      <c r="R416" s="359"/>
      <c r="S416" s="359"/>
      <c r="T416" s="359"/>
      <c r="U416" s="359"/>
      <c r="V416" s="360"/>
      <c r="W416" s="362"/>
      <c r="X416" s="3"/>
      <c r="Y416" s="361"/>
      <c r="Z416" s="661"/>
      <c r="AA416" s="770"/>
      <c r="AB416" s="770"/>
      <c r="AC416" s="687"/>
      <c r="AD416" s="687"/>
      <c r="AE416" s="687"/>
      <c r="AF416" s="357"/>
      <c r="AG416" s="357"/>
      <c r="AH416" s="357"/>
      <c r="AI416" s="357"/>
      <c r="AJ416" s="2"/>
      <c r="AK416" s="2"/>
      <c r="AL416" s="2"/>
      <c r="AM416" s="2"/>
      <c r="AN416" s="2"/>
      <c r="AO416" s="2"/>
      <c r="AP416" s="2"/>
      <c r="AQ416" s="359"/>
      <c r="AR416" s="569"/>
      <c r="AS416" s="359"/>
      <c r="AT416" s="569"/>
      <c r="AU416" s="359"/>
      <c r="AV416" s="359"/>
      <c r="AW416" s="359"/>
      <c r="AX416" s="359"/>
      <c r="AY416" s="569"/>
      <c r="AZ416" s="569"/>
      <c r="BA416" s="569"/>
      <c r="BB416" s="887"/>
      <c r="BC416" s="359"/>
      <c r="BD416" s="359"/>
      <c r="BE416" s="569"/>
      <c r="BF416" s="359"/>
      <c r="BG416" s="378"/>
      <c r="BH416" s="569"/>
      <c r="BI416" s="359"/>
      <c r="BJ416" s="359"/>
      <c r="BK416" s="359"/>
      <c r="BL416" s="359"/>
      <c r="BM416" s="378"/>
      <c r="BN416" s="359"/>
      <c r="BO416" s="359"/>
      <c r="BP416" s="359"/>
      <c r="BQ416" s="382"/>
      <c r="BR416" s="382"/>
      <c r="BS416" s="382"/>
      <c r="BT416" s="382"/>
      <c r="BU416" s="378"/>
      <c r="BV416" s="378"/>
      <c r="BW416" s="381"/>
      <c r="BX416" s="381"/>
      <c r="BY416" s="382"/>
      <c r="BZ416" s="382"/>
      <c r="CA416" s="382"/>
      <c r="CB416" s="381"/>
      <c r="CC416" s="381"/>
      <c r="CE416" s="2"/>
      <c r="CF416" s="2"/>
      <c r="CG416" s="2"/>
      <c r="CH416" s="2"/>
      <c r="CI416" s="2"/>
      <c r="CJ416" s="2"/>
      <c r="CK416" s="2"/>
      <c r="CL416" s="2"/>
      <c r="CM416" s="2"/>
      <c r="CN416" s="2"/>
      <c r="CO416" s="2"/>
      <c r="CP416" s="2"/>
      <c r="CQ416" s="2"/>
      <c r="CR416" s="2"/>
      <c r="CS416" s="359"/>
      <c r="CT416" s="359"/>
      <c r="CU416" s="359"/>
      <c r="CV416" s="401"/>
      <c r="CW416" s="401"/>
      <c r="CX416" s="401"/>
      <c r="CY416" s="401"/>
      <c r="CZ416" s="398"/>
      <c r="DA416" s="398"/>
      <c r="DB416" s="1077"/>
      <c r="DC416" s="398"/>
      <c r="DD416" s="401"/>
      <c r="DE416" s="401"/>
      <c r="DF416" s="401"/>
      <c r="DG416" s="401"/>
      <c r="DH416" s="401"/>
      <c r="DI416" s="2"/>
      <c r="DJ416" s="2"/>
      <c r="DK416" s="2"/>
      <c r="DL416" s="2"/>
      <c r="DM416" s="2"/>
      <c r="DN416" s="2"/>
      <c r="DO416" s="2"/>
      <c r="DP416" s="2"/>
      <c r="DQ416" s="2"/>
      <c r="DR416" s="2"/>
      <c r="DS416" s="2"/>
      <c r="DT416" s="2"/>
      <c r="DU416" s="2"/>
      <c r="DV416" s="2"/>
      <c r="DW416" s="2"/>
      <c r="DX416" s="2"/>
      <c r="DY416" s="2"/>
      <c r="DZ416" s="2"/>
      <c r="EA416" s="2"/>
      <c r="EB416" s="2"/>
      <c r="EC416" s="2"/>
      <c r="ED416" s="2"/>
      <c r="EE416" s="2"/>
      <c r="EF416" s="2"/>
      <c r="EG416" s="2"/>
      <c r="EH416" s="2"/>
      <c r="EI416" s="2"/>
      <c r="EJ416" s="2"/>
      <c r="EK416" s="2"/>
      <c r="EL416" s="2"/>
      <c r="EM416" s="2"/>
      <c r="EN416" s="2"/>
      <c r="EO416" s="2"/>
      <c r="EP416" s="2"/>
      <c r="EQ416" s="2"/>
      <c r="ER416" s="2"/>
      <c r="ES416" s="2"/>
      <c r="ET416" s="2"/>
    </row>
    <row r="417" spans="1:150" s="354" customFormat="1" ht="15" x14ac:dyDescent="0.2">
      <c r="A417" s="359"/>
      <c r="B417" s="695"/>
      <c r="C417" s="359"/>
      <c r="D417" s="359"/>
      <c r="E417" s="661"/>
      <c r="F417" s="661"/>
      <c r="G417" s="661"/>
      <c r="H417" s="359"/>
      <c r="I417" s="359"/>
      <c r="J417" s="359"/>
      <c r="K417" s="359"/>
      <c r="L417" s="764"/>
      <c r="M417" s="359"/>
      <c r="N417" s="359"/>
      <c r="O417" s="359"/>
      <c r="P417" s="359"/>
      <c r="Q417" s="359"/>
      <c r="R417" s="359"/>
      <c r="S417" s="359"/>
      <c r="T417" s="359"/>
      <c r="U417" s="359"/>
      <c r="V417" s="360"/>
      <c r="W417" s="362"/>
      <c r="X417" s="3"/>
      <c r="Y417" s="361"/>
      <c r="Z417" s="661"/>
      <c r="AA417" s="770"/>
      <c r="AB417" s="770"/>
      <c r="AC417" s="687"/>
      <c r="AD417" s="687"/>
      <c r="AE417" s="687"/>
      <c r="AF417" s="357"/>
      <c r="AG417" s="357"/>
      <c r="AH417" s="357"/>
      <c r="AI417" s="357"/>
      <c r="AJ417" s="2"/>
      <c r="AK417" s="2"/>
      <c r="AL417" s="2"/>
      <c r="AM417" s="2"/>
      <c r="AN417" s="2"/>
      <c r="AO417" s="2"/>
      <c r="AP417" s="2"/>
      <c r="AQ417" s="359"/>
      <c r="AR417" s="569"/>
      <c r="AS417" s="359"/>
      <c r="AT417" s="569"/>
      <c r="AU417" s="359"/>
      <c r="AV417" s="359"/>
      <c r="AW417" s="359"/>
      <c r="AX417" s="359"/>
      <c r="AY417" s="569"/>
      <c r="AZ417" s="569"/>
      <c r="BA417" s="569"/>
      <c r="BB417" s="887"/>
      <c r="BC417" s="359"/>
      <c r="BD417" s="359"/>
      <c r="BE417" s="569"/>
      <c r="BF417" s="359"/>
      <c r="BG417" s="378"/>
      <c r="BH417" s="569"/>
      <c r="BI417" s="359"/>
      <c r="BJ417" s="359"/>
      <c r="BK417" s="359"/>
      <c r="BL417" s="359"/>
      <c r="BM417" s="378"/>
      <c r="BN417" s="359"/>
      <c r="BO417" s="359"/>
      <c r="BP417" s="359"/>
      <c r="BQ417" s="382"/>
      <c r="BR417" s="382"/>
      <c r="BS417" s="382"/>
      <c r="BT417" s="382"/>
      <c r="BU417" s="378"/>
      <c r="BV417" s="378"/>
      <c r="BW417" s="381"/>
      <c r="BX417" s="381"/>
      <c r="BY417" s="382"/>
      <c r="BZ417" s="382"/>
      <c r="CA417" s="382"/>
      <c r="CB417" s="381"/>
      <c r="CC417" s="381"/>
      <c r="CE417" s="2"/>
      <c r="CF417" s="2"/>
      <c r="CG417" s="2"/>
      <c r="CH417" s="2"/>
      <c r="CI417" s="2"/>
      <c r="CJ417" s="2"/>
      <c r="CK417" s="2"/>
      <c r="CL417" s="2"/>
      <c r="CM417" s="2"/>
      <c r="CN417" s="2"/>
      <c r="CO417" s="2"/>
      <c r="CP417" s="2"/>
      <c r="CQ417" s="2"/>
      <c r="CR417" s="2"/>
      <c r="CS417" s="359"/>
      <c r="CT417" s="359"/>
      <c r="CU417" s="359"/>
      <c r="CV417" s="401"/>
      <c r="CW417" s="401"/>
      <c r="CX417" s="401"/>
      <c r="CY417" s="401"/>
      <c r="CZ417" s="398"/>
      <c r="DA417" s="398"/>
      <c r="DB417" s="1077"/>
      <c r="DC417" s="398"/>
      <c r="DD417" s="401"/>
      <c r="DE417" s="401"/>
      <c r="DF417" s="401"/>
      <c r="DG417" s="401"/>
      <c r="DH417" s="401"/>
      <c r="DI417" s="2"/>
      <c r="DJ417" s="2"/>
      <c r="DK417" s="2"/>
      <c r="DL417" s="2"/>
      <c r="DM417" s="2"/>
      <c r="DN417" s="2"/>
      <c r="DO417" s="2"/>
      <c r="DP417" s="2"/>
      <c r="DQ417" s="2"/>
      <c r="DR417" s="2"/>
      <c r="DS417" s="2"/>
      <c r="DT417" s="2"/>
      <c r="DU417" s="2"/>
      <c r="DV417" s="2"/>
      <c r="DW417" s="2"/>
      <c r="DX417" s="2"/>
      <c r="DY417" s="2"/>
      <c r="DZ417" s="2"/>
      <c r="EA417" s="2"/>
      <c r="EB417" s="2"/>
      <c r="EC417" s="2"/>
      <c r="ED417" s="2"/>
      <c r="EE417" s="2"/>
      <c r="EF417" s="2"/>
      <c r="EG417" s="2"/>
      <c r="EH417" s="2"/>
      <c r="EI417" s="2"/>
      <c r="EJ417" s="2"/>
      <c r="EK417" s="2"/>
      <c r="EL417" s="2"/>
      <c r="EM417" s="2"/>
      <c r="EN417" s="2"/>
      <c r="EO417" s="2"/>
      <c r="EP417" s="2"/>
      <c r="EQ417" s="2"/>
      <c r="ER417" s="2"/>
      <c r="ES417" s="2"/>
      <c r="ET417" s="2"/>
    </row>
    <row r="418" spans="1:150" s="354" customFormat="1" ht="15" x14ac:dyDescent="0.2">
      <c r="A418" s="359"/>
      <c r="B418" s="695"/>
      <c r="C418" s="359"/>
      <c r="D418" s="359"/>
      <c r="E418" s="661"/>
      <c r="F418" s="661"/>
      <c r="G418" s="661"/>
      <c r="H418" s="359"/>
      <c r="I418" s="359"/>
      <c r="J418" s="359"/>
      <c r="K418" s="359"/>
      <c r="L418" s="764"/>
      <c r="M418" s="359"/>
      <c r="N418" s="359"/>
      <c r="O418" s="359"/>
      <c r="P418" s="359"/>
      <c r="Q418" s="359"/>
      <c r="R418" s="359"/>
      <c r="S418" s="359"/>
      <c r="T418" s="359"/>
      <c r="U418" s="359"/>
      <c r="V418" s="360"/>
      <c r="W418" s="362"/>
      <c r="X418" s="3"/>
      <c r="Y418" s="361"/>
      <c r="Z418" s="661"/>
      <c r="AA418" s="770"/>
      <c r="AB418" s="770"/>
      <c r="AC418" s="687"/>
      <c r="AD418" s="687"/>
      <c r="AE418" s="687"/>
      <c r="AF418" s="357"/>
      <c r="AG418" s="357"/>
      <c r="AH418" s="357"/>
      <c r="AI418" s="357"/>
      <c r="AJ418" s="2"/>
      <c r="AK418" s="2"/>
      <c r="AL418" s="2"/>
      <c r="AM418" s="2"/>
      <c r="AN418" s="2"/>
      <c r="AO418" s="2"/>
      <c r="AP418" s="2"/>
      <c r="AQ418" s="359"/>
      <c r="AR418" s="569"/>
      <c r="AS418" s="359"/>
      <c r="AT418" s="569"/>
      <c r="AU418" s="359"/>
      <c r="AV418" s="359"/>
      <c r="AW418" s="359"/>
      <c r="AX418" s="359"/>
      <c r="AY418" s="569"/>
      <c r="AZ418" s="569"/>
      <c r="BA418" s="569"/>
      <c r="BB418" s="887"/>
      <c r="BC418" s="359"/>
      <c r="BD418" s="359"/>
      <c r="BE418" s="569"/>
      <c r="BF418" s="359"/>
      <c r="BG418" s="378"/>
      <c r="BH418" s="569"/>
      <c r="BI418" s="359"/>
      <c r="BJ418" s="359"/>
      <c r="BK418" s="359"/>
      <c r="BL418" s="359"/>
      <c r="BM418" s="378"/>
      <c r="BN418" s="359"/>
      <c r="BO418" s="359"/>
      <c r="BP418" s="359"/>
      <c r="BQ418" s="382"/>
      <c r="BR418" s="382"/>
      <c r="BS418" s="382"/>
      <c r="BT418" s="382"/>
      <c r="BU418" s="378"/>
      <c r="BV418" s="378"/>
      <c r="BW418" s="381"/>
      <c r="BX418" s="381"/>
      <c r="BY418" s="382"/>
      <c r="BZ418" s="382"/>
      <c r="CA418" s="382"/>
      <c r="CB418" s="381"/>
      <c r="CC418" s="381"/>
      <c r="CE418" s="2"/>
      <c r="CF418" s="2"/>
      <c r="CG418" s="2"/>
      <c r="CH418" s="2"/>
      <c r="CI418" s="2"/>
      <c r="CJ418" s="2"/>
      <c r="CK418" s="2"/>
      <c r="CL418" s="2"/>
      <c r="CM418" s="2"/>
      <c r="CN418" s="2"/>
      <c r="CO418" s="2"/>
      <c r="CP418" s="2"/>
      <c r="CQ418" s="2"/>
      <c r="CR418" s="2"/>
      <c r="CS418" s="359"/>
      <c r="CT418" s="359"/>
      <c r="CU418" s="359"/>
      <c r="CV418" s="401"/>
      <c r="CW418" s="401"/>
      <c r="CX418" s="401"/>
      <c r="CY418" s="401"/>
      <c r="CZ418" s="398"/>
      <c r="DA418" s="398"/>
      <c r="DB418" s="1077"/>
      <c r="DC418" s="398"/>
      <c r="DD418" s="401"/>
      <c r="DE418" s="401"/>
      <c r="DF418" s="401"/>
      <c r="DG418" s="401"/>
      <c r="DH418" s="401"/>
      <c r="DI418" s="2"/>
      <c r="DJ418" s="2"/>
      <c r="DK418" s="2"/>
      <c r="DL418" s="2"/>
      <c r="DM418" s="2"/>
      <c r="DN418" s="2"/>
      <c r="DO418" s="2"/>
      <c r="DP418" s="2"/>
      <c r="DQ418" s="2"/>
      <c r="DR418" s="2"/>
      <c r="DS418" s="2"/>
      <c r="DT418" s="2"/>
      <c r="DU418" s="2"/>
      <c r="DV418" s="2"/>
      <c r="DW418" s="2"/>
      <c r="DX418" s="2"/>
      <c r="DY418" s="2"/>
      <c r="DZ418" s="2"/>
      <c r="EA418" s="2"/>
      <c r="EB418" s="2"/>
      <c r="EC418" s="2"/>
      <c r="ED418" s="2"/>
      <c r="EE418" s="2"/>
      <c r="EF418" s="2"/>
      <c r="EG418" s="2"/>
      <c r="EH418" s="2"/>
      <c r="EI418" s="2"/>
      <c r="EJ418" s="2"/>
      <c r="EK418" s="2"/>
      <c r="EL418" s="2"/>
      <c r="EM418" s="2"/>
      <c r="EN418" s="2"/>
      <c r="EO418" s="2"/>
      <c r="EP418" s="2"/>
      <c r="EQ418" s="2"/>
      <c r="ER418" s="2"/>
      <c r="ES418" s="2"/>
      <c r="ET418" s="2"/>
    </row>
    <row r="419" spans="1:150" s="354" customFormat="1" ht="15" x14ac:dyDescent="0.2">
      <c r="A419" s="359"/>
      <c r="B419" s="695"/>
      <c r="C419" s="359"/>
      <c r="D419" s="359"/>
      <c r="E419" s="661"/>
      <c r="F419" s="661"/>
      <c r="G419" s="661"/>
      <c r="H419" s="359"/>
      <c r="I419" s="359"/>
      <c r="J419" s="359"/>
      <c r="K419" s="359"/>
      <c r="L419" s="764"/>
      <c r="M419" s="359"/>
      <c r="N419" s="359"/>
      <c r="O419" s="359"/>
      <c r="P419" s="359"/>
      <c r="Q419" s="359"/>
      <c r="R419" s="359"/>
      <c r="S419" s="359"/>
      <c r="T419" s="359"/>
      <c r="U419" s="359"/>
      <c r="V419" s="360"/>
      <c r="W419" s="362"/>
      <c r="X419" s="3"/>
      <c r="Y419" s="361"/>
      <c r="Z419" s="661"/>
      <c r="AA419" s="770"/>
      <c r="AB419" s="770"/>
      <c r="AC419" s="687"/>
      <c r="AD419" s="687"/>
      <c r="AE419" s="687"/>
      <c r="AF419" s="357"/>
      <c r="AG419" s="357"/>
      <c r="AH419" s="357"/>
      <c r="AI419" s="357"/>
      <c r="AJ419" s="2"/>
      <c r="AK419" s="2"/>
      <c r="AL419" s="2"/>
      <c r="AM419" s="2"/>
      <c r="AN419" s="2"/>
      <c r="AO419" s="2"/>
      <c r="AP419" s="2"/>
      <c r="AQ419" s="359"/>
      <c r="AR419" s="569"/>
      <c r="AS419" s="359"/>
      <c r="AT419" s="569"/>
      <c r="AU419" s="359"/>
      <c r="AV419" s="359"/>
      <c r="AW419" s="359"/>
      <c r="AX419" s="359"/>
      <c r="AY419" s="569"/>
      <c r="AZ419" s="569"/>
      <c r="BA419" s="569"/>
      <c r="BB419" s="887"/>
      <c r="BC419" s="359"/>
      <c r="BD419" s="359"/>
      <c r="BE419" s="569"/>
      <c r="BF419" s="359"/>
      <c r="BG419" s="378"/>
      <c r="BH419" s="569"/>
      <c r="BI419" s="359"/>
      <c r="BJ419" s="359"/>
      <c r="BK419" s="359"/>
      <c r="BL419" s="359"/>
      <c r="BM419" s="378"/>
      <c r="BN419" s="359"/>
      <c r="BO419" s="359"/>
      <c r="BP419" s="359"/>
      <c r="BQ419" s="382"/>
      <c r="BR419" s="382"/>
      <c r="BS419" s="382"/>
      <c r="BT419" s="382"/>
      <c r="BU419" s="378"/>
      <c r="BV419" s="378"/>
      <c r="BW419" s="381"/>
      <c r="BX419" s="381"/>
      <c r="BY419" s="382"/>
      <c r="BZ419" s="382"/>
      <c r="CA419" s="382"/>
      <c r="CB419" s="381"/>
      <c r="CC419" s="381"/>
      <c r="CE419" s="2"/>
      <c r="CF419" s="2"/>
      <c r="CG419" s="2"/>
      <c r="CH419" s="2"/>
      <c r="CI419" s="2"/>
      <c r="CJ419" s="2"/>
      <c r="CK419" s="2"/>
      <c r="CL419" s="2"/>
      <c r="CM419" s="2"/>
      <c r="CN419" s="2"/>
      <c r="CO419" s="2"/>
      <c r="CP419" s="2"/>
      <c r="CQ419" s="2"/>
      <c r="CR419" s="2"/>
      <c r="CS419" s="359"/>
      <c r="CT419" s="359"/>
      <c r="CU419" s="359"/>
      <c r="CV419" s="401"/>
      <c r="CW419" s="401"/>
      <c r="CX419" s="401"/>
      <c r="CY419" s="401"/>
      <c r="CZ419" s="398"/>
      <c r="DA419" s="398"/>
      <c r="DB419" s="1077"/>
      <c r="DC419" s="398"/>
      <c r="DD419" s="401"/>
      <c r="DE419" s="401"/>
      <c r="DF419" s="401"/>
      <c r="DG419" s="401"/>
      <c r="DH419" s="401"/>
      <c r="DI419" s="2"/>
      <c r="DJ419" s="2"/>
      <c r="DK419" s="2"/>
      <c r="DL419" s="2"/>
      <c r="DM419" s="2"/>
      <c r="DN419" s="2"/>
      <c r="DO419" s="2"/>
      <c r="DP419" s="2"/>
      <c r="DQ419" s="2"/>
      <c r="DR419" s="2"/>
      <c r="DS419" s="2"/>
      <c r="DT419" s="2"/>
      <c r="DU419" s="2"/>
      <c r="DV419" s="2"/>
      <c r="DW419" s="2"/>
      <c r="DX419" s="2"/>
      <c r="DY419" s="2"/>
      <c r="DZ419" s="2"/>
      <c r="EA419" s="2"/>
      <c r="EB419" s="2"/>
      <c r="EC419" s="2"/>
      <c r="ED419" s="2"/>
      <c r="EE419" s="2"/>
      <c r="EF419" s="2"/>
      <c r="EG419" s="2"/>
      <c r="EH419" s="2"/>
      <c r="EI419" s="2"/>
      <c r="EJ419" s="2"/>
      <c r="EK419" s="2"/>
      <c r="EL419" s="2"/>
      <c r="EM419" s="2"/>
      <c r="EN419" s="2"/>
      <c r="EO419" s="2"/>
      <c r="EP419" s="2"/>
      <c r="EQ419" s="2"/>
      <c r="ER419" s="2"/>
      <c r="ES419" s="2"/>
      <c r="ET419" s="2"/>
    </row>
    <row r="420" spans="1:150" s="354" customFormat="1" ht="15" x14ac:dyDescent="0.2">
      <c r="A420" s="359"/>
      <c r="B420" s="695"/>
      <c r="C420" s="359"/>
      <c r="D420" s="359"/>
      <c r="E420" s="661"/>
      <c r="F420" s="661"/>
      <c r="G420" s="661"/>
      <c r="H420" s="359"/>
      <c r="I420" s="359"/>
      <c r="J420" s="359"/>
      <c r="K420" s="359"/>
      <c r="L420" s="764"/>
      <c r="M420" s="359"/>
      <c r="N420" s="359"/>
      <c r="O420" s="359"/>
      <c r="P420" s="359"/>
      <c r="Q420" s="359"/>
      <c r="R420" s="359"/>
      <c r="S420" s="359"/>
      <c r="T420" s="359"/>
      <c r="U420" s="359"/>
      <c r="V420" s="360"/>
      <c r="W420" s="362"/>
      <c r="X420" s="3"/>
      <c r="Y420" s="361"/>
      <c r="Z420" s="661"/>
      <c r="AA420" s="770"/>
      <c r="AB420" s="770"/>
      <c r="AC420" s="687"/>
      <c r="AD420" s="687"/>
      <c r="AE420" s="687"/>
      <c r="AF420" s="357"/>
      <c r="AG420" s="357"/>
      <c r="AH420" s="357"/>
      <c r="AI420" s="357"/>
      <c r="AJ420" s="2"/>
      <c r="AK420" s="2"/>
      <c r="AL420" s="2"/>
      <c r="AM420" s="2"/>
      <c r="AN420" s="2"/>
      <c r="AO420" s="2"/>
      <c r="AP420" s="2"/>
      <c r="AQ420" s="359"/>
      <c r="AR420" s="569"/>
      <c r="AS420" s="359"/>
      <c r="AT420" s="569"/>
      <c r="AU420" s="359"/>
      <c r="AV420" s="359"/>
      <c r="AW420" s="359"/>
      <c r="AX420" s="359"/>
      <c r="AY420" s="569"/>
      <c r="AZ420" s="569"/>
      <c r="BA420" s="569"/>
      <c r="BB420" s="887"/>
      <c r="BC420" s="359"/>
      <c r="BD420" s="359"/>
      <c r="BE420" s="569"/>
      <c r="BF420" s="359"/>
      <c r="BG420" s="378"/>
      <c r="BH420" s="569"/>
      <c r="BI420" s="359"/>
      <c r="BJ420" s="359"/>
      <c r="BK420" s="359"/>
      <c r="BL420" s="359"/>
      <c r="BM420" s="378"/>
      <c r="BN420" s="359"/>
      <c r="BO420" s="359"/>
      <c r="BP420" s="359"/>
      <c r="BQ420" s="382"/>
      <c r="BR420" s="382"/>
      <c r="BS420" s="382"/>
      <c r="BT420" s="382"/>
      <c r="BU420" s="378"/>
      <c r="BV420" s="378"/>
      <c r="BW420" s="381"/>
      <c r="BX420" s="381"/>
      <c r="BY420" s="382"/>
      <c r="BZ420" s="382"/>
      <c r="CA420" s="382"/>
      <c r="CB420" s="381"/>
      <c r="CC420" s="381"/>
      <c r="CE420" s="2"/>
      <c r="CF420" s="2"/>
      <c r="CG420" s="2"/>
      <c r="CH420" s="2"/>
      <c r="CI420" s="2"/>
      <c r="CJ420" s="2"/>
      <c r="CK420" s="2"/>
      <c r="CL420" s="2"/>
      <c r="CM420" s="2"/>
      <c r="CN420" s="2"/>
      <c r="CO420" s="2"/>
      <c r="CP420" s="2"/>
      <c r="CQ420" s="2"/>
      <c r="CR420" s="2"/>
      <c r="CS420" s="359"/>
      <c r="CT420" s="359"/>
      <c r="CU420" s="359"/>
      <c r="CV420" s="401"/>
      <c r="CW420" s="401"/>
      <c r="CX420" s="401"/>
      <c r="CY420" s="401"/>
      <c r="CZ420" s="398"/>
      <c r="DA420" s="398"/>
      <c r="DB420" s="1077"/>
      <c r="DC420" s="398"/>
      <c r="DD420" s="401"/>
      <c r="DE420" s="401"/>
      <c r="DF420" s="401"/>
      <c r="DG420" s="401"/>
      <c r="DH420" s="401"/>
      <c r="DI420" s="2"/>
      <c r="DJ420" s="2"/>
      <c r="DK420" s="2"/>
      <c r="DL420" s="2"/>
      <c r="DM420" s="2"/>
      <c r="DN420" s="2"/>
      <c r="DO420" s="2"/>
      <c r="DP420" s="2"/>
      <c r="DQ420" s="2"/>
      <c r="DR420" s="2"/>
      <c r="DS420" s="2"/>
      <c r="DT420" s="2"/>
      <c r="DU420" s="2"/>
      <c r="DV420" s="2"/>
      <c r="DW420" s="2"/>
      <c r="DX420" s="2"/>
      <c r="DY420" s="2"/>
      <c r="DZ420" s="2"/>
      <c r="EA420" s="2"/>
      <c r="EB420" s="2"/>
      <c r="EC420" s="2"/>
      <c r="ED420" s="2"/>
      <c r="EE420" s="2"/>
      <c r="EF420" s="2"/>
      <c r="EG420" s="2"/>
      <c r="EH420" s="2"/>
      <c r="EI420" s="2"/>
      <c r="EJ420" s="2"/>
      <c r="EK420" s="2"/>
      <c r="EL420" s="2"/>
      <c r="EM420" s="2"/>
      <c r="EN420" s="2"/>
      <c r="EO420" s="2"/>
      <c r="EP420" s="2"/>
      <c r="EQ420" s="2"/>
      <c r="ER420" s="2"/>
      <c r="ES420" s="2"/>
      <c r="ET420" s="2"/>
    </row>
    <row r="421" spans="1:150" s="354" customFormat="1" ht="15" x14ac:dyDescent="0.2">
      <c r="A421" s="359"/>
      <c r="B421" s="695"/>
      <c r="C421" s="359"/>
      <c r="D421" s="359"/>
      <c r="E421" s="661"/>
      <c r="F421" s="661"/>
      <c r="G421" s="661"/>
      <c r="H421" s="359"/>
      <c r="I421" s="359"/>
      <c r="J421" s="359"/>
      <c r="K421" s="359"/>
      <c r="L421" s="764"/>
      <c r="M421" s="359"/>
      <c r="N421" s="359"/>
      <c r="O421" s="359"/>
      <c r="P421" s="359"/>
      <c r="Q421" s="359"/>
      <c r="R421" s="359"/>
      <c r="S421" s="359"/>
      <c r="T421" s="359"/>
      <c r="U421" s="359"/>
      <c r="V421" s="360"/>
      <c r="W421" s="362"/>
      <c r="X421" s="3"/>
      <c r="Y421" s="361"/>
      <c r="Z421" s="661"/>
      <c r="AA421" s="770"/>
      <c r="AB421" s="770"/>
      <c r="AC421" s="687"/>
      <c r="AD421" s="687"/>
      <c r="AE421" s="687"/>
      <c r="AF421" s="357"/>
      <c r="AG421" s="357"/>
      <c r="AH421" s="357"/>
      <c r="AI421" s="357"/>
      <c r="AJ421" s="2"/>
      <c r="AK421" s="2"/>
      <c r="AL421" s="2"/>
      <c r="AM421" s="2"/>
      <c r="AN421" s="2"/>
      <c r="AO421" s="2"/>
      <c r="AP421" s="2"/>
      <c r="AQ421" s="359"/>
      <c r="AR421" s="569"/>
      <c r="AS421" s="359"/>
      <c r="AT421" s="569"/>
      <c r="AU421" s="359"/>
      <c r="AV421" s="359"/>
      <c r="AW421" s="359"/>
      <c r="AX421" s="359"/>
      <c r="AY421" s="569"/>
      <c r="AZ421" s="569"/>
      <c r="BA421" s="569"/>
      <c r="BB421" s="887"/>
      <c r="BC421" s="359"/>
      <c r="BD421" s="359"/>
      <c r="BE421" s="569"/>
      <c r="BF421" s="359"/>
      <c r="BG421" s="378"/>
      <c r="BH421" s="569"/>
      <c r="BI421" s="359"/>
      <c r="BJ421" s="359"/>
      <c r="BK421" s="359"/>
      <c r="BL421" s="359"/>
      <c r="BM421" s="378"/>
      <c r="BN421" s="359"/>
      <c r="BO421" s="359"/>
      <c r="BP421" s="359"/>
      <c r="BQ421" s="382"/>
      <c r="BR421" s="382"/>
      <c r="BS421" s="382"/>
      <c r="BT421" s="382"/>
      <c r="BU421" s="378"/>
      <c r="BV421" s="378"/>
      <c r="BW421" s="381"/>
      <c r="BX421" s="381"/>
      <c r="BY421" s="382"/>
      <c r="BZ421" s="382"/>
      <c r="CA421" s="382"/>
      <c r="CB421" s="381"/>
      <c r="CC421" s="381"/>
      <c r="CE421" s="2"/>
      <c r="CF421" s="2"/>
      <c r="CG421" s="2"/>
      <c r="CH421" s="2"/>
      <c r="CI421" s="2"/>
      <c r="CJ421" s="2"/>
      <c r="CK421" s="2"/>
      <c r="CL421" s="2"/>
      <c r="CM421" s="2"/>
      <c r="CN421" s="2"/>
      <c r="CO421" s="2"/>
      <c r="CP421" s="2"/>
      <c r="CQ421" s="2"/>
      <c r="CR421" s="2"/>
      <c r="CS421" s="359"/>
      <c r="CT421" s="359"/>
      <c r="CU421" s="359"/>
      <c r="CV421" s="401"/>
      <c r="CW421" s="401"/>
      <c r="CX421" s="401"/>
      <c r="CY421" s="401"/>
      <c r="CZ421" s="398"/>
      <c r="DA421" s="398"/>
      <c r="DB421" s="1077"/>
      <c r="DC421" s="398"/>
      <c r="DD421" s="401"/>
      <c r="DE421" s="401"/>
      <c r="DF421" s="401"/>
      <c r="DG421" s="401"/>
      <c r="DH421" s="401"/>
      <c r="DI421" s="2"/>
      <c r="DJ421" s="2"/>
      <c r="DK421" s="2"/>
      <c r="DL421" s="2"/>
      <c r="DM421" s="2"/>
      <c r="DN421" s="2"/>
      <c r="DO421" s="2"/>
      <c r="DP421" s="2"/>
      <c r="DQ421" s="2"/>
      <c r="DR421" s="2"/>
      <c r="DS421" s="2"/>
      <c r="DT421" s="2"/>
      <c r="DU421" s="2"/>
      <c r="DV421" s="2"/>
      <c r="DW421" s="2"/>
      <c r="DX421" s="2"/>
      <c r="DY421" s="2"/>
      <c r="DZ421" s="2"/>
      <c r="EA421" s="2"/>
      <c r="EB421" s="2"/>
      <c r="EC421" s="2"/>
      <c r="ED421" s="2"/>
      <c r="EE421" s="2"/>
      <c r="EF421" s="2"/>
      <c r="EG421" s="2"/>
      <c r="EH421" s="2"/>
      <c r="EI421" s="2"/>
      <c r="EJ421" s="2"/>
      <c r="EK421" s="2"/>
      <c r="EL421" s="2"/>
      <c r="EM421" s="2"/>
      <c r="EN421" s="2"/>
      <c r="EO421" s="2"/>
      <c r="EP421" s="2"/>
      <c r="EQ421" s="2"/>
      <c r="ER421" s="2"/>
      <c r="ES421" s="2"/>
      <c r="ET421" s="2"/>
    </row>
    <row r="422" spans="1:150" s="354" customFormat="1" ht="15" x14ac:dyDescent="0.2">
      <c r="A422" s="359"/>
      <c r="B422" s="695"/>
      <c r="C422" s="359"/>
      <c r="D422" s="359"/>
      <c r="E422" s="661"/>
      <c r="F422" s="661"/>
      <c r="G422" s="661"/>
      <c r="H422" s="359"/>
      <c r="I422" s="359"/>
      <c r="J422" s="359"/>
      <c r="K422" s="359"/>
      <c r="L422" s="764"/>
      <c r="M422" s="359"/>
      <c r="N422" s="359"/>
      <c r="O422" s="359"/>
      <c r="P422" s="359"/>
      <c r="Q422" s="359"/>
      <c r="R422" s="359"/>
      <c r="S422" s="359"/>
      <c r="T422" s="359"/>
      <c r="U422" s="359"/>
      <c r="V422" s="360"/>
      <c r="W422" s="362"/>
      <c r="X422" s="3"/>
      <c r="Y422" s="361"/>
      <c r="Z422" s="661"/>
      <c r="AA422" s="770"/>
      <c r="AB422" s="770"/>
      <c r="AC422" s="687"/>
      <c r="AD422" s="687"/>
      <c r="AE422" s="687"/>
      <c r="AF422" s="357"/>
      <c r="AG422" s="357"/>
      <c r="AH422" s="357"/>
      <c r="AI422" s="357"/>
      <c r="AJ422" s="2"/>
      <c r="AK422" s="2"/>
      <c r="AL422" s="2"/>
      <c r="AM422" s="2"/>
      <c r="AN422" s="2"/>
      <c r="AO422" s="2"/>
      <c r="AP422" s="2"/>
      <c r="AQ422" s="359"/>
      <c r="AR422" s="569"/>
      <c r="AS422" s="359"/>
      <c r="AT422" s="569"/>
      <c r="AU422" s="359"/>
      <c r="AV422" s="359"/>
      <c r="AW422" s="359"/>
      <c r="AX422" s="359"/>
      <c r="AY422" s="569"/>
      <c r="AZ422" s="569"/>
      <c r="BA422" s="569"/>
      <c r="BB422" s="887"/>
      <c r="BC422" s="359"/>
      <c r="BD422" s="359"/>
      <c r="BE422" s="569"/>
      <c r="BF422" s="359"/>
      <c r="BG422" s="378"/>
      <c r="BH422" s="569"/>
      <c r="BI422" s="359"/>
      <c r="BJ422" s="359"/>
      <c r="BK422" s="359"/>
      <c r="BL422" s="359"/>
      <c r="BM422" s="378"/>
      <c r="BN422" s="359"/>
      <c r="BO422" s="359"/>
      <c r="BP422" s="359"/>
      <c r="BQ422" s="382"/>
      <c r="BR422" s="382"/>
      <c r="BS422" s="382"/>
      <c r="BT422" s="382"/>
      <c r="BU422" s="378"/>
      <c r="BV422" s="378"/>
      <c r="BW422" s="381"/>
      <c r="BX422" s="381"/>
      <c r="BY422" s="382"/>
      <c r="BZ422" s="382"/>
      <c r="CA422" s="382"/>
      <c r="CB422" s="381"/>
      <c r="CC422" s="381"/>
      <c r="CE422" s="2"/>
      <c r="CF422" s="2"/>
      <c r="CG422" s="2"/>
      <c r="CH422" s="2"/>
      <c r="CI422" s="2"/>
      <c r="CJ422" s="2"/>
      <c r="CK422" s="2"/>
      <c r="CL422" s="2"/>
      <c r="CM422" s="2"/>
      <c r="CN422" s="2"/>
      <c r="CO422" s="2"/>
      <c r="CP422" s="2"/>
      <c r="CQ422" s="2"/>
      <c r="CR422" s="2"/>
      <c r="CS422" s="359"/>
      <c r="CT422" s="359"/>
      <c r="CU422" s="359"/>
      <c r="CV422" s="401"/>
      <c r="CW422" s="401"/>
      <c r="CX422" s="401"/>
      <c r="CY422" s="401"/>
      <c r="CZ422" s="398"/>
      <c r="DA422" s="398"/>
      <c r="DB422" s="1077"/>
      <c r="DC422" s="398"/>
      <c r="DD422" s="401"/>
      <c r="DE422" s="401"/>
      <c r="DF422" s="401"/>
      <c r="DG422" s="401"/>
      <c r="DH422" s="401"/>
      <c r="DI422" s="2"/>
      <c r="DJ422" s="2"/>
      <c r="DK422" s="2"/>
      <c r="DL422" s="2"/>
      <c r="DM422" s="2"/>
      <c r="DN422" s="2"/>
      <c r="DO422" s="2"/>
      <c r="DP422" s="2"/>
      <c r="DQ422" s="2"/>
      <c r="DR422" s="2"/>
      <c r="DS422" s="2"/>
      <c r="DT422" s="2"/>
      <c r="DU422" s="2"/>
      <c r="DV422" s="2"/>
      <c r="DW422" s="2"/>
      <c r="DX422" s="2"/>
      <c r="DY422" s="2"/>
      <c r="DZ422" s="2"/>
      <c r="EA422" s="2"/>
      <c r="EB422" s="2"/>
      <c r="EC422" s="2"/>
      <c r="ED422" s="2"/>
      <c r="EE422" s="2"/>
      <c r="EF422" s="2"/>
      <c r="EG422" s="2"/>
      <c r="EH422" s="2"/>
      <c r="EI422" s="2"/>
      <c r="EJ422" s="2"/>
      <c r="EK422" s="2"/>
      <c r="EL422" s="2"/>
      <c r="EM422" s="2"/>
      <c r="EN422" s="2"/>
      <c r="EO422" s="2"/>
      <c r="EP422" s="2"/>
      <c r="EQ422" s="2"/>
      <c r="ER422" s="2"/>
      <c r="ES422" s="2"/>
      <c r="ET422" s="2"/>
    </row>
    <row r="423" spans="1:150" s="354" customFormat="1" x14ac:dyDescent="0.2">
      <c r="A423" s="359"/>
      <c r="B423" s="661"/>
      <c r="C423" s="359"/>
      <c r="D423" s="359"/>
      <c r="E423" s="661"/>
      <c r="F423" s="661"/>
      <c r="G423" s="661"/>
      <c r="H423" s="359"/>
      <c r="I423" s="359"/>
      <c r="J423" s="359"/>
      <c r="K423" s="359"/>
      <c r="L423" s="764"/>
      <c r="M423" s="359"/>
      <c r="N423" s="359"/>
      <c r="O423" s="359"/>
      <c r="P423" s="359"/>
      <c r="Q423" s="359"/>
      <c r="R423" s="359"/>
      <c r="S423" s="359"/>
      <c r="T423" s="359"/>
      <c r="U423" s="359"/>
      <c r="V423" s="360"/>
      <c r="W423" s="362"/>
      <c r="X423" s="3"/>
      <c r="Y423" s="361"/>
      <c r="Z423" s="661"/>
      <c r="AA423" s="770"/>
      <c r="AB423" s="770"/>
      <c r="AC423" s="687"/>
      <c r="AD423" s="687"/>
      <c r="AE423" s="687"/>
      <c r="AF423" s="357"/>
      <c r="AG423" s="357"/>
      <c r="AH423" s="357"/>
      <c r="AI423" s="357"/>
      <c r="AJ423" s="2"/>
      <c r="AK423" s="2"/>
      <c r="AL423" s="2"/>
      <c r="AM423" s="2"/>
      <c r="AN423" s="2"/>
      <c r="AO423" s="2"/>
      <c r="AP423" s="2"/>
      <c r="AQ423" s="359"/>
      <c r="AR423" s="569"/>
      <c r="AS423" s="359"/>
      <c r="AT423" s="569"/>
      <c r="AU423" s="359"/>
      <c r="AV423" s="359"/>
      <c r="AW423" s="359"/>
      <c r="AX423" s="359"/>
      <c r="AY423" s="569"/>
      <c r="AZ423" s="569"/>
      <c r="BA423" s="569"/>
      <c r="BB423" s="887"/>
      <c r="BC423" s="359"/>
      <c r="BD423" s="359"/>
      <c r="BE423" s="569"/>
      <c r="BF423" s="359"/>
      <c r="BG423" s="378"/>
      <c r="BH423" s="569"/>
      <c r="BI423" s="359"/>
      <c r="BJ423" s="359"/>
      <c r="BK423" s="359"/>
      <c r="BL423" s="359"/>
      <c r="BM423" s="378"/>
      <c r="BN423" s="359"/>
      <c r="BO423" s="359"/>
      <c r="BP423" s="359"/>
      <c r="BQ423" s="382"/>
      <c r="BR423" s="382"/>
      <c r="BS423" s="382"/>
      <c r="BT423" s="382"/>
      <c r="BU423" s="378"/>
      <c r="BV423" s="378"/>
      <c r="BW423" s="381"/>
      <c r="BX423" s="381"/>
      <c r="BY423" s="382"/>
      <c r="BZ423" s="382"/>
      <c r="CA423" s="382"/>
      <c r="CB423" s="381"/>
      <c r="CC423" s="381"/>
      <c r="CE423" s="2"/>
      <c r="CF423" s="2"/>
      <c r="CG423" s="2"/>
      <c r="CH423" s="2"/>
      <c r="CI423" s="2"/>
      <c r="CJ423" s="2"/>
      <c r="CK423" s="2"/>
      <c r="CL423" s="2"/>
      <c r="CM423" s="2"/>
      <c r="CN423" s="2"/>
      <c r="CO423" s="2"/>
      <c r="CP423" s="2"/>
      <c r="CQ423" s="2"/>
      <c r="CR423" s="2"/>
      <c r="CS423" s="359"/>
      <c r="CT423" s="359"/>
      <c r="CU423" s="359"/>
      <c r="CV423" s="401"/>
      <c r="CW423" s="401"/>
      <c r="CX423" s="401"/>
      <c r="CY423" s="401"/>
      <c r="CZ423" s="398"/>
      <c r="DA423" s="398"/>
      <c r="DB423" s="1077"/>
      <c r="DC423" s="398"/>
      <c r="DD423" s="401"/>
      <c r="DE423" s="401"/>
      <c r="DF423" s="401"/>
      <c r="DG423" s="401"/>
      <c r="DH423" s="401"/>
      <c r="DI423" s="2"/>
      <c r="DJ423" s="2"/>
      <c r="DK423" s="2"/>
      <c r="DL423" s="2"/>
      <c r="DM423" s="2"/>
      <c r="DN423" s="2"/>
      <c r="DO423" s="2"/>
      <c r="DP423" s="2"/>
      <c r="DQ423" s="2"/>
      <c r="DR423" s="2"/>
      <c r="DS423" s="2"/>
      <c r="DT423" s="2"/>
      <c r="DU423" s="2"/>
      <c r="DV423" s="2"/>
      <c r="DW423" s="2"/>
      <c r="DX423" s="2"/>
      <c r="DY423" s="2"/>
      <c r="DZ423" s="2"/>
      <c r="EA423" s="2"/>
      <c r="EB423" s="2"/>
      <c r="EC423" s="2"/>
      <c r="ED423" s="2"/>
      <c r="EE423" s="2"/>
      <c r="EF423" s="2"/>
      <c r="EG423" s="2"/>
      <c r="EH423" s="2"/>
      <c r="EI423" s="2"/>
      <c r="EJ423" s="2"/>
      <c r="EK423" s="2"/>
      <c r="EL423" s="2"/>
      <c r="EM423" s="2"/>
      <c r="EN423" s="2"/>
      <c r="EO423" s="2"/>
      <c r="EP423" s="2"/>
      <c r="EQ423" s="2"/>
      <c r="ER423" s="2"/>
      <c r="ES423" s="2"/>
      <c r="ET423" s="2"/>
    </row>
    <row r="424" spans="1:150" s="354" customFormat="1" x14ac:dyDescent="0.2">
      <c r="A424" s="359"/>
      <c r="B424" s="661"/>
      <c r="C424" s="359"/>
      <c r="D424" s="359"/>
      <c r="E424" s="661"/>
      <c r="F424" s="661"/>
      <c r="G424" s="661"/>
      <c r="H424" s="359"/>
      <c r="I424" s="359"/>
      <c r="J424" s="359"/>
      <c r="K424" s="359"/>
      <c r="L424" s="764"/>
      <c r="M424" s="359"/>
      <c r="N424" s="359"/>
      <c r="O424" s="359"/>
      <c r="P424" s="359"/>
      <c r="Q424" s="359"/>
      <c r="R424" s="359"/>
      <c r="S424" s="359"/>
      <c r="T424" s="359"/>
      <c r="U424" s="359"/>
      <c r="V424" s="360"/>
      <c r="W424" s="362"/>
      <c r="X424" s="3"/>
      <c r="Y424" s="361"/>
      <c r="Z424" s="661"/>
      <c r="AA424" s="770"/>
      <c r="AB424" s="770"/>
      <c r="AC424" s="687"/>
      <c r="AD424" s="687"/>
      <c r="AE424" s="687"/>
      <c r="AF424" s="357"/>
      <c r="AG424" s="357"/>
      <c r="AH424" s="357"/>
      <c r="AI424" s="357"/>
      <c r="AJ424" s="2"/>
      <c r="AK424" s="2"/>
      <c r="AL424" s="2"/>
      <c r="AM424" s="2"/>
      <c r="AN424" s="2"/>
      <c r="AO424" s="2"/>
      <c r="AP424" s="2"/>
      <c r="AQ424" s="359"/>
      <c r="AR424" s="569"/>
      <c r="AS424" s="359"/>
      <c r="AT424" s="569"/>
      <c r="AU424" s="359"/>
      <c r="AV424" s="359"/>
      <c r="AW424" s="359"/>
      <c r="AX424" s="359"/>
      <c r="AY424" s="569"/>
      <c r="AZ424" s="569"/>
      <c r="BA424" s="569"/>
      <c r="BB424" s="887"/>
      <c r="BC424" s="359"/>
      <c r="BD424" s="359"/>
      <c r="BE424" s="569"/>
      <c r="BF424" s="359"/>
      <c r="BG424" s="378"/>
      <c r="BH424" s="569"/>
      <c r="BI424" s="359"/>
      <c r="BJ424" s="359"/>
      <c r="BK424" s="359"/>
      <c r="BL424" s="359"/>
      <c r="BM424" s="378"/>
      <c r="BN424" s="359"/>
      <c r="BO424" s="359"/>
      <c r="BP424" s="359"/>
      <c r="BQ424" s="382"/>
      <c r="BR424" s="382"/>
      <c r="BS424" s="382"/>
      <c r="BT424" s="382"/>
      <c r="BU424" s="378"/>
      <c r="BV424" s="378"/>
      <c r="BW424" s="381"/>
      <c r="BX424" s="381"/>
      <c r="BY424" s="382"/>
      <c r="BZ424" s="382"/>
      <c r="CA424" s="382"/>
      <c r="CB424" s="381"/>
      <c r="CC424" s="381"/>
      <c r="CE424" s="2"/>
      <c r="CF424" s="2"/>
      <c r="CG424" s="2"/>
      <c r="CH424" s="2"/>
      <c r="CI424" s="2"/>
      <c r="CJ424" s="2"/>
      <c r="CK424" s="2"/>
      <c r="CL424" s="2"/>
      <c r="CM424" s="2"/>
      <c r="CN424" s="2"/>
      <c r="CO424" s="2"/>
      <c r="CP424" s="2"/>
      <c r="CQ424" s="2"/>
      <c r="CR424" s="2"/>
      <c r="CS424" s="359"/>
      <c r="CT424" s="359"/>
      <c r="CU424" s="359"/>
      <c r="CV424" s="401"/>
      <c r="CW424" s="401"/>
      <c r="CX424" s="401"/>
      <c r="CY424" s="401"/>
      <c r="CZ424" s="398"/>
      <c r="DA424" s="398"/>
      <c r="DB424" s="1077"/>
      <c r="DC424" s="398"/>
      <c r="DD424" s="401"/>
      <c r="DE424" s="401"/>
      <c r="DF424" s="401"/>
      <c r="DG424" s="401"/>
      <c r="DH424" s="401"/>
      <c r="DI424" s="2"/>
      <c r="DJ424" s="2"/>
      <c r="DK424" s="2"/>
      <c r="DL424" s="2"/>
      <c r="DM424" s="2"/>
      <c r="DN424" s="2"/>
      <c r="DO424" s="2"/>
      <c r="DP424" s="2"/>
      <c r="DQ424" s="2"/>
      <c r="DR424" s="2"/>
      <c r="DS424" s="2"/>
      <c r="DT424" s="2"/>
      <c r="DU424" s="2"/>
      <c r="DV424" s="2"/>
      <c r="DW424" s="2"/>
      <c r="DX424" s="2"/>
      <c r="DY424" s="2"/>
      <c r="DZ424" s="2"/>
      <c r="EA424" s="2"/>
      <c r="EB424" s="2"/>
      <c r="EC424" s="2"/>
      <c r="ED424" s="2"/>
      <c r="EE424" s="2"/>
      <c r="EF424" s="2"/>
      <c r="EG424" s="2"/>
      <c r="EH424" s="2"/>
      <c r="EI424" s="2"/>
      <c r="EJ424" s="2"/>
      <c r="EK424" s="2"/>
      <c r="EL424" s="2"/>
      <c r="EM424" s="2"/>
      <c r="EN424" s="2"/>
      <c r="EO424" s="2"/>
      <c r="EP424" s="2"/>
      <c r="EQ424" s="2"/>
      <c r="ER424" s="2"/>
      <c r="ES424" s="2"/>
      <c r="ET424" s="2"/>
    </row>
    <row r="425" spans="1:150" s="354" customFormat="1" x14ac:dyDescent="0.2">
      <c r="A425" s="359"/>
      <c r="B425" s="661"/>
      <c r="C425" s="359"/>
      <c r="D425" s="359"/>
      <c r="E425" s="661"/>
      <c r="F425" s="661"/>
      <c r="G425" s="661"/>
      <c r="H425" s="359"/>
      <c r="I425" s="359"/>
      <c r="J425" s="359"/>
      <c r="K425" s="359"/>
      <c r="L425" s="764"/>
      <c r="M425" s="359"/>
      <c r="N425" s="359"/>
      <c r="O425" s="359"/>
      <c r="P425" s="359"/>
      <c r="Q425" s="359"/>
      <c r="R425" s="359"/>
      <c r="S425" s="359"/>
      <c r="T425" s="359"/>
      <c r="U425" s="359"/>
      <c r="V425" s="360"/>
      <c r="W425" s="362"/>
      <c r="X425" s="3"/>
      <c r="Y425" s="361"/>
      <c r="Z425" s="661"/>
      <c r="AA425" s="770"/>
      <c r="AB425" s="770"/>
      <c r="AC425" s="687"/>
      <c r="AD425" s="687"/>
      <c r="AE425" s="687"/>
      <c r="AF425" s="357"/>
      <c r="AG425" s="357"/>
      <c r="AH425" s="357"/>
      <c r="AI425" s="357"/>
      <c r="AJ425" s="2"/>
      <c r="AK425" s="2"/>
      <c r="AL425" s="2"/>
      <c r="AM425" s="2"/>
      <c r="AN425" s="2"/>
      <c r="AO425" s="2"/>
      <c r="AP425" s="2"/>
      <c r="AQ425" s="359"/>
      <c r="AR425" s="569"/>
      <c r="AS425" s="359"/>
      <c r="AT425" s="569"/>
      <c r="AU425" s="359"/>
      <c r="AV425" s="359"/>
      <c r="AW425" s="359"/>
      <c r="AX425" s="359"/>
      <c r="AY425" s="569"/>
      <c r="AZ425" s="569"/>
      <c r="BA425" s="569"/>
      <c r="BB425" s="887"/>
      <c r="BC425" s="359"/>
      <c r="BD425" s="359"/>
      <c r="BE425" s="569"/>
      <c r="BF425" s="359"/>
      <c r="BG425" s="378"/>
      <c r="BH425" s="569"/>
      <c r="BI425" s="359"/>
      <c r="BJ425" s="359"/>
      <c r="BK425" s="359"/>
      <c r="BL425" s="359"/>
      <c r="BM425" s="378"/>
      <c r="BN425" s="359"/>
      <c r="BO425" s="359"/>
      <c r="BP425" s="359"/>
      <c r="BQ425" s="382"/>
      <c r="BR425" s="382"/>
      <c r="BS425" s="382"/>
      <c r="BT425" s="382"/>
      <c r="BU425" s="378"/>
      <c r="BV425" s="378"/>
      <c r="BW425" s="381"/>
      <c r="BX425" s="381"/>
      <c r="BY425" s="382"/>
      <c r="BZ425" s="382"/>
      <c r="CA425" s="382"/>
      <c r="CB425" s="381"/>
      <c r="CC425" s="381"/>
      <c r="CE425" s="2"/>
      <c r="CF425" s="2"/>
      <c r="CG425" s="2"/>
      <c r="CH425" s="2"/>
      <c r="CI425" s="2"/>
      <c r="CJ425" s="2"/>
      <c r="CK425" s="2"/>
      <c r="CL425" s="2"/>
      <c r="CM425" s="2"/>
      <c r="CN425" s="2"/>
      <c r="CO425" s="2"/>
      <c r="CP425" s="2"/>
      <c r="CQ425" s="2"/>
      <c r="CR425" s="2"/>
      <c r="CS425" s="359"/>
      <c r="CT425" s="359"/>
      <c r="CU425" s="359"/>
      <c r="CV425" s="401"/>
      <c r="CW425" s="401"/>
      <c r="CX425" s="401"/>
      <c r="CY425" s="401"/>
      <c r="CZ425" s="398"/>
      <c r="DA425" s="398"/>
      <c r="DB425" s="1077"/>
      <c r="DC425" s="398"/>
      <c r="DD425" s="401"/>
      <c r="DE425" s="401"/>
      <c r="DF425" s="401"/>
      <c r="DG425" s="401"/>
      <c r="DH425" s="401"/>
      <c r="DI425" s="2"/>
      <c r="DJ425" s="2"/>
      <c r="DK425" s="2"/>
      <c r="DL425" s="2"/>
      <c r="DM425" s="2"/>
      <c r="DN425" s="2"/>
      <c r="DO425" s="2"/>
      <c r="DP425" s="2"/>
      <c r="DQ425" s="2"/>
      <c r="DR425" s="2"/>
      <c r="DS425" s="2"/>
      <c r="DT425" s="2"/>
      <c r="DU425" s="2"/>
      <c r="DV425" s="2"/>
      <c r="DW425" s="2"/>
      <c r="DX425" s="2"/>
      <c r="DY425" s="2"/>
      <c r="DZ425" s="2"/>
      <c r="EA425" s="2"/>
      <c r="EB425" s="2"/>
      <c r="EC425" s="2"/>
      <c r="ED425" s="2"/>
      <c r="EE425" s="2"/>
      <c r="EF425" s="2"/>
      <c r="EG425" s="2"/>
      <c r="EH425" s="2"/>
      <c r="EI425" s="2"/>
      <c r="EJ425" s="2"/>
      <c r="EK425" s="2"/>
      <c r="EL425" s="2"/>
      <c r="EM425" s="2"/>
      <c r="EN425" s="2"/>
      <c r="EO425" s="2"/>
      <c r="EP425" s="2"/>
      <c r="EQ425" s="2"/>
      <c r="ER425" s="2"/>
      <c r="ES425" s="2"/>
      <c r="ET425" s="2"/>
    </row>
    <row r="426" spans="1:150" s="354" customFormat="1" x14ac:dyDescent="0.2">
      <c r="A426" s="359"/>
      <c r="B426" s="661"/>
      <c r="C426" s="359"/>
      <c r="D426" s="359"/>
      <c r="E426" s="661"/>
      <c r="F426" s="661"/>
      <c r="G426" s="661"/>
      <c r="H426" s="359"/>
      <c r="I426" s="359"/>
      <c r="J426" s="359"/>
      <c r="K426" s="359"/>
      <c r="L426" s="764"/>
      <c r="M426" s="359"/>
      <c r="N426" s="359"/>
      <c r="O426" s="359"/>
      <c r="P426" s="359"/>
      <c r="Q426" s="359"/>
      <c r="R426" s="359"/>
      <c r="S426" s="359"/>
      <c r="T426" s="359"/>
      <c r="U426" s="359"/>
      <c r="V426" s="360"/>
      <c r="W426" s="362"/>
      <c r="X426" s="3"/>
      <c r="Y426" s="361"/>
      <c r="Z426" s="661"/>
      <c r="AA426" s="770"/>
      <c r="AB426" s="770"/>
      <c r="AC426" s="687"/>
      <c r="AD426" s="687"/>
      <c r="AE426" s="687"/>
      <c r="AF426" s="357"/>
      <c r="AG426" s="357"/>
      <c r="AH426" s="357"/>
      <c r="AI426" s="357"/>
      <c r="AJ426" s="2"/>
      <c r="AK426" s="2"/>
      <c r="AL426" s="2"/>
      <c r="AM426" s="2"/>
      <c r="AN426" s="2"/>
      <c r="AO426" s="2"/>
      <c r="AP426" s="2"/>
      <c r="AQ426" s="359"/>
      <c r="AR426" s="569"/>
      <c r="AS426" s="359"/>
      <c r="AT426" s="569"/>
      <c r="AU426" s="359"/>
      <c r="AV426" s="359"/>
      <c r="AW426" s="359"/>
      <c r="AX426" s="359"/>
      <c r="AY426" s="569"/>
      <c r="AZ426" s="569"/>
      <c r="BA426" s="569"/>
      <c r="BB426" s="887"/>
      <c r="BC426" s="359"/>
      <c r="BD426" s="359"/>
      <c r="BE426" s="569"/>
      <c r="BF426" s="359"/>
      <c r="BG426" s="378"/>
      <c r="BH426" s="569"/>
      <c r="BI426" s="359"/>
      <c r="BJ426" s="359"/>
      <c r="BK426" s="359"/>
      <c r="BL426" s="359"/>
      <c r="BM426" s="378"/>
      <c r="BN426" s="359"/>
      <c r="BO426" s="359"/>
      <c r="BP426" s="359"/>
      <c r="BQ426" s="382"/>
      <c r="BR426" s="382"/>
      <c r="BS426" s="382"/>
      <c r="BT426" s="382"/>
      <c r="BU426" s="378"/>
      <c r="BV426" s="378"/>
      <c r="BW426" s="381"/>
      <c r="BX426" s="381"/>
      <c r="BY426" s="382"/>
      <c r="BZ426" s="382"/>
      <c r="CA426" s="382"/>
      <c r="CB426" s="381"/>
      <c r="CC426" s="381"/>
      <c r="CE426" s="2"/>
      <c r="CF426" s="2"/>
      <c r="CG426" s="2"/>
      <c r="CH426" s="2"/>
      <c r="CI426" s="2"/>
      <c r="CJ426" s="2"/>
      <c r="CK426" s="2"/>
      <c r="CL426" s="2"/>
      <c r="CM426" s="2"/>
      <c r="CN426" s="2"/>
      <c r="CO426" s="2"/>
      <c r="CP426" s="2"/>
      <c r="CQ426" s="2"/>
      <c r="CR426" s="2"/>
      <c r="CS426" s="359"/>
      <c r="CT426" s="359"/>
      <c r="CU426" s="359"/>
      <c r="CV426" s="401"/>
      <c r="CW426" s="401"/>
      <c r="CX426" s="401"/>
      <c r="CY426" s="401"/>
      <c r="CZ426" s="398"/>
      <c r="DA426" s="398"/>
      <c r="DB426" s="1077"/>
      <c r="DC426" s="398"/>
      <c r="DD426" s="401"/>
      <c r="DE426" s="401"/>
      <c r="DF426" s="401"/>
      <c r="DG426" s="401"/>
      <c r="DH426" s="401"/>
      <c r="DI426" s="2"/>
      <c r="DJ426" s="2"/>
      <c r="DK426" s="2"/>
      <c r="DL426" s="2"/>
      <c r="DM426" s="2"/>
      <c r="DN426" s="2"/>
      <c r="DO426" s="2"/>
      <c r="DP426" s="2"/>
      <c r="DQ426" s="2"/>
      <c r="DR426" s="2"/>
      <c r="DS426" s="2"/>
      <c r="DT426" s="2"/>
      <c r="DU426" s="2"/>
      <c r="DV426" s="2"/>
      <c r="DW426" s="2"/>
      <c r="DX426" s="2"/>
      <c r="DY426" s="2"/>
      <c r="DZ426" s="2"/>
      <c r="EA426" s="2"/>
      <c r="EB426" s="2"/>
      <c r="EC426" s="2"/>
      <c r="ED426" s="2"/>
      <c r="EE426" s="2"/>
      <c r="EF426" s="2"/>
      <c r="EG426" s="2"/>
      <c r="EH426" s="2"/>
      <c r="EI426" s="2"/>
      <c r="EJ426" s="2"/>
      <c r="EK426" s="2"/>
      <c r="EL426" s="2"/>
      <c r="EM426" s="2"/>
      <c r="EN426" s="2"/>
      <c r="EO426" s="2"/>
      <c r="EP426" s="2"/>
      <c r="EQ426" s="2"/>
      <c r="ER426" s="2"/>
      <c r="ES426" s="2"/>
      <c r="ET426" s="2"/>
    </row>
    <row r="427" spans="1:150" s="354" customFormat="1" x14ac:dyDescent="0.2">
      <c r="A427" s="359"/>
      <c r="B427" s="661"/>
      <c r="C427" s="359"/>
      <c r="D427" s="359"/>
      <c r="E427" s="661"/>
      <c r="F427" s="661"/>
      <c r="G427" s="661"/>
      <c r="H427" s="359"/>
      <c r="I427" s="359"/>
      <c r="J427" s="359"/>
      <c r="K427" s="359"/>
      <c r="L427" s="764"/>
      <c r="M427" s="359"/>
      <c r="N427" s="359"/>
      <c r="O427" s="359"/>
      <c r="P427" s="359"/>
      <c r="Q427" s="359"/>
      <c r="R427" s="359"/>
      <c r="S427" s="359"/>
      <c r="T427" s="359"/>
      <c r="U427" s="359"/>
      <c r="V427" s="360"/>
      <c r="W427" s="362"/>
      <c r="X427" s="3"/>
      <c r="Y427" s="361"/>
      <c r="Z427" s="661"/>
      <c r="AA427" s="770"/>
      <c r="AB427" s="770"/>
      <c r="AC427" s="687"/>
      <c r="AD427" s="687"/>
      <c r="AE427" s="687"/>
      <c r="AF427" s="357"/>
      <c r="AG427" s="357"/>
      <c r="AH427" s="357"/>
      <c r="AI427" s="357"/>
      <c r="AJ427" s="2"/>
      <c r="AK427" s="2"/>
      <c r="AL427" s="2"/>
      <c r="AM427" s="2"/>
      <c r="AN427" s="2"/>
      <c r="AO427" s="2"/>
      <c r="AP427" s="2"/>
      <c r="AQ427" s="359"/>
      <c r="AR427" s="569"/>
      <c r="AS427" s="359"/>
      <c r="AT427" s="569"/>
      <c r="AU427" s="359"/>
      <c r="AV427" s="359"/>
      <c r="AW427" s="359"/>
      <c r="AX427" s="359"/>
      <c r="AY427" s="569"/>
      <c r="AZ427" s="569"/>
      <c r="BA427" s="569"/>
      <c r="BB427" s="887"/>
      <c r="BC427" s="359"/>
      <c r="BD427" s="359"/>
      <c r="BE427" s="569"/>
      <c r="BF427" s="359"/>
      <c r="BG427" s="378"/>
      <c r="BH427" s="569"/>
      <c r="BI427" s="359"/>
      <c r="BJ427" s="359"/>
      <c r="BK427" s="359"/>
      <c r="BL427" s="359"/>
      <c r="BM427" s="378"/>
      <c r="BN427" s="359"/>
      <c r="BO427" s="359"/>
      <c r="BP427" s="359"/>
      <c r="BQ427" s="382"/>
      <c r="BR427" s="382"/>
      <c r="BS427" s="382"/>
      <c r="BT427" s="382"/>
      <c r="BU427" s="378"/>
      <c r="BV427" s="378"/>
      <c r="BW427" s="381"/>
      <c r="BX427" s="381"/>
      <c r="BY427" s="382"/>
      <c r="BZ427" s="382"/>
      <c r="CA427" s="382"/>
      <c r="CB427" s="381"/>
      <c r="CC427" s="381"/>
      <c r="CE427" s="2"/>
      <c r="CF427" s="2"/>
      <c r="CG427" s="2"/>
      <c r="CH427" s="2"/>
      <c r="CI427" s="2"/>
      <c r="CJ427" s="2"/>
      <c r="CK427" s="2"/>
      <c r="CL427" s="2"/>
      <c r="CM427" s="2"/>
      <c r="CN427" s="2"/>
      <c r="CO427" s="2"/>
      <c r="CP427" s="2"/>
      <c r="CQ427" s="2"/>
      <c r="CR427" s="2"/>
      <c r="CS427" s="359"/>
      <c r="CT427" s="359"/>
      <c r="CU427" s="359"/>
      <c r="CV427" s="401"/>
      <c r="CW427" s="401"/>
      <c r="CX427" s="401"/>
      <c r="CY427" s="401"/>
      <c r="CZ427" s="398"/>
      <c r="DA427" s="398"/>
      <c r="DB427" s="1077"/>
      <c r="DC427" s="398"/>
      <c r="DD427" s="401"/>
      <c r="DE427" s="401"/>
      <c r="DF427" s="401"/>
      <c r="DG427" s="401"/>
      <c r="DH427" s="401"/>
      <c r="DI427" s="2"/>
      <c r="DJ427" s="2"/>
      <c r="DK427" s="2"/>
      <c r="DL427" s="2"/>
      <c r="DM427" s="2"/>
      <c r="DN427" s="2"/>
      <c r="DO427" s="2"/>
      <c r="DP427" s="2"/>
      <c r="DQ427" s="2"/>
      <c r="DR427" s="2"/>
      <c r="DS427" s="2"/>
      <c r="DT427" s="2"/>
      <c r="DU427" s="2"/>
      <c r="DV427" s="2"/>
      <c r="DW427" s="2"/>
      <c r="DX427" s="2"/>
      <c r="DY427" s="2"/>
      <c r="DZ427" s="2"/>
      <c r="EA427" s="2"/>
      <c r="EB427" s="2"/>
      <c r="EC427" s="2"/>
      <c r="ED427" s="2"/>
      <c r="EE427" s="2"/>
      <c r="EF427" s="2"/>
      <c r="EG427" s="2"/>
      <c r="EH427" s="2"/>
      <c r="EI427" s="2"/>
      <c r="EJ427" s="2"/>
      <c r="EK427" s="2"/>
      <c r="EL427" s="2"/>
      <c r="EM427" s="2"/>
      <c r="EN427" s="2"/>
      <c r="EO427" s="2"/>
      <c r="EP427" s="2"/>
      <c r="EQ427" s="2"/>
      <c r="ER427" s="2"/>
      <c r="ES427" s="2"/>
      <c r="ET427" s="2"/>
    </row>
    <row r="428" spans="1:150" s="354" customFormat="1" x14ac:dyDescent="0.2">
      <c r="A428" s="359"/>
      <c r="B428" s="661"/>
      <c r="C428" s="359"/>
      <c r="D428" s="359"/>
      <c r="E428" s="661"/>
      <c r="F428" s="661"/>
      <c r="G428" s="661"/>
      <c r="H428" s="359"/>
      <c r="I428" s="359"/>
      <c r="J428" s="359"/>
      <c r="K428" s="359"/>
      <c r="L428" s="764"/>
      <c r="M428" s="359"/>
      <c r="N428" s="359"/>
      <c r="O428" s="359"/>
      <c r="P428" s="359"/>
      <c r="Q428" s="359"/>
      <c r="R428" s="359"/>
      <c r="S428" s="359"/>
      <c r="T428" s="359"/>
      <c r="U428" s="359"/>
      <c r="V428" s="360"/>
      <c r="W428" s="362"/>
      <c r="X428" s="3"/>
      <c r="Y428" s="361"/>
      <c r="Z428" s="661"/>
      <c r="AA428" s="770"/>
      <c r="AB428" s="770"/>
      <c r="AC428" s="687"/>
      <c r="AD428" s="687"/>
      <c r="AE428" s="687"/>
      <c r="AF428" s="357"/>
      <c r="AG428" s="357"/>
      <c r="AH428" s="357"/>
      <c r="AI428" s="357"/>
      <c r="AJ428" s="2"/>
      <c r="AK428" s="2"/>
      <c r="AL428" s="2"/>
      <c r="AM428" s="2"/>
      <c r="AN428" s="2"/>
      <c r="AO428" s="2"/>
      <c r="AP428" s="2"/>
      <c r="AQ428" s="359"/>
      <c r="AR428" s="569"/>
      <c r="AS428" s="359"/>
      <c r="AT428" s="569"/>
      <c r="AU428" s="359"/>
      <c r="AV428" s="359"/>
      <c r="AW428" s="359"/>
      <c r="AX428" s="359"/>
      <c r="AY428" s="569"/>
      <c r="AZ428" s="569"/>
      <c r="BA428" s="569"/>
      <c r="BB428" s="887"/>
      <c r="BC428" s="359"/>
      <c r="BD428" s="359"/>
      <c r="BE428" s="569"/>
      <c r="BF428" s="359"/>
      <c r="BG428" s="378"/>
      <c r="BH428" s="569"/>
      <c r="BI428" s="359"/>
      <c r="BJ428" s="359"/>
      <c r="BK428" s="359"/>
      <c r="BL428" s="359"/>
      <c r="BM428" s="378"/>
      <c r="BN428" s="359"/>
      <c r="BO428" s="359"/>
      <c r="BP428" s="359"/>
      <c r="BQ428" s="382"/>
      <c r="BR428" s="382"/>
      <c r="BS428" s="382"/>
      <c r="BT428" s="382"/>
      <c r="BU428" s="378"/>
      <c r="BV428" s="378"/>
      <c r="BW428" s="381"/>
      <c r="BX428" s="381"/>
      <c r="BY428" s="382"/>
      <c r="BZ428" s="382"/>
      <c r="CA428" s="382"/>
      <c r="CB428" s="381"/>
      <c r="CC428" s="381"/>
      <c r="CE428" s="2"/>
      <c r="CF428" s="2"/>
      <c r="CG428" s="2"/>
      <c r="CH428" s="2"/>
      <c r="CI428" s="2"/>
      <c r="CJ428" s="2"/>
      <c r="CK428" s="2"/>
      <c r="CL428" s="2"/>
      <c r="CM428" s="2"/>
      <c r="CN428" s="2"/>
      <c r="CO428" s="2"/>
      <c r="CP428" s="2"/>
      <c r="CQ428" s="2"/>
      <c r="CR428" s="2"/>
      <c r="CS428" s="359"/>
      <c r="CT428" s="359"/>
      <c r="CU428" s="359"/>
      <c r="CV428" s="401"/>
      <c r="CW428" s="401"/>
      <c r="CX428" s="401"/>
      <c r="CY428" s="401"/>
      <c r="CZ428" s="398"/>
      <c r="DA428" s="398"/>
      <c r="DB428" s="1077"/>
      <c r="DC428" s="398"/>
      <c r="DD428" s="401"/>
      <c r="DE428" s="401"/>
      <c r="DF428" s="401"/>
      <c r="DG428" s="401"/>
      <c r="DH428" s="401"/>
      <c r="DI428" s="2"/>
      <c r="DJ428" s="2"/>
      <c r="DK428" s="2"/>
      <c r="DL428" s="2"/>
      <c r="DM428" s="2"/>
      <c r="DN428" s="2"/>
      <c r="DO428" s="2"/>
      <c r="DP428" s="2"/>
      <c r="DQ428" s="2"/>
      <c r="DR428" s="2"/>
      <c r="DS428" s="2"/>
      <c r="DT428" s="2"/>
      <c r="DU428" s="2"/>
      <c r="DV428" s="2"/>
      <c r="DW428" s="2"/>
      <c r="DX428" s="2"/>
      <c r="DY428" s="2"/>
      <c r="DZ428" s="2"/>
      <c r="EA428" s="2"/>
      <c r="EB428" s="2"/>
      <c r="EC428" s="2"/>
      <c r="ED428" s="2"/>
      <c r="EE428" s="2"/>
      <c r="EF428" s="2"/>
      <c r="EG428" s="2"/>
      <c r="EH428" s="2"/>
      <c r="EI428" s="2"/>
      <c r="EJ428" s="2"/>
      <c r="EK428" s="2"/>
      <c r="EL428" s="2"/>
      <c r="EM428" s="2"/>
      <c r="EN428" s="2"/>
      <c r="EO428" s="2"/>
      <c r="EP428" s="2"/>
      <c r="EQ428" s="2"/>
      <c r="ER428" s="2"/>
      <c r="ES428" s="2"/>
      <c r="ET428" s="2"/>
    </row>
    <row r="429" spans="1:150" s="354" customFormat="1" x14ac:dyDescent="0.2">
      <c r="A429" s="359"/>
      <c r="B429" s="661"/>
      <c r="C429" s="359"/>
      <c r="D429" s="359"/>
      <c r="E429" s="661"/>
      <c r="F429" s="661"/>
      <c r="G429" s="661"/>
      <c r="H429" s="359"/>
      <c r="I429" s="359"/>
      <c r="J429" s="359"/>
      <c r="K429" s="359"/>
      <c r="L429" s="764"/>
      <c r="M429" s="359"/>
      <c r="N429" s="359"/>
      <c r="O429" s="359"/>
      <c r="P429" s="359"/>
      <c r="Q429" s="359"/>
      <c r="R429" s="359"/>
      <c r="S429" s="359"/>
      <c r="T429" s="359"/>
      <c r="U429" s="359"/>
      <c r="V429" s="360"/>
      <c r="W429" s="362"/>
      <c r="X429" s="3"/>
      <c r="Y429" s="361"/>
      <c r="Z429" s="661"/>
      <c r="AA429" s="770"/>
      <c r="AB429" s="770"/>
      <c r="AC429" s="687"/>
      <c r="AD429" s="687"/>
      <c r="AE429" s="687"/>
      <c r="AF429" s="357"/>
      <c r="AG429" s="357"/>
      <c r="AH429" s="357"/>
      <c r="AI429" s="357"/>
      <c r="AJ429" s="2"/>
      <c r="AK429" s="2"/>
      <c r="AL429" s="2"/>
      <c r="AM429" s="2"/>
      <c r="AN429" s="2"/>
      <c r="AO429" s="2"/>
      <c r="AP429" s="2"/>
      <c r="AQ429" s="359"/>
      <c r="AR429" s="569"/>
      <c r="AS429" s="359"/>
      <c r="AT429" s="569"/>
      <c r="AU429" s="359"/>
      <c r="AV429" s="359"/>
      <c r="AW429" s="359"/>
      <c r="AX429" s="359"/>
      <c r="AY429" s="569"/>
      <c r="AZ429" s="569"/>
      <c r="BA429" s="569"/>
      <c r="BB429" s="887"/>
      <c r="BC429" s="359"/>
      <c r="BD429" s="359"/>
      <c r="BE429" s="569"/>
      <c r="BF429" s="359"/>
      <c r="BG429" s="378"/>
      <c r="BH429" s="569"/>
      <c r="BI429" s="359"/>
      <c r="BJ429" s="359"/>
      <c r="BK429" s="359"/>
      <c r="BL429" s="359"/>
      <c r="BM429" s="378"/>
      <c r="BN429" s="359"/>
      <c r="BO429" s="359"/>
      <c r="BP429" s="359"/>
      <c r="BQ429" s="382"/>
      <c r="BR429" s="382"/>
      <c r="BS429" s="382"/>
      <c r="BT429" s="382"/>
      <c r="BU429" s="378"/>
      <c r="BV429" s="378"/>
      <c r="BW429" s="381"/>
      <c r="BX429" s="381"/>
      <c r="BY429" s="382"/>
      <c r="BZ429" s="382"/>
      <c r="CA429" s="382"/>
      <c r="CB429" s="381"/>
      <c r="CC429" s="381"/>
      <c r="CE429" s="2"/>
      <c r="CF429" s="2"/>
      <c r="CG429" s="2"/>
      <c r="CH429" s="2"/>
      <c r="CI429" s="2"/>
      <c r="CJ429" s="2"/>
      <c r="CK429" s="2"/>
      <c r="CL429" s="2"/>
      <c r="CM429" s="2"/>
      <c r="CN429" s="2"/>
      <c r="CO429" s="2"/>
      <c r="CP429" s="2"/>
      <c r="CQ429" s="2"/>
      <c r="CR429" s="2"/>
      <c r="CS429" s="359"/>
      <c r="CT429" s="359"/>
      <c r="CU429" s="359"/>
      <c r="CV429" s="401"/>
      <c r="CW429" s="401"/>
      <c r="CX429" s="401"/>
      <c r="CY429" s="401"/>
      <c r="CZ429" s="398"/>
      <c r="DA429" s="398"/>
      <c r="DB429" s="1077"/>
      <c r="DC429" s="398"/>
      <c r="DD429" s="401"/>
      <c r="DE429" s="401"/>
      <c r="DF429" s="401"/>
      <c r="DG429" s="401"/>
      <c r="DH429" s="401"/>
      <c r="DI429" s="2"/>
      <c r="DJ429" s="2"/>
      <c r="DK429" s="2"/>
      <c r="DL429" s="2"/>
      <c r="DM429" s="2"/>
      <c r="DN429" s="2"/>
      <c r="DO429" s="2"/>
      <c r="DP429" s="2"/>
      <c r="DQ429" s="2"/>
      <c r="DR429" s="2"/>
      <c r="DS429" s="2"/>
      <c r="DT429" s="2"/>
      <c r="DU429" s="2"/>
      <c r="DV429" s="2"/>
      <c r="DW429" s="2"/>
      <c r="DX429" s="2"/>
      <c r="DY429" s="2"/>
      <c r="DZ429" s="2"/>
      <c r="EA429" s="2"/>
      <c r="EB429" s="2"/>
      <c r="EC429" s="2"/>
      <c r="ED429" s="2"/>
      <c r="EE429" s="2"/>
      <c r="EF429" s="2"/>
      <c r="EG429" s="2"/>
      <c r="EH429" s="2"/>
      <c r="EI429" s="2"/>
      <c r="EJ429" s="2"/>
      <c r="EK429" s="2"/>
      <c r="EL429" s="2"/>
      <c r="EM429" s="2"/>
      <c r="EN429" s="2"/>
      <c r="EO429" s="2"/>
      <c r="EP429" s="2"/>
      <c r="EQ429" s="2"/>
      <c r="ER429" s="2"/>
      <c r="ES429" s="2"/>
      <c r="ET429" s="2"/>
    </row>
    <row r="430" spans="1:150" s="354" customFormat="1" x14ac:dyDescent="0.2">
      <c r="A430" s="359"/>
      <c r="B430" s="661"/>
      <c r="C430" s="359"/>
      <c r="D430" s="359"/>
      <c r="E430" s="661"/>
      <c r="F430" s="661"/>
      <c r="G430" s="661"/>
      <c r="H430" s="359"/>
      <c r="I430" s="359"/>
      <c r="J430" s="359"/>
      <c r="K430" s="359"/>
      <c r="L430" s="764"/>
      <c r="M430" s="359"/>
      <c r="N430" s="359"/>
      <c r="O430" s="359"/>
      <c r="P430" s="359"/>
      <c r="Q430" s="359"/>
      <c r="R430" s="359"/>
      <c r="S430" s="359"/>
      <c r="T430" s="359"/>
      <c r="U430" s="359"/>
      <c r="V430" s="360"/>
      <c r="W430" s="362"/>
      <c r="X430" s="3"/>
      <c r="Y430" s="361"/>
      <c r="Z430" s="661"/>
      <c r="AA430" s="770"/>
      <c r="AB430" s="770"/>
      <c r="AC430" s="687"/>
      <c r="AD430" s="687"/>
      <c r="AE430" s="687"/>
      <c r="AF430" s="357"/>
      <c r="AG430" s="357"/>
      <c r="AH430" s="357"/>
      <c r="AI430" s="357"/>
      <c r="AJ430" s="2"/>
      <c r="AK430" s="2"/>
      <c r="AL430" s="2"/>
      <c r="AM430" s="2"/>
      <c r="AN430" s="2"/>
      <c r="AO430" s="2"/>
      <c r="AP430" s="2"/>
      <c r="AQ430" s="359"/>
      <c r="AR430" s="569"/>
      <c r="AS430" s="359"/>
      <c r="AT430" s="569"/>
      <c r="AU430" s="359"/>
      <c r="AV430" s="359"/>
      <c r="AW430" s="359"/>
      <c r="AX430" s="359"/>
      <c r="AY430" s="569"/>
      <c r="AZ430" s="569"/>
      <c r="BA430" s="569"/>
      <c r="BB430" s="887"/>
      <c r="BC430" s="359"/>
      <c r="BD430" s="359"/>
      <c r="BE430" s="569"/>
      <c r="BF430" s="359"/>
      <c r="BG430" s="378"/>
      <c r="BH430" s="569"/>
      <c r="BI430" s="359"/>
      <c r="BJ430" s="359"/>
      <c r="BK430" s="359"/>
      <c r="BL430" s="359"/>
      <c r="BM430" s="378"/>
      <c r="BN430" s="359"/>
      <c r="BO430" s="359"/>
      <c r="BP430" s="359"/>
      <c r="BQ430" s="382"/>
      <c r="BR430" s="382"/>
      <c r="BS430" s="382"/>
      <c r="BT430" s="382"/>
      <c r="BU430" s="378"/>
      <c r="BV430" s="378"/>
      <c r="BW430" s="381"/>
      <c r="BX430" s="381"/>
      <c r="BY430" s="382"/>
      <c r="BZ430" s="382"/>
      <c r="CA430" s="382"/>
      <c r="CB430" s="381"/>
      <c r="CC430" s="381"/>
      <c r="CE430" s="2"/>
      <c r="CF430" s="2"/>
      <c r="CG430" s="2"/>
      <c r="CH430" s="2"/>
      <c r="CI430" s="2"/>
      <c r="CJ430" s="2"/>
      <c r="CK430" s="2"/>
      <c r="CL430" s="2"/>
      <c r="CM430" s="2"/>
      <c r="CN430" s="2"/>
      <c r="CO430" s="2"/>
      <c r="CP430" s="2"/>
      <c r="CQ430" s="2"/>
      <c r="CR430" s="2"/>
      <c r="CS430" s="359"/>
      <c r="CT430" s="359"/>
      <c r="CU430" s="359"/>
      <c r="CV430" s="401"/>
      <c r="CW430" s="401"/>
      <c r="CX430" s="401"/>
      <c r="CY430" s="401"/>
      <c r="CZ430" s="398"/>
      <c r="DA430" s="398"/>
      <c r="DB430" s="1077"/>
      <c r="DC430" s="398"/>
      <c r="DD430" s="401"/>
      <c r="DE430" s="401"/>
      <c r="DF430" s="401"/>
      <c r="DG430" s="401"/>
      <c r="DH430" s="401"/>
      <c r="DI430" s="2"/>
      <c r="DJ430" s="2"/>
      <c r="DK430" s="2"/>
      <c r="DL430" s="2"/>
      <c r="DM430" s="2"/>
      <c r="DN430" s="2"/>
      <c r="DO430" s="2"/>
      <c r="DP430" s="2"/>
      <c r="DQ430" s="2"/>
      <c r="DR430" s="2"/>
      <c r="DS430" s="2"/>
      <c r="DT430" s="2"/>
      <c r="DU430" s="2"/>
      <c r="DV430" s="2"/>
      <c r="DW430" s="2"/>
      <c r="DX430" s="2"/>
      <c r="DY430" s="2"/>
      <c r="DZ430" s="2"/>
      <c r="EA430" s="2"/>
      <c r="EB430" s="2"/>
      <c r="EC430" s="2"/>
      <c r="ED430" s="2"/>
      <c r="EE430" s="2"/>
      <c r="EF430" s="2"/>
      <c r="EG430" s="2"/>
      <c r="EH430" s="2"/>
      <c r="EI430" s="2"/>
      <c r="EJ430" s="2"/>
      <c r="EK430" s="2"/>
      <c r="EL430" s="2"/>
      <c r="EM430" s="2"/>
      <c r="EN430" s="2"/>
      <c r="EO430" s="2"/>
      <c r="EP430" s="2"/>
      <c r="EQ430" s="2"/>
      <c r="ER430" s="2"/>
      <c r="ES430" s="2"/>
      <c r="ET430" s="2"/>
    </row>
    <row r="431" spans="1:150" s="354" customFormat="1" x14ac:dyDescent="0.2">
      <c r="A431" s="359"/>
      <c r="B431" s="661"/>
      <c r="C431" s="359"/>
      <c r="D431" s="359"/>
      <c r="E431" s="661"/>
      <c r="F431" s="661"/>
      <c r="G431" s="661"/>
      <c r="H431" s="359"/>
      <c r="I431" s="359"/>
      <c r="J431" s="359"/>
      <c r="K431" s="359"/>
      <c r="L431" s="764"/>
      <c r="M431" s="359"/>
      <c r="N431" s="359"/>
      <c r="O431" s="359"/>
      <c r="P431" s="359"/>
      <c r="Q431" s="359"/>
      <c r="R431" s="359"/>
      <c r="S431" s="359"/>
      <c r="T431" s="359"/>
      <c r="U431" s="359"/>
      <c r="V431" s="360"/>
      <c r="W431" s="362"/>
      <c r="X431" s="3"/>
      <c r="Y431" s="361"/>
      <c r="Z431" s="661"/>
      <c r="AA431" s="770"/>
      <c r="AB431" s="770"/>
      <c r="AC431" s="687"/>
      <c r="AD431" s="687"/>
      <c r="AE431" s="687"/>
      <c r="AF431" s="357"/>
      <c r="AG431" s="357"/>
      <c r="AH431" s="357"/>
      <c r="AI431" s="357"/>
      <c r="AJ431" s="2"/>
      <c r="AK431" s="2"/>
      <c r="AL431" s="2"/>
      <c r="AM431" s="2"/>
      <c r="AN431" s="2"/>
      <c r="AO431" s="2"/>
      <c r="AP431" s="2"/>
      <c r="AQ431" s="359"/>
      <c r="AR431" s="569"/>
      <c r="AS431" s="359"/>
      <c r="AT431" s="569"/>
      <c r="AU431" s="359"/>
      <c r="AV431" s="359"/>
      <c r="AW431" s="359"/>
      <c r="AX431" s="359"/>
      <c r="AY431" s="569"/>
      <c r="AZ431" s="569"/>
      <c r="BA431" s="569"/>
      <c r="BB431" s="887"/>
      <c r="BC431" s="359"/>
      <c r="BD431" s="359"/>
      <c r="BE431" s="569"/>
      <c r="BF431" s="359"/>
      <c r="BG431" s="378"/>
      <c r="BH431" s="569"/>
      <c r="BI431" s="359"/>
      <c r="BJ431" s="359"/>
      <c r="BK431" s="359"/>
      <c r="BL431" s="359"/>
      <c r="BM431" s="378"/>
      <c r="BN431" s="359"/>
      <c r="BO431" s="359"/>
      <c r="BP431" s="359"/>
      <c r="BQ431" s="382"/>
      <c r="BR431" s="382"/>
      <c r="BS431" s="382"/>
      <c r="BT431" s="382"/>
      <c r="BU431" s="378"/>
      <c r="BV431" s="378"/>
      <c r="BW431" s="381"/>
      <c r="BX431" s="381"/>
      <c r="BY431" s="382"/>
      <c r="BZ431" s="382"/>
      <c r="CA431" s="382"/>
      <c r="CB431" s="381"/>
      <c r="CC431" s="381"/>
      <c r="CE431" s="2"/>
      <c r="CF431" s="2"/>
      <c r="CG431" s="2"/>
      <c r="CH431" s="2"/>
      <c r="CI431" s="2"/>
      <c r="CJ431" s="2"/>
      <c r="CK431" s="2"/>
      <c r="CL431" s="2"/>
      <c r="CM431" s="2"/>
      <c r="CN431" s="2"/>
      <c r="CO431" s="2"/>
      <c r="CP431" s="2"/>
      <c r="CQ431" s="2"/>
      <c r="CR431" s="2"/>
      <c r="CS431" s="359"/>
      <c r="CT431" s="359"/>
      <c r="CU431" s="359"/>
      <c r="CV431" s="401"/>
      <c r="CW431" s="401"/>
      <c r="CX431" s="401"/>
      <c r="CY431" s="401"/>
      <c r="CZ431" s="398"/>
      <c r="DA431" s="398"/>
      <c r="DB431" s="1077"/>
      <c r="DC431" s="398"/>
      <c r="DD431" s="401"/>
      <c r="DE431" s="401"/>
      <c r="DF431" s="401"/>
      <c r="DG431" s="401"/>
      <c r="DH431" s="401"/>
      <c r="DI431" s="2"/>
      <c r="DJ431" s="2"/>
      <c r="DK431" s="2"/>
      <c r="DL431" s="2"/>
      <c r="DM431" s="2"/>
      <c r="DN431" s="2"/>
      <c r="DO431" s="2"/>
      <c r="DP431" s="2"/>
      <c r="DQ431" s="2"/>
      <c r="DR431" s="2"/>
      <c r="DS431" s="2"/>
      <c r="DT431" s="2"/>
      <c r="DU431" s="2"/>
      <c r="DV431" s="2"/>
      <c r="DW431" s="2"/>
      <c r="DX431" s="2"/>
      <c r="DY431" s="2"/>
      <c r="DZ431" s="2"/>
      <c r="EA431" s="2"/>
      <c r="EB431" s="2"/>
      <c r="EC431" s="2"/>
      <c r="ED431" s="2"/>
      <c r="EE431" s="2"/>
      <c r="EF431" s="2"/>
      <c r="EG431" s="2"/>
      <c r="EH431" s="2"/>
      <c r="EI431" s="2"/>
      <c r="EJ431" s="2"/>
      <c r="EK431" s="2"/>
      <c r="EL431" s="2"/>
      <c r="EM431" s="2"/>
      <c r="EN431" s="2"/>
      <c r="EO431" s="2"/>
      <c r="EP431" s="2"/>
      <c r="EQ431" s="2"/>
      <c r="ER431" s="2"/>
      <c r="ES431" s="2"/>
      <c r="ET431" s="2"/>
    </row>
    <row r="432" spans="1:150" s="354" customFormat="1" x14ac:dyDescent="0.2">
      <c r="A432" s="359"/>
      <c r="B432" s="661"/>
      <c r="C432" s="359"/>
      <c r="D432" s="359"/>
      <c r="E432" s="661"/>
      <c r="F432" s="661"/>
      <c r="G432" s="661"/>
      <c r="H432" s="359"/>
      <c r="I432" s="359"/>
      <c r="J432" s="359"/>
      <c r="K432" s="359"/>
      <c r="L432" s="764"/>
      <c r="M432" s="359"/>
      <c r="N432" s="359"/>
      <c r="O432" s="359"/>
      <c r="P432" s="359"/>
      <c r="Q432" s="359"/>
      <c r="R432" s="359"/>
      <c r="S432" s="359"/>
      <c r="T432" s="359"/>
      <c r="U432" s="359"/>
      <c r="V432" s="360"/>
      <c r="W432" s="362"/>
      <c r="X432" s="3"/>
      <c r="Y432" s="361"/>
      <c r="Z432" s="661"/>
      <c r="AA432" s="770"/>
      <c r="AB432" s="770"/>
      <c r="AC432" s="687"/>
      <c r="AD432" s="687"/>
      <c r="AE432" s="687"/>
      <c r="AF432" s="357"/>
      <c r="AG432" s="357"/>
      <c r="AH432" s="357"/>
      <c r="AI432" s="357"/>
      <c r="AJ432" s="2"/>
      <c r="AK432" s="2"/>
      <c r="AL432" s="2"/>
      <c r="AM432" s="2"/>
      <c r="AN432" s="2"/>
      <c r="AO432" s="2"/>
      <c r="AP432" s="2"/>
      <c r="AQ432" s="359"/>
      <c r="AR432" s="569"/>
      <c r="AS432" s="359"/>
      <c r="AT432" s="569"/>
      <c r="AU432" s="359"/>
      <c r="AV432" s="359"/>
      <c r="AW432" s="359"/>
      <c r="AX432" s="359"/>
      <c r="AY432" s="569"/>
      <c r="AZ432" s="569"/>
      <c r="BA432" s="569"/>
      <c r="BB432" s="887"/>
      <c r="BC432" s="359"/>
      <c r="BD432" s="359"/>
      <c r="BE432" s="569"/>
      <c r="BF432" s="359"/>
      <c r="BG432" s="378"/>
      <c r="BH432" s="569"/>
      <c r="BI432" s="359"/>
      <c r="BJ432" s="359"/>
      <c r="BK432" s="359"/>
      <c r="BL432" s="359"/>
      <c r="BM432" s="378"/>
      <c r="BN432" s="359"/>
      <c r="BO432" s="359"/>
      <c r="BP432" s="359"/>
      <c r="BQ432" s="382"/>
      <c r="BR432" s="382"/>
      <c r="BS432" s="382"/>
      <c r="BT432" s="382"/>
      <c r="BU432" s="378"/>
      <c r="BV432" s="378"/>
      <c r="BW432" s="381"/>
      <c r="BX432" s="381"/>
      <c r="BY432" s="382"/>
      <c r="BZ432" s="382"/>
      <c r="CA432" s="382"/>
      <c r="CB432" s="381"/>
      <c r="CC432" s="381"/>
      <c r="CE432" s="2"/>
      <c r="CF432" s="2"/>
      <c r="CG432" s="2"/>
      <c r="CH432" s="2"/>
      <c r="CI432" s="2"/>
      <c r="CJ432" s="2"/>
      <c r="CK432" s="2"/>
      <c r="CL432" s="2"/>
      <c r="CM432" s="2"/>
      <c r="CN432" s="2"/>
      <c r="CO432" s="2"/>
      <c r="CP432" s="2"/>
      <c r="CQ432" s="2"/>
      <c r="CR432" s="2"/>
      <c r="CS432" s="359"/>
      <c r="CT432" s="359"/>
      <c r="CU432" s="359"/>
      <c r="CV432" s="401"/>
      <c r="CW432" s="401"/>
      <c r="CX432" s="401"/>
      <c r="CY432" s="401"/>
      <c r="CZ432" s="398"/>
      <c r="DA432" s="398"/>
      <c r="DB432" s="1077"/>
      <c r="DC432" s="398"/>
      <c r="DD432" s="401"/>
      <c r="DE432" s="401"/>
      <c r="DF432" s="401"/>
      <c r="DG432" s="401"/>
      <c r="DH432" s="401"/>
      <c r="DI432" s="2"/>
      <c r="DJ432" s="2"/>
      <c r="DK432" s="2"/>
      <c r="DL432" s="2"/>
      <c r="DM432" s="2"/>
      <c r="DN432" s="2"/>
      <c r="DO432" s="2"/>
      <c r="DP432" s="2"/>
      <c r="DQ432" s="2"/>
      <c r="DR432" s="2"/>
      <c r="DS432" s="2"/>
      <c r="DT432" s="2"/>
      <c r="DU432" s="2"/>
      <c r="DV432" s="2"/>
      <c r="DW432" s="2"/>
      <c r="DX432" s="2"/>
      <c r="DY432" s="2"/>
      <c r="DZ432" s="2"/>
      <c r="EA432" s="2"/>
      <c r="EB432" s="2"/>
      <c r="EC432" s="2"/>
      <c r="ED432" s="2"/>
      <c r="EE432" s="2"/>
      <c r="EF432" s="2"/>
      <c r="EG432" s="2"/>
      <c r="EH432" s="2"/>
      <c r="EI432" s="2"/>
      <c r="EJ432" s="2"/>
      <c r="EK432" s="2"/>
      <c r="EL432" s="2"/>
      <c r="EM432" s="2"/>
      <c r="EN432" s="2"/>
      <c r="EO432" s="2"/>
      <c r="EP432" s="2"/>
      <c r="EQ432" s="2"/>
      <c r="ER432" s="2"/>
      <c r="ES432" s="2"/>
      <c r="ET432" s="2"/>
    </row>
    <row r="433" spans="1:150" s="354" customFormat="1" x14ac:dyDescent="0.2">
      <c r="A433" s="359"/>
      <c r="B433" s="661"/>
      <c r="C433" s="359"/>
      <c r="D433" s="359"/>
      <c r="E433" s="661"/>
      <c r="F433" s="661"/>
      <c r="G433" s="661"/>
      <c r="H433" s="359"/>
      <c r="I433" s="359"/>
      <c r="J433" s="359"/>
      <c r="K433" s="359"/>
      <c r="L433" s="764"/>
      <c r="M433" s="359"/>
      <c r="N433" s="359"/>
      <c r="O433" s="359"/>
      <c r="P433" s="359"/>
      <c r="Q433" s="359"/>
      <c r="R433" s="359"/>
      <c r="S433" s="359"/>
      <c r="T433" s="359"/>
      <c r="U433" s="359"/>
      <c r="V433" s="360"/>
      <c r="W433" s="362"/>
      <c r="X433" s="3"/>
      <c r="Y433" s="361"/>
      <c r="Z433" s="661"/>
      <c r="AA433" s="770"/>
      <c r="AB433" s="770"/>
      <c r="AC433" s="687"/>
      <c r="AD433" s="687"/>
      <c r="AE433" s="687"/>
      <c r="AF433" s="357"/>
      <c r="AG433" s="357"/>
      <c r="AH433" s="357"/>
      <c r="AI433" s="357"/>
      <c r="AJ433" s="2"/>
      <c r="AK433" s="2"/>
      <c r="AL433" s="2"/>
      <c r="AM433" s="2"/>
      <c r="AN433" s="2"/>
      <c r="AO433" s="2"/>
      <c r="AP433" s="2"/>
      <c r="AQ433" s="359"/>
      <c r="AR433" s="569"/>
      <c r="AS433" s="359"/>
      <c r="AT433" s="569"/>
      <c r="AU433" s="359"/>
      <c r="AV433" s="359"/>
      <c r="AW433" s="359"/>
      <c r="AX433" s="359"/>
      <c r="AY433" s="569"/>
      <c r="AZ433" s="569"/>
      <c r="BA433" s="569"/>
      <c r="BB433" s="887"/>
      <c r="BC433" s="359"/>
      <c r="BD433" s="359"/>
      <c r="BE433" s="569"/>
      <c r="BF433" s="359"/>
      <c r="BG433" s="378"/>
      <c r="BH433" s="569"/>
      <c r="BI433" s="359"/>
      <c r="BJ433" s="359"/>
      <c r="BK433" s="359"/>
      <c r="BL433" s="359"/>
      <c r="BM433" s="378"/>
      <c r="BN433" s="359"/>
      <c r="BO433" s="359"/>
      <c r="BP433" s="359"/>
      <c r="BQ433" s="382"/>
      <c r="BR433" s="382"/>
      <c r="BS433" s="382"/>
      <c r="BT433" s="382"/>
      <c r="BU433" s="378"/>
      <c r="BV433" s="378"/>
      <c r="BW433" s="381"/>
      <c r="BX433" s="381"/>
      <c r="BY433" s="382"/>
      <c r="BZ433" s="382"/>
      <c r="CA433" s="382"/>
      <c r="CB433" s="381"/>
      <c r="CC433" s="381"/>
      <c r="CE433" s="2"/>
      <c r="CF433" s="2"/>
      <c r="CG433" s="2"/>
      <c r="CH433" s="2"/>
      <c r="CI433" s="2"/>
      <c r="CJ433" s="2"/>
      <c r="CK433" s="2"/>
      <c r="CL433" s="2"/>
      <c r="CM433" s="2"/>
      <c r="CN433" s="2"/>
      <c r="CO433" s="2"/>
      <c r="CP433" s="2"/>
      <c r="CQ433" s="2"/>
      <c r="CR433" s="2"/>
      <c r="CS433" s="359"/>
      <c r="CT433" s="359"/>
      <c r="CU433" s="359"/>
      <c r="CV433" s="401"/>
      <c r="CW433" s="401"/>
      <c r="CX433" s="401"/>
      <c r="CY433" s="401"/>
      <c r="CZ433" s="398"/>
      <c r="DA433" s="398"/>
      <c r="DB433" s="1077"/>
      <c r="DC433" s="398"/>
      <c r="DD433" s="401"/>
      <c r="DE433" s="401"/>
      <c r="DF433" s="401"/>
      <c r="DG433" s="401"/>
      <c r="DH433" s="401"/>
      <c r="DI433" s="2"/>
      <c r="DJ433" s="2"/>
      <c r="DK433" s="2"/>
      <c r="DL433" s="2"/>
      <c r="DM433" s="2"/>
      <c r="DN433" s="2"/>
      <c r="DO433" s="2"/>
      <c r="DP433" s="2"/>
      <c r="DQ433" s="2"/>
      <c r="DR433" s="2"/>
      <c r="DS433" s="2"/>
      <c r="DT433" s="2"/>
      <c r="DU433" s="2"/>
      <c r="DV433" s="2"/>
      <c r="DW433" s="2"/>
      <c r="DX433" s="2"/>
      <c r="DY433" s="2"/>
      <c r="DZ433" s="2"/>
      <c r="EA433" s="2"/>
      <c r="EB433" s="2"/>
      <c r="EC433" s="2"/>
      <c r="ED433" s="2"/>
      <c r="EE433" s="2"/>
      <c r="EF433" s="2"/>
      <c r="EG433" s="2"/>
      <c r="EH433" s="2"/>
      <c r="EI433" s="2"/>
      <c r="EJ433" s="2"/>
      <c r="EK433" s="2"/>
      <c r="EL433" s="2"/>
      <c r="EM433" s="2"/>
      <c r="EN433" s="2"/>
      <c r="EO433" s="2"/>
      <c r="EP433" s="2"/>
      <c r="EQ433" s="2"/>
      <c r="ER433" s="2"/>
      <c r="ES433" s="2"/>
      <c r="ET433" s="2"/>
    </row>
    <row r="434" spans="1:150" s="354" customFormat="1" x14ac:dyDescent="0.2">
      <c r="A434" s="359"/>
      <c r="B434" s="661"/>
      <c r="C434" s="359"/>
      <c r="D434" s="359"/>
      <c r="E434" s="661"/>
      <c r="F434" s="661"/>
      <c r="G434" s="661"/>
      <c r="H434" s="359"/>
      <c r="I434" s="359"/>
      <c r="J434" s="359"/>
      <c r="K434" s="359"/>
      <c r="L434" s="764"/>
      <c r="M434" s="359"/>
      <c r="N434" s="359"/>
      <c r="O434" s="359"/>
      <c r="P434" s="359"/>
      <c r="Q434" s="359"/>
      <c r="R434" s="359"/>
      <c r="S434" s="359"/>
      <c r="T434" s="359"/>
      <c r="U434" s="359"/>
      <c r="V434" s="360"/>
      <c r="W434" s="362"/>
      <c r="X434" s="3"/>
      <c r="Y434" s="361"/>
      <c r="Z434" s="661"/>
      <c r="AA434" s="770"/>
      <c r="AB434" s="770"/>
      <c r="AC434" s="687"/>
      <c r="AD434" s="687"/>
      <c r="AE434" s="687"/>
      <c r="AF434" s="357"/>
      <c r="AG434" s="357"/>
      <c r="AH434" s="357"/>
      <c r="AI434" s="357"/>
      <c r="AJ434" s="2"/>
      <c r="AK434" s="2"/>
      <c r="AL434" s="2"/>
      <c r="AM434" s="2"/>
      <c r="AN434" s="2"/>
      <c r="AO434" s="2"/>
      <c r="AP434" s="2"/>
      <c r="AQ434" s="359"/>
      <c r="AR434" s="569"/>
      <c r="AS434" s="359"/>
      <c r="AT434" s="569"/>
      <c r="AU434" s="359"/>
      <c r="AV434" s="359"/>
      <c r="AW434" s="359"/>
      <c r="AX434" s="359"/>
      <c r="AY434" s="569"/>
      <c r="AZ434" s="569"/>
      <c r="BA434" s="569"/>
      <c r="BB434" s="887"/>
      <c r="BC434" s="359"/>
      <c r="BD434" s="359"/>
      <c r="BE434" s="569"/>
      <c r="BF434" s="359"/>
      <c r="BG434" s="378"/>
      <c r="BH434" s="569"/>
      <c r="BI434" s="359"/>
      <c r="BJ434" s="359"/>
      <c r="BK434" s="359"/>
      <c r="BL434" s="359"/>
      <c r="BM434" s="378"/>
      <c r="BN434" s="359"/>
      <c r="BO434" s="359"/>
      <c r="BP434" s="359"/>
      <c r="BQ434" s="382"/>
      <c r="BR434" s="382"/>
      <c r="BS434" s="382"/>
      <c r="BT434" s="382"/>
      <c r="BU434" s="378"/>
      <c r="BV434" s="378"/>
      <c r="BW434" s="381"/>
      <c r="BX434" s="381"/>
      <c r="BY434" s="382"/>
      <c r="BZ434" s="382"/>
      <c r="CA434" s="382"/>
      <c r="CB434" s="381"/>
      <c r="CC434" s="381"/>
      <c r="CE434" s="2"/>
      <c r="CF434" s="2"/>
      <c r="CG434" s="2"/>
      <c r="CH434" s="2"/>
      <c r="CI434" s="2"/>
      <c r="CJ434" s="2"/>
      <c r="CK434" s="2"/>
      <c r="CL434" s="2"/>
      <c r="CM434" s="2"/>
      <c r="CN434" s="2"/>
      <c r="CO434" s="2"/>
      <c r="CP434" s="2"/>
      <c r="CQ434" s="2"/>
      <c r="CR434" s="2"/>
      <c r="CS434" s="359"/>
      <c r="CT434" s="359"/>
      <c r="CU434" s="359"/>
      <c r="CV434" s="401"/>
      <c r="CW434" s="401"/>
      <c r="CX434" s="401"/>
      <c r="CY434" s="401"/>
      <c r="CZ434" s="398"/>
      <c r="DA434" s="398"/>
      <c r="DB434" s="1077"/>
      <c r="DC434" s="398"/>
      <c r="DD434" s="401"/>
      <c r="DE434" s="401"/>
      <c r="DF434" s="401"/>
      <c r="DG434" s="401"/>
      <c r="DH434" s="401"/>
      <c r="DI434" s="2"/>
      <c r="DJ434" s="2"/>
      <c r="DK434" s="2"/>
      <c r="DL434" s="2"/>
      <c r="DM434" s="2"/>
      <c r="DN434" s="2"/>
      <c r="DO434" s="2"/>
      <c r="DP434" s="2"/>
      <c r="DQ434" s="2"/>
      <c r="DR434" s="2"/>
      <c r="DS434" s="2"/>
      <c r="DT434" s="2"/>
      <c r="DU434" s="2"/>
      <c r="DV434" s="2"/>
      <c r="DW434" s="2"/>
      <c r="DX434" s="2"/>
      <c r="DY434" s="2"/>
      <c r="DZ434" s="2"/>
      <c r="EA434" s="2"/>
      <c r="EB434" s="2"/>
      <c r="EC434" s="2"/>
      <c r="ED434" s="2"/>
      <c r="EE434" s="2"/>
      <c r="EF434" s="2"/>
      <c r="EG434" s="2"/>
      <c r="EH434" s="2"/>
      <c r="EI434" s="2"/>
      <c r="EJ434" s="2"/>
      <c r="EK434" s="2"/>
      <c r="EL434" s="2"/>
      <c r="EM434" s="2"/>
      <c r="EN434" s="2"/>
      <c r="EO434" s="2"/>
      <c r="EP434" s="2"/>
      <c r="EQ434" s="2"/>
      <c r="ER434" s="2"/>
      <c r="ES434" s="2"/>
      <c r="ET434" s="2"/>
    </row>
    <row r="435" spans="1:150" s="354" customFormat="1" x14ac:dyDescent="0.2">
      <c r="A435" s="359"/>
      <c r="B435" s="661"/>
      <c r="C435" s="359"/>
      <c r="D435" s="359"/>
      <c r="E435" s="661"/>
      <c r="F435" s="661"/>
      <c r="G435" s="661"/>
      <c r="H435" s="359"/>
      <c r="I435" s="359"/>
      <c r="J435" s="359"/>
      <c r="K435" s="359"/>
      <c r="L435" s="764"/>
      <c r="M435" s="359"/>
      <c r="N435" s="359"/>
      <c r="O435" s="359"/>
      <c r="P435" s="359"/>
      <c r="Q435" s="359"/>
      <c r="R435" s="359"/>
      <c r="S435" s="359"/>
      <c r="T435" s="359"/>
      <c r="U435" s="359"/>
      <c r="V435" s="360"/>
      <c r="W435" s="362"/>
      <c r="X435" s="3"/>
      <c r="Y435" s="361"/>
      <c r="Z435" s="661"/>
      <c r="AA435" s="770"/>
      <c r="AB435" s="770"/>
      <c r="AC435" s="687"/>
      <c r="AD435" s="687"/>
      <c r="AE435" s="687"/>
      <c r="AF435" s="357"/>
      <c r="AG435" s="357"/>
      <c r="AH435" s="357"/>
      <c r="AI435" s="357"/>
      <c r="AJ435" s="2"/>
      <c r="AK435" s="2"/>
      <c r="AL435" s="2"/>
      <c r="AM435" s="2"/>
      <c r="AN435" s="2"/>
      <c r="AO435" s="2"/>
      <c r="AP435" s="2"/>
      <c r="AQ435" s="359"/>
      <c r="AR435" s="569"/>
      <c r="AS435" s="359"/>
      <c r="AT435" s="569"/>
      <c r="AU435" s="359"/>
      <c r="AV435" s="359"/>
      <c r="AW435" s="359"/>
      <c r="AX435" s="359"/>
      <c r="AY435" s="569"/>
      <c r="AZ435" s="569"/>
      <c r="BA435" s="569"/>
      <c r="BB435" s="887"/>
      <c r="BC435" s="359"/>
      <c r="BD435" s="359"/>
      <c r="BE435" s="569"/>
      <c r="BF435" s="359"/>
      <c r="BG435" s="378"/>
      <c r="BH435" s="569"/>
      <c r="BI435" s="359"/>
      <c r="BJ435" s="359"/>
      <c r="BK435" s="359"/>
      <c r="BL435" s="359"/>
      <c r="BM435" s="378"/>
      <c r="BN435" s="359"/>
      <c r="BO435" s="359"/>
      <c r="BP435" s="359"/>
      <c r="BQ435" s="382"/>
      <c r="BR435" s="382"/>
      <c r="BS435" s="382"/>
      <c r="BT435" s="382"/>
      <c r="BU435" s="378"/>
      <c r="BV435" s="378"/>
      <c r="BW435" s="381"/>
      <c r="BX435" s="381"/>
      <c r="BY435" s="382"/>
      <c r="BZ435" s="382"/>
      <c r="CA435" s="382"/>
      <c r="CB435" s="381"/>
      <c r="CC435" s="381"/>
      <c r="CE435" s="2"/>
      <c r="CF435" s="2"/>
      <c r="CG435" s="2"/>
      <c r="CH435" s="2"/>
      <c r="CI435" s="2"/>
      <c r="CJ435" s="2"/>
      <c r="CK435" s="2"/>
      <c r="CL435" s="2"/>
      <c r="CM435" s="2"/>
      <c r="CN435" s="2"/>
      <c r="CO435" s="2"/>
      <c r="CP435" s="2"/>
      <c r="CQ435" s="2"/>
      <c r="CR435" s="2"/>
      <c r="CS435" s="359"/>
      <c r="CT435" s="359"/>
      <c r="CU435" s="359"/>
      <c r="CV435" s="401"/>
      <c r="CW435" s="401"/>
      <c r="CX435" s="401"/>
      <c r="CY435" s="401"/>
      <c r="CZ435" s="398"/>
      <c r="DA435" s="398"/>
      <c r="DB435" s="1077"/>
      <c r="DC435" s="398"/>
      <c r="DD435" s="401"/>
      <c r="DE435" s="401"/>
      <c r="DF435" s="401"/>
      <c r="DG435" s="401"/>
      <c r="DH435" s="401"/>
      <c r="DI435" s="2"/>
      <c r="DJ435" s="2"/>
      <c r="DK435" s="2"/>
      <c r="DL435" s="2"/>
      <c r="DM435" s="2"/>
      <c r="DN435" s="2"/>
      <c r="DO435" s="2"/>
      <c r="DP435" s="2"/>
      <c r="DQ435" s="2"/>
      <c r="DR435" s="2"/>
      <c r="DS435" s="2"/>
      <c r="DT435" s="2"/>
      <c r="DU435" s="2"/>
      <c r="DV435" s="2"/>
      <c r="DW435" s="2"/>
      <c r="DX435" s="2"/>
      <c r="DY435" s="2"/>
      <c r="DZ435" s="2"/>
      <c r="EA435" s="2"/>
      <c r="EB435" s="2"/>
      <c r="EC435" s="2"/>
      <c r="ED435" s="2"/>
      <c r="EE435" s="2"/>
      <c r="EF435" s="2"/>
      <c r="EG435" s="2"/>
      <c r="EH435" s="2"/>
      <c r="EI435" s="2"/>
      <c r="EJ435" s="2"/>
      <c r="EK435" s="2"/>
      <c r="EL435" s="2"/>
      <c r="EM435" s="2"/>
      <c r="EN435" s="2"/>
      <c r="EO435" s="2"/>
      <c r="EP435" s="2"/>
      <c r="EQ435" s="2"/>
      <c r="ER435" s="2"/>
      <c r="ES435" s="2"/>
      <c r="ET435" s="2"/>
    </row>
    <row r="436" spans="1:150" s="354" customFormat="1" x14ac:dyDescent="0.2">
      <c r="A436" s="359"/>
      <c r="B436" s="661"/>
      <c r="C436" s="359"/>
      <c r="D436" s="359"/>
      <c r="E436" s="661"/>
      <c r="F436" s="661"/>
      <c r="G436" s="661"/>
      <c r="H436" s="359"/>
      <c r="I436" s="359"/>
      <c r="J436" s="359"/>
      <c r="K436" s="359"/>
      <c r="L436" s="764"/>
      <c r="M436" s="359"/>
      <c r="N436" s="359"/>
      <c r="O436" s="359"/>
      <c r="P436" s="359"/>
      <c r="Q436" s="359"/>
      <c r="R436" s="359"/>
      <c r="S436" s="359"/>
      <c r="T436" s="359"/>
      <c r="U436" s="359"/>
      <c r="V436" s="360"/>
      <c r="W436" s="362"/>
      <c r="X436" s="3"/>
      <c r="Y436" s="361"/>
      <c r="Z436" s="661"/>
      <c r="AA436" s="770"/>
      <c r="AB436" s="770"/>
      <c r="AC436" s="687"/>
      <c r="AD436" s="687"/>
      <c r="AE436" s="687"/>
      <c r="AF436" s="357"/>
      <c r="AG436" s="357"/>
      <c r="AH436" s="357"/>
      <c r="AI436" s="357"/>
      <c r="AJ436" s="2"/>
      <c r="AK436" s="2"/>
      <c r="AL436" s="2"/>
      <c r="AM436" s="2"/>
      <c r="AN436" s="2"/>
      <c r="AO436" s="2"/>
      <c r="AP436" s="2"/>
      <c r="AQ436" s="359"/>
      <c r="AR436" s="569"/>
      <c r="AS436" s="359"/>
      <c r="AT436" s="569"/>
      <c r="AU436" s="359"/>
      <c r="AV436" s="359"/>
      <c r="AW436" s="359"/>
      <c r="AX436" s="359"/>
      <c r="AY436" s="569"/>
      <c r="AZ436" s="569"/>
      <c r="BA436" s="569"/>
      <c r="BB436" s="887"/>
      <c r="BC436" s="359"/>
      <c r="BD436" s="359"/>
      <c r="BE436" s="569"/>
      <c r="BF436" s="359"/>
      <c r="BG436" s="378"/>
      <c r="BH436" s="569"/>
      <c r="BI436" s="359"/>
      <c r="BJ436" s="359"/>
      <c r="BK436" s="359"/>
      <c r="BL436" s="359"/>
      <c r="BM436" s="378"/>
      <c r="BN436" s="359"/>
      <c r="BO436" s="359"/>
      <c r="BP436" s="359"/>
      <c r="BQ436" s="382"/>
      <c r="BR436" s="382"/>
      <c r="BS436" s="382"/>
      <c r="BT436" s="382"/>
      <c r="BU436" s="378"/>
      <c r="BV436" s="378"/>
      <c r="BW436" s="381"/>
      <c r="BX436" s="381"/>
      <c r="BY436" s="382"/>
      <c r="BZ436" s="382"/>
      <c r="CA436" s="382"/>
      <c r="CB436" s="381"/>
      <c r="CC436" s="381"/>
      <c r="CE436" s="2"/>
      <c r="CF436" s="2"/>
      <c r="CG436" s="2"/>
      <c r="CH436" s="2"/>
      <c r="CI436" s="2"/>
      <c r="CJ436" s="2"/>
      <c r="CK436" s="2"/>
      <c r="CL436" s="2"/>
      <c r="CM436" s="2"/>
      <c r="CN436" s="2"/>
      <c r="CO436" s="2"/>
      <c r="CP436" s="2"/>
      <c r="CQ436" s="2"/>
      <c r="CR436" s="2"/>
      <c r="CS436" s="359"/>
      <c r="CT436" s="359"/>
      <c r="CU436" s="359"/>
      <c r="CV436" s="401"/>
      <c r="CW436" s="401"/>
      <c r="CX436" s="401"/>
      <c r="CY436" s="401"/>
      <c r="CZ436" s="398"/>
      <c r="DA436" s="398"/>
      <c r="DB436" s="1077"/>
      <c r="DC436" s="398"/>
      <c r="DD436" s="401"/>
      <c r="DE436" s="401"/>
      <c r="DF436" s="401"/>
      <c r="DG436" s="401"/>
      <c r="DH436" s="401"/>
      <c r="DI436" s="2"/>
      <c r="DJ436" s="2"/>
      <c r="DK436" s="2"/>
      <c r="DL436" s="2"/>
      <c r="DM436" s="2"/>
      <c r="DN436" s="2"/>
      <c r="DO436" s="2"/>
      <c r="DP436" s="2"/>
      <c r="DQ436" s="2"/>
      <c r="DR436" s="2"/>
      <c r="DS436" s="2"/>
      <c r="DT436" s="2"/>
      <c r="DU436" s="2"/>
      <c r="DV436" s="2"/>
      <c r="DW436" s="2"/>
      <c r="DX436" s="2"/>
      <c r="DY436" s="2"/>
      <c r="DZ436" s="2"/>
      <c r="EA436" s="2"/>
      <c r="EB436" s="2"/>
      <c r="EC436" s="2"/>
      <c r="ED436" s="2"/>
      <c r="EE436" s="2"/>
      <c r="EF436" s="2"/>
      <c r="EG436" s="2"/>
      <c r="EH436" s="2"/>
      <c r="EI436" s="2"/>
      <c r="EJ436" s="2"/>
      <c r="EK436" s="2"/>
      <c r="EL436" s="2"/>
      <c r="EM436" s="2"/>
      <c r="EN436" s="2"/>
      <c r="EO436" s="2"/>
      <c r="EP436" s="2"/>
      <c r="EQ436" s="2"/>
      <c r="ER436" s="2"/>
      <c r="ES436" s="2"/>
      <c r="ET436" s="2"/>
    </row>
    <row r="437" spans="1:150" s="354" customFormat="1" x14ac:dyDescent="0.2">
      <c r="A437" s="359"/>
      <c r="B437" s="661"/>
      <c r="C437" s="359"/>
      <c r="D437" s="359"/>
      <c r="E437" s="661"/>
      <c r="F437" s="661"/>
      <c r="G437" s="661"/>
      <c r="H437" s="359"/>
      <c r="I437" s="359"/>
      <c r="J437" s="359"/>
      <c r="K437" s="359"/>
      <c r="L437" s="764"/>
      <c r="M437" s="359"/>
      <c r="N437" s="359"/>
      <c r="O437" s="359"/>
      <c r="P437" s="359"/>
      <c r="Q437" s="359"/>
      <c r="R437" s="359"/>
      <c r="S437" s="359"/>
      <c r="T437" s="359"/>
      <c r="U437" s="359"/>
      <c r="V437" s="360"/>
      <c r="W437" s="362"/>
      <c r="X437" s="3"/>
      <c r="Y437" s="361"/>
      <c r="Z437" s="661"/>
      <c r="AA437" s="770"/>
      <c r="AB437" s="770"/>
      <c r="AC437" s="687"/>
      <c r="AD437" s="687"/>
      <c r="AE437" s="687"/>
      <c r="AF437" s="357"/>
      <c r="AG437" s="357"/>
      <c r="AH437" s="357"/>
      <c r="AI437" s="357"/>
      <c r="AJ437" s="2"/>
      <c r="AK437" s="2"/>
      <c r="AL437" s="2"/>
      <c r="AM437" s="2"/>
      <c r="AN437" s="2"/>
      <c r="AO437" s="2"/>
      <c r="AP437" s="2"/>
      <c r="AQ437" s="359"/>
      <c r="AR437" s="569"/>
      <c r="AS437" s="359"/>
      <c r="AT437" s="569"/>
      <c r="AU437" s="359"/>
      <c r="AV437" s="359"/>
      <c r="AW437" s="359"/>
      <c r="AX437" s="359"/>
      <c r="AY437" s="569"/>
      <c r="AZ437" s="569"/>
      <c r="BA437" s="569"/>
      <c r="BB437" s="887"/>
      <c r="BC437" s="359"/>
      <c r="BD437" s="359"/>
      <c r="BE437" s="569"/>
      <c r="BF437" s="359"/>
      <c r="BG437" s="378"/>
      <c r="BH437" s="569"/>
      <c r="BI437" s="359"/>
      <c r="BJ437" s="359"/>
      <c r="BK437" s="359"/>
      <c r="BL437" s="359"/>
      <c r="BM437" s="378"/>
      <c r="BN437" s="359"/>
      <c r="BO437" s="359"/>
      <c r="BP437" s="359"/>
      <c r="BQ437" s="382"/>
      <c r="BR437" s="382"/>
      <c r="BS437" s="382"/>
      <c r="BT437" s="382"/>
      <c r="BU437" s="378"/>
      <c r="BV437" s="378"/>
      <c r="BW437" s="381"/>
      <c r="BX437" s="381"/>
      <c r="BY437" s="382"/>
      <c r="BZ437" s="382"/>
      <c r="CA437" s="382"/>
      <c r="CB437" s="381"/>
      <c r="CC437" s="381"/>
      <c r="CE437" s="2"/>
      <c r="CF437" s="2"/>
      <c r="CG437" s="2"/>
      <c r="CH437" s="2"/>
      <c r="CI437" s="2"/>
      <c r="CJ437" s="2"/>
      <c r="CK437" s="2"/>
      <c r="CL437" s="2"/>
      <c r="CM437" s="2"/>
      <c r="CN437" s="2"/>
      <c r="CO437" s="2"/>
      <c r="CP437" s="2"/>
      <c r="CQ437" s="2"/>
      <c r="CR437" s="2"/>
      <c r="CS437" s="359"/>
      <c r="CT437" s="359"/>
      <c r="CU437" s="359"/>
      <c r="CV437" s="401"/>
      <c r="CW437" s="401"/>
      <c r="CX437" s="401"/>
      <c r="CY437" s="401"/>
      <c r="CZ437" s="398"/>
      <c r="DA437" s="398"/>
      <c r="DB437" s="1077"/>
      <c r="DC437" s="398"/>
      <c r="DD437" s="401"/>
      <c r="DE437" s="401"/>
      <c r="DF437" s="401"/>
      <c r="DG437" s="401"/>
      <c r="DH437" s="401"/>
      <c r="DI437" s="2"/>
      <c r="DJ437" s="2"/>
      <c r="DK437" s="2"/>
      <c r="DL437" s="2"/>
      <c r="DM437" s="2"/>
      <c r="DN437" s="2"/>
      <c r="DO437" s="2"/>
      <c r="DP437" s="2"/>
      <c r="DQ437" s="2"/>
      <c r="DR437" s="2"/>
      <c r="DS437" s="2"/>
      <c r="DT437" s="2"/>
      <c r="DU437" s="2"/>
      <c r="DV437" s="2"/>
      <c r="DW437" s="2"/>
      <c r="DX437" s="2"/>
      <c r="DY437" s="2"/>
      <c r="DZ437" s="2"/>
      <c r="EA437" s="2"/>
      <c r="EB437" s="2"/>
      <c r="EC437" s="2"/>
      <c r="ED437" s="2"/>
      <c r="EE437" s="2"/>
      <c r="EF437" s="2"/>
      <c r="EG437" s="2"/>
      <c r="EH437" s="2"/>
      <c r="EI437" s="2"/>
      <c r="EJ437" s="2"/>
      <c r="EK437" s="2"/>
      <c r="EL437" s="2"/>
      <c r="EM437" s="2"/>
      <c r="EN437" s="2"/>
      <c r="EO437" s="2"/>
      <c r="EP437" s="2"/>
      <c r="EQ437" s="2"/>
      <c r="ER437" s="2"/>
      <c r="ES437" s="2"/>
      <c r="ET437" s="2"/>
    </row>
    <row r="438" spans="1:150" s="354" customFormat="1" x14ac:dyDescent="0.2">
      <c r="A438" s="359"/>
      <c r="B438" s="661"/>
      <c r="C438" s="359"/>
      <c r="D438" s="359"/>
      <c r="E438" s="661"/>
      <c r="F438" s="661"/>
      <c r="G438" s="661"/>
      <c r="H438" s="359"/>
      <c r="I438" s="359"/>
      <c r="J438" s="359"/>
      <c r="K438" s="359"/>
      <c r="L438" s="764"/>
      <c r="M438" s="359"/>
      <c r="N438" s="359"/>
      <c r="O438" s="359"/>
      <c r="P438" s="359"/>
      <c r="Q438" s="359"/>
      <c r="R438" s="359"/>
      <c r="S438" s="359"/>
      <c r="T438" s="359"/>
      <c r="U438" s="359"/>
      <c r="V438" s="360"/>
      <c r="W438" s="362"/>
      <c r="X438" s="3"/>
      <c r="Y438" s="361"/>
      <c r="Z438" s="661"/>
      <c r="AA438" s="770"/>
      <c r="AB438" s="770"/>
      <c r="AC438" s="687"/>
      <c r="AD438" s="687"/>
      <c r="AE438" s="687"/>
      <c r="AF438" s="357"/>
      <c r="AG438" s="357"/>
      <c r="AH438" s="357"/>
      <c r="AI438" s="357"/>
      <c r="AJ438" s="2"/>
      <c r="AK438" s="2"/>
      <c r="AL438" s="2"/>
      <c r="AM438" s="2"/>
      <c r="AN438" s="2"/>
      <c r="AO438" s="2"/>
      <c r="AP438" s="2"/>
      <c r="AQ438" s="359"/>
      <c r="AR438" s="569"/>
      <c r="AS438" s="359"/>
      <c r="AT438" s="569"/>
      <c r="AU438" s="359"/>
      <c r="AV438" s="359"/>
      <c r="AW438" s="359"/>
      <c r="AX438" s="359"/>
      <c r="AY438" s="569"/>
      <c r="AZ438" s="569"/>
      <c r="BA438" s="569"/>
      <c r="BB438" s="887"/>
      <c r="BC438" s="359"/>
      <c r="BD438" s="359"/>
      <c r="BE438" s="569"/>
      <c r="BF438" s="359"/>
      <c r="BG438" s="378"/>
      <c r="BH438" s="569"/>
      <c r="BI438" s="359"/>
      <c r="BJ438" s="359"/>
      <c r="BK438" s="359"/>
      <c r="BL438" s="359"/>
      <c r="BM438" s="378"/>
      <c r="BN438" s="359"/>
      <c r="BO438" s="359"/>
      <c r="BP438" s="359"/>
      <c r="BQ438" s="382"/>
      <c r="BR438" s="382"/>
      <c r="BS438" s="382"/>
      <c r="BT438" s="382"/>
      <c r="BU438" s="378"/>
      <c r="BV438" s="378"/>
      <c r="BW438" s="381"/>
      <c r="BX438" s="381"/>
      <c r="BY438" s="382"/>
      <c r="BZ438" s="382"/>
      <c r="CA438" s="382"/>
      <c r="CB438" s="381"/>
      <c r="CC438" s="381"/>
      <c r="CE438" s="2"/>
      <c r="CF438" s="2"/>
      <c r="CG438" s="2"/>
      <c r="CH438" s="2"/>
      <c r="CI438" s="2"/>
      <c r="CJ438" s="2"/>
      <c r="CK438" s="2"/>
      <c r="CL438" s="2"/>
      <c r="CM438" s="2"/>
      <c r="CN438" s="2"/>
      <c r="CO438" s="2"/>
      <c r="CP438" s="2"/>
      <c r="CQ438" s="2"/>
      <c r="CR438" s="2"/>
      <c r="CS438" s="359"/>
      <c r="CT438" s="359"/>
      <c r="CU438" s="359"/>
      <c r="CV438" s="401"/>
      <c r="CW438" s="401"/>
      <c r="CX438" s="401"/>
      <c r="CY438" s="401"/>
      <c r="CZ438" s="398"/>
      <c r="DA438" s="398"/>
      <c r="DB438" s="1077"/>
      <c r="DC438" s="398"/>
      <c r="DD438" s="401"/>
      <c r="DE438" s="401"/>
      <c r="DF438" s="401"/>
      <c r="DG438" s="401"/>
      <c r="DH438" s="401"/>
      <c r="DI438" s="2"/>
      <c r="DJ438" s="2"/>
      <c r="DK438" s="2"/>
      <c r="DL438" s="2"/>
      <c r="DM438" s="2"/>
      <c r="DN438" s="2"/>
      <c r="DO438" s="2"/>
      <c r="DP438" s="2"/>
      <c r="DQ438" s="2"/>
      <c r="DR438" s="2"/>
      <c r="DS438" s="2"/>
      <c r="DT438" s="2"/>
      <c r="DU438" s="2"/>
      <c r="DV438" s="2"/>
      <c r="DW438" s="2"/>
      <c r="DX438" s="2"/>
      <c r="DY438" s="2"/>
      <c r="DZ438" s="2"/>
      <c r="EA438" s="2"/>
      <c r="EB438" s="2"/>
      <c r="EC438" s="2"/>
      <c r="ED438" s="2"/>
      <c r="EE438" s="2"/>
      <c r="EF438" s="2"/>
      <c r="EG438" s="2"/>
      <c r="EH438" s="2"/>
      <c r="EI438" s="2"/>
      <c r="EJ438" s="2"/>
      <c r="EK438" s="2"/>
      <c r="EL438" s="2"/>
      <c r="EM438" s="2"/>
      <c r="EN438" s="2"/>
      <c r="EO438" s="2"/>
      <c r="EP438" s="2"/>
      <c r="EQ438" s="2"/>
      <c r="ER438" s="2"/>
      <c r="ES438" s="2"/>
      <c r="ET438" s="2"/>
    </row>
    <row r="439" spans="1:150" s="354" customFormat="1" x14ac:dyDescent="0.2">
      <c r="A439" s="359"/>
      <c r="B439" s="661"/>
      <c r="C439" s="359"/>
      <c r="D439" s="359"/>
      <c r="E439" s="661"/>
      <c r="F439" s="661"/>
      <c r="G439" s="661"/>
      <c r="H439" s="359"/>
      <c r="I439" s="359"/>
      <c r="J439" s="359"/>
      <c r="K439" s="359"/>
      <c r="L439" s="764"/>
      <c r="M439" s="359"/>
      <c r="N439" s="359"/>
      <c r="O439" s="359"/>
      <c r="P439" s="359"/>
      <c r="Q439" s="359"/>
      <c r="R439" s="359"/>
      <c r="S439" s="359"/>
      <c r="T439" s="359"/>
      <c r="U439" s="359"/>
      <c r="V439" s="360"/>
      <c r="W439" s="362"/>
      <c r="X439" s="3"/>
      <c r="Y439" s="361"/>
      <c r="Z439" s="661"/>
      <c r="AA439" s="770"/>
      <c r="AB439" s="770"/>
      <c r="AC439" s="687"/>
      <c r="AD439" s="687"/>
      <c r="AE439" s="687"/>
      <c r="AF439" s="357"/>
      <c r="AG439" s="357"/>
      <c r="AH439" s="357"/>
      <c r="AI439" s="357"/>
      <c r="AJ439" s="2"/>
      <c r="AK439" s="2"/>
      <c r="AL439" s="2"/>
      <c r="AM439" s="2"/>
      <c r="AN439" s="2"/>
      <c r="AO439" s="2"/>
      <c r="AP439" s="2"/>
      <c r="AQ439" s="359"/>
      <c r="AR439" s="569"/>
      <c r="AS439" s="359"/>
      <c r="AT439" s="569"/>
      <c r="AU439" s="359"/>
      <c r="AV439" s="359"/>
      <c r="AW439" s="359"/>
      <c r="AX439" s="359"/>
      <c r="AY439" s="569"/>
      <c r="AZ439" s="569"/>
      <c r="BA439" s="569"/>
      <c r="BB439" s="887"/>
      <c r="BC439" s="359"/>
      <c r="BD439" s="359"/>
      <c r="BE439" s="569"/>
      <c r="BF439" s="359"/>
      <c r="BG439" s="378"/>
      <c r="BH439" s="569"/>
      <c r="BI439" s="359"/>
      <c r="BJ439" s="359"/>
      <c r="BK439" s="359"/>
      <c r="BL439" s="359"/>
      <c r="BM439" s="378"/>
      <c r="BN439" s="359"/>
      <c r="BO439" s="359"/>
      <c r="BP439" s="359"/>
      <c r="BQ439" s="382"/>
      <c r="BR439" s="382"/>
      <c r="BS439" s="382"/>
      <c r="BT439" s="382"/>
      <c r="BU439" s="378"/>
      <c r="BV439" s="378"/>
      <c r="BW439" s="381"/>
      <c r="BX439" s="381"/>
      <c r="BY439" s="382"/>
      <c r="BZ439" s="382"/>
      <c r="CA439" s="382"/>
      <c r="CB439" s="381"/>
      <c r="CC439" s="381"/>
      <c r="CE439" s="2"/>
      <c r="CF439" s="2"/>
      <c r="CG439" s="2"/>
      <c r="CH439" s="2"/>
      <c r="CI439" s="2"/>
      <c r="CJ439" s="2"/>
      <c r="CK439" s="2"/>
      <c r="CL439" s="2"/>
      <c r="CM439" s="2"/>
      <c r="CN439" s="2"/>
      <c r="CO439" s="2"/>
      <c r="CP439" s="2"/>
      <c r="CQ439" s="2"/>
      <c r="CR439" s="2"/>
      <c r="CS439" s="359"/>
      <c r="CT439" s="359"/>
      <c r="CU439" s="359"/>
      <c r="CV439" s="401"/>
      <c r="CW439" s="401"/>
      <c r="CX439" s="401"/>
      <c r="CY439" s="401"/>
      <c r="CZ439" s="398"/>
      <c r="DA439" s="398"/>
      <c r="DB439" s="1077"/>
      <c r="DC439" s="398"/>
      <c r="DD439" s="401"/>
      <c r="DE439" s="401"/>
      <c r="DF439" s="401"/>
      <c r="DG439" s="401"/>
      <c r="DH439" s="401"/>
      <c r="DI439" s="2"/>
      <c r="DJ439" s="2"/>
      <c r="DK439" s="2"/>
      <c r="DL439" s="2"/>
      <c r="DM439" s="2"/>
      <c r="DN439" s="2"/>
      <c r="DO439" s="2"/>
      <c r="DP439" s="2"/>
      <c r="DQ439" s="2"/>
      <c r="DR439" s="2"/>
      <c r="DS439" s="2"/>
      <c r="DT439" s="2"/>
      <c r="DU439" s="2"/>
      <c r="DV439" s="2"/>
      <c r="DW439" s="2"/>
      <c r="DX439" s="2"/>
      <c r="DY439" s="2"/>
      <c r="DZ439" s="2"/>
      <c r="EA439" s="2"/>
      <c r="EB439" s="2"/>
      <c r="EC439" s="2"/>
      <c r="ED439" s="2"/>
      <c r="EE439" s="2"/>
      <c r="EF439" s="2"/>
      <c r="EG439" s="2"/>
      <c r="EH439" s="2"/>
      <c r="EI439" s="2"/>
      <c r="EJ439" s="2"/>
      <c r="EK439" s="2"/>
      <c r="EL439" s="2"/>
      <c r="EM439" s="2"/>
      <c r="EN439" s="2"/>
      <c r="EO439" s="2"/>
      <c r="EP439" s="2"/>
      <c r="EQ439" s="2"/>
      <c r="ER439" s="2"/>
      <c r="ES439" s="2"/>
      <c r="ET439" s="2"/>
    </row>
    <row r="440" spans="1:150" s="354" customFormat="1" x14ac:dyDescent="0.2">
      <c r="A440" s="359"/>
      <c r="B440" s="661"/>
      <c r="C440" s="359"/>
      <c r="D440" s="359"/>
      <c r="E440" s="661"/>
      <c r="F440" s="661"/>
      <c r="G440" s="661"/>
      <c r="H440" s="359"/>
      <c r="I440" s="359"/>
      <c r="J440" s="359"/>
      <c r="K440" s="359"/>
      <c r="L440" s="764"/>
      <c r="M440" s="359"/>
      <c r="N440" s="359"/>
      <c r="O440" s="359"/>
      <c r="P440" s="359"/>
      <c r="Q440" s="359"/>
      <c r="R440" s="359"/>
      <c r="S440" s="359"/>
      <c r="T440" s="359"/>
      <c r="U440" s="359"/>
      <c r="V440" s="360"/>
      <c r="W440" s="362"/>
      <c r="X440" s="3"/>
      <c r="Y440" s="361"/>
      <c r="Z440" s="661"/>
      <c r="AA440" s="770"/>
      <c r="AB440" s="770"/>
      <c r="AC440" s="687"/>
      <c r="AD440" s="687"/>
      <c r="AE440" s="687"/>
      <c r="AF440" s="357"/>
      <c r="AG440" s="357"/>
      <c r="AH440" s="357"/>
      <c r="AI440" s="357"/>
      <c r="AJ440" s="2"/>
      <c r="AK440" s="2"/>
      <c r="AL440" s="2"/>
      <c r="AM440" s="2"/>
      <c r="AN440" s="2"/>
      <c r="AO440" s="2"/>
      <c r="AP440" s="2"/>
      <c r="AQ440" s="359"/>
      <c r="AR440" s="569"/>
      <c r="AS440" s="359"/>
      <c r="AT440" s="569"/>
      <c r="AU440" s="359"/>
      <c r="AV440" s="359"/>
      <c r="AW440" s="359"/>
      <c r="AX440" s="359"/>
      <c r="AY440" s="569"/>
      <c r="AZ440" s="569"/>
      <c r="BA440" s="569"/>
      <c r="BB440" s="887"/>
      <c r="BC440" s="359"/>
      <c r="BD440" s="359"/>
      <c r="BE440" s="569"/>
      <c r="BF440" s="359"/>
      <c r="BG440" s="378"/>
      <c r="BH440" s="569"/>
      <c r="BI440" s="359"/>
      <c r="BJ440" s="359"/>
      <c r="BK440" s="359"/>
      <c r="BL440" s="359"/>
      <c r="BM440" s="378"/>
      <c r="BN440" s="359"/>
      <c r="BO440" s="359"/>
      <c r="BP440" s="359"/>
      <c r="BQ440" s="382"/>
      <c r="BR440" s="382"/>
      <c r="BS440" s="382"/>
      <c r="BT440" s="382"/>
      <c r="BU440" s="378"/>
      <c r="BV440" s="378"/>
      <c r="BW440" s="381"/>
      <c r="BX440" s="381"/>
      <c r="BY440" s="382"/>
      <c r="BZ440" s="382"/>
      <c r="CA440" s="382"/>
      <c r="CB440" s="381"/>
      <c r="CC440" s="381"/>
      <c r="CE440" s="2"/>
      <c r="CF440" s="2"/>
      <c r="CG440" s="2"/>
      <c r="CH440" s="2"/>
      <c r="CI440" s="2"/>
      <c r="CJ440" s="2"/>
      <c r="CK440" s="2"/>
      <c r="CL440" s="2"/>
      <c r="CM440" s="2"/>
      <c r="CN440" s="2"/>
      <c r="CO440" s="2"/>
      <c r="CP440" s="2"/>
      <c r="CQ440" s="2"/>
      <c r="CR440" s="2"/>
      <c r="CS440" s="359"/>
      <c r="CT440" s="359"/>
      <c r="CU440" s="359"/>
      <c r="CV440" s="401"/>
      <c r="CW440" s="401"/>
      <c r="CX440" s="401"/>
      <c r="CY440" s="401"/>
      <c r="CZ440" s="398"/>
      <c r="DA440" s="398"/>
      <c r="DB440" s="1077"/>
      <c r="DC440" s="398"/>
      <c r="DD440" s="401"/>
      <c r="DE440" s="401"/>
      <c r="DF440" s="401"/>
      <c r="DG440" s="401"/>
      <c r="DH440" s="401"/>
      <c r="DI440" s="2"/>
      <c r="DJ440" s="2"/>
      <c r="DK440" s="2"/>
      <c r="DL440" s="2"/>
      <c r="DM440" s="2"/>
      <c r="DN440" s="2"/>
      <c r="DO440" s="2"/>
      <c r="DP440" s="2"/>
      <c r="DQ440" s="2"/>
      <c r="DR440" s="2"/>
      <c r="DS440" s="2"/>
      <c r="DT440" s="2"/>
      <c r="DU440" s="2"/>
      <c r="DV440" s="2"/>
      <c r="DW440" s="2"/>
      <c r="DX440" s="2"/>
      <c r="DY440" s="2"/>
      <c r="DZ440" s="2"/>
      <c r="EA440" s="2"/>
      <c r="EB440" s="2"/>
      <c r="EC440" s="2"/>
      <c r="ED440" s="2"/>
      <c r="EE440" s="2"/>
      <c r="EF440" s="2"/>
      <c r="EG440" s="2"/>
      <c r="EH440" s="2"/>
      <c r="EI440" s="2"/>
      <c r="EJ440" s="2"/>
      <c r="EK440" s="2"/>
      <c r="EL440" s="2"/>
      <c r="EM440" s="2"/>
      <c r="EN440" s="2"/>
      <c r="EO440" s="2"/>
      <c r="EP440" s="2"/>
      <c r="EQ440" s="2"/>
      <c r="ER440" s="2"/>
      <c r="ES440" s="2"/>
      <c r="ET440" s="2"/>
    </row>
    <row r="441" spans="1:150" s="354" customFormat="1" x14ac:dyDescent="0.2">
      <c r="A441" s="359"/>
      <c r="B441" s="661"/>
      <c r="C441" s="359"/>
      <c r="D441" s="359"/>
      <c r="E441" s="661"/>
      <c r="F441" s="661"/>
      <c r="G441" s="661"/>
      <c r="H441" s="359"/>
      <c r="I441" s="359"/>
      <c r="J441" s="359"/>
      <c r="K441" s="359"/>
      <c r="L441" s="764"/>
      <c r="M441" s="359"/>
      <c r="N441" s="359"/>
      <c r="O441" s="359"/>
      <c r="P441" s="359"/>
      <c r="Q441" s="359"/>
      <c r="R441" s="359"/>
      <c r="S441" s="359"/>
      <c r="T441" s="359"/>
      <c r="U441" s="359"/>
      <c r="V441" s="360"/>
      <c r="W441" s="362"/>
      <c r="X441" s="3"/>
      <c r="Y441" s="361"/>
      <c r="Z441" s="661"/>
      <c r="AA441" s="770"/>
      <c r="AB441" s="770"/>
      <c r="AC441" s="687"/>
      <c r="AD441" s="687"/>
      <c r="AE441" s="687"/>
      <c r="AF441" s="357"/>
      <c r="AG441" s="357"/>
      <c r="AH441" s="357"/>
      <c r="AI441" s="357"/>
      <c r="AJ441" s="2"/>
      <c r="AK441" s="2"/>
      <c r="AL441" s="2"/>
      <c r="AM441" s="2"/>
      <c r="AN441" s="2"/>
      <c r="AO441" s="2"/>
      <c r="AP441" s="2"/>
      <c r="AQ441" s="359"/>
      <c r="AR441" s="569"/>
      <c r="AS441" s="359"/>
      <c r="AT441" s="569"/>
      <c r="AU441" s="359"/>
      <c r="AV441" s="359"/>
      <c r="AW441" s="359"/>
      <c r="AX441" s="359"/>
      <c r="AY441" s="569"/>
      <c r="AZ441" s="569"/>
      <c r="BA441" s="569"/>
      <c r="BB441" s="887"/>
      <c r="BC441" s="359"/>
      <c r="BD441" s="359"/>
      <c r="BE441" s="569"/>
      <c r="BF441" s="359"/>
      <c r="BG441" s="378"/>
      <c r="BH441" s="569"/>
      <c r="BI441" s="359"/>
      <c r="BJ441" s="359"/>
      <c r="BK441" s="359"/>
      <c r="BL441" s="359"/>
      <c r="BM441" s="378"/>
      <c r="BN441" s="359"/>
      <c r="BO441" s="359"/>
      <c r="BP441" s="359"/>
      <c r="BQ441" s="382"/>
      <c r="BR441" s="382"/>
      <c r="BS441" s="382"/>
      <c r="BT441" s="382"/>
      <c r="BU441" s="378"/>
      <c r="BV441" s="378"/>
      <c r="BW441" s="381"/>
      <c r="BX441" s="381"/>
      <c r="BY441" s="382"/>
      <c r="BZ441" s="382"/>
      <c r="CA441" s="382"/>
      <c r="CB441" s="381"/>
      <c r="CC441" s="381"/>
      <c r="CE441" s="2"/>
      <c r="CF441" s="2"/>
      <c r="CG441" s="2"/>
      <c r="CH441" s="2"/>
      <c r="CI441" s="2"/>
      <c r="CJ441" s="2"/>
      <c r="CK441" s="2"/>
      <c r="CL441" s="2"/>
      <c r="CM441" s="2"/>
      <c r="CN441" s="2"/>
      <c r="CO441" s="2"/>
      <c r="CP441" s="2"/>
      <c r="CQ441" s="2"/>
      <c r="CR441" s="2"/>
      <c r="CS441" s="359"/>
      <c r="CT441" s="359"/>
      <c r="CU441" s="359"/>
      <c r="CV441" s="401"/>
      <c r="CW441" s="401"/>
      <c r="CX441" s="401"/>
      <c r="CY441" s="401"/>
      <c r="CZ441" s="398"/>
      <c r="DA441" s="398"/>
      <c r="DB441" s="1077"/>
      <c r="DC441" s="398"/>
      <c r="DD441" s="401"/>
      <c r="DE441" s="401"/>
      <c r="DF441" s="401"/>
      <c r="DG441" s="401"/>
      <c r="DH441" s="401"/>
      <c r="DI441" s="2"/>
      <c r="DJ441" s="2"/>
      <c r="DK441" s="2"/>
      <c r="DL441" s="2"/>
      <c r="DM441" s="2"/>
      <c r="DN441" s="2"/>
      <c r="DO441" s="2"/>
      <c r="DP441" s="2"/>
      <c r="DQ441" s="2"/>
      <c r="DR441" s="2"/>
      <c r="DS441" s="2"/>
      <c r="DT441" s="2"/>
      <c r="DU441" s="2"/>
      <c r="DV441" s="2"/>
      <c r="DW441" s="2"/>
      <c r="DX441" s="2"/>
      <c r="DY441" s="2"/>
      <c r="DZ441" s="2"/>
      <c r="EA441" s="2"/>
      <c r="EB441" s="2"/>
      <c r="EC441" s="2"/>
      <c r="ED441" s="2"/>
      <c r="EE441" s="2"/>
      <c r="EF441" s="2"/>
      <c r="EG441" s="2"/>
      <c r="EH441" s="2"/>
      <c r="EI441" s="2"/>
      <c r="EJ441" s="2"/>
      <c r="EK441" s="2"/>
      <c r="EL441" s="2"/>
      <c r="EM441" s="2"/>
      <c r="EN441" s="2"/>
      <c r="EO441" s="2"/>
      <c r="EP441" s="2"/>
      <c r="EQ441" s="2"/>
      <c r="ER441" s="2"/>
      <c r="ES441" s="2"/>
      <c r="ET441" s="2"/>
    </row>
    <row r="442" spans="1:150" s="354" customFormat="1" x14ac:dyDescent="0.2">
      <c r="A442" s="359"/>
      <c r="B442" s="661"/>
      <c r="C442" s="359"/>
      <c r="D442" s="359"/>
      <c r="E442" s="661"/>
      <c r="F442" s="661"/>
      <c r="G442" s="661"/>
      <c r="H442" s="359"/>
      <c r="I442" s="359"/>
      <c r="J442" s="359"/>
      <c r="K442" s="359"/>
      <c r="L442" s="764"/>
      <c r="M442" s="359"/>
      <c r="N442" s="359"/>
      <c r="O442" s="359"/>
      <c r="P442" s="359"/>
      <c r="Q442" s="359"/>
      <c r="R442" s="359"/>
      <c r="S442" s="359"/>
      <c r="T442" s="359"/>
      <c r="U442" s="359"/>
      <c r="V442" s="360"/>
      <c r="W442" s="362"/>
      <c r="X442" s="3"/>
      <c r="Y442" s="361"/>
      <c r="Z442" s="661"/>
      <c r="AA442" s="770"/>
      <c r="AB442" s="770"/>
      <c r="AC442" s="687"/>
      <c r="AD442" s="687"/>
      <c r="AE442" s="687"/>
      <c r="AF442" s="357"/>
      <c r="AG442" s="357"/>
      <c r="AH442" s="357"/>
      <c r="AI442" s="357"/>
      <c r="AJ442" s="2"/>
      <c r="AK442" s="2"/>
      <c r="AL442" s="2"/>
      <c r="AM442" s="2"/>
      <c r="AN442" s="2"/>
      <c r="AO442" s="2"/>
      <c r="AP442" s="2"/>
      <c r="AQ442" s="359"/>
      <c r="AR442" s="569"/>
      <c r="AS442" s="359"/>
      <c r="AT442" s="569"/>
      <c r="AU442" s="359"/>
      <c r="AV442" s="359"/>
      <c r="AW442" s="359"/>
      <c r="AX442" s="359"/>
      <c r="AY442" s="569"/>
      <c r="AZ442" s="569"/>
      <c r="BA442" s="569"/>
      <c r="BB442" s="887"/>
      <c r="BC442" s="359"/>
      <c r="BD442" s="359"/>
      <c r="BE442" s="569"/>
      <c r="BF442" s="359"/>
      <c r="BG442" s="378"/>
      <c r="BH442" s="569"/>
      <c r="BI442" s="359"/>
      <c r="BJ442" s="359"/>
      <c r="BK442" s="359"/>
      <c r="BL442" s="359"/>
      <c r="BM442" s="378"/>
      <c r="BN442" s="359"/>
      <c r="BO442" s="359"/>
      <c r="BP442" s="359"/>
      <c r="BQ442" s="382"/>
      <c r="BR442" s="382"/>
      <c r="BS442" s="382"/>
      <c r="BT442" s="382"/>
      <c r="BU442" s="378"/>
      <c r="BV442" s="378"/>
      <c r="BW442" s="381"/>
      <c r="BX442" s="381"/>
      <c r="BY442" s="382"/>
      <c r="BZ442" s="382"/>
      <c r="CA442" s="382"/>
      <c r="CB442" s="381"/>
      <c r="CC442" s="381"/>
      <c r="CE442" s="2"/>
      <c r="CF442" s="2"/>
      <c r="CG442" s="2"/>
      <c r="CH442" s="2"/>
      <c r="CI442" s="2"/>
      <c r="CJ442" s="2"/>
      <c r="CK442" s="2"/>
      <c r="CL442" s="2"/>
      <c r="CM442" s="2"/>
      <c r="CN442" s="2"/>
      <c r="CO442" s="2"/>
      <c r="CP442" s="2"/>
      <c r="CQ442" s="2"/>
      <c r="CR442" s="2"/>
      <c r="CS442" s="359"/>
      <c r="CT442" s="359"/>
      <c r="CU442" s="359"/>
      <c r="CV442" s="401"/>
      <c r="CW442" s="401"/>
      <c r="CX442" s="401"/>
      <c r="CY442" s="401"/>
      <c r="CZ442" s="398"/>
      <c r="DA442" s="398"/>
      <c r="DB442" s="1077"/>
      <c r="DC442" s="398"/>
      <c r="DD442" s="401"/>
      <c r="DE442" s="401"/>
      <c r="DF442" s="401"/>
      <c r="DG442" s="401"/>
      <c r="DH442" s="401"/>
      <c r="DI442" s="2"/>
      <c r="DJ442" s="2"/>
      <c r="DK442" s="2"/>
      <c r="DL442" s="2"/>
      <c r="DM442" s="2"/>
      <c r="DN442" s="2"/>
      <c r="DO442" s="2"/>
      <c r="DP442" s="2"/>
      <c r="DQ442" s="2"/>
      <c r="DR442" s="2"/>
      <c r="DS442" s="2"/>
      <c r="DT442" s="2"/>
      <c r="DU442" s="2"/>
      <c r="DV442" s="2"/>
      <c r="DW442" s="2"/>
      <c r="DX442" s="2"/>
      <c r="DY442" s="2"/>
      <c r="DZ442" s="2"/>
      <c r="EA442" s="2"/>
      <c r="EB442" s="2"/>
      <c r="EC442" s="2"/>
      <c r="ED442" s="2"/>
      <c r="EE442" s="2"/>
      <c r="EF442" s="2"/>
      <c r="EG442" s="2"/>
      <c r="EH442" s="2"/>
      <c r="EI442" s="2"/>
      <c r="EJ442" s="2"/>
      <c r="EK442" s="2"/>
      <c r="EL442" s="2"/>
      <c r="EM442" s="2"/>
      <c r="EN442" s="2"/>
      <c r="EO442" s="2"/>
      <c r="EP442" s="2"/>
      <c r="EQ442" s="2"/>
      <c r="ER442" s="2"/>
      <c r="ES442" s="2"/>
      <c r="ET442" s="2"/>
    </row>
    <row r="443" spans="1:150" s="354" customFormat="1" x14ac:dyDescent="0.2">
      <c r="A443" s="359"/>
      <c r="B443" s="661"/>
      <c r="C443" s="359"/>
      <c r="D443" s="359"/>
      <c r="E443" s="661"/>
      <c r="F443" s="661"/>
      <c r="G443" s="661"/>
      <c r="H443" s="359"/>
      <c r="I443" s="359"/>
      <c r="J443" s="359"/>
      <c r="K443" s="359"/>
      <c r="L443" s="764"/>
      <c r="M443" s="359"/>
      <c r="N443" s="359"/>
      <c r="O443" s="359"/>
      <c r="P443" s="359"/>
      <c r="Q443" s="359"/>
      <c r="R443" s="359"/>
      <c r="S443" s="359"/>
      <c r="T443" s="359"/>
      <c r="U443" s="359"/>
      <c r="V443" s="360"/>
      <c r="W443" s="362"/>
      <c r="X443" s="3"/>
      <c r="Y443" s="361"/>
      <c r="Z443" s="661"/>
      <c r="AA443" s="770"/>
      <c r="AB443" s="770"/>
      <c r="AC443" s="687"/>
      <c r="AD443" s="687"/>
      <c r="AE443" s="687"/>
      <c r="AF443" s="357"/>
      <c r="AG443" s="357"/>
      <c r="AH443" s="357"/>
      <c r="AI443" s="357"/>
      <c r="AJ443" s="2"/>
      <c r="AK443" s="2"/>
      <c r="AL443" s="2"/>
      <c r="AM443" s="2"/>
      <c r="AN443" s="2"/>
      <c r="AO443" s="2"/>
      <c r="AP443" s="2"/>
      <c r="AQ443" s="359"/>
      <c r="AR443" s="569"/>
      <c r="AS443" s="359"/>
      <c r="AT443" s="569"/>
      <c r="AU443" s="359"/>
      <c r="AV443" s="359"/>
      <c r="AW443" s="359"/>
      <c r="AX443" s="359"/>
      <c r="AY443" s="569"/>
      <c r="AZ443" s="569"/>
      <c r="BA443" s="569"/>
      <c r="BB443" s="887"/>
      <c r="BC443" s="359"/>
      <c r="BD443" s="359"/>
      <c r="BE443" s="569"/>
      <c r="BF443" s="359"/>
      <c r="BG443" s="378"/>
      <c r="BH443" s="569"/>
      <c r="BI443" s="359"/>
      <c r="BJ443" s="359"/>
      <c r="BK443" s="359"/>
      <c r="BL443" s="359"/>
      <c r="BM443" s="378"/>
      <c r="BN443" s="359"/>
      <c r="BO443" s="359"/>
      <c r="BP443" s="359"/>
      <c r="BQ443" s="382"/>
      <c r="BR443" s="382"/>
      <c r="BS443" s="382"/>
      <c r="BT443" s="382"/>
      <c r="BU443" s="378"/>
      <c r="BV443" s="378"/>
      <c r="BW443" s="381"/>
      <c r="BX443" s="381"/>
      <c r="BY443" s="382"/>
      <c r="BZ443" s="382"/>
      <c r="CA443" s="382"/>
      <c r="CB443" s="381"/>
      <c r="CC443" s="381"/>
      <c r="CE443" s="2"/>
      <c r="CF443" s="2"/>
      <c r="CG443" s="2"/>
      <c r="CH443" s="2"/>
      <c r="CI443" s="2"/>
      <c r="CJ443" s="2"/>
      <c r="CK443" s="2"/>
      <c r="CL443" s="2"/>
      <c r="CM443" s="2"/>
      <c r="CN443" s="2"/>
      <c r="CO443" s="2"/>
      <c r="CP443" s="2"/>
      <c r="CQ443" s="2"/>
      <c r="CR443" s="2"/>
      <c r="CS443" s="359"/>
      <c r="CT443" s="359"/>
      <c r="CU443" s="359"/>
      <c r="CV443" s="401"/>
      <c r="CW443" s="401"/>
      <c r="CX443" s="401"/>
      <c r="CY443" s="401"/>
      <c r="CZ443" s="398"/>
      <c r="DA443" s="398"/>
      <c r="DB443" s="1077"/>
      <c r="DC443" s="398"/>
      <c r="DD443" s="401"/>
      <c r="DE443" s="401"/>
      <c r="DF443" s="401"/>
      <c r="DG443" s="401"/>
      <c r="DH443" s="401"/>
      <c r="DI443" s="2"/>
      <c r="DJ443" s="2"/>
      <c r="DK443" s="2"/>
      <c r="DL443" s="2"/>
      <c r="DM443" s="2"/>
      <c r="DN443" s="2"/>
      <c r="DO443" s="2"/>
      <c r="DP443" s="2"/>
      <c r="DQ443" s="2"/>
      <c r="DR443" s="2"/>
      <c r="DS443" s="2"/>
      <c r="DT443" s="2"/>
      <c r="DU443" s="2"/>
      <c r="DV443" s="2"/>
      <c r="DW443" s="2"/>
      <c r="DX443" s="2"/>
      <c r="DY443" s="2"/>
      <c r="DZ443" s="2"/>
      <c r="EA443" s="2"/>
      <c r="EB443" s="2"/>
      <c r="EC443" s="2"/>
      <c r="ED443" s="2"/>
      <c r="EE443" s="2"/>
      <c r="EF443" s="2"/>
      <c r="EG443" s="2"/>
      <c r="EH443" s="2"/>
      <c r="EI443" s="2"/>
      <c r="EJ443" s="2"/>
      <c r="EK443" s="2"/>
      <c r="EL443" s="2"/>
      <c r="EM443" s="2"/>
      <c r="EN443" s="2"/>
      <c r="EO443" s="2"/>
      <c r="EP443" s="2"/>
      <c r="EQ443" s="2"/>
      <c r="ER443" s="2"/>
      <c r="ES443" s="2"/>
      <c r="ET443" s="2"/>
    </row>
    <row r="444" spans="1:150" s="354" customFormat="1" x14ac:dyDescent="0.2">
      <c r="A444" s="359"/>
      <c r="B444" s="661"/>
      <c r="C444" s="359"/>
      <c r="D444" s="359"/>
      <c r="E444" s="661"/>
      <c r="F444" s="661"/>
      <c r="G444" s="661"/>
      <c r="H444" s="359"/>
      <c r="I444" s="359"/>
      <c r="J444" s="359"/>
      <c r="K444" s="359"/>
      <c r="L444" s="764"/>
      <c r="M444" s="359"/>
      <c r="N444" s="359"/>
      <c r="O444" s="359"/>
      <c r="P444" s="359"/>
      <c r="Q444" s="359"/>
      <c r="R444" s="359"/>
      <c r="S444" s="359"/>
      <c r="T444" s="359"/>
      <c r="U444" s="359"/>
      <c r="V444" s="360"/>
      <c r="W444" s="362"/>
      <c r="X444" s="3"/>
      <c r="Y444" s="361"/>
      <c r="Z444" s="661"/>
      <c r="AA444" s="770"/>
      <c r="AB444" s="770"/>
      <c r="AC444" s="687"/>
      <c r="AD444" s="687"/>
      <c r="AE444" s="687"/>
      <c r="AF444" s="357"/>
      <c r="AG444" s="357"/>
      <c r="AH444" s="357"/>
      <c r="AI444" s="357"/>
      <c r="AJ444" s="2"/>
      <c r="AK444" s="2"/>
      <c r="AL444" s="2"/>
      <c r="AM444" s="2"/>
      <c r="AN444" s="2"/>
      <c r="AO444" s="2"/>
      <c r="AP444" s="2"/>
      <c r="AQ444" s="359"/>
      <c r="AR444" s="569"/>
      <c r="AS444" s="359"/>
      <c r="AT444" s="569"/>
      <c r="AU444" s="359"/>
      <c r="AV444" s="359"/>
      <c r="AW444" s="359"/>
      <c r="AX444" s="359"/>
      <c r="AY444" s="569"/>
      <c r="AZ444" s="569"/>
      <c r="BA444" s="569"/>
      <c r="BB444" s="887"/>
      <c r="BC444" s="359"/>
      <c r="BD444" s="359"/>
      <c r="BE444" s="569"/>
      <c r="BF444" s="359"/>
      <c r="BG444" s="378"/>
      <c r="BH444" s="569"/>
      <c r="BI444" s="359"/>
      <c r="BJ444" s="359"/>
      <c r="BK444" s="359"/>
      <c r="BL444" s="359"/>
      <c r="BM444" s="378"/>
      <c r="BN444" s="359"/>
      <c r="BO444" s="359"/>
      <c r="BP444" s="359"/>
      <c r="BQ444" s="382"/>
      <c r="BR444" s="382"/>
      <c r="BS444" s="382"/>
      <c r="BT444" s="382"/>
      <c r="BU444" s="378"/>
      <c r="BV444" s="378"/>
      <c r="BW444" s="381"/>
      <c r="BX444" s="381"/>
      <c r="BY444" s="382"/>
      <c r="BZ444" s="382"/>
      <c r="CA444" s="382"/>
      <c r="CB444" s="381"/>
      <c r="CC444" s="381"/>
      <c r="CE444" s="2"/>
      <c r="CF444" s="2"/>
      <c r="CG444" s="2"/>
      <c r="CH444" s="2"/>
      <c r="CI444" s="2"/>
      <c r="CJ444" s="2"/>
      <c r="CK444" s="2"/>
      <c r="CL444" s="2"/>
      <c r="CM444" s="2"/>
      <c r="CN444" s="2"/>
      <c r="CO444" s="2"/>
      <c r="CP444" s="2"/>
      <c r="CQ444" s="2"/>
      <c r="CR444" s="2"/>
      <c r="CS444" s="359"/>
      <c r="CT444" s="359"/>
      <c r="CU444" s="359"/>
      <c r="CV444" s="401"/>
      <c r="CW444" s="401"/>
      <c r="CX444" s="401"/>
      <c r="CY444" s="401"/>
      <c r="CZ444" s="398"/>
      <c r="DA444" s="398"/>
      <c r="DB444" s="1077"/>
      <c r="DC444" s="398"/>
      <c r="DD444" s="401"/>
      <c r="DE444" s="401"/>
      <c r="DF444" s="401"/>
      <c r="DG444" s="401"/>
      <c r="DH444" s="401"/>
      <c r="DI444" s="2"/>
      <c r="DJ444" s="2"/>
      <c r="DK444" s="2"/>
      <c r="DL444" s="2"/>
      <c r="DM444" s="2"/>
      <c r="DN444" s="2"/>
      <c r="DO444" s="2"/>
      <c r="DP444" s="2"/>
      <c r="DQ444" s="2"/>
      <c r="DR444" s="2"/>
      <c r="DS444" s="2"/>
      <c r="DT444" s="2"/>
      <c r="DU444" s="2"/>
      <c r="DV444" s="2"/>
      <c r="DW444" s="2"/>
      <c r="DX444" s="2"/>
      <c r="DY444" s="2"/>
      <c r="DZ444" s="2"/>
      <c r="EA444" s="2"/>
      <c r="EB444" s="2"/>
      <c r="EC444" s="2"/>
      <c r="ED444" s="2"/>
      <c r="EE444" s="2"/>
      <c r="EF444" s="2"/>
      <c r="EG444" s="2"/>
      <c r="EH444" s="2"/>
      <c r="EI444" s="2"/>
      <c r="EJ444" s="2"/>
      <c r="EK444" s="2"/>
      <c r="EL444" s="2"/>
      <c r="EM444" s="2"/>
      <c r="EN444" s="2"/>
      <c r="EO444" s="2"/>
      <c r="EP444" s="2"/>
      <c r="EQ444" s="2"/>
      <c r="ER444" s="2"/>
      <c r="ES444" s="2"/>
      <c r="ET444" s="2"/>
    </row>
    <row r="445" spans="1:150" s="354" customFormat="1" x14ac:dyDescent="0.2">
      <c r="A445" s="359"/>
      <c r="B445" s="661"/>
      <c r="C445" s="359"/>
      <c r="D445" s="359"/>
      <c r="E445" s="661"/>
      <c r="F445" s="661"/>
      <c r="G445" s="661"/>
      <c r="H445" s="359"/>
      <c r="I445" s="359"/>
      <c r="J445" s="359"/>
      <c r="K445" s="359"/>
      <c r="L445" s="764"/>
      <c r="M445" s="359"/>
      <c r="N445" s="359"/>
      <c r="O445" s="359"/>
      <c r="P445" s="359"/>
      <c r="Q445" s="359"/>
      <c r="R445" s="359"/>
      <c r="S445" s="359"/>
      <c r="T445" s="359"/>
      <c r="U445" s="359"/>
      <c r="V445" s="360"/>
      <c r="W445" s="362"/>
      <c r="X445" s="3"/>
      <c r="Y445" s="361"/>
      <c r="Z445" s="661"/>
      <c r="AA445" s="770"/>
      <c r="AB445" s="770"/>
      <c r="AC445" s="687"/>
      <c r="AD445" s="687"/>
      <c r="AE445" s="687"/>
      <c r="AF445" s="357"/>
      <c r="AG445" s="357"/>
      <c r="AH445" s="357"/>
      <c r="AI445" s="357"/>
      <c r="AJ445" s="2"/>
      <c r="AK445" s="2"/>
      <c r="AL445" s="2"/>
      <c r="AM445" s="2"/>
      <c r="AN445" s="2"/>
      <c r="AO445" s="2"/>
      <c r="AP445" s="2"/>
      <c r="AQ445" s="359"/>
      <c r="AR445" s="569"/>
      <c r="AS445" s="359"/>
      <c r="AT445" s="569"/>
      <c r="AU445" s="359"/>
      <c r="AV445" s="359"/>
      <c r="AW445" s="359"/>
      <c r="AX445" s="359"/>
      <c r="AY445" s="569"/>
      <c r="AZ445" s="569"/>
      <c r="BA445" s="569"/>
      <c r="BB445" s="887"/>
      <c r="BC445" s="359"/>
      <c r="BD445" s="359"/>
      <c r="BE445" s="569"/>
      <c r="BF445" s="359"/>
      <c r="BG445" s="378"/>
      <c r="BH445" s="569"/>
      <c r="BI445" s="359"/>
      <c r="BJ445" s="359"/>
      <c r="BK445" s="359"/>
      <c r="BL445" s="359"/>
      <c r="BM445" s="378"/>
      <c r="BN445" s="359"/>
      <c r="BO445" s="359"/>
      <c r="BP445" s="359"/>
      <c r="BQ445" s="382"/>
      <c r="BR445" s="382"/>
      <c r="BS445" s="382"/>
      <c r="BT445" s="382"/>
      <c r="BU445" s="378"/>
      <c r="BV445" s="378"/>
      <c r="BW445" s="381"/>
      <c r="BX445" s="381"/>
      <c r="BY445" s="382"/>
      <c r="BZ445" s="382"/>
      <c r="CA445" s="382"/>
      <c r="CB445" s="381"/>
      <c r="CC445" s="381"/>
      <c r="CE445" s="2"/>
      <c r="CF445" s="2"/>
      <c r="CG445" s="2"/>
      <c r="CH445" s="2"/>
      <c r="CI445" s="2"/>
      <c r="CJ445" s="2"/>
      <c r="CK445" s="2"/>
      <c r="CL445" s="2"/>
      <c r="CM445" s="2"/>
      <c r="CN445" s="2"/>
      <c r="CO445" s="2"/>
      <c r="CP445" s="2"/>
      <c r="CQ445" s="2"/>
      <c r="CR445" s="2"/>
      <c r="CS445" s="359"/>
      <c r="CT445" s="359"/>
      <c r="CU445" s="359"/>
      <c r="CV445" s="401"/>
      <c r="CW445" s="401"/>
      <c r="CX445" s="401"/>
      <c r="CY445" s="401"/>
      <c r="CZ445" s="398"/>
      <c r="DA445" s="398"/>
      <c r="DB445" s="1077"/>
      <c r="DC445" s="398"/>
      <c r="DD445" s="401"/>
      <c r="DE445" s="401"/>
      <c r="DF445" s="401"/>
      <c r="DG445" s="401"/>
      <c r="DH445" s="401"/>
      <c r="DI445" s="2"/>
      <c r="DJ445" s="2"/>
      <c r="DK445" s="2"/>
      <c r="DL445" s="2"/>
      <c r="DM445" s="2"/>
      <c r="DN445" s="2"/>
      <c r="DO445" s="2"/>
      <c r="DP445" s="2"/>
      <c r="DQ445" s="2"/>
      <c r="DR445" s="2"/>
      <c r="DS445" s="2"/>
      <c r="DT445" s="2"/>
      <c r="DU445" s="2"/>
      <c r="DV445" s="2"/>
      <c r="DW445" s="2"/>
      <c r="DX445" s="2"/>
      <c r="DY445" s="2"/>
      <c r="DZ445" s="2"/>
      <c r="EA445" s="2"/>
      <c r="EB445" s="2"/>
      <c r="EC445" s="2"/>
      <c r="ED445" s="2"/>
      <c r="EE445" s="2"/>
      <c r="EF445" s="2"/>
      <c r="EG445" s="2"/>
      <c r="EH445" s="2"/>
      <c r="EI445" s="2"/>
      <c r="EJ445" s="2"/>
      <c r="EK445" s="2"/>
      <c r="EL445" s="2"/>
      <c r="EM445" s="2"/>
      <c r="EN445" s="2"/>
      <c r="EO445" s="2"/>
      <c r="EP445" s="2"/>
      <c r="EQ445" s="2"/>
      <c r="ER445" s="2"/>
      <c r="ES445" s="2"/>
      <c r="ET445" s="2"/>
    </row>
    <row r="446" spans="1:150" s="354" customFormat="1" x14ac:dyDescent="0.2">
      <c r="A446" s="359"/>
      <c r="B446" s="661"/>
      <c r="C446" s="359"/>
      <c r="D446" s="359"/>
      <c r="E446" s="661"/>
      <c r="F446" s="661"/>
      <c r="G446" s="661"/>
      <c r="H446" s="359"/>
      <c r="I446" s="359"/>
      <c r="J446" s="359"/>
      <c r="K446" s="359"/>
      <c r="L446" s="764"/>
      <c r="M446" s="359"/>
      <c r="N446" s="359"/>
      <c r="O446" s="359"/>
      <c r="P446" s="359"/>
      <c r="Q446" s="359"/>
      <c r="R446" s="359"/>
      <c r="S446" s="359"/>
      <c r="T446" s="359"/>
      <c r="U446" s="359"/>
      <c r="V446" s="360"/>
      <c r="W446" s="362"/>
      <c r="X446" s="3"/>
      <c r="Y446" s="361"/>
      <c r="Z446" s="661"/>
      <c r="AA446" s="770"/>
      <c r="AB446" s="770"/>
      <c r="AC446" s="687"/>
      <c r="AD446" s="687"/>
      <c r="AE446" s="687"/>
      <c r="AF446" s="357"/>
      <c r="AG446" s="357"/>
      <c r="AH446" s="357"/>
      <c r="AI446" s="357"/>
      <c r="AJ446" s="2"/>
      <c r="AK446" s="2"/>
      <c r="AL446" s="2"/>
      <c r="AM446" s="2"/>
      <c r="AN446" s="2"/>
      <c r="AO446" s="2"/>
      <c r="AP446" s="2"/>
      <c r="AQ446" s="359"/>
      <c r="AR446" s="569"/>
      <c r="AS446" s="359"/>
      <c r="AT446" s="569"/>
      <c r="AU446" s="359"/>
      <c r="AV446" s="359"/>
      <c r="AW446" s="359"/>
      <c r="AX446" s="359"/>
      <c r="AY446" s="569"/>
      <c r="AZ446" s="569"/>
      <c r="BA446" s="569"/>
      <c r="BB446" s="887"/>
      <c r="BC446" s="359"/>
      <c r="BD446" s="359"/>
      <c r="BE446" s="569"/>
      <c r="BF446" s="359"/>
      <c r="BG446" s="378"/>
      <c r="BH446" s="569"/>
      <c r="BI446" s="359"/>
      <c r="BJ446" s="359"/>
      <c r="BK446" s="359"/>
      <c r="BL446" s="359"/>
      <c r="BM446" s="378"/>
      <c r="BN446" s="359"/>
      <c r="BO446" s="359"/>
      <c r="BP446" s="359"/>
      <c r="BQ446" s="382"/>
      <c r="BR446" s="382"/>
      <c r="BS446" s="382"/>
      <c r="BT446" s="382"/>
      <c r="BU446" s="378"/>
      <c r="BV446" s="378"/>
      <c r="BW446" s="381"/>
      <c r="BX446" s="381"/>
      <c r="BY446" s="382"/>
      <c r="BZ446" s="382"/>
      <c r="CA446" s="382"/>
      <c r="CB446" s="381"/>
      <c r="CC446" s="381"/>
      <c r="CE446" s="2"/>
      <c r="CF446" s="2"/>
      <c r="CG446" s="2"/>
      <c r="CH446" s="2"/>
      <c r="CI446" s="2"/>
      <c r="CJ446" s="2"/>
      <c r="CK446" s="2"/>
      <c r="CL446" s="2"/>
      <c r="CM446" s="2"/>
      <c r="CN446" s="2"/>
      <c r="CO446" s="2"/>
      <c r="CP446" s="2"/>
      <c r="CQ446" s="2"/>
      <c r="CR446" s="2"/>
      <c r="CS446" s="359"/>
      <c r="CT446" s="359"/>
      <c r="CU446" s="359"/>
      <c r="CV446" s="401"/>
      <c r="CW446" s="401"/>
      <c r="CX446" s="401"/>
      <c r="CY446" s="401"/>
      <c r="CZ446" s="398"/>
      <c r="DA446" s="398"/>
      <c r="DB446" s="1077"/>
      <c r="DC446" s="398"/>
      <c r="DD446" s="401"/>
      <c r="DE446" s="401"/>
      <c r="DF446" s="401"/>
      <c r="DG446" s="401"/>
      <c r="DH446" s="401"/>
      <c r="DI446" s="2"/>
      <c r="DJ446" s="2"/>
      <c r="DK446" s="2"/>
      <c r="DL446" s="2"/>
      <c r="DM446" s="2"/>
      <c r="DN446" s="2"/>
      <c r="DO446" s="2"/>
      <c r="DP446" s="2"/>
      <c r="DQ446" s="2"/>
      <c r="DR446" s="2"/>
      <c r="DS446" s="2"/>
      <c r="DT446" s="2"/>
      <c r="DU446" s="2"/>
      <c r="DV446" s="2"/>
      <c r="DW446" s="2"/>
      <c r="DX446" s="2"/>
      <c r="DY446" s="2"/>
      <c r="DZ446" s="2"/>
      <c r="EA446" s="2"/>
      <c r="EB446" s="2"/>
      <c r="EC446" s="2"/>
      <c r="ED446" s="2"/>
      <c r="EE446" s="2"/>
      <c r="EF446" s="2"/>
      <c r="EG446" s="2"/>
      <c r="EH446" s="2"/>
      <c r="EI446" s="2"/>
      <c r="EJ446" s="2"/>
      <c r="EK446" s="2"/>
      <c r="EL446" s="2"/>
      <c r="EM446" s="2"/>
      <c r="EN446" s="2"/>
      <c r="EO446" s="2"/>
      <c r="EP446" s="2"/>
      <c r="EQ446" s="2"/>
      <c r="ER446" s="2"/>
      <c r="ES446" s="2"/>
      <c r="ET446" s="2"/>
    </row>
    <row r="447" spans="1:150" s="354" customFormat="1" x14ac:dyDescent="0.2">
      <c r="A447" s="359"/>
      <c r="B447" s="661"/>
      <c r="C447" s="359"/>
      <c r="D447" s="359"/>
      <c r="E447" s="661"/>
      <c r="F447" s="661"/>
      <c r="G447" s="661"/>
      <c r="H447" s="359"/>
      <c r="I447" s="359"/>
      <c r="J447" s="359"/>
      <c r="K447" s="359"/>
      <c r="L447" s="764"/>
      <c r="M447" s="359"/>
      <c r="N447" s="359"/>
      <c r="O447" s="359"/>
      <c r="P447" s="359"/>
      <c r="Q447" s="359"/>
      <c r="R447" s="359"/>
      <c r="S447" s="359"/>
      <c r="T447" s="359"/>
      <c r="U447" s="359"/>
      <c r="V447" s="360"/>
      <c r="W447" s="362"/>
      <c r="X447" s="3"/>
      <c r="Y447" s="361"/>
      <c r="Z447" s="661"/>
      <c r="AA447" s="770"/>
      <c r="AB447" s="770"/>
      <c r="AC447" s="687"/>
      <c r="AD447" s="687"/>
      <c r="AE447" s="687"/>
      <c r="AF447" s="357"/>
      <c r="AG447" s="357"/>
      <c r="AH447" s="357"/>
      <c r="AI447" s="357"/>
      <c r="AJ447" s="2"/>
      <c r="AK447" s="2"/>
      <c r="AL447" s="2"/>
      <c r="AM447" s="2"/>
      <c r="AN447" s="2"/>
      <c r="AO447" s="2"/>
      <c r="AP447" s="2"/>
      <c r="AQ447" s="359"/>
      <c r="AR447" s="569"/>
      <c r="AS447" s="359"/>
      <c r="AT447" s="569"/>
      <c r="AU447" s="359"/>
      <c r="AV447" s="359"/>
      <c r="AW447" s="359"/>
      <c r="AX447" s="359"/>
      <c r="AY447" s="569"/>
      <c r="AZ447" s="569"/>
      <c r="BA447" s="569"/>
      <c r="BB447" s="887"/>
      <c r="BC447" s="359"/>
      <c r="BD447" s="359"/>
      <c r="BE447" s="569"/>
      <c r="BF447" s="359"/>
      <c r="BG447" s="378"/>
      <c r="BH447" s="569"/>
      <c r="BI447" s="359"/>
      <c r="BJ447" s="359"/>
      <c r="BK447" s="359"/>
      <c r="BL447" s="359"/>
      <c r="BM447" s="378"/>
      <c r="BN447" s="359"/>
      <c r="BO447" s="359"/>
      <c r="BP447" s="359"/>
      <c r="BQ447" s="382"/>
      <c r="BR447" s="382"/>
      <c r="BS447" s="382"/>
      <c r="BT447" s="382"/>
      <c r="BU447" s="378"/>
      <c r="BV447" s="378"/>
      <c r="BW447" s="381"/>
      <c r="BX447" s="381"/>
      <c r="BY447" s="382"/>
      <c r="BZ447" s="382"/>
      <c r="CA447" s="382"/>
      <c r="CB447" s="381"/>
      <c r="CC447" s="381"/>
      <c r="CE447" s="2"/>
      <c r="CF447" s="2"/>
      <c r="CG447" s="2"/>
      <c r="CH447" s="2"/>
      <c r="CI447" s="2"/>
      <c r="CJ447" s="2"/>
      <c r="CK447" s="2"/>
      <c r="CL447" s="2"/>
      <c r="CM447" s="2"/>
      <c r="CN447" s="2"/>
      <c r="CO447" s="2"/>
      <c r="CP447" s="2"/>
      <c r="CQ447" s="2"/>
      <c r="CR447" s="2"/>
      <c r="CS447" s="359"/>
      <c r="CT447" s="359"/>
      <c r="CU447" s="359"/>
      <c r="CV447" s="401"/>
      <c r="CW447" s="401"/>
      <c r="CX447" s="401"/>
      <c r="CY447" s="401"/>
      <c r="CZ447" s="398"/>
      <c r="DA447" s="398"/>
      <c r="DB447" s="1077"/>
      <c r="DC447" s="398"/>
      <c r="DD447" s="401"/>
      <c r="DE447" s="401"/>
      <c r="DF447" s="401"/>
      <c r="DG447" s="401"/>
      <c r="DH447" s="401"/>
      <c r="DI447" s="2"/>
      <c r="DJ447" s="2"/>
      <c r="DK447" s="2"/>
      <c r="DL447" s="2"/>
      <c r="DM447" s="2"/>
      <c r="DN447" s="2"/>
      <c r="DO447" s="2"/>
      <c r="DP447" s="2"/>
      <c r="DQ447" s="2"/>
      <c r="DR447" s="2"/>
      <c r="DS447" s="2"/>
      <c r="DT447" s="2"/>
      <c r="DU447" s="2"/>
      <c r="DV447" s="2"/>
      <c r="DW447" s="2"/>
      <c r="DX447" s="2"/>
      <c r="DY447" s="2"/>
      <c r="DZ447" s="2"/>
      <c r="EA447" s="2"/>
      <c r="EB447" s="2"/>
      <c r="EC447" s="2"/>
      <c r="ED447" s="2"/>
      <c r="EE447" s="2"/>
      <c r="EF447" s="2"/>
      <c r="EG447" s="2"/>
      <c r="EH447" s="2"/>
      <c r="EI447" s="2"/>
      <c r="EJ447" s="2"/>
      <c r="EK447" s="2"/>
      <c r="EL447" s="2"/>
      <c r="EM447" s="2"/>
      <c r="EN447" s="2"/>
      <c r="EO447" s="2"/>
      <c r="EP447" s="2"/>
      <c r="EQ447" s="2"/>
      <c r="ER447" s="2"/>
      <c r="ES447" s="2"/>
      <c r="ET447" s="2"/>
    </row>
    <row r="448" spans="1:150" s="354" customFormat="1" x14ac:dyDescent="0.2">
      <c r="A448" s="359"/>
      <c r="B448" s="661"/>
      <c r="C448" s="359"/>
      <c r="D448" s="359"/>
      <c r="E448" s="661"/>
      <c r="F448" s="661"/>
      <c r="G448" s="661"/>
      <c r="H448" s="359"/>
      <c r="I448" s="359"/>
      <c r="J448" s="359"/>
      <c r="K448" s="359"/>
      <c r="L448" s="764"/>
      <c r="M448" s="359"/>
      <c r="N448" s="359"/>
      <c r="O448" s="359"/>
      <c r="P448" s="359"/>
      <c r="Q448" s="359"/>
      <c r="R448" s="359"/>
      <c r="S448" s="359"/>
      <c r="T448" s="359"/>
      <c r="U448" s="359"/>
      <c r="V448" s="360"/>
      <c r="W448" s="362"/>
      <c r="X448" s="3"/>
      <c r="Y448" s="361"/>
      <c r="Z448" s="661"/>
      <c r="AA448" s="770"/>
      <c r="AB448" s="770"/>
      <c r="AC448" s="687"/>
      <c r="AD448" s="687"/>
      <c r="AE448" s="687"/>
      <c r="AF448" s="357"/>
      <c r="AG448" s="357"/>
      <c r="AH448" s="357"/>
      <c r="AI448" s="357"/>
      <c r="AJ448" s="2"/>
      <c r="AK448" s="2"/>
      <c r="AL448" s="2"/>
      <c r="AM448" s="2"/>
      <c r="AN448" s="2"/>
      <c r="AO448" s="2"/>
      <c r="AP448" s="2"/>
      <c r="AQ448" s="359"/>
      <c r="AR448" s="569"/>
      <c r="AS448" s="359"/>
      <c r="AT448" s="569"/>
      <c r="AU448" s="359"/>
      <c r="AV448" s="359"/>
      <c r="AW448" s="359"/>
      <c r="AX448" s="359"/>
      <c r="AY448" s="569"/>
      <c r="AZ448" s="569"/>
      <c r="BA448" s="569"/>
      <c r="BB448" s="887"/>
      <c r="BC448" s="359"/>
      <c r="BD448" s="359"/>
      <c r="BE448" s="569"/>
      <c r="BF448" s="359"/>
      <c r="BG448" s="378"/>
      <c r="BH448" s="569"/>
      <c r="BI448" s="359"/>
      <c r="BJ448" s="359"/>
      <c r="BK448" s="359"/>
      <c r="BL448" s="359"/>
      <c r="BM448" s="378"/>
      <c r="BN448" s="359"/>
      <c r="BO448" s="359"/>
      <c r="BP448" s="359"/>
      <c r="BQ448" s="382"/>
      <c r="BR448" s="382"/>
      <c r="BS448" s="382"/>
      <c r="BT448" s="382"/>
      <c r="BU448" s="378"/>
      <c r="BV448" s="378"/>
      <c r="BW448" s="381"/>
      <c r="BX448" s="381"/>
      <c r="BY448" s="382"/>
      <c r="BZ448" s="382"/>
      <c r="CA448" s="382"/>
      <c r="CB448" s="381"/>
      <c r="CC448" s="381"/>
      <c r="CE448" s="2"/>
      <c r="CF448" s="2"/>
      <c r="CG448" s="2"/>
      <c r="CH448" s="2"/>
      <c r="CI448" s="2"/>
      <c r="CJ448" s="2"/>
      <c r="CK448" s="2"/>
      <c r="CL448" s="2"/>
      <c r="CM448" s="2"/>
      <c r="CN448" s="2"/>
      <c r="CO448" s="2"/>
      <c r="CP448" s="2"/>
      <c r="CQ448" s="2"/>
      <c r="CR448" s="2"/>
      <c r="CS448" s="359"/>
      <c r="CT448" s="359"/>
      <c r="CU448" s="359"/>
      <c r="CV448" s="401"/>
      <c r="CW448" s="401"/>
      <c r="CX448" s="401"/>
      <c r="CY448" s="401"/>
      <c r="CZ448" s="398"/>
      <c r="DA448" s="398"/>
      <c r="DB448" s="1077"/>
      <c r="DC448" s="398"/>
      <c r="DD448" s="401"/>
      <c r="DE448" s="401"/>
      <c r="DF448" s="401"/>
      <c r="DG448" s="401"/>
      <c r="DH448" s="401"/>
      <c r="DI448" s="2"/>
      <c r="DJ448" s="2"/>
      <c r="DK448" s="2"/>
      <c r="DL448" s="2"/>
      <c r="DM448" s="2"/>
      <c r="DN448" s="2"/>
      <c r="DO448" s="2"/>
      <c r="DP448" s="2"/>
      <c r="DQ448" s="2"/>
      <c r="DR448" s="2"/>
      <c r="DS448" s="2"/>
      <c r="DT448" s="2"/>
      <c r="DU448" s="2"/>
      <c r="DV448" s="2"/>
      <c r="DW448" s="2"/>
      <c r="DX448" s="2"/>
      <c r="DY448" s="2"/>
      <c r="DZ448" s="2"/>
      <c r="EA448" s="2"/>
      <c r="EB448" s="2"/>
      <c r="EC448" s="2"/>
      <c r="ED448" s="2"/>
      <c r="EE448" s="2"/>
      <c r="EF448" s="2"/>
      <c r="EG448" s="2"/>
      <c r="EH448" s="2"/>
      <c r="EI448" s="2"/>
      <c r="EJ448" s="2"/>
      <c r="EK448" s="2"/>
      <c r="EL448" s="2"/>
      <c r="EM448" s="2"/>
      <c r="EN448" s="2"/>
      <c r="EO448" s="2"/>
      <c r="EP448" s="2"/>
      <c r="EQ448" s="2"/>
      <c r="ER448" s="2"/>
      <c r="ES448" s="2"/>
      <c r="ET448" s="2"/>
    </row>
    <row r="449" spans="1:150" s="354" customFormat="1" x14ac:dyDescent="0.2">
      <c r="A449" s="359"/>
      <c r="B449" s="661"/>
      <c r="C449" s="359"/>
      <c r="D449" s="359"/>
      <c r="E449" s="661"/>
      <c r="F449" s="661"/>
      <c r="G449" s="661"/>
      <c r="H449" s="359"/>
      <c r="I449" s="359"/>
      <c r="J449" s="359"/>
      <c r="K449" s="359"/>
      <c r="L449" s="764"/>
      <c r="M449" s="359"/>
      <c r="N449" s="359"/>
      <c r="O449" s="359"/>
      <c r="P449" s="359"/>
      <c r="Q449" s="359"/>
      <c r="R449" s="359"/>
      <c r="S449" s="359"/>
      <c r="T449" s="359"/>
      <c r="U449" s="359"/>
      <c r="V449" s="360"/>
      <c r="W449" s="362"/>
      <c r="X449" s="3"/>
      <c r="Y449" s="361"/>
      <c r="Z449" s="661"/>
      <c r="AA449" s="770"/>
      <c r="AB449" s="770"/>
      <c r="AC449" s="687"/>
      <c r="AD449" s="687"/>
      <c r="AE449" s="687"/>
      <c r="AF449" s="357"/>
      <c r="AG449" s="357"/>
      <c r="AH449" s="357"/>
      <c r="AI449" s="357"/>
      <c r="AJ449" s="2"/>
      <c r="AK449" s="2"/>
      <c r="AL449" s="2"/>
      <c r="AM449" s="2"/>
      <c r="AN449" s="2"/>
      <c r="AO449" s="2"/>
      <c r="AP449" s="2"/>
      <c r="AQ449" s="359"/>
      <c r="AR449" s="569"/>
      <c r="AS449" s="359"/>
      <c r="AT449" s="569"/>
      <c r="AU449" s="359"/>
      <c r="AV449" s="359"/>
      <c r="AW449" s="359"/>
      <c r="AX449" s="359"/>
      <c r="AY449" s="569"/>
      <c r="AZ449" s="569"/>
      <c r="BA449" s="569"/>
      <c r="BB449" s="887"/>
      <c r="BC449" s="359"/>
      <c r="BD449" s="359"/>
      <c r="BE449" s="569"/>
      <c r="BF449" s="359"/>
      <c r="BG449" s="378"/>
      <c r="BH449" s="569"/>
      <c r="BI449" s="359"/>
      <c r="BJ449" s="359"/>
      <c r="BK449" s="359"/>
      <c r="BL449" s="359"/>
      <c r="BM449" s="378"/>
      <c r="BN449" s="359"/>
      <c r="BO449" s="359"/>
      <c r="BP449" s="359"/>
      <c r="BQ449" s="382"/>
      <c r="BR449" s="382"/>
      <c r="BS449" s="382"/>
      <c r="BT449" s="382"/>
      <c r="BU449" s="378"/>
      <c r="BV449" s="378"/>
      <c r="BW449" s="381"/>
      <c r="BX449" s="381"/>
      <c r="BY449" s="382"/>
      <c r="BZ449" s="382"/>
      <c r="CA449" s="382"/>
      <c r="CB449" s="381"/>
      <c r="CC449" s="381"/>
      <c r="CE449" s="2"/>
      <c r="CF449" s="2"/>
      <c r="CG449" s="2"/>
      <c r="CH449" s="2"/>
      <c r="CI449" s="2"/>
      <c r="CJ449" s="2"/>
      <c r="CK449" s="2"/>
      <c r="CL449" s="2"/>
      <c r="CM449" s="2"/>
      <c r="CN449" s="2"/>
      <c r="CO449" s="2"/>
      <c r="CP449" s="2"/>
      <c r="CQ449" s="2"/>
      <c r="CR449" s="2"/>
      <c r="CS449" s="359"/>
      <c r="CT449" s="359"/>
      <c r="CU449" s="359"/>
      <c r="CV449" s="401"/>
      <c r="CW449" s="401"/>
      <c r="CX449" s="401"/>
      <c r="CY449" s="401"/>
      <c r="CZ449" s="398"/>
      <c r="DA449" s="398"/>
      <c r="DB449" s="1077"/>
      <c r="DC449" s="398"/>
      <c r="DD449" s="401"/>
      <c r="DE449" s="401"/>
      <c r="DF449" s="401"/>
      <c r="DG449" s="401"/>
      <c r="DH449" s="401"/>
      <c r="DI449" s="2"/>
      <c r="DJ449" s="2"/>
      <c r="DK449" s="2"/>
      <c r="DL449" s="2"/>
      <c r="DM449" s="2"/>
      <c r="DN449" s="2"/>
      <c r="DO449" s="2"/>
      <c r="DP449" s="2"/>
      <c r="DQ449" s="2"/>
      <c r="DR449" s="2"/>
      <c r="DS449" s="2"/>
      <c r="DT449" s="2"/>
      <c r="DU449" s="2"/>
      <c r="DV449" s="2"/>
      <c r="DW449" s="2"/>
      <c r="DX449" s="2"/>
      <c r="DY449" s="2"/>
      <c r="DZ449" s="2"/>
      <c r="EA449" s="2"/>
      <c r="EB449" s="2"/>
      <c r="EC449" s="2"/>
      <c r="ED449" s="2"/>
      <c r="EE449" s="2"/>
      <c r="EF449" s="2"/>
      <c r="EG449" s="2"/>
      <c r="EH449" s="2"/>
      <c r="EI449" s="2"/>
      <c r="EJ449" s="2"/>
      <c r="EK449" s="2"/>
      <c r="EL449" s="2"/>
      <c r="EM449" s="2"/>
      <c r="EN449" s="2"/>
      <c r="EO449" s="2"/>
      <c r="EP449" s="2"/>
      <c r="EQ449" s="2"/>
      <c r="ER449" s="2"/>
      <c r="ES449" s="2"/>
      <c r="ET449" s="2"/>
    </row>
    <row r="450" spans="1:150" s="354" customFormat="1" x14ac:dyDescent="0.2">
      <c r="A450" s="359"/>
      <c r="B450" s="661"/>
      <c r="C450" s="359"/>
      <c r="D450" s="359"/>
      <c r="E450" s="661"/>
      <c r="F450" s="661"/>
      <c r="G450" s="661"/>
      <c r="H450" s="359"/>
      <c r="I450" s="359"/>
      <c r="J450" s="359"/>
      <c r="K450" s="359"/>
      <c r="L450" s="764"/>
      <c r="M450" s="359"/>
      <c r="N450" s="359"/>
      <c r="O450" s="359"/>
      <c r="P450" s="359"/>
      <c r="Q450" s="359"/>
      <c r="R450" s="359"/>
      <c r="S450" s="359"/>
      <c r="T450" s="359"/>
      <c r="U450" s="359"/>
      <c r="V450" s="360"/>
      <c r="W450" s="362"/>
      <c r="X450" s="3"/>
      <c r="Y450" s="361"/>
      <c r="Z450" s="661"/>
      <c r="AA450" s="770"/>
      <c r="AB450" s="770"/>
      <c r="AC450" s="687"/>
      <c r="AD450" s="687"/>
      <c r="AE450" s="687"/>
      <c r="AF450" s="357"/>
      <c r="AG450" s="357"/>
      <c r="AH450" s="357"/>
      <c r="AI450" s="357"/>
      <c r="AJ450" s="2"/>
      <c r="AK450" s="2"/>
      <c r="AL450" s="2"/>
      <c r="AM450" s="2"/>
      <c r="AN450" s="2"/>
      <c r="AO450" s="2"/>
      <c r="AP450" s="2"/>
      <c r="AQ450" s="359"/>
      <c r="AR450" s="569"/>
      <c r="AS450" s="359"/>
      <c r="AT450" s="569"/>
      <c r="AU450" s="359"/>
      <c r="AV450" s="359"/>
      <c r="AW450" s="359"/>
      <c r="AX450" s="359"/>
      <c r="AY450" s="569"/>
      <c r="AZ450" s="569"/>
      <c r="BA450" s="569"/>
      <c r="BB450" s="887"/>
      <c r="BC450" s="359"/>
      <c r="BD450" s="359"/>
      <c r="BE450" s="569"/>
      <c r="BF450" s="359"/>
      <c r="BG450" s="378"/>
      <c r="BH450" s="569"/>
      <c r="BI450" s="359"/>
      <c r="BJ450" s="359"/>
      <c r="BK450" s="359"/>
      <c r="BL450" s="359"/>
      <c r="BM450" s="378"/>
      <c r="BN450" s="359"/>
      <c r="BO450" s="359"/>
      <c r="BP450" s="359"/>
      <c r="BQ450" s="382"/>
      <c r="BR450" s="382"/>
      <c r="BS450" s="382"/>
      <c r="BT450" s="382"/>
      <c r="BU450" s="378"/>
      <c r="BV450" s="378"/>
      <c r="BW450" s="381"/>
      <c r="BX450" s="381"/>
      <c r="BY450" s="382"/>
      <c r="BZ450" s="382"/>
      <c r="CA450" s="382"/>
      <c r="CB450" s="381"/>
      <c r="CC450" s="381"/>
      <c r="CE450" s="2"/>
      <c r="CF450" s="2"/>
      <c r="CG450" s="2"/>
      <c r="CH450" s="2"/>
      <c r="CI450" s="2"/>
      <c r="CJ450" s="2"/>
      <c r="CK450" s="2"/>
      <c r="CL450" s="2"/>
      <c r="CM450" s="2"/>
      <c r="CN450" s="2"/>
      <c r="CO450" s="2"/>
      <c r="CP450" s="2"/>
      <c r="CQ450" s="2"/>
      <c r="CR450" s="2"/>
      <c r="CS450" s="359"/>
      <c r="CT450" s="359"/>
      <c r="CU450" s="359"/>
      <c r="CV450" s="401"/>
      <c r="CW450" s="401"/>
      <c r="CX450" s="401"/>
      <c r="CY450" s="401"/>
      <c r="CZ450" s="398"/>
      <c r="DA450" s="398"/>
      <c r="DB450" s="1077"/>
      <c r="DC450" s="398"/>
      <c r="DD450" s="401"/>
      <c r="DE450" s="401"/>
      <c r="DF450" s="401"/>
      <c r="DG450" s="401"/>
      <c r="DH450" s="401"/>
      <c r="DI450" s="2"/>
      <c r="DJ450" s="2"/>
      <c r="DK450" s="2"/>
      <c r="DL450" s="2"/>
      <c r="DM450" s="2"/>
      <c r="DN450" s="2"/>
      <c r="DO450" s="2"/>
      <c r="DP450" s="2"/>
      <c r="DQ450" s="2"/>
      <c r="DR450" s="2"/>
      <c r="DS450" s="2"/>
      <c r="DT450" s="2"/>
      <c r="DU450" s="2"/>
      <c r="DV450" s="2"/>
      <c r="DW450" s="2"/>
      <c r="DX450" s="2"/>
      <c r="DY450" s="2"/>
      <c r="DZ450" s="2"/>
      <c r="EA450" s="2"/>
      <c r="EB450" s="2"/>
      <c r="EC450" s="2"/>
      <c r="ED450" s="2"/>
      <c r="EE450" s="2"/>
      <c r="EF450" s="2"/>
      <c r="EG450" s="2"/>
      <c r="EH450" s="2"/>
      <c r="EI450" s="2"/>
      <c r="EJ450" s="2"/>
      <c r="EK450" s="2"/>
      <c r="EL450" s="2"/>
      <c r="EM450" s="2"/>
      <c r="EN450" s="2"/>
      <c r="EO450" s="2"/>
      <c r="EP450" s="2"/>
      <c r="EQ450" s="2"/>
      <c r="ER450" s="2"/>
      <c r="ES450" s="2"/>
      <c r="ET450" s="2"/>
    </row>
    <row r="451" spans="1:150" s="354" customFormat="1" x14ac:dyDescent="0.2">
      <c r="A451" s="359"/>
      <c r="B451" s="661"/>
      <c r="C451" s="359"/>
      <c r="D451" s="359"/>
      <c r="E451" s="661"/>
      <c r="F451" s="661"/>
      <c r="G451" s="661"/>
      <c r="H451" s="359"/>
      <c r="I451" s="359"/>
      <c r="J451" s="359"/>
      <c r="K451" s="359"/>
      <c r="L451" s="764"/>
      <c r="M451" s="359"/>
      <c r="N451" s="359"/>
      <c r="O451" s="359"/>
      <c r="P451" s="359"/>
      <c r="Q451" s="359"/>
      <c r="R451" s="359"/>
      <c r="S451" s="359"/>
      <c r="T451" s="359"/>
      <c r="U451" s="359"/>
      <c r="V451" s="360"/>
      <c r="W451" s="362"/>
      <c r="X451" s="3"/>
      <c r="Y451" s="361"/>
      <c r="Z451" s="661"/>
      <c r="AA451" s="770"/>
      <c r="AB451" s="770"/>
      <c r="AC451" s="687"/>
      <c r="AD451" s="687"/>
      <c r="AE451" s="687"/>
      <c r="AF451" s="357"/>
      <c r="AG451" s="357"/>
      <c r="AH451" s="357"/>
      <c r="AI451" s="357"/>
      <c r="AJ451" s="2"/>
      <c r="AK451" s="2"/>
      <c r="AL451" s="2"/>
      <c r="AM451" s="2"/>
      <c r="AN451" s="2"/>
      <c r="AO451" s="2"/>
      <c r="AP451" s="2"/>
      <c r="AQ451" s="359"/>
      <c r="AR451" s="569"/>
      <c r="AS451" s="359"/>
      <c r="AT451" s="569"/>
      <c r="AU451" s="359"/>
      <c r="AV451" s="359"/>
      <c r="AW451" s="359"/>
      <c r="AX451" s="359"/>
      <c r="AY451" s="569"/>
      <c r="AZ451" s="569"/>
      <c r="BA451" s="569"/>
      <c r="BB451" s="887"/>
      <c r="BC451" s="359"/>
      <c r="BD451" s="359"/>
      <c r="BE451" s="569"/>
      <c r="BF451" s="359"/>
      <c r="BG451" s="378"/>
      <c r="BH451" s="569"/>
      <c r="BI451" s="359"/>
      <c r="BJ451" s="359"/>
      <c r="BK451" s="359"/>
      <c r="BL451" s="359"/>
      <c r="BM451" s="378"/>
      <c r="BN451" s="359"/>
      <c r="BO451" s="359"/>
      <c r="BP451" s="359"/>
      <c r="BQ451" s="382"/>
      <c r="BR451" s="382"/>
      <c r="BS451" s="382"/>
      <c r="BT451" s="382"/>
      <c r="BU451" s="378"/>
      <c r="BV451" s="378"/>
      <c r="BW451" s="381"/>
      <c r="BX451" s="381"/>
      <c r="BY451" s="382"/>
      <c r="BZ451" s="382"/>
      <c r="CA451" s="382"/>
      <c r="CB451" s="381"/>
      <c r="CC451" s="381"/>
      <c r="CE451" s="2"/>
      <c r="CF451" s="2"/>
      <c r="CG451" s="2"/>
      <c r="CH451" s="2"/>
      <c r="CI451" s="2"/>
      <c r="CJ451" s="2"/>
      <c r="CK451" s="2"/>
      <c r="CL451" s="2"/>
      <c r="CM451" s="2"/>
      <c r="CN451" s="2"/>
      <c r="CO451" s="2"/>
      <c r="CP451" s="2"/>
      <c r="CQ451" s="2"/>
      <c r="CR451" s="2"/>
      <c r="CS451" s="359"/>
      <c r="CT451" s="359"/>
      <c r="CU451" s="359"/>
      <c r="CV451" s="401"/>
      <c r="CW451" s="401"/>
      <c r="CX451" s="401"/>
      <c r="CY451" s="401"/>
      <c r="CZ451" s="398"/>
      <c r="DA451" s="398"/>
      <c r="DB451" s="1077"/>
      <c r="DC451" s="398"/>
      <c r="DD451" s="401"/>
      <c r="DE451" s="401"/>
      <c r="DF451" s="401"/>
      <c r="DG451" s="401"/>
      <c r="DH451" s="401"/>
      <c r="DI451" s="2"/>
      <c r="DJ451" s="2"/>
      <c r="DK451" s="2"/>
      <c r="DL451" s="2"/>
      <c r="DM451" s="2"/>
      <c r="DN451" s="2"/>
      <c r="DO451" s="2"/>
      <c r="DP451" s="2"/>
      <c r="DQ451" s="2"/>
      <c r="DR451" s="2"/>
      <c r="DS451" s="2"/>
      <c r="DT451" s="2"/>
      <c r="DU451" s="2"/>
      <c r="DV451" s="2"/>
      <c r="DW451" s="2"/>
      <c r="DX451" s="2"/>
      <c r="DY451" s="2"/>
      <c r="DZ451" s="2"/>
      <c r="EA451" s="2"/>
      <c r="EB451" s="2"/>
      <c r="EC451" s="2"/>
      <c r="ED451" s="2"/>
      <c r="EE451" s="2"/>
      <c r="EF451" s="2"/>
      <c r="EG451" s="2"/>
      <c r="EH451" s="2"/>
      <c r="EI451" s="2"/>
      <c r="EJ451" s="2"/>
      <c r="EK451" s="2"/>
      <c r="EL451" s="2"/>
      <c r="EM451" s="2"/>
      <c r="EN451" s="2"/>
      <c r="EO451" s="2"/>
      <c r="EP451" s="2"/>
      <c r="EQ451" s="2"/>
      <c r="ER451" s="2"/>
      <c r="ES451" s="2"/>
      <c r="ET451" s="2"/>
    </row>
    <row r="452" spans="1:150" s="354" customFormat="1" x14ac:dyDescent="0.2">
      <c r="A452" s="359"/>
      <c r="B452" s="661"/>
      <c r="C452" s="359"/>
      <c r="D452" s="359"/>
      <c r="E452" s="661"/>
      <c r="F452" s="661"/>
      <c r="G452" s="661"/>
      <c r="H452" s="359"/>
      <c r="I452" s="359"/>
      <c r="J452" s="359"/>
      <c r="K452" s="359"/>
      <c r="L452" s="764"/>
      <c r="M452" s="359"/>
      <c r="N452" s="359"/>
      <c r="O452" s="359"/>
      <c r="P452" s="359"/>
      <c r="Q452" s="359"/>
      <c r="R452" s="359"/>
      <c r="S452" s="359"/>
      <c r="T452" s="359"/>
      <c r="U452" s="359"/>
      <c r="V452" s="360"/>
      <c r="W452" s="362"/>
      <c r="X452" s="3"/>
      <c r="Y452" s="361"/>
      <c r="Z452" s="661"/>
      <c r="AA452" s="770"/>
      <c r="AB452" s="770"/>
      <c r="AC452" s="687"/>
      <c r="AD452" s="687"/>
      <c r="AE452" s="687"/>
      <c r="AF452" s="357"/>
      <c r="AG452" s="357"/>
      <c r="AH452" s="357"/>
      <c r="AI452" s="357"/>
      <c r="AJ452" s="2"/>
      <c r="AK452" s="2"/>
      <c r="AL452" s="2"/>
      <c r="AM452" s="2"/>
      <c r="AN452" s="2"/>
      <c r="AO452" s="2"/>
      <c r="AP452" s="2"/>
      <c r="AQ452" s="359"/>
      <c r="AR452" s="569"/>
      <c r="AS452" s="359"/>
      <c r="AT452" s="569"/>
      <c r="AU452" s="359"/>
      <c r="AV452" s="359"/>
      <c r="AW452" s="359"/>
      <c r="AX452" s="359"/>
      <c r="AY452" s="569"/>
      <c r="AZ452" s="569"/>
      <c r="BA452" s="569"/>
      <c r="BB452" s="887"/>
      <c r="BC452" s="359"/>
      <c r="BD452" s="359"/>
      <c r="BE452" s="569"/>
      <c r="BF452" s="359"/>
      <c r="BG452" s="378"/>
      <c r="BH452" s="569"/>
      <c r="BI452" s="359"/>
      <c r="BJ452" s="359"/>
      <c r="BK452" s="359"/>
      <c r="BL452" s="359"/>
      <c r="BM452" s="378"/>
      <c r="BN452" s="359"/>
      <c r="BO452" s="359"/>
      <c r="BP452" s="359"/>
      <c r="BQ452" s="382"/>
      <c r="BR452" s="382"/>
      <c r="BS452" s="382"/>
      <c r="BT452" s="382"/>
      <c r="BU452" s="378"/>
      <c r="BV452" s="378"/>
      <c r="BW452" s="381"/>
      <c r="BX452" s="381"/>
      <c r="BY452" s="382"/>
      <c r="BZ452" s="382"/>
      <c r="CA452" s="382"/>
      <c r="CB452" s="381"/>
      <c r="CC452" s="381"/>
      <c r="CE452" s="2"/>
      <c r="CF452" s="2"/>
      <c r="CG452" s="2"/>
      <c r="CH452" s="2"/>
      <c r="CI452" s="2"/>
      <c r="CJ452" s="2"/>
      <c r="CK452" s="2"/>
      <c r="CL452" s="2"/>
      <c r="CM452" s="2"/>
      <c r="CN452" s="2"/>
      <c r="CO452" s="2"/>
      <c r="CP452" s="2"/>
      <c r="CQ452" s="2"/>
      <c r="CR452" s="2"/>
      <c r="CS452" s="359"/>
      <c r="CT452" s="359"/>
      <c r="CU452" s="359"/>
      <c r="CV452" s="401"/>
      <c r="CW452" s="401"/>
      <c r="CX452" s="401"/>
      <c r="CY452" s="401"/>
      <c r="CZ452" s="398"/>
      <c r="DA452" s="398"/>
      <c r="DB452" s="1077"/>
      <c r="DC452" s="398"/>
      <c r="DD452" s="401"/>
      <c r="DE452" s="401"/>
      <c r="DF452" s="401"/>
      <c r="DG452" s="401"/>
      <c r="DH452" s="401"/>
      <c r="DI452" s="2"/>
      <c r="DJ452" s="2"/>
      <c r="DK452" s="2"/>
      <c r="DL452" s="2"/>
      <c r="DM452" s="2"/>
      <c r="DN452" s="2"/>
      <c r="DO452" s="2"/>
      <c r="DP452" s="2"/>
      <c r="DQ452" s="2"/>
      <c r="DR452" s="2"/>
      <c r="DS452" s="2"/>
      <c r="DT452" s="2"/>
      <c r="DU452" s="2"/>
      <c r="DV452" s="2"/>
      <c r="DW452" s="2"/>
      <c r="DX452" s="2"/>
      <c r="DY452" s="2"/>
      <c r="DZ452" s="2"/>
      <c r="EA452" s="2"/>
      <c r="EB452" s="2"/>
      <c r="EC452" s="2"/>
      <c r="ED452" s="2"/>
      <c r="EE452" s="2"/>
      <c r="EF452" s="2"/>
      <c r="EG452" s="2"/>
      <c r="EH452" s="2"/>
      <c r="EI452" s="2"/>
      <c r="EJ452" s="2"/>
      <c r="EK452" s="2"/>
      <c r="EL452" s="2"/>
      <c r="EM452" s="2"/>
      <c r="EN452" s="2"/>
      <c r="EO452" s="2"/>
      <c r="EP452" s="2"/>
      <c r="EQ452" s="2"/>
      <c r="ER452" s="2"/>
      <c r="ES452" s="2"/>
      <c r="ET452" s="2"/>
    </row>
    <row r="453" spans="1:150" s="354" customFormat="1" x14ac:dyDescent="0.2">
      <c r="A453" s="359"/>
      <c r="B453" s="661"/>
      <c r="C453" s="359"/>
      <c r="D453" s="359"/>
      <c r="E453" s="661"/>
      <c r="F453" s="661"/>
      <c r="G453" s="661"/>
      <c r="H453" s="359"/>
      <c r="I453" s="359"/>
      <c r="J453" s="359"/>
      <c r="K453" s="359"/>
      <c r="L453" s="764"/>
      <c r="M453" s="359"/>
      <c r="N453" s="359"/>
      <c r="O453" s="359"/>
      <c r="P453" s="359"/>
      <c r="Q453" s="359"/>
      <c r="R453" s="359"/>
      <c r="S453" s="359"/>
      <c r="T453" s="359"/>
      <c r="U453" s="359"/>
      <c r="V453" s="360"/>
      <c r="W453" s="362"/>
      <c r="X453" s="3"/>
      <c r="Y453" s="361"/>
      <c r="Z453" s="661"/>
      <c r="AA453" s="770"/>
      <c r="AB453" s="770"/>
      <c r="AC453" s="687"/>
      <c r="AD453" s="687"/>
      <c r="AE453" s="687"/>
      <c r="AF453" s="357"/>
      <c r="AG453" s="357"/>
      <c r="AH453" s="357"/>
      <c r="AI453" s="357"/>
      <c r="AJ453" s="2"/>
      <c r="AK453" s="2"/>
      <c r="AL453" s="2"/>
      <c r="AM453" s="2"/>
      <c r="AN453" s="2"/>
      <c r="AO453" s="2"/>
      <c r="AP453" s="2"/>
      <c r="AQ453" s="359"/>
      <c r="AR453" s="569"/>
      <c r="AS453" s="359"/>
      <c r="AT453" s="569"/>
      <c r="AU453" s="359"/>
      <c r="AV453" s="359"/>
      <c r="AW453" s="359"/>
      <c r="AX453" s="359"/>
      <c r="AY453" s="569"/>
      <c r="AZ453" s="569"/>
      <c r="BA453" s="569"/>
      <c r="BB453" s="887"/>
      <c r="BC453" s="359"/>
      <c r="BD453" s="359"/>
      <c r="BE453" s="569"/>
      <c r="BF453" s="359"/>
      <c r="BG453" s="378"/>
      <c r="BH453" s="569"/>
      <c r="BI453" s="359"/>
      <c r="BJ453" s="359"/>
      <c r="BK453" s="359"/>
      <c r="BL453" s="359"/>
      <c r="BM453" s="378"/>
      <c r="BN453" s="359"/>
      <c r="BO453" s="359"/>
      <c r="BP453" s="359"/>
      <c r="BQ453" s="382"/>
      <c r="BR453" s="382"/>
      <c r="BS453" s="382"/>
      <c r="BT453" s="382"/>
      <c r="BU453" s="378"/>
      <c r="BV453" s="378"/>
      <c r="BW453" s="381"/>
      <c r="BX453" s="381"/>
      <c r="BY453" s="382"/>
      <c r="BZ453" s="382"/>
      <c r="CA453" s="382"/>
      <c r="CB453" s="381"/>
      <c r="CC453" s="381"/>
      <c r="CE453" s="2"/>
      <c r="CF453" s="2"/>
      <c r="CG453" s="2"/>
      <c r="CH453" s="2"/>
      <c r="CI453" s="2"/>
      <c r="CJ453" s="2"/>
      <c r="CK453" s="2"/>
      <c r="CL453" s="2"/>
      <c r="CM453" s="2"/>
      <c r="CN453" s="2"/>
      <c r="CO453" s="2"/>
      <c r="CP453" s="2"/>
      <c r="CQ453" s="2"/>
      <c r="CR453" s="2"/>
      <c r="CS453" s="359"/>
      <c r="CT453" s="359"/>
      <c r="CU453" s="359"/>
      <c r="CV453" s="401"/>
      <c r="CW453" s="401"/>
      <c r="CX453" s="401"/>
      <c r="CY453" s="401"/>
      <c r="CZ453" s="398"/>
      <c r="DA453" s="398"/>
      <c r="DB453" s="1077"/>
      <c r="DC453" s="398"/>
      <c r="DD453" s="401"/>
      <c r="DE453" s="401"/>
      <c r="DF453" s="401"/>
      <c r="DG453" s="401"/>
      <c r="DH453" s="401"/>
      <c r="DI453" s="2"/>
      <c r="DJ453" s="2"/>
      <c r="DK453" s="2"/>
      <c r="DL453" s="2"/>
      <c r="DM453" s="2"/>
      <c r="DN453" s="2"/>
      <c r="DO453" s="2"/>
      <c r="DP453" s="2"/>
      <c r="DQ453" s="2"/>
      <c r="DR453" s="2"/>
      <c r="DS453" s="2"/>
      <c r="DT453" s="2"/>
      <c r="DU453" s="2"/>
      <c r="DV453" s="2"/>
      <c r="DW453" s="2"/>
      <c r="DX453" s="2"/>
      <c r="DY453" s="2"/>
      <c r="DZ453" s="2"/>
      <c r="EA453" s="2"/>
      <c r="EB453" s="2"/>
      <c r="EC453" s="2"/>
      <c r="ED453" s="2"/>
      <c r="EE453" s="2"/>
      <c r="EF453" s="2"/>
      <c r="EG453" s="2"/>
      <c r="EH453" s="2"/>
      <c r="EI453" s="2"/>
      <c r="EJ453" s="2"/>
      <c r="EK453" s="2"/>
      <c r="EL453" s="2"/>
      <c r="EM453" s="2"/>
      <c r="EN453" s="2"/>
      <c r="EO453" s="2"/>
      <c r="EP453" s="2"/>
      <c r="EQ453" s="2"/>
      <c r="ER453" s="2"/>
      <c r="ES453" s="2"/>
      <c r="ET453" s="2"/>
    </row>
    <row r="454" spans="1:150" s="354" customFormat="1" x14ac:dyDescent="0.2">
      <c r="A454" s="359"/>
      <c r="B454" s="661"/>
      <c r="C454" s="359"/>
      <c r="D454" s="359"/>
      <c r="E454" s="661"/>
      <c r="F454" s="661"/>
      <c r="G454" s="661"/>
      <c r="H454" s="359"/>
      <c r="I454" s="359"/>
      <c r="J454" s="359"/>
      <c r="K454" s="359"/>
      <c r="L454" s="764"/>
      <c r="M454" s="359"/>
      <c r="N454" s="359"/>
      <c r="O454" s="359"/>
      <c r="P454" s="359"/>
      <c r="Q454" s="359"/>
      <c r="R454" s="359"/>
      <c r="S454" s="359"/>
      <c r="T454" s="359"/>
      <c r="U454" s="359"/>
      <c r="V454" s="360"/>
      <c r="W454" s="362"/>
      <c r="X454" s="3"/>
      <c r="Y454" s="361"/>
      <c r="Z454" s="661"/>
      <c r="AA454" s="770"/>
      <c r="AB454" s="770"/>
      <c r="AC454" s="687"/>
      <c r="AD454" s="687"/>
      <c r="AE454" s="687"/>
      <c r="AF454" s="357"/>
      <c r="AG454" s="357"/>
      <c r="AH454" s="357"/>
      <c r="AI454" s="357"/>
      <c r="AJ454" s="2"/>
      <c r="AK454" s="2"/>
      <c r="AL454" s="2"/>
      <c r="AM454" s="2"/>
      <c r="AN454" s="2"/>
      <c r="AO454" s="2"/>
      <c r="AP454" s="2"/>
      <c r="AQ454" s="359"/>
      <c r="AR454" s="569"/>
      <c r="AS454" s="359"/>
      <c r="AT454" s="569"/>
      <c r="AU454" s="359"/>
      <c r="AV454" s="359"/>
      <c r="AW454" s="359"/>
      <c r="AX454" s="359"/>
      <c r="AY454" s="569"/>
      <c r="AZ454" s="569"/>
      <c r="BA454" s="569"/>
      <c r="BB454" s="887"/>
      <c r="BC454" s="359"/>
      <c r="BD454" s="359"/>
      <c r="BE454" s="569"/>
      <c r="BF454" s="359"/>
      <c r="BG454" s="378"/>
      <c r="BH454" s="569"/>
      <c r="BI454" s="359"/>
      <c r="BJ454" s="359"/>
      <c r="BK454" s="359"/>
      <c r="BL454" s="359"/>
      <c r="BM454" s="378"/>
      <c r="BN454" s="359"/>
      <c r="BO454" s="359"/>
      <c r="BP454" s="359"/>
      <c r="BQ454" s="382"/>
      <c r="BR454" s="382"/>
      <c r="BS454" s="382"/>
      <c r="BT454" s="382"/>
      <c r="BU454" s="378"/>
      <c r="BV454" s="378"/>
      <c r="BW454" s="381"/>
      <c r="BX454" s="381"/>
      <c r="BY454" s="382"/>
      <c r="BZ454" s="382"/>
      <c r="CA454" s="382"/>
      <c r="CB454" s="381"/>
      <c r="CC454" s="381"/>
      <c r="CE454" s="2"/>
      <c r="CF454" s="2"/>
      <c r="CG454" s="2"/>
      <c r="CH454" s="2"/>
      <c r="CI454" s="2"/>
      <c r="CJ454" s="2"/>
      <c r="CK454" s="2"/>
      <c r="CL454" s="2"/>
      <c r="CM454" s="2"/>
      <c r="CN454" s="2"/>
      <c r="CO454" s="2"/>
      <c r="CP454" s="2"/>
      <c r="CQ454" s="2"/>
      <c r="CR454" s="2"/>
      <c r="CS454" s="359"/>
      <c r="CT454" s="359"/>
      <c r="CU454" s="359"/>
      <c r="CV454" s="401"/>
      <c r="CW454" s="401"/>
      <c r="CX454" s="401"/>
      <c r="CY454" s="401"/>
      <c r="CZ454" s="398"/>
      <c r="DA454" s="398"/>
      <c r="DB454" s="1077"/>
      <c r="DC454" s="398"/>
      <c r="DD454" s="401"/>
      <c r="DE454" s="401"/>
      <c r="DF454" s="401"/>
      <c r="DG454" s="401"/>
      <c r="DH454" s="401"/>
      <c r="DI454" s="2"/>
      <c r="DJ454" s="2"/>
      <c r="DK454" s="2"/>
      <c r="DL454" s="2"/>
      <c r="DM454" s="2"/>
      <c r="DN454" s="2"/>
      <c r="DO454" s="2"/>
      <c r="DP454" s="2"/>
      <c r="DQ454" s="2"/>
      <c r="DR454" s="2"/>
      <c r="DS454" s="2"/>
      <c r="DT454" s="2"/>
      <c r="DU454" s="2"/>
      <c r="DV454" s="2"/>
      <c r="DW454" s="2"/>
      <c r="DX454" s="2"/>
      <c r="DY454" s="2"/>
      <c r="DZ454" s="2"/>
      <c r="EA454" s="2"/>
      <c r="EB454" s="2"/>
      <c r="EC454" s="2"/>
      <c r="ED454" s="2"/>
      <c r="EE454" s="2"/>
      <c r="EF454" s="2"/>
      <c r="EG454" s="2"/>
      <c r="EH454" s="2"/>
      <c r="EI454" s="2"/>
      <c r="EJ454" s="2"/>
      <c r="EK454" s="2"/>
      <c r="EL454" s="2"/>
      <c r="EM454" s="2"/>
      <c r="EN454" s="2"/>
      <c r="EO454" s="2"/>
      <c r="EP454" s="2"/>
      <c r="EQ454" s="2"/>
      <c r="ER454" s="2"/>
      <c r="ES454" s="2"/>
      <c r="ET454" s="2"/>
    </row>
    <row r="455" spans="1:150" s="354" customFormat="1" x14ac:dyDescent="0.2">
      <c r="A455" s="359"/>
      <c r="B455" s="661"/>
      <c r="C455" s="359"/>
      <c r="D455" s="359"/>
      <c r="E455" s="661"/>
      <c r="F455" s="661"/>
      <c r="G455" s="661"/>
      <c r="H455" s="359"/>
      <c r="I455" s="359"/>
      <c r="J455" s="359"/>
      <c r="K455" s="359"/>
      <c r="L455" s="764"/>
      <c r="M455" s="359"/>
      <c r="N455" s="359"/>
      <c r="O455" s="359"/>
      <c r="P455" s="359"/>
      <c r="Q455" s="359"/>
      <c r="R455" s="359"/>
      <c r="S455" s="359"/>
      <c r="T455" s="359"/>
      <c r="U455" s="359"/>
      <c r="V455" s="360"/>
      <c r="W455" s="362"/>
      <c r="X455" s="3"/>
      <c r="Y455" s="361"/>
      <c r="Z455" s="661"/>
      <c r="AA455" s="770"/>
      <c r="AB455" s="770"/>
      <c r="AC455" s="687"/>
      <c r="AD455" s="687"/>
      <c r="AE455" s="687"/>
      <c r="AF455" s="357"/>
      <c r="AG455" s="357"/>
      <c r="AH455" s="357"/>
      <c r="AI455" s="357"/>
      <c r="AJ455" s="2"/>
      <c r="AK455" s="2"/>
      <c r="AL455" s="2"/>
      <c r="AM455" s="2"/>
      <c r="AN455" s="2"/>
      <c r="AO455" s="2"/>
      <c r="AP455" s="2"/>
      <c r="AQ455" s="359"/>
      <c r="AR455" s="569"/>
      <c r="AS455" s="359"/>
      <c r="AT455" s="569"/>
      <c r="AU455" s="359"/>
      <c r="AV455" s="359"/>
      <c r="AW455" s="359"/>
      <c r="AX455" s="359"/>
      <c r="AY455" s="569"/>
      <c r="AZ455" s="569"/>
      <c r="BA455" s="569"/>
      <c r="BB455" s="887"/>
      <c r="BC455" s="359"/>
      <c r="BD455" s="359"/>
      <c r="BE455" s="569"/>
      <c r="BF455" s="359"/>
      <c r="BG455" s="378"/>
      <c r="BH455" s="569"/>
      <c r="BI455" s="359"/>
      <c r="BJ455" s="359"/>
      <c r="BK455" s="359"/>
      <c r="BL455" s="359"/>
      <c r="BM455" s="378"/>
      <c r="BN455" s="359"/>
      <c r="BO455" s="359"/>
      <c r="BP455" s="359"/>
      <c r="BQ455" s="382"/>
      <c r="BR455" s="382"/>
      <c r="BS455" s="382"/>
      <c r="BT455" s="382"/>
      <c r="BU455" s="378"/>
      <c r="BV455" s="378"/>
      <c r="BW455" s="381"/>
      <c r="BX455" s="381"/>
      <c r="BY455" s="382"/>
      <c r="BZ455" s="382"/>
      <c r="CA455" s="382"/>
      <c r="CB455" s="381"/>
      <c r="CC455" s="381"/>
      <c r="CE455" s="2"/>
      <c r="CF455" s="2"/>
      <c r="CG455" s="2"/>
      <c r="CH455" s="2"/>
      <c r="CI455" s="2"/>
      <c r="CJ455" s="2"/>
      <c r="CK455" s="2"/>
      <c r="CL455" s="2"/>
      <c r="CM455" s="2"/>
      <c r="CN455" s="2"/>
      <c r="CO455" s="2"/>
      <c r="CP455" s="2"/>
      <c r="CQ455" s="2"/>
      <c r="CR455" s="2"/>
      <c r="CS455" s="359"/>
      <c r="CT455" s="359"/>
      <c r="CU455" s="359"/>
      <c r="CV455" s="401"/>
      <c r="CW455" s="401"/>
      <c r="CX455" s="401"/>
      <c r="CY455" s="401"/>
      <c r="CZ455" s="398"/>
      <c r="DA455" s="398"/>
      <c r="DB455" s="1077"/>
      <c r="DC455" s="398"/>
      <c r="DD455" s="401"/>
      <c r="DE455" s="401"/>
      <c r="DF455" s="401"/>
      <c r="DG455" s="401"/>
      <c r="DH455" s="401"/>
      <c r="DI455" s="2"/>
      <c r="DJ455" s="2"/>
      <c r="DK455" s="2"/>
      <c r="DL455" s="2"/>
      <c r="DM455" s="2"/>
      <c r="DN455" s="2"/>
      <c r="DO455" s="2"/>
      <c r="DP455" s="2"/>
      <c r="DQ455" s="2"/>
      <c r="DR455" s="2"/>
      <c r="DS455" s="2"/>
      <c r="DT455" s="2"/>
      <c r="DU455" s="2"/>
      <c r="DV455" s="2"/>
      <c r="DW455" s="2"/>
      <c r="DX455" s="2"/>
      <c r="DY455" s="2"/>
      <c r="DZ455" s="2"/>
      <c r="EA455" s="2"/>
      <c r="EB455" s="2"/>
      <c r="EC455" s="2"/>
      <c r="ED455" s="2"/>
      <c r="EE455" s="2"/>
      <c r="EF455" s="2"/>
      <c r="EG455" s="2"/>
      <c r="EH455" s="2"/>
      <c r="EI455" s="2"/>
      <c r="EJ455" s="2"/>
      <c r="EK455" s="2"/>
      <c r="EL455" s="2"/>
      <c r="EM455" s="2"/>
      <c r="EN455" s="2"/>
      <c r="EO455" s="2"/>
      <c r="EP455" s="2"/>
      <c r="EQ455" s="2"/>
      <c r="ER455" s="2"/>
      <c r="ES455" s="2"/>
      <c r="ET455" s="2"/>
    </row>
    <row r="456" spans="1:150" s="354" customFormat="1" x14ac:dyDescent="0.2">
      <c r="A456" s="359"/>
      <c r="B456" s="661"/>
      <c r="C456" s="359"/>
      <c r="D456" s="359"/>
      <c r="E456" s="661"/>
      <c r="F456" s="661"/>
      <c r="G456" s="661"/>
      <c r="H456" s="359"/>
      <c r="I456" s="359"/>
      <c r="J456" s="359"/>
      <c r="K456" s="359"/>
      <c r="L456" s="764"/>
      <c r="M456" s="359"/>
      <c r="N456" s="359"/>
      <c r="O456" s="359"/>
      <c r="P456" s="359"/>
      <c r="Q456" s="359"/>
      <c r="R456" s="359"/>
      <c r="S456" s="359"/>
      <c r="T456" s="359"/>
      <c r="U456" s="359"/>
      <c r="V456" s="360"/>
      <c r="W456" s="362"/>
      <c r="X456" s="3"/>
      <c r="Y456" s="361"/>
      <c r="Z456" s="661"/>
      <c r="AA456" s="770"/>
      <c r="AB456" s="770"/>
      <c r="AC456" s="687"/>
      <c r="AD456" s="687"/>
      <c r="AE456" s="687"/>
      <c r="AF456" s="357"/>
      <c r="AG456" s="357"/>
      <c r="AH456" s="357"/>
      <c r="AI456" s="357"/>
      <c r="AJ456" s="2"/>
      <c r="AK456" s="2"/>
      <c r="AL456" s="2"/>
      <c r="AM456" s="2"/>
      <c r="AN456" s="2"/>
      <c r="AO456" s="2"/>
      <c r="AP456" s="2"/>
      <c r="AQ456" s="359"/>
      <c r="AR456" s="569"/>
      <c r="AS456" s="359"/>
      <c r="AT456" s="569"/>
      <c r="AU456" s="359"/>
      <c r="AV456" s="359"/>
      <c r="AW456" s="359"/>
      <c r="AX456" s="359"/>
      <c r="AY456" s="569"/>
      <c r="AZ456" s="569"/>
      <c r="BA456" s="569"/>
      <c r="BB456" s="887"/>
      <c r="BC456" s="359"/>
      <c r="BD456" s="359"/>
      <c r="BE456" s="569"/>
      <c r="BF456" s="359"/>
      <c r="BG456" s="378"/>
      <c r="BH456" s="569"/>
      <c r="BI456" s="359"/>
      <c r="BJ456" s="359"/>
      <c r="BK456" s="359"/>
      <c r="BL456" s="359"/>
      <c r="BM456" s="378"/>
      <c r="BN456" s="359"/>
      <c r="BO456" s="359"/>
      <c r="BP456" s="359"/>
      <c r="BQ456" s="382"/>
      <c r="BR456" s="382"/>
      <c r="BS456" s="382"/>
      <c r="BT456" s="382"/>
      <c r="BU456" s="378"/>
      <c r="BV456" s="378"/>
      <c r="BW456" s="381"/>
      <c r="BX456" s="381"/>
      <c r="BY456" s="382"/>
      <c r="BZ456" s="382"/>
      <c r="CA456" s="382"/>
      <c r="CB456" s="381"/>
      <c r="CC456" s="381"/>
      <c r="CE456" s="2"/>
      <c r="CF456" s="2"/>
      <c r="CG456" s="2"/>
      <c r="CH456" s="2"/>
      <c r="CI456" s="2"/>
      <c r="CJ456" s="2"/>
      <c r="CK456" s="2"/>
      <c r="CL456" s="2"/>
      <c r="CM456" s="2"/>
      <c r="CN456" s="2"/>
      <c r="CO456" s="2"/>
      <c r="CP456" s="2"/>
      <c r="CQ456" s="2"/>
      <c r="CR456" s="2"/>
      <c r="CS456" s="359"/>
      <c r="CT456" s="359"/>
      <c r="CU456" s="359"/>
      <c r="CV456" s="401"/>
      <c r="CW456" s="401"/>
      <c r="CX456" s="401"/>
      <c r="CY456" s="401"/>
      <c r="CZ456" s="398"/>
      <c r="DA456" s="398"/>
      <c r="DB456" s="1077"/>
      <c r="DC456" s="398"/>
      <c r="DD456" s="401"/>
      <c r="DE456" s="401"/>
      <c r="DF456" s="401"/>
      <c r="DG456" s="401"/>
      <c r="DH456" s="401"/>
      <c r="DI456" s="2"/>
      <c r="DJ456" s="2"/>
      <c r="DK456" s="2"/>
      <c r="DL456" s="2"/>
      <c r="DM456" s="2"/>
      <c r="DN456" s="2"/>
      <c r="DO456" s="2"/>
      <c r="DP456" s="2"/>
      <c r="DQ456" s="2"/>
      <c r="DR456" s="2"/>
      <c r="DS456" s="2"/>
      <c r="DT456" s="2"/>
      <c r="DU456" s="2"/>
      <c r="DV456" s="2"/>
      <c r="DW456" s="2"/>
      <c r="DX456" s="2"/>
      <c r="DY456" s="2"/>
      <c r="DZ456" s="2"/>
      <c r="EA456" s="2"/>
      <c r="EB456" s="2"/>
      <c r="EC456" s="2"/>
      <c r="ED456" s="2"/>
      <c r="EE456" s="2"/>
      <c r="EF456" s="2"/>
      <c r="EG456" s="2"/>
      <c r="EH456" s="2"/>
      <c r="EI456" s="2"/>
      <c r="EJ456" s="2"/>
      <c r="EK456" s="2"/>
      <c r="EL456" s="2"/>
      <c r="EM456" s="2"/>
      <c r="EN456" s="2"/>
      <c r="EO456" s="2"/>
      <c r="EP456" s="2"/>
      <c r="EQ456" s="2"/>
      <c r="ER456" s="2"/>
      <c r="ES456" s="2"/>
      <c r="ET456" s="2"/>
    </row>
    <row r="457" spans="1:150" s="354" customFormat="1" x14ac:dyDescent="0.2">
      <c r="A457" s="359"/>
      <c r="B457" s="661"/>
      <c r="C457" s="359"/>
      <c r="D457" s="359"/>
      <c r="E457" s="661"/>
      <c r="F457" s="661"/>
      <c r="G457" s="661"/>
      <c r="H457" s="359"/>
      <c r="I457" s="359"/>
      <c r="J457" s="359"/>
      <c r="K457" s="359"/>
      <c r="L457" s="764"/>
      <c r="M457" s="359"/>
      <c r="N457" s="359"/>
      <c r="O457" s="359"/>
      <c r="P457" s="359"/>
      <c r="Q457" s="359"/>
      <c r="R457" s="359"/>
      <c r="S457" s="359"/>
      <c r="T457" s="359"/>
      <c r="U457" s="359"/>
      <c r="V457" s="360"/>
      <c r="W457" s="362"/>
      <c r="X457" s="3"/>
      <c r="Y457" s="361"/>
      <c r="Z457" s="661"/>
      <c r="AA457" s="770"/>
      <c r="AB457" s="770"/>
      <c r="AC457" s="687"/>
      <c r="AD457" s="687"/>
      <c r="AE457" s="687"/>
      <c r="AF457" s="357"/>
      <c r="AG457" s="357"/>
      <c r="AH457" s="357"/>
      <c r="AI457" s="357"/>
      <c r="AJ457" s="2"/>
      <c r="AK457" s="2"/>
      <c r="AL457" s="2"/>
      <c r="AM457" s="2"/>
      <c r="AN457" s="2"/>
      <c r="AO457" s="2"/>
      <c r="AP457" s="2"/>
      <c r="AQ457" s="359"/>
      <c r="AR457" s="569"/>
      <c r="AS457" s="359"/>
      <c r="AT457" s="569"/>
      <c r="AU457" s="359"/>
      <c r="AV457" s="359"/>
      <c r="AW457" s="359"/>
      <c r="AX457" s="359"/>
      <c r="AY457" s="569"/>
      <c r="AZ457" s="569"/>
      <c r="BA457" s="569"/>
      <c r="BB457" s="887"/>
      <c r="BC457" s="359"/>
      <c r="BD457" s="359"/>
      <c r="BE457" s="569"/>
      <c r="BF457" s="359"/>
      <c r="BG457" s="378"/>
      <c r="BH457" s="569"/>
      <c r="BI457" s="359"/>
      <c r="BJ457" s="359"/>
      <c r="BK457" s="359"/>
      <c r="BL457" s="359"/>
      <c r="BM457" s="378"/>
      <c r="BN457" s="359"/>
      <c r="BO457" s="359"/>
      <c r="BP457" s="359"/>
      <c r="BQ457" s="382"/>
      <c r="BR457" s="382"/>
      <c r="BS457" s="382"/>
      <c r="BT457" s="382"/>
      <c r="BU457" s="378"/>
      <c r="BV457" s="378"/>
      <c r="BW457" s="381"/>
      <c r="BX457" s="381"/>
      <c r="BY457" s="382"/>
      <c r="BZ457" s="382"/>
      <c r="CA457" s="382"/>
      <c r="CB457" s="381"/>
      <c r="CC457" s="381"/>
      <c r="CE457" s="2"/>
      <c r="CF457" s="2"/>
      <c r="CG457" s="2"/>
      <c r="CH457" s="2"/>
      <c r="CI457" s="2"/>
      <c r="CJ457" s="2"/>
      <c r="CK457" s="2"/>
      <c r="CL457" s="2"/>
      <c r="CM457" s="2"/>
      <c r="CN457" s="2"/>
      <c r="CO457" s="2"/>
      <c r="CP457" s="2"/>
      <c r="CQ457" s="2"/>
      <c r="CR457" s="2"/>
      <c r="CS457" s="359"/>
      <c r="CT457" s="359"/>
      <c r="CU457" s="359"/>
      <c r="CV457" s="401"/>
      <c r="CW457" s="401"/>
      <c r="CX457" s="401"/>
      <c r="CY457" s="401"/>
      <c r="CZ457" s="398"/>
      <c r="DA457" s="398"/>
      <c r="DB457" s="1077"/>
      <c r="DC457" s="398"/>
      <c r="DD457" s="401"/>
      <c r="DE457" s="401"/>
      <c r="DF457" s="401"/>
      <c r="DG457" s="401"/>
      <c r="DH457" s="401"/>
      <c r="DI457" s="2"/>
      <c r="DJ457" s="2"/>
      <c r="DK457" s="2"/>
      <c r="DL457" s="2"/>
      <c r="DM457" s="2"/>
      <c r="DN457" s="2"/>
      <c r="DO457" s="2"/>
      <c r="DP457" s="2"/>
      <c r="DQ457" s="2"/>
      <c r="DR457" s="2"/>
      <c r="DS457" s="2"/>
      <c r="DT457" s="2"/>
      <c r="DU457" s="2"/>
      <c r="DV457" s="2"/>
      <c r="DW457" s="2"/>
      <c r="DX457" s="2"/>
      <c r="DY457" s="2"/>
      <c r="DZ457" s="2"/>
      <c r="EA457" s="2"/>
      <c r="EB457" s="2"/>
      <c r="EC457" s="2"/>
      <c r="ED457" s="2"/>
      <c r="EE457" s="2"/>
      <c r="EF457" s="2"/>
      <c r="EG457" s="2"/>
      <c r="EH457" s="2"/>
      <c r="EI457" s="2"/>
      <c r="EJ457" s="2"/>
      <c r="EK457" s="2"/>
      <c r="EL457" s="2"/>
      <c r="EM457" s="2"/>
      <c r="EN457" s="2"/>
      <c r="EO457" s="2"/>
      <c r="EP457" s="2"/>
      <c r="EQ457" s="2"/>
      <c r="ER457" s="2"/>
      <c r="ES457" s="2"/>
      <c r="ET457" s="2"/>
    </row>
    <row r="458" spans="1:150" s="354" customFormat="1" x14ac:dyDescent="0.2">
      <c r="A458" s="359"/>
      <c r="B458" s="661"/>
      <c r="C458" s="359"/>
      <c r="D458" s="359"/>
      <c r="E458" s="661"/>
      <c r="F458" s="661"/>
      <c r="G458" s="661"/>
      <c r="H458" s="359"/>
      <c r="I458" s="359"/>
      <c r="J458" s="359"/>
      <c r="K458" s="359"/>
      <c r="L458" s="764"/>
      <c r="M458" s="359"/>
      <c r="N458" s="359"/>
      <c r="O458" s="359"/>
      <c r="P458" s="359"/>
      <c r="Q458" s="359"/>
      <c r="R458" s="359"/>
      <c r="S458" s="359"/>
      <c r="T458" s="359"/>
      <c r="U458" s="359"/>
      <c r="V458" s="360"/>
      <c r="W458" s="362"/>
      <c r="X458" s="3"/>
      <c r="Y458" s="361"/>
      <c r="Z458" s="661"/>
      <c r="AA458" s="770"/>
      <c r="AB458" s="770"/>
      <c r="AC458" s="687"/>
      <c r="AD458" s="687"/>
      <c r="AE458" s="687"/>
      <c r="AF458" s="357"/>
      <c r="AG458" s="357"/>
      <c r="AH458" s="357"/>
      <c r="AI458" s="357"/>
      <c r="AJ458" s="2"/>
      <c r="AK458" s="2"/>
      <c r="AL458" s="2"/>
      <c r="AM458" s="2"/>
      <c r="AN458" s="2"/>
      <c r="AO458" s="2"/>
      <c r="AP458" s="2"/>
      <c r="AQ458" s="359"/>
      <c r="AR458" s="569"/>
      <c r="AS458" s="359"/>
      <c r="AT458" s="569"/>
      <c r="AU458" s="359"/>
      <c r="AV458" s="359"/>
      <c r="AW458" s="359"/>
      <c r="AX458" s="359"/>
      <c r="AY458" s="569"/>
      <c r="AZ458" s="569"/>
      <c r="BA458" s="569"/>
      <c r="BB458" s="887"/>
      <c r="BC458" s="359"/>
      <c r="BD458" s="359"/>
      <c r="BE458" s="569"/>
      <c r="BF458" s="359"/>
      <c r="BG458" s="378"/>
      <c r="BH458" s="569"/>
      <c r="BI458" s="359"/>
      <c r="BJ458" s="359"/>
      <c r="BK458" s="359"/>
      <c r="BL458" s="359"/>
      <c r="BM458" s="378"/>
      <c r="BN458" s="359"/>
      <c r="BO458" s="359"/>
      <c r="BP458" s="359"/>
      <c r="BQ458" s="382"/>
      <c r="BR458" s="382"/>
      <c r="BS458" s="382"/>
      <c r="BT458" s="382"/>
      <c r="BU458" s="378"/>
      <c r="BV458" s="378"/>
      <c r="BW458" s="381"/>
      <c r="BX458" s="381"/>
      <c r="BY458" s="382"/>
      <c r="BZ458" s="382"/>
      <c r="CA458" s="382"/>
      <c r="CB458" s="381"/>
      <c r="CC458" s="381"/>
      <c r="CE458" s="2"/>
      <c r="CF458" s="2"/>
      <c r="CG458" s="2"/>
      <c r="CH458" s="2"/>
      <c r="CI458" s="2"/>
      <c r="CJ458" s="2"/>
      <c r="CK458" s="2"/>
      <c r="CL458" s="2"/>
      <c r="CM458" s="2"/>
      <c r="CN458" s="2"/>
      <c r="CO458" s="2"/>
      <c r="CP458" s="2"/>
      <c r="CQ458" s="2"/>
      <c r="CR458" s="2"/>
      <c r="CS458" s="359"/>
      <c r="CT458" s="359"/>
      <c r="CU458" s="359"/>
      <c r="CV458" s="401"/>
      <c r="CW458" s="401"/>
      <c r="CX458" s="401"/>
      <c r="CY458" s="401"/>
      <c r="CZ458" s="398"/>
      <c r="DA458" s="398"/>
      <c r="DB458" s="1077"/>
      <c r="DC458" s="398"/>
      <c r="DD458" s="401"/>
      <c r="DE458" s="401"/>
      <c r="DF458" s="401"/>
      <c r="DG458" s="401"/>
      <c r="DH458" s="401"/>
      <c r="DI458" s="2"/>
      <c r="DJ458" s="2"/>
      <c r="DK458" s="2"/>
      <c r="DL458" s="2"/>
      <c r="DM458" s="2"/>
      <c r="DN458" s="2"/>
      <c r="DO458" s="2"/>
      <c r="DP458" s="2"/>
      <c r="DQ458" s="2"/>
      <c r="DR458" s="2"/>
      <c r="DS458" s="2"/>
      <c r="DT458" s="2"/>
      <c r="DU458" s="2"/>
      <c r="DV458" s="2"/>
      <c r="DW458" s="2"/>
      <c r="DX458" s="2"/>
      <c r="DY458" s="2"/>
      <c r="DZ458" s="2"/>
      <c r="EA458" s="2"/>
      <c r="EB458" s="2"/>
      <c r="EC458" s="2"/>
      <c r="ED458" s="2"/>
      <c r="EE458" s="2"/>
      <c r="EF458" s="2"/>
      <c r="EG458" s="2"/>
      <c r="EH458" s="2"/>
      <c r="EI458" s="2"/>
      <c r="EJ458" s="2"/>
      <c r="EK458" s="2"/>
      <c r="EL458" s="2"/>
      <c r="EM458" s="2"/>
      <c r="EN458" s="2"/>
      <c r="EO458" s="2"/>
      <c r="EP458" s="2"/>
      <c r="EQ458" s="2"/>
      <c r="ER458" s="2"/>
      <c r="ES458" s="2"/>
      <c r="ET458" s="2"/>
    </row>
    <row r="459" spans="1:150" s="354" customFormat="1" x14ac:dyDescent="0.2">
      <c r="A459" s="359"/>
      <c r="B459" s="661"/>
      <c r="C459" s="359"/>
      <c r="D459" s="359"/>
      <c r="E459" s="661"/>
      <c r="F459" s="661"/>
      <c r="G459" s="661"/>
      <c r="H459" s="359"/>
      <c r="I459" s="359"/>
      <c r="J459" s="359"/>
      <c r="K459" s="359"/>
      <c r="L459" s="764"/>
      <c r="M459" s="359"/>
      <c r="N459" s="359"/>
      <c r="O459" s="359"/>
      <c r="P459" s="359"/>
      <c r="Q459" s="359"/>
      <c r="R459" s="359"/>
      <c r="S459" s="359"/>
      <c r="T459" s="359"/>
      <c r="U459" s="359"/>
      <c r="V459" s="360"/>
      <c r="W459" s="362"/>
      <c r="X459" s="3"/>
      <c r="Y459" s="361"/>
      <c r="Z459" s="661"/>
      <c r="AA459" s="770"/>
      <c r="AB459" s="770"/>
      <c r="AC459" s="687"/>
      <c r="AD459" s="687"/>
      <c r="AE459" s="687"/>
      <c r="AF459" s="357"/>
      <c r="AG459" s="357"/>
      <c r="AH459" s="357"/>
      <c r="AI459" s="357"/>
      <c r="AJ459" s="2"/>
      <c r="AK459" s="2"/>
      <c r="AL459" s="2"/>
      <c r="AM459" s="2"/>
      <c r="AN459" s="2"/>
      <c r="AO459" s="2"/>
      <c r="AP459" s="2"/>
      <c r="AQ459" s="359"/>
      <c r="AR459" s="569"/>
      <c r="AS459" s="359"/>
      <c r="AT459" s="569"/>
      <c r="AU459" s="359"/>
      <c r="AV459" s="359"/>
      <c r="AW459" s="359"/>
      <c r="AX459" s="359"/>
      <c r="AY459" s="569"/>
      <c r="AZ459" s="569"/>
      <c r="BA459" s="569"/>
      <c r="BB459" s="887"/>
      <c r="BC459" s="359"/>
      <c r="BD459" s="359"/>
      <c r="BE459" s="569"/>
      <c r="BF459" s="359"/>
      <c r="BG459" s="378"/>
      <c r="BH459" s="569"/>
      <c r="BI459" s="359"/>
      <c r="BJ459" s="359"/>
      <c r="BK459" s="359"/>
      <c r="BL459" s="359"/>
      <c r="BM459" s="378"/>
      <c r="BN459" s="359"/>
      <c r="BO459" s="359"/>
      <c r="BP459" s="359"/>
      <c r="BQ459" s="382"/>
      <c r="BR459" s="382"/>
      <c r="BS459" s="382"/>
      <c r="BT459" s="382"/>
      <c r="BU459" s="378"/>
      <c r="BV459" s="378"/>
      <c r="BW459" s="381"/>
      <c r="BX459" s="381"/>
      <c r="BY459" s="382"/>
      <c r="BZ459" s="382"/>
      <c r="CA459" s="382"/>
      <c r="CB459" s="381"/>
      <c r="CC459" s="381"/>
      <c r="CE459" s="2"/>
      <c r="CF459" s="2"/>
      <c r="CG459" s="2"/>
      <c r="CH459" s="2"/>
      <c r="CI459" s="2"/>
      <c r="CJ459" s="2"/>
      <c r="CK459" s="2"/>
      <c r="CL459" s="2"/>
      <c r="CM459" s="2"/>
      <c r="CN459" s="2"/>
      <c r="CO459" s="2"/>
      <c r="CP459" s="2"/>
      <c r="CQ459" s="2"/>
      <c r="CR459" s="2"/>
      <c r="CS459" s="359"/>
      <c r="CT459" s="359"/>
      <c r="CU459" s="359"/>
      <c r="CV459" s="401"/>
      <c r="CW459" s="401"/>
      <c r="CX459" s="401"/>
      <c r="CY459" s="401"/>
      <c r="CZ459" s="398"/>
      <c r="DA459" s="398"/>
      <c r="DB459" s="1077"/>
      <c r="DC459" s="398"/>
      <c r="DD459" s="401"/>
      <c r="DE459" s="401"/>
      <c r="DF459" s="401"/>
      <c r="DG459" s="401"/>
      <c r="DH459" s="401"/>
      <c r="DI459" s="2"/>
      <c r="DJ459" s="2"/>
      <c r="DK459" s="2"/>
      <c r="DL459" s="2"/>
      <c r="DM459" s="2"/>
      <c r="DN459" s="2"/>
      <c r="DO459" s="2"/>
      <c r="DP459" s="2"/>
      <c r="DQ459" s="2"/>
      <c r="DR459" s="2"/>
      <c r="DS459" s="2"/>
      <c r="DT459" s="2"/>
      <c r="DU459" s="2"/>
      <c r="DV459" s="2"/>
      <c r="DW459" s="2"/>
      <c r="DX459" s="2"/>
      <c r="DY459" s="2"/>
      <c r="DZ459" s="2"/>
      <c r="EA459" s="2"/>
      <c r="EB459" s="2"/>
      <c r="EC459" s="2"/>
      <c r="ED459" s="2"/>
      <c r="EE459" s="2"/>
      <c r="EF459" s="2"/>
      <c r="EG459" s="2"/>
      <c r="EH459" s="2"/>
      <c r="EI459" s="2"/>
      <c r="EJ459" s="2"/>
      <c r="EK459" s="2"/>
      <c r="EL459" s="2"/>
      <c r="EM459" s="2"/>
      <c r="EN459" s="2"/>
      <c r="EO459" s="2"/>
      <c r="EP459" s="2"/>
      <c r="EQ459" s="2"/>
      <c r="ER459" s="2"/>
      <c r="ES459" s="2"/>
      <c r="ET459" s="2"/>
    </row>
    <row r="460" spans="1:150" s="354" customFormat="1" x14ac:dyDescent="0.2">
      <c r="A460" s="359"/>
      <c r="B460" s="661"/>
      <c r="C460" s="359"/>
      <c r="D460" s="359"/>
      <c r="E460" s="661"/>
      <c r="F460" s="661"/>
      <c r="G460" s="661"/>
      <c r="H460" s="359"/>
      <c r="I460" s="359"/>
      <c r="J460" s="359"/>
      <c r="K460" s="359"/>
      <c r="L460" s="764"/>
      <c r="M460" s="359"/>
      <c r="N460" s="359"/>
      <c r="O460" s="359"/>
      <c r="P460" s="359"/>
      <c r="Q460" s="359"/>
      <c r="R460" s="359"/>
      <c r="S460" s="359"/>
      <c r="T460" s="359"/>
      <c r="U460" s="359"/>
      <c r="V460" s="360"/>
      <c r="W460" s="362"/>
      <c r="X460" s="3"/>
      <c r="Y460" s="361"/>
      <c r="Z460" s="661"/>
      <c r="AA460" s="770"/>
      <c r="AB460" s="770"/>
      <c r="AC460" s="687"/>
      <c r="AD460" s="687"/>
      <c r="AE460" s="687"/>
      <c r="AF460" s="357"/>
      <c r="AG460" s="357"/>
      <c r="AH460" s="357"/>
      <c r="AI460" s="357"/>
      <c r="AJ460" s="2"/>
      <c r="AK460" s="2"/>
      <c r="AL460" s="2"/>
      <c r="AM460" s="2"/>
      <c r="AN460" s="2"/>
      <c r="AO460" s="2"/>
      <c r="AP460" s="2"/>
      <c r="AQ460" s="359"/>
      <c r="AR460" s="569"/>
      <c r="AS460" s="359"/>
      <c r="AT460" s="569"/>
      <c r="AU460" s="359"/>
      <c r="AV460" s="359"/>
      <c r="AW460" s="359"/>
      <c r="AX460" s="359"/>
      <c r="AY460" s="569"/>
      <c r="AZ460" s="569"/>
      <c r="BA460" s="569"/>
      <c r="BB460" s="887"/>
      <c r="BC460" s="359"/>
      <c r="BD460" s="359"/>
      <c r="BE460" s="569"/>
      <c r="BF460" s="359"/>
      <c r="BG460" s="378"/>
      <c r="BH460" s="569"/>
      <c r="BI460" s="359"/>
      <c r="BJ460" s="359"/>
      <c r="BK460" s="359"/>
      <c r="BL460" s="359"/>
      <c r="BM460" s="378"/>
      <c r="BN460" s="359"/>
      <c r="BO460" s="359"/>
      <c r="BP460" s="359"/>
      <c r="BQ460" s="382"/>
      <c r="BR460" s="382"/>
      <c r="BS460" s="382"/>
      <c r="BT460" s="382"/>
      <c r="BU460" s="378"/>
      <c r="BV460" s="378"/>
      <c r="BW460" s="381"/>
      <c r="BX460" s="381"/>
      <c r="BY460" s="382"/>
      <c r="BZ460" s="382"/>
      <c r="CA460" s="382"/>
      <c r="CB460" s="381"/>
      <c r="CC460" s="381"/>
      <c r="CE460" s="2"/>
      <c r="CF460" s="2"/>
      <c r="CG460" s="2"/>
      <c r="CH460" s="2"/>
      <c r="CI460" s="2"/>
      <c r="CJ460" s="2"/>
      <c r="CK460" s="2"/>
      <c r="CL460" s="2"/>
      <c r="CM460" s="2"/>
      <c r="CN460" s="2"/>
      <c r="CO460" s="2"/>
      <c r="CP460" s="2"/>
      <c r="CQ460" s="2"/>
      <c r="CR460" s="2"/>
      <c r="CS460" s="359"/>
      <c r="CT460" s="359"/>
      <c r="CU460" s="359"/>
      <c r="CV460" s="401"/>
      <c r="CW460" s="401"/>
      <c r="CX460" s="401"/>
      <c r="CY460" s="401"/>
      <c r="CZ460" s="398"/>
      <c r="DA460" s="398"/>
      <c r="DB460" s="1077"/>
      <c r="DC460" s="398"/>
      <c r="DD460" s="401"/>
      <c r="DE460" s="401"/>
      <c r="DF460" s="401"/>
      <c r="DG460" s="401"/>
      <c r="DH460" s="401"/>
      <c r="DI460" s="2"/>
      <c r="DJ460" s="2"/>
      <c r="DK460" s="2"/>
      <c r="DL460" s="2"/>
      <c r="DM460" s="2"/>
      <c r="DN460" s="2"/>
      <c r="DO460" s="2"/>
      <c r="DP460" s="2"/>
      <c r="DQ460" s="2"/>
      <c r="DR460" s="2"/>
      <c r="DS460" s="2"/>
      <c r="DT460" s="2"/>
      <c r="DU460" s="2"/>
      <c r="DV460" s="2"/>
      <c r="DW460" s="2"/>
      <c r="DX460" s="2"/>
      <c r="DY460" s="2"/>
      <c r="DZ460" s="2"/>
      <c r="EA460" s="2"/>
      <c r="EB460" s="2"/>
      <c r="EC460" s="2"/>
      <c r="ED460" s="2"/>
      <c r="EE460" s="2"/>
      <c r="EF460" s="2"/>
      <c r="EG460" s="2"/>
      <c r="EH460" s="2"/>
      <c r="EI460" s="2"/>
      <c r="EJ460" s="2"/>
      <c r="EK460" s="2"/>
      <c r="EL460" s="2"/>
      <c r="EM460" s="2"/>
      <c r="EN460" s="2"/>
      <c r="EO460" s="2"/>
      <c r="EP460" s="2"/>
      <c r="EQ460" s="2"/>
      <c r="ER460" s="2"/>
      <c r="ES460" s="2"/>
      <c r="ET460" s="2"/>
    </row>
    <row r="461" spans="1:150" s="354" customFormat="1" x14ac:dyDescent="0.2">
      <c r="A461" s="359"/>
      <c r="B461" s="661"/>
      <c r="C461" s="359"/>
      <c r="D461" s="359"/>
      <c r="E461" s="661"/>
      <c r="F461" s="661"/>
      <c r="G461" s="661"/>
      <c r="H461" s="359"/>
      <c r="I461" s="359"/>
      <c r="J461" s="359"/>
      <c r="K461" s="359"/>
      <c r="L461" s="764"/>
      <c r="M461" s="359"/>
      <c r="N461" s="359"/>
      <c r="O461" s="359"/>
      <c r="P461" s="359"/>
      <c r="Q461" s="359"/>
      <c r="R461" s="359"/>
      <c r="S461" s="359"/>
      <c r="T461" s="359"/>
      <c r="U461" s="359"/>
      <c r="V461" s="360"/>
      <c r="W461" s="362"/>
      <c r="X461" s="3"/>
      <c r="Y461" s="361"/>
      <c r="Z461" s="661"/>
      <c r="AA461" s="770"/>
      <c r="AB461" s="770"/>
      <c r="AC461" s="687"/>
      <c r="AD461" s="687"/>
      <c r="AE461" s="687"/>
      <c r="AF461" s="357"/>
      <c r="AG461" s="357"/>
      <c r="AH461" s="357"/>
      <c r="AI461" s="357"/>
      <c r="AJ461" s="2"/>
      <c r="AK461" s="2"/>
      <c r="AL461" s="2"/>
      <c r="AM461" s="2"/>
      <c r="AN461" s="2"/>
      <c r="AO461" s="2"/>
      <c r="AP461" s="2"/>
      <c r="AQ461" s="359"/>
      <c r="AR461" s="569"/>
      <c r="AS461" s="359"/>
      <c r="AT461" s="569"/>
      <c r="AU461" s="359"/>
      <c r="AV461" s="359"/>
      <c r="AW461" s="359"/>
      <c r="AX461" s="359"/>
      <c r="AY461" s="569"/>
      <c r="AZ461" s="569"/>
      <c r="BA461" s="569"/>
      <c r="BB461" s="887"/>
      <c r="BC461" s="359"/>
      <c r="BD461" s="359"/>
      <c r="BE461" s="569"/>
      <c r="BF461" s="359"/>
      <c r="BG461" s="378"/>
      <c r="BH461" s="569"/>
      <c r="BI461" s="359"/>
      <c r="BJ461" s="359"/>
      <c r="BK461" s="359"/>
      <c r="BL461" s="359"/>
      <c r="BM461" s="378"/>
      <c r="BN461" s="359"/>
      <c r="BO461" s="359"/>
      <c r="BP461" s="359"/>
      <c r="BQ461" s="382"/>
      <c r="BR461" s="382"/>
      <c r="BS461" s="382"/>
      <c r="BT461" s="382"/>
      <c r="BU461" s="378"/>
      <c r="BV461" s="378"/>
      <c r="BW461" s="381"/>
      <c r="BX461" s="381"/>
      <c r="BY461" s="382"/>
      <c r="BZ461" s="382"/>
      <c r="CA461" s="382"/>
      <c r="CB461" s="381"/>
      <c r="CC461" s="381"/>
      <c r="CE461" s="2"/>
      <c r="CF461" s="2"/>
      <c r="CG461" s="2"/>
      <c r="CH461" s="2"/>
      <c r="CI461" s="2"/>
      <c r="CJ461" s="2"/>
      <c r="CK461" s="2"/>
      <c r="CL461" s="2"/>
      <c r="CM461" s="2"/>
      <c r="CN461" s="2"/>
      <c r="CO461" s="2"/>
      <c r="CP461" s="2"/>
      <c r="CQ461" s="2"/>
      <c r="CR461" s="2"/>
      <c r="CS461" s="359"/>
      <c r="CT461" s="359"/>
      <c r="CU461" s="359"/>
      <c r="CV461" s="401"/>
      <c r="CW461" s="401"/>
      <c r="CX461" s="401"/>
      <c r="CY461" s="401"/>
      <c r="CZ461" s="398"/>
      <c r="DA461" s="398"/>
      <c r="DB461" s="1077"/>
      <c r="DC461" s="398"/>
      <c r="DD461" s="401"/>
      <c r="DE461" s="401"/>
      <c r="DF461" s="401"/>
      <c r="DG461" s="401"/>
      <c r="DH461" s="401"/>
      <c r="DI461" s="2"/>
      <c r="DJ461" s="2"/>
      <c r="DK461" s="2"/>
      <c r="DL461" s="2"/>
      <c r="DM461" s="2"/>
      <c r="DN461" s="2"/>
      <c r="DO461" s="2"/>
      <c r="DP461" s="2"/>
      <c r="DQ461" s="2"/>
      <c r="DR461" s="2"/>
      <c r="DS461" s="2"/>
      <c r="DT461" s="2"/>
      <c r="DU461" s="2"/>
      <c r="DV461" s="2"/>
      <c r="DW461" s="2"/>
      <c r="DX461" s="2"/>
      <c r="DY461" s="2"/>
      <c r="DZ461" s="2"/>
      <c r="EA461" s="2"/>
      <c r="EB461" s="2"/>
      <c r="EC461" s="2"/>
      <c r="ED461" s="2"/>
      <c r="EE461" s="2"/>
      <c r="EF461" s="2"/>
      <c r="EG461" s="2"/>
      <c r="EH461" s="2"/>
      <c r="EI461" s="2"/>
      <c r="EJ461" s="2"/>
      <c r="EK461" s="2"/>
      <c r="EL461" s="2"/>
      <c r="EM461" s="2"/>
      <c r="EN461" s="2"/>
      <c r="EO461" s="2"/>
      <c r="EP461" s="2"/>
      <c r="EQ461" s="2"/>
      <c r="ER461" s="2"/>
      <c r="ES461" s="2"/>
      <c r="ET461" s="2"/>
    </row>
    <row r="462" spans="1:150" s="354" customFormat="1" x14ac:dyDescent="0.2">
      <c r="A462" s="359"/>
      <c r="B462" s="661"/>
      <c r="C462" s="359"/>
      <c r="D462" s="359"/>
      <c r="E462" s="661"/>
      <c r="F462" s="661"/>
      <c r="G462" s="661"/>
      <c r="H462" s="359"/>
      <c r="I462" s="359"/>
      <c r="J462" s="359"/>
      <c r="K462" s="359"/>
      <c r="L462" s="764"/>
      <c r="M462" s="359"/>
      <c r="N462" s="359"/>
      <c r="O462" s="359"/>
      <c r="P462" s="359"/>
      <c r="Q462" s="359"/>
      <c r="R462" s="359"/>
      <c r="S462" s="359"/>
      <c r="T462" s="359"/>
      <c r="U462" s="359"/>
      <c r="V462" s="360"/>
      <c r="W462" s="362"/>
      <c r="X462" s="3"/>
      <c r="Y462" s="361"/>
      <c r="Z462" s="661"/>
      <c r="AA462" s="770"/>
      <c r="AB462" s="770"/>
      <c r="AC462" s="687"/>
      <c r="AD462" s="687"/>
      <c r="AE462" s="687"/>
      <c r="AF462" s="357"/>
      <c r="AG462" s="357"/>
      <c r="AH462" s="357"/>
      <c r="AI462" s="357"/>
      <c r="AJ462" s="2"/>
      <c r="AK462" s="2"/>
      <c r="AL462" s="2"/>
      <c r="AM462" s="2"/>
      <c r="AN462" s="2"/>
      <c r="AO462" s="2"/>
      <c r="AP462" s="2"/>
      <c r="AQ462" s="359"/>
      <c r="AR462" s="569"/>
      <c r="AS462" s="359"/>
      <c r="AT462" s="569"/>
      <c r="AU462" s="359"/>
      <c r="AV462" s="359"/>
      <c r="AW462" s="359"/>
      <c r="AX462" s="359"/>
      <c r="AY462" s="569"/>
      <c r="AZ462" s="569"/>
      <c r="BA462" s="569"/>
      <c r="BB462" s="887"/>
      <c r="BC462" s="359"/>
      <c r="BD462" s="359"/>
      <c r="BE462" s="569"/>
      <c r="BF462" s="359"/>
      <c r="BG462" s="378"/>
      <c r="BH462" s="569"/>
      <c r="BI462" s="359"/>
      <c r="BJ462" s="359"/>
      <c r="BK462" s="359"/>
      <c r="BL462" s="359"/>
      <c r="BM462" s="378"/>
      <c r="BN462" s="359"/>
      <c r="BO462" s="359"/>
      <c r="BP462" s="359"/>
      <c r="BQ462" s="382"/>
      <c r="BR462" s="382"/>
      <c r="BS462" s="382"/>
      <c r="BT462" s="382"/>
      <c r="BU462" s="378"/>
      <c r="BV462" s="378"/>
      <c r="BW462" s="381"/>
      <c r="BX462" s="381"/>
      <c r="BY462" s="382"/>
      <c r="BZ462" s="382"/>
      <c r="CA462" s="382"/>
      <c r="CB462" s="381"/>
      <c r="CC462" s="381"/>
      <c r="CE462" s="2"/>
      <c r="CF462" s="2"/>
      <c r="CG462" s="2"/>
      <c r="CH462" s="2"/>
      <c r="CI462" s="2"/>
      <c r="CJ462" s="2"/>
      <c r="CK462" s="2"/>
      <c r="CL462" s="2"/>
      <c r="CM462" s="2"/>
      <c r="CN462" s="2"/>
      <c r="CO462" s="2"/>
      <c r="CP462" s="2"/>
      <c r="CQ462" s="2"/>
      <c r="CR462" s="2"/>
      <c r="CS462" s="359"/>
      <c r="CT462" s="359"/>
      <c r="CU462" s="359"/>
      <c r="CV462" s="401"/>
      <c r="CW462" s="401"/>
      <c r="CX462" s="401"/>
      <c r="CY462" s="401"/>
      <c r="CZ462" s="398"/>
      <c r="DA462" s="398"/>
      <c r="DB462" s="1077"/>
      <c r="DC462" s="398"/>
      <c r="DD462" s="401"/>
      <c r="DE462" s="401"/>
      <c r="DF462" s="401"/>
      <c r="DG462" s="401"/>
      <c r="DH462" s="401"/>
      <c r="DI462" s="2"/>
      <c r="DJ462" s="2"/>
      <c r="DK462" s="2"/>
      <c r="DL462" s="2"/>
      <c r="DM462" s="2"/>
      <c r="DN462" s="2"/>
      <c r="DO462" s="2"/>
      <c r="DP462" s="2"/>
      <c r="DQ462" s="2"/>
      <c r="DR462" s="2"/>
      <c r="DS462" s="2"/>
      <c r="DT462" s="2"/>
      <c r="DU462" s="2"/>
      <c r="DV462" s="2"/>
      <c r="DW462" s="2"/>
      <c r="DX462" s="2"/>
      <c r="DY462" s="2"/>
      <c r="DZ462" s="2"/>
      <c r="EA462" s="2"/>
      <c r="EB462" s="2"/>
      <c r="EC462" s="2"/>
      <c r="ED462" s="2"/>
      <c r="EE462" s="2"/>
      <c r="EF462" s="2"/>
      <c r="EG462" s="2"/>
      <c r="EH462" s="2"/>
      <c r="EI462" s="2"/>
      <c r="EJ462" s="2"/>
      <c r="EK462" s="2"/>
      <c r="EL462" s="2"/>
      <c r="EM462" s="2"/>
      <c r="EN462" s="2"/>
      <c r="EO462" s="2"/>
      <c r="EP462" s="2"/>
      <c r="EQ462" s="2"/>
      <c r="ER462" s="2"/>
      <c r="ES462" s="2"/>
      <c r="ET462" s="2"/>
    </row>
    <row r="463" spans="1:150" s="354" customFormat="1" x14ac:dyDescent="0.2">
      <c r="A463" s="359"/>
      <c r="B463" s="661"/>
      <c r="C463" s="359"/>
      <c r="D463" s="359"/>
      <c r="E463" s="661"/>
      <c r="F463" s="661"/>
      <c r="G463" s="661"/>
      <c r="H463" s="359"/>
      <c r="I463" s="359"/>
      <c r="J463" s="359"/>
      <c r="K463" s="359"/>
      <c r="L463" s="764"/>
      <c r="M463" s="359"/>
      <c r="N463" s="359"/>
      <c r="O463" s="359"/>
      <c r="P463" s="359"/>
      <c r="Q463" s="359"/>
      <c r="R463" s="359"/>
      <c r="S463" s="359"/>
      <c r="T463" s="359"/>
      <c r="U463" s="359"/>
      <c r="V463" s="360"/>
      <c r="W463" s="362"/>
      <c r="X463" s="3"/>
      <c r="Y463" s="361"/>
      <c r="Z463" s="661"/>
      <c r="AA463" s="770"/>
      <c r="AB463" s="770"/>
      <c r="AC463" s="687"/>
      <c r="AD463" s="687"/>
      <c r="AE463" s="687"/>
      <c r="AF463" s="357"/>
      <c r="AG463" s="357"/>
      <c r="AH463" s="357"/>
      <c r="AI463" s="357"/>
      <c r="AJ463" s="2"/>
      <c r="AK463" s="2"/>
      <c r="AL463" s="2"/>
      <c r="AM463" s="2"/>
      <c r="AN463" s="2"/>
      <c r="AO463" s="2"/>
      <c r="AP463" s="2"/>
      <c r="AQ463" s="359"/>
      <c r="AR463" s="569"/>
      <c r="AS463" s="359"/>
      <c r="AT463" s="569"/>
      <c r="AU463" s="359"/>
      <c r="AV463" s="359"/>
      <c r="AW463" s="359"/>
      <c r="AX463" s="359"/>
      <c r="AY463" s="569"/>
      <c r="AZ463" s="569"/>
      <c r="BA463" s="569"/>
      <c r="BB463" s="887"/>
      <c r="BC463" s="359"/>
      <c r="BD463" s="359"/>
      <c r="BE463" s="569"/>
      <c r="BF463" s="359"/>
      <c r="BG463" s="378"/>
      <c r="BH463" s="569"/>
      <c r="BI463" s="359"/>
      <c r="BJ463" s="359"/>
      <c r="BK463" s="359"/>
      <c r="BL463" s="359"/>
      <c r="BM463" s="378"/>
      <c r="BN463" s="359"/>
      <c r="BO463" s="359"/>
      <c r="BP463" s="359"/>
      <c r="BQ463" s="382"/>
      <c r="BR463" s="382"/>
      <c r="BS463" s="382"/>
      <c r="BT463" s="382"/>
      <c r="BU463" s="378"/>
      <c r="BV463" s="378"/>
      <c r="BW463" s="381"/>
      <c r="BX463" s="381"/>
      <c r="BY463" s="382"/>
      <c r="BZ463" s="382"/>
      <c r="CA463" s="382"/>
      <c r="CB463" s="381"/>
      <c r="CC463" s="381"/>
      <c r="CE463" s="2"/>
      <c r="CF463" s="2"/>
      <c r="CG463" s="2"/>
      <c r="CH463" s="2"/>
      <c r="CI463" s="2"/>
      <c r="CJ463" s="2"/>
      <c r="CK463" s="2"/>
      <c r="CL463" s="2"/>
      <c r="CM463" s="2"/>
      <c r="CN463" s="2"/>
      <c r="CO463" s="2"/>
      <c r="CP463" s="2"/>
      <c r="CQ463" s="2"/>
      <c r="CR463" s="2"/>
      <c r="CS463" s="359"/>
      <c r="CT463" s="359"/>
      <c r="CU463" s="359"/>
      <c r="CV463" s="401"/>
      <c r="CW463" s="401"/>
      <c r="CX463" s="401"/>
      <c r="CY463" s="401"/>
      <c r="CZ463" s="398"/>
      <c r="DA463" s="398"/>
      <c r="DB463" s="1077"/>
      <c r="DC463" s="398"/>
      <c r="DD463" s="401"/>
      <c r="DE463" s="401"/>
      <c r="DF463" s="401"/>
      <c r="DG463" s="401"/>
      <c r="DH463" s="401"/>
      <c r="DI463" s="2"/>
      <c r="DJ463" s="2"/>
      <c r="DK463" s="2"/>
      <c r="DL463" s="2"/>
      <c r="DM463" s="2"/>
      <c r="DN463" s="2"/>
      <c r="DO463" s="2"/>
      <c r="DP463" s="2"/>
      <c r="DQ463" s="2"/>
      <c r="DR463" s="2"/>
      <c r="DS463" s="2"/>
      <c r="DT463" s="2"/>
      <c r="DU463" s="2"/>
      <c r="DV463" s="2"/>
      <c r="DW463" s="2"/>
      <c r="DX463" s="2"/>
      <c r="DY463" s="2"/>
      <c r="DZ463" s="2"/>
      <c r="EA463" s="2"/>
      <c r="EB463" s="2"/>
      <c r="EC463" s="2"/>
      <c r="ED463" s="2"/>
      <c r="EE463" s="2"/>
      <c r="EF463" s="2"/>
      <c r="EG463" s="2"/>
      <c r="EH463" s="2"/>
      <c r="EI463" s="2"/>
      <c r="EJ463" s="2"/>
      <c r="EK463" s="2"/>
      <c r="EL463" s="2"/>
      <c r="EM463" s="2"/>
      <c r="EN463" s="2"/>
      <c r="EO463" s="2"/>
      <c r="EP463" s="2"/>
      <c r="EQ463" s="2"/>
      <c r="ER463" s="2"/>
      <c r="ES463" s="2"/>
      <c r="ET463" s="2"/>
    </row>
    <row r="464" spans="1:150" s="354" customFormat="1" x14ac:dyDescent="0.2">
      <c r="A464" s="359"/>
      <c r="B464" s="661"/>
      <c r="C464" s="359"/>
      <c r="D464" s="359"/>
      <c r="E464" s="661"/>
      <c r="F464" s="661"/>
      <c r="G464" s="661"/>
      <c r="H464" s="359"/>
      <c r="I464" s="359"/>
      <c r="J464" s="359"/>
      <c r="K464" s="359"/>
      <c r="L464" s="764"/>
      <c r="M464" s="359"/>
      <c r="N464" s="359"/>
      <c r="O464" s="359"/>
      <c r="P464" s="359"/>
      <c r="Q464" s="359"/>
      <c r="R464" s="359"/>
      <c r="S464" s="359"/>
      <c r="T464" s="359"/>
      <c r="U464" s="359"/>
      <c r="V464" s="360"/>
      <c r="W464" s="362"/>
      <c r="X464" s="3"/>
      <c r="Y464" s="361"/>
      <c r="Z464" s="661"/>
      <c r="AA464" s="770"/>
      <c r="AB464" s="770"/>
      <c r="AC464" s="687"/>
      <c r="AD464" s="687"/>
      <c r="AE464" s="687"/>
      <c r="AF464" s="357"/>
      <c r="AG464" s="357"/>
      <c r="AH464" s="357"/>
      <c r="AI464" s="357"/>
      <c r="AJ464" s="2"/>
      <c r="AK464" s="2"/>
      <c r="AL464" s="2"/>
      <c r="AM464" s="2"/>
      <c r="AN464" s="2"/>
      <c r="AO464" s="2"/>
      <c r="AP464" s="2"/>
      <c r="AQ464" s="359"/>
      <c r="AR464" s="569"/>
      <c r="AS464" s="359"/>
      <c r="AT464" s="569"/>
      <c r="AU464" s="359"/>
      <c r="AV464" s="359"/>
      <c r="AW464" s="359"/>
      <c r="AX464" s="359"/>
      <c r="AY464" s="569"/>
      <c r="AZ464" s="569"/>
      <c r="BA464" s="569"/>
      <c r="BB464" s="887"/>
      <c r="BC464" s="359"/>
      <c r="BD464" s="359"/>
      <c r="BE464" s="569"/>
      <c r="BF464" s="359"/>
      <c r="BG464" s="378"/>
      <c r="BH464" s="569"/>
      <c r="BI464" s="359"/>
      <c r="BJ464" s="359"/>
      <c r="BK464" s="359"/>
      <c r="BL464" s="359"/>
      <c r="BM464" s="378"/>
      <c r="BN464" s="359"/>
      <c r="BO464" s="359"/>
      <c r="BP464" s="359"/>
      <c r="BQ464" s="382"/>
      <c r="BR464" s="382"/>
      <c r="BS464" s="382"/>
      <c r="BT464" s="382"/>
      <c r="BU464" s="378"/>
      <c r="BV464" s="378"/>
      <c r="BW464" s="381"/>
      <c r="BX464" s="381"/>
      <c r="BY464" s="382"/>
      <c r="BZ464" s="382"/>
      <c r="CA464" s="382"/>
      <c r="CB464" s="381"/>
      <c r="CC464" s="381"/>
      <c r="CE464" s="2"/>
      <c r="CF464" s="2"/>
      <c r="CG464" s="2"/>
      <c r="CH464" s="2"/>
      <c r="CI464" s="2"/>
      <c r="CJ464" s="2"/>
      <c r="CK464" s="2"/>
      <c r="CL464" s="2"/>
      <c r="CM464" s="2"/>
      <c r="CN464" s="2"/>
      <c r="CO464" s="2"/>
      <c r="CP464" s="2"/>
      <c r="CQ464" s="2"/>
      <c r="CR464" s="2"/>
      <c r="CS464" s="359"/>
      <c r="CT464" s="359"/>
      <c r="CU464" s="359"/>
      <c r="CV464" s="401"/>
      <c r="CW464" s="401"/>
      <c r="CX464" s="401"/>
      <c r="CY464" s="401"/>
      <c r="CZ464" s="398"/>
      <c r="DA464" s="398"/>
      <c r="DB464" s="1077"/>
      <c r="DC464" s="398"/>
      <c r="DD464" s="401"/>
      <c r="DE464" s="401"/>
      <c r="DF464" s="401"/>
      <c r="DG464" s="401"/>
      <c r="DH464" s="401"/>
      <c r="DI464" s="2"/>
      <c r="DJ464" s="2"/>
      <c r="DK464" s="2"/>
      <c r="DL464" s="2"/>
      <c r="DM464" s="2"/>
      <c r="DN464" s="2"/>
      <c r="DO464" s="2"/>
      <c r="DP464" s="2"/>
      <c r="DQ464" s="2"/>
      <c r="DR464" s="2"/>
      <c r="DS464" s="2"/>
      <c r="DT464" s="2"/>
      <c r="DU464" s="2"/>
      <c r="DV464" s="2"/>
      <c r="DW464" s="2"/>
      <c r="DX464" s="2"/>
      <c r="DY464" s="2"/>
      <c r="DZ464" s="2"/>
      <c r="EA464" s="2"/>
      <c r="EB464" s="2"/>
      <c r="EC464" s="2"/>
      <c r="ED464" s="2"/>
      <c r="EE464" s="2"/>
      <c r="EF464" s="2"/>
      <c r="EG464" s="2"/>
      <c r="EH464" s="2"/>
      <c r="EI464" s="2"/>
      <c r="EJ464" s="2"/>
      <c r="EK464" s="2"/>
      <c r="EL464" s="2"/>
      <c r="EM464" s="2"/>
      <c r="EN464" s="2"/>
      <c r="EO464" s="2"/>
      <c r="EP464" s="2"/>
      <c r="EQ464" s="2"/>
      <c r="ER464" s="2"/>
      <c r="ES464" s="2"/>
      <c r="ET464" s="2"/>
    </row>
    <row r="465" spans="1:150" s="354" customFormat="1" x14ac:dyDescent="0.2">
      <c r="A465" s="359"/>
      <c r="B465" s="661"/>
      <c r="C465" s="359"/>
      <c r="D465" s="359"/>
      <c r="E465" s="661"/>
      <c r="F465" s="661"/>
      <c r="G465" s="661"/>
      <c r="H465" s="359"/>
      <c r="I465" s="359"/>
      <c r="J465" s="359"/>
      <c r="K465" s="359"/>
      <c r="L465" s="764"/>
      <c r="M465" s="359"/>
      <c r="N465" s="359"/>
      <c r="O465" s="359"/>
      <c r="P465" s="359"/>
      <c r="Q465" s="359"/>
      <c r="R465" s="359"/>
      <c r="S465" s="359"/>
      <c r="T465" s="359"/>
      <c r="U465" s="359"/>
      <c r="V465" s="360"/>
      <c r="W465" s="362"/>
      <c r="X465" s="3"/>
      <c r="Y465" s="361"/>
      <c r="Z465" s="661"/>
      <c r="AA465" s="770"/>
      <c r="AB465" s="770"/>
      <c r="AC465" s="687"/>
      <c r="AD465" s="687"/>
      <c r="AE465" s="687"/>
      <c r="AF465" s="357"/>
      <c r="AG465" s="357"/>
      <c r="AH465" s="357"/>
      <c r="AI465" s="357"/>
      <c r="AJ465" s="2"/>
      <c r="AK465" s="2"/>
      <c r="AL465" s="2"/>
      <c r="AM465" s="2"/>
      <c r="AN465" s="2"/>
      <c r="AO465" s="2"/>
      <c r="AP465" s="2"/>
      <c r="AQ465" s="359"/>
      <c r="AR465" s="569"/>
      <c r="AS465" s="359"/>
      <c r="AT465" s="569"/>
      <c r="AU465" s="359"/>
      <c r="AV465" s="359"/>
      <c r="AW465" s="359"/>
      <c r="AX465" s="359"/>
      <c r="AY465" s="569"/>
      <c r="AZ465" s="569"/>
      <c r="BA465" s="569"/>
      <c r="BB465" s="887"/>
      <c r="BC465" s="359"/>
      <c r="BD465" s="359"/>
      <c r="BE465" s="569"/>
      <c r="BF465" s="359"/>
      <c r="BG465" s="378"/>
      <c r="BH465" s="569"/>
      <c r="BI465" s="359"/>
      <c r="BJ465" s="359"/>
      <c r="BK465" s="359"/>
      <c r="BL465" s="359"/>
      <c r="BM465" s="378"/>
      <c r="BN465" s="359"/>
      <c r="BO465" s="359"/>
      <c r="BP465" s="359"/>
      <c r="BQ465" s="382"/>
      <c r="BR465" s="382"/>
      <c r="BS465" s="382"/>
      <c r="BT465" s="382"/>
      <c r="BU465" s="378"/>
      <c r="BV465" s="378"/>
      <c r="BW465" s="381"/>
      <c r="BX465" s="381"/>
      <c r="BY465" s="382"/>
      <c r="BZ465" s="382"/>
      <c r="CA465" s="382"/>
      <c r="CB465" s="381"/>
      <c r="CC465" s="381"/>
      <c r="CE465" s="2"/>
      <c r="CF465" s="2"/>
      <c r="CG465" s="2"/>
      <c r="CH465" s="2"/>
      <c r="CI465" s="2"/>
      <c r="CJ465" s="2"/>
      <c r="CK465" s="2"/>
      <c r="CL465" s="2"/>
      <c r="CM465" s="2"/>
      <c r="CN465" s="2"/>
      <c r="CO465" s="2"/>
      <c r="CP465" s="2"/>
      <c r="CQ465" s="2"/>
      <c r="CR465" s="2"/>
      <c r="CS465" s="359"/>
      <c r="CT465" s="359"/>
      <c r="CU465" s="359"/>
      <c r="CV465" s="401"/>
      <c r="CW465" s="401"/>
      <c r="CX465" s="401"/>
      <c r="CY465" s="401"/>
      <c r="CZ465" s="398"/>
      <c r="DA465" s="398"/>
      <c r="DB465" s="1077"/>
      <c r="DC465" s="398"/>
      <c r="DD465" s="401"/>
      <c r="DE465" s="401"/>
      <c r="DF465" s="401"/>
      <c r="DG465" s="401"/>
      <c r="DH465" s="401"/>
      <c r="DI465" s="2"/>
      <c r="DJ465" s="2"/>
      <c r="DK465" s="2"/>
      <c r="DL465" s="2"/>
      <c r="DM465" s="2"/>
      <c r="DN465" s="2"/>
      <c r="DO465" s="2"/>
      <c r="DP465" s="2"/>
      <c r="DQ465" s="2"/>
      <c r="DR465" s="2"/>
      <c r="DS465" s="2"/>
      <c r="DT465" s="2"/>
      <c r="DU465" s="2"/>
      <c r="DV465" s="2"/>
      <c r="DW465" s="2"/>
      <c r="DX465" s="2"/>
      <c r="DY465" s="2"/>
      <c r="DZ465" s="2"/>
      <c r="EA465" s="2"/>
      <c r="EB465" s="2"/>
      <c r="EC465" s="2"/>
      <c r="ED465" s="2"/>
      <c r="EE465" s="2"/>
      <c r="EF465" s="2"/>
      <c r="EG465" s="2"/>
      <c r="EH465" s="2"/>
      <c r="EI465" s="2"/>
      <c r="EJ465" s="2"/>
      <c r="EK465" s="2"/>
      <c r="EL465" s="2"/>
      <c r="EM465" s="2"/>
      <c r="EN465" s="2"/>
      <c r="EO465" s="2"/>
      <c r="EP465" s="2"/>
      <c r="EQ465" s="2"/>
      <c r="ER465" s="2"/>
      <c r="ES465" s="2"/>
      <c r="ET465" s="2"/>
    </row>
    <row r="466" spans="1:150" s="354" customFormat="1" x14ac:dyDescent="0.2">
      <c r="A466" s="359"/>
      <c r="B466" s="661"/>
      <c r="C466" s="359"/>
      <c r="D466" s="359"/>
      <c r="E466" s="661"/>
      <c r="F466" s="661"/>
      <c r="G466" s="661"/>
      <c r="H466" s="359"/>
      <c r="I466" s="359"/>
      <c r="J466" s="359"/>
      <c r="K466" s="359"/>
      <c r="L466" s="764"/>
      <c r="M466" s="359"/>
      <c r="N466" s="359"/>
      <c r="O466" s="359"/>
      <c r="P466" s="359"/>
      <c r="Q466" s="359"/>
      <c r="R466" s="359"/>
      <c r="S466" s="359"/>
      <c r="T466" s="359"/>
      <c r="U466" s="359"/>
      <c r="V466" s="360"/>
      <c r="W466" s="362"/>
      <c r="X466" s="3"/>
      <c r="Y466" s="361"/>
      <c r="Z466" s="661"/>
      <c r="AA466" s="770"/>
      <c r="AB466" s="770"/>
      <c r="AC466" s="687"/>
      <c r="AD466" s="687"/>
      <c r="AE466" s="687"/>
      <c r="AF466" s="357"/>
      <c r="AG466" s="357"/>
      <c r="AH466" s="357"/>
      <c r="AI466" s="357"/>
      <c r="AJ466" s="2"/>
      <c r="AK466" s="2"/>
      <c r="AL466" s="2"/>
      <c r="AM466" s="2"/>
      <c r="AN466" s="2"/>
      <c r="AO466" s="2"/>
      <c r="AP466" s="2"/>
      <c r="AQ466" s="359"/>
      <c r="AR466" s="569"/>
      <c r="AS466" s="359"/>
      <c r="AT466" s="569"/>
      <c r="AU466" s="359"/>
      <c r="AV466" s="359"/>
      <c r="AW466" s="359"/>
      <c r="AX466" s="359"/>
      <c r="AY466" s="569"/>
      <c r="AZ466" s="569"/>
      <c r="BA466" s="569"/>
      <c r="BB466" s="887"/>
      <c r="BC466" s="359"/>
      <c r="BD466" s="359"/>
      <c r="BE466" s="569"/>
      <c r="BF466" s="359"/>
      <c r="BG466" s="378"/>
      <c r="BH466" s="569"/>
      <c r="BI466" s="359"/>
      <c r="BJ466" s="359"/>
      <c r="BK466" s="359"/>
      <c r="BL466" s="359"/>
      <c r="BM466" s="378"/>
      <c r="BN466" s="359"/>
      <c r="BO466" s="359"/>
      <c r="BP466" s="359"/>
      <c r="BQ466" s="382"/>
      <c r="BR466" s="382"/>
      <c r="BS466" s="382"/>
      <c r="BT466" s="382"/>
      <c r="BU466" s="378"/>
      <c r="BV466" s="378"/>
      <c r="BW466" s="381"/>
      <c r="BX466" s="381"/>
      <c r="BY466" s="382"/>
      <c r="BZ466" s="382"/>
      <c r="CA466" s="382"/>
      <c r="CB466" s="381"/>
      <c r="CC466" s="381"/>
      <c r="CE466" s="2"/>
      <c r="CF466" s="2"/>
      <c r="CG466" s="2"/>
      <c r="CH466" s="2"/>
      <c r="CI466" s="2"/>
      <c r="CJ466" s="2"/>
      <c r="CK466" s="2"/>
      <c r="CL466" s="2"/>
      <c r="CM466" s="2"/>
      <c r="CN466" s="2"/>
      <c r="CO466" s="2"/>
      <c r="CP466" s="2"/>
      <c r="CQ466" s="2"/>
      <c r="CR466" s="2"/>
      <c r="CS466" s="359"/>
      <c r="CT466" s="359"/>
      <c r="CU466" s="359"/>
      <c r="CV466" s="401"/>
      <c r="CW466" s="401"/>
      <c r="CX466" s="401"/>
      <c r="CY466" s="401"/>
      <c r="CZ466" s="398"/>
      <c r="DA466" s="398"/>
      <c r="DB466" s="1077"/>
      <c r="DC466" s="398"/>
      <c r="DD466" s="401"/>
      <c r="DE466" s="401"/>
      <c r="DF466" s="401"/>
      <c r="DG466" s="401"/>
      <c r="DH466" s="401"/>
      <c r="DI466" s="2"/>
      <c r="DJ466" s="2"/>
      <c r="DK466" s="2"/>
      <c r="DL466" s="2"/>
      <c r="DM466" s="2"/>
      <c r="DN466" s="2"/>
      <c r="DO466" s="2"/>
      <c r="DP466" s="2"/>
      <c r="DQ466" s="2"/>
      <c r="DR466" s="2"/>
      <c r="DS466" s="2"/>
      <c r="DT466" s="2"/>
      <c r="DU466" s="2"/>
      <c r="DV466" s="2"/>
      <c r="DW466" s="2"/>
      <c r="DX466" s="2"/>
      <c r="DY466" s="2"/>
      <c r="DZ466" s="2"/>
      <c r="EA466" s="2"/>
      <c r="EB466" s="2"/>
      <c r="EC466" s="2"/>
      <c r="ED466" s="2"/>
      <c r="EE466" s="2"/>
      <c r="EF466" s="2"/>
      <c r="EG466" s="2"/>
      <c r="EH466" s="2"/>
      <c r="EI466" s="2"/>
      <c r="EJ466" s="2"/>
      <c r="EK466" s="2"/>
      <c r="EL466" s="2"/>
      <c r="EM466" s="2"/>
      <c r="EN466" s="2"/>
      <c r="EO466" s="2"/>
      <c r="EP466" s="2"/>
      <c r="EQ466" s="2"/>
      <c r="ER466" s="2"/>
      <c r="ES466" s="2"/>
      <c r="ET466" s="2"/>
    </row>
    <row r="467" spans="1:150" s="354" customFormat="1" x14ac:dyDescent="0.2">
      <c r="A467" s="359"/>
      <c r="B467" s="661"/>
      <c r="C467" s="359"/>
      <c r="D467" s="359"/>
      <c r="E467" s="661"/>
      <c r="F467" s="661"/>
      <c r="G467" s="661"/>
      <c r="H467" s="359"/>
      <c r="I467" s="359"/>
      <c r="J467" s="359"/>
      <c r="K467" s="359"/>
      <c r="L467" s="764"/>
      <c r="M467" s="359"/>
      <c r="N467" s="359"/>
      <c r="O467" s="359"/>
      <c r="P467" s="359"/>
      <c r="Q467" s="359"/>
      <c r="R467" s="359"/>
      <c r="S467" s="359"/>
      <c r="T467" s="359"/>
      <c r="U467" s="359"/>
      <c r="V467" s="360"/>
      <c r="W467" s="362"/>
      <c r="X467" s="3"/>
      <c r="Y467" s="361"/>
      <c r="Z467" s="661"/>
      <c r="AA467" s="770"/>
      <c r="AB467" s="770"/>
      <c r="AC467" s="687"/>
      <c r="AD467" s="687"/>
      <c r="AE467" s="687"/>
      <c r="AF467" s="357"/>
      <c r="AG467" s="357"/>
      <c r="AH467" s="357"/>
      <c r="AI467" s="357"/>
      <c r="AJ467" s="2"/>
      <c r="AK467" s="2"/>
      <c r="AL467" s="2"/>
      <c r="AM467" s="2"/>
      <c r="AN467" s="2"/>
      <c r="AO467" s="2"/>
      <c r="AP467" s="2"/>
      <c r="AQ467" s="359"/>
      <c r="AR467" s="569"/>
      <c r="AS467" s="359"/>
      <c r="AT467" s="569"/>
      <c r="AU467" s="359"/>
      <c r="AV467" s="359"/>
      <c r="AW467" s="359"/>
      <c r="AX467" s="359"/>
      <c r="AY467" s="569"/>
      <c r="AZ467" s="569"/>
      <c r="BA467" s="569"/>
      <c r="BB467" s="887"/>
      <c r="BC467" s="359"/>
      <c r="BD467" s="359"/>
      <c r="BE467" s="569"/>
      <c r="BF467" s="359"/>
      <c r="BG467" s="378"/>
      <c r="BH467" s="569"/>
      <c r="BI467" s="359"/>
      <c r="BJ467" s="359"/>
      <c r="BK467" s="359"/>
      <c r="BL467" s="359"/>
      <c r="BM467" s="378"/>
      <c r="BN467" s="359"/>
      <c r="BO467" s="359"/>
      <c r="BP467" s="359"/>
      <c r="BQ467" s="382"/>
      <c r="BR467" s="382"/>
      <c r="BS467" s="382"/>
      <c r="BT467" s="382"/>
      <c r="BU467" s="378"/>
      <c r="BV467" s="378"/>
      <c r="BW467" s="381"/>
      <c r="BX467" s="381"/>
      <c r="BY467" s="382"/>
      <c r="BZ467" s="382"/>
      <c r="CA467" s="382"/>
      <c r="CB467" s="381"/>
      <c r="CC467" s="381"/>
      <c r="CE467" s="2"/>
      <c r="CF467" s="2"/>
      <c r="CG467" s="2"/>
      <c r="CH467" s="2"/>
      <c r="CI467" s="2"/>
      <c r="CJ467" s="2"/>
      <c r="CK467" s="2"/>
      <c r="CL467" s="2"/>
      <c r="CM467" s="2"/>
      <c r="CN467" s="2"/>
      <c r="CO467" s="2"/>
      <c r="CP467" s="2"/>
      <c r="CQ467" s="2"/>
      <c r="CR467" s="2"/>
      <c r="CS467" s="359"/>
      <c r="CT467" s="359"/>
      <c r="CU467" s="359"/>
      <c r="CV467" s="401"/>
      <c r="CW467" s="401"/>
      <c r="CX467" s="401"/>
      <c r="CY467" s="401"/>
      <c r="CZ467" s="398"/>
      <c r="DA467" s="398"/>
      <c r="DB467" s="1077"/>
      <c r="DC467" s="398"/>
      <c r="DD467" s="401"/>
      <c r="DE467" s="401"/>
      <c r="DF467" s="401"/>
      <c r="DG467" s="401"/>
      <c r="DH467" s="401"/>
      <c r="DI467" s="2"/>
      <c r="DJ467" s="2"/>
      <c r="DK467" s="2"/>
      <c r="DL467" s="2"/>
      <c r="DM467" s="2"/>
      <c r="DN467" s="2"/>
      <c r="DO467" s="2"/>
      <c r="DP467" s="2"/>
      <c r="DQ467" s="2"/>
      <c r="DR467" s="2"/>
      <c r="DS467" s="2"/>
      <c r="DT467" s="2"/>
      <c r="DU467" s="2"/>
      <c r="DV467" s="2"/>
      <c r="DW467" s="2"/>
      <c r="DX467" s="2"/>
      <c r="DY467" s="2"/>
      <c r="DZ467" s="2"/>
      <c r="EA467" s="2"/>
      <c r="EB467" s="2"/>
      <c r="EC467" s="2"/>
      <c r="ED467" s="2"/>
      <c r="EE467" s="2"/>
      <c r="EF467" s="2"/>
      <c r="EG467" s="2"/>
      <c r="EH467" s="2"/>
      <c r="EI467" s="2"/>
      <c r="EJ467" s="2"/>
      <c r="EK467" s="2"/>
      <c r="EL467" s="2"/>
      <c r="EM467" s="2"/>
      <c r="EN467" s="2"/>
      <c r="EO467" s="2"/>
      <c r="EP467" s="2"/>
      <c r="EQ467" s="2"/>
      <c r="ER467" s="2"/>
      <c r="ES467" s="2"/>
      <c r="ET467" s="2"/>
    </row>
    <row r="468" spans="1:150" s="354" customFormat="1" x14ac:dyDescent="0.2">
      <c r="A468" s="359"/>
      <c r="B468" s="661"/>
      <c r="C468" s="359"/>
      <c r="D468" s="359"/>
      <c r="E468" s="661"/>
      <c r="F468" s="661"/>
      <c r="G468" s="661"/>
      <c r="H468" s="359"/>
      <c r="I468" s="359"/>
      <c r="J468" s="359"/>
      <c r="K468" s="359"/>
      <c r="L468" s="764"/>
      <c r="M468" s="359"/>
      <c r="N468" s="359"/>
      <c r="O468" s="359"/>
      <c r="P468" s="359"/>
      <c r="Q468" s="359"/>
      <c r="R468" s="359"/>
      <c r="S468" s="359"/>
      <c r="T468" s="359"/>
      <c r="U468" s="359"/>
      <c r="V468" s="360"/>
      <c r="W468" s="362"/>
      <c r="X468" s="3"/>
      <c r="Y468" s="361"/>
      <c r="Z468" s="661"/>
      <c r="AA468" s="770"/>
      <c r="AB468" s="770"/>
      <c r="AC468" s="687"/>
      <c r="AD468" s="687"/>
      <c r="AE468" s="687"/>
      <c r="AF468" s="357"/>
      <c r="AG468" s="357"/>
      <c r="AH468" s="357"/>
      <c r="AI468" s="357"/>
      <c r="AJ468" s="2"/>
      <c r="AK468" s="2"/>
      <c r="AL468" s="2"/>
      <c r="AM468" s="2"/>
      <c r="AN468" s="2"/>
      <c r="AO468" s="2"/>
      <c r="AP468" s="2"/>
      <c r="AQ468" s="359"/>
      <c r="AR468" s="569"/>
      <c r="AS468" s="359"/>
      <c r="AT468" s="569"/>
      <c r="AU468" s="359"/>
      <c r="AV468" s="359"/>
      <c r="AW468" s="359"/>
      <c r="AX468" s="359"/>
      <c r="AY468" s="569"/>
      <c r="AZ468" s="569"/>
      <c r="BA468" s="569"/>
      <c r="BB468" s="887"/>
      <c r="BC468" s="359"/>
      <c r="BD468" s="359"/>
      <c r="BE468" s="569"/>
      <c r="BF468" s="359"/>
      <c r="BG468" s="378"/>
      <c r="BH468" s="569"/>
      <c r="BI468" s="359"/>
      <c r="BJ468" s="359"/>
      <c r="BK468" s="359"/>
      <c r="BL468" s="359"/>
      <c r="BM468" s="378"/>
      <c r="BN468" s="359"/>
      <c r="BO468" s="359"/>
      <c r="BP468" s="359"/>
      <c r="BQ468" s="382"/>
      <c r="BR468" s="382"/>
      <c r="BS468" s="382"/>
      <c r="BT468" s="382"/>
      <c r="BU468" s="378"/>
      <c r="BV468" s="378"/>
      <c r="BW468" s="381"/>
      <c r="BX468" s="381"/>
      <c r="BY468" s="382"/>
      <c r="BZ468" s="382"/>
      <c r="CA468" s="382"/>
      <c r="CB468" s="381"/>
      <c r="CC468" s="381"/>
      <c r="CE468" s="2"/>
      <c r="CF468" s="2"/>
      <c r="CG468" s="2"/>
      <c r="CH468" s="2"/>
      <c r="CI468" s="2"/>
      <c r="CJ468" s="2"/>
      <c r="CK468" s="2"/>
      <c r="CL468" s="2"/>
      <c r="CM468" s="2"/>
      <c r="CN468" s="2"/>
      <c r="CO468" s="2"/>
      <c r="CP468" s="2"/>
      <c r="CQ468" s="2"/>
      <c r="CR468" s="2"/>
      <c r="CS468" s="359"/>
      <c r="CT468" s="359"/>
      <c r="CU468" s="359"/>
      <c r="CV468" s="401"/>
      <c r="CW468" s="401"/>
      <c r="CX468" s="401"/>
      <c r="CY468" s="401"/>
      <c r="CZ468" s="398"/>
      <c r="DA468" s="398"/>
      <c r="DB468" s="1077"/>
      <c r="DC468" s="398"/>
      <c r="DD468" s="401"/>
      <c r="DE468" s="401"/>
      <c r="DF468" s="401"/>
      <c r="DG468" s="401"/>
      <c r="DH468" s="401"/>
      <c r="DI468" s="2"/>
      <c r="DJ468" s="2"/>
      <c r="DK468" s="2"/>
      <c r="DL468" s="2"/>
      <c r="DM468" s="2"/>
      <c r="DN468" s="2"/>
      <c r="DO468" s="2"/>
      <c r="DP468" s="2"/>
      <c r="DQ468" s="2"/>
      <c r="DR468" s="2"/>
      <c r="DS468" s="2"/>
      <c r="DT468" s="2"/>
      <c r="DU468" s="2"/>
      <c r="DV468" s="2"/>
      <c r="DW468" s="2"/>
      <c r="DX468" s="2"/>
      <c r="DY468" s="2"/>
      <c r="DZ468" s="2"/>
      <c r="EA468" s="2"/>
      <c r="EB468" s="2"/>
      <c r="EC468" s="2"/>
      <c r="ED468" s="2"/>
      <c r="EE468" s="2"/>
      <c r="EF468" s="2"/>
      <c r="EG468" s="2"/>
      <c r="EH468" s="2"/>
      <c r="EI468" s="2"/>
      <c r="EJ468" s="2"/>
      <c r="EK468" s="2"/>
      <c r="EL468" s="2"/>
      <c r="EM468" s="2"/>
      <c r="EN468" s="2"/>
      <c r="EO468" s="2"/>
      <c r="EP468" s="2"/>
      <c r="EQ468" s="2"/>
      <c r="ER468" s="2"/>
      <c r="ES468" s="2"/>
      <c r="ET468" s="2"/>
    </row>
    <row r="469" spans="1:150" s="354" customFormat="1" x14ac:dyDescent="0.2">
      <c r="A469" s="359"/>
      <c r="B469" s="661"/>
      <c r="C469" s="359"/>
      <c r="D469" s="359"/>
      <c r="E469" s="661"/>
      <c r="F469" s="661"/>
      <c r="G469" s="661"/>
      <c r="H469" s="359"/>
      <c r="I469" s="359"/>
      <c r="J469" s="359"/>
      <c r="K469" s="359"/>
      <c r="L469" s="764"/>
      <c r="M469" s="359"/>
      <c r="N469" s="359"/>
      <c r="O469" s="359"/>
      <c r="P469" s="359"/>
      <c r="Q469" s="359"/>
      <c r="R469" s="359"/>
      <c r="S469" s="359"/>
      <c r="T469" s="359"/>
      <c r="U469" s="359"/>
      <c r="V469" s="360"/>
      <c r="W469" s="362"/>
      <c r="X469" s="3"/>
      <c r="Y469" s="361"/>
      <c r="Z469" s="661"/>
      <c r="AA469" s="770"/>
      <c r="AB469" s="770"/>
      <c r="AC469" s="687"/>
      <c r="AD469" s="687"/>
      <c r="AE469" s="687"/>
      <c r="AF469" s="357"/>
      <c r="AG469" s="357"/>
      <c r="AH469" s="357"/>
      <c r="AI469" s="357"/>
      <c r="AJ469" s="2"/>
      <c r="AK469" s="2"/>
      <c r="AL469" s="2"/>
      <c r="AM469" s="2"/>
      <c r="AN469" s="2"/>
      <c r="AO469" s="2"/>
      <c r="AP469" s="2"/>
      <c r="AQ469" s="359"/>
      <c r="AR469" s="569"/>
      <c r="AS469" s="359"/>
      <c r="AT469" s="569"/>
      <c r="AU469" s="359"/>
      <c r="AV469" s="359"/>
      <c r="AW469" s="359"/>
      <c r="AX469" s="359"/>
      <c r="AY469" s="569"/>
      <c r="AZ469" s="569"/>
      <c r="BA469" s="569"/>
      <c r="BB469" s="887"/>
      <c r="BC469" s="359"/>
      <c r="BD469" s="359"/>
      <c r="BE469" s="569"/>
      <c r="BF469" s="359"/>
      <c r="BG469" s="378"/>
      <c r="BH469" s="569"/>
      <c r="BI469" s="359"/>
      <c r="BJ469" s="359"/>
      <c r="BK469" s="359"/>
      <c r="BL469" s="359"/>
      <c r="BM469" s="378"/>
      <c r="BN469" s="359"/>
      <c r="BO469" s="359"/>
      <c r="BP469" s="359"/>
      <c r="BQ469" s="382"/>
      <c r="BR469" s="382"/>
      <c r="BS469" s="382"/>
      <c r="BT469" s="382"/>
      <c r="BU469" s="378"/>
      <c r="BV469" s="378"/>
      <c r="BW469" s="381"/>
      <c r="BX469" s="381"/>
      <c r="BY469" s="382"/>
      <c r="BZ469" s="382"/>
      <c r="CA469" s="382"/>
      <c r="CB469" s="381"/>
      <c r="CC469" s="381"/>
      <c r="CE469" s="2"/>
      <c r="CF469" s="2"/>
      <c r="CG469" s="2"/>
      <c r="CH469" s="2"/>
      <c r="CI469" s="2"/>
      <c r="CJ469" s="2"/>
      <c r="CK469" s="2"/>
      <c r="CL469" s="2"/>
      <c r="CM469" s="2"/>
      <c r="CN469" s="2"/>
      <c r="CO469" s="2"/>
      <c r="CP469" s="2"/>
      <c r="CQ469" s="2"/>
      <c r="CR469" s="2"/>
      <c r="CS469" s="359"/>
      <c r="CT469" s="359"/>
      <c r="CU469" s="359"/>
      <c r="CV469" s="401"/>
      <c r="CW469" s="401"/>
      <c r="CX469" s="401"/>
      <c r="CY469" s="401"/>
      <c r="CZ469" s="398"/>
      <c r="DA469" s="398"/>
      <c r="DB469" s="1077"/>
      <c r="DC469" s="398"/>
      <c r="DD469" s="401"/>
      <c r="DE469" s="401"/>
      <c r="DF469" s="401"/>
      <c r="DG469" s="401"/>
      <c r="DH469" s="401"/>
      <c r="DI469" s="2"/>
      <c r="DJ469" s="2"/>
      <c r="DK469" s="2"/>
      <c r="DL469" s="2"/>
      <c r="DM469" s="2"/>
      <c r="DN469" s="2"/>
      <c r="DO469" s="2"/>
      <c r="DP469" s="2"/>
      <c r="DQ469" s="2"/>
      <c r="DR469" s="2"/>
      <c r="DS469" s="2"/>
      <c r="DT469" s="2"/>
      <c r="DU469" s="2"/>
      <c r="DV469" s="2"/>
      <c r="DW469" s="2"/>
      <c r="DX469" s="2"/>
      <c r="DY469" s="2"/>
      <c r="DZ469" s="2"/>
      <c r="EA469" s="2"/>
      <c r="EB469" s="2"/>
      <c r="EC469" s="2"/>
      <c r="ED469" s="2"/>
      <c r="EE469" s="2"/>
      <c r="EF469" s="2"/>
      <c r="EG469" s="2"/>
      <c r="EH469" s="2"/>
      <c r="EI469" s="2"/>
      <c r="EJ469" s="2"/>
      <c r="EK469" s="2"/>
      <c r="EL469" s="2"/>
      <c r="EM469" s="2"/>
      <c r="EN469" s="2"/>
      <c r="EO469" s="2"/>
      <c r="EP469" s="2"/>
      <c r="EQ469" s="2"/>
      <c r="ER469" s="2"/>
      <c r="ES469" s="2"/>
      <c r="ET469" s="2"/>
    </row>
    <row r="470" spans="1:150" s="354" customFormat="1" x14ac:dyDescent="0.2">
      <c r="A470" s="359"/>
      <c r="B470" s="661"/>
      <c r="C470" s="359"/>
      <c r="D470" s="359"/>
      <c r="E470" s="661"/>
      <c r="F470" s="661"/>
      <c r="G470" s="661"/>
      <c r="H470" s="359"/>
      <c r="I470" s="359"/>
      <c r="J470" s="359"/>
      <c r="K470" s="359"/>
      <c r="L470" s="764"/>
      <c r="M470" s="359"/>
      <c r="N470" s="359"/>
      <c r="O470" s="359"/>
      <c r="P470" s="359"/>
      <c r="Q470" s="359"/>
      <c r="R470" s="359"/>
      <c r="S470" s="359"/>
      <c r="T470" s="359"/>
      <c r="U470" s="359"/>
      <c r="V470" s="360"/>
      <c r="W470" s="362"/>
      <c r="X470" s="3"/>
      <c r="Y470" s="361"/>
      <c r="Z470" s="661"/>
      <c r="AA470" s="770"/>
      <c r="AB470" s="770"/>
      <c r="AC470" s="687"/>
      <c r="AD470" s="687"/>
      <c r="AE470" s="687"/>
      <c r="AF470" s="357"/>
      <c r="AG470" s="357"/>
      <c r="AH470" s="357"/>
      <c r="AI470" s="357"/>
      <c r="AJ470" s="2"/>
      <c r="AK470" s="2"/>
      <c r="AL470" s="2"/>
      <c r="AM470" s="2"/>
      <c r="AN470" s="2"/>
      <c r="AO470" s="2"/>
      <c r="AP470" s="2"/>
      <c r="AQ470" s="359"/>
      <c r="AR470" s="569"/>
      <c r="AS470" s="359"/>
      <c r="AT470" s="569"/>
      <c r="AU470" s="359"/>
      <c r="AV470" s="359"/>
      <c r="AW470" s="359"/>
      <c r="AX470" s="359"/>
      <c r="AY470" s="569"/>
      <c r="AZ470" s="569"/>
      <c r="BA470" s="569"/>
      <c r="BB470" s="887"/>
      <c r="BC470" s="359"/>
      <c r="BD470" s="359"/>
      <c r="BE470" s="569"/>
      <c r="BF470" s="359"/>
      <c r="BG470" s="378"/>
      <c r="BH470" s="569"/>
      <c r="BI470" s="359"/>
      <c r="BJ470" s="359"/>
      <c r="BK470" s="359"/>
      <c r="BL470" s="359"/>
      <c r="BM470" s="378"/>
      <c r="BN470" s="359"/>
      <c r="BO470" s="359"/>
      <c r="BP470" s="359"/>
      <c r="BQ470" s="382"/>
      <c r="BR470" s="382"/>
      <c r="BS470" s="382"/>
      <c r="BT470" s="382"/>
      <c r="BU470" s="378"/>
      <c r="BV470" s="378"/>
      <c r="BW470" s="381"/>
      <c r="BX470" s="381"/>
      <c r="BY470" s="382"/>
      <c r="BZ470" s="382"/>
      <c r="CA470" s="382"/>
      <c r="CB470" s="381"/>
      <c r="CC470" s="381"/>
      <c r="CE470" s="2"/>
      <c r="CF470" s="2"/>
      <c r="CG470" s="2"/>
      <c r="CH470" s="2"/>
      <c r="CI470" s="2"/>
      <c r="CJ470" s="2"/>
      <c r="CK470" s="2"/>
      <c r="CL470" s="2"/>
      <c r="CM470" s="2"/>
      <c r="CN470" s="2"/>
      <c r="CO470" s="2"/>
      <c r="CP470" s="2"/>
      <c r="CQ470" s="2"/>
      <c r="CR470" s="2"/>
      <c r="CS470" s="359"/>
      <c r="CT470" s="359"/>
      <c r="CU470" s="359"/>
      <c r="CV470" s="401"/>
      <c r="CW470" s="401"/>
      <c r="CX470" s="401"/>
      <c r="CY470" s="401"/>
      <c r="CZ470" s="398"/>
      <c r="DA470" s="398"/>
      <c r="DB470" s="1077"/>
      <c r="DC470" s="398"/>
      <c r="DD470" s="401"/>
      <c r="DE470" s="401"/>
      <c r="DF470" s="401"/>
      <c r="DG470" s="401"/>
      <c r="DH470" s="401"/>
      <c r="DI470" s="2"/>
      <c r="DJ470" s="2"/>
      <c r="DK470" s="2"/>
      <c r="DL470" s="2"/>
      <c r="DM470" s="2"/>
      <c r="DN470" s="2"/>
      <c r="DO470" s="2"/>
      <c r="DP470" s="2"/>
      <c r="DQ470" s="2"/>
      <c r="DR470" s="2"/>
      <c r="DS470" s="2"/>
      <c r="DT470" s="2"/>
      <c r="DU470" s="2"/>
      <c r="DV470" s="2"/>
      <c r="DW470" s="2"/>
      <c r="DX470" s="2"/>
      <c r="DY470" s="2"/>
      <c r="DZ470" s="2"/>
      <c r="EA470" s="2"/>
      <c r="EB470" s="2"/>
      <c r="EC470" s="2"/>
      <c r="ED470" s="2"/>
      <c r="EE470" s="2"/>
      <c r="EF470" s="2"/>
      <c r="EG470" s="2"/>
      <c r="EH470" s="2"/>
      <c r="EI470" s="2"/>
      <c r="EJ470" s="2"/>
      <c r="EK470" s="2"/>
      <c r="EL470" s="2"/>
      <c r="EM470" s="2"/>
      <c r="EN470" s="2"/>
      <c r="EO470" s="2"/>
      <c r="EP470" s="2"/>
      <c r="EQ470" s="2"/>
      <c r="ER470" s="2"/>
      <c r="ES470" s="2"/>
      <c r="ET470" s="2"/>
    </row>
    <row r="471" spans="1:150" s="354" customFormat="1" x14ac:dyDescent="0.2">
      <c r="A471" s="359"/>
      <c r="B471" s="661"/>
      <c r="C471" s="359"/>
      <c r="D471" s="359"/>
      <c r="E471" s="661"/>
      <c r="F471" s="661"/>
      <c r="G471" s="661"/>
      <c r="H471" s="359"/>
      <c r="I471" s="359"/>
      <c r="J471" s="359"/>
      <c r="K471" s="359"/>
      <c r="L471" s="764"/>
      <c r="M471" s="359"/>
      <c r="N471" s="359"/>
      <c r="O471" s="359"/>
      <c r="P471" s="359"/>
      <c r="Q471" s="359"/>
      <c r="R471" s="359"/>
      <c r="S471" s="359"/>
      <c r="T471" s="359"/>
      <c r="U471" s="359"/>
      <c r="V471" s="360"/>
      <c r="W471" s="362"/>
      <c r="X471" s="3"/>
      <c r="Y471" s="361"/>
      <c r="Z471" s="661"/>
      <c r="AA471" s="770"/>
      <c r="AB471" s="770"/>
      <c r="AC471" s="687"/>
      <c r="AD471" s="687"/>
      <c r="AE471" s="687"/>
      <c r="AF471" s="357"/>
      <c r="AG471" s="357"/>
      <c r="AH471" s="357"/>
      <c r="AI471" s="357"/>
      <c r="AJ471" s="2"/>
      <c r="AK471" s="2"/>
      <c r="AL471" s="2"/>
      <c r="AM471" s="2"/>
      <c r="AN471" s="2"/>
      <c r="AO471" s="2"/>
      <c r="AP471" s="2"/>
      <c r="AQ471" s="359"/>
      <c r="AR471" s="569"/>
      <c r="AS471" s="359"/>
      <c r="AT471" s="569"/>
      <c r="AU471" s="359"/>
      <c r="AV471" s="359"/>
      <c r="AW471" s="359"/>
      <c r="AX471" s="359"/>
      <c r="AY471" s="569"/>
      <c r="AZ471" s="569"/>
      <c r="BA471" s="569"/>
      <c r="BB471" s="887"/>
      <c r="BC471" s="359"/>
      <c r="BD471" s="359"/>
      <c r="BE471" s="569"/>
      <c r="BF471" s="359"/>
      <c r="BG471" s="378"/>
      <c r="BH471" s="569"/>
      <c r="BI471" s="359"/>
      <c r="BJ471" s="359"/>
      <c r="BK471" s="359"/>
      <c r="BL471" s="359"/>
      <c r="BM471" s="378"/>
      <c r="BN471" s="359"/>
      <c r="BO471" s="359"/>
      <c r="BP471" s="359"/>
      <c r="BQ471" s="382"/>
      <c r="BR471" s="382"/>
      <c r="BS471" s="382"/>
      <c r="BT471" s="382"/>
      <c r="BU471" s="378"/>
      <c r="BV471" s="378"/>
      <c r="BW471" s="381"/>
      <c r="BX471" s="381"/>
      <c r="BY471" s="382"/>
      <c r="BZ471" s="382"/>
      <c r="CA471" s="382"/>
      <c r="CB471" s="381"/>
      <c r="CC471" s="381"/>
      <c r="CE471" s="2"/>
      <c r="CF471" s="2"/>
      <c r="CG471" s="2"/>
      <c r="CH471" s="2"/>
      <c r="CI471" s="2"/>
      <c r="CJ471" s="2"/>
      <c r="CK471" s="2"/>
      <c r="CL471" s="2"/>
      <c r="CM471" s="2"/>
      <c r="CN471" s="2"/>
      <c r="CO471" s="2"/>
      <c r="CP471" s="2"/>
      <c r="CQ471" s="2"/>
      <c r="CR471" s="2"/>
      <c r="CS471" s="359"/>
      <c r="CT471" s="359"/>
      <c r="CU471" s="359"/>
      <c r="CV471" s="401"/>
      <c r="CW471" s="401"/>
      <c r="CX471" s="401"/>
      <c r="CY471" s="401"/>
      <c r="CZ471" s="398"/>
      <c r="DA471" s="398"/>
      <c r="DB471" s="1077"/>
      <c r="DC471" s="398"/>
      <c r="DD471" s="401"/>
      <c r="DE471" s="401"/>
      <c r="DF471" s="401"/>
      <c r="DG471" s="401"/>
      <c r="DH471" s="401"/>
      <c r="DI471" s="2"/>
      <c r="DJ471" s="2"/>
      <c r="DK471" s="2"/>
      <c r="DL471" s="2"/>
      <c r="DM471" s="2"/>
      <c r="DN471" s="2"/>
      <c r="DO471" s="2"/>
      <c r="DP471" s="2"/>
      <c r="DQ471" s="2"/>
      <c r="DR471" s="2"/>
      <c r="DS471" s="2"/>
      <c r="DT471" s="2"/>
      <c r="DU471" s="2"/>
      <c r="DV471" s="2"/>
      <c r="DW471" s="2"/>
      <c r="DX471" s="2"/>
      <c r="DY471" s="2"/>
      <c r="DZ471" s="2"/>
      <c r="EA471" s="2"/>
      <c r="EB471" s="2"/>
      <c r="EC471" s="2"/>
      <c r="ED471" s="2"/>
      <c r="EE471" s="2"/>
      <c r="EF471" s="2"/>
      <c r="EG471" s="2"/>
      <c r="EH471" s="2"/>
      <c r="EI471" s="2"/>
      <c r="EJ471" s="2"/>
      <c r="EK471" s="2"/>
      <c r="EL471" s="2"/>
      <c r="EM471" s="2"/>
      <c r="EN471" s="2"/>
      <c r="EO471" s="2"/>
      <c r="EP471" s="2"/>
      <c r="EQ471" s="2"/>
      <c r="ER471" s="2"/>
      <c r="ES471" s="2"/>
      <c r="ET471" s="2"/>
    </row>
    <row r="472" spans="1:150" s="354" customFormat="1" x14ac:dyDescent="0.2">
      <c r="A472" s="359"/>
      <c r="B472" s="661"/>
      <c r="C472" s="359"/>
      <c r="D472" s="359"/>
      <c r="E472" s="661"/>
      <c r="F472" s="661"/>
      <c r="G472" s="661"/>
      <c r="H472" s="359"/>
      <c r="I472" s="359"/>
      <c r="J472" s="359"/>
      <c r="K472" s="359"/>
      <c r="L472" s="764"/>
      <c r="M472" s="359"/>
      <c r="N472" s="359"/>
      <c r="O472" s="359"/>
      <c r="P472" s="359"/>
      <c r="Q472" s="359"/>
      <c r="R472" s="359"/>
      <c r="S472" s="359"/>
      <c r="T472" s="359"/>
      <c r="U472" s="359"/>
      <c r="V472" s="360"/>
      <c r="W472" s="362"/>
      <c r="X472" s="3"/>
      <c r="Y472" s="361"/>
      <c r="Z472" s="661"/>
      <c r="AA472" s="770"/>
      <c r="AB472" s="770"/>
      <c r="AC472" s="687"/>
      <c r="AD472" s="687"/>
      <c r="AE472" s="687"/>
      <c r="AF472" s="357"/>
      <c r="AG472" s="357"/>
      <c r="AH472" s="357"/>
      <c r="AI472" s="357"/>
      <c r="AJ472" s="2"/>
      <c r="AK472" s="2"/>
      <c r="AL472" s="2"/>
      <c r="AM472" s="2"/>
      <c r="AN472" s="2"/>
      <c r="AO472" s="2"/>
      <c r="AP472" s="2"/>
      <c r="AQ472" s="359"/>
      <c r="AR472" s="569"/>
      <c r="AS472" s="359"/>
      <c r="AT472" s="569"/>
      <c r="AU472" s="359"/>
      <c r="AV472" s="359"/>
      <c r="AW472" s="359"/>
      <c r="AX472" s="359"/>
      <c r="AY472" s="569"/>
      <c r="AZ472" s="569"/>
      <c r="BA472" s="569"/>
      <c r="BB472" s="887"/>
      <c r="BC472" s="359"/>
      <c r="BD472" s="359"/>
      <c r="BE472" s="569"/>
      <c r="BF472" s="359"/>
      <c r="BG472" s="378"/>
      <c r="BH472" s="569"/>
      <c r="BI472" s="359"/>
      <c r="BJ472" s="359"/>
      <c r="BK472" s="359"/>
      <c r="BL472" s="359"/>
      <c r="BM472" s="378"/>
      <c r="BN472" s="359"/>
      <c r="BO472" s="359"/>
      <c r="BP472" s="359"/>
      <c r="BQ472" s="382"/>
      <c r="BR472" s="382"/>
      <c r="BS472" s="382"/>
      <c r="BT472" s="382"/>
      <c r="BU472" s="378"/>
      <c r="BV472" s="378"/>
      <c r="BW472" s="381"/>
      <c r="BX472" s="381"/>
      <c r="BY472" s="382"/>
      <c r="BZ472" s="382"/>
      <c r="CA472" s="382"/>
      <c r="CB472" s="381"/>
      <c r="CC472" s="381"/>
      <c r="CE472" s="2"/>
      <c r="CF472" s="2"/>
      <c r="CG472" s="2"/>
      <c r="CH472" s="2"/>
      <c r="CI472" s="2"/>
      <c r="CJ472" s="2"/>
      <c r="CK472" s="2"/>
      <c r="CL472" s="2"/>
      <c r="CM472" s="2"/>
      <c r="CN472" s="2"/>
      <c r="CO472" s="2"/>
      <c r="CP472" s="2"/>
      <c r="CQ472" s="2"/>
      <c r="CR472" s="2"/>
      <c r="CS472" s="359"/>
      <c r="CT472" s="359"/>
      <c r="CU472" s="359"/>
      <c r="CV472" s="401"/>
      <c r="CW472" s="401"/>
      <c r="CX472" s="401"/>
      <c r="CY472" s="401"/>
      <c r="CZ472" s="398"/>
      <c r="DA472" s="398"/>
      <c r="DB472" s="1077"/>
      <c r="DC472" s="398"/>
      <c r="DD472" s="401"/>
      <c r="DE472" s="401"/>
      <c r="DF472" s="401"/>
      <c r="DG472" s="401"/>
      <c r="DH472" s="401"/>
      <c r="DI472" s="2"/>
      <c r="DJ472" s="2"/>
      <c r="DK472" s="2"/>
      <c r="DL472" s="2"/>
      <c r="DM472" s="2"/>
      <c r="DN472" s="2"/>
      <c r="DO472" s="2"/>
      <c r="DP472" s="2"/>
      <c r="DQ472" s="2"/>
      <c r="DR472" s="2"/>
      <c r="DS472" s="2"/>
      <c r="DT472" s="2"/>
      <c r="DU472" s="2"/>
      <c r="DV472" s="2"/>
      <c r="DW472" s="2"/>
      <c r="DX472" s="2"/>
      <c r="DY472" s="2"/>
      <c r="DZ472" s="2"/>
      <c r="EA472" s="2"/>
      <c r="EB472" s="2"/>
      <c r="EC472" s="2"/>
      <c r="ED472" s="2"/>
      <c r="EE472" s="2"/>
      <c r="EF472" s="2"/>
      <c r="EG472" s="2"/>
      <c r="EH472" s="2"/>
      <c r="EI472" s="2"/>
      <c r="EJ472" s="2"/>
      <c r="EK472" s="2"/>
      <c r="EL472" s="2"/>
      <c r="EM472" s="2"/>
      <c r="EN472" s="2"/>
      <c r="EO472" s="2"/>
      <c r="EP472" s="2"/>
      <c r="EQ472" s="2"/>
      <c r="ER472" s="2"/>
      <c r="ES472" s="2"/>
      <c r="ET472" s="2"/>
    </row>
    <row r="473" spans="1:150" s="354" customFormat="1" x14ac:dyDescent="0.2">
      <c r="A473" s="359"/>
      <c r="B473" s="661"/>
      <c r="C473" s="359"/>
      <c r="D473" s="359"/>
      <c r="E473" s="661"/>
      <c r="F473" s="661"/>
      <c r="G473" s="661"/>
      <c r="H473" s="359"/>
      <c r="I473" s="359"/>
      <c r="J473" s="359"/>
      <c r="K473" s="359"/>
      <c r="L473" s="764"/>
      <c r="M473" s="359"/>
      <c r="N473" s="359"/>
      <c r="O473" s="359"/>
      <c r="P473" s="359"/>
      <c r="Q473" s="359"/>
      <c r="R473" s="359"/>
      <c r="S473" s="359"/>
      <c r="T473" s="359"/>
      <c r="U473" s="359"/>
      <c r="V473" s="360"/>
      <c r="W473" s="362"/>
      <c r="X473" s="3"/>
      <c r="Y473" s="361"/>
      <c r="Z473" s="661"/>
      <c r="AA473" s="770"/>
      <c r="AB473" s="770"/>
      <c r="AC473" s="687"/>
      <c r="AD473" s="687"/>
      <c r="AE473" s="687"/>
      <c r="AF473" s="357"/>
      <c r="AG473" s="357"/>
      <c r="AH473" s="357"/>
      <c r="AI473" s="357"/>
      <c r="AJ473" s="2"/>
      <c r="AK473" s="2"/>
      <c r="AL473" s="2"/>
      <c r="AM473" s="2"/>
      <c r="AN473" s="2"/>
      <c r="AO473" s="2"/>
      <c r="AP473" s="2"/>
      <c r="AQ473" s="359"/>
      <c r="AR473" s="569"/>
      <c r="AS473" s="359"/>
      <c r="AT473" s="569"/>
      <c r="AU473" s="359"/>
      <c r="AV473" s="359"/>
      <c r="AW473" s="359"/>
      <c r="AX473" s="359"/>
      <c r="AY473" s="569"/>
      <c r="AZ473" s="569"/>
      <c r="BA473" s="569"/>
      <c r="BB473" s="887"/>
      <c r="BC473" s="359"/>
      <c r="BD473" s="359"/>
      <c r="BE473" s="569"/>
      <c r="BF473" s="359"/>
      <c r="BG473" s="378"/>
      <c r="BH473" s="569"/>
      <c r="BI473" s="359"/>
      <c r="BJ473" s="359"/>
      <c r="BK473" s="359"/>
      <c r="BL473" s="359"/>
      <c r="BM473" s="378"/>
      <c r="BN473" s="359"/>
      <c r="BO473" s="359"/>
      <c r="BP473" s="359"/>
      <c r="BQ473" s="382"/>
      <c r="BR473" s="382"/>
      <c r="BS473" s="382"/>
      <c r="BT473" s="382"/>
      <c r="BU473" s="378"/>
      <c r="BV473" s="378"/>
      <c r="BW473" s="381"/>
      <c r="BX473" s="381"/>
      <c r="BY473" s="382"/>
      <c r="BZ473" s="382"/>
      <c r="CA473" s="382"/>
      <c r="CB473" s="381"/>
      <c r="CC473" s="381"/>
      <c r="CE473" s="2"/>
      <c r="CF473" s="2"/>
      <c r="CG473" s="2"/>
      <c r="CH473" s="2"/>
      <c r="CI473" s="2"/>
      <c r="CJ473" s="2"/>
      <c r="CK473" s="2"/>
      <c r="CL473" s="2"/>
      <c r="CM473" s="2"/>
      <c r="CN473" s="2"/>
      <c r="CO473" s="2"/>
      <c r="CP473" s="2"/>
      <c r="CQ473" s="2"/>
      <c r="CR473" s="2"/>
      <c r="CS473" s="359"/>
      <c r="CT473" s="359"/>
      <c r="CU473" s="359"/>
      <c r="CV473" s="401"/>
      <c r="CW473" s="401"/>
      <c r="CX473" s="401"/>
      <c r="CY473" s="401"/>
      <c r="CZ473" s="398"/>
      <c r="DA473" s="398"/>
      <c r="DB473" s="1077"/>
      <c r="DC473" s="398"/>
      <c r="DD473" s="401"/>
      <c r="DE473" s="401"/>
      <c r="DF473" s="401"/>
      <c r="DG473" s="401"/>
      <c r="DH473" s="401"/>
      <c r="DI473" s="2"/>
      <c r="DJ473" s="2"/>
      <c r="DK473" s="2"/>
      <c r="DL473" s="2"/>
      <c r="DM473" s="2"/>
      <c r="DN473" s="2"/>
      <c r="DO473" s="2"/>
      <c r="DP473" s="2"/>
      <c r="DQ473" s="2"/>
      <c r="DR473" s="2"/>
      <c r="DS473" s="2"/>
      <c r="DT473" s="2"/>
      <c r="DU473" s="2"/>
      <c r="DV473" s="2"/>
      <c r="DW473" s="2"/>
      <c r="DX473" s="2"/>
      <c r="DY473" s="2"/>
      <c r="DZ473" s="2"/>
      <c r="EA473" s="2"/>
      <c r="EB473" s="2"/>
      <c r="EC473" s="2"/>
      <c r="ED473" s="2"/>
      <c r="EE473" s="2"/>
      <c r="EF473" s="2"/>
      <c r="EG473" s="2"/>
      <c r="EH473" s="2"/>
      <c r="EI473" s="2"/>
      <c r="EJ473" s="2"/>
      <c r="EK473" s="2"/>
      <c r="EL473" s="2"/>
      <c r="EM473" s="2"/>
      <c r="EN473" s="2"/>
      <c r="EO473" s="2"/>
      <c r="EP473" s="2"/>
      <c r="EQ473" s="2"/>
      <c r="ER473" s="2"/>
      <c r="ES473" s="2"/>
      <c r="ET473" s="2"/>
    </row>
    <row r="474" spans="1:150" s="354" customFormat="1" x14ac:dyDescent="0.2">
      <c r="A474" s="359"/>
      <c r="B474" s="661"/>
      <c r="C474" s="359"/>
      <c r="D474" s="359"/>
      <c r="E474" s="661"/>
      <c r="F474" s="661"/>
      <c r="G474" s="661"/>
      <c r="H474" s="359"/>
      <c r="I474" s="359"/>
      <c r="J474" s="359"/>
      <c r="K474" s="359"/>
      <c r="L474" s="764"/>
      <c r="M474" s="359"/>
      <c r="N474" s="359"/>
      <c r="O474" s="359"/>
      <c r="P474" s="359"/>
      <c r="Q474" s="359"/>
      <c r="R474" s="359"/>
      <c r="S474" s="359"/>
      <c r="T474" s="359"/>
      <c r="U474" s="359"/>
      <c r="V474" s="360"/>
      <c r="W474" s="362"/>
      <c r="X474" s="3"/>
      <c r="Y474" s="361"/>
      <c r="Z474" s="661"/>
      <c r="AA474" s="770"/>
      <c r="AB474" s="770"/>
      <c r="AC474" s="687"/>
      <c r="AD474" s="687"/>
      <c r="AE474" s="687"/>
      <c r="AF474" s="357"/>
      <c r="AG474" s="357"/>
      <c r="AH474" s="357"/>
      <c r="AI474" s="357"/>
      <c r="AJ474" s="2"/>
      <c r="AK474" s="2"/>
      <c r="AL474" s="2"/>
      <c r="AM474" s="2"/>
      <c r="AN474" s="2"/>
      <c r="AO474" s="2"/>
      <c r="AP474" s="2"/>
      <c r="AQ474" s="359"/>
      <c r="AR474" s="569"/>
      <c r="AS474" s="359"/>
      <c r="AT474" s="569"/>
      <c r="AU474" s="359"/>
      <c r="AV474" s="359"/>
      <c r="AW474" s="359"/>
      <c r="AX474" s="359"/>
      <c r="AY474" s="569"/>
      <c r="AZ474" s="569"/>
      <c r="BA474" s="569"/>
      <c r="BB474" s="887"/>
      <c r="BC474" s="359"/>
      <c r="BD474" s="359"/>
      <c r="BE474" s="569"/>
      <c r="BF474" s="359"/>
      <c r="BG474" s="378"/>
      <c r="BH474" s="569"/>
      <c r="BI474" s="359"/>
      <c r="BJ474" s="359"/>
      <c r="BK474" s="359"/>
      <c r="BL474" s="359"/>
      <c r="BM474" s="378"/>
      <c r="BN474" s="359"/>
      <c r="BO474" s="359"/>
      <c r="BP474" s="359"/>
      <c r="BQ474" s="382"/>
      <c r="BR474" s="382"/>
      <c r="BS474" s="382"/>
      <c r="BT474" s="382"/>
      <c r="BU474" s="378"/>
      <c r="BV474" s="378"/>
      <c r="BW474" s="381"/>
      <c r="BX474" s="381"/>
      <c r="BY474" s="382"/>
      <c r="BZ474" s="382"/>
      <c r="CA474" s="382"/>
      <c r="CB474" s="381"/>
      <c r="CC474" s="381"/>
      <c r="CE474" s="2"/>
      <c r="CF474" s="2"/>
      <c r="CG474" s="2"/>
      <c r="CH474" s="2"/>
      <c r="CI474" s="2"/>
      <c r="CJ474" s="2"/>
      <c r="CK474" s="2"/>
      <c r="CL474" s="2"/>
      <c r="CM474" s="2"/>
      <c r="CN474" s="2"/>
      <c r="CO474" s="2"/>
      <c r="CP474" s="2"/>
      <c r="CQ474" s="2"/>
      <c r="CR474" s="2"/>
      <c r="CS474" s="359"/>
      <c r="CT474" s="359"/>
      <c r="CU474" s="359"/>
      <c r="CV474" s="401"/>
      <c r="CW474" s="401"/>
      <c r="CX474" s="401"/>
      <c r="CY474" s="401"/>
      <c r="CZ474" s="398"/>
      <c r="DA474" s="398"/>
      <c r="DB474" s="1077"/>
      <c r="DC474" s="398"/>
      <c r="DD474" s="401"/>
      <c r="DE474" s="401"/>
      <c r="DF474" s="401"/>
      <c r="DG474" s="401"/>
      <c r="DH474" s="401"/>
      <c r="DI474" s="2"/>
      <c r="DJ474" s="2"/>
      <c r="DK474" s="2"/>
      <c r="DL474" s="2"/>
      <c r="DM474" s="2"/>
      <c r="DN474" s="2"/>
      <c r="DO474" s="2"/>
      <c r="DP474" s="2"/>
      <c r="DQ474" s="2"/>
      <c r="DR474" s="2"/>
      <c r="DS474" s="2"/>
      <c r="DT474" s="2"/>
      <c r="DU474" s="2"/>
      <c r="DV474" s="2"/>
      <c r="DW474" s="2"/>
      <c r="DX474" s="2"/>
      <c r="DY474" s="2"/>
      <c r="DZ474" s="2"/>
      <c r="EA474" s="2"/>
      <c r="EB474" s="2"/>
      <c r="EC474" s="2"/>
      <c r="ED474" s="2"/>
      <c r="EE474" s="2"/>
      <c r="EF474" s="2"/>
      <c r="EG474" s="2"/>
      <c r="EH474" s="2"/>
      <c r="EI474" s="2"/>
      <c r="EJ474" s="2"/>
      <c r="EK474" s="2"/>
      <c r="EL474" s="2"/>
      <c r="EM474" s="2"/>
      <c r="EN474" s="2"/>
      <c r="EO474" s="2"/>
      <c r="EP474" s="2"/>
      <c r="EQ474" s="2"/>
      <c r="ER474" s="2"/>
      <c r="ES474" s="2"/>
      <c r="ET474" s="2"/>
    </row>
    <row r="475" spans="1:150" s="354" customFormat="1" x14ac:dyDescent="0.2">
      <c r="A475" s="359"/>
      <c r="B475" s="661"/>
      <c r="C475" s="359"/>
      <c r="D475" s="359"/>
      <c r="E475" s="661"/>
      <c r="F475" s="661"/>
      <c r="G475" s="661"/>
      <c r="H475" s="359"/>
      <c r="I475" s="359"/>
      <c r="J475" s="359"/>
      <c r="K475" s="359"/>
      <c r="L475" s="764"/>
      <c r="M475" s="359"/>
      <c r="N475" s="359"/>
      <c r="O475" s="359"/>
      <c r="P475" s="359"/>
      <c r="Q475" s="359"/>
      <c r="R475" s="359"/>
      <c r="S475" s="359"/>
      <c r="T475" s="359"/>
      <c r="U475" s="359"/>
      <c r="V475" s="360"/>
      <c r="W475" s="362"/>
      <c r="X475" s="3"/>
      <c r="Y475" s="361"/>
      <c r="Z475" s="661"/>
      <c r="AA475" s="770"/>
      <c r="AB475" s="770"/>
      <c r="AC475" s="687"/>
      <c r="AD475" s="687"/>
      <c r="AE475" s="687"/>
      <c r="AF475" s="357"/>
      <c r="AG475" s="357"/>
      <c r="AH475" s="357"/>
      <c r="AI475" s="357"/>
      <c r="AJ475" s="2"/>
      <c r="AK475" s="2"/>
      <c r="AL475" s="2"/>
      <c r="AM475" s="2"/>
      <c r="AN475" s="2"/>
      <c r="AO475" s="2"/>
      <c r="AP475" s="2"/>
      <c r="AQ475" s="359"/>
      <c r="AR475" s="569"/>
      <c r="AS475" s="359"/>
      <c r="AT475" s="569"/>
      <c r="AU475" s="359"/>
      <c r="AV475" s="359"/>
      <c r="AW475" s="359"/>
      <c r="AX475" s="359"/>
      <c r="AY475" s="569"/>
      <c r="AZ475" s="569"/>
      <c r="BA475" s="569"/>
      <c r="BB475" s="887"/>
      <c r="BC475" s="359"/>
      <c r="BD475" s="359"/>
      <c r="BE475" s="569"/>
      <c r="BF475" s="359"/>
      <c r="BG475" s="378"/>
      <c r="BH475" s="569"/>
      <c r="BI475" s="359"/>
      <c r="BJ475" s="359"/>
      <c r="BK475" s="359"/>
      <c r="BL475" s="359"/>
      <c r="BM475" s="378"/>
      <c r="BN475" s="359"/>
      <c r="BO475" s="359"/>
      <c r="BP475" s="359"/>
      <c r="BQ475" s="382"/>
      <c r="BR475" s="382"/>
      <c r="BS475" s="382"/>
      <c r="BT475" s="382"/>
      <c r="BU475" s="378"/>
      <c r="BV475" s="378"/>
      <c r="BW475" s="381"/>
      <c r="BX475" s="381"/>
      <c r="BY475" s="382"/>
      <c r="BZ475" s="382"/>
      <c r="CA475" s="382"/>
      <c r="CB475" s="381"/>
      <c r="CC475" s="381"/>
      <c r="CE475" s="2"/>
      <c r="CF475" s="2"/>
      <c r="CG475" s="2"/>
      <c r="CH475" s="2"/>
      <c r="CI475" s="2"/>
      <c r="CJ475" s="2"/>
      <c r="CK475" s="2"/>
      <c r="CL475" s="2"/>
      <c r="CM475" s="2"/>
      <c r="CN475" s="2"/>
      <c r="CO475" s="2"/>
      <c r="CP475" s="2"/>
      <c r="CQ475" s="2"/>
      <c r="CR475" s="2"/>
      <c r="CS475" s="359"/>
      <c r="CT475" s="359"/>
      <c r="CU475" s="359"/>
      <c r="CV475" s="401"/>
      <c r="CW475" s="401"/>
      <c r="CX475" s="401"/>
      <c r="CY475" s="401"/>
      <c r="CZ475" s="398"/>
      <c r="DA475" s="398"/>
      <c r="DB475" s="1077"/>
      <c r="DC475" s="398"/>
      <c r="DD475" s="401"/>
      <c r="DE475" s="401"/>
      <c r="DF475" s="401"/>
      <c r="DG475" s="401"/>
      <c r="DH475" s="401"/>
      <c r="DI475" s="2"/>
      <c r="DJ475" s="2"/>
      <c r="DK475" s="2"/>
      <c r="DL475" s="2"/>
      <c r="DM475" s="2"/>
      <c r="DN475" s="2"/>
      <c r="DO475" s="2"/>
      <c r="DP475" s="2"/>
      <c r="DQ475" s="2"/>
      <c r="DR475" s="2"/>
      <c r="DS475" s="2"/>
      <c r="DT475" s="2"/>
      <c r="DU475" s="2"/>
      <c r="DV475" s="2"/>
      <c r="DW475" s="2"/>
      <c r="DX475" s="2"/>
      <c r="DY475" s="2"/>
      <c r="DZ475" s="2"/>
      <c r="EA475" s="2"/>
      <c r="EB475" s="2"/>
      <c r="EC475" s="2"/>
      <c r="ED475" s="2"/>
      <c r="EE475" s="2"/>
      <c r="EF475" s="2"/>
      <c r="EG475" s="2"/>
      <c r="EH475" s="2"/>
      <c r="EI475" s="2"/>
      <c r="EJ475" s="2"/>
      <c r="EK475" s="2"/>
      <c r="EL475" s="2"/>
      <c r="EM475" s="2"/>
      <c r="EN475" s="2"/>
      <c r="EO475" s="2"/>
      <c r="EP475" s="2"/>
      <c r="EQ475" s="2"/>
      <c r="ER475" s="2"/>
      <c r="ES475" s="2"/>
      <c r="ET475" s="2"/>
    </row>
    <row r="476" spans="1:150" s="354" customFormat="1" x14ac:dyDescent="0.2">
      <c r="A476" s="359"/>
      <c r="B476" s="661"/>
      <c r="C476" s="359"/>
      <c r="D476" s="359"/>
      <c r="E476" s="661"/>
      <c r="F476" s="661"/>
      <c r="G476" s="661"/>
      <c r="H476" s="359"/>
      <c r="I476" s="359"/>
      <c r="J476" s="359"/>
      <c r="K476" s="359"/>
      <c r="L476" s="764"/>
      <c r="M476" s="359"/>
      <c r="N476" s="359"/>
      <c r="O476" s="359"/>
      <c r="P476" s="359"/>
      <c r="Q476" s="359"/>
      <c r="R476" s="359"/>
      <c r="S476" s="359"/>
      <c r="T476" s="359"/>
      <c r="U476" s="359"/>
      <c r="V476" s="360"/>
      <c r="W476" s="362"/>
      <c r="X476" s="3"/>
      <c r="Y476" s="361"/>
      <c r="Z476" s="661"/>
      <c r="AA476" s="770"/>
      <c r="AB476" s="770"/>
      <c r="AC476" s="687"/>
      <c r="AD476" s="687"/>
      <c r="AE476" s="687"/>
      <c r="AF476" s="357"/>
      <c r="AG476" s="357"/>
      <c r="AH476" s="357"/>
      <c r="AI476" s="357"/>
      <c r="AJ476" s="2"/>
      <c r="AK476" s="2"/>
      <c r="AL476" s="2"/>
      <c r="AM476" s="2"/>
      <c r="AN476" s="2"/>
      <c r="AO476" s="2"/>
      <c r="AP476" s="2"/>
      <c r="AQ476" s="359"/>
      <c r="AR476" s="569"/>
      <c r="AS476" s="359"/>
      <c r="AT476" s="569"/>
      <c r="AU476" s="359"/>
      <c r="AV476" s="359"/>
      <c r="AW476" s="359"/>
      <c r="AX476" s="359"/>
      <c r="AY476" s="569"/>
      <c r="AZ476" s="569"/>
      <c r="BA476" s="569"/>
      <c r="BB476" s="887"/>
      <c r="BC476" s="359"/>
      <c r="BD476" s="359"/>
      <c r="BE476" s="569"/>
      <c r="BF476" s="359"/>
      <c r="BG476" s="378"/>
      <c r="BH476" s="569"/>
      <c r="BI476" s="359"/>
      <c r="BJ476" s="359"/>
      <c r="BK476" s="359"/>
      <c r="BL476" s="359"/>
      <c r="BM476" s="378"/>
      <c r="BN476" s="359"/>
      <c r="BO476" s="359"/>
      <c r="BP476" s="359"/>
      <c r="BQ476" s="382"/>
      <c r="BR476" s="382"/>
      <c r="BS476" s="382"/>
      <c r="BT476" s="382"/>
      <c r="BU476" s="378"/>
      <c r="BV476" s="378"/>
      <c r="BW476" s="381"/>
      <c r="BX476" s="381"/>
      <c r="BY476" s="382"/>
      <c r="BZ476" s="382"/>
      <c r="CA476" s="382"/>
      <c r="CB476" s="381"/>
      <c r="CC476" s="381"/>
      <c r="CE476" s="2"/>
      <c r="CF476" s="2"/>
      <c r="CG476" s="2"/>
      <c r="CH476" s="2"/>
      <c r="CI476" s="2"/>
      <c r="CJ476" s="2"/>
      <c r="CK476" s="2"/>
      <c r="CL476" s="2"/>
      <c r="CM476" s="2"/>
      <c r="CN476" s="2"/>
      <c r="CO476" s="2"/>
      <c r="CP476" s="2"/>
      <c r="CQ476" s="2"/>
      <c r="CR476" s="2"/>
      <c r="CS476" s="359"/>
      <c r="CT476" s="359"/>
      <c r="CU476" s="359"/>
      <c r="CV476" s="401"/>
      <c r="CW476" s="401"/>
      <c r="CX476" s="401"/>
      <c r="CY476" s="401"/>
      <c r="CZ476" s="398"/>
      <c r="DA476" s="398"/>
      <c r="DB476" s="1077"/>
      <c r="DC476" s="398"/>
      <c r="DD476" s="401"/>
      <c r="DE476" s="401"/>
      <c r="DF476" s="401"/>
      <c r="DG476" s="401"/>
      <c r="DH476" s="401"/>
      <c r="DI476" s="2"/>
      <c r="DJ476" s="2"/>
      <c r="DK476" s="2"/>
      <c r="DL476" s="2"/>
      <c r="DM476" s="2"/>
      <c r="DN476" s="2"/>
      <c r="DO476" s="2"/>
      <c r="DP476" s="2"/>
      <c r="DQ476" s="2"/>
      <c r="DR476" s="2"/>
      <c r="DS476" s="2"/>
      <c r="DT476" s="2"/>
      <c r="DU476" s="2"/>
      <c r="DV476" s="2"/>
      <c r="DW476" s="2"/>
      <c r="DX476" s="2"/>
      <c r="DY476" s="2"/>
      <c r="DZ476" s="2"/>
      <c r="EA476" s="2"/>
      <c r="EB476" s="2"/>
      <c r="EC476" s="2"/>
      <c r="ED476" s="2"/>
      <c r="EE476" s="2"/>
      <c r="EF476" s="2"/>
      <c r="EG476" s="2"/>
      <c r="EH476" s="2"/>
      <c r="EI476" s="2"/>
      <c r="EJ476" s="2"/>
      <c r="EK476" s="2"/>
      <c r="EL476" s="2"/>
      <c r="EM476" s="2"/>
      <c r="EN476" s="2"/>
      <c r="EO476" s="2"/>
      <c r="EP476" s="2"/>
      <c r="EQ476" s="2"/>
      <c r="ER476" s="2"/>
      <c r="ES476" s="2"/>
      <c r="ET476" s="2"/>
    </row>
    <row r="477" spans="1:150" s="354" customFormat="1" x14ac:dyDescent="0.2">
      <c r="A477" s="359"/>
      <c r="B477" s="661"/>
      <c r="C477" s="359"/>
      <c r="D477" s="359"/>
      <c r="E477" s="661"/>
      <c r="F477" s="661"/>
      <c r="G477" s="661"/>
      <c r="H477" s="359"/>
      <c r="I477" s="359"/>
      <c r="J477" s="359"/>
      <c r="K477" s="359"/>
      <c r="L477" s="764"/>
      <c r="M477" s="359"/>
      <c r="N477" s="359"/>
      <c r="O477" s="359"/>
      <c r="P477" s="359"/>
      <c r="Q477" s="359"/>
      <c r="R477" s="359"/>
      <c r="S477" s="359"/>
      <c r="T477" s="359"/>
      <c r="U477" s="359"/>
      <c r="V477" s="360"/>
      <c r="W477" s="362"/>
      <c r="X477" s="3"/>
      <c r="Y477" s="361"/>
      <c r="Z477" s="661"/>
      <c r="AA477" s="770"/>
      <c r="AB477" s="770"/>
      <c r="AC477" s="687"/>
      <c r="AD477" s="687"/>
      <c r="AE477" s="687"/>
      <c r="AF477" s="357"/>
      <c r="AG477" s="357"/>
      <c r="AH477" s="357"/>
      <c r="AI477" s="357"/>
      <c r="AJ477" s="2"/>
      <c r="AK477" s="2"/>
      <c r="AL477" s="2"/>
      <c r="AM477" s="2"/>
      <c r="AN477" s="2"/>
      <c r="AO477" s="2"/>
      <c r="AP477" s="2"/>
      <c r="AQ477" s="359"/>
      <c r="AR477" s="569"/>
      <c r="AS477" s="359"/>
      <c r="AT477" s="569"/>
      <c r="AU477" s="359"/>
      <c r="AV477" s="359"/>
      <c r="AW477" s="359"/>
      <c r="AX477" s="359"/>
      <c r="AY477" s="569"/>
      <c r="AZ477" s="569"/>
      <c r="BA477" s="569"/>
      <c r="BB477" s="887"/>
      <c r="BC477" s="359"/>
      <c r="BD477" s="359"/>
      <c r="BE477" s="569"/>
      <c r="BF477" s="359"/>
      <c r="BG477" s="378"/>
      <c r="BH477" s="569"/>
      <c r="BI477" s="359"/>
      <c r="BJ477" s="359"/>
      <c r="BK477" s="359"/>
      <c r="BL477" s="359"/>
      <c r="BM477" s="378"/>
      <c r="BN477" s="359"/>
      <c r="BO477" s="359"/>
      <c r="BP477" s="359"/>
      <c r="BQ477" s="382"/>
      <c r="BR477" s="382"/>
      <c r="BS477" s="382"/>
      <c r="BT477" s="382"/>
      <c r="BU477" s="378"/>
      <c r="BV477" s="378"/>
      <c r="BW477" s="381"/>
      <c r="BX477" s="381"/>
      <c r="BY477" s="382"/>
      <c r="BZ477" s="382"/>
      <c r="CA477" s="382"/>
      <c r="CB477" s="381"/>
      <c r="CC477" s="381"/>
      <c r="CE477" s="2"/>
      <c r="CF477" s="2"/>
      <c r="CG477" s="2"/>
      <c r="CH477" s="2"/>
      <c r="CI477" s="2"/>
      <c r="CJ477" s="2"/>
      <c r="CK477" s="2"/>
      <c r="CL477" s="2"/>
      <c r="CM477" s="2"/>
      <c r="CN477" s="2"/>
      <c r="CO477" s="2"/>
      <c r="CP477" s="2"/>
      <c r="CQ477" s="2"/>
      <c r="CR477" s="2"/>
      <c r="CS477" s="359"/>
      <c r="CT477" s="359"/>
      <c r="CU477" s="359"/>
      <c r="CV477" s="401"/>
      <c r="CW477" s="401"/>
      <c r="CX477" s="401"/>
      <c r="CY477" s="401"/>
      <c r="CZ477" s="398"/>
      <c r="DA477" s="398"/>
      <c r="DB477" s="1077"/>
      <c r="DC477" s="398"/>
      <c r="DD477" s="401"/>
      <c r="DE477" s="401"/>
      <c r="DF477" s="401"/>
      <c r="DG477" s="401"/>
      <c r="DH477" s="401"/>
      <c r="DI477" s="2"/>
      <c r="DJ477" s="2"/>
      <c r="DK477" s="2"/>
      <c r="DL477" s="2"/>
      <c r="DM477" s="2"/>
      <c r="DN477" s="2"/>
      <c r="DO477" s="2"/>
      <c r="DP477" s="2"/>
      <c r="DQ477" s="2"/>
      <c r="DR477" s="2"/>
      <c r="DS477" s="2"/>
      <c r="DT477" s="2"/>
      <c r="DU477" s="2"/>
      <c r="DV477" s="2"/>
      <c r="DW477" s="2"/>
      <c r="DX477" s="2"/>
      <c r="DY477" s="2"/>
      <c r="DZ477" s="2"/>
      <c r="EA477" s="2"/>
      <c r="EB477" s="2"/>
      <c r="EC477" s="2"/>
      <c r="ED477" s="2"/>
      <c r="EE477" s="2"/>
      <c r="EF477" s="2"/>
      <c r="EG477" s="2"/>
      <c r="EH477" s="2"/>
      <c r="EI477" s="2"/>
      <c r="EJ477" s="2"/>
      <c r="EK477" s="2"/>
      <c r="EL477" s="2"/>
      <c r="EM477" s="2"/>
      <c r="EN477" s="2"/>
      <c r="EO477" s="2"/>
      <c r="EP477" s="2"/>
      <c r="EQ477" s="2"/>
      <c r="ER477" s="2"/>
      <c r="ES477" s="2"/>
      <c r="ET477" s="2"/>
    </row>
    <row r="478" spans="1:150" s="354" customFormat="1" x14ac:dyDescent="0.2">
      <c r="A478" s="359"/>
      <c r="B478" s="661"/>
      <c r="C478" s="359"/>
      <c r="D478" s="359"/>
      <c r="E478" s="661"/>
      <c r="F478" s="661"/>
      <c r="G478" s="661"/>
      <c r="H478" s="359"/>
      <c r="I478" s="359"/>
      <c r="J478" s="359"/>
      <c r="K478" s="359"/>
      <c r="L478" s="764"/>
      <c r="M478" s="359"/>
      <c r="N478" s="359"/>
      <c r="O478" s="359"/>
      <c r="P478" s="359"/>
      <c r="Q478" s="359"/>
      <c r="R478" s="359"/>
      <c r="S478" s="359"/>
      <c r="T478" s="359"/>
      <c r="U478" s="359"/>
      <c r="V478" s="360"/>
      <c r="W478" s="362"/>
      <c r="X478" s="3"/>
      <c r="Y478" s="361"/>
      <c r="Z478" s="661"/>
      <c r="AA478" s="770"/>
      <c r="AB478" s="770"/>
      <c r="AC478" s="687"/>
      <c r="AD478" s="687"/>
      <c r="AE478" s="687"/>
      <c r="AF478" s="357"/>
      <c r="AG478" s="357"/>
      <c r="AH478" s="357"/>
      <c r="AI478" s="357"/>
      <c r="AJ478" s="2"/>
      <c r="AK478" s="2"/>
      <c r="AL478" s="2"/>
      <c r="AM478" s="2"/>
      <c r="AN478" s="2"/>
      <c r="AO478" s="2"/>
      <c r="AP478" s="2"/>
      <c r="AQ478" s="359"/>
      <c r="AR478" s="569"/>
      <c r="AS478" s="359"/>
      <c r="AT478" s="569"/>
      <c r="AU478" s="359"/>
      <c r="AV478" s="359"/>
      <c r="AW478" s="359"/>
      <c r="AX478" s="359"/>
      <c r="AY478" s="569"/>
      <c r="AZ478" s="569"/>
      <c r="BA478" s="569"/>
      <c r="BB478" s="887"/>
      <c r="BC478" s="359"/>
      <c r="BD478" s="359"/>
      <c r="BE478" s="569"/>
      <c r="BF478" s="359"/>
      <c r="BG478" s="378"/>
      <c r="BH478" s="569"/>
      <c r="BI478" s="359"/>
      <c r="BJ478" s="359"/>
      <c r="BK478" s="359"/>
      <c r="BL478" s="359"/>
      <c r="BM478" s="378"/>
      <c r="BN478" s="359"/>
      <c r="BO478" s="359"/>
      <c r="BP478" s="359"/>
      <c r="BQ478" s="382"/>
      <c r="BR478" s="382"/>
      <c r="BS478" s="382"/>
      <c r="BT478" s="382"/>
      <c r="BU478" s="378"/>
      <c r="BV478" s="378"/>
      <c r="BW478" s="381"/>
      <c r="BX478" s="381"/>
      <c r="BY478" s="382"/>
      <c r="BZ478" s="382"/>
      <c r="CA478" s="382"/>
      <c r="CB478" s="381"/>
      <c r="CC478" s="381"/>
      <c r="CE478" s="2"/>
      <c r="CF478" s="2"/>
      <c r="CG478" s="2"/>
      <c r="CH478" s="2"/>
      <c r="CI478" s="2"/>
      <c r="CJ478" s="2"/>
      <c r="CK478" s="2"/>
      <c r="CL478" s="2"/>
      <c r="CM478" s="2"/>
      <c r="CN478" s="2"/>
      <c r="CO478" s="2"/>
      <c r="CP478" s="2"/>
      <c r="CQ478" s="2"/>
      <c r="CR478" s="2"/>
      <c r="CS478" s="359"/>
      <c r="CT478" s="359"/>
      <c r="CU478" s="359"/>
      <c r="CV478" s="401"/>
      <c r="CW478" s="401"/>
      <c r="CX478" s="401"/>
      <c r="CY478" s="401"/>
      <c r="CZ478" s="398"/>
      <c r="DA478" s="398"/>
      <c r="DB478" s="1077"/>
      <c r="DC478" s="398"/>
      <c r="DD478" s="401"/>
      <c r="DE478" s="401"/>
      <c r="DF478" s="401"/>
      <c r="DG478" s="401"/>
      <c r="DH478" s="401"/>
      <c r="DI478" s="2"/>
      <c r="DJ478" s="2"/>
      <c r="DK478" s="2"/>
      <c r="DL478" s="2"/>
      <c r="DM478" s="2"/>
      <c r="DN478" s="2"/>
      <c r="DO478" s="2"/>
      <c r="DP478" s="2"/>
      <c r="DQ478" s="2"/>
      <c r="DR478" s="2"/>
      <c r="DS478" s="2"/>
      <c r="DT478" s="2"/>
      <c r="DU478" s="2"/>
      <c r="DV478" s="2"/>
      <c r="DW478" s="2"/>
      <c r="DX478" s="2"/>
      <c r="DY478" s="2"/>
      <c r="DZ478" s="2"/>
      <c r="EA478" s="2"/>
      <c r="EB478" s="2"/>
      <c r="EC478" s="2"/>
      <c r="ED478" s="2"/>
      <c r="EE478" s="2"/>
      <c r="EF478" s="2"/>
      <c r="EG478" s="2"/>
      <c r="EH478" s="2"/>
      <c r="EI478" s="2"/>
      <c r="EJ478" s="2"/>
      <c r="EK478" s="2"/>
      <c r="EL478" s="2"/>
      <c r="EM478" s="2"/>
      <c r="EN478" s="2"/>
      <c r="EO478" s="2"/>
      <c r="EP478" s="2"/>
      <c r="EQ478" s="2"/>
      <c r="ER478" s="2"/>
      <c r="ES478" s="2"/>
      <c r="ET478" s="2"/>
    </row>
    <row r="479" spans="1:150" s="354" customFormat="1" x14ac:dyDescent="0.2">
      <c r="A479" s="359"/>
      <c r="B479" s="661"/>
      <c r="C479" s="359"/>
      <c r="D479" s="359"/>
      <c r="E479" s="661"/>
      <c r="F479" s="661"/>
      <c r="G479" s="661"/>
      <c r="H479" s="359"/>
      <c r="I479" s="359"/>
      <c r="J479" s="359"/>
      <c r="K479" s="359"/>
      <c r="L479" s="764"/>
      <c r="M479" s="359"/>
      <c r="N479" s="359"/>
      <c r="O479" s="359"/>
      <c r="P479" s="359"/>
      <c r="Q479" s="359"/>
      <c r="R479" s="359"/>
      <c r="S479" s="359"/>
      <c r="T479" s="359"/>
      <c r="U479" s="359"/>
      <c r="V479" s="360"/>
      <c r="W479" s="362"/>
      <c r="X479" s="3"/>
      <c r="Y479" s="361"/>
      <c r="Z479" s="661"/>
      <c r="AA479" s="770"/>
      <c r="AB479" s="770"/>
      <c r="AC479" s="687"/>
      <c r="AD479" s="687"/>
      <c r="AE479" s="687"/>
      <c r="AF479" s="357"/>
      <c r="AG479" s="357"/>
      <c r="AH479" s="357"/>
      <c r="AI479" s="357"/>
      <c r="AJ479" s="2"/>
      <c r="AK479" s="2"/>
      <c r="AL479" s="2"/>
      <c r="AM479" s="2"/>
      <c r="AN479" s="2"/>
      <c r="AO479" s="2"/>
      <c r="AP479" s="2"/>
      <c r="AQ479" s="359"/>
      <c r="AR479" s="569"/>
      <c r="AS479" s="359"/>
      <c r="AT479" s="569"/>
      <c r="AU479" s="359"/>
      <c r="AV479" s="359"/>
      <c r="AW479" s="359"/>
      <c r="AX479" s="359"/>
      <c r="AY479" s="569"/>
      <c r="AZ479" s="569"/>
      <c r="BA479" s="569"/>
      <c r="BB479" s="887"/>
      <c r="BC479" s="359"/>
      <c r="BD479" s="359"/>
      <c r="BE479" s="569"/>
      <c r="BF479" s="359"/>
      <c r="BG479" s="378"/>
      <c r="BH479" s="569"/>
      <c r="BI479" s="359"/>
      <c r="BJ479" s="359"/>
      <c r="BK479" s="359"/>
      <c r="BL479" s="359"/>
      <c r="BM479" s="378"/>
      <c r="BN479" s="359"/>
      <c r="BO479" s="359"/>
      <c r="BP479" s="359"/>
      <c r="BQ479" s="382"/>
      <c r="BR479" s="382"/>
      <c r="BS479" s="382"/>
      <c r="BT479" s="382"/>
      <c r="BU479" s="378"/>
      <c r="BV479" s="378"/>
      <c r="BW479" s="381"/>
      <c r="BX479" s="381"/>
      <c r="BY479" s="382"/>
      <c r="BZ479" s="382"/>
      <c r="CA479" s="382"/>
      <c r="CB479" s="381"/>
      <c r="CC479" s="381"/>
      <c r="CE479" s="2"/>
      <c r="CF479" s="2"/>
      <c r="CG479" s="2"/>
      <c r="CH479" s="2"/>
      <c r="CI479" s="2"/>
      <c r="CJ479" s="2"/>
      <c r="CK479" s="2"/>
      <c r="CL479" s="2"/>
      <c r="CM479" s="2"/>
      <c r="CN479" s="2"/>
      <c r="CO479" s="2"/>
      <c r="CP479" s="2"/>
      <c r="CQ479" s="2"/>
      <c r="CR479" s="2"/>
      <c r="CS479" s="359"/>
      <c r="CT479" s="359"/>
      <c r="CU479" s="359"/>
      <c r="CV479" s="401"/>
      <c r="CW479" s="401"/>
      <c r="CX479" s="401"/>
      <c r="CY479" s="401"/>
      <c r="CZ479" s="398"/>
      <c r="DA479" s="398"/>
      <c r="DB479" s="1077"/>
      <c r="DC479" s="398"/>
      <c r="DD479" s="401"/>
      <c r="DE479" s="401"/>
      <c r="DF479" s="401"/>
      <c r="DG479" s="401"/>
      <c r="DH479" s="401"/>
      <c r="DI479" s="2"/>
      <c r="DJ479" s="2"/>
      <c r="DK479" s="2"/>
      <c r="DL479" s="2"/>
      <c r="DM479" s="2"/>
      <c r="DN479" s="2"/>
      <c r="DO479" s="2"/>
      <c r="DP479" s="2"/>
      <c r="DQ479" s="2"/>
      <c r="DR479" s="2"/>
      <c r="DS479" s="2"/>
      <c r="DT479" s="2"/>
      <c r="DU479" s="2"/>
      <c r="DV479" s="2"/>
      <c r="DW479" s="2"/>
      <c r="DX479" s="2"/>
      <c r="DY479" s="2"/>
      <c r="DZ479" s="2"/>
      <c r="EA479" s="2"/>
      <c r="EB479" s="2"/>
      <c r="EC479" s="2"/>
      <c r="ED479" s="2"/>
      <c r="EE479" s="2"/>
      <c r="EF479" s="2"/>
      <c r="EG479" s="2"/>
      <c r="EH479" s="2"/>
      <c r="EI479" s="2"/>
      <c r="EJ479" s="2"/>
      <c r="EK479" s="2"/>
      <c r="EL479" s="2"/>
      <c r="EM479" s="2"/>
      <c r="EN479" s="2"/>
      <c r="EO479" s="2"/>
      <c r="EP479" s="2"/>
      <c r="EQ479" s="2"/>
      <c r="ER479" s="2"/>
      <c r="ES479" s="2"/>
      <c r="ET479" s="2"/>
    </row>
    <row r="480" spans="1:150" s="354" customFormat="1" x14ac:dyDescent="0.2">
      <c r="A480" s="359"/>
      <c r="B480" s="661"/>
      <c r="C480" s="359"/>
      <c r="D480" s="359"/>
      <c r="E480" s="661"/>
      <c r="F480" s="661"/>
      <c r="G480" s="661"/>
      <c r="H480" s="359"/>
      <c r="I480" s="359"/>
      <c r="J480" s="359"/>
      <c r="K480" s="359"/>
      <c r="L480" s="764"/>
      <c r="M480" s="359"/>
      <c r="N480" s="359"/>
      <c r="O480" s="359"/>
      <c r="P480" s="359"/>
      <c r="Q480" s="359"/>
      <c r="R480" s="359"/>
      <c r="S480" s="359"/>
      <c r="T480" s="359"/>
      <c r="U480" s="359"/>
      <c r="V480" s="360"/>
      <c r="W480" s="362"/>
      <c r="X480" s="3"/>
      <c r="Y480" s="361"/>
      <c r="Z480" s="661"/>
      <c r="AA480" s="770"/>
      <c r="AB480" s="770"/>
      <c r="AC480" s="687"/>
      <c r="AD480" s="687"/>
      <c r="AE480" s="687"/>
      <c r="AF480" s="357"/>
      <c r="AG480" s="357"/>
      <c r="AH480" s="357"/>
      <c r="AI480" s="357"/>
      <c r="AJ480" s="2"/>
      <c r="AK480" s="2"/>
      <c r="AL480" s="2"/>
      <c r="AM480" s="2"/>
      <c r="AN480" s="2"/>
      <c r="AO480" s="2"/>
      <c r="AP480" s="2"/>
      <c r="AQ480" s="359"/>
      <c r="AR480" s="569"/>
      <c r="AS480" s="359"/>
      <c r="AT480" s="569"/>
      <c r="AU480" s="359"/>
      <c r="AV480" s="359"/>
      <c r="AW480" s="359"/>
      <c r="AX480" s="359"/>
      <c r="AY480" s="569"/>
      <c r="AZ480" s="569"/>
      <c r="BA480" s="569"/>
      <c r="BB480" s="887"/>
      <c r="BC480" s="359"/>
      <c r="BD480" s="359"/>
      <c r="BE480" s="569"/>
      <c r="BF480" s="359"/>
      <c r="BG480" s="378"/>
      <c r="BH480" s="569"/>
      <c r="BI480" s="359"/>
      <c r="BJ480" s="359"/>
      <c r="BK480" s="359"/>
      <c r="BL480" s="359"/>
      <c r="BM480" s="378"/>
      <c r="BN480" s="359"/>
      <c r="BO480" s="359"/>
      <c r="BP480" s="359"/>
      <c r="BQ480" s="382"/>
      <c r="BR480" s="382"/>
      <c r="BS480" s="382"/>
      <c r="BT480" s="382"/>
      <c r="BU480" s="378"/>
      <c r="BV480" s="378"/>
      <c r="BW480" s="381"/>
      <c r="BX480" s="381"/>
      <c r="BY480" s="382"/>
      <c r="BZ480" s="382"/>
      <c r="CA480" s="382"/>
      <c r="CB480" s="381"/>
      <c r="CC480" s="381"/>
      <c r="CE480" s="2"/>
      <c r="CF480" s="2"/>
      <c r="CG480" s="2"/>
      <c r="CH480" s="2"/>
      <c r="CI480" s="2"/>
      <c r="CJ480" s="2"/>
      <c r="CK480" s="2"/>
      <c r="CL480" s="2"/>
      <c r="CM480" s="2"/>
      <c r="CN480" s="2"/>
      <c r="CO480" s="2"/>
      <c r="CP480" s="2"/>
      <c r="CQ480" s="2"/>
      <c r="CR480" s="2"/>
      <c r="CS480" s="359"/>
      <c r="CT480" s="359"/>
      <c r="CU480" s="359"/>
      <c r="CV480" s="401"/>
      <c r="CW480" s="401"/>
      <c r="CX480" s="401"/>
      <c r="CY480" s="401"/>
      <c r="CZ480" s="398"/>
      <c r="DA480" s="398"/>
      <c r="DB480" s="1077"/>
      <c r="DC480" s="398"/>
      <c r="DD480" s="401"/>
      <c r="DE480" s="401"/>
      <c r="DF480" s="401"/>
      <c r="DG480" s="401"/>
      <c r="DH480" s="401"/>
      <c r="DI480" s="2"/>
      <c r="DJ480" s="2"/>
      <c r="DK480" s="2"/>
      <c r="DL480" s="2"/>
      <c r="DM480" s="2"/>
      <c r="DN480" s="2"/>
      <c r="DO480" s="2"/>
      <c r="DP480" s="2"/>
      <c r="DQ480" s="2"/>
      <c r="DR480" s="2"/>
      <c r="DS480" s="2"/>
      <c r="DT480" s="2"/>
      <c r="DU480" s="2"/>
      <c r="DV480" s="2"/>
      <c r="DW480" s="2"/>
      <c r="DX480" s="2"/>
      <c r="DY480" s="2"/>
      <c r="DZ480" s="2"/>
      <c r="EA480" s="2"/>
      <c r="EB480" s="2"/>
      <c r="EC480" s="2"/>
      <c r="ED480" s="2"/>
      <c r="EE480" s="2"/>
      <c r="EF480" s="2"/>
      <c r="EG480" s="2"/>
      <c r="EH480" s="2"/>
      <c r="EI480" s="2"/>
      <c r="EJ480" s="2"/>
      <c r="EK480" s="2"/>
      <c r="EL480" s="2"/>
      <c r="EM480" s="2"/>
      <c r="EN480" s="2"/>
      <c r="EO480" s="2"/>
      <c r="EP480" s="2"/>
      <c r="EQ480" s="2"/>
      <c r="ER480" s="2"/>
      <c r="ES480" s="2"/>
      <c r="ET480" s="2"/>
    </row>
    <row r="481" spans="1:150" s="354" customFormat="1" x14ac:dyDescent="0.2">
      <c r="A481" s="359"/>
      <c r="B481" s="661"/>
      <c r="C481" s="359"/>
      <c r="D481" s="359"/>
      <c r="E481" s="661"/>
      <c r="F481" s="661"/>
      <c r="G481" s="661"/>
      <c r="H481" s="359"/>
      <c r="I481" s="359"/>
      <c r="J481" s="359"/>
      <c r="K481" s="359"/>
      <c r="L481" s="764"/>
      <c r="M481" s="359"/>
      <c r="N481" s="359"/>
      <c r="O481" s="359"/>
      <c r="P481" s="359"/>
      <c r="Q481" s="359"/>
      <c r="R481" s="359"/>
      <c r="S481" s="359"/>
      <c r="T481" s="359"/>
      <c r="U481" s="359"/>
      <c r="V481" s="360"/>
      <c r="W481" s="362"/>
      <c r="X481" s="3"/>
      <c r="Y481" s="361"/>
      <c r="Z481" s="661"/>
      <c r="AA481" s="770"/>
      <c r="AB481" s="770"/>
      <c r="AC481" s="687"/>
      <c r="AD481" s="687"/>
      <c r="AE481" s="687"/>
      <c r="AF481" s="357"/>
      <c r="AG481" s="357"/>
      <c r="AH481" s="357"/>
      <c r="AI481" s="357"/>
      <c r="AJ481" s="2"/>
      <c r="AK481" s="2"/>
      <c r="AL481" s="2"/>
      <c r="AM481" s="2"/>
      <c r="AN481" s="2"/>
      <c r="AO481" s="2"/>
      <c r="AP481" s="2"/>
      <c r="AQ481" s="359"/>
      <c r="AR481" s="569"/>
      <c r="AS481" s="359"/>
      <c r="AT481" s="569"/>
      <c r="AU481" s="359"/>
      <c r="AV481" s="359"/>
      <c r="AW481" s="359"/>
      <c r="AX481" s="359"/>
      <c r="AY481" s="569"/>
      <c r="AZ481" s="569"/>
      <c r="BA481" s="569"/>
      <c r="BB481" s="887"/>
      <c r="BC481" s="359"/>
      <c r="BD481" s="359"/>
      <c r="BE481" s="569"/>
      <c r="BF481" s="359"/>
      <c r="BG481" s="378"/>
      <c r="BH481" s="569"/>
      <c r="BI481" s="359"/>
      <c r="BJ481" s="359"/>
      <c r="BK481" s="359"/>
      <c r="BL481" s="359"/>
      <c r="BM481" s="378"/>
      <c r="BN481" s="359"/>
      <c r="BO481" s="359"/>
      <c r="BP481" s="359"/>
      <c r="BQ481" s="382"/>
      <c r="BR481" s="382"/>
      <c r="BS481" s="382"/>
      <c r="BT481" s="382"/>
      <c r="BU481" s="378"/>
      <c r="BV481" s="378"/>
      <c r="BW481" s="381"/>
      <c r="BX481" s="381"/>
      <c r="BY481" s="382"/>
      <c r="BZ481" s="382"/>
      <c r="CA481" s="382"/>
      <c r="CB481" s="381"/>
      <c r="CC481" s="381"/>
      <c r="CE481" s="2"/>
      <c r="CF481" s="2"/>
      <c r="CG481" s="2"/>
      <c r="CH481" s="2"/>
      <c r="CI481" s="2"/>
      <c r="CJ481" s="2"/>
      <c r="CK481" s="2"/>
      <c r="CL481" s="2"/>
      <c r="CM481" s="2"/>
      <c r="CN481" s="2"/>
      <c r="CO481" s="2"/>
      <c r="CP481" s="2"/>
      <c r="CQ481" s="2"/>
      <c r="CR481" s="2"/>
      <c r="CS481" s="359"/>
      <c r="CT481" s="359"/>
      <c r="CU481" s="359"/>
      <c r="CV481" s="401"/>
      <c r="CW481" s="401"/>
      <c r="CX481" s="401"/>
      <c r="CY481" s="401"/>
      <c r="CZ481" s="398"/>
      <c r="DA481" s="398"/>
      <c r="DB481" s="1077"/>
      <c r="DC481" s="398"/>
      <c r="DD481" s="401"/>
      <c r="DE481" s="401"/>
      <c r="DF481" s="401"/>
      <c r="DG481" s="401"/>
      <c r="DH481" s="401"/>
      <c r="DI481" s="2"/>
      <c r="DJ481" s="2"/>
      <c r="DK481" s="2"/>
      <c r="DL481" s="2"/>
      <c r="DM481" s="2"/>
      <c r="DN481" s="2"/>
      <c r="DO481" s="2"/>
      <c r="DP481" s="2"/>
      <c r="DQ481" s="2"/>
      <c r="DR481" s="2"/>
      <c r="DS481" s="2"/>
      <c r="DT481" s="2"/>
      <c r="DU481" s="2"/>
      <c r="DV481" s="2"/>
      <c r="DW481" s="2"/>
      <c r="DX481" s="2"/>
      <c r="DY481" s="2"/>
      <c r="DZ481" s="2"/>
      <c r="EA481" s="2"/>
      <c r="EB481" s="2"/>
      <c r="EC481" s="2"/>
      <c r="ED481" s="2"/>
      <c r="EE481" s="2"/>
      <c r="EF481" s="2"/>
      <c r="EG481" s="2"/>
      <c r="EH481" s="2"/>
      <c r="EI481" s="2"/>
      <c r="EJ481" s="2"/>
      <c r="EK481" s="2"/>
      <c r="EL481" s="2"/>
      <c r="EM481" s="2"/>
      <c r="EN481" s="2"/>
      <c r="EO481" s="2"/>
      <c r="EP481" s="2"/>
      <c r="EQ481" s="2"/>
      <c r="ER481" s="2"/>
      <c r="ES481" s="2"/>
      <c r="ET481" s="2"/>
    </row>
    <row r="482" spans="1:150" s="354" customFormat="1" x14ac:dyDescent="0.2">
      <c r="A482" s="359"/>
      <c r="B482" s="661"/>
      <c r="C482" s="359"/>
      <c r="D482" s="359"/>
      <c r="E482" s="661"/>
      <c r="F482" s="661"/>
      <c r="G482" s="661"/>
      <c r="H482" s="359"/>
      <c r="I482" s="359"/>
      <c r="J482" s="359"/>
      <c r="K482" s="359"/>
      <c r="L482" s="764"/>
      <c r="M482" s="359"/>
      <c r="N482" s="359"/>
      <c r="O482" s="359"/>
      <c r="P482" s="359"/>
      <c r="Q482" s="359"/>
      <c r="R482" s="359"/>
      <c r="S482" s="359"/>
      <c r="T482" s="359"/>
      <c r="U482" s="359"/>
      <c r="V482" s="360"/>
      <c r="W482" s="362"/>
      <c r="X482" s="3"/>
      <c r="Y482" s="361"/>
      <c r="Z482" s="661"/>
      <c r="AA482" s="770"/>
      <c r="AB482" s="770"/>
      <c r="AC482" s="687"/>
      <c r="AD482" s="687"/>
      <c r="AE482" s="687"/>
      <c r="AF482" s="357"/>
      <c r="AG482" s="357"/>
      <c r="AH482" s="357"/>
      <c r="AI482" s="357"/>
      <c r="AJ482" s="2"/>
      <c r="AK482" s="2"/>
      <c r="AL482" s="2"/>
      <c r="AM482" s="2"/>
      <c r="AN482" s="2"/>
      <c r="AO482" s="2"/>
      <c r="AP482" s="2"/>
      <c r="AQ482" s="359"/>
      <c r="AR482" s="569"/>
      <c r="AS482" s="359"/>
      <c r="AT482" s="569"/>
      <c r="AU482" s="359"/>
      <c r="AV482" s="359"/>
      <c r="AW482" s="359"/>
      <c r="AX482" s="359"/>
      <c r="AY482" s="569"/>
      <c r="AZ482" s="569"/>
      <c r="BA482" s="569"/>
      <c r="BB482" s="887"/>
      <c r="BC482" s="359"/>
      <c r="BD482" s="359"/>
      <c r="BE482" s="569"/>
      <c r="BF482" s="359"/>
      <c r="BG482" s="378"/>
      <c r="BH482" s="569"/>
      <c r="BI482" s="359"/>
      <c r="BJ482" s="359"/>
      <c r="BK482" s="359"/>
      <c r="BL482" s="359"/>
      <c r="BM482" s="378"/>
      <c r="BN482" s="359"/>
      <c r="BO482" s="359"/>
      <c r="BP482" s="359"/>
      <c r="BQ482" s="382"/>
      <c r="BR482" s="382"/>
      <c r="BS482" s="382"/>
      <c r="BT482" s="382"/>
      <c r="BU482" s="378"/>
      <c r="BV482" s="378"/>
      <c r="BW482" s="381"/>
      <c r="BX482" s="381"/>
      <c r="BY482" s="382"/>
      <c r="BZ482" s="382"/>
      <c r="CA482" s="382"/>
      <c r="CB482" s="381"/>
      <c r="CC482" s="381"/>
      <c r="CE482" s="2"/>
      <c r="CF482" s="2"/>
      <c r="CG482" s="2"/>
      <c r="CH482" s="2"/>
      <c r="CI482" s="2"/>
      <c r="CJ482" s="2"/>
      <c r="CK482" s="2"/>
      <c r="CL482" s="2"/>
      <c r="CM482" s="2"/>
      <c r="CN482" s="2"/>
      <c r="CO482" s="2"/>
      <c r="CP482" s="2"/>
      <c r="CQ482" s="2"/>
      <c r="CR482" s="2"/>
      <c r="CS482" s="359"/>
      <c r="CT482" s="359"/>
      <c r="CU482" s="359"/>
      <c r="CV482" s="401"/>
      <c r="CW482" s="401"/>
      <c r="CX482" s="401"/>
      <c r="CY482" s="401"/>
      <c r="CZ482" s="398"/>
      <c r="DA482" s="398"/>
      <c r="DB482" s="1077"/>
      <c r="DC482" s="398"/>
      <c r="DD482" s="401"/>
      <c r="DE482" s="401"/>
      <c r="DF482" s="401"/>
      <c r="DG482" s="401"/>
      <c r="DH482" s="401"/>
      <c r="DI482" s="2"/>
      <c r="DJ482" s="2"/>
      <c r="DK482" s="2"/>
      <c r="DL482" s="2"/>
      <c r="DM482" s="2"/>
      <c r="DN482" s="2"/>
      <c r="DO482" s="2"/>
      <c r="DP482" s="2"/>
      <c r="DQ482" s="2"/>
      <c r="DR482" s="2"/>
      <c r="DS482" s="2"/>
      <c r="DT482" s="2"/>
      <c r="DU482" s="2"/>
      <c r="DV482" s="2"/>
      <c r="DW482" s="2"/>
      <c r="DX482" s="2"/>
      <c r="DY482" s="2"/>
      <c r="DZ482" s="2"/>
      <c r="EA482" s="2"/>
      <c r="EB482" s="2"/>
      <c r="EC482" s="2"/>
      <c r="ED482" s="2"/>
      <c r="EE482" s="2"/>
      <c r="EF482" s="2"/>
      <c r="EG482" s="2"/>
      <c r="EH482" s="2"/>
      <c r="EI482" s="2"/>
      <c r="EJ482" s="2"/>
      <c r="EK482" s="2"/>
      <c r="EL482" s="2"/>
      <c r="EM482" s="2"/>
      <c r="EN482" s="2"/>
      <c r="EO482" s="2"/>
      <c r="EP482" s="2"/>
      <c r="EQ482" s="2"/>
      <c r="ER482" s="2"/>
      <c r="ES482" s="2"/>
      <c r="ET482" s="2"/>
    </row>
    <row r="483" spans="1:150" s="354" customFormat="1" x14ac:dyDescent="0.2">
      <c r="A483" s="359"/>
      <c r="B483" s="661"/>
      <c r="C483" s="359"/>
      <c r="D483" s="359"/>
      <c r="E483" s="661"/>
      <c r="F483" s="661"/>
      <c r="G483" s="661"/>
      <c r="H483" s="359"/>
      <c r="I483" s="359"/>
      <c r="J483" s="359"/>
      <c r="K483" s="359"/>
      <c r="L483" s="764"/>
      <c r="M483" s="359"/>
      <c r="N483" s="359"/>
      <c r="O483" s="359"/>
      <c r="P483" s="359"/>
      <c r="Q483" s="359"/>
      <c r="R483" s="359"/>
      <c r="S483" s="359"/>
      <c r="T483" s="359"/>
      <c r="U483" s="359"/>
      <c r="V483" s="360"/>
      <c r="W483" s="362"/>
      <c r="X483" s="3"/>
      <c r="Y483" s="361"/>
      <c r="Z483" s="661"/>
      <c r="AA483" s="770"/>
      <c r="AB483" s="770"/>
      <c r="AC483" s="687"/>
      <c r="AD483" s="687"/>
      <c r="AE483" s="687"/>
      <c r="AF483" s="357"/>
      <c r="AG483" s="357"/>
      <c r="AH483" s="357"/>
      <c r="AI483" s="357"/>
      <c r="AJ483" s="2"/>
      <c r="AK483" s="2"/>
      <c r="AL483" s="2"/>
      <c r="AM483" s="2"/>
      <c r="AN483" s="2"/>
      <c r="AO483" s="2"/>
      <c r="AP483" s="2"/>
      <c r="AQ483" s="359"/>
      <c r="AR483" s="569"/>
      <c r="AS483" s="359"/>
      <c r="AT483" s="569"/>
      <c r="AU483" s="359"/>
      <c r="AV483" s="359"/>
      <c r="AW483" s="359"/>
      <c r="AX483" s="359"/>
      <c r="AY483" s="569"/>
      <c r="AZ483" s="569"/>
      <c r="BA483" s="569"/>
      <c r="BB483" s="887"/>
      <c r="BC483" s="359"/>
      <c r="BD483" s="359"/>
      <c r="BE483" s="569"/>
      <c r="BF483" s="359"/>
      <c r="BG483" s="378"/>
      <c r="BH483" s="569"/>
      <c r="BI483" s="359"/>
      <c r="BJ483" s="359"/>
      <c r="BK483" s="359"/>
      <c r="BL483" s="359"/>
      <c r="BM483" s="378"/>
      <c r="BN483" s="359"/>
      <c r="BO483" s="359"/>
      <c r="BP483" s="359"/>
      <c r="BQ483" s="382"/>
      <c r="BR483" s="382"/>
      <c r="BS483" s="382"/>
      <c r="BT483" s="382"/>
      <c r="BU483" s="378"/>
      <c r="BV483" s="378"/>
      <c r="BW483" s="381"/>
      <c r="BX483" s="381"/>
      <c r="BY483" s="382"/>
      <c r="BZ483" s="382"/>
      <c r="CA483" s="382"/>
      <c r="CB483" s="381"/>
      <c r="CC483" s="381"/>
      <c r="CE483" s="2"/>
      <c r="CF483" s="2"/>
      <c r="CG483" s="2"/>
      <c r="CH483" s="2"/>
      <c r="CI483" s="2"/>
      <c r="CJ483" s="2"/>
      <c r="CK483" s="2"/>
      <c r="CL483" s="2"/>
      <c r="CM483" s="2"/>
      <c r="CN483" s="2"/>
      <c r="CO483" s="2"/>
      <c r="CP483" s="2"/>
      <c r="CQ483" s="2"/>
      <c r="CR483" s="2"/>
      <c r="CS483" s="359"/>
      <c r="CT483" s="359"/>
      <c r="CU483" s="359"/>
      <c r="CV483" s="401"/>
      <c r="CW483" s="401"/>
      <c r="CX483" s="401"/>
      <c r="CY483" s="401"/>
      <c r="CZ483" s="398"/>
      <c r="DA483" s="398"/>
      <c r="DB483" s="1077"/>
      <c r="DC483" s="398"/>
      <c r="DD483" s="401"/>
      <c r="DE483" s="401"/>
      <c r="DF483" s="401"/>
      <c r="DG483" s="401"/>
      <c r="DH483" s="401"/>
      <c r="DI483" s="2"/>
      <c r="DJ483" s="2"/>
      <c r="DK483" s="2"/>
      <c r="DL483" s="2"/>
      <c r="DM483" s="2"/>
      <c r="DN483" s="2"/>
      <c r="DO483" s="2"/>
      <c r="DP483" s="2"/>
      <c r="DQ483" s="2"/>
      <c r="DR483" s="2"/>
      <c r="DS483" s="2"/>
      <c r="DT483" s="2"/>
      <c r="DU483" s="2"/>
      <c r="DV483" s="2"/>
      <c r="DW483" s="2"/>
      <c r="DX483" s="2"/>
      <c r="DY483" s="2"/>
      <c r="DZ483" s="2"/>
      <c r="EA483" s="2"/>
      <c r="EB483" s="2"/>
      <c r="EC483" s="2"/>
      <c r="ED483" s="2"/>
      <c r="EE483" s="2"/>
      <c r="EF483" s="2"/>
      <c r="EG483" s="2"/>
      <c r="EH483" s="2"/>
      <c r="EI483" s="2"/>
      <c r="EJ483" s="2"/>
      <c r="EK483" s="2"/>
      <c r="EL483" s="2"/>
      <c r="EM483" s="2"/>
      <c r="EN483" s="2"/>
      <c r="EO483" s="2"/>
      <c r="EP483" s="2"/>
      <c r="EQ483" s="2"/>
      <c r="ER483" s="2"/>
      <c r="ES483" s="2"/>
      <c r="ET483" s="2"/>
    </row>
    <row r="484" spans="1:150" s="354" customFormat="1" x14ac:dyDescent="0.2">
      <c r="A484" s="359"/>
      <c r="B484" s="661"/>
      <c r="C484" s="359"/>
      <c r="D484" s="359"/>
      <c r="E484" s="661"/>
      <c r="F484" s="661"/>
      <c r="G484" s="661"/>
      <c r="H484" s="359"/>
      <c r="I484" s="359"/>
      <c r="J484" s="359"/>
      <c r="K484" s="359"/>
      <c r="L484" s="764"/>
      <c r="M484" s="359"/>
      <c r="N484" s="359"/>
      <c r="O484" s="359"/>
      <c r="P484" s="359"/>
      <c r="Q484" s="359"/>
      <c r="R484" s="359"/>
      <c r="S484" s="359"/>
      <c r="T484" s="359"/>
      <c r="U484" s="359"/>
      <c r="V484" s="360"/>
      <c r="W484" s="362"/>
      <c r="X484" s="3"/>
      <c r="Y484" s="361"/>
      <c r="Z484" s="661"/>
      <c r="AA484" s="770"/>
      <c r="AB484" s="770"/>
      <c r="AC484" s="687"/>
      <c r="AD484" s="687"/>
      <c r="AE484" s="687"/>
      <c r="AF484" s="357"/>
      <c r="AG484" s="357"/>
      <c r="AH484" s="357"/>
      <c r="AI484" s="357"/>
      <c r="AJ484" s="2"/>
      <c r="AK484" s="2"/>
      <c r="AL484" s="2"/>
      <c r="AM484" s="2"/>
      <c r="AN484" s="2"/>
      <c r="AO484" s="2"/>
      <c r="AP484" s="2"/>
      <c r="AQ484" s="359"/>
      <c r="AR484" s="569"/>
      <c r="AS484" s="359"/>
      <c r="AT484" s="569"/>
      <c r="AU484" s="359"/>
      <c r="AV484" s="359"/>
      <c r="AW484" s="359"/>
      <c r="AX484" s="359"/>
      <c r="AY484" s="569"/>
      <c r="AZ484" s="569"/>
      <c r="BA484" s="569"/>
      <c r="BB484" s="887"/>
      <c r="BC484" s="359"/>
      <c r="BD484" s="359"/>
      <c r="BE484" s="569"/>
      <c r="BF484" s="359"/>
      <c r="BG484" s="378"/>
      <c r="BH484" s="569"/>
      <c r="BI484" s="359"/>
      <c r="BJ484" s="359"/>
      <c r="BK484" s="359"/>
      <c r="BL484" s="359"/>
      <c r="BM484" s="378"/>
      <c r="BN484" s="359"/>
      <c r="BO484" s="359"/>
      <c r="BP484" s="359"/>
      <c r="BQ484" s="382"/>
      <c r="BR484" s="382"/>
      <c r="BS484" s="382"/>
      <c r="BT484" s="382"/>
      <c r="BU484" s="378"/>
      <c r="BV484" s="378"/>
      <c r="BW484" s="381"/>
      <c r="BX484" s="381"/>
      <c r="BY484" s="382"/>
      <c r="BZ484" s="382"/>
      <c r="CA484" s="382"/>
      <c r="CB484" s="381"/>
      <c r="CC484" s="381"/>
      <c r="CE484" s="2"/>
      <c r="CF484" s="2"/>
      <c r="CG484" s="2"/>
      <c r="CH484" s="2"/>
      <c r="CI484" s="2"/>
      <c r="CJ484" s="2"/>
      <c r="CK484" s="2"/>
      <c r="CL484" s="2"/>
      <c r="CM484" s="2"/>
      <c r="CN484" s="2"/>
      <c r="CO484" s="2"/>
      <c r="CP484" s="2"/>
      <c r="CQ484" s="2"/>
      <c r="CR484" s="2"/>
      <c r="CS484" s="359"/>
      <c r="CT484" s="359"/>
      <c r="CU484" s="359"/>
      <c r="CV484" s="401"/>
      <c r="CW484" s="401"/>
      <c r="CX484" s="401"/>
      <c r="CY484" s="401"/>
      <c r="CZ484" s="398"/>
      <c r="DA484" s="398"/>
      <c r="DB484" s="1077"/>
      <c r="DC484" s="398"/>
      <c r="DD484" s="401"/>
      <c r="DE484" s="401"/>
      <c r="DF484" s="401"/>
      <c r="DG484" s="401"/>
      <c r="DH484" s="401"/>
      <c r="DI484" s="2"/>
      <c r="DJ484" s="2"/>
      <c r="DK484" s="2"/>
      <c r="DL484" s="2"/>
      <c r="DM484" s="2"/>
      <c r="DN484" s="2"/>
      <c r="DO484" s="2"/>
      <c r="DP484" s="2"/>
      <c r="DQ484" s="2"/>
      <c r="DR484" s="2"/>
      <c r="DS484" s="2"/>
      <c r="DT484" s="2"/>
      <c r="DU484" s="2"/>
      <c r="DV484" s="2"/>
      <c r="DW484" s="2"/>
      <c r="DX484" s="2"/>
      <c r="DY484" s="2"/>
      <c r="DZ484" s="2"/>
      <c r="EA484" s="2"/>
      <c r="EB484" s="2"/>
      <c r="EC484" s="2"/>
      <c r="ED484" s="2"/>
      <c r="EE484" s="2"/>
      <c r="EF484" s="2"/>
      <c r="EG484" s="2"/>
      <c r="EH484" s="2"/>
      <c r="EI484" s="2"/>
      <c r="EJ484" s="2"/>
      <c r="EK484" s="2"/>
      <c r="EL484" s="2"/>
      <c r="EM484" s="2"/>
      <c r="EN484" s="2"/>
      <c r="EO484" s="2"/>
      <c r="EP484" s="2"/>
      <c r="EQ484" s="2"/>
      <c r="ER484" s="2"/>
      <c r="ES484" s="2"/>
      <c r="ET484" s="2"/>
    </row>
    <row r="485" spans="1:150" s="354" customFormat="1" x14ac:dyDescent="0.2">
      <c r="A485" s="359"/>
      <c r="B485" s="661"/>
      <c r="C485" s="359"/>
      <c r="D485" s="359"/>
      <c r="E485" s="661"/>
      <c r="F485" s="661"/>
      <c r="G485" s="661"/>
      <c r="H485" s="359"/>
      <c r="I485" s="359"/>
      <c r="J485" s="359"/>
      <c r="K485" s="359"/>
      <c r="L485" s="764"/>
      <c r="M485" s="359"/>
      <c r="N485" s="359"/>
      <c r="O485" s="359"/>
      <c r="P485" s="359"/>
      <c r="Q485" s="359"/>
      <c r="R485" s="359"/>
      <c r="S485" s="359"/>
      <c r="T485" s="359"/>
      <c r="U485" s="359"/>
      <c r="V485" s="360"/>
      <c r="W485" s="362"/>
      <c r="X485" s="3"/>
      <c r="Y485" s="361"/>
      <c r="Z485" s="661"/>
      <c r="AA485" s="770"/>
      <c r="AB485" s="770"/>
      <c r="AC485" s="687"/>
      <c r="AD485" s="687"/>
      <c r="AE485" s="687"/>
      <c r="AF485" s="357"/>
      <c r="AG485" s="357"/>
      <c r="AH485" s="357"/>
      <c r="AI485" s="357"/>
      <c r="AJ485" s="2"/>
      <c r="AK485" s="2"/>
      <c r="AL485" s="2"/>
      <c r="AM485" s="2"/>
      <c r="AN485" s="2"/>
      <c r="AO485" s="2"/>
      <c r="AP485" s="2"/>
      <c r="AQ485" s="359"/>
      <c r="AR485" s="569"/>
      <c r="AS485" s="359"/>
      <c r="AT485" s="569"/>
      <c r="AU485" s="359"/>
      <c r="AV485" s="359"/>
      <c r="AW485" s="359"/>
      <c r="AX485" s="359"/>
      <c r="AY485" s="569"/>
      <c r="AZ485" s="569"/>
      <c r="BA485" s="569"/>
      <c r="BB485" s="887"/>
      <c r="BC485" s="359"/>
      <c r="BD485" s="359"/>
      <c r="BE485" s="569"/>
      <c r="BF485" s="359"/>
      <c r="BG485" s="378"/>
      <c r="BH485" s="569"/>
      <c r="BI485" s="359"/>
      <c r="BJ485" s="359"/>
      <c r="BK485" s="359"/>
      <c r="BL485" s="359"/>
      <c r="BM485" s="378"/>
      <c r="BN485" s="359"/>
      <c r="BO485" s="359"/>
      <c r="BP485" s="359"/>
      <c r="BQ485" s="382"/>
      <c r="BR485" s="382"/>
      <c r="BS485" s="382"/>
      <c r="BT485" s="382"/>
      <c r="BU485" s="378"/>
      <c r="BV485" s="378"/>
      <c r="BW485" s="381"/>
      <c r="BX485" s="381"/>
      <c r="BY485" s="382"/>
      <c r="BZ485" s="382"/>
      <c r="CA485" s="382"/>
      <c r="CB485" s="381"/>
      <c r="CC485" s="381"/>
      <c r="CE485" s="2"/>
      <c r="CF485" s="2"/>
      <c r="CG485" s="2"/>
      <c r="CH485" s="2"/>
      <c r="CI485" s="2"/>
      <c r="CJ485" s="2"/>
      <c r="CK485" s="2"/>
      <c r="CL485" s="2"/>
      <c r="CM485" s="2"/>
      <c r="CN485" s="2"/>
      <c r="CO485" s="2"/>
      <c r="CP485" s="2"/>
      <c r="CQ485" s="2"/>
      <c r="CR485" s="2"/>
      <c r="CS485" s="359"/>
      <c r="CT485" s="359"/>
      <c r="CU485" s="359"/>
      <c r="CV485" s="401"/>
      <c r="CW485" s="401"/>
      <c r="CX485" s="401"/>
      <c r="CY485" s="401"/>
      <c r="CZ485" s="398"/>
      <c r="DA485" s="398"/>
      <c r="DB485" s="1077"/>
      <c r="DC485" s="398"/>
      <c r="DD485" s="401"/>
      <c r="DE485" s="401"/>
      <c r="DF485" s="401"/>
      <c r="DG485" s="401"/>
      <c r="DH485" s="401"/>
      <c r="DI485" s="2"/>
      <c r="DJ485" s="2"/>
      <c r="DK485" s="2"/>
      <c r="DL485" s="2"/>
      <c r="DM485" s="2"/>
      <c r="DN485" s="2"/>
      <c r="DO485" s="2"/>
      <c r="DP485" s="2"/>
      <c r="DQ485" s="2"/>
      <c r="DR485" s="2"/>
      <c r="DS485" s="2"/>
      <c r="DT485" s="2"/>
      <c r="DU485" s="2"/>
      <c r="DV485" s="2"/>
      <c r="DW485" s="2"/>
      <c r="DX485" s="2"/>
      <c r="DY485" s="2"/>
      <c r="DZ485" s="2"/>
      <c r="EA485" s="2"/>
      <c r="EB485" s="2"/>
      <c r="EC485" s="2"/>
      <c r="ED485" s="2"/>
      <c r="EE485" s="2"/>
      <c r="EF485" s="2"/>
      <c r="EG485" s="2"/>
      <c r="EH485" s="2"/>
      <c r="EI485" s="2"/>
      <c r="EJ485" s="2"/>
      <c r="EK485" s="2"/>
      <c r="EL485" s="2"/>
      <c r="EM485" s="2"/>
      <c r="EN485" s="2"/>
      <c r="EO485" s="2"/>
      <c r="EP485" s="2"/>
      <c r="EQ485" s="2"/>
      <c r="ER485" s="2"/>
      <c r="ES485" s="2"/>
      <c r="ET485" s="2"/>
    </row>
    <row r="486" spans="1:150" s="354" customFormat="1" x14ac:dyDescent="0.2">
      <c r="A486" s="359"/>
      <c r="B486" s="661"/>
      <c r="C486" s="359"/>
      <c r="D486" s="359"/>
      <c r="E486" s="661"/>
      <c r="F486" s="661"/>
      <c r="G486" s="661"/>
      <c r="H486" s="359"/>
      <c r="I486" s="359"/>
      <c r="J486" s="359"/>
      <c r="K486" s="359"/>
      <c r="L486" s="764"/>
      <c r="M486" s="359"/>
      <c r="N486" s="359"/>
      <c r="O486" s="359"/>
      <c r="P486" s="359"/>
      <c r="Q486" s="359"/>
      <c r="R486" s="359"/>
      <c r="S486" s="359"/>
      <c r="T486" s="359"/>
      <c r="U486" s="359"/>
      <c r="V486" s="360"/>
      <c r="W486" s="362"/>
      <c r="X486" s="3"/>
      <c r="Y486" s="361"/>
      <c r="Z486" s="661"/>
      <c r="AA486" s="770"/>
      <c r="AB486" s="770"/>
      <c r="AC486" s="687"/>
      <c r="AD486" s="687"/>
      <c r="AE486" s="687"/>
      <c r="AF486" s="357"/>
      <c r="AG486" s="357"/>
      <c r="AH486" s="357"/>
      <c r="AI486" s="357"/>
      <c r="AJ486" s="2"/>
      <c r="AK486" s="2"/>
      <c r="AL486" s="2"/>
      <c r="AM486" s="2"/>
      <c r="AN486" s="2"/>
      <c r="AO486" s="2"/>
      <c r="AP486" s="2"/>
      <c r="AQ486" s="359"/>
      <c r="AR486" s="569"/>
      <c r="AS486" s="359"/>
      <c r="AT486" s="569"/>
      <c r="AU486" s="359"/>
      <c r="AV486" s="359"/>
      <c r="AW486" s="359"/>
      <c r="AX486" s="359"/>
      <c r="AY486" s="569"/>
      <c r="AZ486" s="569"/>
      <c r="BA486" s="569"/>
      <c r="BB486" s="887"/>
      <c r="BC486" s="359"/>
      <c r="BD486" s="359"/>
      <c r="BE486" s="569"/>
      <c r="BF486" s="359"/>
      <c r="BG486" s="378"/>
      <c r="BH486" s="569"/>
      <c r="BI486" s="359"/>
      <c r="BJ486" s="359"/>
      <c r="BK486" s="359"/>
      <c r="BL486" s="359"/>
      <c r="BM486" s="378"/>
      <c r="BN486" s="359"/>
      <c r="BO486" s="359"/>
      <c r="BP486" s="359"/>
      <c r="BQ486" s="382"/>
      <c r="BR486" s="382"/>
      <c r="BS486" s="382"/>
      <c r="BT486" s="382"/>
      <c r="BU486" s="378"/>
      <c r="BV486" s="378"/>
      <c r="BW486" s="381"/>
      <c r="BX486" s="381"/>
      <c r="BY486" s="382"/>
      <c r="BZ486" s="382"/>
      <c r="CA486" s="382"/>
      <c r="CB486" s="381"/>
      <c r="CC486" s="381"/>
      <c r="CE486" s="2"/>
      <c r="CF486" s="2"/>
      <c r="CG486" s="2"/>
      <c r="CH486" s="2"/>
      <c r="CI486" s="2"/>
      <c r="CJ486" s="2"/>
      <c r="CK486" s="2"/>
      <c r="CL486" s="2"/>
      <c r="CM486" s="2"/>
      <c r="CN486" s="2"/>
      <c r="CO486" s="2"/>
      <c r="CP486" s="2"/>
      <c r="CQ486" s="2"/>
      <c r="CR486" s="2"/>
      <c r="CS486" s="359"/>
      <c r="CT486" s="359"/>
      <c r="CU486" s="359"/>
      <c r="CV486" s="401"/>
      <c r="CW486" s="401"/>
      <c r="CX486" s="401"/>
      <c r="CY486" s="401"/>
      <c r="CZ486" s="398"/>
      <c r="DA486" s="398"/>
      <c r="DB486" s="1077"/>
      <c r="DC486" s="398"/>
      <c r="DD486" s="401"/>
      <c r="DE486" s="401"/>
      <c r="DF486" s="401"/>
      <c r="DG486" s="401"/>
      <c r="DH486" s="401"/>
      <c r="DI486" s="2"/>
      <c r="DJ486" s="2"/>
      <c r="DK486" s="2"/>
      <c r="DL486" s="2"/>
      <c r="DM486" s="2"/>
      <c r="DN486" s="2"/>
      <c r="DO486" s="2"/>
      <c r="DP486" s="2"/>
      <c r="DQ486" s="2"/>
      <c r="DR486" s="2"/>
      <c r="DS486" s="2"/>
      <c r="DT486" s="2"/>
      <c r="DU486" s="2"/>
      <c r="DV486" s="2"/>
      <c r="DW486" s="2"/>
      <c r="DX486" s="2"/>
      <c r="DY486" s="2"/>
      <c r="DZ486" s="2"/>
      <c r="EA486" s="2"/>
      <c r="EB486" s="2"/>
      <c r="EC486" s="2"/>
      <c r="ED486" s="2"/>
      <c r="EE486" s="2"/>
      <c r="EF486" s="2"/>
      <c r="EG486" s="2"/>
      <c r="EH486" s="2"/>
      <c r="EI486" s="2"/>
      <c r="EJ486" s="2"/>
      <c r="EK486" s="2"/>
      <c r="EL486" s="2"/>
      <c r="EM486" s="2"/>
      <c r="EN486" s="2"/>
      <c r="EO486" s="2"/>
      <c r="EP486" s="2"/>
      <c r="EQ486" s="2"/>
      <c r="ER486" s="2"/>
      <c r="ES486" s="2"/>
      <c r="ET486" s="2"/>
    </row>
    <row r="487" spans="1:150" s="354" customFormat="1" x14ac:dyDescent="0.2">
      <c r="A487" s="359"/>
      <c r="B487" s="661"/>
      <c r="C487" s="359"/>
      <c r="D487" s="359"/>
      <c r="E487" s="661"/>
      <c r="F487" s="661"/>
      <c r="G487" s="661"/>
      <c r="H487" s="359"/>
      <c r="I487" s="359"/>
      <c r="J487" s="359"/>
      <c r="K487" s="359"/>
      <c r="L487" s="764"/>
      <c r="M487" s="359"/>
      <c r="N487" s="359"/>
      <c r="O487" s="359"/>
      <c r="P487" s="359"/>
      <c r="Q487" s="359"/>
      <c r="R487" s="359"/>
      <c r="S487" s="359"/>
      <c r="T487" s="359"/>
      <c r="U487" s="359"/>
      <c r="V487" s="360"/>
      <c r="W487" s="362"/>
      <c r="X487" s="3"/>
      <c r="Y487" s="361"/>
      <c r="Z487" s="661"/>
      <c r="AA487" s="770"/>
      <c r="AB487" s="770"/>
      <c r="AC487" s="687"/>
      <c r="AD487" s="687"/>
      <c r="AE487" s="687"/>
      <c r="AF487" s="357"/>
      <c r="AG487" s="357"/>
      <c r="AH487" s="357"/>
      <c r="AI487" s="357"/>
      <c r="AJ487" s="2"/>
      <c r="AK487" s="2"/>
      <c r="AL487" s="2"/>
      <c r="AM487" s="2"/>
      <c r="AN487" s="2"/>
      <c r="AO487" s="2"/>
      <c r="AP487" s="2"/>
      <c r="AQ487" s="359"/>
      <c r="AR487" s="569"/>
      <c r="AS487" s="359"/>
      <c r="AT487" s="569"/>
      <c r="AU487" s="359"/>
      <c r="AV487" s="359"/>
      <c r="AW487" s="359"/>
      <c r="AX487" s="359"/>
      <c r="AY487" s="569"/>
      <c r="AZ487" s="569"/>
      <c r="BA487" s="569"/>
      <c r="BB487" s="887"/>
      <c r="BC487" s="359"/>
      <c r="BD487" s="359"/>
      <c r="BE487" s="569"/>
      <c r="BF487" s="359"/>
      <c r="BG487" s="378"/>
      <c r="BH487" s="569"/>
      <c r="BI487" s="359"/>
      <c r="BJ487" s="359"/>
      <c r="BK487" s="359"/>
      <c r="BL487" s="359"/>
      <c r="BM487" s="378"/>
      <c r="BN487" s="359"/>
      <c r="BO487" s="359"/>
      <c r="BP487" s="359"/>
      <c r="BQ487" s="382"/>
      <c r="BR487" s="382"/>
      <c r="BS487" s="382"/>
      <c r="BT487" s="382"/>
      <c r="BU487" s="378"/>
      <c r="BV487" s="378"/>
      <c r="BW487" s="381"/>
      <c r="BX487" s="381"/>
      <c r="BY487" s="382"/>
      <c r="BZ487" s="382"/>
      <c r="CA487" s="382"/>
      <c r="CB487" s="381"/>
      <c r="CC487" s="381"/>
      <c r="CE487" s="2"/>
      <c r="CF487" s="2"/>
      <c r="CG487" s="2"/>
      <c r="CH487" s="2"/>
      <c r="CI487" s="2"/>
      <c r="CJ487" s="2"/>
      <c r="CK487" s="2"/>
      <c r="CL487" s="2"/>
      <c r="CM487" s="2"/>
      <c r="CN487" s="2"/>
      <c r="CO487" s="2"/>
      <c r="CP487" s="2"/>
      <c r="CQ487" s="2"/>
      <c r="CR487" s="2"/>
      <c r="CS487" s="359"/>
      <c r="CT487" s="359"/>
      <c r="CU487" s="359"/>
      <c r="CV487" s="401"/>
      <c r="CW487" s="401"/>
      <c r="CX487" s="401"/>
      <c r="CY487" s="401"/>
      <c r="CZ487" s="398"/>
      <c r="DA487" s="398"/>
      <c r="DB487" s="1077"/>
      <c r="DC487" s="398"/>
      <c r="DD487" s="401"/>
      <c r="DE487" s="401"/>
      <c r="DF487" s="401"/>
      <c r="DG487" s="401"/>
      <c r="DH487" s="401"/>
      <c r="DI487" s="2"/>
      <c r="DJ487" s="2"/>
      <c r="DK487" s="2"/>
      <c r="DL487" s="2"/>
      <c r="DM487" s="2"/>
      <c r="DN487" s="2"/>
      <c r="DO487" s="2"/>
      <c r="DP487" s="2"/>
      <c r="DQ487" s="2"/>
      <c r="DR487" s="2"/>
      <c r="DS487" s="2"/>
      <c r="DT487" s="2"/>
      <c r="DU487" s="2"/>
      <c r="DV487" s="2"/>
      <c r="DW487" s="2"/>
      <c r="DX487" s="2"/>
      <c r="DY487" s="2"/>
      <c r="DZ487" s="2"/>
      <c r="EA487" s="2"/>
      <c r="EB487" s="2"/>
      <c r="EC487" s="2"/>
      <c r="ED487" s="2"/>
      <c r="EE487" s="2"/>
      <c r="EF487" s="2"/>
      <c r="EG487" s="2"/>
      <c r="EH487" s="2"/>
      <c r="EI487" s="2"/>
      <c r="EJ487" s="2"/>
      <c r="EK487" s="2"/>
      <c r="EL487" s="2"/>
      <c r="EM487" s="2"/>
      <c r="EN487" s="2"/>
      <c r="EO487" s="2"/>
      <c r="EP487" s="2"/>
      <c r="EQ487" s="2"/>
      <c r="ER487" s="2"/>
      <c r="ES487" s="2"/>
      <c r="ET487" s="2"/>
    </row>
    <row r="488" spans="1:150" s="354" customFormat="1" x14ac:dyDescent="0.2">
      <c r="A488" s="359"/>
      <c r="B488" s="661"/>
      <c r="C488" s="359"/>
      <c r="D488" s="359"/>
      <c r="E488" s="661"/>
      <c r="F488" s="661"/>
      <c r="G488" s="661"/>
      <c r="H488" s="359"/>
      <c r="I488" s="359"/>
      <c r="J488" s="359"/>
      <c r="K488" s="359"/>
      <c r="L488" s="764"/>
      <c r="M488" s="359"/>
      <c r="N488" s="359"/>
      <c r="O488" s="359"/>
      <c r="P488" s="359"/>
      <c r="Q488" s="359"/>
      <c r="R488" s="359"/>
      <c r="S488" s="359"/>
      <c r="T488" s="359"/>
      <c r="U488" s="359"/>
      <c r="V488" s="360"/>
      <c r="W488" s="362"/>
      <c r="X488" s="3"/>
      <c r="Y488" s="361"/>
      <c r="Z488" s="661"/>
      <c r="AA488" s="770"/>
      <c r="AB488" s="770"/>
      <c r="AC488" s="687"/>
      <c r="AD488" s="687"/>
      <c r="AE488" s="687"/>
      <c r="AF488" s="357"/>
      <c r="AG488" s="357"/>
      <c r="AH488" s="357"/>
      <c r="AI488" s="357"/>
      <c r="AJ488" s="2"/>
      <c r="AK488" s="2"/>
      <c r="AL488" s="2"/>
      <c r="AM488" s="2"/>
      <c r="AN488" s="2"/>
      <c r="AO488" s="2"/>
      <c r="AP488" s="2"/>
      <c r="AQ488" s="359"/>
      <c r="AR488" s="569"/>
      <c r="AS488" s="359"/>
      <c r="AT488" s="569"/>
      <c r="AU488" s="359"/>
      <c r="AV488" s="359"/>
      <c r="AW488" s="359"/>
      <c r="AX488" s="359"/>
      <c r="AY488" s="569"/>
      <c r="AZ488" s="569"/>
      <c r="BA488" s="569"/>
      <c r="BB488" s="887"/>
      <c r="BC488" s="359"/>
      <c r="BD488" s="359"/>
      <c r="BE488" s="569"/>
      <c r="BF488" s="359"/>
      <c r="BG488" s="378"/>
      <c r="BH488" s="569"/>
      <c r="BI488" s="359"/>
      <c r="BJ488" s="359"/>
      <c r="BK488" s="359"/>
      <c r="BL488" s="359"/>
      <c r="BM488" s="378"/>
      <c r="BN488" s="359"/>
      <c r="BO488" s="359"/>
      <c r="BP488" s="359"/>
      <c r="BQ488" s="382"/>
      <c r="BR488" s="382"/>
      <c r="BS488" s="382"/>
      <c r="BT488" s="382"/>
      <c r="BU488" s="378"/>
      <c r="BV488" s="378"/>
      <c r="BW488" s="381"/>
      <c r="BX488" s="381"/>
      <c r="BY488" s="382"/>
      <c r="BZ488" s="382"/>
      <c r="CA488" s="382"/>
      <c r="CB488" s="381"/>
      <c r="CC488" s="381"/>
      <c r="CE488" s="2"/>
      <c r="CF488" s="2"/>
      <c r="CG488" s="2"/>
      <c r="CH488" s="2"/>
      <c r="CI488" s="2"/>
      <c r="CJ488" s="2"/>
      <c r="CK488" s="2"/>
      <c r="CL488" s="2"/>
      <c r="CM488" s="2"/>
      <c r="CN488" s="2"/>
      <c r="CO488" s="2"/>
      <c r="CP488" s="2"/>
      <c r="CQ488" s="2"/>
      <c r="CR488" s="2"/>
      <c r="CS488" s="359"/>
      <c r="CT488" s="359"/>
      <c r="CU488" s="359"/>
      <c r="CV488" s="401"/>
      <c r="CW488" s="401"/>
      <c r="CX488" s="401"/>
      <c r="CY488" s="401"/>
      <c r="CZ488" s="398"/>
      <c r="DA488" s="398"/>
      <c r="DB488" s="1077"/>
      <c r="DC488" s="398"/>
      <c r="DD488" s="401"/>
      <c r="DE488" s="401"/>
      <c r="DF488" s="401"/>
      <c r="DG488" s="401"/>
      <c r="DH488" s="401"/>
      <c r="DI488" s="2"/>
      <c r="DJ488" s="2"/>
      <c r="DK488" s="2"/>
      <c r="DL488" s="2"/>
      <c r="DM488" s="2"/>
      <c r="DN488" s="2"/>
      <c r="DO488" s="2"/>
      <c r="DP488" s="2"/>
      <c r="DQ488" s="2"/>
      <c r="DR488" s="2"/>
      <c r="DS488" s="2"/>
      <c r="DT488" s="2"/>
      <c r="DU488" s="2"/>
      <c r="DV488" s="2"/>
      <c r="DW488" s="2"/>
      <c r="DX488" s="2"/>
      <c r="DY488" s="2"/>
      <c r="DZ488" s="2"/>
      <c r="EA488" s="2"/>
      <c r="EB488" s="2"/>
      <c r="EC488" s="2"/>
      <c r="ED488" s="2"/>
      <c r="EE488" s="2"/>
      <c r="EF488" s="2"/>
      <c r="EG488" s="2"/>
      <c r="EH488" s="2"/>
      <c r="EI488" s="2"/>
      <c r="EJ488" s="2"/>
      <c r="EK488" s="2"/>
      <c r="EL488" s="2"/>
      <c r="EM488" s="2"/>
      <c r="EN488" s="2"/>
      <c r="EO488" s="2"/>
      <c r="EP488" s="2"/>
      <c r="EQ488" s="2"/>
      <c r="ER488" s="2"/>
      <c r="ES488" s="2"/>
      <c r="ET488" s="2"/>
    </row>
    <row r="489" spans="1:150" s="354" customFormat="1" x14ac:dyDescent="0.2">
      <c r="A489" s="359"/>
      <c r="B489" s="661"/>
      <c r="C489" s="359"/>
      <c r="D489" s="359"/>
      <c r="E489" s="661"/>
      <c r="F489" s="661"/>
      <c r="G489" s="661"/>
      <c r="H489" s="359"/>
      <c r="I489" s="359"/>
      <c r="J489" s="359"/>
      <c r="K489" s="359"/>
      <c r="L489" s="764"/>
      <c r="M489" s="359"/>
      <c r="N489" s="359"/>
      <c r="O489" s="359"/>
      <c r="P489" s="359"/>
      <c r="Q489" s="359"/>
      <c r="R489" s="359"/>
      <c r="S489" s="359"/>
      <c r="T489" s="359"/>
      <c r="U489" s="359"/>
      <c r="V489" s="360"/>
      <c r="W489" s="362"/>
      <c r="X489" s="3"/>
      <c r="Y489" s="361"/>
      <c r="Z489" s="661"/>
      <c r="AA489" s="770"/>
      <c r="AB489" s="770"/>
      <c r="AC489" s="687"/>
      <c r="AD489" s="687"/>
      <c r="AE489" s="687"/>
      <c r="AF489" s="357"/>
      <c r="AG489" s="357"/>
      <c r="AH489" s="357"/>
      <c r="AI489" s="357"/>
      <c r="AJ489" s="2"/>
      <c r="AK489" s="2"/>
      <c r="AL489" s="2"/>
      <c r="AM489" s="2"/>
      <c r="AN489" s="2"/>
      <c r="AO489" s="2"/>
      <c r="AP489" s="2"/>
      <c r="AQ489" s="359"/>
      <c r="AR489" s="569"/>
      <c r="AS489" s="359"/>
      <c r="AT489" s="569"/>
      <c r="AU489" s="359"/>
      <c r="AV489" s="359"/>
      <c r="AW489" s="359"/>
      <c r="AX489" s="359"/>
      <c r="AY489" s="569"/>
      <c r="AZ489" s="569"/>
      <c r="BA489" s="569"/>
      <c r="BB489" s="887"/>
      <c r="BC489" s="359"/>
      <c r="BD489" s="359"/>
      <c r="BE489" s="569"/>
      <c r="BF489" s="359"/>
      <c r="BG489" s="378"/>
      <c r="BH489" s="569"/>
      <c r="BI489" s="359"/>
      <c r="BJ489" s="359"/>
      <c r="BK489" s="359"/>
      <c r="BL489" s="359"/>
      <c r="BM489" s="378"/>
      <c r="BN489" s="359"/>
      <c r="BO489" s="359"/>
      <c r="BP489" s="359"/>
      <c r="BQ489" s="382"/>
      <c r="BR489" s="382"/>
      <c r="BS489" s="382"/>
      <c r="BT489" s="382"/>
      <c r="BU489" s="378"/>
      <c r="BV489" s="378"/>
      <c r="BW489" s="381"/>
      <c r="BX489" s="381"/>
      <c r="BY489" s="382"/>
      <c r="BZ489" s="382"/>
      <c r="CA489" s="382"/>
      <c r="CB489" s="381"/>
      <c r="CC489" s="381"/>
      <c r="CE489" s="2"/>
      <c r="CF489" s="2"/>
      <c r="CG489" s="2"/>
      <c r="CH489" s="2"/>
      <c r="CI489" s="2"/>
      <c r="CJ489" s="2"/>
      <c r="CK489" s="2"/>
      <c r="CL489" s="2"/>
      <c r="CM489" s="2"/>
      <c r="CN489" s="2"/>
      <c r="CO489" s="2"/>
      <c r="CP489" s="2"/>
      <c r="CQ489" s="2"/>
      <c r="CR489" s="2"/>
      <c r="CS489" s="359"/>
      <c r="CT489" s="359"/>
      <c r="CU489" s="359"/>
      <c r="CV489" s="401"/>
      <c r="CW489" s="401"/>
      <c r="CX489" s="401"/>
      <c r="CY489" s="401"/>
      <c r="CZ489" s="398"/>
      <c r="DA489" s="398"/>
      <c r="DB489" s="1077"/>
      <c r="DC489" s="398"/>
      <c r="DD489" s="401"/>
      <c r="DE489" s="401"/>
      <c r="DF489" s="401"/>
      <c r="DG489" s="401"/>
      <c r="DH489" s="401"/>
      <c r="DI489" s="2"/>
      <c r="DJ489" s="2"/>
      <c r="DK489" s="2"/>
      <c r="DL489" s="2"/>
      <c r="DM489" s="2"/>
      <c r="DN489" s="2"/>
      <c r="DO489" s="2"/>
      <c r="DP489" s="2"/>
      <c r="DQ489" s="2"/>
      <c r="DR489" s="2"/>
      <c r="DS489" s="2"/>
      <c r="DT489" s="2"/>
      <c r="DU489" s="2"/>
      <c r="DV489" s="2"/>
      <c r="DW489" s="2"/>
      <c r="DX489" s="2"/>
      <c r="DY489" s="2"/>
      <c r="DZ489" s="2"/>
      <c r="EA489" s="2"/>
      <c r="EB489" s="2"/>
      <c r="EC489" s="2"/>
      <c r="ED489" s="2"/>
      <c r="EE489" s="2"/>
      <c r="EF489" s="2"/>
      <c r="EG489" s="2"/>
      <c r="EH489" s="2"/>
      <c r="EI489" s="2"/>
      <c r="EJ489" s="2"/>
      <c r="EK489" s="2"/>
      <c r="EL489" s="2"/>
      <c r="EM489" s="2"/>
      <c r="EN489" s="2"/>
      <c r="EO489" s="2"/>
      <c r="EP489" s="2"/>
      <c r="EQ489" s="2"/>
      <c r="ER489" s="2"/>
      <c r="ES489" s="2"/>
      <c r="ET489" s="2"/>
    </row>
    <row r="490" spans="1:150" s="354" customFormat="1" x14ac:dyDescent="0.2">
      <c r="A490" s="359"/>
      <c r="B490" s="661"/>
      <c r="C490" s="359"/>
      <c r="D490" s="359"/>
      <c r="E490" s="661"/>
      <c r="F490" s="661"/>
      <c r="G490" s="661"/>
      <c r="H490" s="359"/>
      <c r="I490" s="359"/>
      <c r="J490" s="359"/>
      <c r="K490" s="359"/>
      <c r="L490" s="764"/>
      <c r="M490" s="359"/>
      <c r="N490" s="359"/>
      <c r="O490" s="359"/>
      <c r="P490" s="359"/>
      <c r="Q490" s="359"/>
      <c r="R490" s="359"/>
      <c r="S490" s="359"/>
      <c r="T490" s="359"/>
      <c r="U490" s="359"/>
      <c r="V490" s="360"/>
      <c r="W490" s="362"/>
      <c r="X490" s="3"/>
      <c r="Y490" s="361"/>
      <c r="Z490" s="661"/>
      <c r="AA490" s="770"/>
      <c r="AB490" s="770"/>
      <c r="AC490" s="687"/>
      <c r="AD490" s="687"/>
      <c r="AE490" s="687"/>
      <c r="AF490" s="357"/>
      <c r="AG490" s="357"/>
      <c r="AH490" s="357"/>
      <c r="AI490" s="357"/>
      <c r="AJ490" s="2"/>
      <c r="AK490" s="2"/>
      <c r="AL490" s="2"/>
      <c r="AM490" s="2"/>
      <c r="AN490" s="2"/>
      <c r="AO490" s="2"/>
      <c r="AP490" s="2"/>
      <c r="AQ490" s="359"/>
      <c r="AR490" s="569"/>
      <c r="AS490" s="359"/>
      <c r="AT490" s="569"/>
      <c r="AU490" s="359"/>
      <c r="AV490" s="359"/>
      <c r="AW490" s="359"/>
      <c r="AX490" s="359"/>
      <c r="AY490" s="569"/>
      <c r="AZ490" s="569"/>
      <c r="BA490" s="569"/>
      <c r="BB490" s="887"/>
      <c r="BC490" s="359"/>
      <c r="BD490" s="359"/>
      <c r="BE490" s="569"/>
      <c r="BF490" s="359"/>
      <c r="BG490" s="378"/>
      <c r="BH490" s="569"/>
      <c r="BI490" s="359"/>
      <c r="BJ490" s="359"/>
      <c r="BK490" s="359"/>
      <c r="BL490" s="359"/>
      <c r="BM490" s="378"/>
      <c r="BN490" s="359"/>
      <c r="BO490" s="359"/>
      <c r="BP490" s="359"/>
      <c r="BQ490" s="382"/>
      <c r="BR490" s="382"/>
      <c r="BS490" s="382"/>
      <c r="BT490" s="382"/>
      <c r="BU490" s="378"/>
      <c r="BV490" s="378"/>
      <c r="BW490" s="381"/>
      <c r="BX490" s="381"/>
      <c r="BY490" s="382"/>
      <c r="BZ490" s="382"/>
      <c r="CA490" s="382"/>
      <c r="CB490" s="381"/>
      <c r="CC490" s="381"/>
      <c r="CE490" s="2"/>
      <c r="CF490" s="2"/>
      <c r="CG490" s="2"/>
      <c r="CH490" s="2"/>
      <c r="CI490" s="2"/>
      <c r="CJ490" s="2"/>
      <c r="CK490" s="2"/>
      <c r="CL490" s="2"/>
      <c r="CM490" s="2"/>
      <c r="CN490" s="2"/>
      <c r="CO490" s="2"/>
      <c r="CP490" s="2"/>
      <c r="CQ490" s="2"/>
      <c r="CR490" s="2"/>
      <c r="CS490" s="359"/>
      <c r="CT490" s="359"/>
      <c r="CU490" s="359"/>
      <c r="CV490" s="401"/>
      <c r="CW490" s="401"/>
      <c r="CX490" s="401"/>
      <c r="CY490" s="401"/>
      <c r="CZ490" s="398"/>
      <c r="DA490" s="398"/>
      <c r="DB490" s="1077"/>
      <c r="DC490" s="398"/>
      <c r="DD490" s="401"/>
      <c r="DE490" s="401"/>
      <c r="DF490" s="401"/>
      <c r="DG490" s="401"/>
      <c r="DH490" s="401"/>
      <c r="DI490" s="2"/>
      <c r="DJ490" s="2"/>
      <c r="DK490" s="2"/>
      <c r="DL490" s="2"/>
      <c r="DM490" s="2"/>
      <c r="DN490" s="2"/>
      <c r="DO490" s="2"/>
      <c r="DP490" s="2"/>
      <c r="DQ490" s="2"/>
      <c r="DR490" s="2"/>
      <c r="DS490" s="2"/>
      <c r="DT490" s="2"/>
      <c r="DU490" s="2"/>
      <c r="DV490" s="2"/>
      <c r="DW490" s="2"/>
      <c r="DX490" s="2"/>
      <c r="DY490" s="2"/>
      <c r="DZ490" s="2"/>
      <c r="EA490" s="2"/>
      <c r="EB490" s="2"/>
      <c r="EC490" s="2"/>
      <c r="ED490" s="2"/>
      <c r="EE490" s="2"/>
      <c r="EF490" s="2"/>
      <c r="EG490" s="2"/>
      <c r="EH490" s="2"/>
      <c r="EI490" s="2"/>
      <c r="EJ490" s="2"/>
      <c r="EK490" s="2"/>
      <c r="EL490" s="2"/>
      <c r="EM490" s="2"/>
      <c r="EN490" s="2"/>
      <c r="EO490" s="2"/>
      <c r="EP490" s="2"/>
      <c r="EQ490" s="2"/>
      <c r="ER490" s="2"/>
      <c r="ES490" s="2"/>
      <c r="ET490" s="2"/>
    </row>
    <row r="491" spans="1:150" s="354" customFormat="1" x14ac:dyDescent="0.2">
      <c r="A491" s="359"/>
      <c r="B491" s="661"/>
      <c r="C491" s="359"/>
      <c r="D491" s="359"/>
      <c r="E491" s="661"/>
      <c r="F491" s="661"/>
      <c r="G491" s="661"/>
      <c r="H491" s="359"/>
      <c r="I491" s="359"/>
      <c r="J491" s="359"/>
      <c r="K491" s="359"/>
      <c r="L491" s="764"/>
      <c r="M491" s="359"/>
      <c r="N491" s="359"/>
      <c r="O491" s="359"/>
      <c r="P491" s="359"/>
      <c r="Q491" s="359"/>
      <c r="R491" s="359"/>
      <c r="S491" s="359"/>
      <c r="T491" s="359"/>
      <c r="U491" s="359"/>
      <c r="V491" s="360"/>
      <c r="W491" s="362"/>
      <c r="X491" s="3"/>
      <c r="Y491" s="361"/>
      <c r="Z491" s="661"/>
      <c r="AA491" s="770"/>
      <c r="AB491" s="770"/>
      <c r="AC491" s="687"/>
      <c r="AD491" s="687"/>
      <c r="AE491" s="687"/>
      <c r="AF491" s="357"/>
      <c r="AG491" s="357"/>
      <c r="AH491" s="357"/>
      <c r="AI491" s="357"/>
      <c r="AJ491" s="2"/>
      <c r="AK491" s="2"/>
      <c r="AL491" s="2"/>
      <c r="AM491" s="2"/>
      <c r="AN491" s="2"/>
      <c r="AO491" s="2"/>
      <c r="AP491" s="2"/>
      <c r="AQ491" s="359"/>
      <c r="AR491" s="569"/>
      <c r="AS491" s="359"/>
      <c r="AT491" s="569"/>
      <c r="AU491" s="359"/>
      <c r="AV491" s="359"/>
      <c r="AW491" s="359"/>
      <c r="AX491" s="359"/>
      <c r="AY491" s="569"/>
      <c r="AZ491" s="569"/>
      <c r="BA491" s="569"/>
      <c r="BB491" s="887"/>
      <c r="BC491" s="359"/>
      <c r="BD491" s="359"/>
      <c r="BE491" s="569"/>
      <c r="BF491" s="359"/>
      <c r="BG491" s="378"/>
      <c r="BH491" s="569"/>
      <c r="BI491" s="359"/>
      <c r="BJ491" s="359"/>
      <c r="BK491" s="359"/>
      <c r="BL491" s="359"/>
      <c r="BM491" s="378"/>
      <c r="BN491" s="359"/>
      <c r="BO491" s="359"/>
      <c r="BP491" s="359"/>
      <c r="BQ491" s="382"/>
      <c r="BR491" s="382"/>
      <c r="BS491" s="382"/>
      <c r="BT491" s="382"/>
      <c r="BU491" s="378"/>
      <c r="BV491" s="378"/>
      <c r="BW491" s="381"/>
      <c r="BX491" s="381"/>
      <c r="BY491" s="382"/>
      <c r="BZ491" s="382"/>
      <c r="CA491" s="382"/>
      <c r="CB491" s="381"/>
      <c r="CC491" s="381"/>
      <c r="CE491" s="2"/>
      <c r="CF491" s="2"/>
      <c r="CG491" s="2"/>
      <c r="CH491" s="2"/>
      <c r="CI491" s="2"/>
      <c r="CJ491" s="2"/>
      <c r="CK491" s="2"/>
      <c r="CL491" s="2"/>
      <c r="CM491" s="2"/>
      <c r="CN491" s="2"/>
      <c r="CO491" s="2"/>
      <c r="CP491" s="2"/>
      <c r="CQ491" s="2"/>
      <c r="CR491" s="2"/>
      <c r="CS491" s="359"/>
      <c r="CT491" s="359"/>
      <c r="CU491" s="359"/>
      <c r="CV491" s="401"/>
      <c r="CW491" s="401"/>
      <c r="CX491" s="401"/>
      <c r="CY491" s="401"/>
      <c r="CZ491" s="398"/>
      <c r="DA491" s="398"/>
      <c r="DB491" s="1077"/>
      <c r="DC491" s="398"/>
      <c r="DD491" s="401"/>
      <c r="DE491" s="401"/>
      <c r="DF491" s="401"/>
      <c r="DG491" s="401"/>
      <c r="DH491" s="401"/>
      <c r="DI491" s="2"/>
      <c r="DJ491" s="2"/>
      <c r="DK491" s="2"/>
      <c r="DL491" s="2"/>
      <c r="DM491" s="2"/>
      <c r="DN491" s="2"/>
      <c r="DO491" s="2"/>
      <c r="DP491" s="2"/>
      <c r="DQ491" s="2"/>
      <c r="DR491" s="2"/>
      <c r="DS491" s="2"/>
      <c r="DT491" s="2"/>
      <c r="DU491" s="2"/>
      <c r="DV491" s="2"/>
      <c r="DW491" s="2"/>
      <c r="DX491" s="2"/>
      <c r="DY491" s="2"/>
      <c r="DZ491" s="2"/>
      <c r="EA491" s="2"/>
      <c r="EB491" s="2"/>
      <c r="EC491" s="2"/>
      <c r="ED491" s="2"/>
      <c r="EE491" s="2"/>
      <c r="EF491" s="2"/>
      <c r="EG491" s="2"/>
      <c r="EH491" s="2"/>
      <c r="EI491" s="2"/>
      <c r="EJ491" s="2"/>
      <c r="EK491" s="2"/>
      <c r="EL491" s="2"/>
      <c r="EM491" s="2"/>
      <c r="EN491" s="2"/>
      <c r="EO491" s="2"/>
      <c r="EP491" s="2"/>
      <c r="EQ491" s="2"/>
      <c r="ER491" s="2"/>
      <c r="ES491" s="2"/>
      <c r="ET491" s="2"/>
    </row>
    <row r="492" spans="1:150" s="354" customFormat="1" x14ac:dyDescent="0.2">
      <c r="A492" s="359"/>
      <c r="B492" s="661"/>
      <c r="C492" s="359"/>
      <c r="D492" s="359"/>
      <c r="E492" s="661"/>
      <c r="F492" s="661"/>
      <c r="G492" s="661"/>
      <c r="H492" s="359"/>
      <c r="I492" s="359"/>
      <c r="J492" s="359"/>
      <c r="K492" s="359"/>
      <c r="L492" s="764"/>
      <c r="M492" s="359"/>
      <c r="N492" s="359"/>
      <c r="O492" s="359"/>
      <c r="P492" s="359"/>
      <c r="Q492" s="359"/>
      <c r="R492" s="359"/>
      <c r="S492" s="359"/>
      <c r="T492" s="359"/>
      <c r="U492" s="359"/>
      <c r="V492" s="360"/>
      <c r="W492" s="362"/>
      <c r="X492" s="3"/>
      <c r="Y492" s="361"/>
      <c r="Z492" s="661"/>
      <c r="AA492" s="770"/>
      <c r="AB492" s="770"/>
      <c r="AC492" s="687"/>
      <c r="AD492" s="687"/>
      <c r="AE492" s="687"/>
      <c r="AF492" s="357"/>
      <c r="AG492" s="357"/>
      <c r="AH492" s="357"/>
      <c r="AI492" s="357"/>
      <c r="AJ492" s="2"/>
      <c r="AK492" s="2"/>
      <c r="AL492" s="2"/>
      <c r="AM492" s="2"/>
      <c r="AN492" s="2"/>
      <c r="AO492" s="2"/>
      <c r="AP492" s="2"/>
      <c r="AQ492" s="359"/>
      <c r="AR492" s="569"/>
      <c r="AS492" s="359"/>
      <c r="AT492" s="569"/>
      <c r="AU492" s="359"/>
      <c r="AV492" s="359"/>
      <c r="AW492" s="359"/>
      <c r="AX492" s="359"/>
      <c r="AY492" s="569"/>
      <c r="AZ492" s="569"/>
      <c r="BA492" s="569"/>
      <c r="BB492" s="887"/>
      <c r="BC492" s="359"/>
      <c r="BD492" s="359"/>
      <c r="BE492" s="569"/>
      <c r="BF492" s="359"/>
      <c r="BG492" s="378"/>
      <c r="BH492" s="569"/>
      <c r="BI492" s="359"/>
      <c r="BJ492" s="359"/>
      <c r="BK492" s="359"/>
      <c r="BL492" s="359"/>
      <c r="BM492" s="378"/>
      <c r="BN492" s="359"/>
      <c r="BO492" s="359"/>
      <c r="BP492" s="359"/>
      <c r="BQ492" s="382"/>
      <c r="BR492" s="382"/>
      <c r="BS492" s="382"/>
      <c r="BT492" s="382"/>
      <c r="BU492" s="378"/>
      <c r="BV492" s="378"/>
      <c r="BW492" s="381"/>
      <c r="BX492" s="381"/>
      <c r="BY492" s="382"/>
      <c r="BZ492" s="382"/>
      <c r="CA492" s="382"/>
      <c r="CB492" s="381"/>
      <c r="CC492" s="381"/>
      <c r="CE492" s="2"/>
      <c r="CF492" s="2"/>
      <c r="CG492" s="2"/>
      <c r="CH492" s="2"/>
      <c r="CI492" s="2"/>
      <c r="CJ492" s="2"/>
      <c r="CK492" s="2"/>
      <c r="CL492" s="2"/>
      <c r="CM492" s="2"/>
      <c r="CN492" s="2"/>
      <c r="CO492" s="2"/>
      <c r="CP492" s="2"/>
      <c r="CQ492" s="2"/>
      <c r="CR492" s="2"/>
      <c r="CS492" s="359"/>
      <c r="CT492" s="359"/>
      <c r="CU492" s="359"/>
      <c r="CV492" s="401"/>
      <c r="CW492" s="401"/>
      <c r="CX492" s="401"/>
      <c r="CY492" s="401"/>
      <c r="CZ492" s="398"/>
      <c r="DA492" s="398"/>
      <c r="DB492" s="1077"/>
      <c r="DC492" s="398"/>
      <c r="DD492" s="401"/>
      <c r="DE492" s="401"/>
      <c r="DF492" s="401"/>
      <c r="DG492" s="401"/>
      <c r="DH492" s="401"/>
      <c r="DI492" s="2"/>
      <c r="DJ492" s="2"/>
      <c r="DK492" s="2"/>
      <c r="DL492" s="2"/>
      <c r="DM492" s="2"/>
      <c r="DN492" s="2"/>
      <c r="DO492" s="2"/>
      <c r="DP492" s="2"/>
      <c r="DQ492" s="2"/>
      <c r="DR492" s="2"/>
      <c r="DS492" s="2"/>
      <c r="DT492" s="2"/>
      <c r="DU492" s="2"/>
      <c r="DV492" s="2"/>
      <c r="DW492" s="2"/>
      <c r="DX492" s="2"/>
      <c r="DY492" s="2"/>
      <c r="DZ492" s="2"/>
      <c r="EA492" s="2"/>
      <c r="EB492" s="2"/>
      <c r="EC492" s="2"/>
      <c r="ED492" s="2"/>
      <c r="EE492" s="2"/>
      <c r="EF492" s="2"/>
      <c r="EG492" s="2"/>
      <c r="EH492" s="2"/>
      <c r="EI492" s="2"/>
      <c r="EJ492" s="2"/>
      <c r="EK492" s="2"/>
      <c r="EL492" s="2"/>
      <c r="EM492" s="2"/>
      <c r="EN492" s="2"/>
      <c r="EO492" s="2"/>
      <c r="EP492" s="2"/>
      <c r="EQ492" s="2"/>
      <c r="ER492" s="2"/>
      <c r="ES492" s="2"/>
      <c r="ET492" s="2"/>
    </row>
    <row r="493" spans="1:150" s="354" customFormat="1" x14ac:dyDescent="0.2">
      <c r="A493" s="359"/>
      <c r="B493" s="661"/>
      <c r="C493" s="359"/>
      <c r="D493" s="359"/>
      <c r="E493" s="661"/>
      <c r="F493" s="661"/>
      <c r="G493" s="661"/>
      <c r="H493" s="359"/>
      <c r="I493" s="359"/>
      <c r="J493" s="359"/>
      <c r="K493" s="359"/>
      <c r="L493" s="764"/>
      <c r="M493" s="359"/>
      <c r="N493" s="359"/>
      <c r="O493" s="359"/>
      <c r="P493" s="359"/>
      <c r="Q493" s="359"/>
      <c r="R493" s="359"/>
      <c r="S493" s="359"/>
      <c r="T493" s="359"/>
      <c r="U493" s="359"/>
      <c r="V493" s="360"/>
      <c r="W493" s="362"/>
      <c r="X493" s="3"/>
      <c r="Y493" s="361"/>
      <c r="Z493" s="661"/>
      <c r="AA493" s="770"/>
      <c r="AB493" s="770"/>
      <c r="AC493" s="687"/>
      <c r="AD493" s="687"/>
      <c r="AE493" s="687"/>
      <c r="AF493" s="357"/>
      <c r="AG493" s="357"/>
      <c r="AH493" s="357"/>
      <c r="AI493" s="357"/>
      <c r="AJ493" s="2"/>
      <c r="AK493" s="2"/>
      <c r="AL493" s="2"/>
      <c r="AM493" s="2"/>
      <c r="AN493" s="2"/>
      <c r="AO493" s="2"/>
      <c r="AP493" s="2"/>
      <c r="AQ493" s="359"/>
      <c r="AR493" s="569"/>
      <c r="AS493" s="359"/>
      <c r="AT493" s="569"/>
      <c r="AU493" s="359"/>
      <c r="AV493" s="359"/>
      <c r="AW493" s="359"/>
      <c r="AX493" s="359"/>
      <c r="AY493" s="569"/>
      <c r="AZ493" s="569"/>
      <c r="BA493" s="569"/>
      <c r="BB493" s="887"/>
      <c r="BC493" s="359"/>
      <c r="BD493" s="359"/>
      <c r="BE493" s="569"/>
      <c r="BF493" s="359"/>
      <c r="BG493" s="378"/>
      <c r="BH493" s="569"/>
      <c r="BI493" s="359"/>
      <c r="BJ493" s="359"/>
      <c r="BK493" s="359"/>
      <c r="BL493" s="359"/>
      <c r="BM493" s="378"/>
      <c r="BN493" s="359"/>
      <c r="BO493" s="359"/>
      <c r="BP493" s="359"/>
      <c r="BQ493" s="382"/>
      <c r="BR493" s="382"/>
      <c r="BS493" s="382"/>
      <c r="BT493" s="382"/>
      <c r="BU493" s="378"/>
      <c r="BV493" s="378"/>
      <c r="BW493" s="381"/>
      <c r="BX493" s="381"/>
      <c r="BY493" s="382"/>
      <c r="BZ493" s="382"/>
      <c r="CA493" s="382"/>
      <c r="CB493" s="381"/>
      <c r="CC493" s="381"/>
      <c r="CE493" s="2"/>
      <c r="CF493" s="2"/>
      <c r="CG493" s="2"/>
      <c r="CH493" s="2"/>
      <c r="CI493" s="2"/>
      <c r="CJ493" s="2"/>
      <c r="CK493" s="2"/>
      <c r="CL493" s="2"/>
      <c r="CM493" s="2"/>
      <c r="CN493" s="2"/>
      <c r="CO493" s="2"/>
      <c r="CP493" s="2"/>
      <c r="CQ493" s="2"/>
      <c r="CR493" s="2"/>
      <c r="CS493" s="359"/>
      <c r="CT493" s="359"/>
      <c r="CU493" s="359"/>
      <c r="CV493" s="401"/>
      <c r="CW493" s="401"/>
      <c r="CX493" s="401"/>
      <c r="CY493" s="401"/>
      <c r="CZ493" s="398"/>
      <c r="DA493" s="398"/>
      <c r="DB493" s="1077"/>
      <c r="DC493" s="398"/>
      <c r="DD493" s="401"/>
      <c r="DE493" s="401"/>
      <c r="DF493" s="401"/>
      <c r="DG493" s="401"/>
      <c r="DH493" s="401"/>
      <c r="DI493" s="2"/>
      <c r="DJ493" s="2"/>
      <c r="DK493" s="2"/>
      <c r="DL493" s="2"/>
      <c r="DM493" s="2"/>
      <c r="DN493" s="2"/>
      <c r="DO493" s="2"/>
      <c r="DP493" s="2"/>
      <c r="DQ493" s="2"/>
      <c r="DR493" s="2"/>
      <c r="DS493" s="2"/>
      <c r="DT493" s="2"/>
      <c r="DU493" s="2"/>
      <c r="DV493" s="2"/>
      <c r="DW493" s="2"/>
      <c r="DX493" s="2"/>
      <c r="DY493" s="2"/>
      <c r="DZ493" s="2"/>
      <c r="EA493" s="2"/>
      <c r="EB493" s="2"/>
      <c r="EC493" s="2"/>
      <c r="ED493" s="2"/>
      <c r="EE493" s="2"/>
      <c r="EF493" s="2"/>
      <c r="EG493" s="2"/>
      <c r="EH493" s="2"/>
      <c r="EI493" s="2"/>
      <c r="EJ493" s="2"/>
      <c r="EK493" s="2"/>
      <c r="EL493" s="2"/>
      <c r="EM493" s="2"/>
      <c r="EN493" s="2"/>
      <c r="EO493" s="2"/>
      <c r="EP493" s="2"/>
      <c r="EQ493" s="2"/>
      <c r="ER493" s="2"/>
      <c r="ES493" s="2"/>
      <c r="ET493" s="2"/>
    </row>
    <row r="494" spans="1:150" s="354" customFormat="1" x14ac:dyDescent="0.2">
      <c r="A494" s="359"/>
      <c r="B494" s="661"/>
      <c r="C494" s="359"/>
      <c r="D494" s="359"/>
      <c r="E494" s="661"/>
      <c r="F494" s="661"/>
      <c r="G494" s="661"/>
      <c r="H494" s="359"/>
      <c r="I494" s="359"/>
      <c r="J494" s="359"/>
      <c r="K494" s="359"/>
      <c r="L494" s="764"/>
      <c r="M494" s="359"/>
      <c r="N494" s="359"/>
      <c r="O494" s="359"/>
      <c r="P494" s="359"/>
      <c r="Q494" s="359"/>
      <c r="R494" s="359"/>
      <c r="S494" s="359"/>
      <c r="T494" s="359"/>
      <c r="U494" s="359"/>
      <c r="V494" s="360"/>
      <c r="W494" s="362"/>
      <c r="X494" s="3"/>
      <c r="Y494" s="361"/>
      <c r="Z494" s="661"/>
      <c r="AA494" s="770"/>
      <c r="AB494" s="770"/>
      <c r="AC494" s="687"/>
      <c r="AD494" s="687"/>
      <c r="AE494" s="687"/>
      <c r="AF494" s="357"/>
      <c r="AG494" s="357"/>
      <c r="AH494" s="357"/>
      <c r="AI494" s="357"/>
      <c r="AJ494" s="2"/>
      <c r="AK494" s="2"/>
      <c r="AL494" s="2"/>
      <c r="AM494" s="2"/>
      <c r="AN494" s="2"/>
      <c r="AO494" s="2"/>
      <c r="AP494" s="2"/>
      <c r="AQ494" s="359"/>
      <c r="AR494" s="569"/>
      <c r="AS494" s="359"/>
      <c r="AT494" s="569"/>
      <c r="AU494" s="359"/>
      <c r="AV494" s="359"/>
      <c r="AW494" s="359"/>
      <c r="AX494" s="359"/>
      <c r="AY494" s="569"/>
      <c r="AZ494" s="569"/>
      <c r="BA494" s="569"/>
      <c r="BB494" s="887"/>
      <c r="BC494" s="359"/>
      <c r="BD494" s="359"/>
      <c r="BE494" s="569"/>
      <c r="BF494" s="359"/>
      <c r="BG494" s="378"/>
      <c r="BH494" s="569"/>
      <c r="BI494" s="359"/>
      <c r="BJ494" s="359"/>
      <c r="BK494" s="359"/>
      <c r="BL494" s="359"/>
      <c r="BM494" s="378"/>
      <c r="BN494" s="359"/>
      <c r="BO494" s="359"/>
      <c r="BP494" s="359"/>
      <c r="BQ494" s="382"/>
      <c r="BR494" s="382"/>
      <c r="BS494" s="382"/>
      <c r="BT494" s="382"/>
      <c r="BU494" s="378"/>
      <c r="BV494" s="378"/>
      <c r="BW494" s="381"/>
      <c r="BX494" s="381"/>
      <c r="BY494" s="382"/>
      <c r="BZ494" s="382"/>
      <c r="CA494" s="382"/>
      <c r="CB494" s="381"/>
      <c r="CC494" s="381"/>
      <c r="CE494" s="2"/>
      <c r="CF494" s="2"/>
      <c r="CG494" s="2"/>
      <c r="CH494" s="2"/>
      <c r="CI494" s="2"/>
      <c r="CJ494" s="2"/>
      <c r="CK494" s="2"/>
      <c r="CL494" s="2"/>
      <c r="CM494" s="2"/>
      <c r="CN494" s="2"/>
      <c r="CO494" s="2"/>
      <c r="CP494" s="2"/>
      <c r="CQ494" s="2"/>
      <c r="CR494" s="2"/>
      <c r="CS494" s="359"/>
      <c r="CT494" s="359"/>
      <c r="CU494" s="359"/>
      <c r="CV494" s="401"/>
      <c r="CW494" s="401"/>
      <c r="CX494" s="401"/>
      <c r="CY494" s="401"/>
      <c r="CZ494" s="398"/>
      <c r="DA494" s="398"/>
      <c r="DB494" s="1077"/>
      <c r="DC494" s="398"/>
      <c r="DD494" s="401"/>
      <c r="DE494" s="401"/>
      <c r="DF494" s="401"/>
      <c r="DG494" s="401"/>
      <c r="DH494" s="401"/>
      <c r="DI494" s="2"/>
      <c r="DJ494" s="2"/>
      <c r="DK494" s="2"/>
      <c r="DL494" s="2"/>
      <c r="DM494" s="2"/>
      <c r="DN494" s="2"/>
      <c r="DO494" s="2"/>
      <c r="DP494" s="2"/>
      <c r="DQ494" s="2"/>
      <c r="DR494" s="2"/>
      <c r="DS494" s="2"/>
      <c r="DT494" s="2"/>
      <c r="DU494" s="2"/>
      <c r="DV494" s="2"/>
      <c r="DW494" s="2"/>
      <c r="DX494" s="2"/>
      <c r="DY494" s="2"/>
      <c r="DZ494" s="2"/>
      <c r="EA494" s="2"/>
      <c r="EB494" s="2"/>
      <c r="EC494" s="2"/>
      <c r="ED494" s="2"/>
      <c r="EE494" s="2"/>
      <c r="EF494" s="2"/>
      <c r="EG494" s="2"/>
      <c r="EH494" s="2"/>
      <c r="EI494" s="2"/>
      <c r="EJ494" s="2"/>
      <c r="EK494" s="2"/>
      <c r="EL494" s="2"/>
      <c r="EM494" s="2"/>
      <c r="EN494" s="2"/>
      <c r="EO494" s="2"/>
      <c r="EP494" s="2"/>
      <c r="EQ494" s="2"/>
      <c r="ER494" s="2"/>
      <c r="ES494" s="2"/>
      <c r="ET494" s="2"/>
    </row>
    <row r="495" spans="1:150" s="354" customFormat="1" x14ac:dyDescent="0.2">
      <c r="A495" s="359"/>
      <c r="B495" s="661"/>
      <c r="C495" s="359"/>
      <c r="D495" s="359"/>
      <c r="E495" s="661"/>
      <c r="F495" s="661"/>
      <c r="G495" s="661"/>
      <c r="H495" s="359"/>
      <c r="I495" s="359"/>
      <c r="J495" s="359"/>
      <c r="K495" s="359"/>
      <c r="L495" s="764"/>
      <c r="M495" s="359"/>
      <c r="N495" s="359"/>
      <c r="O495" s="359"/>
      <c r="P495" s="359"/>
      <c r="Q495" s="359"/>
      <c r="R495" s="359"/>
      <c r="S495" s="359"/>
      <c r="T495" s="359"/>
      <c r="U495" s="359"/>
      <c r="V495" s="360"/>
      <c r="W495" s="362"/>
      <c r="X495" s="3"/>
      <c r="Y495" s="361"/>
      <c r="Z495" s="661"/>
      <c r="AA495" s="770"/>
      <c r="AB495" s="770"/>
      <c r="AC495" s="687"/>
      <c r="AD495" s="687"/>
      <c r="AE495" s="687"/>
      <c r="AF495" s="357"/>
      <c r="AG495" s="357"/>
      <c r="AH495" s="357"/>
      <c r="AI495" s="357"/>
      <c r="AJ495" s="2"/>
      <c r="AK495" s="2"/>
      <c r="AL495" s="2"/>
      <c r="AM495" s="2"/>
      <c r="AN495" s="2"/>
      <c r="AO495" s="2"/>
      <c r="AP495" s="2"/>
      <c r="AQ495" s="359"/>
      <c r="AR495" s="569"/>
      <c r="AS495" s="359"/>
      <c r="AT495" s="569"/>
      <c r="AU495" s="359"/>
      <c r="AV495" s="359"/>
      <c r="AW495" s="359"/>
      <c r="AX495" s="359"/>
      <c r="AY495" s="569"/>
      <c r="AZ495" s="569"/>
      <c r="BA495" s="569"/>
      <c r="BB495" s="887"/>
      <c r="BC495" s="359"/>
      <c r="BD495" s="359"/>
      <c r="BE495" s="569"/>
      <c r="BF495" s="359"/>
      <c r="BG495" s="378"/>
      <c r="BH495" s="569"/>
      <c r="BI495" s="359"/>
      <c r="BJ495" s="359"/>
      <c r="BK495" s="359"/>
      <c r="BL495" s="359"/>
      <c r="BM495" s="378"/>
      <c r="BN495" s="359"/>
      <c r="BO495" s="359"/>
      <c r="BP495" s="359"/>
      <c r="BQ495" s="382"/>
      <c r="BR495" s="382"/>
      <c r="BS495" s="382"/>
      <c r="BT495" s="382"/>
      <c r="BU495" s="378"/>
      <c r="BV495" s="378"/>
      <c r="BW495" s="381"/>
      <c r="BX495" s="381"/>
      <c r="BY495" s="382"/>
      <c r="BZ495" s="382"/>
      <c r="CA495" s="382"/>
      <c r="CB495" s="381"/>
      <c r="CC495" s="381"/>
      <c r="CE495" s="2"/>
      <c r="CF495" s="2"/>
      <c r="CG495" s="2"/>
      <c r="CH495" s="2"/>
      <c r="CI495" s="2"/>
      <c r="CJ495" s="2"/>
      <c r="CK495" s="2"/>
      <c r="CL495" s="2"/>
      <c r="CM495" s="2"/>
      <c r="CN495" s="2"/>
      <c r="CO495" s="2"/>
      <c r="CP495" s="2"/>
      <c r="CQ495" s="2"/>
      <c r="CR495" s="2"/>
      <c r="CS495" s="359"/>
      <c r="CT495" s="359"/>
      <c r="CU495" s="359"/>
      <c r="CV495" s="401"/>
      <c r="CW495" s="401"/>
      <c r="CX495" s="401"/>
      <c r="CY495" s="401"/>
      <c r="CZ495" s="398"/>
      <c r="DA495" s="398"/>
      <c r="DB495" s="1077"/>
      <c r="DC495" s="398"/>
      <c r="DD495" s="401"/>
      <c r="DE495" s="401"/>
      <c r="DF495" s="401"/>
      <c r="DG495" s="401"/>
      <c r="DH495" s="401"/>
      <c r="DI495" s="2"/>
      <c r="DJ495" s="2"/>
      <c r="DK495" s="2"/>
      <c r="DL495" s="2"/>
      <c r="DM495" s="2"/>
      <c r="DN495" s="2"/>
      <c r="DO495" s="2"/>
      <c r="DP495" s="2"/>
      <c r="DQ495" s="2"/>
      <c r="DR495" s="2"/>
      <c r="DS495" s="2"/>
      <c r="DT495" s="2"/>
      <c r="DU495" s="2"/>
      <c r="DV495" s="2"/>
      <c r="DW495" s="2"/>
      <c r="DX495" s="2"/>
      <c r="DY495" s="2"/>
      <c r="DZ495" s="2"/>
      <c r="EA495" s="2"/>
      <c r="EB495" s="2"/>
      <c r="EC495" s="2"/>
      <c r="ED495" s="2"/>
      <c r="EE495" s="2"/>
      <c r="EF495" s="2"/>
      <c r="EG495" s="2"/>
      <c r="EH495" s="2"/>
      <c r="EI495" s="2"/>
      <c r="EJ495" s="2"/>
      <c r="EK495" s="2"/>
      <c r="EL495" s="2"/>
      <c r="EM495" s="2"/>
      <c r="EN495" s="2"/>
      <c r="EO495" s="2"/>
      <c r="EP495" s="2"/>
      <c r="EQ495" s="2"/>
      <c r="ER495" s="2"/>
      <c r="ES495" s="2"/>
      <c r="ET495" s="2"/>
    </row>
    <row r="496" spans="1:150" s="354" customFormat="1" x14ac:dyDescent="0.2">
      <c r="A496" s="359"/>
      <c r="B496" s="661"/>
      <c r="C496" s="359"/>
      <c r="D496" s="359"/>
      <c r="E496" s="661"/>
      <c r="F496" s="661"/>
      <c r="G496" s="661"/>
      <c r="H496" s="359"/>
      <c r="I496" s="359"/>
      <c r="J496" s="359"/>
      <c r="K496" s="359"/>
      <c r="L496" s="764"/>
      <c r="M496" s="359"/>
      <c r="N496" s="359"/>
      <c r="O496" s="359"/>
      <c r="P496" s="359"/>
      <c r="Q496" s="359"/>
      <c r="R496" s="359"/>
      <c r="S496" s="359"/>
      <c r="T496" s="359"/>
      <c r="U496" s="359"/>
      <c r="V496" s="360"/>
      <c r="W496" s="362"/>
      <c r="X496" s="3"/>
      <c r="Y496" s="361"/>
      <c r="Z496" s="661"/>
      <c r="AA496" s="770"/>
      <c r="AB496" s="770"/>
      <c r="AC496" s="687"/>
      <c r="AD496" s="687"/>
      <c r="AE496" s="687"/>
      <c r="AF496" s="357"/>
      <c r="AG496" s="357"/>
      <c r="AH496" s="357"/>
      <c r="AI496" s="357"/>
      <c r="AJ496" s="2"/>
      <c r="AK496" s="2"/>
      <c r="AL496" s="2"/>
      <c r="AM496" s="2"/>
      <c r="AN496" s="2"/>
      <c r="AO496" s="2"/>
      <c r="AP496" s="2"/>
      <c r="AQ496" s="359"/>
      <c r="AR496" s="569"/>
      <c r="AS496" s="359"/>
      <c r="AT496" s="569"/>
      <c r="AU496" s="359"/>
      <c r="AV496" s="359"/>
      <c r="AW496" s="359"/>
      <c r="AX496" s="359"/>
      <c r="AY496" s="569"/>
      <c r="AZ496" s="569"/>
      <c r="BA496" s="569"/>
      <c r="BB496" s="887"/>
      <c r="BC496" s="359"/>
      <c r="BD496" s="359"/>
      <c r="BE496" s="569"/>
      <c r="BF496" s="359"/>
      <c r="BG496" s="378"/>
      <c r="BH496" s="569"/>
      <c r="BI496" s="359"/>
      <c r="BJ496" s="359"/>
      <c r="BK496" s="359"/>
      <c r="BL496" s="359"/>
      <c r="BM496" s="378"/>
      <c r="BN496" s="359"/>
      <c r="BO496" s="359"/>
      <c r="BP496" s="359"/>
      <c r="BQ496" s="382"/>
      <c r="BR496" s="382"/>
      <c r="BS496" s="382"/>
      <c r="BT496" s="382"/>
      <c r="BU496" s="378"/>
      <c r="BV496" s="378"/>
      <c r="BW496" s="381"/>
      <c r="BX496" s="381"/>
      <c r="BY496" s="382"/>
      <c r="BZ496" s="382"/>
      <c r="CA496" s="382"/>
      <c r="CB496" s="381"/>
      <c r="CC496" s="381"/>
      <c r="CE496" s="2"/>
      <c r="CF496" s="2"/>
      <c r="CG496" s="2"/>
      <c r="CH496" s="2"/>
      <c r="CI496" s="2"/>
      <c r="CJ496" s="2"/>
      <c r="CK496" s="2"/>
      <c r="CL496" s="2"/>
      <c r="CM496" s="2"/>
      <c r="CN496" s="2"/>
      <c r="CO496" s="2"/>
      <c r="CP496" s="2"/>
      <c r="CQ496" s="2"/>
      <c r="CR496" s="2"/>
      <c r="CS496" s="359"/>
      <c r="CT496" s="359"/>
      <c r="CU496" s="359"/>
      <c r="CV496" s="401"/>
      <c r="CW496" s="401"/>
      <c r="CX496" s="401"/>
      <c r="CY496" s="401"/>
      <c r="CZ496" s="398"/>
      <c r="DA496" s="398"/>
      <c r="DB496" s="1077"/>
      <c r="DC496" s="398"/>
      <c r="DD496" s="401"/>
      <c r="DE496" s="401"/>
      <c r="DF496" s="401"/>
      <c r="DG496" s="401"/>
      <c r="DH496" s="401"/>
      <c r="DI496" s="2"/>
      <c r="DJ496" s="2"/>
      <c r="DK496" s="2"/>
      <c r="DL496" s="2"/>
      <c r="DM496" s="2"/>
      <c r="DN496" s="2"/>
      <c r="DO496" s="2"/>
      <c r="DP496" s="2"/>
      <c r="DQ496" s="2"/>
      <c r="DR496" s="2"/>
      <c r="DS496" s="2"/>
      <c r="DT496" s="2"/>
      <c r="DU496" s="2"/>
      <c r="DV496" s="2"/>
      <c r="DW496" s="2"/>
      <c r="DX496" s="2"/>
      <c r="DY496" s="2"/>
      <c r="DZ496" s="2"/>
      <c r="EA496" s="2"/>
      <c r="EB496" s="2"/>
      <c r="EC496" s="2"/>
      <c r="ED496" s="2"/>
      <c r="EE496" s="2"/>
      <c r="EF496" s="2"/>
      <c r="EG496" s="2"/>
      <c r="EH496" s="2"/>
      <c r="EI496" s="2"/>
      <c r="EJ496" s="2"/>
      <c r="EK496" s="2"/>
      <c r="EL496" s="2"/>
      <c r="EM496" s="2"/>
      <c r="EN496" s="2"/>
      <c r="EO496" s="2"/>
      <c r="EP496" s="2"/>
      <c r="EQ496" s="2"/>
      <c r="ER496" s="2"/>
      <c r="ES496" s="2"/>
      <c r="ET496" s="2"/>
    </row>
    <row r="497" spans="1:150" s="354" customFormat="1" x14ac:dyDescent="0.2">
      <c r="A497" s="359"/>
      <c r="B497" s="661"/>
      <c r="C497" s="359"/>
      <c r="D497" s="359"/>
      <c r="E497" s="661"/>
      <c r="F497" s="661"/>
      <c r="G497" s="661"/>
      <c r="H497" s="359"/>
      <c r="I497" s="359"/>
      <c r="J497" s="359"/>
      <c r="K497" s="359"/>
      <c r="L497" s="764"/>
      <c r="M497" s="359"/>
      <c r="N497" s="359"/>
      <c r="O497" s="359"/>
      <c r="P497" s="359"/>
      <c r="Q497" s="359"/>
      <c r="R497" s="359"/>
      <c r="S497" s="359"/>
      <c r="T497" s="359"/>
      <c r="U497" s="359"/>
      <c r="V497" s="360"/>
      <c r="W497" s="362"/>
      <c r="X497" s="3"/>
      <c r="Y497" s="361"/>
      <c r="Z497" s="661"/>
      <c r="AA497" s="770"/>
      <c r="AB497" s="770"/>
      <c r="AC497" s="687"/>
      <c r="AD497" s="687"/>
      <c r="AE497" s="687"/>
      <c r="AF497" s="357"/>
      <c r="AG497" s="357"/>
      <c r="AH497" s="357"/>
      <c r="AI497" s="357"/>
      <c r="AJ497" s="2"/>
      <c r="AK497" s="2"/>
      <c r="AL497" s="2"/>
      <c r="AM497" s="2"/>
      <c r="AN497" s="2"/>
      <c r="AO497" s="2"/>
      <c r="AP497" s="2"/>
      <c r="AQ497" s="359"/>
      <c r="AR497" s="569"/>
      <c r="AS497" s="359"/>
      <c r="AT497" s="569"/>
      <c r="AU497" s="359"/>
      <c r="AV497" s="359"/>
      <c r="AW497" s="359"/>
      <c r="AX497" s="359"/>
      <c r="AY497" s="569"/>
      <c r="AZ497" s="569"/>
      <c r="BA497" s="569"/>
      <c r="BB497" s="887"/>
      <c r="BC497" s="359"/>
      <c r="BD497" s="359"/>
      <c r="BE497" s="569"/>
      <c r="BF497" s="359"/>
      <c r="BG497" s="378"/>
      <c r="BH497" s="569"/>
      <c r="BI497" s="359"/>
      <c r="BJ497" s="359"/>
      <c r="BK497" s="359"/>
      <c r="BL497" s="359"/>
      <c r="BM497" s="378"/>
      <c r="BN497" s="359"/>
      <c r="BO497" s="359"/>
      <c r="BP497" s="359"/>
      <c r="BQ497" s="382"/>
      <c r="BR497" s="382"/>
      <c r="BS497" s="382"/>
      <c r="BT497" s="382"/>
      <c r="BU497" s="378"/>
      <c r="BV497" s="378"/>
      <c r="BW497" s="381"/>
      <c r="BX497" s="381"/>
      <c r="BY497" s="382"/>
      <c r="BZ497" s="382"/>
      <c r="CA497" s="382"/>
      <c r="CB497" s="381"/>
      <c r="CC497" s="381"/>
      <c r="CE497" s="2"/>
      <c r="CF497" s="2"/>
      <c r="CG497" s="2"/>
      <c r="CH497" s="2"/>
      <c r="CI497" s="2"/>
      <c r="CJ497" s="2"/>
      <c r="CK497" s="2"/>
      <c r="CL497" s="2"/>
      <c r="CM497" s="2"/>
      <c r="CN497" s="2"/>
      <c r="CO497" s="2"/>
      <c r="CP497" s="2"/>
      <c r="CQ497" s="2"/>
      <c r="CR497" s="2"/>
      <c r="CS497" s="359"/>
      <c r="CT497" s="359"/>
      <c r="CU497" s="359"/>
      <c r="CV497" s="401"/>
      <c r="CW497" s="401"/>
      <c r="CX497" s="401"/>
      <c r="CY497" s="401"/>
      <c r="CZ497" s="398"/>
      <c r="DA497" s="398"/>
      <c r="DB497" s="1077"/>
      <c r="DC497" s="398"/>
      <c r="DD497" s="401"/>
      <c r="DE497" s="401"/>
      <c r="DF497" s="401"/>
      <c r="DG497" s="401"/>
      <c r="DH497" s="401"/>
      <c r="DI497" s="2"/>
      <c r="DJ497" s="2"/>
      <c r="DK497" s="2"/>
      <c r="DL497" s="2"/>
      <c r="DM497" s="2"/>
      <c r="DN497" s="2"/>
      <c r="DO497" s="2"/>
      <c r="DP497" s="2"/>
      <c r="DQ497" s="2"/>
      <c r="DR497" s="2"/>
      <c r="DS497" s="2"/>
      <c r="DT497" s="2"/>
      <c r="DU497" s="2"/>
      <c r="DV497" s="2"/>
      <c r="DW497" s="2"/>
      <c r="DX497" s="2"/>
      <c r="DY497" s="2"/>
      <c r="DZ497" s="2"/>
      <c r="EA497" s="2"/>
      <c r="EB497" s="2"/>
      <c r="EC497" s="2"/>
      <c r="ED497" s="2"/>
      <c r="EE497" s="2"/>
      <c r="EF497" s="2"/>
      <c r="EG497" s="2"/>
      <c r="EH497" s="2"/>
      <c r="EI497" s="2"/>
      <c r="EJ497" s="2"/>
      <c r="EK497" s="2"/>
      <c r="EL497" s="2"/>
      <c r="EM497" s="2"/>
      <c r="EN497" s="2"/>
      <c r="EO497" s="2"/>
      <c r="EP497" s="2"/>
      <c r="EQ497" s="2"/>
      <c r="ER497" s="2"/>
      <c r="ES497" s="2"/>
      <c r="ET497" s="2"/>
    </row>
    <row r="498" spans="1:150" s="354" customFormat="1" x14ac:dyDescent="0.2">
      <c r="A498" s="359"/>
      <c r="B498" s="661"/>
      <c r="C498" s="359"/>
      <c r="D498" s="359"/>
      <c r="E498" s="661"/>
      <c r="F498" s="661"/>
      <c r="G498" s="661"/>
      <c r="H498" s="359"/>
      <c r="I498" s="359"/>
      <c r="J498" s="359"/>
      <c r="K498" s="359"/>
      <c r="L498" s="764"/>
      <c r="M498" s="359"/>
      <c r="N498" s="359"/>
      <c r="O498" s="359"/>
      <c r="P498" s="359"/>
      <c r="Q498" s="359"/>
      <c r="R498" s="359"/>
      <c r="S498" s="359"/>
      <c r="T498" s="359"/>
      <c r="U498" s="359"/>
      <c r="V498" s="360"/>
      <c r="W498" s="362"/>
      <c r="X498" s="3"/>
      <c r="Y498" s="361"/>
      <c r="Z498" s="661"/>
      <c r="AA498" s="770"/>
      <c r="AB498" s="770"/>
      <c r="AC498" s="687"/>
      <c r="AD498" s="687"/>
      <c r="AE498" s="687"/>
      <c r="AF498" s="357"/>
      <c r="AG498" s="357"/>
      <c r="AH498" s="357"/>
      <c r="AI498" s="357"/>
      <c r="AJ498" s="2"/>
      <c r="AK498" s="2"/>
      <c r="AL498" s="2"/>
      <c r="AM498" s="2"/>
      <c r="AN498" s="2"/>
      <c r="AO498" s="2"/>
      <c r="AP498" s="2"/>
      <c r="AQ498" s="359"/>
      <c r="AR498" s="569"/>
      <c r="AS498" s="359"/>
      <c r="AT498" s="569"/>
      <c r="AU498" s="359"/>
      <c r="AV498" s="359"/>
      <c r="AW498" s="359"/>
      <c r="AX498" s="359"/>
      <c r="AY498" s="569"/>
      <c r="AZ498" s="569"/>
      <c r="BA498" s="569"/>
      <c r="BB498" s="887"/>
      <c r="BC498" s="359"/>
      <c r="BD498" s="359"/>
      <c r="BE498" s="569"/>
      <c r="BF498" s="359"/>
      <c r="BG498" s="378"/>
      <c r="BH498" s="569"/>
      <c r="BI498" s="359"/>
      <c r="BJ498" s="359"/>
      <c r="BK498" s="359"/>
      <c r="BL498" s="359"/>
      <c r="BM498" s="378"/>
      <c r="BN498" s="359"/>
      <c r="BO498" s="359"/>
      <c r="BP498" s="359"/>
      <c r="BQ498" s="382"/>
      <c r="BR498" s="382"/>
      <c r="BS498" s="382"/>
      <c r="BT498" s="382"/>
      <c r="BU498" s="378"/>
      <c r="BV498" s="378"/>
      <c r="BW498" s="381"/>
      <c r="BX498" s="381"/>
      <c r="BY498" s="382"/>
      <c r="BZ498" s="382"/>
      <c r="CA498" s="382"/>
      <c r="CB498" s="381"/>
      <c r="CC498" s="381"/>
      <c r="CE498" s="2"/>
      <c r="CF498" s="2"/>
      <c r="CG498" s="2"/>
      <c r="CH498" s="2"/>
      <c r="CI498" s="2"/>
      <c r="CJ498" s="2"/>
      <c r="CK498" s="2"/>
      <c r="CL498" s="2"/>
      <c r="CM498" s="2"/>
      <c r="CN498" s="2"/>
      <c r="CO498" s="2"/>
      <c r="CP498" s="2"/>
      <c r="CQ498" s="2"/>
      <c r="CR498" s="2"/>
      <c r="CS498" s="359"/>
      <c r="CT498" s="359"/>
      <c r="CU498" s="359"/>
      <c r="CV498" s="401"/>
      <c r="CW498" s="401"/>
      <c r="CX498" s="401"/>
      <c r="CY498" s="401"/>
      <c r="CZ498" s="398"/>
      <c r="DA498" s="398"/>
      <c r="DB498" s="1077"/>
      <c r="DC498" s="398"/>
      <c r="DD498" s="401"/>
      <c r="DE498" s="401"/>
      <c r="DF498" s="401"/>
      <c r="DG498" s="401"/>
      <c r="DH498" s="401"/>
      <c r="DI498" s="2"/>
      <c r="DJ498" s="2"/>
      <c r="DK498" s="2"/>
      <c r="DL498" s="2"/>
      <c r="DM498" s="2"/>
      <c r="DN498" s="2"/>
      <c r="DO498" s="2"/>
      <c r="DP498" s="2"/>
      <c r="DQ498" s="2"/>
      <c r="DR498" s="2"/>
      <c r="DS498" s="2"/>
      <c r="DT498" s="2"/>
      <c r="DU498" s="2"/>
      <c r="DV498" s="2"/>
      <c r="DW498" s="2"/>
      <c r="DX498" s="2"/>
      <c r="DY498" s="2"/>
      <c r="DZ498" s="2"/>
      <c r="EA498" s="2"/>
      <c r="EB498" s="2"/>
      <c r="EC498" s="2"/>
      <c r="ED498" s="2"/>
      <c r="EE498" s="2"/>
      <c r="EF498" s="2"/>
      <c r="EG498" s="2"/>
      <c r="EH498" s="2"/>
      <c r="EI498" s="2"/>
      <c r="EJ498" s="2"/>
      <c r="EK498" s="2"/>
      <c r="EL498" s="2"/>
      <c r="EM498" s="2"/>
      <c r="EN498" s="2"/>
      <c r="EO498" s="2"/>
      <c r="EP498" s="2"/>
      <c r="EQ498" s="2"/>
      <c r="ER498" s="2"/>
      <c r="ES498" s="2"/>
      <c r="ET498" s="2"/>
    </row>
    <row r="499" spans="1:150" s="354" customFormat="1" x14ac:dyDescent="0.2">
      <c r="A499" s="359"/>
      <c r="B499" s="661"/>
      <c r="C499" s="359"/>
      <c r="D499" s="359"/>
      <c r="E499" s="661"/>
      <c r="F499" s="661"/>
      <c r="G499" s="661"/>
      <c r="H499" s="359"/>
      <c r="I499" s="359"/>
      <c r="J499" s="359"/>
      <c r="K499" s="359"/>
      <c r="L499" s="764"/>
      <c r="M499" s="359"/>
      <c r="N499" s="359"/>
      <c r="O499" s="359"/>
      <c r="P499" s="359"/>
      <c r="Q499" s="359"/>
      <c r="R499" s="359"/>
      <c r="S499" s="359"/>
      <c r="T499" s="359"/>
      <c r="U499" s="359"/>
      <c r="V499" s="360"/>
      <c r="W499" s="362"/>
      <c r="X499" s="3"/>
      <c r="Y499" s="361"/>
      <c r="Z499" s="661"/>
      <c r="AA499" s="770"/>
      <c r="AB499" s="770"/>
      <c r="AC499" s="687"/>
      <c r="AD499" s="687"/>
      <c r="AE499" s="687"/>
      <c r="AF499" s="357"/>
      <c r="AG499" s="357"/>
      <c r="AH499" s="357"/>
      <c r="AI499" s="357"/>
      <c r="AJ499" s="2"/>
      <c r="AK499" s="2"/>
      <c r="AL499" s="2"/>
      <c r="AM499" s="2"/>
      <c r="AN499" s="2"/>
      <c r="AO499" s="2"/>
      <c r="AP499" s="2"/>
      <c r="AQ499" s="359"/>
      <c r="AR499" s="569"/>
      <c r="AS499" s="359"/>
      <c r="AT499" s="569"/>
      <c r="AU499" s="359"/>
      <c r="AV499" s="359"/>
      <c r="AW499" s="359"/>
      <c r="AX499" s="359"/>
      <c r="AY499" s="569"/>
      <c r="AZ499" s="569"/>
      <c r="BA499" s="569"/>
      <c r="BB499" s="887"/>
      <c r="BC499" s="359"/>
      <c r="BD499" s="359"/>
      <c r="BE499" s="569"/>
      <c r="BF499" s="359"/>
      <c r="BG499" s="378"/>
      <c r="BH499" s="569"/>
      <c r="BI499" s="359"/>
      <c r="BJ499" s="359"/>
      <c r="BK499" s="359"/>
      <c r="BL499" s="359"/>
      <c r="BM499" s="378"/>
      <c r="BN499" s="359"/>
      <c r="BO499" s="359"/>
      <c r="BP499" s="359"/>
      <c r="BQ499" s="382"/>
      <c r="BR499" s="382"/>
      <c r="BS499" s="382"/>
      <c r="BT499" s="382"/>
      <c r="BU499" s="378"/>
      <c r="BV499" s="378"/>
      <c r="BW499" s="381"/>
      <c r="BX499" s="381"/>
      <c r="BY499" s="382"/>
      <c r="BZ499" s="382"/>
      <c r="CA499" s="382"/>
      <c r="CB499" s="381"/>
      <c r="CC499" s="381"/>
      <c r="CE499" s="2"/>
      <c r="CF499" s="2"/>
      <c r="CG499" s="2"/>
      <c r="CH499" s="2"/>
      <c r="CI499" s="2"/>
      <c r="CJ499" s="2"/>
      <c r="CK499" s="2"/>
      <c r="CL499" s="2"/>
      <c r="CM499" s="2"/>
      <c r="CN499" s="2"/>
      <c r="CO499" s="2"/>
      <c r="CP499" s="2"/>
      <c r="CQ499" s="2"/>
      <c r="CR499" s="2"/>
      <c r="CS499" s="359"/>
      <c r="CT499" s="359"/>
      <c r="CU499" s="359"/>
      <c r="CV499" s="401"/>
      <c r="CW499" s="401"/>
      <c r="CX499" s="401"/>
      <c r="CY499" s="401"/>
      <c r="CZ499" s="398"/>
      <c r="DA499" s="398"/>
      <c r="DB499" s="1077"/>
      <c r="DC499" s="398"/>
      <c r="DD499" s="401"/>
      <c r="DE499" s="401"/>
      <c r="DF499" s="401"/>
      <c r="DG499" s="401"/>
      <c r="DH499" s="401"/>
      <c r="DI499" s="2"/>
      <c r="DJ499" s="2"/>
      <c r="DK499" s="2"/>
      <c r="DL499" s="2"/>
      <c r="DM499" s="2"/>
      <c r="DN499" s="2"/>
      <c r="DO499" s="2"/>
      <c r="DP499" s="2"/>
      <c r="DQ499" s="2"/>
      <c r="DR499" s="2"/>
      <c r="DS499" s="2"/>
      <c r="DT499" s="2"/>
      <c r="DU499" s="2"/>
      <c r="DV499" s="2"/>
      <c r="DW499" s="2"/>
      <c r="DX499" s="2"/>
      <c r="DY499" s="2"/>
      <c r="DZ499" s="2"/>
      <c r="EA499" s="2"/>
      <c r="EB499" s="2"/>
      <c r="EC499" s="2"/>
      <c r="ED499" s="2"/>
      <c r="EE499" s="2"/>
      <c r="EF499" s="2"/>
      <c r="EG499" s="2"/>
      <c r="EH499" s="2"/>
      <c r="EI499" s="2"/>
      <c r="EJ499" s="2"/>
      <c r="EK499" s="2"/>
      <c r="EL499" s="2"/>
      <c r="EM499" s="2"/>
      <c r="EN499" s="2"/>
      <c r="EO499" s="2"/>
      <c r="EP499" s="2"/>
      <c r="EQ499" s="2"/>
      <c r="ER499" s="2"/>
      <c r="ES499" s="2"/>
      <c r="ET499" s="2"/>
    </row>
    <row r="500" spans="1:150" s="354" customFormat="1" x14ac:dyDescent="0.2">
      <c r="A500" s="359"/>
      <c r="B500" s="661"/>
      <c r="C500" s="359"/>
      <c r="D500" s="359"/>
      <c r="E500" s="661"/>
      <c r="F500" s="661"/>
      <c r="G500" s="661"/>
      <c r="H500" s="359"/>
      <c r="I500" s="359"/>
      <c r="J500" s="359"/>
      <c r="K500" s="359"/>
      <c r="L500" s="764"/>
      <c r="M500" s="359"/>
      <c r="N500" s="359"/>
      <c r="O500" s="359"/>
      <c r="P500" s="359"/>
      <c r="Q500" s="359"/>
      <c r="R500" s="359"/>
      <c r="S500" s="359"/>
      <c r="T500" s="359"/>
      <c r="U500" s="359"/>
      <c r="V500" s="360"/>
      <c r="W500" s="362"/>
      <c r="X500" s="3"/>
      <c r="Y500" s="361"/>
      <c r="Z500" s="661"/>
      <c r="AA500" s="770"/>
      <c r="AB500" s="770"/>
      <c r="AC500" s="687"/>
      <c r="AD500" s="687"/>
      <c r="AE500" s="687"/>
      <c r="AF500" s="357"/>
      <c r="AG500" s="357"/>
      <c r="AH500" s="357"/>
      <c r="AI500" s="357"/>
      <c r="AJ500" s="2"/>
      <c r="AK500" s="2"/>
      <c r="AL500" s="2"/>
      <c r="AM500" s="2"/>
      <c r="AN500" s="2"/>
      <c r="AO500" s="2"/>
      <c r="AP500" s="2"/>
      <c r="AQ500" s="359"/>
      <c r="AR500" s="569"/>
      <c r="AS500" s="359"/>
      <c r="AT500" s="569"/>
      <c r="AU500" s="359"/>
      <c r="AV500" s="359"/>
      <c r="AW500" s="359"/>
      <c r="AX500" s="359"/>
      <c r="AY500" s="569"/>
      <c r="AZ500" s="569"/>
      <c r="BA500" s="569"/>
      <c r="BB500" s="887"/>
      <c r="BC500" s="359"/>
      <c r="BD500" s="359"/>
      <c r="BE500" s="569"/>
      <c r="BF500" s="359"/>
      <c r="BG500" s="378"/>
      <c r="BH500" s="569"/>
      <c r="BI500" s="359"/>
      <c r="BJ500" s="359"/>
      <c r="BK500" s="359"/>
      <c r="BL500" s="359"/>
      <c r="BM500" s="378"/>
      <c r="BN500" s="359"/>
      <c r="BO500" s="359"/>
      <c r="BP500" s="359"/>
      <c r="BQ500" s="382"/>
      <c r="BR500" s="382"/>
      <c r="BS500" s="382"/>
      <c r="BT500" s="382"/>
      <c r="BU500" s="378"/>
      <c r="BV500" s="378"/>
      <c r="BW500" s="381"/>
      <c r="BX500" s="381"/>
      <c r="BY500" s="382"/>
      <c r="BZ500" s="382"/>
      <c r="CA500" s="382"/>
      <c r="CB500" s="381"/>
      <c r="CC500" s="381"/>
      <c r="CE500" s="2"/>
      <c r="CF500" s="2"/>
      <c r="CG500" s="2"/>
      <c r="CH500" s="2"/>
      <c r="CI500" s="2"/>
      <c r="CJ500" s="2"/>
      <c r="CK500" s="2"/>
      <c r="CL500" s="2"/>
      <c r="CM500" s="2"/>
      <c r="CN500" s="2"/>
      <c r="CO500" s="2"/>
      <c r="CP500" s="2"/>
      <c r="CQ500" s="2"/>
      <c r="CR500" s="2"/>
      <c r="CS500" s="359"/>
      <c r="CT500" s="359"/>
      <c r="CU500" s="359"/>
      <c r="CV500" s="401"/>
      <c r="CW500" s="401"/>
      <c r="CX500" s="401"/>
      <c r="CY500" s="401"/>
      <c r="CZ500" s="398"/>
      <c r="DA500" s="398"/>
      <c r="DB500" s="1077"/>
      <c r="DC500" s="398"/>
      <c r="DD500" s="401"/>
      <c r="DE500" s="401"/>
      <c r="DF500" s="401"/>
      <c r="DG500" s="401"/>
      <c r="DH500" s="401"/>
      <c r="DI500" s="2"/>
      <c r="DJ500" s="2"/>
      <c r="DK500" s="2"/>
      <c r="DL500" s="2"/>
      <c r="DM500" s="2"/>
      <c r="DN500" s="2"/>
      <c r="DO500" s="2"/>
      <c r="DP500" s="2"/>
      <c r="DQ500" s="2"/>
      <c r="DR500" s="2"/>
      <c r="DS500" s="2"/>
      <c r="DT500" s="2"/>
      <c r="DU500" s="2"/>
      <c r="DV500" s="2"/>
      <c r="DW500" s="2"/>
      <c r="DX500" s="2"/>
      <c r="DY500" s="2"/>
      <c r="DZ500" s="2"/>
      <c r="EA500" s="2"/>
      <c r="EB500" s="2"/>
      <c r="EC500" s="2"/>
      <c r="ED500" s="2"/>
      <c r="EE500" s="2"/>
      <c r="EF500" s="2"/>
      <c r="EG500" s="2"/>
      <c r="EH500" s="2"/>
      <c r="EI500" s="2"/>
      <c r="EJ500" s="2"/>
      <c r="EK500" s="2"/>
      <c r="EL500" s="2"/>
      <c r="EM500" s="2"/>
      <c r="EN500" s="2"/>
      <c r="EO500" s="2"/>
      <c r="EP500" s="2"/>
      <c r="EQ500" s="2"/>
      <c r="ER500" s="2"/>
      <c r="ES500" s="2"/>
      <c r="ET500" s="2"/>
    </row>
    <row r="501" spans="1:150" s="354" customFormat="1" x14ac:dyDescent="0.2">
      <c r="A501" s="359"/>
      <c r="B501" s="661"/>
      <c r="C501" s="359"/>
      <c r="D501" s="359"/>
      <c r="E501" s="661"/>
      <c r="F501" s="661"/>
      <c r="G501" s="661"/>
      <c r="H501" s="359"/>
      <c r="I501" s="359"/>
      <c r="J501" s="359"/>
      <c r="K501" s="359"/>
      <c r="L501" s="764"/>
      <c r="M501" s="359"/>
      <c r="N501" s="359"/>
      <c r="O501" s="359"/>
      <c r="P501" s="359"/>
      <c r="Q501" s="359"/>
      <c r="R501" s="359"/>
      <c r="S501" s="359"/>
      <c r="T501" s="359"/>
      <c r="U501" s="359"/>
      <c r="V501" s="360"/>
      <c r="W501" s="362"/>
      <c r="X501" s="3"/>
      <c r="Y501" s="361"/>
      <c r="Z501" s="661"/>
      <c r="AA501" s="770"/>
      <c r="AB501" s="770"/>
      <c r="AC501" s="687"/>
      <c r="AD501" s="687"/>
      <c r="AE501" s="687"/>
      <c r="AF501" s="357"/>
      <c r="AG501" s="357"/>
      <c r="AH501" s="357"/>
      <c r="AI501" s="357"/>
      <c r="AJ501" s="2"/>
      <c r="AK501" s="2"/>
      <c r="AL501" s="2"/>
      <c r="AM501" s="2"/>
      <c r="AN501" s="2"/>
      <c r="AO501" s="2"/>
      <c r="AP501" s="2"/>
      <c r="AQ501" s="359"/>
      <c r="AR501" s="569"/>
      <c r="AS501" s="359"/>
      <c r="AT501" s="569"/>
      <c r="AU501" s="359"/>
      <c r="AV501" s="359"/>
      <c r="AW501" s="359"/>
      <c r="AX501" s="359"/>
      <c r="AY501" s="569"/>
      <c r="AZ501" s="569"/>
      <c r="BA501" s="569"/>
      <c r="BB501" s="887"/>
      <c r="BC501" s="359"/>
      <c r="BD501" s="359"/>
      <c r="BE501" s="569"/>
      <c r="BF501" s="359"/>
      <c r="BG501" s="378"/>
      <c r="BH501" s="569"/>
      <c r="BI501" s="359"/>
      <c r="BJ501" s="359"/>
      <c r="BK501" s="359"/>
      <c r="BL501" s="359"/>
      <c r="BM501" s="378"/>
      <c r="BN501" s="359"/>
      <c r="BO501" s="359"/>
      <c r="BP501" s="359"/>
      <c r="BQ501" s="382"/>
      <c r="BR501" s="382"/>
      <c r="BS501" s="382"/>
      <c r="BT501" s="382"/>
      <c r="BU501" s="378"/>
      <c r="BV501" s="378"/>
      <c r="BW501" s="381"/>
      <c r="BX501" s="381"/>
      <c r="BY501" s="382"/>
      <c r="BZ501" s="382"/>
      <c r="CA501" s="382"/>
      <c r="CB501" s="381"/>
      <c r="CC501" s="381"/>
      <c r="CE501" s="2"/>
      <c r="CF501" s="2"/>
      <c r="CG501" s="2"/>
      <c r="CH501" s="2"/>
      <c r="CI501" s="2"/>
      <c r="CJ501" s="2"/>
      <c r="CK501" s="2"/>
      <c r="CL501" s="2"/>
      <c r="CM501" s="2"/>
      <c r="CN501" s="2"/>
      <c r="CO501" s="2"/>
      <c r="CP501" s="2"/>
      <c r="CQ501" s="2"/>
      <c r="CR501" s="2"/>
      <c r="CS501" s="359"/>
      <c r="CT501" s="359"/>
      <c r="CU501" s="359"/>
      <c r="CV501" s="401"/>
      <c r="CW501" s="401"/>
      <c r="CX501" s="401"/>
      <c r="CY501" s="401"/>
      <c r="CZ501" s="398"/>
      <c r="DA501" s="398"/>
      <c r="DB501" s="1077"/>
      <c r="DC501" s="398"/>
      <c r="DD501" s="401"/>
      <c r="DE501" s="401"/>
      <c r="DF501" s="401"/>
      <c r="DG501" s="401"/>
      <c r="DH501" s="401"/>
      <c r="DI501" s="2"/>
      <c r="DJ501" s="2"/>
      <c r="DK501" s="2"/>
      <c r="DL501" s="2"/>
      <c r="DM501" s="2"/>
      <c r="DN501" s="2"/>
      <c r="DO501" s="2"/>
      <c r="DP501" s="2"/>
      <c r="DQ501" s="2"/>
      <c r="DR501" s="2"/>
      <c r="DS501" s="2"/>
      <c r="DT501" s="2"/>
      <c r="DU501" s="2"/>
      <c r="DV501" s="2"/>
      <c r="DW501" s="2"/>
      <c r="DX501" s="2"/>
      <c r="DY501" s="2"/>
      <c r="DZ501" s="2"/>
      <c r="EA501" s="2"/>
      <c r="EB501" s="2"/>
      <c r="EC501" s="2"/>
      <c r="ED501" s="2"/>
      <c r="EE501" s="2"/>
      <c r="EF501" s="2"/>
      <c r="EG501" s="2"/>
      <c r="EH501" s="2"/>
      <c r="EI501" s="2"/>
      <c r="EJ501" s="2"/>
      <c r="EK501" s="2"/>
      <c r="EL501" s="2"/>
      <c r="EM501" s="2"/>
      <c r="EN501" s="2"/>
      <c r="EO501" s="2"/>
      <c r="EP501" s="2"/>
      <c r="EQ501" s="2"/>
      <c r="ER501" s="2"/>
      <c r="ES501" s="2"/>
      <c r="ET501" s="2"/>
    </row>
    <row r="502" spans="1:150" s="354" customFormat="1" x14ac:dyDescent="0.2">
      <c r="A502" s="359"/>
      <c r="B502" s="661"/>
      <c r="C502" s="359"/>
      <c r="D502" s="359"/>
      <c r="E502" s="661"/>
      <c r="F502" s="661"/>
      <c r="G502" s="661"/>
      <c r="H502" s="359"/>
      <c r="I502" s="359"/>
      <c r="J502" s="359"/>
      <c r="K502" s="359"/>
      <c r="L502" s="764"/>
      <c r="M502" s="359"/>
      <c r="N502" s="359"/>
      <c r="O502" s="359"/>
      <c r="P502" s="359"/>
      <c r="Q502" s="359"/>
      <c r="R502" s="359"/>
      <c r="S502" s="359"/>
      <c r="T502" s="359"/>
      <c r="U502" s="359"/>
      <c r="V502" s="360"/>
      <c r="W502" s="362"/>
      <c r="X502" s="3"/>
      <c r="Y502" s="361"/>
      <c r="Z502" s="661"/>
      <c r="AA502" s="770"/>
      <c r="AB502" s="770"/>
      <c r="AC502" s="687"/>
      <c r="AD502" s="687"/>
      <c r="AE502" s="687"/>
      <c r="AF502" s="357"/>
      <c r="AG502" s="357"/>
      <c r="AH502" s="357"/>
      <c r="AI502" s="357"/>
      <c r="AJ502" s="2"/>
      <c r="AK502" s="2"/>
      <c r="AL502" s="2"/>
      <c r="AM502" s="2"/>
      <c r="AN502" s="2"/>
      <c r="AO502" s="2"/>
      <c r="AP502" s="2"/>
      <c r="AQ502" s="359"/>
      <c r="AR502" s="569"/>
      <c r="AS502" s="359"/>
      <c r="AT502" s="569"/>
      <c r="AU502" s="359"/>
      <c r="AV502" s="359"/>
      <c r="AW502" s="359"/>
      <c r="AX502" s="359"/>
      <c r="AY502" s="569"/>
      <c r="AZ502" s="569"/>
      <c r="BA502" s="569"/>
      <c r="BB502" s="887"/>
      <c r="BC502" s="359"/>
      <c r="BD502" s="359"/>
      <c r="BE502" s="569"/>
      <c r="BF502" s="359"/>
      <c r="BG502" s="378"/>
      <c r="BH502" s="569"/>
      <c r="BI502" s="359"/>
      <c r="BJ502" s="359"/>
      <c r="BK502" s="359"/>
      <c r="BL502" s="359"/>
      <c r="BM502" s="378"/>
      <c r="BN502" s="359"/>
      <c r="BO502" s="359"/>
      <c r="BP502" s="359"/>
      <c r="BQ502" s="382"/>
      <c r="BR502" s="382"/>
      <c r="BS502" s="382"/>
      <c r="BT502" s="382"/>
      <c r="BU502" s="378"/>
      <c r="BV502" s="378"/>
      <c r="BW502" s="381"/>
      <c r="BX502" s="381"/>
      <c r="BY502" s="382"/>
      <c r="BZ502" s="382"/>
      <c r="CA502" s="382"/>
      <c r="CB502" s="381"/>
      <c r="CC502" s="381"/>
      <c r="CE502" s="2"/>
      <c r="CF502" s="2"/>
      <c r="CG502" s="2"/>
      <c r="CH502" s="2"/>
      <c r="CI502" s="2"/>
      <c r="CJ502" s="2"/>
      <c r="CK502" s="2"/>
      <c r="CL502" s="2"/>
      <c r="CM502" s="2"/>
      <c r="CN502" s="2"/>
      <c r="CO502" s="2"/>
      <c r="CP502" s="2"/>
      <c r="CQ502" s="2"/>
      <c r="CR502" s="2"/>
      <c r="CS502" s="359"/>
      <c r="CT502" s="359"/>
      <c r="CU502" s="359"/>
      <c r="CV502" s="401"/>
      <c r="CW502" s="401"/>
      <c r="CX502" s="401"/>
      <c r="CY502" s="401"/>
      <c r="CZ502" s="398"/>
      <c r="DA502" s="398"/>
      <c r="DB502" s="1077"/>
      <c r="DC502" s="398"/>
      <c r="DD502" s="401"/>
      <c r="DE502" s="401"/>
      <c r="DF502" s="401"/>
      <c r="DG502" s="401"/>
      <c r="DH502" s="401"/>
      <c r="DI502" s="2"/>
      <c r="DJ502" s="2"/>
      <c r="DK502" s="2"/>
      <c r="DL502" s="2"/>
      <c r="DM502" s="2"/>
      <c r="DN502" s="2"/>
      <c r="DO502" s="2"/>
      <c r="DP502" s="2"/>
      <c r="DQ502" s="2"/>
      <c r="DR502" s="2"/>
      <c r="DS502" s="2"/>
      <c r="DT502" s="2"/>
      <c r="DU502" s="2"/>
      <c r="DV502" s="2"/>
      <c r="DW502" s="2"/>
      <c r="DX502" s="2"/>
      <c r="DY502" s="2"/>
      <c r="DZ502" s="2"/>
      <c r="EA502" s="2"/>
      <c r="EB502" s="2"/>
      <c r="EC502" s="2"/>
      <c r="ED502" s="2"/>
      <c r="EE502" s="2"/>
      <c r="EF502" s="2"/>
      <c r="EG502" s="2"/>
      <c r="EH502" s="2"/>
      <c r="EI502" s="2"/>
      <c r="EJ502" s="2"/>
      <c r="EK502" s="2"/>
      <c r="EL502" s="2"/>
      <c r="EM502" s="2"/>
      <c r="EN502" s="2"/>
      <c r="EO502" s="2"/>
      <c r="EP502" s="2"/>
      <c r="EQ502" s="2"/>
      <c r="ER502" s="2"/>
      <c r="ES502" s="2"/>
      <c r="ET502" s="2"/>
    </row>
    <row r="503" spans="1:150" s="354" customFormat="1" x14ac:dyDescent="0.2">
      <c r="A503" s="359"/>
      <c r="B503" s="661"/>
      <c r="C503" s="359"/>
      <c r="D503" s="359"/>
      <c r="E503" s="661"/>
      <c r="F503" s="661"/>
      <c r="G503" s="661"/>
      <c r="H503" s="359"/>
      <c r="I503" s="359"/>
      <c r="J503" s="359"/>
      <c r="K503" s="359"/>
      <c r="L503" s="764"/>
      <c r="M503" s="359"/>
      <c r="N503" s="359"/>
      <c r="O503" s="359"/>
      <c r="P503" s="359"/>
      <c r="Q503" s="359"/>
      <c r="R503" s="359"/>
      <c r="S503" s="359"/>
      <c r="T503" s="359"/>
      <c r="U503" s="359"/>
      <c r="V503" s="360"/>
      <c r="W503" s="362"/>
      <c r="X503" s="3"/>
      <c r="Y503" s="361"/>
      <c r="Z503" s="661"/>
      <c r="AA503" s="770"/>
      <c r="AB503" s="770"/>
      <c r="AC503" s="687"/>
      <c r="AD503" s="687"/>
      <c r="AE503" s="687"/>
      <c r="AF503" s="357"/>
      <c r="AG503" s="357"/>
      <c r="AH503" s="357"/>
      <c r="AI503" s="357"/>
      <c r="AJ503" s="2"/>
      <c r="AK503" s="2"/>
      <c r="AL503" s="2"/>
      <c r="AM503" s="2"/>
      <c r="AN503" s="2"/>
      <c r="AO503" s="2"/>
      <c r="AP503" s="2"/>
      <c r="AQ503" s="359"/>
      <c r="AR503" s="569"/>
      <c r="AS503" s="359"/>
      <c r="AT503" s="569"/>
      <c r="AU503" s="359"/>
      <c r="AV503" s="359"/>
      <c r="AW503" s="359"/>
      <c r="AX503" s="359"/>
      <c r="AY503" s="569"/>
      <c r="AZ503" s="569"/>
      <c r="BA503" s="569"/>
      <c r="BB503" s="887"/>
      <c r="BC503" s="359"/>
      <c r="BD503" s="359"/>
      <c r="BE503" s="569"/>
      <c r="BF503" s="359"/>
      <c r="BG503" s="378"/>
      <c r="BH503" s="569"/>
      <c r="BI503" s="359"/>
      <c r="BJ503" s="359"/>
      <c r="BK503" s="359"/>
      <c r="BL503" s="359"/>
      <c r="BM503" s="378"/>
      <c r="BN503" s="359"/>
      <c r="BO503" s="359"/>
      <c r="BP503" s="359"/>
      <c r="BQ503" s="382"/>
      <c r="BR503" s="382"/>
      <c r="BS503" s="382"/>
      <c r="BT503" s="382"/>
      <c r="BU503" s="378"/>
      <c r="BV503" s="378"/>
      <c r="BW503" s="381"/>
      <c r="BX503" s="381"/>
      <c r="BY503" s="382"/>
      <c r="BZ503" s="382"/>
      <c r="CA503" s="382"/>
      <c r="CB503" s="381"/>
      <c r="CC503" s="381"/>
      <c r="CE503" s="2"/>
      <c r="CF503" s="2"/>
      <c r="CG503" s="2"/>
      <c r="CH503" s="2"/>
      <c r="CI503" s="2"/>
      <c r="CJ503" s="2"/>
      <c r="CK503" s="2"/>
      <c r="CL503" s="2"/>
      <c r="CM503" s="2"/>
      <c r="CN503" s="2"/>
      <c r="CO503" s="2"/>
      <c r="CP503" s="2"/>
      <c r="CQ503" s="2"/>
      <c r="CR503" s="2"/>
      <c r="CS503" s="359"/>
      <c r="CT503" s="359"/>
      <c r="CU503" s="359"/>
      <c r="CV503" s="401"/>
      <c r="CW503" s="401"/>
      <c r="CX503" s="401"/>
      <c r="CY503" s="401"/>
      <c r="CZ503" s="398"/>
      <c r="DA503" s="398"/>
      <c r="DB503" s="1077"/>
      <c r="DC503" s="398"/>
      <c r="DD503" s="401"/>
      <c r="DE503" s="401"/>
      <c r="DF503" s="401"/>
      <c r="DG503" s="401"/>
      <c r="DH503" s="401"/>
      <c r="DI503" s="2"/>
      <c r="DJ503" s="2"/>
      <c r="DK503" s="2"/>
      <c r="DL503" s="2"/>
      <c r="DM503" s="2"/>
      <c r="DN503" s="2"/>
      <c r="DO503" s="2"/>
      <c r="DP503" s="2"/>
      <c r="DQ503" s="2"/>
      <c r="DR503" s="2"/>
      <c r="DS503" s="2"/>
      <c r="DT503" s="2"/>
      <c r="DU503" s="2"/>
      <c r="DV503" s="2"/>
      <c r="DW503" s="2"/>
      <c r="DX503" s="2"/>
      <c r="DY503" s="2"/>
      <c r="DZ503" s="2"/>
      <c r="EA503" s="2"/>
      <c r="EB503" s="2"/>
      <c r="EC503" s="2"/>
      <c r="ED503" s="2"/>
      <c r="EE503" s="2"/>
      <c r="EF503" s="2"/>
      <c r="EG503" s="2"/>
      <c r="EH503" s="2"/>
      <c r="EI503" s="2"/>
      <c r="EJ503" s="2"/>
      <c r="EK503" s="2"/>
      <c r="EL503" s="2"/>
      <c r="EM503" s="2"/>
      <c r="EN503" s="2"/>
      <c r="EO503" s="2"/>
      <c r="EP503" s="2"/>
      <c r="EQ503" s="2"/>
      <c r="ER503" s="2"/>
      <c r="ES503" s="2"/>
      <c r="ET503" s="2"/>
    </row>
    <row r="504" spans="1:150" s="354" customFormat="1" x14ac:dyDescent="0.2">
      <c r="A504" s="359"/>
      <c r="B504" s="661"/>
      <c r="C504" s="359"/>
      <c r="D504" s="359"/>
      <c r="E504" s="661"/>
      <c r="F504" s="661"/>
      <c r="G504" s="661"/>
      <c r="H504" s="359"/>
      <c r="I504" s="359"/>
      <c r="J504" s="359"/>
      <c r="K504" s="359"/>
      <c r="L504" s="764"/>
      <c r="M504" s="359"/>
      <c r="N504" s="359"/>
      <c r="O504" s="359"/>
      <c r="P504" s="359"/>
      <c r="Q504" s="359"/>
      <c r="R504" s="359"/>
      <c r="S504" s="359"/>
      <c r="T504" s="359"/>
      <c r="U504" s="359"/>
      <c r="V504" s="360"/>
      <c r="W504" s="362"/>
      <c r="X504" s="3"/>
      <c r="Y504" s="361"/>
      <c r="Z504" s="661"/>
      <c r="AA504" s="770"/>
      <c r="AB504" s="770"/>
      <c r="AC504" s="687"/>
      <c r="AD504" s="687"/>
      <c r="AE504" s="687"/>
      <c r="AF504" s="357"/>
      <c r="AG504" s="357"/>
      <c r="AH504" s="357"/>
      <c r="AI504" s="357"/>
      <c r="AJ504" s="2"/>
      <c r="AK504" s="2"/>
      <c r="AL504" s="2"/>
      <c r="AM504" s="2"/>
      <c r="AN504" s="2"/>
      <c r="AO504" s="2"/>
      <c r="AP504" s="2"/>
      <c r="AQ504" s="359"/>
      <c r="AR504" s="569"/>
      <c r="AS504" s="359"/>
      <c r="AT504" s="569"/>
      <c r="AU504" s="359"/>
      <c r="AV504" s="359"/>
      <c r="AW504" s="359"/>
      <c r="AX504" s="359"/>
      <c r="AY504" s="569"/>
      <c r="AZ504" s="569"/>
      <c r="BA504" s="569"/>
      <c r="BB504" s="887"/>
      <c r="BC504" s="359"/>
      <c r="BD504" s="359"/>
      <c r="BE504" s="569"/>
      <c r="BF504" s="359"/>
      <c r="BG504" s="378"/>
      <c r="BH504" s="569"/>
      <c r="BI504" s="359"/>
      <c r="BJ504" s="359"/>
      <c r="BK504" s="359"/>
      <c r="BL504" s="359"/>
      <c r="BM504" s="378"/>
      <c r="BN504" s="359"/>
      <c r="BO504" s="359"/>
      <c r="BP504" s="359"/>
      <c r="BQ504" s="382"/>
      <c r="BR504" s="382"/>
      <c r="BS504" s="382"/>
      <c r="BT504" s="382"/>
      <c r="BU504" s="378"/>
      <c r="BV504" s="378"/>
      <c r="BW504" s="381"/>
      <c r="BX504" s="381"/>
      <c r="BY504" s="382"/>
      <c r="BZ504" s="382"/>
      <c r="CA504" s="382"/>
      <c r="CB504" s="381"/>
      <c r="CC504" s="381"/>
      <c r="CE504" s="2"/>
      <c r="CF504" s="2"/>
      <c r="CG504" s="2"/>
      <c r="CH504" s="2"/>
      <c r="CI504" s="2"/>
      <c r="CJ504" s="2"/>
      <c r="CK504" s="2"/>
      <c r="CL504" s="2"/>
      <c r="CM504" s="2"/>
      <c r="CN504" s="2"/>
      <c r="CO504" s="2"/>
      <c r="CP504" s="2"/>
      <c r="CQ504" s="2"/>
      <c r="CR504" s="2"/>
      <c r="CS504" s="359"/>
      <c r="CT504" s="359"/>
      <c r="CU504" s="359"/>
      <c r="CV504" s="401"/>
      <c r="CW504" s="401"/>
      <c r="CX504" s="401"/>
      <c r="CY504" s="401"/>
      <c r="CZ504" s="398"/>
      <c r="DA504" s="398"/>
      <c r="DB504" s="1077"/>
      <c r="DC504" s="398"/>
      <c r="DD504" s="401"/>
      <c r="DE504" s="401"/>
      <c r="DF504" s="401"/>
      <c r="DG504" s="401"/>
      <c r="DH504" s="401"/>
      <c r="DI504" s="2"/>
      <c r="DJ504" s="2"/>
      <c r="DK504" s="2"/>
      <c r="DL504" s="2"/>
      <c r="DM504" s="2"/>
      <c r="DN504" s="2"/>
      <c r="DO504" s="2"/>
      <c r="DP504" s="2"/>
      <c r="DQ504" s="2"/>
      <c r="DR504" s="2"/>
      <c r="DS504" s="2"/>
      <c r="DT504" s="2"/>
      <c r="DU504" s="2"/>
      <c r="DV504" s="2"/>
      <c r="DW504" s="2"/>
      <c r="DX504" s="2"/>
      <c r="DY504" s="2"/>
      <c r="DZ504" s="2"/>
      <c r="EA504" s="2"/>
      <c r="EB504" s="2"/>
      <c r="EC504" s="2"/>
      <c r="ED504" s="2"/>
      <c r="EE504" s="2"/>
      <c r="EF504" s="2"/>
      <c r="EG504" s="2"/>
      <c r="EH504" s="2"/>
      <c r="EI504" s="2"/>
      <c r="EJ504" s="2"/>
      <c r="EK504" s="2"/>
      <c r="EL504" s="2"/>
      <c r="EM504" s="2"/>
      <c r="EN504" s="2"/>
      <c r="EO504" s="2"/>
      <c r="EP504" s="2"/>
      <c r="EQ504" s="2"/>
      <c r="ER504" s="2"/>
      <c r="ES504" s="2"/>
      <c r="ET504" s="2"/>
    </row>
    <row r="505" spans="1:150" s="354" customFormat="1" x14ac:dyDescent="0.2">
      <c r="A505" s="359"/>
      <c r="B505" s="661"/>
      <c r="C505" s="359"/>
      <c r="D505" s="359"/>
      <c r="E505" s="661"/>
      <c r="F505" s="661"/>
      <c r="G505" s="661"/>
      <c r="H505" s="359"/>
      <c r="I505" s="359"/>
      <c r="J505" s="359"/>
      <c r="K505" s="359"/>
      <c r="L505" s="764"/>
      <c r="M505" s="359"/>
      <c r="N505" s="359"/>
      <c r="O505" s="359"/>
      <c r="P505" s="359"/>
      <c r="Q505" s="359"/>
      <c r="R505" s="359"/>
      <c r="S505" s="359"/>
      <c r="T505" s="359"/>
      <c r="U505" s="359"/>
      <c r="V505" s="360"/>
      <c r="W505" s="362"/>
      <c r="X505" s="3"/>
      <c r="Y505" s="361"/>
      <c r="Z505" s="661"/>
      <c r="AA505" s="770"/>
      <c r="AB505" s="770"/>
      <c r="AC505" s="687"/>
      <c r="AD505" s="687"/>
      <c r="AE505" s="687"/>
      <c r="AF505" s="357"/>
      <c r="AG505" s="357"/>
      <c r="AH505" s="357"/>
      <c r="AI505" s="357"/>
      <c r="AJ505" s="2"/>
      <c r="AK505" s="2"/>
      <c r="AL505" s="2"/>
      <c r="AM505" s="2"/>
      <c r="AN505" s="2"/>
      <c r="AO505" s="2"/>
      <c r="AP505" s="2"/>
      <c r="AQ505" s="359"/>
      <c r="AR505" s="569"/>
      <c r="AS505" s="359"/>
      <c r="AT505" s="569"/>
      <c r="AU505" s="359"/>
      <c r="AV505" s="359"/>
      <c r="AW505" s="359"/>
      <c r="AX505" s="359"/>
      <c r="AY505" s="569"/>
      <c r="AZ505" s="569"/>
      <c r="BA505" s="569"/>
      <c r="BB505" s="887"/>
      <c r="BC505" s="359"/>
      <c r="BD505" s="359"/>
      <c r="BE505" s="569"/>
      <c r="BF505" s="359"/>
      <c r="BG505" s="378"/>
      <c r="BH505" s="569"/>
      <c r="BI505" s="359"/>
      <c r="BJ505" s="359"/>
      <c r="BK505" s="359"/>
      <c r="BL505" s="359"/>
      <c r="BM505" s="378"/>
      <c r="BN505" s="359"/>
      <c r="BO505" s="359"/>
      <c r="BP505" s="359"/>
      <c r="BQ505" s="382"/>
      <c r="BR505" s="382"/>
      <c r="BS505" s="382"/>
      <c r="BT505" s="382"/>
      <c r="BU505" s="378"/>
      <c r="BV505" s="378"/>
      <c r="BW505" s="381"/>
      <c r="BX505" s="381"/>
      <c r="BY505" s="382"/>
      <c r="BZ505" s="382"/>
      <c r="CA505" s="382"/>
      <c r="CB505" s="381"/>
      <c r="CC505" s="381"/>
      <c r="CE505" s="2"/>
      <c r="CF505" s="2"/>
      <c r="CG505" s="2"/>
      <c r="CH505" s="2"/>
      <c r="CI505" s="2"/>
      <c r="CJ505" s="2"/>
      <c r="CK505" s="2"/>
      <c r="CL505" s="2"/>
      <c r="CM505" s="2"/>
      <c r="CN505" s="2"/>
      <c r="CO505" s="2"/>
      <c r="CP505" s="2"/>
      <c r="CQ505" s="2"/>
      <c r="CR505" s="2"/>
      <c r="CS505" s="359"/>
      <c r="CT505" s="359"/>
      <c r="CU505" s="359"/>
      <c r="CV505" s="401"/>
      <c r="CW505" s="401"/>
      <c r="CX505" s="401"/>
      <c r="CY505" s="401"/>
      <c r="CZ505" s="398"/>
      <c r="DA505" s="398"/>
      <c r="DB505" s="1077"/>
      <c r="DC505" s="398"/>
      <c r="DD505" s="401"/>
      <c r="DE505" s="401"/>
      <c r="DF505" s="401"/>
      <c r="DG505" s="401"/>
      <c r="DH505" s="401"/>
      <c r="DI505" s="2"/>
      <c r="DJ505" s="2"/>
      <c r="DK505" s="2"/>
      <c r="DL505" s="2"/>
      <c r="DM505" s="2"/>
      <c r="DN505" s="2"/>
      <c r="DO505" s="2"/>
      <c r="DP505" s="2"/>
      <c r="DQ505" s="2"/>
      <c r="DR505" s="2"/>
      <c r="DS505" s="2"/>
      <c r="DT505" s="2"/>
      <c r="DU505" s="2"/>
      <c r="DV505" s="2"/>
      <c r="DW505" s="2"/>
      <c r="DX505" s="2"/>
      <c r="DY505" s="2"/>
      <c r="DZ505" s="2"/>
      <c r="EA505" s="2"/>
      <c r="EB505" s="2"/>
      <c r="EC505" s="2"/>
      <c r="ED505" s="2"/>
      <c r="EE505" s="2"/>
      <c r="EF505" s="2"/>
      <c r="EG505" s="2"/>
      <c r="EH505" s="2"/>
      <c r="EI505" s="2"/>
      <c r="EJ505" s="2"/>
      <c r="EK505" s="2"/>
      <c r="EL505" s="2"/>
      <c r="EM505" s="2"/>
      <c r="EN505" s="2"/>
      <c r="EO505" s="2"/>
      <c r="EP505" s="2"/>
      <c r="EQ505" s="2"/>
      <c r="ER505" s="2"/>
      <c r="ES505" s="2"/>
      <c r="ET505" s="2"/>
    </row>
    <row r="506" spans="1:150" s="354" customFormat="1" x14ac:dyDescent="0.2">
      <c r="A506" s="359"/>
      <c r="B506" s="661"/>
      <c r="C506" s="359"/>
      <c r="D506" s="359"/>
      <c r="E506" s="661"/>
      <c r="F506" s="661"/>
      <c r="G506" s="661"/>
      <c r="H506" s="359"/>
      <c r="I506" s="359"/>
      <c r="J506" s="359"/>
      <c r="K506" s="359"/>
      <c r="L506" s="764"/>
      <c r="M506" s="359"/>
      <c r="N506" s="359"/>
      <c r="O506" s="359"/>
      <c r="P506" s="359"/>
      <c r="Q506" s="359"/>
      <c r="R506" s="359"/>
      <c r="S506" s="359"/>
      <c r="T506" s="359"/>
      <c r="U506" s="359"/>
      <c r="V506" s="360"/>
      <c r="W506" s="362"/>
      <c r="X506" s="3"/>
      <c r="Y506" s="361"/>
      <c r="Z506" s="661"/>
      <c r="AA506" s="770"/>
      <c r="AB506" s="770"/>
      <c r="AC506" s="687"/>
      <c r="AD506" s="687"/>
      <c r="AE506" s="687"/>
      <c r="AF506" s="357"/>
      <c r="AG506" s="357"/>
      <c r="AH506" s="357"/>
      <c r="AI506" s="357"/>
      <c r="AJ506" s="2"/>
      <c r="AK506" s="2"/>
      <c r="AL506" s="2"/>
      <c r="AM506" s="2"/>
      <c r="AN506" s="2"/>
      <c r="AO506" s="2"/>
      <c r="AP506" s="2"/>
      <c r="AQ506" s="359"/>
      <c r="AR506" s="569"/>
      <c r="AS506" s="359"/>
      <c r="AT506" s="569"/>
      <c r="AU506" s="359"/>
      <c r="AV506" s="359"/>
      <c r="AW506" s="359"/>
      <c r="AX506" s="359"/>
      <c r="AY506" s="569"/>
      <c r="AZ506" s="569"/>
      <c r="BA506" s="569"/>
      <c r="BB506" s="887"/>
      <c r="BC506" s="359"/>
      <c r="BD506" s="359"/>
      <c r="BE506" s="569"/>
      <c r="BF506" s="359"/>
      <c r="BG506" s="378"/>
      <c r="BH506" s="569"/>
      <c r="BI506" s="359"/>
      <c r="BJ506" s="359"/>
      <c r="BK506" s="359"/>
      <c r="BL506" s="359"/>
      <c r="BM506" s="378"/>
      <c r="BN506" s="359"/>
      <c r="BO506" s="359"/>
      <c r="BP506" s="359"/>
      <c r="BQ506" s="382"/>
      <c r="BR506" s="382"/>
      <c r="BS506" s="382"/>
      <c r="BT506" s="382"/>
      <c r="BU506" s="378"/>
      <c r="BV506" s="378"/>
      <c r="BW506" s="381"/>
      <c r="BX506" s="381"/>
      <c r="BY506" s="382"/>
      <c r="BZ506" s="382"/>
      <c r="CA506" s="382"/>
      <c r="CB506" s="381"/>
      <c r="CC506" s="381"/>
      <c r="CE506" s="2"/>
      <c r="CF506" s="2"/>
      <c r="CG506" s="2"/>
      <c r="CH506" s="2"/>
      <c r="CI506" s="2"/>
      <c r="CJ506" s="2"/>
      <c r="CK506" s="2"/>
      <c r="CL506" s="2"/>
      <c r="CM506" s="2"/>
      <c r="CN506" s="2"/>
      <c r="CO506" s="2"/>
      <c r="CP506" s="2"/>
      <c r="CQ506" s="2"/>
      <c r="CR506" s="2"/>
      <c r="CS506" s="359"/>
      <c r="CT506" s="359"/>
      <c r="CU506" s="359"/>
      <c r="CV506" s="401"/>
      <c r="CW506" s="401"/>
      <c r="CX506" s="401"/>
      <c r="CY506" s="401"/>
      <c r="CZ506" s="398"/>
      <c r="DA506" s="398"/>
      <c r="DB506" s="1077"/>
      <c r="DC506" s="398"/>
      <c r="DD506" s="401"/>
      <c r="DE506" s="401"/>
      <c r="DF506" s="401"/>
      <c r="DG506" s="401"/>
      <c r="DH506" s="401"/>
      <c r="DI506" s="2"/>
      <c r="DJ506" s="2"/>
      <c r="DK506" s="2"/>
      <c r="DL506" s="2"/>
      <c r="DM506" s="2"/>
      <c r="DN506" s="2"/>
      <c r="DO506" s="2"/>
      <c r="DP506" s="2"/>
      <c r="DQ506" s="2"/>
      <c r="DR506" s="2"/>
      <c r="DS506" s="2"/>
      <c r="DT506" s="2"/>
      <c r="DU506" s="2"/>
      <c r="DV506" s="2"/>
      <c r="DW506" s="2"/>
      <c r="DX506" s="2"/>
      <c r="DY506" s="2"/>
      <c r="DZ506" s="2"/>
      <c r="EA506" s="2"/>
      <c r="EB506" s="2"/>
      <c r="EC506" s="2"/>
      <c r="ED506" s="2"/>
      <c r="EE506" s="2"/>
      <c r="EF506" s="2"/>
      <c r="EG506" s="2"/>
      <c r="EH506" s="2"/>
      <c r="EI506" s="2"/>
      <c r="EJ506" s="2"/>
      <c r="EK506" s="2"/>
      <c r="EL506" s="2"/>
      <c r="EM506" s="2"/>
      <c r="EN506" s="2"/>
      <c r="EO506" s="2"/>
      <c r="EP506" s="2"/>
      <c r="EQ506" s="2"/>
      <c r="ER506" s="2"/>
      <c r="ES506" s="2"/>
      <c r="ET506" s="2"/>
    </row>
    <row r="507" spans="1:150" s="354" customFormat="1" x14ac:dyDescent="0.2">
      <c r="A507" s="359"/>
      <c r="B507" s="661"/>
      <c r="C507" s="359"/>
      <c r="D507" s="359"/>
      <c r="E507" s="661"/>
      <c r="F507" s="661"/>
      <c r="G507" s="661"/>
      <c r="H507" s="359"/>
      <c r="I507" s="359"/>
      <c r="J507" s="359"/>
      <c r="K507" s="359"/>
      <c r="L507" s="764"/>
      <c r="M507" s="359"/>
      <c r="N507" s="359"/>
      <c r="O507" s="359"/>
      <c r="P507" s="359"/>
      <c r="Q507" s="359"/>
      <c r="R507" s="359"/>
      <c r="S507" s="359"/>
      <c r="T507" s="359"/>
      <c r="U507" s="359"/>
      <c r="V507" s="360"/>
      <c r="W507" s="362"/>
      <c r="X507" s="3"/>
      <c r="Y507" s="361"/>
      <c r="Z507" s="661"/>
      <c r="AA507" s="770"/>
      <c r="AB507" s="770"/>
      <c r="AC507" s="687"/>
      <c r="AD507" s="687"/>
      <c r="AE507" s="687"/>
      <c r="AF507" s="357"/>
      <c r="AG507" s="357"/>
      <c r="AH507" s="357"/>
      <c r="AI507" s="357"/>
      <c r="AJ507" s="2"/>
      <c r="AK507" s="2"/>
      <c r="AL507" s="2"/>
      <c r="AM507" s="2"/>
      <c r="AN507" s="2"/>
      <c r="AO507" s="2"/>
      <c r="AP507" s="2"/>
      <c r="AQ507" s="359"/>
      <c r="AR507" s="569"/>
      <c r="AS507" s="359"/>
      <c r="AT507" s="569"/>
      <c r="AU507" s="359"/>
      <c r="AV507" s="359"/>
      <c r="AW507" s="359"/>
      <c r="AX507" s="359"/>
      <c r="AY507" s="569"/>
      <c r="AZ507" s="569"/>
      <c r="BA507" s="569"/>
      <c r="BB507" s="887"/>
      <c r="BC507" s="359"/>
      <c r="BD507" s="359"/>
      <c r="BE507" s="569"/>
      <c r="BF507" s="359"/>
      <c r="BG507" s="378"/>
      <c r="BH507" s="569"/>
      <c r="BI507" s="359"/>
      <c r="BJ507" s="359"/>
      <c r="BK507" s="359"/>
      <c r="BL507" s="359"/>
      <c r="BM507" s="378"/>
      <c r="BN507" s="359"/>
      <c r="BO507" s="359"/>
      <c r="BP507" s="359"/>
      <c r="BQ507" s="382"/>
      <c r="BR507" s="382"/>
      <c r="BS507" s="382"/>
      <c r="BT507" s="382"/>
      <c r="BU507" s="378"/>
      <c r="BV507" s="378"/>
      <c r="BW507" s="381"/>
      <c r="BX507" s="381"/>
      <c r="BY507" s="382"/>
      <c r="BZ507" s="382"/>
      <c r="CA507" s="382"/>
      <c r="CB507" s="381"/>
      <c r="CC507" s="381"/>
      <c r="CE507" s="2"/>
      <c r="CF507" s="2"/>
      <c r="CG507" s="2"/>
      <c r="CH507" s="2"/>
      <c r="CI507" s="2"/>
      <c r="CJ507" s="2"/>
      <c r="CK507" s="2"/>
      <c r="CL507" s="2"/>
      <c r="CM507" s="2"/>
      <c r="CN507" s="2"/>
      <c r="CO507" s="2"/>
      <c r="CP507" s="2"/>
      <c r="CQ507" s="2"/>
      <c r="CR507" s="2"/>
      <c r="CS507" s="359"/>
      <c r="CT507" s="359"/>
      <c r="CU507" s="359"/>
      <c r="CV507" s="401"/>
      <c r="CW507" s="401"/>
      <c r="CX507" s="401"/>
      <c r="CY507" s="401"/>
      <c r="CZ507" s="398"/>
      <c r="DA507" s="398"/>
      <c r="DB507" s="1077"/>
      <c r="DC507" s="398"/>
      <c r="DD507" s="401"/>
      <c r="DE507" s="401"/>
      <c r="DF507" s="401"/>
      <c r="DG507" s="401"/>
      <c r="DH507" s="401"/>
      <c r="DI507" s="2"/>
      <c r="DJ507" s="2"/>
      <c r="DK507" s="2"/>
      <c r="DL507" s="2"/>
      <c r="DM507" s="2"/>
      <c r="DN507" s="2"/>
      <c r="DO507" s="2"/>
      <c r="DP507" s="2"/>
      <c r="DQ507" s="2"/>
      <c r="DR507" s="2"/>
      <c r="DS507" s="2"/>
      <c r="DT507" s="2"/>
      <c r="DU507" s="2"/>
      <c r="DV507" s="2"/>
      <c r="DW507" s="2"/>
      <c r="DX507" s="2"/>
      <c r="DY507" s="2"/>
      <c r="DZ507" s="2"/>
      <c r="EA507" s="2"/>
      <c r="EB507" s="2"/>
      <c r="EC507" s="2"/>
      <c r="ED507" s="2"/>
      <c r="EE507" s="2"/>
      <c r="EF507" s="2"/>
      <c r="EG507" s="2"/>
      <c r="EH507" s="2"/>
      <c r="EI507" s="2"/>
      <c r="EJ507" s="2"/>
      <c r="EK507" s="2"/>
      <c r="EL507" s="2"/>
      <c r="EM507" s="2"/>
      <c r="EN507" s="2"/>
      <c r="EO507" s="2"/>
      <c r="EP507" s="2"/>
      <c r="EQ507" s="2"/>
      <c r="ER507" s="2"/>
      <c r="ES507" s="2"/>
      <c r="ET507" s="2"/>
    </row>
    <row r="508" spans="1:150" s="354" customFormat="1" x14ac:dyDescent="0.2">
      <c r="A508" s="359"/>
      <c r="B508" s="661"/>
      <c r="C508" s="359"/>
      <c r="D508" s="359"/>
      <c r="E508" s="661"/>
      <c r="F508" s="661"/>
      <c r="G508" s="661"/>
      <c r="H508" s="359"/>
      <c r="I508" s="359"/>
      <c r="J508" s="359"/>
      <c r="K508" s="359"/>
      <c r="L508" s="764"/>
      <c r="M508" s="359"/>
      <c r="N508" s="359"/>
      <c r="O508" s="359"/>
      <c r="P508" s="359"/>
      <c r="Q508" s="359"/>
      <c r="R508" s="359"/>
      <c r="S508" s="359"/>
      <c r="T508" s="359"/>
      <c r="U508" s="359"/>
      <c r="V508" s="360"/>
      <c r="W508" s="362"/>
      <c r="X508" s="3"/>
      <c r="Y508" s="361"/>
      <c r="Z508" s="661"/>
      <c r="AA508" s="770"/>
      <c r="AB508" s="770"/>
      <c r="AC508" s="687"/>
      <c r="AD508" s="687"/>
      <c r="AE508" s="687"/>
      <c r="AF508" s="357"/>
      <c r="AG508" s="357"/>
      <c r="AH508" s="357"/>
      <c r="AI508" s="357"/>
      <c r="AJ508" s="2"/>
      <c r="AK508" s="2"/>
      <c r="AL508" s="2"/>
      <c r="AM508" s="2"/>
      <c r="AN508" s="2"/>
      <c r="AO508" s="2"/>
      <c r="AP508" s="2"/>
      <c r="AQ508" s="359"/>
      <c r="AR508" s="569"/>
      <c r="AS508" s="359"/>
      <c r="AT508" s="569"/>
      <c r="AU508" s="359"/>
      <c r="AV508" s="359"/>
      <c r="AW508" s="359"/>
      <c r="AX508" s="359"/>
      <c r="AY508" s="569"/>
      <c r="AZ508" s="569"/>
      <c r="BA508" s="569"/>
      <c r="BB508" s="887"/>
      <c r="BC508" s="359"/>
      <c r="BD508" s="359"/>
      <c r="BE508" s="569"/>
      <c r="BF508" s="359"/>
      <c r="BG508" s="378"/>
      <c r="BH508" s="569"/>
      <c r="BI508" s="359"/>
      <c r="BJ508" s="359"/>
      <c r="BK508" s="359"/>
      <c r="BL508" s="359"/>
      <c r="BM508" s="378"/>
      <c r="BN508" s="359"/>
      <c r="BO508" s="359"/>
      <c r="BP508" s="359"/>
      <c r="BQ508" s="382"/>
      <c r="BR508" s="382"/>
      <c r="BS508" s="382"/>
      <c r="BT508" s="382"/>
      <c r="BU508" s="378"/>
      <c r="BV508" s="378"/>
      <c r="BW508" s="381"/>
      <c r="BX508" s="381"/>
      <c r="BY508" s="382"/>
      <c r="BZ508" s="382"/>
      <c r="CA508" s="382"/>
      <c r="CB508" s="381"/>
      <c r="CC508" s="381"/>
      <c r="CE508" s="2"/>
      <c r="CF508" s="2"/>
      <c r="CG508" s="2"/>
      <c r="CH508" s="2"/>
      <c r="CI508" s="2"/>
      <c r="CJ508" s="2"/>
      <c r="CK508" s="2"/>
      <c r="CL508" s="2"/>
      <c r="CM508" s="2"/>
      <c r="CN508" s="2"/>
      <c r="CO508" s="2"/>
      <c r="CP508" s="2"/>
      <c r="CQ508" s="2"/>
      <c r="CR508" s="2"/>
      <c r="CS508" s="359"/>
      <c r="CT508" s="359"/>
      <c r="CU508" s="359"/>
      <c r="CV508" s="401"/>
      <c r="CW508" s="401"/>
      <c r="CX508" s="401"/>
      <c r="CY508" s="401"/>
      <c r="CZ508" s="398"/>
      <c r="DA508" s="398"/>
      <c r="DB508" s="1077"/>
      <c r="DC508" s="398"/>
      <c r="DD508" s="401"/>
      <c r="DE508" s="401"/>
      <c r="DF508" s="401"/>
      <c r="DG508" s="401"/>
      <c r="DH508" s="401"/>
      <c r="DI508" s="2"/>
      <c r="DJ508" s="2"/>
      <c r="DK508" s="2"/>
      <c r="DL508" s="2"/>
      <c r="DM508" s="2"/>
      <c r="DN508" s="2"/>
      <c r="DO508" s="2"/>
      <c r="DP508" s="2"/>
      <c r="DQ508" s="2"/>
      <c r="DR508" s="2"/>
      <c r="DS508" s="2"/>
      <c r="DT508" s="2"/>
      <c r="DU508" s="2"/>
      <c r="DV508" s="2"/>
      <c r="DW508" s="2"/>
      <c r="DX508" s="2"/>
      <c r="DY508" s="2"/>
      <c r="DZ508" s="2"/>
      <c r="EA508" s="2"/>
      <c r="EB508" s="2"/>
      <c r="EC508" s="2"/>
      <c r="ED508" s="2"/>
      <c r="EE508" s="2"/>
      <c r="EF508" s="2"/>
      <c r="EG508" s="2"/>
      <c r="EH508" s="2"/>
      <c r="EI508" s="2"/>
      <c r="EJ508" s="2"/>
      <c r="EK508" s="2"/>
      <c r="EL508" s="2"/>
      <c r="EM508" s="2"/>
      <c r="EN508" s="2"/>
      <c r="EO508" s="2"/>
      <c r="EP508" s="2"/>
      <c r="EQ508" s="2"/>
      <c r="ER508" s="2"/>
      <c r="ES508" s="2"/>
      <c r="ET508" s="2"/>
    </row>
    <row r="509" spans="1:150" s="354" customFormat="1" x14ac:dyDescent="0.2">
      <c r="A509" s="359"/>
      <c r="B509" s="661"/>
      <c r="C509" s="359"/>
      <c r="D509" s="359"/>
      <c r="E509" s="661"/>
      <c r="F509" s="661"/>
      <c r="G509" s="661"/>
      <c r="H509" s="359"/>
      <c r="I509" s="359"/>
      <c r="J509" s="359"/>
      <c r="K509" s="359"/>
      <c r="L509" s="764"/>
      <c r="M509" s="359"/>
      <c r="N509" s="359"/>
      <c r="O509" s="359"/>
      <c r="P509" s="359"/>
      <c r="Q509" s="359"/>
      <c r="R509" s="359"/>
      <c r="S509" s="359"/>
      <c r="T509" s="359"/>
      <c r="U509" s="359"/>
      <c r="V509" s="360"/>
      <c r="W509" s="362"/>
      <c r="X509" s="3"/>
      <c r="Y509" s="361"/>
      <c r="Z509" s="661"/>
      <c r="AA509" s="770"/>
      <c r="AB509" s="770"/>
      <c r="AC509" s="687"/>
      <c r="AD509" s="687"/>
      <c r="AE509" s="687"/>
      <c r="AF509" s="357"/>
      <c r="AG509" s="357"/>
      <c r="AH509" s="357"/>
      <c r="AI509" s="357"/>
      <c r="AJ509" s="2"/>
      <c r="AK509" s="2"/>
      <c r="AL509" s="2"/>
      <c r="AM509" s="2"/>
      <c r="AN509" s="2"/>
      <c r="AO509" s="2"/>
      <c r="AP509" s="2"/>
      <c r="AQ509" s="359"/>
      <c r="AR509" s="569"/>
      <c r="AS509" s="359"/>
      <c r="AT509" s="569"/>
      <c r="AU509" s="359"/>
      <c r="AV509" s="359"/>
      <c r="AW509" s="359"/>
      <c r="AX509" s="359"/>
      <c r="AY509" s="569"/>
      <c r="AZ509" s="569"/>
      <c r="BA509" s="569"/>
      <c r="BB509" s="887"/>
      <c r="BC509" s="359"/>
      <c r="BD509" s="359"/>
      <c r="BE509" s="569"/>
      <c r="BF509" s="359"/>
      <c r="BG509" s="378"/>
      <c r="BH509" s="569"/>
      <c r="BI509" s="359"/>
      <c r="BJ509" s="359"/>
      <c r="BK509" s="359"/>
      <c r="BL509" s="359"/>
      <c r="BM509" s="378"/>
      <c r="BN509" s="359"/>
      <c r="BO509" s="359"/>
      <c r="BP509" s="359"/>
      <c r="BQ509" s="382"/>
      <c r="BR509" s="382"/>
      <c r="BS509" s="382"/>
      <c r="BT509" s="382"/>
      <c r="BU509" s="378"/>
      <c r="BV509" s="378"/>
      <c r="BW509" s="381"/>
      <c r="BX509" s="381"/>
      <c r="BY509" s="382"/>
      <c r="BZ509" s="382"/>
      <c r="CA509" s="382"/>
      <c r="CB509" s="381"/>
      <c r="CC509" s="381"/>
      <c r="CE509" s="2"/>
      <c r="CF509" s="2"/>
      <c r="CG509" s="2"/>
      <c r="CH509" s="2"/>
      <c r="CI509" s="2"/>
      <c r="CJ509" s="2"/>
      <c r="CK509" s="2"/>
      <c r="CL509" s="2"/>
      <c r="CM509" s="2"/>
      <c r="CN509" s="2"/>
      <c r="CO509" s="2"/>
      <c r="CP509" s="2"/>
      <c r="CQ509" s="2"/>
      <c r="CR509" s="2"/>
      <c r="CS509" s="359"/>
      <c r="CT509" s="359"/>
      <c r="CU509" s="359"/>
      <c r="CV509" s="401"/>
      <c r="CW509" s="401"/>
      <c r="CX509" s="401"/>
      <c r="CY509" s="401"/>
      <c r="CZ509" s="398"/>
      <c r="DA509" s="398"/>
      <c r="DB509" s="1077"/>
      <c r="DC509" s="398"/>
      <c r="DD509" s="401"/>
      <c r="DE509" s="401"/>
      <c r="DF509" s="401"/>
      <c r="DG509" s="401"/>
      <c r="DH509" s="401"/>
      <c r="DI509" s="2"/>
      <c r="DJ509" s="2"/>
      <c r="DK509" s="2"/>
      <c r="DL509" s="2"/>
      <c r="DM509" s="2"/>
      <c r="DN509" s="2"/>
      <c r="DO509" s="2"/>
      <c r="DP509" s="2"/>
      <c r="DQ509" s="2"/>
      <c r="DR509" s="2"/>
      <c r="DS509" s="2"/>
      <c r="DT509" s="2"/>
      <c r="DU509" s="2"/>
      <c r="DV509" s="2"/>
      <c r="DW509" s="2"/>
      <c r="DX509" s="2"/>
      <c r="DY509" s="2"/>
      <c r="DZ509" s="2"/>
      <c r="EA509" s="2"/>
      <c r="EB509" s="2"/>
      <c r="EC509" s="2"/>
      <c r="ED509" s="2"/>
      <c r="EE509" s="2"/>
      <c r="EF509" s="2"/>
      <c r="EG509" s="2"/>
      <c r="EH509" s="2"/>
      <c r="EI509" s="2"/>
      <c r="EJ509" s="2"/>
      <c r="EK509" s="2"/>
      <c r="EL509" s="2"/>
      <c r="EM509" s="2"/>
      <c r="EN509" s="2"/>
      <c r="EO509" s="2"/>
      <c r="EP509" s="2"/>
      <c r="EQ509" s="2"/>
      <c r="ER509" s="2"/>
      <c r="ES509" s="2"/>
      <c r="ET509" s="2"/>
    </row>
    <row r="510" spans="1:150" s="354" customFormat="1" x14ac:dyDescent="0.2">
      <c r="A510" s="359"/>
      <c r="B510" s="661"/>
      <c r="C510" s="359"/>
      <c r="D510" s="359"/>
      <c r="E510" s="661"/>
      <c r="F510" s="661"/>
      <c r="G510" s="661"/>
      <c r="H510" s="359"/>
      <c r="I510" s="359"/>
      <c r="J510" s="359"/>
      <c r="K510" s="359"/>
      <c r="L510" s="764"/>
      <c r="M510" s="359"/>
      <c r="N510" s="359"/>
      <c r="O510" s="359"/>
      <c r="P510" s="359"/>
      <c r="Q510" s="359"/>
      <c r="R510" s="359"/>
      <c r="S510" s="359"/>
      <c r="T510" s="359"/>
      <c r="U510" s="359"/>
      <c r="V510" s="360"/>
      <c r="W510" s="362"/>
      <c r="X510" s="3"/>
      <c r="Y510" s="361"/>
      <c r="Z510" s="661"/>
      <c r="AA510" s="770"/>
      <c r="AB510" s="770"/>
      <c r="AC510" s="687"/>
      <c r="AD510" s="687"/>
      <c r="AE510" s="687"/>
      <c r="AF510" s="357"/>
      <c r="AG510" s="357"/>
      <c r="AH510" s="357"/>
      <c r="AI510" s="357"/>
      <c r="AJ510" s="2"/>
      <c r="AK510" s="2"/>
      <c r="AL510" s="2"/>
      <c r="AM510" s="2"/>
      <c r="AN510" s="2"/>
      <c r="AO510" s="2"/>
      <c r="AP510" s="2"/>
      <c r="AQ510" s="359"/>
      <c r="AR510" s="569"/>
      <c r="AS510" s="359"/>
      <c r="AT510" s="569"/>
      <c r="AU510" s="359"/>
      <c r="AV510" s="359"/>
      <c r="AW510" s="359"/>
      <c r="AX510" s="359"/>
      <c r="AY510" s="569"/>
      <c r="AZ510" s="569"/>
      <c r="BA510" s="569"/>
      <c r="BB510" s="887"/>
      <c r="BC510" s="359"/>
      <c r="BD510" s="359"/>
      <c r="BE510" s="569"/>
      <c r="BF510" s="359"/>
      <c r="BG510" s="378"/>
      <c r="BH510" s="569"/>
      <c r="BI510" s="359"/>
      <c r="BJ510" s="359"/>
      <c r="BK510" s="359"/>
      <c r="BL510" s="359"/>
      <c r="BM510" s="378"/>
      <c r="BN510" s="359"/>
      <c r="BO510" s="359"/>
      <c r="BP510" s="359"/>
      <c r="BQ510" s="382"/>
      <c r="BR510" s="382"/>
      <c r="BS510" s="382"/>
      <c r="BT510" s="382"/>
      <c r="BU510" s="378"/>
      <c r="BV510" s="378"/>
      <c r="BW510" s="381"/>
      <c r="BX510" s="381"/>
      <c r="BY510" s="382"/>
      <c r="BZ510" s="382"/>
      <c r="CA510" s="382"/>
      <c r="CB510" s="381"/>
      <c r="CC510" s="381"/>
      <c r="CE510" s="2"/>
      <c r="CF510" s="2"/>
      <c r="CG510" s="2"/>
      <c r="CH510" s="2"/>
      <c r="CI510" s="2"/>
      <c r="CJ510" s="2"/>
      <c r="CK510" s="2"/>
      <c r="CL510" s="2"/>
      <c r="CM510" s="2"/>
      <c r="CN510" s="2"/>
      <c r="CO510" s="2"/>
      <c r="CP510" s="2"/>
      <c r="CQ510" s="2"/>
      <c r="CR510" s="2"/>
      <c r="CS510" s="359"/>
      <c r="CT510" s="359"/>
      <c r="CU510" s="359"/>
      <c r="CV510" s="401"/>
      <c r="CW510" s="401"/>
      <c r="CX510" s="401"/>
      <c r="CY510" s="401"/>
      <c r="CZ510" s="398"/>
      <c r="DA510" s="398"/>
      <c r="DB510" s="1077"/>
      <c r="DC510" s="398"/>
      <c r="DD510" s="401"/>
      <c r="DE510" s="401"/>
      <c r="DF510" s="401"/>
      <c r="DG510" s="401"/>
      <c r="DH510" s="401"/>
      <c r="DI510" s="2"/>
      <c r="DJ510" s="2"/>
      <c r="DK510" s="2"/>
      <c r="DL510" s="2"/>
      <c r="DM510" s="2"/>
      <c r="DN510" s="2"/>
      <c r="DO510" s="2"/>
      <c r="DP510" s="2"/>
      <c r="DQ510" s="2"/>
      <c r="DR510" s="2"/>
      <c r="DS510" s="2"/>
      <c r="DT510" s="2"/>
      <c r="DU510" s="2"/>
      <c r="DV510" s="2"/>
      <c r="DW510" s="2"/>
      <c r="DX510" s="2"/>
      <c r="DY510" s="2"/>
      <c r="DZ510" s="2"/>
      <c r="EA510" s="2"/>
      <c r="EB510" s="2"/>
      <c r="EC510" s="2"/>
      <c r="ED510" s="2"/>
      <c r="EE510" s="2"/>
      <c r="EF510" s="2"/>
      <c r="EG510" s="2"/>
      <c r="EH510" s="2"/>
      <c r="EI510" s="2"/>
      <c r="EJ510" s="2"/>
      <c r="EK510" s="2"/>
      <c r="EL510" s="2"/>
      <c r="EM510" s="2"/>
      <c r="EN510" s="2"/>
      <c r="EO510" s="2"/>
      <c r="EP510" s="2"/>
      <c r="EQ510" s="2"/>
      <c r="ER510" s="2"/>
      <c r="ES510" s="2"/>
      <c r="ET510" s="2"/>
    </row>
    <row r="511" spans="1:150" s="354" customFormat="1" x14ac:dyDescent="0.2">
      <c r="A511" s="359"/>
      <c r="B511" s="661"/>
      <c r="C511" s="359"/>
      <c r="D511" s="359"/>
      <c r="E511" s="661"/>
      <c r="F511" s="661"/>
      <c r="G511" s="661"/>
      <c r="H511" s="359"/>
      <c r="I511" s="359"/>
      <c r="J511" s="359"/>
      <c r="K511" s="359"/>
      <c r="L511" s="764"/>
      <c r="M511" s="359"/>
      <c r="N511" s="359"/>
      <c r="O511" s="359"/>
      <c r="P511" s="359"/>
      <c r="Q511" s="359"/>
      <c r="R511" s="359"/>
      <c r="S511" s="359"/>
      <c r="T511" s="359"/>
      <c r="U511" s="359"/>
      <c r="V511" s="360"/>
      <c r="W511" s="362"/>
      <c r="X511" s="3"/>
      <c r="Y511" s="361"/>
      <c r="Z511" s="661"/>
      <c r="AA511" s="770"/>
      <c r="AB511" s="770"/>
      <c r="AC511" s="687"/>
      <c r="AD511" s="687"/>
      <c r="AE511" s="687"/>
      <c r="AF511" s="357"/>
      <c r="AG511" s="357"/>
      <c r="AH511" s="357"/>
      <c r="AI511" s="357"/>
      <c r="AJ511" s="2"/>
      <c r="AK511" s="2"/>
      <c r="AL511" s="2"/>
      <c r="AM511" s="2"/>
      <c r="AN511" s="2"/>
      <c r="AO511" s="2"/>
      <c r="AP511" s="2"/>
      <c r="AQ511" s="359"/>
      <c r="AR511" s="569"/>
      <c r="AS511" s="359"/>
      <c r="AT511" s="569"/>
      <c r="AU511" s="359"/>
      <c r="AV511" s="359"/>
      <c r="AW511" s="359"/>
      <c r="AX511" s="359"/>
      <c r="AY511" s="569"/>
      <c r="AZ511" s="569"/>
      <c r="BA511" s="569"/>
      <c r="BB511" s="887"/>
      <c r="BC511" s="359"/>
      <c r="BD511" s="359"/>
      <c r="BE511" s="569"/>
      <c r="BF511" s="359"/>
      <c r="BG511" s="378"/>
      <c r="BH511" s="569"/>
      <c r="BI511" s="359"/>
      <c r="BJ511" s="359"/>
      <c r="BK511" s="359"/>
      <c r="BL511" s="359"/>
      <c r="BM511" s="378"/>
      <c r="BN511" s="359"/>
      <c r="BO511" s="359"/>
      <c r="BP511" s="359"/>
      <c r="BQ511" s="382"/>
      <c r="BR511" s="382"/>
      <c r="BS511" s="382"/>
      <c r="BT511" s="382"/>
      <c r="BU511" s="378"/>
      <c r="BV511" s="378"/>
      <c r="BW511" s="381"/>
      <c r="BX511" s="381"/>
      <c r="BY511" s="382"/>
      <c r="BZ511" s="382"/>
      <c r="CA511" s="382"/>
      <c r="CB511" s="381"/>
      <c r="CC511" s="381"/>
      <c r="CE511" s="2"/>
      <c r="CF511" s="2"/>
      <c r="CG511" s="2"/>
      <c r="CH511" s="2"/>
      <c r="CI511" s="2"/>
      <c r="CJ511" s="2"/>
      <c r="CK511" s="2"/>
      <c r="CL511" s="2"/>
      <c r="CM511" s="2"/>
      <c r="CN511" s="2"/>
      <c r="CO511" s="2"/>
      <c r="CP511" s="2"/>
      <c r="CQ511" s="2"/>
      <c r="CR511" s="2"/>
      <c r="CS511" s="359"/>
      <c r="CT511" s="359"/>
      <c r="CU511" s="359"/>
      <c r="CV511" s="401"/>
      <c r="CW511" s="401"/>
      <c r="CX511" s="401"/>
      <c r="CY511" s="401"/>
      <c r="CZ511" s="398"/>
      <c r="DA511" s="398"/>
      <c r="DB511" s="1077"/>
      <c r="DC511" s="398"/>
      <c r="DD511" s="401"/>
      <c r="DE511" s="401"/>
      <c r="DF511" s="401"/>
      <c r="DG511" s="401"/>
      <c r="DH511" s="401"/>
      <c r="DI511" s="2"/>
      <c r="DJ511" s="2"/>
      <c r="DK511" s="2"/>
      <c r="DL511" s="2"/>
      <c r="DM511" s="2"/>
      <c r="DN511" s="2"/>
      <c r="DO511" s="2"/>
      <c r="DP511" s="2"/>
      <c r="DQ511" s="2"/>
      <c r="DR511" s="2"/>
      <c r="DS511" s="2"/>
      <c r="DT511" s="2"/>
      <c r="DU511" s="2"/>
      <c r="DV511" s="2"/>
      <c r="DW511" s="2"/>
      <c r="DX511" s="2"/>
      <c r="DY511" s="2"/>
      <c r="DZ511" s="2"/>
      <c r="EA511" s="2"/>
      <c r="EB511" s="2"/>
      <c r="EC511" s="2"/>
      <c r="ED511" s="2"/>
      <c r="EE511" s="2"/>
      <c r="EF511" s="2"/>
      <c r="EG511" s="2"/>
      <c r="EH511" s="2"/>
      <c r="EI511" s="2"/>
      <c r="EJ511" s="2"/>
      <c r="EK511" s="2"/>
      <c r="EL511" s="2"/>
      <c r="EM511" s="2"/>
      <c r="EN511" s="2"/>
      <c r="EO511" s="2"/>
      <c r="EP511" s="2"/>
      <c r="EQ511" s="2"/>
      <c r="ER511" s="2"/>
      <c r="ES511" s="2"/>
      <c r="ET511" s="2"/>
    </row>
    <row r="512" spans="1:150" s="354" customFormat="1" x14ac:dyDescent="0.2">
      <c r="A512" s="359"/>
      <c r="B512" s="661"/>
      <c r="C512" s="359"/>
      <c r="D512" s="359"/>
      <c r="E512" s="661"/>
      <c r="F512" s="661"/>
      <c r="G512" s="661"/>
      <c r="H512" s="359"/>
      <c r="I512" s="359"/>
      <c r="J512" s="359"/>
      <c r="K512" s="359"/>
      <c r="L512" s="764"/>
      <c r="M512" s="359"/>
      <c r="N512" s="359"/>
      <c r="O512" s="359"/>
      <c r="P512" s="359"/>
      <c r="Q512" s="359"/>
      <c r="R512" s="359"/>
      <c r="S512" s="359"/>
      <c r="T512" s="359"/>
      <c r="U512" s="359"/>
      <c r="V512" s="360"/>
      <c r="W512" s="362"/>
      <c r="X512" s="3"/>
      <c r="Y512" s="361"/>
      <c r="Z512" s="661"/>
      <c r="AA512" s="770"/>
      <c r="AB512" s="770"/>
      <c r="AC512" s="687"/>
      <c r="AD512" s="687"/>
      <c r="AE512" s="687"/>
      <c r="AF512" s="357"/>
      <c r="AG512" s="357"/>
      <c r="AH512" s="357"/>
      <c r="AI512" s="357"/>
      <c r="AJ512" s="2"/>
      <c r="AK512" s="2"/>
      <c r="AL512" s="2"/>
      <c r="AM512" s="2"/>
      <c r="AN512" s="2"/>
      <c r="AO512" s="2"/>
      <c r="AP512" s="2"/>
      <c r="AQ512" s="359"/>
      <c r="AR512" s="569"/>
      <c r="AS512" s="359"/>
      <c r="AT512" s="569"/>
      <c r="AU512" s="359"/>
      <c r="AV512" s="359"/>
      <c r="AW512" s="359"/>
      <c r="AX512" s="359"/>
      <c r="AY512" s="569"/>
      <c r="AZ512" s="569"/>
      <c r="BA512" s="569"/>
      <c r="BB512" s="887"/>
      <c r="BC512" s="359"/>
      <c r="BD512" s="359"/>
      <c r="BE512" s="569"/>
      <c r="BF512" s="359"/>
      <c r="BG512" s="378"/>
      <c r="BH512" s="569"/>
      <c r="BI512" s="359"/>
      <c r="BJ512" s="359"/>
      <c r="BK512" s="359"/>
      <c r="BL512" s="359"/>
      <c r="BM512" s="378"/>
      <c r="BN512" s="359"/>
      <c r="BO512" s="359"/>
      <c r="BP512" s="359"/>
      <c r="BQ512" s="382"/>
      <c r="BR512" s="382"/>
      <c r="BS512" s="382"/>
      <c r="BT512" s="382"/>
      <c r="BU512" s="378"/>
      <c r="BV512" s="378"/>
      <c r="BW512" s="381"/>
      <c r="BX512" s="381"/>
      <c r="BY512" s="382"/>
      <c r="BZ512" s="382"/>
      <c r="CA512" s="382"/>
      <c r="CB512" s="381"/>
      <c r="CC512" s="381"/>
      <c r="CE512" s="2"/>
      <c r="CF512" s="2"/>
      <c r="CG512" s="2"/>
      <c r="CH512" s="2"/>
      <c r="CI512" s="2"/>
      <c r="CJ512" s="2"/>
      <c r="CK512" s="2"/>
      <c r="CL512" s="2"/>
      <c r="CM512" s="2"/>
      <c r="CN512" s="2"/>
      <c r="CO512" s="2"/>
      <c r="CP512" s="2"/>
      <c r="CQ512" s="2"/>
      <c r="CR512" s="2"/>
      <c r="CS512" s="359"/>
      <c r="CT512" s="359"/>
      <c r="CU512" s="359"/>
      <c r="CV512" s="401"/>
      <c r="CW512" s="401"/>
      <c r="CX512" s="401"/>
      <c r="CY512" s="401"/>
      <c r="CZ512" s="398"/>
      <c r="DA512" s="398"/>
      <c r="DB512" s="1077"/>
      <c r="DC512" s="398"/>
      <c r="DD512" s="401"/>
      <c r="DE512" s="401"/>
      <c r="DF512" s="401"/>
      <c r="DG512" s="401"/>
      <c r="DH512" s="401"/>
      <c r="DI512" s="2"/>
      <c r="DJ512" s="2"/>
      <c r="DK512" s="2"/>
      <c r="DL512" s="2"/>
      <c r="DM512" s="2"/>
      <c r="DN512" s="2"/>
      <c r="DO512" s="2"/>
      <c r="DP512" s="2"/>
      <c r="DQ512" s="2"/>
      <c r="DR512" s="2"/>
      <c r="DS512" s="2"/>
      <c r="DT512" s="2"/>
      <c r="DU512" s="2"/>
      <c r="DV512" s="2"/>
      <c r="DW512" s="2"/>
      <c r="DX512" s="2"/>
      <c r="DY512" s="2"/>
      <c r="DZ512" s="2"/>
      <c r="EA512" s="2"/>
      <c r="EB512" s="2"/>
      <c r="EC512" s="2"/>
      <c r="ED512" s="2"/>
      <c r="EE512" s="2"/>
      <c r="EF512" s="2"/>
      <c r="EG512" s="2"/>
      <c r="EH512" s="2"/>
      <c r="EI512" s="2"/>
      <c r="EJ512" s="2"/>
      <c r="EK512" s="2"/>
      <c r="EL512" s="2"/>
      <c r="EM512" s="2"/>
      <c r="EN512" s="2"/>
      <c r="EO512" s="2"/>
      <c r="EP512" s="2"/>
      <c r="EQ512" s="2"/>
      <c r="ER512" s="2"/>
      <c r="ES512" s="2"/>
      <c r="ET512" s="2"/>
    </row>
    <row r="513" spans="1:150" s="354" customFormat="1" x14ac:dyDescent="0.2">
      <c r="A513" s="359"/>
      <c r="B513" s="661"/>
      <c r="C513" s="359"/>
      <c r="D513" s="359"/>
      <c r="E513" s="661"/>
      <c r="F513" s="661"/>
      <c r="G513" s="661"/>
      <c r="H513" s="359"/>
      <c r="I513" s="359"/>
      <c r="J513" s="359"/>
      <c r="K513" s="359"/>
      <c r="L513" s="764"/>
      <c r="M513" s="359"/>
      <c r="N513" s="359"/>
      <c r="O513" s="359"/>
      <c r="P513" s="359"/>
      <c r="Q513" s="359"/>
      <c r="R513" s="359"/>
      <c r="S513" s="359"/>
      <c r="T513" s="359"/>
      <c r="U513" s="359"/>
      <c r="V513" s="360"/>
      <c r="W513" s="362"/>
      <c r="X513" s="3"/>
      <c r="Y513" s="361"/>
      <c r="Z513" s="661"/>
      <c r="AA513" s="770"/>
      <c r="AB513" s="770"/>
      <c r="AC513" s="687"/>
      <c r="AD513" s="687"/>
      <c r="AE513" s="687"/>
      <c r="AF513" s="357"/>
      <c r="AG513" s="357"/>
      <c r="AH513" s="357"/>
      <c r="AI513" s="357"/>
      <c r="AJ513" s="2"/>
      <c r="AK513" s="2"/>
      <c r="AL513" s="2"/>
      <c r="AM513" s="2"/>
      <c r="AN513" s="2"/>
      <c r="AO513" s="2"/>
      <c r="AP513" s="2"/>
      <c r="AQ513" s="359"/>
      <c r="AR513" s="569"/>
      <c r="AS513" s="359"/>
      <c r="AT513" s="569"/>
      <c r="AU513" s="359"/>
      <c r="AV513" s="359"/>
      <c r="AW513" s="359"/>
      <c r="AX513" s="359"/>
      <c r="AY513" s="569"/>
      <c r="AZ513" s="569"/>
      <c r="BA513" s="569"/>
      <c r="BB513" s="887"/>
      <c r="BC513" s="359"/>
      <c r="BD513" s="359"/>
      <c r="BE513" s="569"/>
      <c r="BF513" s="359"/>
      <c r="BG513" s="378"/>
      <c r="BH513" s="569"/>
      <c r="BI513" s="359"/>
      <c r="BJ513" s="359"/>
      <c r="BK513" s="359"/>
      <c r="BL513" s="359"/>
      <c r="BM513" s="378"/>
      <c r="BN513" s="359"/>
      <c r="BO513" s="359"/>
      <c r="BP513" s="359"/>
      <c r="BQ513" s="382"/>
      <c r="BR513" s="382"/>
      <c r="BS513" s="382"/>
      <c r="BT513" s="382"/>
      <c r="BU513" s="378"/>
      <c r="BV513" s="378"/>
      <c r="BW513" s="381"/>
      <c r="BX513" s="381"/>
      <c r="BY513" s="382"/>
      <c r="BZ513" s="382"/>
      <c r="CA513" s="382"/>
      <c r="CB513" s="381"/>
      <c r="CC513" s="381"/>
      <c r="CE513" s="2"/>
      <c r="CF513" s="2"/>
      <c r="CG513" s="2"/>
      <c r="CH513" s="2"/>
      <c r="CI513" s="2"/>
      <c r="CJ513" s="2"/>
      <c r="CK513" s="2"/>
      <c r="CL513" s="2"/>
      <c r="CM513" s="2"/>
      <c r="CN513" s="2"/>
      <c r="CO513" s="2"/>
      <c r="CP513" s="2"/>
      <c r="CQ513" s="2"/>
      <c r="CR513" s="2"/>
      <c r="CS513" s="359"/>
      <c r="CT513" s="359"/>
      <c r="CU513" s="359"/>
      <c r="CV513" s="401"/>
      <c r="CW513" s="401"/>
      <c r="CX513" s="401"/>
      <c r="CY513" s="401"/>
      <c r="CZ513" s="398"/>
      <c r="DA513" s="398"/>
      <c r="DB513" s="1077"/>
      <c r="DC513" s="398"/>
      <c r="DD513" s="401"/>
      <c r="DE513" s="401"/>
      <c r="DF513" s="401"/>
      <c r="DG513" s="401"/>
      <c r="DH513" s="401"/>
      <c r="DI513" s="2"/>
      <c r="DJ513" s="2"/>
      <c r="DK513" s="2"/>
      <c r="DL513" s="2"/>
      <c r="DM513" s="2"/>
      <c r="DN513" s="2"/>
      <c r="DO513" s="2"/>
      <c r="DP513" s="2"/>
      <c r="DQ513" s="2"/>
      <c r="DR513" s="2"/>
      <c r="DS513" s="2"/>
      <c r="DT513" s="2"/>
      <c r="DU513" s="2"/>
      <c r="DV513" s="2"/>
      <c r="DW513" s="2"/>
      <c r="DX513" s="2"/>
      <c r="DY513" s="2"/>
      <c r="DZ513" s="2"/>
      <c r="EA513" s="2"/>
      <c r="EB513" s="2"/>
      <c r="EC513" s="2"/>
      <c r="ED513" s="2"/>
      <c r="EE513" s="2"/>
      <c r="EF513" s="2"/>
      <c r="EG513" s="2"/>
      <c r="EH513" s="2"/>
      <c r="EI513" s="2"/>
      <c r="EJ513" s="2"/>
      <c r="EK513" s="2"/>
      <c r="EL513" s="2"/>
      <c r="EM513" s="2"/>
      <c r="EN513" s="2"/>
      <c r="EO513" s="2"/>
      <c r="EP513" s="2"/>
      <c r="EQ513" s="2"/>
      <c r="ER513" s="2"/>
      <c r="ES513" s="2"/>
      <c r="ET513" s="2"/>
    </row>
    <row r="514" spans="1:150" s="354" customFormat="1" x14ac:dyDescent="0.2">
      <c r="A514" s="359"/>
      <c r="B514" s="661"/>
      <c r="C514" s="359"/>
      <c r="D514" s="359"/>
      <c r="E514" s="661"/>
      <c r="F514" s="661"/>
      <c r="G514" s="661"/>
      <c r="H514" s="359"/>
      <c r="I514" s="359"/>
      <c r="J514" s="359"/>
      <c r="K514" s="359"/>
      <c r="L514" s="764"/>
      <c r="M514" s="359"/>
      <c r="N514" s="359"/>
      <c r="O514" s="359"/>
      <c r="P514" s="359"/>
      <c r="Q514" s="359"/>
      <c r="R514" s="359"/>
      <c r="S514" s="359"/>
      <c r="T514" s="359"/>
      <c r="U514" s="359"/>
      <c r="V514" s="360"/>
      <c r="W514" s="362"/>
      <c r="X514" s="3"/>
      <c r="Y514" s="361"/>
      <c r="Z514" s="661"/>
      <c r="AA514" s="770"/>
      <c r="AB514" s="770"/>
      <c r="AC514" s="687"/>
      <c r="AD514" s="687"/>
      <c r="AE514" s="687"/>
      <c r="AF514" s="357"/>
      <c r="AG514" s="357"/>
      <c r="AH514" s="357"/>
      <c r="AI514" s="357"/>
      <c r="AJ514" s="2"/>
      <c r="AK514" s="2"/>
      <c r="AL514" s="2"/>
      <c r="AM514" s="2"/>
      <c r="AN514" s="2"/>
      <c r="AO514" s="2"/>
      <c r="AP514" s="2"/>
      <c r="AQ514" s="359"/>
      <c r="AR514" s="569"/>
      <c r="AS514" s="359"/>
      <c r="AT514" s="569"/>
      <c r="AU514" s="359"/>
      <c r="AV514" s="359"/>
      <c r="AW514" s="359"/>
      <c r="AX514" s="359"/>
      <c r="AY514" s="569"/>
      <c r="AZ514" s="569"/>
      <c r="BA514" s="569"/>
      <c r="BB514" s="887"/>
      <c r="BC514" s="359"/>
      <c r="BD514" s="359"/>
      <c r="BE514" s="569"/>
      <c r="BF514" s="359"/>
      <c r="BG514" s="378"/>
      <c r="BH514" s="569"/>
      <c r="BI514" s="359"/>
      <c r="BJ514" s="359"/>
      <c r="BK514" s="359"/>
      <c r="BL514" s="359"/>
      <c r="BM514" s="378"/>
      <c r="BN514" s="359"/>
      <c r="BO514" s="359"/>
      <c r="BP514" s="359"/>
      <c r="BQ514" s="382"/>
      <c r="BR514" s="382"/>
      <c r="BS514" s="382"/>
      <c r="BT514" s="382"/>
      <c r="BU514" s="378"/>
      <c r="BV514" s="378"/>
      <c r="BW514" s="381"/>
      <c r="BX514" s="381"/>
      <c r="BY514" s="382"/>
      <c r="BZ514" s="382"/>
      <c r="CA514" s="382"/>
      <c r="CB514" s="381"/>
      <c r="CC514" s="381"/>
      <c r="CE514" s="2"/>
      <c r="CF514" s="2"/>
      <c r="CG514" s="2"/>
      <c r="CH514" s="2"/>
      <c r="CI514" s="2"/>
      <c r="CJ514" s="2"/>
      <c r="CK514" s="2"/>
      <c r="CL514" s="2"/>
      <c r="CM514" s="2"/>
      <c r="CN514" s="2"/>
      <c r="CO514" s="2"/>
      <c r="CP514" s="2"/>
      <c r="CQ514" s="2"/>
      <c r="CR514" s="2"/>
      <c r="CS514" s="359"/>
      <c r="CT514" s="359"/>
      <c r="CU514" s="359"/>
      <c r="CV514" s="401"/>
      <c r="CW514" s="401"/>
      <c r="CX514" s="401"/>
      <c r="CY514" s="401"/>
      <c r="CZ514" s="398"/>
      <c r="DA514" s="398"/>
      <c r="DB514" s="1077"/>
      <c r="DC514" s="398"/>
      <c r="DD514" s="401"/>
      <c r="DE514" s="401"/>
      <c r="DF514" s="401"/>
      <c r="DG514" s="401"/>
      <c r="DH514" s="401"/>
      <c r="DI514" s="2"/>
      <c r="DJ514" s="2"/>
      <c r="DK514" s="2"/>
      <c r="DL514" s="2"/>
      <c r="DM514" s="2"/>
      <c r="DN514" s="2"/>
      <c r="DO514" s="2"/>
      <c r="DP514" s="2"/>
      <c r="DQ514" s="2"/>
      <c r="DR514" s="2"/>
      <c r="DS514" s="2"/>
      <c r="DT514" s="2"/>
      <c r="DU514" s="2"/>
      <c r="DV514" s="2"/>
      <c r="DW514" s="2"/>
      <c r="DX514" s="2"/>
      <c r="DY514" s="2"/>
      <c r="DZ514" s="2"/>
      <c r="EA514" s="2"/>
      <c r="EB514" s="2"/>
      <c r="EC514" s="2"/>
      <c r="ED514" s="2"/>
      <c r="EE514" s="2"/>
      <c r="EF514" s="2"/>
      <c r="EG514" s="2"/>
      <c r="EH514" s="2"/>
      <c r="EI514" s="2"/>
      <c r="EJ514" s="2"/>
      <c r="EK514" s="2"/>
      <c r="EL514" s="2"/>
      <c r="EM514" s="2"/>
      <c r="EN514" s="2"/>
      <c r="EO514" s="2"/>
      <c r="EP514" s="2"/>
      <c r="EQ514" s="2"/>
      <c r="ER514" s="2"/>
      <c r="ES514" s="2"/>
      <c r="ET514" s="2"/>
    </row>
    <row r="515" spans="1:150" s="354" customFormat="1" x14ac:dyDescent="0.2">
      <c r="A515" s="359"/>
      <c r="B515" s="661"/>
      <c r="C515" s="359"/>
      <c r="D515" s="359"/>
      <c r="E515" s="661"/>
      <c r="F515" s="661"/>
      <c r="G515" s="661"/>
      <c r="H515" s="359"/>
      <c r="I515" s="359"/>
      <c r="J515" s="359"/>
      <c r="K515" s="359"/>
      <c r="L515" s="764"/>
      <c r="M515" s="359"/>
      <c r="N515" s="359"/>
      <c r="O515" s="359"/>
      <c r="P515" s="359"/>
      <c r="Q515" s="359"/>
      <c r="R515" s="359"/>
      <c r="S515" s="359"/>
      <c r="T515" s="359"/>
      <c r="U515" s="359"/>
      <c r="V515" s="360"/>
      <c r="W515" s="362"/>
      <c r="X515" s="3"/>
      <c r="Y515" s="361"/>
      <c r="Z515" s="661"/>
      <c r="AA515" s="770"/>
      <c r="AB515" s="770"/>
      <c r="AC515" s="687"/>
      <c r="AD515" s="687"/>
      <c r="AE515" s="687"/>
      <c r="AF515" s="357"/>
      <c r="AG515" s="357"/>
      <c r="AH515" s="357"/>
      <c r="AI515" s="357"/>
      <c r="AJ515" s="2"/>
      <c r="AK515" s="2"/>
      <c r="AL515" s="2"/>
      <c r="AM515" s="2"/>
      <c r="AN515" s="2"/>
      <c r="AO515" s="2"/>
      <c r="AP515" s="2"/>
      <c r="AQ515" s="359"/>
      <c r="AR515" s="569"/>
      <c r="AS515" s="359"/>
      <c r="AT515" s="569"/>
      <c r="AU515" s="359"/>
      <c r="AV515" s="359"/>
      <c r="AW515" s="359"/>
      <c r="AX515" s="359"/>
      <c r="AY515" s="569"/>
      <c r="AZ515" s="569"/>
      <c r="BA515" s="569"/>
      <c r="BB515" s="887"/>
      <c r="BC515" s="359"/>
      <c r="BD515" s="359"/>
      <c r="BE515" s="569"/>
      <c r="BF515" s="359"/>
      <c r="BG515" s="378"/>
      <c r="BH515" s="569"/>
      <c r="BI515" s="359"/>
      <c r="BJ515" s="359"/>
      <c r="BK515" s="359"/>
      <c r="BL515" s="359"/>
      <c r="BM515" s="378"/>
      <c r="BN515" s="359"/>
      <c r="BO515" s="359"/>
      <c r="BP515" s="359"/>
      <c r="BQ515" s="382"/>
      <c r="BR515" s="382"/>
      <c r="BS515" s="382"/>
      <c r="BT515" s="382"/>
      <c r="BU515" s="378"/>
      <c r="BV515" s="378"/>
      <c r="BW515" s="381"/>
      <c r="BX515" s="381"/>
      <c r="BY515" s="382"/>
      <c r="BZ515" s="382"/>
      <c r="CA515" s="382"/>
      <c r="CB515" s="381"/>
      <c r="CC515" s="381"/>
      <c r="CE515" s="2"/>
      <c r="CF515" s="2"/>
      <c r="CG515" s="2"/>
      <c r="CH515" s="2"/>
      <c r="CI515" s="2"/>
      <c r="CJ515" s="2"/>
      <c r="CK515" s="2"/>
      <c r="CL515" s="2"/>
      <c r="CM515" s="2"/>
      <c r="CN515" s="2"/>
      <c r="CO515" s="2"/>
      <c r="CP515" s="2"/>
      <c r="CQ515" s="2"/>
      <c r="CR515" s="2"/>
      <c r="CS515" s="359"/>
      <c r="CT515" s="359"/>
      <c r="CU515" s="359"/>
      <c r="CV515" s="401"/>
      <c r="CW515" s="401"/>
      <c r="CX515" s="401"/>
      <c r="CY515" s="401"/>
      <c r="CZ515" s="398"/>
      <c r="DA515" s="398"/>
      <c r="DB515" s="1077"/>
      <c r="DC515" s="398"/>
      <c r="DD515" s="401"/>
      <c r="DE515" s="401"/>
      <c r="DF515" s="401"/>
      <c r="DG515" s="401"/>
      <c r="DH515" s="401"/>
      <c r="DI515" s="2"/>
      <c r="DJ515" s="2"/>
      <c r="DK515" s="2"/>
      <c r="DL515" s="2"/>
      <c r="DM515" s="2"/>
      <c r="DN515" s="2"/>
      <c r="DO515" s="2"/>
      <c r="DP515" s="2"/>
      <c r="DQ515" s="2"/>
      <c r="DR515" s="2"/>
      <c r="DS515" s="2"/>
      <c r="DT515" s="2"/>
      <c r="DU515" s="2"/>
      <c r="DV515" s="2"/>
      <c r="DW515" s="2"/>
      <c r="DX515" s="2"/>
      <c r="DY515" s="2"/>
      <c r="DZ515" s="2"/>
      <c r="EA515" s="2"/>
      <c r="EB515" s="2"/>
      <c r="EC515" s="2"/>
      <c r="ED515" s="2"/>
      <c r="EE515" s="2"/>
      <c r="EF515" s="2"/>
      <c r="EG515" s="2"/>
      <c r="EH515" s="2"/>
      <c r="EI515" s="2"/>
      <c r="EJ515" s="2"/>
      <c r="EK515" s="2"/>
      <c r="EL515" s="2"/>
      <c r="EM515" s="2"/>
      <c r="EN515" s="2"/>
      <c r="EO515" s="2"/>
      <c r="EP515" s="2"/>
      <c r="EQ515" s="2"/>
      <c r="ER515" s="2"/>
      <c r="ES515" s="2"/>
      <c r="ET515" s="2"/>
    </row>
    <row r="516" spans="1:150" s="354" customFormat="1" x14ac:dyDescent="0.2">
      <c r="A516" s="359"/>
      <c r="B516" s="661"/>
      <c r="C516" s="359"/>
      <c r="D516" s="359"/>
      <c r="E516" s="661"/>
      <c r="F516" s="661"/>
      <c r="G516" s="661"/>
      <c r="H516" s="359"/>
      <c r="I516" s="359"/>
      <c r="J516" s="359"/>
      <c r="K516" s="359"/>
      <c r="L516" s="764"/>
      <c r="M516" s="359"/>
      <c r="N516" s="359"/>
      <c r="O516" s="359"/>
      <c r="P516" s="359"/>
      <c r="Q516" s="359"/>
      <c r="R516" s="359"/>
      <c r="S516" s="359"/>
      <c r="T516" s="359"/>
      <c r="U516" s="359"/>
      <c r="V516" s="360"/>
      <c r="W516" s="362"/>
      <c r="X516" s="3"/>
      <c r="Y516" s="361"/>
      <c r="Z516" s="661"/>
      <c r="AA516" s="770"/>
      <c r="AB516" s="770"/>
      <c r="AC516" s="687"/>
      <c r="AD516" s="687"/>
      <c r="AE516" s="687"/>
      <c r="AF516" s="357"/>
      <c r="AG516" s="357"/>
      <c r="AH516" s="357"/>
      <c r="AI516" s="357"/>
      <c r="AJ516" s="2"/>
      <c r="AK516" s="2"/>
      <c r="AL516" s="2"/>
      <c r="AM516" s="2"/>
      <c r="AN516" s="2"/>
      <c r="AO516" s="2"/>
      <c r="AP516" s="2"/>
      <c r="AQ516" s="359"/>
      <c r="AR516" s="569"/>
      <c r="AS516" s="359"/>
      <c r="AT516" s="569"/>
      <c r="AU516" s="359"/>
      <c r="AV516" s="359"/>
      <c r="AW516" s="359"/>
      <c r="AX516" s="359"/>
      <c r="AY516" s="569"/>
      <c r="AZ516" s="569"/>
      <c r="BA516" s="569"/>
      <c r="BB516" s="887"/>
      <c r="BC516" s="359"/>
      <c r="BD516" s="359"/>
      <c r="BE516" s="569"/>
      <c r="BF516" s="359"/>
      <c r="BG516" s="378"/>
      <c r="BH516" s="569"/>
      <c r="BI516" s="359"/>
      <c r="BJ516" s="359"/>
      <c r="BK516" s="359"/>
      <c r="BL516" s="359"/>
      <c r="BM516" s="378"/>
      <c r="BN516" s="359"/>
      <c r="BO516" s="359"/>
      <c r="BP516" s="359"/>
      <c r="BQ516" s="382"/>
      <c r="BR516" s="382"/>
      <c r="BS516" s="382"/>
      <c r="BT516" s="382"/>
      <c r="BU516" s="378"/>
      <c r="BV516" s="378"/>
      <c r="BW516" s="381"/>
      <c r="BX516" s="381"/>
      <c r="BY516" s="382"/>
      <c r="BZ516" s="382"/>
      <c r="CA516" s="382"/>
      <c r="CB516" s="381"/>
      <c r="CC516" s="381"/>
      <c r="CE516" s="2"/>
      <c r="CF516" s="2"/>
      <c r="CG516" s="2"/>
      <c r="CH516" s="2"/>
      <c r="CI516" s="2"/>
      <c r="CJ516" s="2"/>
      <c r="CK516" s="2"/>
      <c r="CL516" s="2"/>
      <c r="CM516" s="2"/>
      <c r="CN516" s="2"/>
      <c r="CO516" s="2"/>
      <c r="CP516" s="2"/>
      <c r="CQ516" s="2"/>
      <c r="CR516" s="2"/>
      <c r="CS516" s="359"/>
      <c r="CT516" s="359"/>
      <c r="CU516" s="359"/>
      <c r="CV516" s="401"/>
      <c r="CW516" s="401"/>
      <c r="CX516" s="401"/>
      <c r="CY516" s="401"/>
      <c r="CZ516" s="398"/>
      <c r="DA516" s="398"/>
      <c r="DB516" s="1077"/>
      <c r="DC516" s="398"/>
      <c r="DD516" s="401"/>
      <c r="DE516" s="401"/>
      <c r="DF516" s="401"/>
      <c r="DG516" s="401"/>
      <c r="DH516" s="401"/>
      <c r="DI516" s="2"/>
      <c r="DJ516" s="2"/>
      <c r="DK516" s="2"/>
      <c r="DL516" s="2"/>
      <c r="DM516" s="2"/>
      <c r="DN516" s="2"/>
      <c r="DO516" s="2"/>
      <c r="DP516" s="2"/>
      <c r="DQ516" s="2"/>
      <c r="DR516" s="2"/>
      <c r="DS516" s="2"/>
      <c r="DT516" s="2"/>
      <c r="DU516" s="2"/>
      <c r="DV516" s="2"/>
      <c r="DW516" s="2"/>
      <c r="DX516" s="2"/>
      <c r="DY516" s="2"/>
      <c r="DZ516" s="2"/>
      <c r="EA516" s="2"/>
      <c r="EB516" s="2"/>
      <c r="EC516" s="2"/>
      <c r="ED516" s="2"/>
      <c r="EE516" s="2"/>
      <c r="EF516" s="2"/>
      <c r="EG516" s="2"/>
      <c r="EH516" s="2"/>
      <c r="EI516" s="2"/>
      <c r="EJ516" s="2"/>
      <c r="EK516" s="2"/>
      <c r="EL516" s="2"/>
      <c r="EM516" s="2"/>
      <c r="EN516" s="2"/>
      <c r="EO516" s="2"/>
      <c r="EP516" s="2"/>
      <c r="EQ516" s="2"/>
      <c r="ER516" s="2"/>
      <c r="ES516" s="2"/>
      <c r="ET516" s="2"/>
    </row>
    <row r="517" spans="1:150" s="354" customFormat="1" x14ac:dyDescent="0.2">
      <c r="A517" s="359"/>
      <c r="B517" s="661"/>
      <c r="C517" s="359"/>
      <c r="D517" s="359"/>
      <c r="E517" s="661"/>
      <c r="F517" s="661"/>
      <c r="G517" s="661"/>
      <c r="H517" s="359"/>
      <c r="I517" s="359"/>
      <c r="J517" s="359"/>
      <c r="K517" s="359"/>
      <c r="L517" s="764"/>
      <c r="M517" s="359"/>
      <c r="N517" s="359"/>
      <c r="O517" s="359"/>
      <c r="P517" s="359"/>
      <c r="Q517" s="359"/>
      <c r="R517" s="359"/>
      <c r="S517" s="359"/>
      <c r="T517" s="359"/>
      <c r="U517" s="359"/>
      <c r="V517" s="360"/>
      <c r="W517" s="362"/>
      <c r="X517" s="3"/>
      <c r="Y517" s="361"/>
      <c r="Z517" s="661"/>
      <c r="AA517" s="770"/>
      <c r="AB517" s="770"/>
      <c r="AC517" s="687"/>
      <c r="AD517" s="687"/>
      <c r="AE517" s="687"/>
      <c r="AF517" s="357"/>
      <c r="AG517" s="357"/>
      <c r="AH517" s="357"/>
      <c r="AI517" s="357"/>
      <c r="AJ517" s="2"/>
      <c r="AK517" s="2"/>
      <c r="AL517" s="2"/>
      <c r="AM517" s="2"/>
      <c r="AN517" s="2"/>
      <c r="AO517" s="2"/>
      <c r="AP517" s="2"/>
      <c r="AQ517" s="359"/>
      <c r="AR517" s="569"/>
      <c r="AS517" s="359"/>
      <c r="AT517" s="569"/>
      <c r="AU517" s="359"/>
      <c r="AV517" s="359"/>
      <c r="AW517" s="359"/>
      <c r="AX517" s="359"/>
      <c r="AY517" s="569"/>
      <c r="AZ517" s="569"/>
      <c r="BA517" s="569"/>
      <c r="BB517" s="887"/>
      <c r="BC517" s="359"/>
      <c r="BD517" s="359"/>
      <c r="BE517" s="569"/>
      <c r="BF517" s="359"/>
      <c r="BG517" s="378"/>
      <c r="BH517" s="569"/>
      <c r="BI517" s="359"/>
      <c r="BJ517" s="359"/>
      <c r="BK517" s="359"/>
      <c r="BL517" s="359"/>
      <c r="BM517" s="378"/>
      <c r="BN517" s="359"/>
      <c r="BO517" s="359"/>
      <c r="BP517" s="359"/>
      <c r="BQ517" s="382"/>
      <c r="BR517" s="382"/>
      <c r="BS517" s="382"/>
      <c r="BT517" s="382"/>
      <c r="BU517" s="378"/>
      <c r="BV517" s="378"/>
      <c r="BW517" s="381"/>
      <c r="BX517" s="381"/>
      <c r="BY517" s="382"/>
      <c r="BZ517" s="382"/>
      <c r="CA517" s="382"/>
      <c r="CB517" s="381"/>
      <c r="CC517" s="381"/>
      <c r="CE517" s="2"/>
      <c r="CF517" s="2"/>
      <c r="CG517" s="2"/>
      <c r="CH517" s="2"/>
      <c r="CI517" s="2"/>
      <c r="CJ517" s="2"/>
      <c r="CK517" s="2"/>
      <c r="CL517" s="2"/>
      <c r="CM517" s="2"/>
      <c r="CN517" s="2"/>
      <c r="CO517" s="2"/>
      <c r="CP517" s="2"/>
      <c r="CQ517" s="2"/>
      <c r="CR517" s="2"/>
      <c r="CS517" s="359"/>
      <c r="CT517" s="359"/>
      <c r="CU517" s="359"/>
      <c r="CV517" s="401"/>
      <c r="CW517" s="401"/>
      <c r="CX517" s="401"/>
      <c r="CY517" s="401"/>
      <c r="CZ517" s="398"/>
      <c r="DA517" s="398"/>
      <c r="DB517" s="1077"/>
      <c r="DC517" s="398"/>
      <c r="DD517" s="401"/>
      <c r="DE517" s="401"/>
      <c r="DF517" s="401"/>
      <c r="DG517" s="401"/>
      <c r="DH517" s="401"/>
      <c r="DI517" s="2"/>
      <c r="DJ517" s="2"/>
      <c r="DK517" s="2"/>
      <c r="DL517" s="2"/>
      <c r="DM517" s="2"/>
      <c r="DN517" s="2"/>
      <c r="DO517" s="2"/>
      <c r="DP517" s="2"/>
      <c r="DQ517" s="2"/>
      <c r="DR517" s="2"/>
      <c r="DS517" s="2"/>
      <c r="DT517" s="2"/>
      <c r="DU517" s="2"/>
      <c r="DV517" s="2"/>
      <c r="DW517" s="2"/>
      <c r="DX517" s="2"/>
      <c r="DY517" s="2"/>
      <c r="DZ517" s="2"/>
      <c r="EA517" s="2"/>
      <c r="EB517" s="2"/>
      <c r="EC517" s="2"/>
      <c r="ED517" s="2"/>
      <c r="EE517" s="2"/>
      <c r="EF517" s="2"/>
      <c r="EG517" s="2"/>
      <c r="EH517" s="2"/>
      <c r="EI517" s="2"/>
      <c r="EJ517" s="2"/>
      <c r="EK517" s="2"/>
      <c r="EL517" s="2"/>
      <c r="EM517" s="2"/>
      <c r="EN517" s="2"/>
      <c r="EO517" s="2"/>
      <c r="EP517" s="2"/>
      <c r="EQ517" s="2"/>
      <c r="ER517" s="2"/>
      <c r="ES517" s="2"/>
      <c r="ET517" s="2"/>
    </row>
    <row r="518" spans="1:150" s="354" customFormat="1" x14ac:dyDescent="0.2">
      <c r="A518" s="359"/>
      <c r="B518" s="661"/>
      <c r="C518" s="359"/>
      <c r="D518" s="359"/>
      <c r="E518" s="661"/>
      <c r="F518" s="661"/>
      <c r="G518" s="661"/>
      <c r="H518" s="359"/>
      <c r="I518" s="359"/>
      <c r="J518" s="359"/>
      <c r="K518" s="359"/>
      <c r="L518" s="764"/>
      <c r="M518" s="359"/>
      <c r="N518" s="359"/>
      <c r="O518" s="359"/>
      <c r="P518" s="359"/>
      <c r="Q518" s="359"/>
      <c r="R518" s="359"/>
      <c r="S518" s="359"/>
      <c r="T518" s="359"/>
      <c r="U518" s="359"/>
      <c r="V518" s="360"/>
      <c r="W518" s="362"/>
      <c r="X518" s="3"/>
      <c r="Y518" s="361"/>
      <c r="Z518" s="661"/>
      <c r="AA518" s="770"/>
      <c r="AB518" s="770"/>
      <c r="AC518" s="687"/>
      <c r="AD518" s="687"/>
      <c r="AE518" s="687"/>
      <c r="AF518" s="357"/>
      <c r="AG518" s="357"/>
      <c r="AH518" s="357"/>
      <c r="AI518" s="357"/>
      <c r="AJ518" s="2"/>
      <c r="AK518" s="2"/>
      <c r="AL518" s="2"/>
      <c r="AM518" s="2"/>
      <c r="AN518" s="2"/>
      <c r="AO518" s="2"/>
      <c r="AP518" s="2"/>
      <c r="AQ518" s="359"/>
      <c r="AR518" s="569"/>
      <c r="AS518" s="359"/>
      <c r="AT518" s="569"/>
      <c r="AU518" s="359"/>
      <c r="AV518" s="359"/>
      <c r="AW518" s="359"/>
      <c r="AX518" s="359"/>
      <c r="AY518" s="569"/>
      <c r="AZ518" s="569"/>
      <c r="BA518" s="569"/>
      <c r="BB518" s="887"/>
      <c r="BC518" s="359"/>
      <c r="BD518" s="359"/>
      <c r="BE518" s="569"/>
      <c r="BF518" s="359"/>
      <c r="BG518" s="378"/>
      <c r="BH518" s="569"/>
      <c r="BI518" s="359"/>
      <c r="BJ518" s="359"/>
      <c r="BK518" s="359"/>
      <c r="BL518" s="359"/>
      <c r="BM518" s="378"/>
      <c r="BN518" s="359"/>
      <c r="BO518" s="359"/>
      <c r="BP518" s="359"/>
      <c r="BQ518" s="382"/>
      <c r="BR518" s="382"/>
      <c r="BS518" s="382"/>
      <c r="BT518" s="382"/>
      <c r="BU518" s="378"/>
      <c r="BV518" s="378"/>
      <c r="BW518" s="381"/>
      <c r="BX518" s="381"/>
      <c r="BY518" s="382"/>
      <c r="BZ518" s="382"/>
      <c r="CA518" s="382"/>
      <c r="CB518" s="381"/>
      <c r="CC518" s="381"/>
      <c r="CE518" s="2"/>
      <c r="CF518" s="2"/>
      <c r="CG518" s="2"/>
      <c r="CH518" s="2"/>
      <c r="CI518" s="2"/>
      <c r="CJ518" s="2"/>
      <c r="CK518" s="2"/>
      <c r="CL518" s="2"/>
      <c r="CM518" s="2"/>
      <c r="CN518" s="2"/>
      <c r="CO518" s="2"/>
      <c r="CP518" s="2"/>
      <c r="CQ518" s="2"/>
      <c r="CR518" s="2"/>
      <c r="CS518" s="359"/>
      <c r="CT518" s="359"/>
      <c r="CU518" s="359"/>
      <c r="CV518" s="401"/>
      <c r="CW518" s="401"/>
      <c r="CX518" s="401"/>
      <c r="CY518" s="401"/>
      <c r="CZ518" s="398"/>
      <c r="DA518" s="398"/>
      <c r="DB518" s="1077"/>
      <c r="DC518" s="398"/>
      <c r="DD518" s="401"/>
      <c r="DE518" s="401"/>
      <c r="DF518" s="401"/>
      <c r="DG518" s="401"/>
      <c r="DH518" s="401"/>
      <c r="DI518" s="2"/>
      <c r="DJ518" s="2"/>
      <c r="DK518" s="2"/>
      <c r="DL518" s="2"/>
      <c r="DM518" s="2"/>
      <c r="DN518" s="2"/>
      <c r="DO518" s="2"/>
      <c r="DP518" s="2"/>
      <c r="DQ518" s="2"/>
      <c r="DR518" s="2"/>
      <c r="DS518" s="2"/>
      <c r="DT518" s="2"/>
      <c r="DU518" s="2"/>
      <c r="DV518" s="2"/>
      <c r="DW518" s="2"/>
      <c r="DX518" s="2"/>
      <c r="DY518" s="2"/>
      <c r="DZ518" s="2"/>
      <c r="EA518" s="2"/>
      <c r="EB518" s="2"/>
      <c r="EC518" s="2"/>
      <c r="ED518" s="2"/>
      <c r="EE518" s="2"/>
      <c r="EF518" s="2"/>
      <c r="EG518" s="2"/>
      <c r="EH518" s="2"/>
      <c r="EI518" s="2"/>
      <c r="EJ518" s="2"/>
      <c r="EK518" s="2"/>
      <c r="EL518" s="2"/>
      <c r="EM518" s="2"/>
      <c r="EN518" s="2"/>
      <c r="EO518" s="2"/>
      <c r="EP518" s="2"/>
      <c r="EQ518" s="2"/>
      <c r="ER518" s="2"/>
      <c r="ES518" s="2"/>
      <c r="ET518" s="2"/>
    </row>
    <row r="519" spans="1:150" s="354" customFormat="1" x14ac:dyDescent="0.2">
      <c r="A519" s="359"/>
      <c r="B519" s="661"/>
      <c r="C519" s="359"/>
      <c r="D519" s="359"/>
      <c r="E519" s="661"/>
      <c r="F519" s="661"/>
      <c r="G519" s="661"/>
      <c r="H519" s="359"/>
      <c r="I519" s="359"/>
      <c r="J519" s="359"/>
      <c r="K519" s="359"/>
      <c r="L519" s="764"/>
      <c r="M519" s="359"/>
      <c r="N519" s="359"/>
      <c r="O519" s="359"/>
      <c r="P519" s="359"/>
      <c r="Q519" s="359"/>
      <c r="R519" s="359"/>
      <c r="S519" s="359"/>
      <c r="T519" s="359"/>
      <c r="U519" s="359"/>
      <c r="V519" s="360"/>
      <c r="W519" s="362"/>
      <c r="X519" s="3"/>
      <c r="Y519" s="361"/>
      <c r="Z519" s="661"/>
      <c r="AA519" s="770"/>
      <c r="AB519" s="770"/>
      <c r="AC519" s="687"/>
      <c r="AD519" s="687"/>
      <c r="AE519" s="687"/>
      <c r="AF519" s="357"/>
      <c r="AG519" s="357"/>
      <c r="AH519" s="357"/>
      <c r="AI519" s="357"/>
      <c r="AJ519" s="2"/>
      <c r="AK519" s="2"/>
      <c r="AL519" s="2"/>
      <c r="AM519" s="2"/>
      <c r="AN519" s="2"/>
      <c r="AO519" s="2"/>
      <c r="AP519" s="2"/>
      <c r="AQ519" s="359"/>
      <c r="AR519" s="569"/>
      <c r="AS519" s="359"/>
      <c r="AT519" s="569"/>
      <c r="AU519" s="359"/>
      <c r="AV519" s="359"/>
      <c r="AW519" s="359"/>
      <c r="AX519" s="359"/>
      <c r="AY519" s="569"/>
      <c r="AZ519" s="569"/>
      <c r="BA519" s="569"/>
      <c r="BB519" s="887"/>
      <c r="BC519" s="359"/>
      <c r="BD519" s="359"/>
      <c r="BE519" s="569"/>
      <c r="BF519" s="359"/>
      <c r="BG519" s="378"/>
      <c r="BH519" s="569"/>
      <c r="BI519" s="359"/>
      <c r="BJ519" s="359"/>
      <c r="BK519" s="359"/>
      <c r="BL519" s="359"/>
      <c r="BM519" s="378"/>
      <c r="BN519" s="359"/>
      <c r="BO519" s="359"/>
      <c r="BP519" s="359"/>
      <c r="BQ519" s="382"/>
      <c r="BR519" s="382"/>
      <c r="BS519" s="382"/>
      <c r="BT519" s="382"/>
      <c r="BU519" s="378"/>
      <c r="BV519" s="378"/>
      <c r="BW519" s="381"/>
      <c r="BX519" s="381"/>
      <c r="BY519" s="382"/>
      <c r="BZ519" s="382"/>
      <c r="CA519" s="382"/>
      <c r="CB519" s="381"/>
      <c r="CC519" s="381"/>
      <c r="CE519" s="2"/>
      <c r="CF519" s="2"/>
      <c r="CG519" s="2"/>
      <c r="CH519" s="2"/>
      <c r="CI519" s="2"/>
      <c r="CJ519" s="2"/>
      <c r="CK519" s="2"/>
      <c r="CL519" s="2"/>
      <c r="CM519" s="2"/>
      <c r="CN519" s="2"/>
      <c r="CO519" s="2"/>
      <c r="CP519" s="2"/>
      <c r="CQ519" s="2"/>
      <c r="CR519" s="2"/>
      <c r="CS519" s="359"/>
      <c r="CT519" s="359"/>
      <c r="CU519" s="359"/>
      <c r="CV519" s="401"/>
      <c r="CW519" s="401"/>
      <c r="CX519" s="401"/>
      <c r="CY519" s="401"/>
      <c r="CZ519" s="398"/>
      <c r="DA519" s="398"/>
      <c r="DB519" s="1077"/>
      <c r="DC519" s="398"/>
      <c r="DD519" s="401"/>
      <c r="DE519" s="401"/>
      <c r="DF519" s="401"/>
      <c r="DG519" s="401"/>
      <c r="DH519" s="401"/>
      <c r="DI519" s="2"/>
      <c r="DJ519" s="2"/>
      <c r="DK519" s="2"/>
      <c r="DL519" s="2"/>
      <c r="DM519" s="2"/>
      <c r="DN519" s="2"/>
      <c r="DO519" s="2"/>
      <c r="DP519" s="2"/>
      <c r="DQ519" s="2"/>
      <c r="DR519" s="2"/>
      <c r="DS519" s="2"/>
      <c r="DT519" s="2"/>
      <c r="DU519" s="2"/>
      <c r="DV519" s="2"/>
      <c r="DW519" s="2"/>
      <c r="DX519" s="2"/>
      <c r="DY519" s="2"/>
      <c r="DZ519" s="2"/>
      <c r="EA519" s="2"/>
      <c r="EB519" s="2"/>
      <c r="EC519" s="2"/>
      <c r="ED519" s="2"/>
      <c r="EE519" s="2"/>
      <c r="EF519" s="2"/>
      <c r="EG519" s="2"/>
      <c r="EH519" s="2"/>
      <c r="EI519" s="2"/>
      <c r="EJ519" s="2"/>
      <c r="EK519" s="2"/>
      <c r="EL519" s="2"/>
      <c r="EM519" s="2"/>
      <c r="EN519" s="2"/>
      <c r="EO519" s="2"/>
      <c r="EP519" s="2"/>
      <c r="EQ519" s="2"/>
      <c r="ER519" s="2"/>
      <c r="ES519" s="2"/>
      <c r="ET519" s="2"/>
    </row>
    <row r="520" spans="1:150" s="354" customFormat="1" x14ac:dyDescent="0.2">
      <c r="A520" s="359"/>
      <c r="B520" s="661"/>
      <c r="C520" s="359"/>
      <c r="D520" s="359"/>
      <c r="E520" s="661"/>
      <c r="F520" s="661"/>
      <c r="G520" s="661"/>
      <c r="H520" s="359"/>
      <c r="I520" s="359"/>
      <c r="J520" s="359"/>
      <c r="K520" s="359"/>
      <c r="L520" s="764"/>
      <c r="M520" s="359"/>
      <c r="N520" s="359"/>
      <c r="O520" s="359"/>
      <c r="P520" s="359"/>
      <c r="Q520" s="359"/>
      <c r="R520" s="359"/>
      <c r="S520" s="359"/>
      <c r="T520" s="359"/>
      <c r="U520" s="359"/>
      <c r="V520" s="360"/>
      <c r="W520" s="362"/>
      <c r="X520" s="3"/>
      <c r="Y520" s="361"/>
      <c r="Z520" s="661"/>
      <c r="AA520" s="770"/>
      <c r="AB520" s="770"/>
      <c r="AC520" s="687"/>
      <c r="AD520" s="687"/>
      <c r="AE520" s="687"/>
      <c r="AF520" s="357"/>
      <c r="AG520" s="357"/>
      <c r="AH520" s="357"/>
      <c r="AI520" s="357"/>
      <c r="AJ520" s="2"/>
      <c r="AK520" s="2"/>
      <c r="AL520" s="2"/>
      <c r="AM520" s="2"/>
      <c r="AN520" s="2"/>
      <c r="AO520" s="2"/>
      <c r="AP520" s="2"/>
      <c r="AQ520" s="359"/>
      <c r="AR520" s="569"/>
      <c r="AS520" s="359"/>
      <c r="AT520" s="569"/>
      <c r="AU520" s="359"/>
      <c r="AV520" s="359"/>
      <c r="AW520" s="359"/>
      <c r="AX520" s="359"/>
      <c r="AY520" s="569"/>
      <c r="AZ520" s="569"/>
      <c r="BA520" s="569"/>
      <c r="BB520" s="887"/>
      <c r="BC520" s="359"/>
      <c r="BD520" s="359"/>
      <c r="BE520" s="569"/>
      <c r="BF520" s="359"/>
      <c r="BG520" s="378"/>
      <c r="BH520" s="569"/>
      <c r="BI520" s="359"/>
      <c r="BJ520" s="359"/>
      <c r="BK520" s="359"/>
      <c r="BL520" s="359"/>
      <c r="BM520" s="378"/>
      <c r="BN520" s="359"/>
      <c r="BO520" s="359"/>
      <c r="BP520" s="359"/>
      <c r="BQ520" s="382"/>
      <c r="BR520" s="382"/>
      <c r="BS520" s="382"/>
      <c r="BT520" s="382"/>
      <c r="BU520" s="378"/>
      <c r="BV520" s="378"/>
      <c r="BW520" s="381"/>
      <c r="BX520" s="381"/>
      <c r="BY520" s="382"/>
      <c r="BZ520" s="382"/>
      <c r="CA520" s="382"/>
      <c r="CB520" s="381"/>
      <c r="CC520" s="381"/>
      <c r="CE520" s="2"/>
      <c r="CF520" s="2"/>
      <c r="CG520" s="2"/>
      <c r="CH520" s="2"/>
      <c r="CI520" s="2"/>
      <c r="CJ520" s="2"/>
      <c r="CK520" s="2"/>
      <c r="CL520" s="2"/>
      <c r="CM520" s="2"/>
      <c r="CN520" s="2"/>
      <c r="CO520" s="2"/>
      <c r="CP520" s="2"/>
      <c r="CQ520" s="2"/>
      <c r="CR520" s="2"/>
      <c r="CS520" s="359"/>
      <c r="CT520" s="359"/>
      <c r="CU520" s="359"/>
      <c r="CV520" s="401"/>
      <c r="CW520" s="401"/>
      <c r="CX520" s="401"/>
      <c r="CY520" s="401"/>
      <c r="CZ520" s="398"/>
      <c r="DA520" s="398"/>
      <c r="DB520" s="1077"/>
      <c r="DC520" s="398"/>
      <c r="DD520" s="401"/>
      <c r="DE520" s="401"/>
      <c r="DF520" s="401"/>
      <c r="DG520" s="401"/>
      <c r="DH520" s="401"/>
      <c r="DI520" s="2"/>
      <c r="DJ520" s="2"/>
      <c r="DK520" s="2"/>
      <c r="DL520" s="2"/>
      <c r="DM520" s="2"/>
      <c r="DN520" s="2"/>
      <c r="DO520" s="2"/>
      <c r="DP520" s="2"/>
      <c r="DQ520" s="2"/>
      <c r="DR520" s="2"/>
      <c r="DS520" s="2"/>
      <c r="DT520" s="2"/>
      <c r="DU520" s="2"/>
      <c r="DV520" s="2"/>
      <c r="DW520" s="2"/>
      <c r="DX520" s="2"/>
      <c r="DY520" s="2"/>
      <c r="DZ520" s="2"/>
      <c r="EA520" s="2"/>
      <c r="EB520" s="2"/>
      <c r="EC520" s="2"/>
      <c r="ED520" s="2"/>
      <c r="EE520" s="2"/>
      <c r="EF520" s="2"/>
      <c r="EG520" s="2"/>
      <c r="EH520" s="2"/>
      <c r="EI520" s="2"/>
      <c r="EJ520" s="2"/>
      <c r="EK520" s="2"/>
      <c r="EL520" s="2"/>
      <c r="EM520" s="2"/>
      <c r="EN520" s="2"/>
      <c r="EO520" s="2"/>
      <c r="EP520" s="2"/>
      <c r="EQ520" s="2"/>
      <c r="ER520" s="2"/>
      <c r="ES520" s="2"/>
      <c r="ET520" s="2"/>
    </row>
    <row r="521" spans="1:150" s="354" customFormat="1" x14ac:dyDescent="0.2">
      <c r="A521" s="359"/>
      <c r="B521" s="661"/>
      <c r="C521" s="359"/>
      <c r="D521" s="359"/>
      <c r="E521" s="661"/>
      <c r="F521" s="661"/>
      <c r="G521" s="661"/>
      <c r="H521" s="359"/>
      <c r="I521" s="359"/>
      <c r="J521" s="359"/>
      <c r="K521" s="359"/>
      <c r="L521" s="764"/>
      <c r="M521" s="359"/>
      <c r="N521" s="359"/>
      <c r="O521" s="359"/>
      <c r="P521" s="359"/>
      <c r="Q521" s="359"/>
      <c r="R521" s="359"/>
      <c r="S521" s="359"/>
      <c r="T521" s="359"/>
      <c r="U521" s="359"/>
      <c r="V521" s="360"/>
      <c r="W521" s="362"/>
      <c r="X521" s="3"/>
      <c r="Y521" s="361"/>
      <c r="Z521" s="661"/>
      <c r="AA521" s="770"/>
      <c r="AB521" s="770"/>
      <c r="AC521" s="687"/>
      <c r="AD521" s="687"/>
      <c r="AE521" s="687"/>
      <c r="AF521" s="357"/>
      <c r="AG521" s="357"/>
      <c r="AH521" s="357"/>
      <c r="AI521" s="357"/>
      <c r="AJ521" s="2"/>
      <c r="AK521" s="2"/>
      <c r="AL521" s="2"/>
      <c r="AM521" s="2"/>
      <c r="AN521" s="2"/>
      <c r="AO521" s="2"/>
      <c r="AP521" s="2"/>
      <c r="AQ521" s="359"/>
      <c r="AR521" s="569"/>
      <c r="AS521" s="359"/>
      <c r="AT521" s="569"/>
      <c r="AU521" s="359"/>
      <c r="AV521" s="359"/>
      <c r="AW521" s="359"/>
      <c r="AX521" s="359"/>
      <c r="AY521" s="569"/>
      <c r="AZ521" s="569"/>
      <c r="BA521" s="569"/>
      <c r="BB521" s="887"/>
      <c r="BC521" s="359"/>
      <c r="BD521" s="359"/>
      <c r="BE521" s="569"/>
      <c r="BF521" s="359"/>
      <c r="BG521" s="378"/>
      <c r="BH521" s="569"/>
      <c r="BI521" s="359"/>
      <c r="BJ521" s="359"/>
      <c r="BK521" s="359"/>
      <c r="BL521" s="359"/>
      <c r="BM521" s="378"/>
      <c r="BN521" s="359"/>
      <c r="BO521" s="359"/>
      <c r="BP521" s="359"/>
      <c r="BQ521" s="382"/>
      <c r="BR521" s="382"/>
      <c r="BS521" s="382"/>
      <c r="BT521" s="382"/>
      <c r="BU521" s="378"/>
      <c r="BV521" s="378"/>
      <c r="BW521" s="381"/>
      <c r="BX521" s="381"/>
      <c r="BY521" s="382"/>
      <c r="BZ521" s="382"/>
      <c r="CA521" s="382"/>
      <c r="CB521" s="381"/>
      <c r="CC521" s="381"/>
      <c r="CE521" s="2"/>
      <c r="CF521" s="2"/>
      <c r="CG521" s="2"/>
      <c r="CH521" s="2"/>
      <c r="CI521" s="2"/>
      <c r="CJ521" s="2"/>
      <c r="CK521" s="2"/>
      <c r="CL521" s="2"/>
      <c r="CM521" s="2"/>
      <c r="CN521" s="2"/>
      <c r="CO521" s="2"/>
      <c r="CP521" s="2"/>
      <c r="CQ521" s="2"/>
      <c r="CR521" s="2"/>
      <c r="CS521" s="359"/>
      <c r="CT521" s="359"/>
      <c r="CU521" s="359"/>
      <c r="CV521" s="401"/>
      <c r="CW521" s="401"/>
      <c r="CX521" s="401"/>
      <c r="CY521" s="401"/>
      <c r="CZ521" s="398"/>
      <c r="DA521" s="398"/>
      <c r="DB521" s="1077"/>
      <c r="DC521" s="398"/>
      <c r="DD521" s="401"/>
      <c r="DE521" s="401"/>
      <c r="DF521" s="401"/>
      <c r="DG521" s="401"/>
      <c r="DH521" s="401"/>
      <c r="DI521" s="2"/>
      <c r="DJ521" s="2"/>
      <c r="DK521" s="2"/>
      <c r="DL521" s="2"/>
      <c r="DM521" s="2"/>
      <c r="DN521" s="2"/>
      <c r="DO521" s="2"/>
      <c r="DP521" s="2"/>
      <c r="DQ521" s="2"/>
      <c r="DR521" s="2"/>
      <c r="DS521" s="2"/>
      <c r="DT521" s="2"/>
      <c r="DU521" s="2"/>
      <c r="DV521" s="2"/>
      <c r="DW521" s="2"/>
      <c r="DX521" s="2"/>
      <c r="DY521" s="2"/>
      <c r="DZ521" s="2"/>
      <c r="EA521" s="2"/>
      <c r="EB521" s="2"/>
      <c r="EC521" s="2"/>
      <c r="ED521" s="2"/>
      <c r="EE521" s="2"/>
      <c r="EF521" s="2"/>
      <c r="EG521" s="2"/>
      <c r="EH521" s="2"/>
      <c r="EI521" s="2"/>
      <c r="EJ521" s="2"/>
      <c r="EK521" s="2"/>
      <c r="EL521" s="2"/>
      <c r="EM521" s="2"/>
      <c r="EN521" s="2"/>
      <c r="EO521" s="2"/>
      <c r="EP521" s="2"/>
      <c r="EQ521" s="2"/>
      <c r="ER521" s="2"/>
      <c r="ES521" s="2"/>
      <c r="ET521" s="2"/>
    </row>
    <row r="522" spans="1:150" s="354" customFormat="1" x14ac:dyDescent="0.2">
      <c r="A522" s="359"/>
      <c r="B522" s="661"/>
      <c r="C522" s="359"/>
      <c r="D522" s="359"/>
      <c r="E522" s="661"/>
      <c r="F522" s="661"/>
      <c r="G522" s="661"/>
      <c r="H522" s="359"/>
      <c r="I522" s="359"/>
      <c r="J522" s="359"/>
      <c r="K522" s="359"/>
      <c r="L522" s="764"/>
      <c r="M522" s="359"/>
      <c r="N522" s="359"/>
      <c r="O522" s="359"/>
      <c r="P522" s="359"/>
      <c r="Q522" s="359"/>
      <c r="R522" s="359"/>
      <c r="S522" s="359"/>
      <c r="T522" s="359"/>
      <c r="U522" s="359"/>
      <c r="V522" s="360"/>
      <c r="W522" s="362"/>
      <c r="X522" s="3"/>
      <c r="Y522" s="361"/>
      <c r="Z522" s="661"/>
      <c r="AA522" s="770"/>
      <c r="AB522" s="770"/>
      <c r="AC522" s="687"/>
      <c r="AD522" s="687"/>
      <c r="AE522" s="687"/>
      <c r="AF522" s="357"/>
      <c r="AG522" s="357"/>
      <c r="AH522" s="357"/>
      <c r="AI522" s="357"/>
      <c r="AJ522" s="2"/>
      <c r="AK522" s="2"/>
      <c r="AL522" s="2"/>
      <c r="AM522" s="2"/>
      <c r="AN522" s="2"/>
      <c r="AO522" s="2"/>
      <c r="AP522" s="2"/>
      <c r="AQ522" s="359"/>
      <c r="AR522" s="569"/>
      <c r="AS522" s="359"/>
      <c r="AT522" s="569"/>
      <c r="AU522" s="359"/>
      <c r="AV522" s="359"/>
      <c r="AW522" s="359"/>
      <c r="AX522" s="359"/>
      <c r="AY522" s="569"/>
      <c r="AZ522" s="569"/>
      <c r="BA522" s="569"/>
      <c r="BB522" s="887"/>
      <c r="BC522" s="359"/>
      <c r="BD522" s="359"/>
      <c r="BE522" s="569"/>
      <c r="BF522" s="359"/>
      <c r="BG522" s="378"/>
      <c r="BH522" s="569"/>
      <c r="BI522" s="359"/>
      <c r="BJ522" s="359"/>
      <c r="BK522" s="359"/>
      <c r="BL522" s="359"/>
      <c r="BM522" s="378"/>
      <c r="BN522" s="359"/>
      <c r="BO522" s="359"/>
      <c r="BP522" s="359"/>
      <c r="BQ522" s="382"/>
      <c r="BR522" s="382"/>
      <c r="BS522" s="382"/>
      <c r="BT522" s="382"/>
      <c r="BU522" s="378"/>
      <c r="BV522" s="378"/>
      <c r="BW522" s="381"/>
      <c r="BX522" s="381"/>
      <c r="BY522" s="382"/>
      <c r="BZ522" s="382"/>
      <c r="CA522" s="382"/>
      <c r="CB522" s="381"/>
      <c r="CC522" s="381"/>
      <c r="CE522" s="2"/>
      <c r="CF522" s="2"/>
      <c r="CG522" s="2"/>
      <c r="CH522" s="2"/>
      <c r="CI522" s="2"/>
      <c r="CJ522" s="2"/>
      <c r="CK522" s="2"/>
      <c r="CL522" s="2"/>
      <c r="CM522" s="2"/>
      <c r="CN522" s="2"/>
      <c r="CO522" s="2"/>
      <c r="CP522" s="2"/>
      <c r="CQ522" s="2"/>
      <c r="CR522" s="2"/>
      <c r="CS522" s="359"/>
      <c r="CT522" s="359"/>
      <c r="CU522" s="359"/>
      <c r="CV522" s="401"/>
      <c r="CW522" s="401"/>
      <c r="CX522" s="401"/>
      <c r="CY522" s="401"/>
      <c r="CZ522" s="398"/>
      <c r="DA522" s="398"/>
      <c r="DB522" s="1077"/>
      <c r="DC522" s="398"/>
      <c r="DD522" s="401"/>
      <c r="DE522" s="401"/>
      <c r="DF522" s="401"/>
      <c r="DG522" s="401"/>
      <c r="DH522" s="401"/>
      <c r="DI522" s="2"/>
      <c r="DJ522" s="2"/>
      <c r="DK522" s="2"/>
      <c r="DL522" s="2"/>
      <c r="DM522" s="2"/>
      <c r="DN522" s="2"/>
      <c r="DO522" s="2"/>
      <c r="DP522" s="2"/>
      <c r="DQ522" s="2"/>
      <c r="DR522" s="2"/>
      <c r="DS522" s="2"/>
      <c r="DT522" s="2"/>
      <c r="DU522" s="2"/>
      <c r="DV522" s="2"/>
      <c r="DW522" s="2"/>
      <c r="DX522" s="2"/>
      <c r="DY522" s="2"/>
      <c r="DZ522" s="2"/>
      <c r="EA522" s="2"/>
      <c r="EB522" s="2"/>
      <c r="EC522" s="2"/>
      <c r="ED522" s="2"/>
      <c r="EE522" s="2"/>
      <c r="EF522" s="2"/>
      <c r="EG522" s="2"/>
      <c r="EH522" s="2"/>
      <c r="EI522" s="2"/>
      <c r="EJ522" s="2"/>
      <c r="EK522" s="2"/>
      <c r="EL522" s="2"/>
      <c r="EM522" s="2"/>
      <c r="EN522" s="2"/>
      <c r="EO522" s="2"/>
      <c r="EP522" s="2"/>
      <c r="EQ522" s="2"/>
      <c r="ER522" s="2"/>
      <c r="ES522" s="2"/>
      <c r="ET522" s="2"/>
    </row>
    <row r="523" spans="1:150" s="354" customFormat="1" x14ac:dyDescent="0.2">
      <c r="A523" s="359"/>
      <c r="B523" s="661"/>
      <c r="C523" s="359"/>
      <c r="D523" s="359"/>
      <c r="E523" s="661"/>
      <c r="F523" s="661"/>
      <c r="G523" s="661"/>
      <c r="H523" s="359"/>
      <c r="I523" s="359"/>
      <c r="J523" s="359"/>
      <c r="K523" s="359"/>
      <c r="L523" s="764"/>
      <c r="M523" s="359"/>
      <c r="N523" s="359"/>
      <c r="O523" s="359"/>
      <c r="P523" s="359"/>
      <c r="Q523" s="359"/>
      <c r="R523" s="359"/>
      <c r="S523" s="359"/>
      <c r="T523" s="359"/>
      <c r="U523" s="359"/>
      <c r="V523" s="360"/>
      <c r="W523" s="362"/>
      <c r="X523" s="3"/>
      <c r="Y523" s="361"/>
      <c r="Z523" s="661"/>
      <c r="AA523" s="770"/>
      <c r="AB523" s="770"/>
      <c r="AC523" s="687"/>
      <c r="AD523" s="687"/>
      <c r="AE523" s="687"/>
      <c r="AF523" s="357"/>
      <c r="AG523" s="357"/>
      <c r="AH523" s="357"/>
      <c r="AI523" s="357"/>
      <c r="AJ523" s="2"/>
      <c r="AK523" s="2"/>
      <c r="AL523" s="2"/>
      <c r="AM523" s="2"/>
      <c r="AN523" s="2"/>
      <c r="AO523" s="2"/>
      <c r="AP523" s="2"/>
      <c r="AQ523" s="359"/>
      <c r="AR523" s="569"/>
      <c r="AS523" s="359"/>
      <c r="AT523" s="569"/>
      <c r="AU523" s="359"/>
      <c r="AV523" s="359"/>
      <c r="AW523" s="359"/>
      <c r="AX523" s="359"/>
      <c r="AY523" s="569"/>
      <c r="AZ523" s="569"/>
      <c r="BA523" s="569"/>
      <c r="BB523" s="887"/>
      <c r="BC523" s="359"/>
      <c r="BD523" s="359"/>
      <c r="BE523" s="569"/>
      <c r="BF523" s="359"/>
      <c r="BG523" s="378"/>
      <c r="BH523" s="569"/>
      <c r="BI523" s="359"/>
      <c r="BJ523" s="359"/>
      <c r="BK523" s="359"/>
      <c r="BL523" s="359"/>
      <c r="BM523" s="378"/>
      <c r="BN523" s="359"/>
      <c r="BO523" s="359"/>
      <c r="BP523" s="359"/>
      <c r="BQ523" s="382"/>
      <c r="BR523" s="382"/>
      <c r="BS523" s="382"/>
      <c r="BT523" s="382"/>
      <c r="BU523" s="378"/>
      <c r="BV523" s="378"/>
      <c r="BW523" s="381"/>
      <c r="BX523" s="381"/>
      <c r="BY523" s="382"/>
      <c r="BZ523" s="382"/>
      <c r="CA523" s="382"/>
      <c r="CB523" s="381"/>
      <c r="CC523" s="381"/>
      <c r="CE523" s="2"/>
      <c r="CF523" s="2"/>
      <c r="CG523" s="2"/>
      <c r="CH523" s="2"/>
      <c r="CI523" s="2"/>
      <c r="CJ523" s="2"/>
      <c r="CK523" s="2"/>
      <c r="CL523" s="2"/>
      <c r="CM523" s="2"/>
      <c r="CN523" s="2"/>
      <c r="CO523" s="2"/>
      <c r="CP523" s="2"/>
      <c r="CQ523" s="2"/>
      <c r="CR523" s="2"/>
      <c r="CS523" s="359"/>
      <c r="CT523" s="359"/>
      <c r="CU523" s="359"/>
      <c r="CV523" s="401"/>
      <c r="CW523" s="401"/>
      <c r="CX523" s="401"/>
      <c r="CY523" s="401"/>
      <c r="CZ523" s="398"/>
      <c r="DA523" s="398"/>
      <c r="DB523" s="1077"/>
      <c r="DC523" s="398"/>
      <c r="DD523" s="401"/>
      <c r="DE523" s="401"/>
      <c r="DF523" s="401"/>
      <c r="DG523" s="401"/>
      <c r="DH523" s="401"/>
      <c r="DI523" s="2"/>
      <c r="DJ523" s="2"/>
      <c r="DK523" s="2"/>
      <c r="DL523" s="2"/>
      <c r="DM523" s="2"/>
      <c r="DN523" s="2"/>
      <c r="DO523" s="2"/>
      <c r="DP523" s="2"/>
      <c r="DQ523" s="2"/>
      <c r="DR523" s="2"/>
      <c r="DS523" s="2"/>
      <c r="DT523" s="2"/>
      <c r="DU523" s="2"/>
      <c r="DV523" s="2"/>
      <c r="DW523" s="2"/>
      <c r="DX523" s="2"/>
      <c r="DY523" s="2"/>
      <c r="DZ523" s="2"/>
      <c r="EA523" s="2"/>
      <c r="EB523" s="2"/>
      <c r="EC523" s="2"/>
      <c r="ED523" s="2"/>
      <c r="EE523" s="2"/>
      <c r="EF523" s="2"/>
      <c r="EG523" s="2"/>
      <c r="EH523" s="2"/>
      <c r="EI523" s="2"/>
      <c r="EJ523" s="2"/>
      <c r="EK523" s="2"/>
      <c r="EL523" s="2"/>
      <c r="EM523" s="2"/>
      <c r="EN523" s="2"/>
      <c r="EO523" s="2"/>
      <c r="EP523" s="2"/>
      <c r="EQ523" s="2"/>
      <c r="ER523" s="2"/>
      <c r="ES523" s="2"/>
      <c r="ET523" s="2"/>
    </row>
    <row r="524" spans="1:150" s="354" customFormat="1" x14ac:dyDescent="0.2">
      <c r="A524" s="2"/>
      <c r="B524" s="661"/>
      <c r="C524" s="359"/>
      <c r="D524" s="359"/>
      <c r="E524" s="661"/>
      <c r="F524" s="661"/>
      <c r="G524" s="661"/>
      <c r="H524" s="359"/>
      <c r="I524" s="359"/>
      <c r="J524" s="359"/>
      <c r="K524" s="359"/>
      <c r="L524" s="764"/>
      <c r="M524" s="359"/>
      <c r="N524" s="359"/>
      <c r="O524" s="359"/>
      <c r="P524" s="359"/>
      <c r="Q524" s="359"/>
      <c r="R524" s="359"/>
      <c r="S524" s="359"/>
      <c r="T524" s="359"/>
      <c r="U524" s="359"/>
      <c r="V524" s="360"/>
      <c r="W524" s="362"/>
      <c r="X524" s="3"/>
      <c r="Y524" s="361"/>
      <c r="Z524" s="661"/>
      <c r="AA524" s="770"/>
      <c r="AB524" s="770"/>
      <c r="AC524" s="687"/>
      <c r="AD524" s="687"/>
      <c r="AE524" s="687"/>
      <c r="AF524" s="357"/>
      <c r="AG524" s="357"/>
      <c r="AH524" s="357"/>
      <c r="AI524" s="357"/>
      <c r="AJ524" s="2"/>
      <c r="AK524" s="2"/>
      <c r="AL524" s="2"/>
      <c r="AM524" s="2"/>
      <c r="AN524" s="2"/>
      <c r="AO524" s="2"/>
      <c r="AP524" s="2"/>
      <c r="AQ524" s="359"/>
      <c r="AR524" s="569"/>
      <c r="AS524" s="359"/>
      <c r="AT524" s="569"/>
      <c r="AU524" s="359"/>
      <c r="AV524" s="359"/>
      <c r="AW524" s="359"/>
      <c r="AX524" s="359"/>
      <c r="AY524" s="569"/>
      <c r="AZ524" s="569"/>
      <c r="BA524" s="569"/>
      <c r="BB524" s="887"/>
      <c r="BC524" s="359"/>
      <c r="BD524" s="359"/>
      <c r="BE524" s="569"/>
      <c r="BF524" s="359"/>
      <c r="BG524" s="378"/>
      <c r="BH524" s="569"/>
      <c r="BI524" s="359"/>
      <c r="BJ524" s="359"/>
      <c r="BK524" s="359"/>
      <c r="BL524" s="359"/>
      <c r="BM524" s="378"/>
      <c r="BN524" s="359"/>
      <c r="BO524" s="359"/>
      <c r="BP524" s="359"/>
      <c r="BQ524" s="382"/>
      <c r="BR524" s="382"/>
      <c r="BS524" s="382"/>
      <c r="BT524" s="382"/>
      <c r="BU524" s="378"/>
      <c r="BV524" s="378"/>
      <c r="BW524" s="381"/>
      <c r="BX524" s="381"/>
      <c r="BY524" s="382"/>
      <c r="BZ524" s="382"/>
      <c r="CA524" s="382"/>
      <c r="CB524" s="381"/>
      <c r="CC524" s="381"/>
      <c r="CE524" s="2"/>
      <c r="CF524" s="2"/>
      <c r="CG524" s="2"/>
      <c r="CH524" s="2"/>
      <c r="CI524" s="2"/>
      <c r="CJ524" s="2"/>
      <c r="CK524" s="2"/>
      <c r="CL524" s="2"/>
      <c r="CM524" s="2"/>
      <c r="CN524" s="2"/>
      <c r="CO524" s="2"/>
      <c r="CP524" s="2"/>
      <c r="CQ524" s="2"/>
      <c r="CR524" s="2"/>
      <c r="CS524" s="359"/>
      <c r="CT524" s="359"/>
      <c r="CU524" s="359"/>
      <c r="CV524" s="401"/>
      <c r="CW524" s="401"/>
      <c r="CX524" s="401"/>
      <c r="CY524" s="401"/>
      <c r="CZ524" s="398"/>
      <c r="DA524" s="398"/>
      <c r="DB524" s="1077"/>
      <c r="DC524" s="398"/>
      <c r="DD524" s="401"/>
      <c r="DE524" s="401"/>
      <c r="DF524" s="401"/>
      <c r="DG524" s="401"/>
      <c r="DH524" s="401"/>
      <c r="DI524" s="2"/>
      <c r="DJ524" s="2"/>
      <c r="DK524" s="2"/>
      <c r="DL524" s="2"/>
      <c r="DM524" s="2"/>
      <c r="DN524" s="2"/>
      <c r="DO524" s="2"/>
      <c r="DP524" s="2"/>
      <c r="DQ524" s="2"/>
      <c r="DR524" s="2"/>
      <c r="DS524" s="2"/>
      <c r="DT524" s="2"/>
      <c r="DU524" s="2"/>
      <c r="DV524" s="2"/>
      <c r="DW524" s="2"/>
      <c r="DX524" s="2"/>
      <c r="DY524" s="2"/>
      <c r="DZ524" s="2"/>
      <c r="EA524" s="2"/>
      <c r="EB524" s="2"/>
      <c r="EC524" s="2"/>
      <c r="ED524" s="2"/>
      <c r="EE524" s="2"/>
      <c r="EF524" s="2"/>
      <c r="EG524" s="2"/>
      <c r="EH524" s="2"/>
      <c r="EI524" s="2"/>
      <c r="EJ524" s="2"/>
      <c r="EK524" s="2"/>
      <c r="EL524" s="2"/>
      <c r="EM524" s="2"/>
      <c r="EN524" s="2"/>
      <c r="EO524" s="2"/>
      <c r="EP524" s="2"/>
      <c r="EQ524" s="2"/>
      <c r="ER524" s="2"/>
      <c r="ES524" s="2"/>
      <c r="ET524" s="2"/>
    </row>
  </sheetData>
  <mergeCells count="2">
    <mergeCell ref="B5:C5"/>
    <mergeCell ref="B6:C6"/>
  </mergeCells>
  <phoneticPr fontId="5" type="noConversion"/>
  <pageMargins left="0.75" right="0.75" top="1" bottom="1" header="0.5" footer="0.5"/>
  <pageSetup paperSize="3" fitToWidth="13" orientation="landscape" r:id="rId1"/>
  <headerFooter alignWithMargins="0"/>
  <colBreaks count="3" manualBreakCount="3">
    <brk id="49" max="38" man="1"/>
    <brk id="56" max="38" man="1"/>
    <brk id="65" max="38" man="1"/>
  </col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pageSetUpPr fitToPage="1"/>
  </sheetPr>
  <dimension ref="A1:AC72"/>
  <sheetViews>
    <sheetView zoomScale="86" zoomScaleNormal="86" workbookViewId="0">
      <selection activeCell="D9" sqref="D9"/>
    </sheetView>
  </sheetViews>
  <sheetFormatPr defaultColWidth="1.42578125" defaultRowHeight="12.75" x14ac:dyDescent="0.2"/>
  <cols>
    <col min="1" max="1" width="8.5703125" style="52" customWidth="1"/>
    <col min="2" max="2" width="7.42578125" style="52" bestFit="1" customWidth="1"/>
    <col min="3" max="3" width="7" style="52" bestFit="1" customWidth="1"/>
    <col min="4" max="4" width="7.28515625" style="52" customWidth="1"/>
    <col min="5" max="5" width="7.28515625" style="246" customWidth="1"/>
    <col min="6" max="6" width="8.5703125" style="246" customWidth="1"/>
    <col min="7" max="7" width="9" style="246" bestFit="1" customWidth="1"/>
    <col min="8" max="8" width="8.5703125" style="52" bestFit="1" customWidth="1"/>
    <col min="9" max="9" width="11" style="52" bestFit="1" customWidth="1"/>
    <col min="10" max="10" width="9.5703125" style="52" bestFit="1" customWidth="1"/>
    <col min="11" max="11" width="9" style="52" bestFit="1" customWidth="1"/>
    <col min="12" max="12" width="12.42578125" style="52" bestFit="1" customWidth="1"/>
    <col min="13" max="13" width="10" style="52" bestFit="1" customWidth="1"/>
    <col min="14" max="14" width="12.140625" style="52" bestFit="1" customWidth="1"/>
    <col min="15" max="15" width="9" style="52" bestFit="1" customWidth="1"/>
    <col min="16" max="16" width="10.5703125" style="52" bestFit="1" customWidth="1"/>
    <col min="17" max="17" width="9.85546875" style="52" bestFit="1" customWidth="1"/>
    <col min="18" max="18" width="11.85546875" style="52" bestFit="1" customWidth="1"/>
    <col min="19" max="19" width="13.42578125" style="52" customWidth="1"/>
    <col min="20" max="20" width="26.42578125" style="52" customWidth="1"/>
    <col min="21" max="21" width="10.5703125" style="52" customWidth="1"/>
    <col min="22" max="22" width="17.42578125" style="52" customWidth="1"/>
    <col min="23" max="26" width="9.140625" customWidth="1"/>
    <col min="27" max="29" width="9.42578125" style="52" customWidth="1"/>
    <col min="30" max="32" width="1.42578125" style="52"/>
    <col min="33" max="33" width="5.42578125" style="52" customWidth="1"/>
    <col min="34" max="34" width="4" style="52" customWidth="1"/>
    <col min="35" max="47" width="7.42578125" style="52" customWidth="1"/>
    <col min="48" max="16384" width="1.42578125" style="52"/>
  </cols>
  <sheetData>
    <row r="1" spans="1:29" x14ac:dyDescent="0.2">
      <c r="A1" s="246"/>
      <c r="B1" s="246"/>
      <c r="C1" s="246"/>
      <c r="D1" s="246"/>
      <c r="E1" s="300">
        <v>42309</v>
      </c>
      <c r="F1" s="246" t="s">
        <v>221</v>
      </c>
      <c r="K1" s="246"/>
      <c r="L1" s="246"/>
      <c r="M1" s="246"/>
      <c r="N1" s="246"/>
      <c r="O1" s="246"/>
      <c r="P1" s="246"/>
      <c r="Q1" s="246"/>
      <c r="R1" s="246"/>
      <c r="S1" s="246"/>
      <c r="T1" s="246"/>
      <c r="U1" s="246"/>
      <c r="V1" s="246"/>
      <c r="AA1" s="246"/>
    </row>
    <row r="2" spans="1:29" ht="18" x14ac:dyDescent="0.25">
      <c r="A2" s="1456" t="s">
        <v>432</v>
      </c>
      <c r="B2" s="1456"/>
      <c r="C2" s="1456"/>
      <c r="D2" s="1456"/>
      <c r="E2" s="1456"/>
      <c r="F2" s="1456"/>
      <c r="G2" s="1456"/>
      <c r="H2" s="1456"/>
      <c r="I2" s="1456"/>
      <c r="J2" s="1456"/>
      <c r="K2" s="1456"/>
      <c r="L2" s="1456"/>
      <c r="M2" s="1456"/>
      <c r="N2" s="1456"/>
      <c r="O2" s="1456"/>
      <c r="P2" s="1456"/>
      <c r="Q2" s="1456"/>
      <c r="R2" s="1456"/>
      <c r="S2" s="243"/>
      <c r="T2" s="243"/>
      <c r="U2" s="243"/>
      <c r="V2" s="243"/>
      <c r="AA2" s="243"/>
      <c r="AB2" s="243"/>
      <c r="AC2" s="243"/>
    </row>
    <row r="3" spans="1:29" ht="20.25" customHeight="1" x14ac:dyDescent="0.3">
      <c r="A3" s="1457" t="str">
        <f>"Monthly Production Report for: "&amp;CHOOSE(MONTH(E1),"January","February","March","April","May","June","July","August","September","October","November","December")&amp;" "&amp;YEAR(E1)</f>
        <v>Monthly Production Report for: November 2015</v>
      </c>
      <c r="B3" s="1457"/>
      <c r="C3" s="1457"/>
      <c r="D3" s="1457"/>
      <c r="E3" s="1457"/>
      <c r="F3" s="1457"/>
      <c r="G3" s="1457"/>
      <c r="H3" s="1457"/>
      <c r="I3" s="1457"/>
      <c r="J3" s="1457"/>
      <c r="K3" s="1457"/>
      <c r="L3" s="1457"/>
      <c r="M3" s="1457"/>
      <c r="N3" s="1457"/>
      <c r="O3" s="1457"/>
      <c r="P3" s="1457"/>
      <c r="Q3" s="1457"/>
      <c r="R3" s="1457"/>
      <c r="S3" s="317"/>
      <c r="T3" s="317"/>
      <c r="U3" s="174"/>
      <c r="V3" s="174"/>
      <c r="AA3" s="174"/>
      <c r="AB3" s="174"/>
      <c r="AC3" s="174"/>
    </row>
    <row r="4" spans="1:29" ht="9" customHeight="1" x14ac:dyDescent="0.25">
      <c r="A4" s="423"/>
      <c r="B4" s="174"/>
      <c r="C4" s="174"/>
      <c r="D4" s="174"/>
      <c r="E4" s="174"/>
      <c r="F4" s="174"/>
      <c r="G4" s="174"/>
      <c r="H4" s="174"/>
      <c r="I4" s="174"/>
      <c r="J4" s="174"/>
      <c r="K4" s="174"/>
      <c r="L4" s="174"/>
      <c r="M4" s="174"/>
      <c r="N4" s="174"/>
      <c r="O4" s="174"/>
      <c r="P4" s="174"/>
      <c r="Q4" s="174"/>
      <c r="R4" s="174"/>
      <c r="S4" s="174"/>
      <c r="T4" s="174"/>
      <c r="U4" s="174"/>
      <c r="V4" s="174"/>
      <c r="AA4" s="174"/>
      <c r="AB4" s="174"/>
      <c r="AC4" s="174"/>
    </row>
    <row r="5" spans="1:29" ht="8.25" customHeight="1" thickBot="1" x14ac:dyDescent="0.3">
      <c r="A5" s="53"/>
      <c r="B5" s="53"/>
      <c r="C5" s="54"/>
      <c r="D5" s="54"/>
      <c r="E5" s="303"/>
      <c r="F5" s="303"/>
      <c r="G5" s="303"/>
      <c r="H5" s="54"/>
      <c r="I5" s="54"/>
      <c r="J5" s="54"/>
      <c r="K5" s="54"/>
      <c r="L5" s="54"/>
      <c r="M5" s="54"/>
      <c r="N5" s="54"/>
      <c r="O5" s="54"/>
      <c r="P5" s="54"/>
      <c r="Q5" s="54"/>
      <c r="R5" s="54"/>
      <c r="U5"/>
      <c r="V5"/>
      <c r="Y5" s="301"/>
      <c r="Z5" s="302"/>
      <c r="AA5" s="302"/>
    </row>
    <row r="6" spans="1:29" ht="18" customHeight="1" thickBot="1" x14ac:dyDescent="0.3">
      <c r="A6" s="315"/>
      <c r="B6" s="316"/>
      <c r="C6" s="1470" t="s">
        <v>407</v>
      </c>
      <c r="D6" s="1471"/>
      <c r="E6" s="1471"/>
      <c r="F6" s="1471"/>
      <c r="G6" s="1472"/>
      <c r="H6" s="1468" t="s">
        <v>641</v>
      </c>
      <c r="I6" s="1473"/>
      <c r="J6" s="1469"/>
      <c r="K6" s="97" t="s">
        <v>640</v>
      </c>
      <c r="L6" s="1474" t="s">
        <v>408</v>
      </c>
      <c r="M6" s="1475"/>
      <c r="N6" s="1475"/>
      <c r="O6" s="1475"/>
      <c r="P6" s="1475"/>
      <c r="Q6" s="1475"/>
      <c r="R6" s="1476"/>
      <c r="S6" s="1468" t="s">
        <v>220</v>
      </c>
      <c r="T6" s="1469"/>
      <c r="U6"/>
      <c r="V6"/>
      <c r="Y6" s="244"/>
      <c r="Z6" s="244"/>
      <c r="AA6" s="244"/>
    </row>
    <row r="7" spans="1:29" ht="15.75" x14ac:dyDescent="0.25">
      <c r="A7" s="247"/>
      <c r="B7" s="305" t="s">
        <v>154</v>
      </c>
      <c r="C7" s="249" t="s">
        <v>434</v>
      </c>
      <c r="D7" s="250" t="s">
        <v>409</v>
      </c>
      <c r="E7" s="250" t="s">
        <v>198</v>
      </c>
      <c r="F7" s="987" t="s">
        <v>156</v>
      </c>
      <c r="G7" s="988" t="s">
        <v>410</v>
      </c>
      <c r="H7" s="310"/>
      <c r="I7" s="305" t="s">
        <v>155</v>
      </c>
      <c r="J7" s="305" t="s">
        <v>411</v>
      </c>
      <c r="K7" s="478" t="s">
        <v>637</v>
      </c>
      <c r="L7" s="310" t="s">
        <v>427</v>
      </c>
      <c r="M7" s="251"/>
      <c r="N7" s="250" t="s">
        <v>529</v>
      </c>
      <c r="O7" s="250" t="s">
        <v>251</v>
      </c>
      <c r="P7" s="250" t="s">
        <v>159</v>
      </c>
      <c r="Q7" s="250" t="s">
        <v>430</v>
      </c>
      <c r="R7" s="248" t="s">
        <v>158</v>
      </c>
      <c r="S7" s="310" t="s">
        <v>214</v>
      </c>
      <c r="T7" s="248" t="s">
        <v>218</v>
      </c>
      <c r="U7"/>
      <c r="V7"/>
      <c r="Y7" s="245"/>
      <c r="Z7" s="245"/>
      <c r="AA7" s="245"/>
    </row>
    <row r="8" spans="1:29" s="567" customFormat="1" x14ac:dyDescent="0.2">
      <c r="A8" s="328" t="s">
        <v>1</v>
      </c>
      <c r="B8" s="306" t="s">
        <v>18</v>
      </c>
      <c r="C8" s="252" t="s">
        <v>18</v>
      </c>
      <c r="D8" s="253" t="s">
        <v>157</v>
      </c>
      <c r="E8" s="253" t="s">
        <v>157</v>
      </c>
      <c r="F8" s="989" t="s">
        <v>68</v>
      </c>
      <c r="G8" s="990" t="s">
        <v>163</v>
      </c>
      <c r="H8" s="311" t="s">
        <v>20</v>
      </c>
      <c r="I8" s="306" t="s">
        <v>160</v>
      </c>
      <c r="J8" s="306" t="s">
        <v>426</v>
      </c>
      <c r="K8" s="479" t="s">
        <v>638</v>
      </c>
      <c r="L8" s="487" t="s">
        <v>828</v>
      </c>
      <c r="M8" s="253" t="s">
        <v>1260</v>
      </c>
      <c r="N8" s="253" t="s">
        <v>1261</v>
      </c>
      <c r="O8" s="253" t="s">
        <v>429</v>
      </c>
      <c r="P8" s="253" t="s">
        <v>162</v>
      </c>
      <c r="Q8" s="253" t="s">
        <v>413</v>
      </c>
      <c r="R8" s="254" t="s">
        <v>435</v>
      </c>
      <c r="S8" s="311" t="s">
        <v>215</v>
      </c>
      <c r="T8" s="254" t="s">
        <v>219</v>
      </c>
      <c r="U8" s="566"/>
      <c r="V8" s="566"/>
      <c r="W8" s="566"/>
      <c r="X8" s="566"/>
    </row>
    <row r="9" spans="1:29" x14ac:dyDescent="0.2">
      <c r="A9" s="402">
        <f>E1</f>
        <v>42309</v>
      </c>
      <c r="B9" s="255">
        <f>IF(MONTH(A9)=MONTH($E$1),VLOOKUP((A9),Sheet1!$B$8:$HT$524,11,FALSE),0)</f>
        <v>33.35</v>
      </c>
      <c r="C9" s="308">
        <f>IF(MONTH(A9)=MONTH($E$1),VLOOKUP(A9,'Calculations II'!$B$8:$IV$434,54,FALSE),0)</f>
        <v>21.90024</v>
      </c>
      <c r="D9" s="257">
        <f>IF(MONTH(A9)=MONTH($E$1),VLOOKUP(A9,Sheet1!$B$8:$HT$524,26,FALSE),0)</f>
        <v>21.1</v>
      </c>
      <c r="E9" s="57">
        <f>IF(MONTH(A9)=MONTH($E$1),VLOOKUP(A9,Sheet1!$B$8:$HT$524,27,FALSE),0)</f>
        <v>3.5</v>
      </c>
      <c r="F9" s="714">
        <f>C9+D9+E9-P9-Q9</f>
        <v>43.092362641509439</v>
      </c>
      <c r="G9" s="714">
        <f>C9+D9+E9</f>
        <v>46.500240000000005</v>
      </c>
      <c r="H9" s="256">
        <f>IF(MONTH(A9)=MONTH($E$1),VLOOKUP(A9,Calculation!$B$8:$JO$503,148,FALSE),0)</f>
        <v>1.3843992142955699</v>
      </c>
      <c r="I9" s="475">
        <f ca="1">IF(MONTH(A9)=MONTH($E$1),VLOOKUP(A9,'Calculations II'!$B$8:$IV$434,14,FALSE),0)</f>
        <v>0.76458332374184734</v>
      </c>
      <c r="J9" s="475">
        <f ca="1">H9+I9</f>
        <v>2.1489825380374175</v>
      </c>
      <c r="K9" s="480">
        <f>IF(MONTH(A9)=MONTH($E$1),VLOOKUP(A9,'Calculations II'!$B$8:$IV$434,67,FALSE),0)</f>
        <v>0</v>
      </c>
      <c r="L9" s="488">
        <f>IF(MONTH(A9)=MONTH($E$1),VLOOKUP(A9,Calculation!$B$10:$IC$524,42,FALSE),0)</f>
        <v>0.49528301886792458</v>
      </c>
      <c r="M9" s="57">
        <f>IF(MONTH(A9)=MONTH($E$1),VLOOKUP(A9,Sheet1!$B$8:$HT$524,97,FALSE),0)</f>
        <v>15.590999999999999</v>
      </c>
      <c r="N9" s="258">
        <f ca="1">IF(AND(D9=0,E9=0),0,C9+D9+J9-K9+L9-M9)</f>
        <v>30.053505556905343</v>
      </c>
      <c r="O9" s="258">
        <f ca="1">M9+N9</f>
        <v>45.644505556905344</v>
      </c>
      <c r="P9" s="57">
        <f>IF(MONTH(A9)=MONTH($E$1),VLOOKUP(A9,Calculation!$B$8:$JO$503,44,FALSE),0)</f>
        <v>2.31</v>
      </c>
      <c r="Q9" s="257">
        <f>IF(MONTH(A9)=MONTH($E$1),VLOOKUP(A9,Calculation!$B$8:$JO$503,113,FALSE),0)</f>
        <v>1.0978773584905661</v>
      </c>
      <c r="R9" s="259">
        <f ca="1">IF(AND(D9=0,E9=0),0,C9+D9+J9-K9+L9+P9+Q9)</f>
        <v>49.05238291539591</v>
      </c>
      <c r="S9" s="335">
        <f>IF(MONTH(A9)=MONTH($E$1),VLOOKUP(A9,Sheet1!$B$8:$HT$524,123,FALSE),0)</f>
        <v>0</v>
      </c>
      <c r="T9" s="312">
        <f>IF(MONTH(A9)=MONTH($E$1),VLOOKUP(A9,Sheet1!$B$8:$HT$524,128,FALSE),0)</f>
        <v>0</v>
      </c>
      <c r="U9"/>
      <c r="V9"/>
      <c r="Y9" s="53"/>
      <c r="Z9" s="53"/>
      <c r="AA9" s="53"/>
    </row>
    <row r="10" spans="1:29" x14ac:dyDescent="0.2">
      <c r="A10" s="402">
        <f>A9+1</f>
        <v>42310</v>
      </c>
      <c r="B10" s="255">
        <f>IF(MONTH(A10)=MONTH($E$1),VLOOKUP((A10),Sheet1!$B$8:$HT$524,11,FALSE),0)</f>
        <v>31.299999999999272</v>
      </c>
      <c r="C10" s="308">
        <f>IF(MONTH(A10)=MONTH($E$1),VLOOKUP(A10,'Calculations II'!$B$8:$IV$434,54,FALSE),0)</f>
        <v>21.410208000000001</v>
      </c>
      <c r="D10" s="257">
        <f>IF(MONTH(A10)=MONTH($E$1),VLOOKUP(A10,Sheet1!$B$8:$HT$524,26,FALSE),0)</f>
        <v>24.2</v>
      </c>
      <c r="E10" s="57">
        <f>IF(MONTH(A10)=MONTH($E$1),VLOOKUP(A10,Sheet1!$B$8:$HT$524,27,FALSE),0)</f>
        <v>6.2</v>
      </c>
      <c r="F10" s="714">
        <f t="shared" ref="F10:F39" si="0">C10+D10+E10-P10-Q10</f>
        <v>49.500208000000001</v>
      </c>
      <c r="G10" s="714">
        <f>C10+D10+E10</f>
        <v>51.810208000000003</v>
      </c>
      <c r="H10" s="256">
        <f>IF(MONTH(A10)=MONTH($E$1),VLOOKUP(A10,Calculation!$B$8:$JO$503,148,FALSE),0)</f>
        <v>-7.4795623682245651</v>
      </c>
      <c r="I10" s="475">
        <f ca="1">IF(MONTH(A10)=MONTH($E$1),VLOOKUP(A10,'Calculations II'!$B$8:$IV$434,14,FALSE),0)</f>
        <v>0.50891315156490913</v>
      </c>
      <c r="J10" s="475">
        <f t="shared" ref="J10:J39" ca="1" si="1">H10+I10</f>
        <v>-6.9706492166596563</v>
      </c>
      <c r="K10" s="480">
        <f>IF(MONTH(A10)=MONTH($E$1),VLOOKUP(A10,'Calculations II'!$B$8:$IV$434,67,FALSE),0)</f>
        <v>0</v>
      </c>
      <c r="L10" s="488">
        <f>IF(MONTH(A10)=MONTH($E$1),VLOOKUP(A10,Calculation!$B$10:$IC$524,42,FALSE),0)</f>
        <v>3.8169717138103167</v>
      </c>
      <c r="M10" s="57">
        <f>IF(MONTH(A10)=MONTH($E$1),VLOOKUP(A10,Sheet1!$B$8:$HT$524,97,FALSE),0)</f>
        <v>13.833</v>
      </c>
      <c r="N10" s="258">
        <f t="shared" ref="N10:N38" ca="1" si="2">IF(AND(D10=0,E10=0),0,C10+D10+J10-K10+L10-M10)</f>
        <v>28.623530497150661</v>
      </c>
      <c r="O10" s="258">
        <f t="shared" ref="O10:O39" ca="1" si="3">M10+N10</f>
        <v>42.456530497150659</v>
      </c>
      <c r="P10" s="57">
        <f>IF(MONTH(A10)=MONTH($E$1),VLOOKUP(A10,Calculation!$B$8:$JO$503,44,FALSE),0)</f>
        <v>2.31</v>
      </c>
      <c r="Q10" s="257">
        <f>IF(MONTH(A10)=MONTH($E$1),VLOOKUP(A10,Calculation!$B$8:$JO$503,113,FALSE),0)</f>
        <v>0</v>
      </c>
      <c r="R10" s="259">
        <f t="shared" ref="R10:R39" ca="1" si="4">IF(AND(D10=0,E10=0),0,C10+D10+J10-K10+L10+P10+Q10)</f>
        <v>44.766530497150661</v>
      </c>
      <c r="S10" s="335">
        <f>IF(MONTH(A10)=MONTH($E$1),VLOOKUP(A10,Sheet1!$B$8:$HT$524,123,FALSE),0)</f>
        <v>0</v>
      </c>
      <c r="T10" s="312">
        <f>IF(MONTH(A10)=MONTH($E$1),VLOOKUP(A10,Sheet1!$B$8:$HT$524,128,FALSE),0)</f>
        <v>0</v>
      </c>
      <c r="U10"/>
      <c r="V10"/>
      <c r="Y10" s="53"/>
      <c r="Z10" s="53"/>
      <c r="AA10" s="53"/>
    </row>
    <row r="11" spans="1:29" x14ac:dyDescent="0.2">
      <c r="A11" s="402">
        <f t="shared" ref="A11:A39" si="5">A10+1</f>
        <v>42311</v>
      </c>
      <c r="B11" s="255">
        <f>IF(MONTH(A11)=MONTH($E$1),VLOOKUP((A11),Sheet1!$B$8:$HT$524,11,FALSE),0)</f>
        <v>25.459999999999127</v>
      </c>
      <c r="C11" s="308">
        <f>IF(MONTH(A11)=MONTH($E$1),VLOOKUP(A11,'Calculations II'!$B$8:$IV$434,54,FALSE),0)</f>
        <v>14.478192</v>
      </c>
      <c r="D11" s="257">
        <f>IF(MONTH(A11)=MONTH($E$1),VLOOKUP(A11,Sheet1!$B$8:$HT$524,26,FALSE),0)</f>
        <v>24.15</v>
      </c>
      <c r="E11" s="57">
        <f>IF(MONTH(A11)=MONTH($E$1),VLOOKUP(A11,Sheet1!$B$8:$HT$524,27,FALSE),0)</f>
        <v>7.9</v>
      </c>
      <c r="F11" s="714">
        <f t="shared" si="0"/>
        <v>38.578882754516471</v>
      </c>
      <c r="G11" s="714">
        <f t="shared" ref="G11:G38" si="6">C11+D11+E11</f>
        <v>46.528191999999997</v>
      </c>
      <c r="H11" s="256">
        <f>IF(MONTH(A11)=MONTH($E$1),VLOOKUP(A11,Calculation!$B$8:$JO$503,148,FALSE),0)</f>
        <v>7.0642554186156881</v>
      </c>
      <c r="I11" s="475">
        <f ca="1">IF(MONTH(A11)=MONTH($E$1),VLOOKUP(A11,'Calculations II'!$B$8:$IV$434,14,FALSE),0)</f>
        <v>-0.59195012314656337</v>
      </c>
      <c r="J11" s="475">
        <f t="shared" ca="1" si="1"/>
        <v>6.4723052954691251</v>
      </c>
      <c r="K11" s="480">
        <f>IF(MONTH(A11)=MONTH($E$1),VLOOKUP(A11,'Calculations II'!$B$8:$IV$434,67,FALSE),0)</f>
        <v>0</v>
      </c>
      <c r="L11" s="488">
        <f>IF(MONTH(A11)=MONTH($E$1),VLOOKUP(A11,Calculation!$B$10:$IC$524,42,FALSE),0)</f>
        <v>0.3358129649309245</v>
      </c>
      <c r="M11" s="57">
        <f>IF(MONTH(A11)=MONTH($E$1),VLOOKUP(A11,Sheet1!$B$8:$HT$524,97,FALSE),0)</f>
        <v>13.843</v>
      </c>
      <c r="N11" s="258">
        <f t="shared" ca="1" si="2"/>
        <v>31.593310260400049</v>
      </c>
      <c r="O11" s="258">
        <f t="shared" ca="1" si="3"/>
        <v>45.436310260400049</v>
      </c>
      <c r="P11" s="57">
        <f>IF(MONTH(A11)=MONTH($E$1),VLOOKUP(A11,Calculation!$B$8:$JO$503,44,FALSE),0)</f>
        <v>2.4</v>
      </c>
      <c r="Q11" s="257">
        <f>IF(MONTH(A11)=MONTH($E$1),VLOOKUP(A11,Calculation!$B$8:$JO$503,113,FALSE),0)</f>
        <v>5.5493092454835287</v>
      </c>
      <c r="R11" s="259">
        <f t="shared" ca="1" si="4"/>
        <v>53.385619505883575</v>
      </c>
      <c r="S11" s="335">
        <f>IF(MONTH(A11)=MONTH($E$1),VLOOKUP(A11,Sheet1!$B$8:$HT$524,123,FALSE),0)</f>
        <v>0</v>
      </c>
      <c r="T11" s="312">
        <f>IF(MONTH(A11)=MONTH($E$1),VLOOKUP(A11,Sheet1!$B$8:$HT$524,128,FALSE),0)</f>
        <v>0</v>
      </c>
      <c r="U11"/>
      <c r="V11"/>
      <c r="Y11" s="55"/>
      <c r="Z11" s="55"/>
      <c r="AA11" s="55"/>
    </row>
    <row r="12" spans="1:29" x14ac:dyDescent="0.2">
      <c r="A12" s="402">
        <f>A11+1</f>
        <v>42312</v>
      </c>
      <c r="B12" s="255">
        <f>IF(MONTH(A12)=MONTH($E$1),VLOOKUP((A12),Sheet1!$B$8:$HT$524,11,FALSE),0)</f>
        <v>5.2000000000007276</v>
      </c>
      <c r="C12" s="308">
        <f>IF(MONTH(A12)=MONTH($E$1),VLOOKUP(A12,'Calculations II'!$B$8:$IV$434,54,FALSE),0)</f>
        <v>10.840464000000001</v>
      </c>
      <c r="D12" s="257">
        <f>IF(MONTH(A12)=MONTH($E$1),VLOOKUP(A12,Sheet1!$B$8:$HT$524,26,FALSE),0)</f>
        <v>24.11</v>
      </c>
      <c r="E12" s="57">
        <f>IF(MONTH(A12)=MONTH($E$1),VLOOKUP(A12,Sheet1!$B$8:$HT$524,27,FALSE),0)</f>
        <v>22.5</v>
      </c>
      <c r="F12" s="714">
        <f>C12+D12+E12-P12-Q12</f>
        <v>45.74943399552172</v>
      </c>
      <c r="G12" s="714">
        <f t="shared" si="6"/>
        <v>57.450463999999997</v>
      </c>
      <c r="H12" s="256">
        <f>IF(MONTH(A12)=MONTH($E$1),VLOOKUP(A12,Calculation!$B$8:$JO$503,148,FALSE),0)</f>
        <v>-0.13841429288288951</v>
      </c>
      <c r="I12" s="475">
        <f ca="1">IF(MONTH(A12)=MONTH($E$1),VLOOKUP(A12,'Calculations II'!$B$8:$IV$434,14,FALSE),0)</f>
        <v>-0.46569096986913305</v>
      </c>
      <c r="J12" s="475">
        <f t="shared" ca="1" si="1"/>
        <v>-0.60410526275202259</v>
      </c>
      <c r="K12" s="480">
        <f>IF(MONTH(A12)=MONTH($E$1),VLOOKUP(A12,'Calculations II'!$B$8:$IV$434,67,FALSE),0)</f>
        <v>0</v>
      </c>
      <c r="L12" s="488">
        <f>IF(MONTH(A12)=MONTH($E$1),VLOOKUP(A12,Calculation!$B$10:$IC$524,42,FALSE),0)</f>
        <v>10.781459919390954</v>
      </c>
      <c r="M12" s="57">
        <f>IF(MONTH(A12)=MONTH($E$1),VLOOKUP(A12,Sheet1!$B$8:$HT$524,97,FALSE),0)</f>
        <v>13.826000000000001</v>
      </c>
      <c r="N12" s="258">
        <f ca="1">IF(AND(D12=0,E12=0),0,C12+D12+J12-K12+L12-M12)</f>
        <v>31.301818656638929</v>
      </c>
      <c r="O12" s="258">
        <f t="shared" ca="1" si="3"/>
        <v>45.127818656638929</v>
      </c>
      <c r="P12" s="57">
        <f>IF(MONTH(A12)=MONTH($E$1),VLOOKUP(A12,Calculation!$B$8:$JO$503,44,FALSE),0)</f>
        <v>2.2999999999999998</v>
      </c>
      <c r="Q12" s="257">
        <f>IF(MONTH(A12)=MONTH($E$1),VLOOKUP(A12,Calculation!$B$8:$JO$503,113,FALSE),0)</f>
        <v>9.4010300044782813</v>
      </c>
      <c r="R12" s="259">
        <f t="shared" ca="1" si="4"/>
        <v>56.828848661117206</v>
      </c>
      <c r="S12" s="335">
        <f>IF(MONTH(A12)=MONTH($E$1),VLOOKUP(A12,Sheet1!$B$8:$HT$524,123,FALSE),0)</f>
        <v>0</v>
      </c>
      <c r="T12" s="312">
        <f>IF(MONTH(A12)=MONTH($E$1),VLOOKUP(A12,Sheet1!$B$8:$HT$524,128,FALSE),0)</f>
        <v>0</v>
      </c>
      <c r="U12"/>
      <c r="V12"/>
      <c r="Y12" s="57"/>
      <c r="Z12" s="57"/>
      <c r="AA12" s="57"/>
    </row>
    <row r="13" spans="1:29" x14ac:dyDescent="0.2">
      <c r="A13" s="402">
        <f t="shared" si="5"/>
        <v>42313</v>
      </c>
      <c r="B13" s="255">
        <f>IF(MONTH(A13)=MONTH($E$1),VLOOKUP((A13),Sheet1!$B$8:$HT$524,11,FALSE),0)</f>
        <v>0</v>
      </c>
      <c r="C13" s="308">
        <f>IF(MONTH(A13)=MONTH($E$1),VLOOKUP(A13,'Calculations II'!$B$8:$IV$434,54,FALSE),0)</f>
        <v>0.99576000000000009</v>
      </c>
      <c r="D13" s="257">
        <f>IF(MONTH(A13)=MONTH($E$1),VLOOKUP(A13,Sheet1!$B$8:$HT$524,26,FALSE),0)</f>
        <v>24.2</v>
      </c>
      <c r="E13" s="57">
        <f>IF(MONTH(A13)=MONTH($E$1),VLOOKUP(A13,Sheet1!$B$8:$HT$524,27,FALSE),0)</f>
        <v>34.799999999999997</v>
      </c>
      <c r="F13" s="714">
        <f t="shared" si="0"/>
        <v>47.702888485196894</v>
      </c>
      <c r="G13" s="714">
        <f t="shared" si="6"/>
        <v>59.995759999999997</v>
      </c>
      <c r="H13" s="256">
        <f>IF(MONTH(A13)=MONTH($E$1),VLOOKUP(A13,Calculation!$B$8:$JO$503,148,FALSE),0)</f>
        <v>-0.96915633845511073</v>
      </c>
      <c r="I13" s="475">
        <f ca="1">IF(MONTH(A13)=MONTH($E$1),VLOOKUP(A13,'Calculations II'!$B$8:$IV$434,14,FALSE),0)</f>
        <v>-1.2490610194233156</v>
      </c>
      <c r="J13" s="475">
        <f t="shared" ca="1" si="1"/>
        <v>-2.2182173578784266</v>
      </c>
      <c r="K13" s="480">
        <f>IF(MONTH(A13)=MONTH($E$1),VLOOKUP(A13,'Calculations II'!$B$8:$IV$434,67,FALSE),0)</f>
        <v>0</v>
      </c>
      <c r="L13" s="488">
        <f>IF(MONTH(A13)=MONTH($E$1),VLOOKUP(A13,Calculation!$B$10:$IC$524,42,FALSE),0)</f>
        <v>22.506467375682668</v>
      </c>
      <c r="M13" s="57">
        <f>IF(MONTH(A13)=MONTH($E$1),VLOOKUP(A13,Sheet1!$B$8:$HT$524,97,FALSE),0)</f>
        <v>13.705</v>
      </c>
      <c r="N13" s="258">
        <f t="shared" ca="1" si="2"/>
        <v>31.779010017804239</v>
      </c>
      <c r="O13" s="258">
        <f t="shared" ca="1" si="3"/>
        <v>45.484010017804238</v>
      </c>
      <c r="P13" s="57">
        <f>IF(MONTH(A13)=MONTH($E$1),VLOOKUP(A13,Calculation!$B$8:$JO$503,44,FALSE),0)</f>
        <v>2.2999999999999998</v>
      </c>
      <c r="Q13" s="257">
        <f>IF(MONTH(A13)=MONTH($E$1),VLOOKUP(A13,Calculation!$B$8:$JO$503,113,FALSE),0)</f>
        <v>9.9928715148031042</v>
      </c>
      <c r="R13" s="259">
        <f t="shared" ca="1" si="4"/>
        <v>57.776881532607341</v>
      </c>
      <c r="S13" s="335">
        <f>IF(MONTH(A13)=MONTH($E$1),VLOOKUP(A13,Sheet1!$B$8:$HT$524,123,FALSE),0)</f>
        <v>0</v>
      </c>
      <c r="T13" s="312">
        <f>IF(MONTH(A13)=MONTH($E$1),VLOOKUP(A13,Sheet1!$B$8:$HT$524,128,FALSE),0)</f>
        <v>0</v>
      </c>
      <c r="U13"/>
      <c r="V13"/>
      <c r="Y13" s="57"/>
      <c r="Z13" s="57"/>
      <c r="AA13" s="57"/>
    </row>
    <row r="14" spans="1:29" x14ac:dyDescent="0.2">
      <c r="A14" s="402">
        <f t="shared" si="5"/>
        <v>42314</v>
      </c>
      <c r="B14" s="255">
        <f>IF(MONTH(A14)=MONTH($E$1),VLOOKUP((A14),Sheet1!$B$8:$HT$524,11,FALSE),0)</f>
        <v>0</v>
      </c>
      <c r="C14" s="308">
        <f>IF(MONTH(A14)=MONTH($E$1),VLOOKUP(A14,'Calculations II'!$B$8:$IV$434,54,FALSE),0)</f>
        <v>0</v>
      </c>
      <c r="D14" s="257">
        <f>IF(MONTH(A14)=MONTH($E$1),VLOOKUP(A14,Sheet1!$B$8:$HT$524,26,FALSE),0)</f>
        <v>24.2</v>
      </c>
      <c r="E14" s="57">
        <f>IF(MONTH(A14)=MONTH($E$1),VLOOKUP(A14,Sheet1!$B$8:$HT$524,27,FALSE),0)</f>
        <v>36</v>
      </c>
      <c r="F14" s="714">
        <f t="shared" si="0"/>
        <v>47.915625000000006</v>
      </c>
      <c r="G14" s="714">
        <f t="shared" si="6"/>
        <v>60.2</v>
      </c>
      <c r="H14" s="256">
        <f>IF(MONTH(A14)=MONTH($E$1),VLOOKUP(A14,Calculation!$B$8:$JO$503,148,FALSE),0)</f>
        <v>-1.1077756768561118</v>
      </c>
      <c r="I14" s="475">
        <f ca="1">IF(MONTH(A14)=MONTH($E$1),VLOOKUP(A14,'Calculations II'!$B$8:$IV$434,14,FALSE),0)</f>
        <v>-1.2489538515625884E-2</v>
      </c>
      <c r="J14" s="475">
        <f t="shared" ca="1" si="1"/>
        <v>-1.1202652153717376</v>
      </c>
      <c r="K14" s="480">
        <f>IF(MONTH(A14)=MONTH($E$1),VLOOKUP(A14,'Calculations II'!$B$8:$IV$434,67,FALSE),0)</f>
        <v>0</v>
      </c>
      <c r="L14" s="488">
        <f>IF(MONTH(A14)=MONTH($E$1),VLOOKUP(A14,Calculation!$B$10:$IC$524,42,FALSE),0)</f>
        <v>23.705357142857142</v>
      </c>
      <c r="M14" s="57">
        <f>IF(MONTH(A14)=MONTH($E$1),VLOOKUP(A14,Sheet1!$B$8:$HT$524,97,FALSE),0)</f>
        <v>13.756</v>
      </c>
      <c r="N14" s="258">
        <f ca="1">IF(AND(D14=0,E14=0),0,C14+D14+J14-K14+L14-M14)</f>
        <v>33.029091927485403</v>
      </c>
      <c r="O14" s="258">
        <f ca="1">M14+N14</f>
        <v>46.785091927485404</v>
      </c>
      <c r="P14" s="57">
        <f>IF(MONTH(A14)=MONTH($E$1),VLOOKUP(A14,Calculation!$B$8:$JO$503,44,FALSE),0)</f>
        <v>2.2999999999999998</v>
      </c>
      <c r="Q14" s="257">
        <f>IF(MONTH(A14)=MONTH($E$1),VLOOKUP(A14,Calculation!$B$8:$JO$503,113,FALSE),0)</f>
        <v>9.984375</v>
      </c>
      <c r="R14" s="259">
        <f t="shared" ca="1" si="4"/>
        <v>59.069466927485401</v>
      </c>
      <c r="S14" s="335">
        <f>IF(MONTH(A14)=MONTH($E$1),VLOOKUP(A14,Sheet1!$B$8:$HT$524,123,FALSE),0)</f>
        <v>0</v>
      </c>
      <c r="T14" s="312">
        <f>IF(MONTH(A14)=MONTH($E$1),VLOOKUP(A14,Sheet1!$B$8:$HT$524,128,FALSE),0)</f>
        <v>0</v>
      </c>
      <c r="U14"/>
      <c r="V14"/>
      <c r="Y14" s="57"/>
      <c r="Z14" s="57"/>
      <c r="AA14" s="57"/>
    </row>
    <row r="15" spans="1:29" ht="12.75" customHeight="1" x14ac:dyDescent="0.2">
      <c r="A15" s="402">
        <f t="shared" si="5"/>
        <v>42315</v>
      </c>
      <c r="B15" s="255">
        <f>IF(MONTH(A15)=MONTH($E$1),VLOOKUP((A15),Sheet1!$B$8:$HT$524,11,FALSE),0)</f>
        <v>0</v>
      </c>
      <c r="C15" s="308">
        <f>IF(MONTH(A15)=MONTH($E$1),VLOOKUP(A15,'Calculations II'!$B$8:$IV$434,54,FALSE),0)</f>
        <v>0</v>
      </c>
      <c r="D15" s="257">
        <f>IF(MONTH(A15)=MONTH($E$1),VLOOKUP(A15,Sheet1!$B$8:$HT$524,26,FALSE),0)</f>
        <v>24.2</v>
      </c>
      <c r="E15" s="57">
        <f>IF(MONTH(A15)=MONTH($E$1),VLOOKUP(A15,Sheet1!$B$8:$HT$524,27,FALSE),0)</f>
        <v>35.9</v>
      </c>
      <c r="F15" s="714">
        <f t="shared" si="0"/>
        <v>47.82166155561751</v>
      </c>
      <c r="G15" s="714">
        <f t="shared" si="6"/>
        <v>60.099999999999994</v>
      </c>
      <c r="H15" s="256">
        <f>IF(MONTH(A15)=MONTH($E$1),VLOOKUP(A15,Calculation!$B$8:$JO$503,148,FALSE),0)</f>
        <v>-2.6317682956766335</v>
      </c>
      <c r="I15" s="475">
        <f ca="1">IF(MONTH(A15)=MONTH($E$1),VLOOKUP(A15,'Calculations II'!$B$8:$IV$434,14,FALSE),0)</f>
        <v>2.2292376625746364</v>
      </c>
      <c r="J15" s="475">
        <f t="shared" ca="1" si="1"/>
        <v>-0.4025306331019971</v>
      </c>
      <c r="K15" s="480">
        <f>IF(MONTH(A15)=MONTH($E$1),VLOOKUP(A15,'Calculations II'!$B$8:$IV$434,67,FALSE),0)</f>
        <v>0</v>
      </c>
      <c r="L15" s="488">
        <f>IF(MONTH(A15)=MONTH($E$1),VLOOKUP(A15,Calculation!$B$10:$IC$524,42,FALSE),0)</f>
        <v>23.619737942570392</v>
      </c>
      <c r="M15" s="57">
        <f>IF(MONTH(A15)=MONTH($E$1),VLOOKUP(A15,Sheet1!$B$8:$HT$524,97,FALSE),0)</f>
        <v>14.263</v>
      </c>
      <c r="N15" s="258">
        <f t="shared" ca="1" si="2"/>
        <v>33.154207309468397</v>
      </c>
      <c r="O15" s="258">
        <f t="shared" ca="1" si="3"/>
        <v>47.417207309468395</v>
      </c>
      <c r="P15" s="57">
        <f>IF(MONTH(A15)=MONTH($E$1),VLOOKUP(A15,Calculation!$B$8:$JO$503,44,FALSE),0)</f>
        <v>2.2999999999999998</v>
      </c>
      <c r="Q15" s="257">
        <f>IF(MONTH(A15)=MONTH($E$1),VLOOKUP(A15,Calculation!$B$8:$JO$503,113,FALSE),0)</f>
        <v>9.9783384443824907</v>
      </c>
      <c r="R15" s="259">
        <f t="shared" ca="1" si="4"/>
        <v>59.69554575385088</v>
      </c>
      <c r="S15" s="335">
        <f>IF(MONTH(A15)=MONTH($E$1),VLOOKUP(A15,Sheet1!$B$8:$HT$524,123,FALSE),0)</f>
        <v>0</v>
      </c>
      <c r="T15" s="312">
        <f>IF(MONTH(A15)=MONTH($E$1),VLOOKUP(A15,Sheet1!$B$8:$HT$524,128,FALSE),0)</f>
        <v>0</v>
      </c>
      <c r="U15"/>
      <c r="V15"/>
      <c r="Y15" s="57"/>
      <c r="Z15" s="57"/>
      <c r="AA15" s="57"/>
    </row>
    <row r="16" spans="1:29" x14ac:dyDescent="0.2">
      <c r="A16" s="402">
        <f t="shared" si="5"/>
        <v>42316</v>
      </c>
      <c r="B16" s="255">
        <f>IF(MONTH(A16)=MONTH($E$1),VLOOKUP((A16),Sheet1!$B$8:$HT$524,11,FALSE),0)</f>
        <v>0</v>
      </c>
      <c r="C16" s="308">
        <f>IF(MONTH(A16)=MONTH($E$1),VLOOKUP(A16,'Calculations II'!$B$8:$IV$434,54,FALSE),0)</f>
        <v>0</v>
      </c>
      <c r="D16" s="257">
        <f>IF(MONTH(A16)=MONTH($E$1),VLOOKUP(A16,Sheet1!$B$8:$HT$524,26,FALSE),0)</f>
        <v>24.3</v>
      </c>
      <c r="E16" s="57">
        <f>IF(MONTH(A16)=MONTH($E$1),VLOOKUP(A16,Sheet1!$B$8:$HT$524,27,FALSE),0)</f>
        <v>35.93</v>
      </c>
      <c r="F16" s="714">
        <f t="shared" si="0"/>
        <v>47.950557724484113</v>
      </c>
      <c r="G16" s="714">
        <f t="shared" si="6"/>
        <v>60.230000000000004</v>
      </c>
      <c r="H16" s="256">
        <f>IF(MONTH(A16)=MONTH($E$1),VLOOKUP(A16,Calculation!$B$8:$JO$503,148,FALSE),0)</f>
        <v>0.27708491172964872</v>
      </c>
      <c r="I16" s="475">
        <f ca="1">IF(MONTH(A16)=MONTH($E$1),VLOOKUP(A16,'Calculations II'!$B$8:$IV$434,14,FALSE),0)</f>
        <v>-0.9002900527629174</v>
      </c>
      <c r="J16" s="475">
        <f t="shared" ca="1" si="1"/>
        <v>-0.62320514103326863</v>
      </c>
      <c r="K16" s="480">
        <f>IF(MONTH(A16)=MONTH($E$1),VLOOKUP(A16,'Calculations II'!$B$8:$IV$434,67,FALSE),0)</f>
        <v>0</v>
      </c>
      <c r="L16" s="488">
        <f>IF(MONTH(A16)=MONTH($E$1),VLOOKUP(A16,Calculation!$B$10:$IC$524,42,FALSE),0)</f>
        <v>23.646068042387064</v>
      </c>
      <c r="M16" s="57">
        <f>IF(MONTH(A16)=MONTH($E$1),VLOOKUP(A16,Sheet1!$B$8:$HT$524,97,FALSE),0)</f>
        <v>13.693</v>
      </c>
      <c r="N16" s="258">
        <f t="shared" ca="1" si="2"/>
        <v>33.629862901353803</v>
      </c>
      <c r="O16" s="258">
        <f t="shared" ca="1" si="3"/>
        <v>47.322862901353801</v>
      </c>
      <c r="P16" s="57">
        <f>IF(MONTH(A16)=MONTH($E$1),VLOOKUP(A16,Calculation!$B$8:$JO$503,44,FALSE),0)</f>
        <v>2.2999999999999998</v>
      </c>
      <c r="Q16" s="257">
        <f>IF(MONTH(A16)=MONTH($E$1),VLOOKUP(A16,Calculation!$B$8:$JO$503,113,FALSE),0)</f>
        <v>9.9794422755158934</v>
      </c>
      <c r="R16" s="259">
        <f t="shared" ca="1" si="4"/>
        <v>59.602305176869692</v>
      </c>
      <c r="S16" s="335">
        <f>IF(MONTH(A16)=MONTH($E$1),VLOOKUP(A16,Sheet1!$B$8:$HT$524,123,FALSE),0)</f>
        <v>0</v>
      </c>
      <c r="T16" s="312">
        <f>IF(MONTH(A16)=MONTH($E$1),VLOOKUP(A16,Sheet1!$B$8:$HT$524,128,FALSE),0)</f>
        <v>0</v>
      </c>
      <c r="U16"/>
      <c r="V16"/>
      <c r="Y16" s="57"/>
      <c r="Z16" s="57"/>
      <c r="AA16" s="57"/>
    </row>
    <row r="17" spans="1:27" x14ac:dyDescent="0.2">
      <c r="A17" s="402">
        <f t="shared" si="5"/>
        <v>42317</v>
      </c>
      <c r="B17" s="255">
        <f>IF(MONTH(A17)=MONTH($E$1),VLOOKUP((A17),Sheet1!$B$8:$HT$524,11,FALSE),0)</f>
        <v>0</v>
      </c>
      <c r="C17" s="308">
        <f>IF(MONTH(A17)=MONTH($E$1),VLOOKUP(A17,'Calculations II'!$B$8:$IV$434,54,FALSE),0)</f>
        <v>0.28526400000000002</v>
      </c>
      <c r="D17" s="257">
        <f>IF(MONTH(A17)=MONTH($E$1),VLOOKUP(A17,Sheet1!$B$8:$HT$524,26,FALSE),0)</f>
        <v>24.17</v>
      </c>
      <c r="E17" s="57">
        <f>IF(MONTH(A17)=MONTH($E$1),VLOOKUP(A17,Sheet1!$B$8:$HT$524,27,FALSE),0)</f>
        <v>35.97</v>
      </c>
      <c r="F17" s="714">
        <f t="shared" si="0"/>
        <v>48.120255638795982</v>
      </c>
      <c r="G17" s="714">
        <f t="shared" si="6"/>
        <v>60.425263999999999</v>
      </c>
      <c r="H17" s="256">
        <f>IF(MONTH(A17)=MONTH($E$1),VLOOKUP(A17,Calculation!$B$8:$JO$503,148,FALSE),0)</f>
        <v>0.55413136663524432</v>
      </c>
      <c r="I17" s="475">
        <f ca="1">IF(MONTH(A17)=MONTH($E$1),VLOOKUP(A17,'Calculations II'!$B$8:$IV$434,14,FALSE),0)</f>
        <v>-1.0891476052489719</v>
      </c>
      <c r="J17" s="475">
        <f t="shared" ca="1" si="1"/>
        <v>-0.5350162386137276</v>
      </c>
      <c r="K17" s="480">
        <f>IF(MONTH(A17)=MONTH($E$1),VLOOKUP(A17,'Calculations II'!$B$8:$IV$434,67,FALSE),0)</f>
        <v>0</v>
      </c>
      <c r="L17" s="488">
        <f>IF(MONTH(A17)=MONTH($E$1),VLOOKUP(A17,Calculation!$B$10:$IC$524,42,FALSE),0)</f>
        <v>23.65919732441472</v>
      </c>
      <c r="M17" s="57">
        <f>IF(MONTH(A17)=MONTH($E$1),VLOOKUP(A17,Sheet1!$B$8:$HT$524,97,FALSE),0)</f>
        <v>14.089</v>
      </c>
      <c r="N17" s="258">
        <f t="shared" ca="1" si="2"/>
        <v>33.490445085800999</v>
      </c>
      <c r="O17" s="258">
        <f t="shared" ca="1" si="3"/>
        <v>47.579445085800998</v>
      </c>
      <c r="P17" s="57">
        <f>IF(MONTH(A17)=MONTH($E$1),VLOOKUP(A17,Calculation!$B$8:$JO$503,44,FALSE),0)</f>
        <v>2.31</v>
      </c>
      <c r="Q17" s="257">
        <f>IF(MONTH(A17)=MONTH($E$1),VLOOKUP(A17,Calculation!$B$8:$JO$503,113,FALSE),0)</f>
        <v>9.9950083612040146</v>
      </c>
      <c r="R17" s="259">
        <f ca="1">IF(AND(D17=0,E17=0),0,C17+D17+J17-K17+L17+P17+Q17)</f>
        <v>59.884453447005015</v>
      </c>
      <c r="S17" s="335">
        <f>IF(MONTH(A17)=MONTH($E$1),VLOOKUP(A17,Sheet1!$B$8:$HT$524,123,FALSE),0)</f>
        <v>0</v>
      </c>
      <c r="T17" s="312">
        <f>IF(MONTH(A17)=MONTH($E$1),VLOOKUP(A17,Sheet1!$B$8:$HT$524,128,FALSE),0)</f>
        <v>0</v>
      </c>
      <c r="U17"/>
      <c r="V17"/>
      <c r="Y17" s="57"/>
      <c r="Z17" s="57"/>
      <c r="AA17" s="57"/>
    </row>
    <row r="18" spans="1:27" x14ac:dyDescent="0.2">
      <c r="A18" s="402">
        <f t="shared" si="5"/>
        <v>42318</v>
      </c>
      <c r="B18" s="255">
        <f>IF(MONTH(A18)=MONTH($E$1),VLOOKUP((A18),Sheet1!$B$8:$HT$524,11,FALSE),0)</f>
        <v>0</v>
      </c>
      <c r="C18" s="308">
        <f>IF(MONTH(A18)=MONTH($E$1),VLOOKUP(A18,'Calculations II'!$B$8:$IV$434,54,FALSE),0)</f>
        <v>0</v>
      </c>
      <c r="D18" s="257">
        <f>IF(MONTH(A18)=MONTH($E$1),VLOOKUP(A18,Sheet1!$B$8:$HT$524,26,FALSE),0)</f>
        <v>24.13</v>
      </c>
      <c r="E18" s="57">
        <f>IF(MONTH(A18)=MONTH($E$1),VLOOKUP(A18,Sheet1!$B$8:$HT$524,27,FALSE),0)</f>
        <v>35.9</v>
      </c>
      <c r="F18" s="714">
        <f t="shared" si="0"/>
        <v>47.751661555617517</v>
      </c>
      <c r="G18" s="714">
        <f t="shared" si="6"/>
        <v>60.03</v>
      </c>
      <c r="H18" s="256">
        <f>IF(MONTH(A18)=MONTH($E$1),VLOOKUP(A18,Calculation!$B$8:$JO$503,148,FALSE),0)</f>
        <v>-1.9396841215942986</v>
      </c>
      <c r="I18" s="475">
        <f ca="1">IF(MONTH(A18)=MONTH($E$1),VLOOKUP(A18,'Calculations II'!$B$8:$IV$434,14,FALSE),0)</f>
        <v>0.36164875498013621</v>
      </c>
      <c r="J18" s="475">
        <f t="shared" ca="1" si="1"/>
        <v>-1.5780353666141624</v>
      </c>
      <c r="K18" s="480">
        <f>IF(MONTH(A18)=MONTH($E$1),VLOOKUP(A18,'Calculations II'!$B$8:$IV$434,67,FALSE),0)</f>
        <v>0</v>
      </c>
      <c r="L18" s="488">
        <f>IF(MONTH(A18)=MONTH($E$1),VLOOKUP(A18,Calculation!$B$10:$IC$524,42,FALSE),0)</f>
        <v>23.619737942570392</v>
      </c>
      <c r="M18" s="57">
        <f>IF(MONTH(A18)=MONTH($E$1),VLOOKUP(A18,Sheet1!$B$8:$HT$524,97,FALSE),0)</f>
        <v>13.72</v>
      </c>
      <c r="N18" s="258">
        <f t="shared" ca="1" si="2"/>
        <v>32.451702575956233</v>
      </c>
      <c r="O18" s="258">
        <f t="shared" ca="1" si="3"/>
        <v>46.171702575956232</v>
      </c>
      <c r="P18" s="57">
        <f>IF(MONTH(A18)=MONTH($E$1),VLOOKUP(A18,Calculation!$B$8:$JO$503,44,FALSE),0)</f>
        <v>2.2999999999999998</v>
      </c>
      <c r="Q18" s="257">
        <f>IF(MONTH(A18)=MONTH($E$1),VLOOKUP(A18,Calculation!$B$8:$JO$503,113,FALSE),0)</f>
        <v>9.9783384443824907</v>
      </c>
      <c r="R18" s="259">
        <f t="shared" ca="1" si="4"/>
        <v>58.450041020338716</v>
      </c>
      <c r="S18" s="335">
        <f>IF(MONTH(A18)=MONTH($E$1),VLOOKUP(A18,Sheet1!$B$8:$HT$524,123,FALSE),0)</f>
        <v>0</v>
      </c>
      <c r="T18" s="312">
        <f>IF(MONTH(A18)=MONTH($E$1),VLOOKUP(A18,Sheet1!$B$8:$HT$524,128,FALSE),0)</f>
        <v>0</v>
      </c>
      <c r="U18"/>
      <c r="V18"/>
      <c r="Y18" s="57"/>
      <c r="Z18" s="57"/>
      <c r="AA18" s="57"/>
    </row>
    <row r="19" spans="1:27" x14ac:dyDescent="0.2">
      <c r="A19" s="402">
        <f t="shared" si="5"/>
        <v>42319</v>
      </c>
      <c r="B19" s="255">
        <f>IF(MONTH(A19)=MONTH($E$1),VLOOKUP((A19),Sheet1!$B$8:$HT$524,11,FALSE),0)</f>
        <v>0</v>
      </c>
      <c r="C19" s="308">
        <f>IF(MONTH(A19)=MONTH($E$1),VLOOKUP(A19,'Calculations II'!$B$8:$IV$434,54,FALSE),0)</f>
        <v>0</v>
      </c>
      <c r="D19" s="257">
        <f>IF(MONTH(A19)=MONTH($E$1),VLOOKUP(A19,Sheet1!$B$8:$HT$524,26,FALSE),0)</f>
        <v>24.2</v>
      </c>
      <c r="E19" s="57">
        <f>IF(MONTH(A19)=MONTH($E$1),VLOOKUP(A19,Sheet1!$B$8:$HT$524,27,FALSE),0)</f>
        <v>36</v>
      </c>
      <c r="F19" s="714">
        <f t="shared" si="0"/>
        <v>47.879381443298975</v>
      </c>
      <c r="G19" s="714">
        <f t="shared" si="6"/>
        <v>60.2</v>
      </c>
      <c r="H19" s="256">
        <f>IF(MONTH(A19)=MONTH($E$1),VLOOKUP(A19,Calculation!$B$8:$JO$503,148,FALSE),0)</f>
        <v>-0.83148549682522188</v>
      </c>
      <c r="I19" s="475">
        <f ca="1">IF(MONTH(A19)=MONTH($E$1),VLOOKUP(A19,'Calculations II'!$B$8:$IV$434,14,FALSE),0)</f>
        <v>1.343979278368773</v>
      </c>
      <c r="J19" s="475">
        <f t="shared" ca="1" si="1"/>
        <v>0.51249378154355107</v>
      </c>
      <c r="K19" s="480">
        <f>IF(MONTH(A19)=MONTH($E$1),VLOOKUP(A19,'Calculations II'!$B$8:$IV$434,67,FALSE),0)</f>
        <v>0</v>
      </c>
      <c r="L19" s="488">
        <f>IF(MONTH(A19)=MONTH($E$1),VLOOKUP(A19,Calculation!$B$10:$IC$524,42,FALSE),0)</f>
        <v>23.672332125940375</v>
      </c>
      <c r="M19" s="57">
        <f>IF(MONTH(A19)=MONTH($E$1),VLOOKUP(A19,Sheet1!$B$8:$HT$524,97,FALSE),0)</f>
        <v>14.55</v>
      </c>
      <c r="N19" s="258">
        <f t="shared" ca="1" si="2"/>
        <v>33.834825907483932</v>
      </c>
      <c r="O19" s="258">
        <f t="shared" ca="1" si="3"/>
        <v>48.384825907483929</v>
      </c>
      <c r="P19" s="57">
        <f>IF(MONTH(A19)=MONTH($E$1),VLOOKUP(A19,Calculation!$B$8:$JO$503,44,FALSE),0)</f>
        <v>2.2999999999999998</v>
      </c>
      <c r="Q19" s="257">
        <f>IF(MONTH(A19)=MONTH($E$1),VLOOKUP(A19,Calculation!$B$8:$JO$503,113,FALSE),0)</f>
        <v>10.020618556701031</v>
      </c>
      <c r="R19" s="259">
        <f t="shared" ca="1" si="4"/>
        <v>60.705444464184957</v>
      </c>
      <c r="S19" s="335">
        <f>IF(MONTH(A19)=MONTH($E$1),VLOOKUP(A19,Sheet1!$B$8:$HT$524,123,FALSE),0)</f>
        <v>0</v>
      </c>
      <c r="T19" s="312">
        <f>IF(MONTH(A19)=MONTH($E$1),VLOOKUP(A19,Sheet1!$B$8:$HT$524,128,FALSE),0)</f>
        <v>0</v>
      </c>
      <c r="U19"/>
      <c r="V19"/>
      <c r="Y19" s="57"/>
      <c r="Z19" s="57"/>
      <c r="AA19" s="57"/>
    </row>
    <row r="20" spans="1:27" x14ac:dyDescent="0.2">
      <c r="A20" s="402">
        <f t="shared" si="5"/>
        <v>42320</v>
      </c>
      <c r="B20" s="255">
        <f>IF(MONTH(A20)=MONTH($E$1),VLOOKUP((A20),Sheet1!$B$8:$HT$524,11,FALSE),0)</f>
        <v>0</v>
      </c>
      <c r="C20" s="308">
        <f>IF(MONTH(A20)=MONTH($E$1),VLOOKUP(A20,'Calculations II'!$B$8:$IV$434,54,FALSE),0)</f>
        <v>0.12240000000000001</v>
      </c>
      <c r="D20" s="257">
        <f>IF(MONTH(A20)=MONTH($E$1),VLOOKUP(A20,Sheet1!$B$8:$HT$524,26,FALSE),0)</f>
        <v>24.2</v>
      </c>
      <c r="E20" s="57">
        <f>IF(MONTH(A20)=MONTH($E$1),VLOOKUP(A20,Sheet1!$B$8:$HT$524,27,FALSE),0)</f>
        <v>35.9</v>
      </c>
      <c r="F20" s="714">
        <f t="shared" si="0"/>
        <v>47.894494972067029</v>
      </c>
      <c r="G20" s="714">
        <f t="shared" si="6"/>
        <v>60.222399999999993</v>
      </c>
      <c r="H20" s="256">
        <f>IF(MONTH(A20)=MONTH($E$1),VLOOKUP(A20,Calculation!$B$8:$JO$503,148,FALSE),0)</f>
        <v>0.27717465328562263</v>
      </c>
      <c r="I20" s="475">
        <f ca="1">IF(MONTH(A20)=MONTH($E$1),VLOOKUP(A20,'Calculations II'!$B$8:$IV$434,14,FALSE),0)</f>
        <v>-0.78639256094084964</v>
      </c>
      <c r="J20" s="475">
        <f t="shared" ca="1" si="1"/>
        <v>-0.50921790765522701</v>
      </c>
      <c r="K20" s="480">
        <f>IF(MONTH(A20)=MONTH($E$1),VLOOKUP(A20,'Calculations II'!$B$8:$IV$434,67,FALSE),0)</f>
        <v>0</v>
      </c>
      <c r="L20" s="488">
        <f>IF(MONTH(A20)=MONTH($E$1),VLOOKUP(A20,Calculation!$B$10:$IC$524,42,FALSE),0)</f>
        <v>23.565642458100559</v>
      </c>
      <c r="M20" s="57">
        <f>IF(MONTH(A20)=MONTH($E$1),VLOOKUP(A20,Sheet1!$B$8:$HT$524,97,FALSE),0)</f>
        <v>14.589</v>
      </c>
      <c r="N20" s="258">
        <f t="shared" ca="1" si="2"/>
        <v>32.789824550445331</v>
      </c>
      <c r="O20" s="258">
        <f t="shared" ca="1" si="3"/>
        <v>47.37882455044533</v>
      </c>
      <c r="P20" s="57">
        <f>IF(MONTH(A20)=MONTH($E$1),VLOOKUP(A20,Calculation!$B$8:$JO$503,44,FALSE),0)</f>
        <v>2.31</v>
      </c>
      <c r="Q20" s="257">
        <f>IF(MONTH(A20)=MONTH($E$1),VLOOKUP(A20,Calculation!$B$8:$JO$503,113,FALSE),0)</f>
        <v>10.017905027932962</v>
      </c>
      <c r="R20" s="259">
        <f t="shared" ca="1" si="4"/>
        <v>59.706729578378294</v>
      </c>
      <c r="S20" s="335">
        <f>IF(MONTH(A20)=MONTH($E$1),VLOOKUP(A20,Sheet1!$B$8:$HT$524,123,FALSE),0)</f>
        <v>0</v>
      </c>
      <c r="T20" s="312">
        <f>IF(MONTH(A20)=MONTH($E$1),VLOOKUP(A20,Sheet1!$B$8:$HT$524,128,FALSE),0)</f>
        <v>0</v>
      </c>
      <c r="U20"/>
      <c r="V20"/>
      <c r="Y20" s="57"/>
      <c r="Z20" s="57"/>
      <c r="AA20" s="57"/>
    </row>
    <row r="21" spans="1:27" x14ac:dyDescent="0.2">
      <c r="A21" s="402">
        <f t="shared" si="5"/>
        <v>42321</v>
      </c>
      <c r="B21" s="255">
        <f>IF(MONTH(A21)=MONTH($E$1),VLOOKUP((A21),Sheet1!$B$8:$HT$524,11,FALSE),0)</f>
        <v>29.340000000000146</v>
      </c>
      <c r="C21" s="308">
        <f>IF(MONTH(A21)=MONTH($E$1),VLOOKUP(A21,'Calculations II'!$B$8:$IV$434,54,FALSE),0)</f>
        <v>0</v>
      </c>
      <c r="D21" s="257">
        <f>IF(MONTH(A21)=MONTH($E$1),VLOOKUP(A21,Sheet1!$B$8:$HT$524,26,FALSE),0)</f>
        <v>24.3</v>
      </c>
      <c r="E21" s="57">
        <f>IF(MONTH(A21)=MONTH($E$1),VLOOKUP(A21,Sheet1!$B$8:$HT$524,27,FALSE),0)</f>
        <v>35</v>
      </c>
      <c r="F21" s="714">
        <f t="shared" si="0"/>
        <v>46.964193640790604</v>
      </c>
      <c r="G21" s="714">
        <f t="shared" si="6"/>
        <v>59.3</v>
      </c>
      <c r="H21" s="256">
        <f>IF(MONTH(A21)=MONTH($E$1),VLOOKUP(A21,Calculation!$B$8:$JO$503,148,FALSE),0)</f>
        <v>-0.27717465328562263</v>
      </c>
      <c r="I21" s="475">
        <f ca="1">IF(MONTH(A21)=MONTH($E$1),VLOOKUP(A21,'Calculations II'!$B$8:$IV$434,14,FALSE),0)</f>
        <v>0.44749920957570216</v>
      </c>
      <c r="J21" s="475">
        <f t="shared" ca="1" si="1"/>
        <v>0.17032455629007953</v>
      </c>
      <c r="K21" s="480">
        <f>IF(MONTH(A21)=MONTH($E$1),VLOOKUP(A21,'Calculations II'!$B$8:$IV$434,67,FALSE),0)</f>
        <v>0</v>
      </c>
      <c r="L21" s="488">
        <f>IF(MONTH(A21)=MONTH($E$1),VLOOKUP(A21,Calculation!$B$10:$IC$524,42,FALSE),0)</f>
        <v>22.658264107705527</v>
      </c>
      <c r="M21" s="57">
        <f>IF(MONTH(A21)=MONTH($E$1),VLOOKUP(A21,Sheet1!$B$8:$HT$524,97,FALSE),0)</f>
        <v>16.332000000000001</v>
      </c>
      <c r="N21" s="258">
        <f t="shared" ca="1" si="2"/>
        <v>30.796588663995607</v>
      </c>
      <c r="O21" s="258">
        <f t="shared" ca="1" si="3"/>
        <v>47.128588663995608</v>
      </c>
      <c r="P21" s="57">
        <f>IF(MONTH(A21)=MONTH($E$1),VLOOKUP(A21,Calculation!$B$8:$JO$503,44,FALSE),0)</f>
        <v>2.2999999999999998</v>
      </c>
      <c r="Q21" s="257">
        <f>IF(MONTH(A21)=MONTH($E$1),VLOOKUP(A21,Calculation!$B$8:$JO$503,113,FALSE),0)</f>
        <v>10.035806359209396</v>
      </c>
      <c r="R21" s="259">
        <f t="shared" ca="1" si="4"/>
        <v>59.464395023205</v>
      </c>
      <c r="S21" s="335">
        <f>IF(MONTH(A21)=MONTH($E$1),VLOOKUP(A21,Sheet1!$B$8:$HT$524,123,FALSE),0)</f>
        <v>0</v>
      </c>
      <c r="T21" s="312">
        <f>IF(MONTH(A21)=MONTH($E$1),VLOOKUP(A21,Sheet1!$B$8:$HT$524,128,FALSE),0)</f>
        <v>0</v>
      </c>
      <c r="U21"/>
      <c r="V21"/>
      <c r="Y21" s="57"/>
      <c r="Z21" s="57"/>
      <c r="AA21" s="57"/>
    </row>
    <row r="22" spans="1:27" x14ac:dyDescent="0.2">
      <c r="A22" s="402">
        <f t="shared" si="5"/>
        <v>42322</v>
      </c>
      <c r="B22" s="255">
        <f>IF(MONTH(A22)=MONTH($E$1),VLOOKUP((A22),Sheet1!$B$8:$HT$524,11,FALSE),0)</f>
        <v>45.099999999998545</v>
      </c>
      <c r="C22" s="308">
        <f>IF(MONTH(A22)=MONTH($E$1),VLOOKUP(A22,'Calculations II'!$B$8:$IV$434,54,FALSE),0)</f>
        <v>0.85449600000000003</v>
      </c>
      <c r="D22" s="257">
        <f>IF(MONTH(A22)=MONTH($E$1),VLOOKUP(A22,Sheet1!$B$8:$HT$524,26,FALSE),0)</f>
        <v>24.3</v>
      </c>
      <c r="E22" s="57">
        <f>IF(MONTH(A22)=MONTH($E$1),VLOOKUP(A22,Sheet1!$B$8:$HT$524,27,FALSE),0)</f>
        <v>32.6</v>
      </c>
      <c r="F22" s="714">
        <f t="shared" si="0"/>
        <v>45.295817450522435</v>
      </c>
      <c r="G22" s="714">
        <f t="shared" si="6"/>
        <v>57.754496000000003</v>
      </c>
      <c r="H22" s="256">
        <f>IF(MONTH(A22)=MONTH($E$1),VLOOKUP(A22,Calculation!$B$8:$JO$503,148,FALSE),0)</f>
        <v>0.27717465328562263</v>
      </c>
      <c r="I22" s="475">
        <f ca="1">IF(MONTH(A22)=MONTH($E$1),VLOOKUP(A22,'Calculations II'!$B$8:$IV$434,14,FALSE),0)</f>
        <v>0.42909637501408304</v>
      </c>
      <c r="J22" s="475">
        <f t="shared" ca="1" si="1"/>
        <v>0.70627102829970567</v>
      </c>
      <c r="K22" s="480">
        <f>IF(MONTH(A22)=MONTH($E$1),VLOOKUP(A22,'Calculations II'!$B$8:$IV$434,67,FALSE),0)</f>
        <v>0</v>
      </c>
      <c r="L22" s="488">
        <f>IF(MONTH(A22)=MONTH($E$1),VLOOKUP(A22,Calculation!$B$10:$IC$524,42,FALSE),0)</f>
        <v>20.137062077443151</v>
      </c>
      <c r="M22" s="57">
        <f>IF(MONTH(A22)=MONTH($E$1),VLOOKUP(A22,Sheet1!$B$8:$HT$524,97,FALSE),0)</f>
        <v>14.765000000000001</v>
      </c>
      <c r="N22" s="258">
        <f t="shared" ca="1" si="2"/>
        <v>31.232829105742859</v>
      </c>
      <c r="O22" s="258">
        <f t="shared" ca="1" si="3"/>
        <v>45.997829105742859</v>
      </c>
      <c r="P22" s="57">
        <f>IF(MONTH(A22)=MONTH($E$1),VLOOKUP(A22,Calculation!$B$8:$JO$503,44,FALSE),0)</f>
        <v>2.31</v>
      </c>
      <c r="Q22" s="257">
        <f>IF(MONTH(A22)=MONTH($E$1),VLOOKUP(A22,Calculation!$B$8:$JO$503,113,FALSE),0)</f>
        <v>10.148678549477566</v>
      </c>
      <c r="R22" s="259">
        <f t="shared" ca="1" si="4"/>
        <v>58.456507655220427</v>
      </c>
      <c r="S22" s="335">
        <f>IF(MONTH(A22)=MONTH($E$1),VLOOKUP(A22,Sheet1!$B$8:$HT$524,123,FALSE),0)</f>
        <v>0</v>
      </c>
      <c r="T22" s="312">
        <f>IF(MONTH(A22)=MONTH($E$1),VLOOKUP(A22,Sheet1!$B$8:$HT$524,128,FALSE),0)</f>
        <v>0</v>
      </c>
      <c r="U22"/>
      <c r="V22"/>
      <c r="Y22" s="57"/>
      <c r="Z22" s="57"/>
      <c r="AA22" s="57"/>
    </row>
    <row r="23" spans="1:27" x14ac:dyDescent="0.2">
      <c r="A23" s="402">
        <f t="shared" si="5"/>
        <v>42323</v>
      </c>
      <c r="B23" s="255">
        <f>IF(MONTH(A23)=MONTH($E$1),VLOOKUP((A23),Sheet1!$B$8:$HT$524,11,FALSE),0)</f>
        <v>41.450000000000728</v>
      </c>
      <c r="C23" s="308">
        <f>IF(MONTH(A23)=MONTH($E$1),VLOOKUP(A23,'Calculations II'!$B$8:$IV$434,54,FALSE),0)</f>
        <v>0</v>
      </c>
      <c r="D23" s="257">
        <f>IF(MONTH(A23)=MONTH($E$1),VLOOKUP(A23,Sheet1!$B$8:$HT$524,26,FALSE),0)</f>
        <v>24.2</v>
      </c>
      <c r="E23" s="57">
        <f>IF(MONTH(A23)=MONTH($E$1),VLOOKUP(A23,Sheet1!$B$8:$HT$524,27,FALSE),0)</f>
        <v>35.92</v>
      </c>
      <c r="F23" s="714">
        <f t="shared" si="0"/>
        <v>47.735977139671036</v>
      </c>
      <c r="G23" s="714">
        <f t="shared" si="6"/>
        <v>60.120000000000005</v>
      </c>
      <c r="H23" s="256">
        <f>IF(MONTH(A23)=MONTH($E$1),VLOOKUP(A23,Calculation!$B$8:$JO$503,148,FALSE),0)</f>
        <v>-1.1087755427530073</v>
      </c>
      <c r="I23" s="475">
        <f ca="1">IF(MONTH(A23)=MONTH($E$1),VLOOKUP(A23,'Calculations II'!$B$8:$IV$434,14,FALSE),0)</f>
        <v>0.50668205162155022</v>
      </c>
      <c r="J23" s="475">
        <f t="shared" ca="1" si="1"/>
        <v>-0.60209349113145705</v>
      </c>
      <c r="K23" s="480">
        <f>IF(MONTH(A23)=MONTH($E$1),VLOOKUP(A23,'Calculations II'!$B$8:$IV$434,67,FALSE),0)</f>
        <v>0</v>
      </c>
      <c r="L23" s="488">
        <f>IF(MONTH(A23)=MONTH($E$1),VLOOKUP(A23,Calculation!$B$10:$IC$524,42,FALSE),0)</f>
        <v>23.532757178700866</v>
      </c>
      <c r="M23" s="57">
        <f>IF(MONTH(A23)=MONTH($E$1),VLOOKUP(A23,Sheet1!$B$8:$HT$524,97,FALSE),0)</f>
        <v>14.606999999999999</v>
      </c>
      <c r="N23" s="258">
        <f t="shared" ca="1" si="2"/>
        <v>32.52366368756941</v>
      </c>
      <c r="O23" s="258">
        <f t="shared" ca="1" si="3"/>
        <v>47.13066368756941</v>
      </c>
      <c r="P23" s="57">
        <f>IF(MONTH(A23)=MONTH($E$1),VLOOKUP(A23,Calculation!$B$8:$JO$503,44,FALSE),0)</f>
        <v>2.31</v>
      </c>
      <c r="Q23" s="257">
        <f>IF(MONTH(A23)=MONTH($E$1),VLOOKUP(A23,Calculation!$B$8:$JO$503,113,FALSE),0)</f>
        <v>10.074022860328967</v>
      </c>
      <c r="R23" s="259">
        <f t="shared" ca="1" si="4"/>
        <v>59.514686547898378</v>
      </c>
      <c r="S23" s="335">
        <f>IF(MONTH(A23)=MONTH($E$1),VLOOKUP(A23,Sheet1!$B$8:$HT$524,123,FALSE),0)</f>
        <v>0</v>
      </c>
      <c r="T23" s="312">
        <f>IF(MONTH(A23)=MONTH($E$1),VLOOKUP(A23,Sheet1!$B$8:$HT$524,128,FALSE),0)</f>
        <v>0</v>
      </c>
      <c r="U23"/>
      <c r="V23"/>
      <c r="Y23" s="57"/>
      <c r="Z23" s="57"/>
      <c r="AA23" s="57"/>
    </row>
    <row r="24" spans="1:27" ht="12" customHeight="1" x14ac:dyDescent="0.2">
      <c r="A24" s="402">
        <f t="shared" si="5"/>
        <v>42324</v>
      </c>
      <c r="B24" s="255">
        <f>IF(MONTH(A24)=MONTH($E$1),VLOOKUP((A24),Sheet1!$B$8:$HT$524,11,FALSE),0)</f>
        <v>30.760000000002037</v>
      </c>
      <c r="C24" s="308">
        <f>IF(MONTH(A24)=MONTH($E$1),VLOOKUP(A24,'Calculations II'!$B$8:$IV$434,54,FALSE),0)</f>
        <v>0.183312</v>
      </c>
      <c r="D24" s="257">
        <f>IF(MONTH(A24)=MONTH($E$1),VLOOKUP(A24,Sheet1!$B$8:$HT$524,26,FALSE),0)</f>
        <v>23.9</v>
      </c>
      <c r="E24" s="57">
        <f>IF(MONTH(A24)=MONTH($E$1),VLOOKUP(A24,Sheet1!$B$8:$HT$524,27,FALSE),0)</f>
        <v>35.18</v>
      </c>
      <c r="F24" s="714">
        <f t="shared" si="0"/>
        <v>46.92619354897495</v>
      </c>
      <c r="G24" s="714">
        <f t="shared" si="6"/>
        <v>59.263311999999999</v>
      </c>
      <c r="H24" s="256">
        <f>IF(MONTH(A24)=MONTH($E$1),VLOOKUP(A24,Calculation!$B$8:$JO$503,148,FALSE),0)</f>
        <v>0.55441341477707029</v>
      </c>
      <c r="I24" s="475">
        <f ca="1">IF(MONTH(A24)=MONTH($E$1),VLOOKUP(A24,'Calculations II'!$B$8:$IV$434,14,FALSE),0)</f>
        <v>-1.4651502472744171</v>
      </c>
      <c r="J24" s="475">
        <f t="shared" ca="1" si="1"/>
        <v>-0.91073683249734683</v>
      </c>
      <c r="K24" s="480">
        <f>IF(MONTH(A24)=MONTH($E$1),VLOOKUP(A24,'Calculations II'!$B$8:$IV$434,67,FALSE),0)</f>
        <v>0</v>
      </c>
      <c r="L24" s="488">
        <f>IF(MONTH(A24)=MONTH($E$1),VLOOKUP(A24,Calculation!$B$10:$IC$524,42,FALSE),0)</f>
        <v>22.838952164009108</v>
      </c>
      <c r="M24" s="57">
        <f>IF(MONTH(A24)=MONTH($E$1),VLOOKUP(A24,Sheet1!$B$8:$HT$524,97,FALSE),0)</f>
        <v>14.746</v>
      </c>
      <c r="N24" s="258">
        <f t="shared" ca="1" si="2"/>
        <v>31.265527331511755</v>
      </c>
      <c r="O24" s="258">
        <f t="shared" ca="1" si="3"/>
        <v>46.011527331511758</v>
      </c>
      <c r="P24" s="57">
        <f>IF(MONTH(A24)=MONTH($E$1),VLOOKUP(A24,Calculation!$B$8:$JO$503,44,FALSE),0)</f>
        <v>2.2999999999999998</v>
      </c>
      <c r="Q24" s="257">
        <f>IF(MONTH(A24)=MONTH($E$1),VLOOKUP(A24,Calculation!$B$8:$JO$503,113,FALSE),0)</f>
        <v>10.037118451025055</v>
      </c>
      <c r="R24" s="259">
        <f t="shared" ca="1" si="4"/>
        <v>58.348645782536806</v>
      </c>
      <c r="S24" s="335">
        <f>IF(MONTH(A24)=MONTH($E$1),VLOOKUP(A24,Sheet1!$B$8:$HT$524,123,FALSE),0)</f>
        <v>0</v>
      </c>
      <c r="T24" s="312">
        <f>IF(MONTH(A24)=MONTH($E$1),VLOOKUP(A24,Sheet1!$B$8:$HT$524,128,FALSE),0)</f>
        <v>0</v>
      </c>
      <c r="U24"/>
      <c r="V24"/>
      <c r="Y24" s="57"/>
      <c r="Z24" s="57"/>
      <c r="AA24" s="57"/>
    </row>
    <row r="25" spans="1:27" x14ac:dyDescent="0.2">
      <c r="A25" s="402">
        <f t="shared" si="5"/>
        <v>42325</v>
      </c>
      <c r="B25" s="255">
        <f>IF(MONTH(A25)=MONTH($E$1),VLOOKUP((A25),Sheet1!$B$8:$HT$524,11,FALSE),0)</f>
        <v>31.94999999999709</v>
      </c>
      <c r="C25" s="308">
        <f>IF(MONTH(A25)=MONTH($E$1),VLOOKUP(A25,'Calculations II'!$B$8:$IV$434,54,FALSE),0)</f>
        <v>0</v>
      </c>
      <c r="D25" s="257">
        <f>IF(MONTH(A25)=MONTH($E$1),VLOOKUP(A25,Sheet1!$B$8:$HT$524,26,FALSE),0)</f>
        <v>24</v>
      </c>
      <c r="E25" s="57">
        <f>IF(MONTH(A25)=MONTH($E$1),VLOOKUP(A25,Sheet1!$B$8:$HT$524,27,FALSE),0)</f>
        <v>33.9</v>
      </c>
      <c r="F25" s="714">
        <f t="shared" si="0"/>
        <v>45.63752417228244</v>
      </c>
      <c r="G25" s="714">
        <f t="shared" si="6"/>
        <v>57.9</v>
      </c>
      <c r="H25" s="256">
        <f>IF(MONTH(A25)=MONTH($E$1),VLOOKUP(A25,Calculation!$B$8:$JO$503,148,FALSE),0)</f>
        <v>1.3858091623607205</v>
      </c>
      <c r="I25" s="475">
        <f ca="1">IF(MONTH(A25)=MONTH($E$1),VLOOKUP(A25,'Calculations II'!$B$8:$IV$434,14,FALSE),0)</f>
        <v>-0.35955569303345414</v>
      </c>
      <c r="J25" s="475">
        <f t="shared" ca="1" si="1"/>
        <v>1.0262534693272665</v>
      </c>
      <c r="K25" s="480">
        <f>IF(MONTH(A25)=MONTH($E$1),VLOOKUP(A25,'Calculations II'!$B$8:$IV$434,67,FALSE),0)</f>
        <v>0</v>
      </c>
      <c r="L25" s="488">
        <f>IF(MONTH(A25)=MONTH($E$1),VLOOKUP(A25,Calculation!$B$10:$IC$524,42,FALSE),0)</f>
        <v>21.653091122179902</v>
      </c>
      <c r="M25" s="57">
        <f>IF(MONTH(A25)=MONTH($E$1),VLOOKUP(A25,Sheet1!$B$8:$HT$524,97,FALSE),0)</f>
        <v>15.888999999999999</v>
      </c>
      <c r="N25" s="258">
        <f t="shared" ca="1" si="2"/>
        <v>30.790344591507168</v>
      </c>
      <c r="O25" s="258">
        <f t="shared" ca="1" si="3"/>
        <v>46.679344591507167</v>
      </c>
      <c r="P25" s="57">
        <f>IF(MONTH(A25)=MONTH($E$1),VLOOKUP(A25,Calculation!$B$8:$JO$503,44,FALSE),0)</f>
        <v>2.31</v>
      </c>
      <c r="Q25" s="257">
        <f>IF(MONTH(A25)=MONTH($E$1),VLOOKUP(A25,Calculation!$B$8:$JO$503,113,FALSE),0)</f>
        <v>9.9524758277175529</v>
      </c>
      <c r="R25" s="259">
        <f t="shared" ca="1" si="4"/>
        <v>58.941820419224726</v>
      </c>
      <c r="S25" s="335">
        <f>IF(MONTH(A25)=MONTH($E$1),VLOOKUP(A25,Sheet1!$B$8:$HT$524,123,FALSE),0)</f>
        <v>0</v>
      </c>
      <c r="T25" s="312">
        <f>IF(MONTH(A25)=MONTH($E$1),VLOOKUP(A25,Sheet1!$B$8:$HT$524,128,FALSE),0)</f>
        <v>0</v>
      </c>
      <c r="U25"/>
      <c r="V25"/>
      <c r="Y25" s="57"/>
      <c r="Z25" s="57"/>
      <c r="AA25" s="57"/>
    </row>
    <row r="26" spans="1:27" x14ac:dyDescent="0.2">
      <c r="A26" s="402">
        <f t="shared" si="5"/>
        <v>42326</v>
      </c>
      <c r="B26" s="255">
        <f>IF(MONTH(A26)=MONTH($E$1),VLOOKUP((A26),Sheet1!$B$8:$HT$524,11,FALSE),0)</f>
        <v>34.590000000000146</v>
      </c>
      <c r="C26" s="308">
        <f>IF(MONTH(A26)=MONTH($E$1),VLOOKUP(A26,'Calculations II'!$B$8:$IV$434,54,FALSE),0)</f>
        <v>0</v>
      </c>
      <c r="D26" s="257">
        <f>IF(MONTH(A26)=MONTH($E$1),VLOOKUP(A26,Sheet1!$B$8:$HT$524,26,FALSE),0)</f>
        <v>23.9</v>
      </c>
      <c r="E26" s="57">
        <f>IF(MONTH(A26)=MONTH($E$1),VLOOKUP(A26,Sheet1!$B$8:$HT$524,27,FALSE),0)</f>
        <v>34</v>
      </c>
      <c r="F26" s="714">
        <f t="shared" si="0"/>
        <v>45.485943562610224</v>
      </c>
      <c r="G26" s="714">
        <f t="shared" si="6"/>
        <v>57.9</v>
      </c>
      <c r="H26" s="256">
        <f>IF(MONTH(A26)=MONTH($E$1),VLOOKUP(A26,Calculation!$B$8:$JO$503,148,FALSE),0)</f>
        <v>2.7706568450001812</v>
      </c>
      <c r="I26" s="475">
        <f ca="1">IF(MONTH(A26)=MONTH($E$1),VLOOKUP(A26,'Calculations II'!$B$8:$IV$434,14,FALSE),0)</f>
        <v>1.07056254084933</v>
      </c>
      <c r="J26" s="475">
        <f t="shared" ca="1" si="1"/>
        <v>3.8412193858495112</v>
      </c>
      <c r="K26" s="480">
        <f>IF(MONTH(A26)=MONTH($E$1),VLOOKUP(A26,'Calculations II'!$B$8:$IV$434,67,FALSE),0)</f>
        <v>0</v>
      </c>
      <c r="L26" s="488">
        <f>IF(MONTH(A26)=MONTH($E$1),VLOOKUP(A26,Calculation!$B$10:$IC$524,42,FALSE),0)</f>
        <v>21.587301587301592</v>
      </c>
      <c r="M26" s="57">
        <f>IF(MONTH(A26)=MONTH($E$1),VLOOKUP(A26,Sheet1!$B$8:$HT$524,97,FALSE),0)</f>
        <v>16.236999999999998</v>
      </c>
      <c r="N26" s="258">
        <f t="shared" ca="1" si="2"/>
        <v>33.091520973151106</v>
      </c>
      <c r="O26" s="258">
        <f t="shared" ca="1" si="3"/>
        <v>49.3285209731511</v>
      </c>
      <c r="P26" s="57">
        <f>IF(MONTH(A26)=MONTH($E$1),VLOOKUP(A26,Calculation!$B$8:$JO$503,44,FALSE),0)</f>
        <v>2.31</v>
      </c>
      <c r="Q26" s="257">
        <f>IF(MONTH(A26)=MONTH($E$1),VLOOKUP(A26,Calculation!$B$8:$JO$503,113,FALSE),0)</f>
        <v>10.104056437389772</v>
      </c>
      <c r="R26" s="259">
        <f t="shared" ca="1" si="4"/>
        <v>61.742577410540875</v>
      </c>
      <c r="S26" s="335">
        <f>IF(MONTH(A26)=MONTH($E$1),VLOOKUP(A26,Sheet1!$B$8:$HT$524,123,FALSE),0)</f>
        <v>0</v>
      </c>
      <c r="T26" s="312">
        <f>IF(MONTH(A26)=MONTH($E$1),VLOOKUP(A26,Sheet1!$B$8:$HT$524,128,FALSE),0)</f>
        <v>0</v>
      </c>
      <c r="U26"/>
      <c r="V26"/>
      <c r="Y26" s="57"/>
      <c r="Z26" s="57"/>
      <c r="AA26" s="57"/>
    </row>
    <row r="27" spans="1:27" x14ac:dyDescent="0.2">
      <c r="A27" s="402">
        <f t="shared" si="5"/>
        <v>42327</v>
      </c>
      <c r="B27" s="255">
        <f>IF(MONTH(A27)=MONTH($E$1),VLOOKUP((A27),Sheet1!$B$8:$HT$524,11,FALSE),0)</f>
        <v>34.240000000001601</v>
      </c>
      <c r="C27" s="308">
        <f>IF(MONTH(A27)=MONTH($E$1),VLOOKUP(A27,'Calculations II'!$B$8:$IV$434,54,FALSE),0)</f>
        <v>0</v>
      </c>
      <c r="D27" s="257">
        <f>IF(MONTH(A27)=MONTH($E$1),VLOOKUP(A27,Sheet1!$B$8:$HT$524,26,FALSE),0)</f>
        <v>24</v>
      </c>
      <c r="E27" s="57">
        <f>IF(MONTH(A27)=MONTH($E$1),VLOOKUP(A27,Sheet1!$B$8:$HT$524,27,FALSE),0)</f>
        <v>34.799999999999997</v>
      </c>
      <c r="F27" s="714">
        <f t="shared" si="0"/>
        <v>46.485755313038482</v>
      </c>
      <c r="G27" s="714">
        <f t="shared" si="6"/>
        <v>58.8</v>
      </c>
      <c r="H27" s="256">
        <f>IF(MONTH(A27)=MONTH($E$1),VLOOKUP(A27,Calculation!$B$8:$JO$503,148,FALSE),0)</f>
        <v>2.0771306600296051</v>
      </c>
      <c r="I27" s="475">
        <f ca="1">IF(MONTH(A27)=MONTH($E$1),VLOOKUP(A27,'Calculations II'!$B$8:$IV$434,14,FALSE),0)</f>
        <v>0.25601003566292041</v>
      </c>
      <c r="J27" s="475">
        <f t="shared" ca="1" si="1"/>
        <v>2.3331406956925256</v>
      </c>
      <c r="K27" s="480">
        <f>IF(MONTH(A27)=MONTH($E$1),VLOOKUP(A27,'Calculations II'!$B$8:$IV$434,67,FALSE),0)</f>
        <v>0</v>
      </c>
      <c r="L27" s="488">
        <f>IF(MONTH(A27)=MONTH($E$1),VLOOKUP(A27,Calculation!$B$10:$IC$524,42,FALSE),0)</f>
        <v>22.487076392877654</v>
      </c>
      <c r="M27" s="57">
        <f>IF(MONTH(A27)=MONTH($E$1),VLOOKUP(A27,Sheet1!$B$8:$HT$524,97,FALSE),0)</f>
        <v>16.335000000000001</v>
      </c>
      <c r="N27" s="258">
        <f t="shared" ca="1" si="2"/>
        <v>32.485217088570174</v>
      </c>
      <c r="O27" s="258">
        <f t="shared" ca="1" si="3"/>
        <v>48.820217088570175</v>
      </c>
      <c r="P27" s="57">
        <f>IF(MONTH(A27)=MONTH($E$1),VLOOKUP(A27,Calculation!$B$8:$JO$503,44,FALSE),0)</f>
        <v>2.2999999999999998</v>
      </c>
      <c r="Q27" s="257">
        <f>IF(MONTH(A27)=MONTH($E$1),VLOOKUP(A27,Calculation!$B$8:$JO$503,113,FALSE),0)</f>
        <v>10.014244686961515</v>
      </c>
      <c r="R27" s="259">
        <f t="shared" ca="1" si="4"/>
        <v>61.13446177553169</v>
      </c>
      <c r="S27" s="335">
        <f>IF(MONTH(A27)=MONTH($E$1),VLOOKUP(A27,Sheet1!$B$8:$HT$524,123,FALSE),0)</f>
        <v>0</v>
      </c>
      <c r="T27" s="312">
        <f>IF(MONTH(A27)=MONTH($E$1),VLOOKUP(A27,Sheet1!$B$8:$HT$524,128,FALSE),0)</f>
        <v>0</v>
      </c>
      <c r="U27"/>
      <c r="V27"/>
      <c r="Y27" s="57"/>
      <c r="Z27" s="57"/>
      <c r="AA27" s="57"/>
    </row>
    <row r="28" spans="1:27" x14ac:dyDescent="0.2">
      <c r="A28" s="402">
        <f t="shared" si="5"/>
        <v>42328</v>
      </c>
      <c r="B28" s="255">
        <f>IF(MONTH(A28)=MONTH($E$1),VLOOKUP((A28),Sheet1!$B$8:$HT$524,11,FALSE),0)</f>
        <v>33.450000000000003</v>
      </c>
      <c r="C28" s="308">
        <f>IF(MONTH(A28)=MONTH($E$1),VLOOKUP(A28,'Calculations II'!$B$8:$IV$434,54,FALSE),0)</f>
        <v>0</v>
      </c>
      <c r="D28" s="257">
        <f>IF(MONTH(A28)=MONTH($E$1),VLOOKUP(A28,Sheet1!$B$8:$HT$524,26,FALSE),0)</f>
        <v>23.92</v>
      </c>
      <c r="E28" s="57">
        <f>IF(MONTH(A28)=MONTH($E$1),VLOOKUP(A28,Sheet1!$B$8:$HT$524,27,FALSE),0)</f>
        <v>35.97</v>
      </c>
      <c r="F28" s="714">
        <f t="shared" si="0"/>
        <v>47.535275062831616</v>
      </c>
      <c r="G28" s="714">
        <f t="shared" si="6"/>
        <v>59.89</v>
      </c>
      <c r="H28" s="256">
        <f>IF(MONTH(A28)=MONTH($E$1),VLOOKUP(A28,Calculation!$B$8:$JO$503,148,FALSE),0)</f>
        <v>2.0764514624176136</v>
      </c>
      <c r="I28" s="475">
        <f ca="1">IF(MONTH(A28)=MONTH($E$1),VLOOKUP(A28,'Calculations II'!$B$8:$IV$434,14,FALSE),0)</f>
        <v>-0.53285055950663329</v>
      </c>
      <c r="J28" s="475">
        <f t="shared" ca="1" si="1"/>
        <v>1.5436009029109803</v>
      </c>
      <c r="K28" s="480">
        <f>IF(MONTH(A28)=MONTH($E$1),VLOOKUP(A28,'Calculations II'!$B$8:$IV$434,67,FALSE),0)</f>
        <v>0</v>
      </c>
      <c r="L28" s="488">
        <f>IF(MONTH(A28)=MONTH($E$1),VLOOKUP(A28,Calculation!$B$10:$IC$524,42,FALSE),0)</f>
        <v>23.604998603741969</v>
      </c>
      <c r="M28" s="57">
        <f>IF(MONTH(A28)=MONTH($E$1),VLOOKUP(A28,Sheet1!$B$8:$HT$524,97,FALSE),0)</f>
        <v>15.99</v>
      </c>
      <c r="N28" s="258">
        <f t="shared" ca="1" si="2"/>
        <v>33.078599506652949</v>
      </c>
      <c r="O28" s="258">
        <f t="shared" ca="1" si="3"/>
        <v>49.068599506652951</v>
      </c>
      <c r="P28" s="57">
        <f>IF(MONTH(A28)=MONTH($E$1),VLOOKUP(A28,Calculation!$B$8:$JO$503,44,FALSE),0)</f>
        <v>2.2999999999999998</v>
      </c>
      <c r="Q28" s="257">
        <f>IF(MONTH(A28)=MONTH($E$1),VLOOKUP(A28,Calculation!$B$8:$JO$503,113,FALSE),0)</f>
        <v>10.054724937168388</v>
      </c>
      <c r="R28" s="259">
        <f t="shared" ca="1" si="4"/>
        <v>61.423324443821336</v>
      </c>
      <c r="S28" s="335">
        <f>IF(MONTH(A28)=MONTH($E$1),VLOOKUP(A28,Sheet1!$B$8:$HT$524,123,FALSE),0)</f>
        <v>0</v>
      </c>
      <c r="T28" s="312">
        <f>IF(MONTH(A28)=MONTH($E$1),VLOOKUP(A28,Sheet1!$B$8:$HT$524,128,FALSE),0)</f>
        <v>0</v>
      </c>
      <c r="U28"/>
      <c r="V28"/>
      <c r="Y28" s="57"/>
      <c r="Z28" s="57"/>
      <c r="AA28" s="57"/>
    </row>
    <row r="29" spans="1:27" x14ac:dyDescent="0.2">
      <c r="A29" s="402">
        <f t="shared" si="5"/>
        <v>42329</v>
      </c>
      <c r="B29" s="255">
        <f>IF(MONTH(A29)=MONTH($E$1),VLOOKUP((A29),Sheet1!$B$8:$HT$524,11,FALSE),0)</f>
        <v>33.43</v>
      </c>
      <c r="C29" s="308">
        <f>IF(MONTH(A29)=MONTH($E$1),VLOOKUP(A29,'Calculations II'!$B$8:$IV$434,54,FALSE),0)</f>
        <v>0</v>
      </c>
      <c r="D29" s="257">
        <f>IF(MONTH(A29)=MONTH($E$1),VLOOKUP(A29,Sheet1!$B$8:$HT$524,26,FALSE),0)</f>
        <v>23.98</v>
      </c>
      <c r="E29" s="57">
        <f>IF(MONTH(A29)=MONTH($E$1),VLOOKUP(A29,Sheet1!$B$8:$HT$524,27,FALSE),0)</f>
        <v>35.93</v>
      </c>
      <c r="F29" s="714">
        <f t="shared" si="0"/>
        <v>47.53757322175732</v>
      </c>
      <c r="G29" s="714">
        <f t="shared" si="6"/>
        <v>59.91</v>
      </c>
      <c r="H29" s="256">
        <f>IF(MONTH(A29)=MONTH($E$1),VLOOKUP(A29,Calculation!$B$8:$JO$503,148,FALSE),0)</f>
        <v>2.6290900381696973</v>
      </c>
      <c r="I29" s="475">
        <f ca="1">IF(MONTH(A29)=MONTH($E$1),VLOOKUP(A29,'Calculations II'!$B$8:$IV$434,14,FALSE),0)</f>
        <v>0.60391730587905257</v>
      </c>
      <c r="J29" s="475">
        <f t="shared" ca="1" si="1"/>
        <v>3.2330073440487501</v>
      </c>
      <c r="K29" s="480">
        <f>IF(MONTH(A29)=MONTH($E$1),VLOOKUP(A29,'Calculations II'!$B$8:$IV$434,67,FALSE),0)</f>
        <v>0</v>
      </c>
      <c r="L29" s="488">
        <f>IF(MONTH(A29)=MONTH($E$1),VLOOKUP(A29,Calculation!$B$10:$IC$524,42,FALSE),0)</f>
        <v>23.552440725244072</v>
      </c>
      <c r="M29" s="57">
        <f>IF(MONTH(A29)=MONTH($E$1),VLOOKUP(A29,Sheet1!$B$8:$HT$524,97,FALSE),0)</f>
        <v>16.82</v>
      </c>
      <c r="N29" s="258">
        <f t="shared" ca="1" si="2"/>
        <v>33.945448069292823</v>
      </c>
      <c r="O29" s="258">
        <f t="shared" ca="1" si="3"/>
        <v>50.765448069292823</v>
      </c>
      <c r="P29" s="57">
        <f>IF(MONTH(A29)=MONTH($E$1),VLOOKUP(A29,Calculation!$B$8:$JO$503,44,FALSE),0)</f>
        <v>2.2999999999999998</v>
      </c>
      <c r="Q29" s="257">
        <f>IF(MONTH(A29)=MONTH($E$1),VLOOKUP(A29,Calculation!$B$8:$JO$503,113,FALSE),0)</f>
        <v>10.072426778242678</v>
      </c>
      <c r="R29" s="259">
        <f ca="1">IF(AND(D29=0,E29=0),0,C29+D29+J29-K29+L29+P29+Q29)</f>
        <v>63.1378748475355</v>
      </c>
      <c r="S29" s="335">
        <f>IF(MONTH(A29)=MONTH($E$1),VLOOKUP(A29,Sheet1!$B$8:$HT$524,123,FALSE),0)</f>
        <v>0</v>
      </c>
      <c r="T29" s="312">
        <f>IF(MONTH(A29)=MONTH($E$1),VLOOKUP(A29,Sheet1!$B$8:$HT$524,128,FALSE),0)</f>
        <v>0</v>
      </c>
      <c r="U29"/>
      <c r="V29"/>
      <c r="Y29" s="57"/>
      <c r="Z29" s="57"/>
      <c r="AA29" s="57"/>
    </row>
    <row r="30" spans="1:27" x14ac:dyDescent="0.2">
      <c r="A30" s="402">
        <f t="shared" si="5"/>
        <v>42330</v>
      </c>
      <c r="B30" s="255">
        <f>IF(MONTH(A30)=MONTH($E$1),VLOOKUP((A30),Sheet1!$B$8:$HT$524,11,FALSE),0)</f>
        <v>34.25</v>
      </c>
      <c r="C30" s="308">
        <f>IF(MONTH(A30)=MONTH($E$1),VLOOKUP(A30,'Calculations II'!$B$8:$IV$434,54,FALSE),0)</f>
        <v>0</v>
      </c>
      <c r="D30" s="257">
        <f>IF(MONTH(A30)=MONTH($E$1),VLOOKUP(A30,Sheet1!$B$8:$HT$524,26,FALSE),0)</f>
        <v>24</v>
      </c>
      <c r="E30" s="57">
        <f>IF(MONTH(A30)=MONTH($E$1),VLOOKUP(A30,Sheet1!$B$8:$HT$524,27,FALSE),0)</f>
        <v>38.03</v>
      </c>
      <c r="F30" s="714">
        <f t="shared" si="0"/>
        <v>49.673556551542319</v>
      </c>
      <c r="G30" s="714">
        <f>C30+D30+E30</f>
        <v>62.03</v>
      </c>
      <c r="H30" s="256">
        <f>IF(MONTH(A30)=MONTH($E$1),VLOOKUP(A30,Calculation!$B$8:$JO$503,148,FALSE),0)</f>
        <v>0.13836304450976103</v>
      </c>
      <c r="I30" s="475">
        <f ca="1">IF(MONTH(A30)=MONTH($E$1),VLOOKUP(A30,'Calculations II'!$B$8:$IV$434,14,FALSE),0)</f>
        <v>1.0112533213576755</v>
      </c>
      <c r="J30" s="475">
        <f t="shared" ca="1" si="1"/>
        <v>1.1496163658674365</v>
      </c>
      <c r="K30" s="480">
        <f>IF(MONTH(A30)=MONTH($E$1),VLOOKUP(A30,'Calculations II'!$B$8:$IV$434,67,FALSE),0)</f>
        <v>0</v>
      </c>
      <c r="L30" s="488">
        <f>IF(MONTH(A30)=MONTH($E$1),VLOOKUP(A30,Calculation!$B$10:$IC$524,42,FALSE),0)</f>
        <v>25.667492749802271</v>
      </c>
      <c r="M30" s="57">
        <f>IF(MONTH(A30)=MONTH($E$1),VLOOKUP(A30,Sheet1!$B$8:$HT$524,97,FALSE),0)</f>
        <v>16.5</v>
      </c>
      <c r="N30" s="258">
        <f t="shared" ca="1" si="2"/>
        <v>34.317109115669709</v>
      </c>
      <c r="O30" s="258">
        <f t="shared" ca="1" si="3"/>
        <v>50.817109115669709</v>
      </c>
      <c r="P30" s="57">
        <f>IF(MONTH(A30)=MONTH($E$1),VLOOKUP(A30,Calculation!$B$8:$JO$503,44,FALSE),0)</f>
        <v>2.2999999999999998</v>
      </c>
      <c r="Q30" s="257">
        <f>IF(MONTH(A30)=MONTH($E$1),VLOOKUP(A30,Calculation!$B$8:$JO$503,113,FALSE),0)</f>
        <v>10.056443448457685</v>
      </c>
      <c r="R30" s="259">
        <f t="shared" ca="1" si="4"/>
        <v>63.173552564127391</v>
      </c>
      <c r="S30" s="335">
        <f>IF(MONTH(A30)=MONTH($E$1),VLOOKUP(A30,Sheet1!$B$8:$HT$524,123,FALSE),0)</f>
        <v>0</v>
      </c>
      <c r="T30" s="312">
        <f>IF(MONTH(A30)=MONTH($E$1),VLOOKUP(A30,Sheet1!$B$8:$HT$524,128,FALSE),0)</f>
        <v>0</v>
      </c>
      <c r="U30"/>
      <c r="V30"/>
      <c r="Y30" s="57"/>
      <c r="Z30" s="57"/>
      <c r="AA30" s="57"/>
    </row>
    <row r="31" spans="1:27" x14ac:dyDescent="0.2">
      <c r="A31" s="402">
        <f t="shared" si="5"/>
        <v>42331</v>
      </c>
      <c r="B31" s="255">
        <f>IF(MONTH(A31)=MONTH($E$1),VLOOKUP((A31),Sheet1!$B$8:$HT$524,11,FALSE),0)</f>
        <v>27.5</v>
      </c>
      <c r="C31" s="308">
        <f>IF(MONTH(A31)=MONTH($E$1),VLOOKUP(A31,'Calculations II'!$B$8:$IV$434,54,FALSE),0)</f>
        <v>0</v>
      </c>
      <c r="D31" s="257">
        <f>IF(MONTH(A31)=MONTH($E$1),VLOOKUP(A31,Sheet1!$B$8:$HT$524,26,FALSE),0)</f>
        <v>24</v>
      </c>
      <c r="E31" s="57">
        <f>IF(MONTH(A31)=MONTH($E$1),VLOOKUP(A31,Sheet1!$B$8:$HT$524,27,FALSE),0)</f>
        <v>39.97</v>
      </c>
      <c r="F31" s="714">
        <f t="shared" si="0"/>
        <v>51.612255148166753</v>
      </c>
      <c r="G31" s="714">
        <f t="shared" si="6"/>
        <v>63.97</v>
      </c>
      <c r="H31" s="256">
        <f>IF(MONTH(A31)=MONTH($E$1),VLOOKUP(A31,Calculation!$B$8:$JO$503,148,FALSE),0)</f>
        <v>-1.1068274980027788</v>
      </c>
      <c r="I31" s="475">
        <f ca="1">IF(MONTH(A31)=MONTH($E$1),VLOOKUP(A31,'Calculations II'!$B$8:$IV$434,14,FALSE),0)</f>
        <v>-1.806211550855376</v>
      </c>
      <c r="J31" s="475">
        <f t="shared" ca="1" si="1"/>
        <v>-2.9130390488581548</v>
      </c>
      <c r="K31" s="480">
        <f>IF(MONTH(A31)=MONTH($E$1),VLOOKUP(A31,'Calculations II'!$B$8:$IV$434,67,FALSE),0)</f>
        <v>0</v>
      </c>
      <c r="L31" s="488">
        <f>IF(MONTH(A31)=MONTH($E$1),VLOOKUP(A31,Calculation!$B$10:$IC$524,42,FALSE),0)</f>
        <v>27.603591160220994</v>
      </c>
      <c r="M31" s="57">
        <f>IF(MONTH(A31)=MONTH($E$1),VLOOKUP(A31,Sheet1!$B$8:$HT$524,97,FALSE),0)</f>
        <v>14.38</v>
      </c>
      <c r="N31" s="258">
        <f t="shared" ca="1" si="2"/>
        <v>34.310552111362831</v>
      </c>
      <c r="O31" s="258">
        <f t="shared" ca="1" si="3"/>
        <v>48.690552111362834</v>
      </c>
      <c r="P31" s="57">
        <f>IF(MONTH(A31)=MONTH($E$1),VLOOKUP(A31,Calculation!$B$8:$JO$503,44,FALSE),0)</f>
        <v>2.2999999999999998</v>
      </c>
      <c r="Q31" s="257">
        <f>IF(MONTH(A31)=MONTH($E$1),VLOOKUP(A31,Calculation!$B$8:$JO$503,113,FALSE),0)</f>
        <v>10.057744851833249</v>
      </c>
      <c r="R31" s="259">
        <f t="shared" ca="1" si="4"/>
        <v>61.04829696319608</v>
      </c>
      <c r="S31" s="335">
        <f>IF(MONTH(A31)=MONTH($E$1),VLOOKUP(A31,Sheet1!$B$8:$HT$524,123,FALSE),0)</f>
        <v>0</v>
      </c>
      <c r="T31" s="312">
        <f>IF(MONTH(A31)=MONTH($E$1),VLOOKUP(A31,Sheet1!$B$8:$HT$524,128,FALSE),0)</f>
        <v>0</v>
      </c>
      <c r="U31"/>
      <c r="V31"/>
      <c r="Y31" s="57"/>
      <c r="Z31" s="57"/>
      <c r="AA31" s="57"/>
    </row>
    <row r="32" spans="1:27" x14ac:dyDescent="0.2">
      <c r="A32" s="402">
        <f t="shared" si="5"/>
        <v>42332</v>
      </c>
      <c r="B32" s="255">
        <f>IF(MONTH(A32)=MONTH($E$1),VLOOKUP((A32),Sheet1!$B$8:$HT$524,11,FALSE),0)</f>
        <v>37.200000000000003</v>
      </c>
      <c r="C32" s="308">
        <f>IF(MONTH(A32)=MONTH($E$1),VLOOKUP(A32,'Calculations II'!$B$8:$IV$434,54,FALSE),0)</f>
        <v>0</v>
      </c>
      <c r="D32" s="257">
        <f>IF(MONTH(A32)=MONTH($E$1),VLOOKUP(A32,Sheet1!$B$8:$HT$524,26,FALSE),0)</f>
        <v>24</v>
      </c>
      <c r="E32" s="57">
        <f>IF(MONTH(A32)=MONTH($E$1),VLOOKUP(A32,Sheet1!$B$8:$HT$524,27,FALSE),0)</f>
        <v>39.9</v>
      </c>
      <c r="F32" s="714">
        <f>C32+D32+E32-P32-Q32</f>
        <v>51.56739261492087</v>
      </c>
      <c r="G32" s="714">
        <f t="shared" si="6"/>
        <v>63.9</v>
      </c>
      <c r="H32" s="256">
        <f>IF(MONTH(A32)=MONTH($E$1),VLOOKUP(A32,Calculation!$B$8:$JO$503,148,FALSE),0)</f>
        <v>-3.0448325887520014</v>
      </c>
      <c r="I32" s="475">
        <f ca="1">IF(MONTH(A32)=MONTH($E$1),VLOOKUP(A32,'Calculations II'!$B$8:$IV$434,14,FALSE),0)</f>
        <v>0.86265825986793709</v>
      </c>
      <c r="J32" s="475">
        <f t="shared" ca="1" si="1"/>
        <v>-2.1821743288840643</v>
      </c>
      <c r="K32" s="480">
        <f>IF(MONTH(A32)=MONTH($E$1),VLOOKUP(A32,'Calculations II'!$B$8:$IV$434,67,FALSE),0)</f>
        <v>0</v>
      </c>
      <c r="L32" s="488">
        <f>IF(MONTH(A32)=MONTH($E$1),VLOOKUP(A32,Calculation!$B$10:$IC$524,42,FALSE),0)</f>
        <v>27.562170308967598</v>
      </c>
      <c r="M32" s="57">
        <f>IF(MONTH(A32)=MONTH($E$1),VLOOKUP(A32,Sheet1!$B$8:$HT$524,97,FALSE),0)</f>
        <v>15.42</v>
      </c>
      <c r="N32" s="258">
        <f t="shared" ca="1" si="2"/>
        <v>33.959995980083534</v>
      </c>
      <c r="O32" s="258">
        <f t="shared" ca="1" si="3"/>
        <v>49.379995980083535</v>
      </c>
      <c r="P32" s="57">
        <f>IF(MONTH(A32)=MONTH($E$1),VLOOKUP(A32,Calculation!$B$8:$JO$503,44,FALSE),0)</f>
        <v>2.31</v>
      </c>
      <c r="Q32" s="257">
        <f>IF(MONTH(A32)=MONTH($E$1),VLOOKUP(A32,Calculation!$B$8:$JO$503,113,FALSE),0)</f>
        <v>10.022607385079127</v>
      </c>
      <c r="R32" s="259">
        <f t="shared" ca="1" si="4"/>
        <v>61.712603365162664</v>
      </c>
      <c r="S32" s="335">
        <f>IF(MONTH(A32)=MONTH($E$1),VLOOKUP(A32,Sheet1!$B$8:$HT$524,123,FALSE),0)</f>
        <v>0</v>
      </c>
      <c r="T32" s="312">
        <f>IF(MONTH(A32)=MONTH($E$1),VLOOKUP(A32,Sheet1!$B$8:$HT$524,128,FALSE),0)</f>
        <v>0</v>
      </c>
      <c r="U32"/>
      <c r="V32"/>
      <c r="Y32" s="57"/>
      <c r="Z32" s="57"/>
      <c r="AA32" s="57"/>
    </row>
    <row r="33" spans="1:28" x14ac:dyDescent="0.2">
      <c r="A33" s="402">
        <f t="shared" si="5"/>
        <v>42333</v>
      </c>
      <c r="B33" s="255">
        <f>IF(MONTH(A33)=MONTH($E$1),VLOOKUP((A33),Sheet1!$B$8:$HT$524,11,FALSE),0)</f>
        <v>37</v>
      </c>
      <c r="C33" s="308">
        <f>IF(MONTH(A33)=MONTH($E$1),VLOOKUP(A33,'Calculations II'!$B$8:$IV$434,54,FALSE),0)</f>
        <v>0</v>
      </c>
      <c r="D33" s="257">
        <f>IF(MONTH(A33)=MONTH($E$1),VLOOKUP(A33,Sheet1!$B$8:$HT$524,26,FALSE),0)</f>
        <v>23.9</v>
      </c>
      <c r="E33" s="57">
        <f>IF(MONTH(A33)=MONTH($E$1),VLOOKUP(A33,Sheet1!$B$8:$HT$524,27,FALSE),0)</f>
        <v>39.950000000000003</v>
      </c>
      <c r="F33" s="714">
        <f t="shared" si="0"/>
        <v>51.565069217216205</v>
      </c>
      <c r="G33" s="714">
        <f t="shared" si="6"/>
        <v>63.85</v>
      </c>
      <c r="H33" s="256">
        <f>IF(MONTH(A33)=MONTH($E$1),VLOOKUP(A33,Calculation!$B$8:$JO$503,148,FALSE),0)</f>
        <v>-0.83067797180380298</v>
      </c>
      <c r="I33" s="475">
        <f ca="1">IF(MONTH(A33)=MONTH($E$1),VLOOKUP(A33,'Calculations II'!$B$8:$IV$434,14,FALSE),0)</f>
        <v>-0.57070282917104598</v>
      </c>
      <c r="J33" s="475">
        <f t="shared" ca="1" si="1"/>
        <v>-1.401380800974849</v>
      </c>
      <c r="K33" s="480">
        <f>IF(MONTH(A33)=MONTH($E$1),VLOOKUP(A33,'Calculations II'!$B$8:$IV$434,67,FALSE),0)</f>
        <v>0</v>
      </c>
      <c r="L33" s="488">
        <f>IF(MONTH(A33)=MONTH($E$1),VLOOKUP(A33,Calculation!$B$10:$IC$524,42,FALSE),0)</f>
        <v>27.652277875660715</v>
      </c>
      <c r="M33" s="57">
        <f>IF(MONTH(A33)=MONTH($E$1),VLOOKUP(A33,Sheet1!$B$8:$HT$524,97,FALSE),0)</f>
        <v>15.09</v>
      </c>
      <c r="N33" s="258">
        <f t="shared" ca="1" si="2"/>
        <v>35.060897074685869</v>
      </c>
      <c r="O33" s="258">
        <f t="shared" ca="1" si="3"/>
        <v>50.150897074685872</v>
      </c>
      <c r="P33" s="57">
        <f>IF(MONTH(A33)=MONTH($E$1),VLOOKUP(A33,Calculation!$B$8:$JO$503,44,FALSE),0)</f>
        <v>2.31</v>
      </c>
      <c r="Q33" s="257">
        <f>IF(MONTH(A33)=MONTH($E$1),VLOOKUP(A33,Calculation!$B$8:$JO$503,113,FALSE),0)</f>
        <v>9.9749307827837921</v>
      </c>
      <c r="R33" s="259">
        <f t="shared" ca="1" si="4"/>
        <v>62.435827857469661</v>
      </c>
      <c r="S33" s="335">
        <f>IF(MONTH(A33)=MONTH($E$1),VLOOKUP(A33,Sheet1!$B$8:$HT$524,123,FALSE),0)</f>
        <v>0</v>
      </c>
      <c r="T33" s="312">
        <f>IF(MONTH(A33)=MONTH($E$1),VLOOKUP(A33,Sheet1!$B$8:$HT$524,128,FALSE),0)</f>
        <v>0</v>
      </c>
      <c r="U33"/>
      <c r="V33"/>
      <c r="Y33" s="57"/>
      <c r="Z33" s="57"/>
      <c r="AA33" s="57"/>
    </row>
    <row r="34" spans="1:28" x14ac:dyDescent="0.2">
      <c r="A34" s="402">
        <f t="shared" si="5"/>
        <v>42334</v>
      </c>
      <c r="B34" s="255">
        <f>IF(MONTH(A34)=MONTH($E$1),VLOOKUP((A34),Sheet1!$B$8:$HT$524,11,FALSE),0)</f>
        <v>11.740000000001601</v>
      </c>
      <c r="C34" s="308">
        <f>IF(MONTH(A34)=MONTH($E$1),VLOOKUP(A34,'Calculations II'!$B$8:$IV$434,54,FALSE),0)</f>
        <v>0</v>
      </c>
      <c r="D34" s="257">
        <f>IF(MONTH(A34)=MONTH($E$1),VLOOKUP(A34,Sheet1!$B$8:$HT$524,26,FALSE),0)</f>
        <v>23.9</v>
      </c>
      <c r="E34" s="57">
        <f>IF(MONTH(A34)=MONTH($E$1),VLOOKUP(A34,Sheet1!$B$8:$HT$524,27,FALSE),0)</f>
        <v>39.880000000000003</v>
      </c>
      <c r="F34" s="714">
        <f t="shared" si="0"/>
        <v>51.397164779874217</v>
      </c>
      <c r="G34" s="714">
        <f t="shared" si="6"/>
        <v>63.78</v>
      </c>
      <c r="H34" s="256">
        <f>IF(MONTH(A34)=MONTH($E$1),VLOOKUP(A34,Calculation!$B$8:$JO$503,148,FALSE),0)</f>
        <v>-3.7394991121007539</v>
      </c>
      <c r="I34" s="475">
        <f ca="1">IF(MONTH(A34)=MONTH($E$1),VLOOKUP(A34,'Calculations II'!$B$8:$IV$434,14,FALSE),0)</f>
        <v>-0.96520861295873905</v>
      </c>
      <c r="J34" s="475">
        <f t="shared" ca="1" si="1"/>
        <v>-4.7047077250594933</v>
      </c>
      <c r="K34" s="480">
        <f>IF(MONTH(A34)=MONTH($E$1),VLOOKUP(A34,'Calculations II'!$B$8:$IV$434,67,FALSE),0)</f>
        <v>0</v>
      </c>
      <c r="L34" s="488">
        <f>IF(MONTH(A34)=MONTH($E$1),VLOOKUP(A34,Calculation!$B$10:$IC$524,42,FALSE),0)</f>
        <v>27.489610062893082</v>
      </c>
      <c r="M34" s="57">
        <f>IF(MONTH(A34)=MONTH($E$1),VLOOKUP(A34,Sheet1!$B$8:$HT$524,97,FALSE),0)</f>
        <v>13.785</v>
      </c>
      <c r="N34" s="258">
        <f t="shared" ca="1" si="2"/>
        <v>32.899902337833595</v>
      </c>
      <c r="O34" s="258">
        <f t="shared" ca="1" si="3"/>
        <v>46.684902337833591</v>
      </c>
      <c r="P34" s="57">
        <f>IF(MONTH(A34)=MONTH($E$1),VLOOKUP(A34,Calculation!$B$8:$JO$503,44,FALSE),0)</f>
        <v>2.31</v>
      </c>
      <c r="Q34" s="257">
        <f>IF(MONTH(A34)=MONTH($E$1),VLOOKUP(A34,Calculation!$B$8:$JO$503,113,FALSE),0)</f>
        <v>10.072835220125786</v>
      </c>
      <c r="R34" s="259">
        <f t="shared" ca="1" si="4"/>
        <v>59.067737557959376</v>
      </c>
      <c r="S34" s="335">
        <f>IF(MONTH(A34)=MONTH($E$1),VLOOKUP(A34,Sheet1!$B$8:$HT$524,123,FALSE),0)</f>
        <v>0</v>
      </c>
      <c r="T34" s="312">
        <f>IF(MONTH(A34)=MONTH($E$1),VLOOKUP(A34,Sheet1!$B$8:$HT$524,128,FALSE),0)</f>
        <v>0</v>
      </c>
      <c r="U34"/>
      <c r="V34"/>
      <c r="Y34" s="57"/>
      <c r="Z34" s="57"/>
      <c r="AA34" s="57"/>
    </row>
    <row r="35" spans="1:28" x14ac:dyDescent="0.2">
      <c r="A35" s="402">
        <f t="shared" si="5"/>
        <v>42335</v>
      </c>
      <c r="B35" s="255">
        <f>IF(MONTH(A35)=MONTH($E$1),VLOOKUP((A35),Sheet1!$B$8:$HT$524,11,FALSE),0)</f>
        <v>0</v>
      </c>
      <c r="C35" s="308">
        <f>IF(MONTH(A35)=MONTH($E$1),VLOOKUP(A35,'Calculations II'!$B$8:$IV$434,54,FALSE),0)</f>
        <v>0</v>
      </c>
      <c r="D35" s="257">
        <f>IF(MONTH(A35)=MONTH($E$1),VLOOKUP(A35,Sheet1!$B$8:$HT$524,26,FALSE),0)</f>
        <v>23.9</v>
      </c>
      <c r="E35" s="57">
        <f>IF(MONTH(A35)=MONTH($E$1),VLOOKUP(A35,Sheet1!$B$8:$HT$524,27,FALSE),0)</f>
        <v>38.74</v>
      </c>
      <c r="F35" s="714">
        <f t="shared" si="0"/>
        <v>50.596228956228956</v>
      </c>
      <c r="G35" s="714">
        <f t="shared" si="6"/>
        <v>62.64</v>
      </c>
      <c r="H35" s="256">
        <f>IF(MONTH(A35)=MONTH($E$1),VLOOKUP(A35,Calculation!$B$8:$JO$503,148,FALSE),0)</f>
        <v>-5.9602680951264766</v>
      </c>
      <c r="I35" s="475">
        <f ca="1">IF(MONTH(A35)=MONTH($E$1),VLOOKUP(A35,'Calculations II'!$B$8:$IV$434,14,FALSE),0)</f>
        <v>1.4804732400962393</v>
      </c>
      <c r="J35" s="475">
        <f t="shared" ca="1" si="1"/>
        <v>-4.4797948550302369</v>
      </c>
      <c r="K35" s="491">
        <f>IF(MONTH(A35)=MONTH($E$1),VLOOKUP(A35,'Calculations II'!$B$8:$IV$434,67,FALSE),0)</f>
        <v>0</v>
      </c>
      <c r="L35" s="488">
        <f>IF(MONTH(A35)=MONTH($E$1),VLOOKUP(A35,Calculation!$B$10:$IC$524,42,FALSE),0)</f>
        <v>26.689562289562293</v>
      </c>
      <c r="M35" s="57">
        <f>IF(MONTH(A35)=MONTH($E$1),VLOOKUP(A35,Sheet1!$B$8:$HT$524,97,FALSE),0)</f>
        <v>13.648999999999999</v>
      </c>
      <c r="N35" s="258">
        <f t="shared" ca="1" si="2"/>
        <v>32.460767434532059</v>
      </c>
      <c r="O35" s="258">
        <f t="shared" ca="1" si="3"/>
        <v>46.10976743453206</v>
      </c>
      <c r="P35" s="57">
        <f>IF(MONTH(A35)=MONTH($E$1),VLOOKUP(A35,Calculation!$B$8:$JO$503,44,FALSE),0)</f>
        <v>1.98</v>
      </c>
      <c r="Q35" s="257">
        <f>IF(MONTH(A35)=MONTH($E$1),VLOOKUP(A35,Calculation!$B$8:$JO$503,113,FALSE),0)</f>
        <v>10.063771043771045</v>
      </c>
      <c r="R35" s="259">
        <f t="shared" ca="1" si="4"/>
        <v>58.153538478303105</v>
      </c>
      <c r="S35" s="335">
        <f>IF(MONTH(A35)=MONTH($E$1),VLOOKUP(A35,Sheet1!$B$8:$HT$524,123,FALSE),0)</f>
        <v>0</v>
      </c>
      <c r="T35" s="312">
        <f>IF(MONTH(A35)=MONTH($E$1),VLOOKUP(A35,Sheet1!$B$8:$HT$524,128,FALSE),0)</f>
        <v>0</v>
      </c>
      <c r="U35"/>
      <c r="V35"/>
      <c r="Y35" s="57"/>
      <c r="Z35" s="57"/>
      <c r="AA35" s="57"/>
    </row>
    <row r="36" spans="1:28" x14ac:dyDescent="0.2">
      <c r="A36" s="402">
        <f t="shared" si="5"/>
        <v>42336</v>
      </c>
      <c r="B36" s="255">
        <f>IF(MONTH(A36)=MONTH($E$1),VLOOKUP((A36),Sheet1!$B$8:$HT$524,11,FALSE),0)</f>
        <v>0</v>
      </c>
      <c r="C36" s="308">
        <f>IF(MONTH(A36)=MONTH($E$1),VLOOKUP(A36,'Calculations II'!$B$8:$IV$434,54,FALSE),0)</f>
        <v>0</v>
      </c>
      <c r="D36" s="257">
        <f>IF(MONTH(A36)=MONTH($E$1),VLOOKUP(A36,Sheet1!$B$8:$HT$524,26,FALSE),0)</f>
        <v>24</v>
      </c>
      <c r="E36" s="57">
        <f>IF(MONTH(A36)=MONTH($E$1),VLOOKUP(A36,Sheet1!$B$8:$HT$524,27,FALSE),0)</f>
        <v>32.43</v>
      </c>
      <c r="F36" s="714">
        <f t="shared" si="0"/>
        <v>44.506859962985814</v>
      </c>
      <c r="G36" s="714">
        <f t="shared" si="6"/>
        <v>56.43</v>
      </c>
      <c r="H36" s="256">
        <f>IF(MONTH(A36)=MONTH($E$1),VLOOKUP(A36,Calculation!$B$8:$JO$503,148,FALSE),0)</f>
        <v>3.6046040532982349</v>
      </c>
      <c r="I36" s="475">
        <f ca="1">IF(MONTH(A36)=MONTH($E$1),VLOOKUP(A36,'Calculations II'!$B$8:$IV$434,14,FALSE),0)</f>
        <v>-0.56993493684723973</v>
      </c>
      <c r="J36" s="475">
        <f t="shared" ca="1" si="1"/>
        <v>3.0346691164509951</v>
      </c>
      <c r="K36" s="491">
        <f>IF(MONTH(A36)=MONTH($E$1),VLOOKUP(A36,'Calculations II'!$B$8:$IV$434,67,FALSE),0)</f>
        <v>0</v>
      </c>
      <c r="L36" s="488">
        <f>IF(MONTH(A36)=MONTH($E$1),VLOOKUP(A36,Calculation!$B$10:$IC$524,42,FALSE),0)</f>
        <v>20.50632325724861</v>
      </c>
      <c r="M36" s="57">
        <f>IF(MONTH(A36)=MONTH($E$1),VLOOKUP(A36,Sheet1!$B$8:$HT$524,97,FALSE),0)</f>
        <v>13.766</v>
      </c>
      <c r="N36" s="258">
        <f t="shared" ca="1" si="2"/>
        <v>33.774992373699611</v>
      </c>
      <c r="O36" s="258">
        <f t="shared" ca="1" si="3"/>
        <v>47.540992373699609</v>
      </c>
      <c r="P36" s="57">
        <f>IF(MONTH(A36)=MONTH($E$1),VLOOKUP(A36,Calculation!$B$8:$JO$503,44,FALSE),0)</f>
        <v>1.74</v>
      </c>
      <c r="Q36" s="257">
        <f>IF(MONTH(A36)=MONTH($E$1),VLOOKUP(A36,Calculation!$B$8:$JO$503,113,FALSE),0)</f>
        <v>10.183140037014187</v>
      </c>
      <c r="R36" s="259">
        <f ca="1">IF(AND(D36=0,E36=0),0,C36+D36+J36-K36+L36+P36+Q36)</f>
        <v>59.464132410713802</v>
      </c>
      <c r="S36" s="335">
        <f>IF(MONTH(A36)=MONTH($E$1),VLOOKUP(A36,Sheet1!$B$8:$HT$524,123,FALSE),0)</f>
        <v>0</v>
      </c>
      <c r="T36" s="312">
        <f>IF(MONTH(A36)=MONTH($E$1),VLOOKUP(A36,Sheet1!$B$8:$HT$524,128,FALSE),0)</f>
        <v>0</v>
      </c>
      <c r="U36"/>
      <c r="V36"/>
      <c r="Y36" s="57"/>
      <c r="Z36" s="57"/>
      <c r="AA36" s="57"/>
    </row>
    <row r="37" spans="1:28" x14ac:dyDescent="0.2">
      <c r="A37" s="403">
        <f t="shared" si="5"/>
        <v>42337</v>
      </c>
      <c r="B37" s="255">
        <f>IF(MONTH(A37)=MONTH($E$1),VLOOKUP((A37),Sheet1!$B$8:$HT$524,11,FALSE),0)</f>
        <v>0</v>
      </c>
      <c r="C37" s="308">
        <f>IF(MONTH(A37)=MONTH($E$1),VLOOKUP(A37,'Calculations II'!$B$8:$IV$434,54,FALSE),0)</f>
        <v>0</v>
      </c>
      <c r="D37" s="257">
        <f>IF(MONTH(A37)=MONTH($E$1),VLOOKUP(A37,Sheet1!$B$8:$HT$524,26,FALSE),0)</f>
        <v>24</v>
      </c>
      <c r="E37" s="57">
        <f>IF(MONTH(A37)=MONTH($E$1),VLOOKUP(A37,Sheet1!$B$8:$HT$524,27,FALSE),0)</f>
        <v>31</v>
      </c>
      <c r="F37" s="714">
        <f>C37+D37+E37-P37-Q37</f>
        <v>43.046938247655994</v>
      </c>
      <c r="G37" s="714">
        <f t="shared" si="6"/>
        <v>55</v>
      </c>
      <c r="H37" s="256">
        <f>IF(MONTH(A37)=MONTH($E$1),VLOOKUP(A37,Calculation!$B$8:$JO$503,148,FALSE),0)</f>
        <v>3.3254035486066305</v>
      </c>
      <c r="I37" s="475">
        <f ca="1">IF(MONTH(A37)=MONTH($E$1),VLOOKUP(A37,'Calculations II'!$B$8:$IV$434,14,FALSE),0)</f>
        <v>0.94874735154114531</v>
      </c>
      <c r="J37" s="475">
        <f t="shared" ca="1" si="1"/>
        <v>4.2741509001477755</v>
      </c>
      <c r="K37" s="491">
        <f>IF(MONTH(A37)=MONTH($E$1),VLOOKUP(A37,'Calculations II'!$B$8:$IV$434,67,FALSE),0)</f>
        <v>0</v>
      </c>
      <c r="L37" s="488">
        <f>IF(MONTH(A37)=MONTH($E$1),VLOOKUP(A37,Calculation!$B$10:$IC$524,42,FALSE),0)</f>
        <v>19.0430003233107</v>
      </c>
      <c r="M37" s="57">
        <f>IF(MONTH(A37)=MONTH($E$1),VLOOKUP(A37,Sheet1!$B$8:$HT$524,97,FALSE),0)</f>
        <v>13.682</v>
      </c>
      <c r="N37" s="258">
        <f ca="1">IF(AND(D37=0,E37=0),0,C37+D37+J37-K37+L37-M37)</f>
        <v>33.635151223458472</v>
      </c>
      <c r="O37" s="258">
        <f t="shared" ca="1" si="3"/>
        <v>47.317151223458474</v>
      </c>
      <c r="P37" s="57">
        <f>IF(MONTH(A37)=MONTH($E$1),VLOOKUP(A37,Calculation!$B$8:$JO$503,44,FALSE),0)</f>
        <v>1.74</v>
      </c>
      <c r="Q37" s="257">
        <f>IF(MONTH(A37)=MONTH($E$1),VLOOKUP(A37,Calculation!$B$8:$JO$503,113,FALSE),0)</f>
        <v>10.213061752344002</v>
      </c>
      <c r="R37" s="259">
        <f ca="1">IF(AND(D37=0,E37=0),0,C37+D37+J37-K37+L37+P37+Q37)</f>
        <v>59.27021297580248</v>
      </c>
      <c r="S37" s="256">
        <f>IF(MONTH(A37)=MONTH($E$1),VLOOKUP(A37,Sheet1!$B$8:$HT$524,123,FALSE),0)</f>
        <v>0</v>
      </c>
      <c r="T37" s="312">
        <f>IF(MONTH(A37)=MONTH($E$1),VLOOKUP(A37,Sheet1!$B$8:$HT$524,128,FALSE),0)</f>
        <v>0</v>
      </c>
      <c r="U37"/>
      <c r="V37"/>
      <c r="Y37" s="57"/>
      <c r="Z37" s="57"/>
      <c r="AA37" s="57"/>
    </row>
    <row r="38" spans="1:28" x14ac:dyDescent="0.2">
      <c r="A38" s="403">
        <f t="shared" si="5"/>
        <v>42338</v>
      </c>
      <c r="B38" s="255">
        <f>IF(MONTH(A38)=MONTH($E$1),VLOOKUP((A38),Sheet1!$B$8:$HT$524,11,FALSE),0)</f>
        <v>0</v>
      </c>
      <c r="C38" s="308">
        <f>IF(MONTH(A38)=MONTH($E$1),VLOOKUP(A38,'Calculations II'!$B$8:$IV$434,54,FALSE),0)</f>
        <v>12.82896</v>
      </c>
      <c r="D38" s="257">
        <f>IF(MONTH(A38)=MONTH($E$1),VLOOKUP(A38,Sheet1!$B$8:$HT$524,26,FALSE),0)</f>
        <v>23.9</v>
      </c>
      <c r="E38" s="57">
        <f>IF(MONTH(A38)=MONTH($E$1),VLOOKUP(A38,Sheet1!$B$8:$HT$524,27,FALSE),0)</f>
        <v>23.5</v>
      </c>
      <c r="F38" s="714">
        <f>C38+D38+E38-P38-Q38</f>
        <v>48.400424968152862</v>
      </c>
      <c r="G38" s="714">
        <f t="shared" si="6"/>
        <v>60.228960000000001</v>
      </c>
      <c r="H38" s="256">
        <f>IF(MONTH(A38)=MONTH($E$1),VLOOKUP(A38,Calculation!$B$8:$JO$503,148,FALSE),0)</f>
        <v>-1.5239349699432365</v>
      </c>
      <c r="I38" s="475">
        <f ca="1">IF(MONTH(A38)=MONTH($E$1),VLOOKUP(A38,'Calculations II'!$B$8:$IV$434,14,FALSE),0)</f>
        <v>0.24673816508464697</v>
      </c>
      <c r="J38" s="475">
        <f t="shared" ca="1" si="1"/>
        <v>-1.2771968048585896</v>
      </c>
      <c r="K38" s="491">
        <f>IF(MONTH(A38)=MONTH($E$1),VLOOKUP(A38,'Calculations II'!$B$8:$IV$434,67,FALSE),0)</f>
        <v>0</v>
      </c>
      <c r="L38" s="488">
        <f>IF(MONTH(A38)=MONTH($E$1),VLOOKUP(A38,Calculation!$B$10:$IC$524,42,FALSE),0)</f>
        <v>11.67515923566879</v>
      </c>
      <c r="M38" s="57">
        <f>IF(MONTH(A38)=MONTH($E$1),VLOOKUP(A38,Sheet1!$B$8:$HT$524,97,FALSE),0)</f>
        <v>14.035</v>
      </c>
      <c r="N38" s="258">
        <f t="shared" ca="1" si="2"/>
        <v>33.0919224308102</v>
      </c>
      <c r="O38" s="258">
        <f t="shared" ca="1" si="3"/>
        <v>47.126922430810197</v>
      </c>
      <c r="P38" s="57">
        <f>IF(MONTH(A38)=MONTH($E$1),VLOOKUP(A38,Calculation!$B$8:$JO$503,44,FALSE),0)</f>
        <v>1.74</v>
      </c>
      <c r="Q38" s="257">
        <f>IF(MONTH(A38)=MONTH($E$1),VLOOKUP(A38,Calculation!$B$8:$JO$503,113,FALSE),0)</f>
        <v>10.088535031847135</v>
      </c>
      <c r="R38" s="259">
        <f t="shared" ca="1" si="4"/>
        <v>58.955457462657336</v>
      </c>
      <c r="S38" s="256">
        <f>IF(MONTH(A38)=MONTH($E$1),VLOOKUP(A38,Sheet1!$B$8:$HT$524,123,FALSE),0)</f>
        <v>0</v>
      </c>
      <c r="T38" s="312">
        <f>IF(MONTH(A38)=MONTH($E$1),VLOOKUP(A38,Sheet1!$B$8:$HT$524,128,FALSE),0)</f>
        <v>0</v>
      </c>
      <c r="U38"/>
      <c r="V38"/>
      <c r="Y38" s="57"/>
      <c r="Z38" s="57"/>
      <c r="AA38" s="57"/>
    </row>
    <row r="39" spans="1:28" ht="13.5" thickBot="1" x14ac:dyDescent="0.25">
      <c r="A39" s="404">
        <f t="shared" si="5"/>
        <v>42339</v>
      </c>
      <c r="B39" s="313">
        <f>IF(MONTH(A39)=MONTH($E$1),VLOOKUP((A39),Sheet1!$B$8:$HT$524,11,FALSE),0)</f>
        <v>0</v>
      </c>
      <c r="C39" s="309">
        <f>IF(MONTH(A39)=MONTH($E$1),VLOOKUP(A39,'Calculations II'!$B$8:$IV$434,54,FALSE),0)</f>
        <v>0</v>
      </c>
      <c r="D39" s="304">
        <f>IF(MONTH(A39)=MONTH($E$1),VLOOKUP(A39,Sheet1!$B$8:$HT$524,26,FALSE),0)</f>
        <v>0</v>
      </c>
      <c r="E39" s="58">
        <f>IF(MONTH(A39)=MONTH($E$1),VLOOKUP(A39,Sheet1!$B$8:$HT$524,27,FALSE),0)</f>
        <v>0</v>
      </c>
      <c r="F39" s="991">
        <f t="shared" si="0"/>
        <v>0</v>
      </c>
      <c r="G39" s="992">
        <f>C39+D39+E39</f>
        <v>0</v>
      </c>
      <c r="H39" s="336">
        <f>IF(MONTH(A39)=MONTH($E$1),VLOOKUP(A39,Calculation!$B$8:$JO$503,148,FALSE),0)</f>
        <v>0</v>
      </c>
      <c r="I39" s="476">
        <f>IF(MONTH(A39)=MONTH($E$1),VLOOKUP(A39,'Calculations II'!$B$8:$IV$434,14,FALSE),0)</f>
        <v>0</v>
      </c>
      <c r="J39" s="476">
        <f t="shared" si="1"/>
        <v>0</v>
      </c>
      <c r="K39" s="492">
        <f>IF(MONTH(A39)=MONTH($E$1),VLOOKUP(A39,'Calculations II'!$B$8:$IV$434,67,FALSE),0)</f>
        <v>0</v>
      </c>
      <c r="L39" s="336">
        <f>IF(MONTH(A39)=MONTH($E$1),VLOOKUP(A39,Calculation!$B$10:$IC$524,42,FALSE),0)</f>
        <v>0</v>
      </c>
      <c r="M39" s="58">
        <f>IF(MONTH(A39)=MONTH($E$1),VLOOKUP(A39,Sheet1!$B$8:$HT$524,97,FALSE),0)</f>
        <v>0</v>
      </c>
      <c r="N39" s="485">
        <f>IF(AND(D39=0,E39=0),0,C39+D39+J39-K39+L39-M39)</f>
        <v>0</v>
      </c>
      <c r="O39" s="485">
        <f t="shared" si="3"/>
        <v>0</v>
      </c>
      <c r="P39" s="476">
        <f>IF(MONTH(A39)=MONTH($E$1),VLOOKUP(A39,Calculation!$B$8:$JO$503,44,FALSE),0)</f>
        <v>0</v>
      </c>
      <c r="Q39" s="304">
        <f>IF(MONTH(A39)=MONTH($E$1),VLOOKUP(A39,Calculation!$B$8:$JO$503,113,FALSE),0)</f>
        <v>0</v>
      </c>
      <c r="R39" s="486">
        <f t="shared" si="4"/>
        <v>0</v>
      </c>
      <c r="S39" s="336">
        <f>IF(MONTH(A39)=MONTH($E$1),VLOOKUP(A39,Sheet1!$B$8:$HT$524,123,FALSE),0)</f>
        <v>0</v>
      </c>
      <c r="T39" s="312">
        <f>IF(MONTH(A39)=MONTH($E$1),VLOOKUP(A39,Sheet1!$B$8:$HT$524,128,FALSE),0)</f>
        <v>0</v>
      </c>
      <c r="U39"/>
      <c r="V39"/>
      <c r="Y39" s="57"/>
      <c r="Z39" s="57"/>
      <c r="AA39" s="57"/>
    </row>
    <row r="40" spans="1:28" ht="13.5" thickTop="1" x14ac:dyDescent="0.2">
      <c r="A40" s="330" t="s">
        <v>433</v>
      </c>
      <c r="B40" s="314"/>
      <c r="C40" s="307"/>
      <c r="D40" s="59"/>
      <c r="E40" s="55"/>
      <c r="F40" s="716"/>
      <c r="G40" s="717"/>
      <c r="H40" s="55"/>
      <c r="I40" s="477"/>
      <c r="J40" s="477"/>
      <c r="K40" s="481"/>
      <c r="L40" s="56"/>
      <c r="M40" s="55"/>
      <c r="N40" s="340"/>
      <c r="O40" s="340"/>
      <c r="P40" s="55"/>
      <c r="Q40" s="59"/>
      <c r="R40" s="259"/>
      <c r="S40" s="329"/>
      <c r="T40" s="322"/>
      <c r="U40"/>
      <c r="V40"/>
      <c r="Y40" s="57"/>
      <c r="Z40" s="57"/>
      <c r="AA40" s="57"/>
    </row>
    <row r="41" spans="1:28" x14ac:dyDescent="0.2">
      <c r="A41" s="331" t="s">
        <v>164</v>
      </c>
      <c r="B41" s="405">
        <f>SUM(B9:B39)</f>
        <v>557.31000000000108</v>
      </c>
      <c r="C41" s="406">
        <f>SUM(C9:C39)</f>
        <v>83.899295999999993</v>
      </c>
      <c r="D41" s="407">
        <f t="shared" ref="D41:S41" si="7">SUM(D9:D39)</f>
        <v>719.25999999999988</v>
      </c>
      <c r="E41" s="408">
        <f t="shared" si="7"/>
        <v>963.19999999999993</v>
      </c>
      <c r="F41" s="993">
        <f t="shared" si="7"/>
        <v>1421.9275573258487</v>
      </c>
      <c r="G41" s="994">
        <f t="shared" si="7"/>
        <v>1766.3592960000003</v>
      </c>
      <c r="H41" s="406">
        <f t="shared" si="7"/>
        <v>-4.2936945752655991</v>
      </c>
      <c r="I41" s="410">
        <f t="shared" ca="1" si="7"/>
        <v>1.7073637282263026</v>
      </c>
      <c r="J41" s="410">
        <f t="shared" ca="1" si="7"/>
        <v>-2.5863308470392967</v>
      </c>
      <c r="K41" s="482">
        <f t="shared" si="7"/>
        <v>0</v>
      </c>
      <c r="L41" s="489">
        <f t="shared" si="7"/>
        <v>619.36519919406248</v>
      </c>
      <c r="M41" s="408">
        <f t="shared" si="7"/>
        <v>441.4860000000001</v>
      </c>
      <c r="N41" s="261">
        <f t="shared" ca="1" si="7"/>
        <v>978.4521643470232</v>
      </c>
      <c r="O41" s="409">
        <f t="shared" ca="1" si="7"/>
        <v>1419.9381643470231</v>
      </c>
      <c r="P41" s="410">
        <f t="shared" si="7"/>
        <v>67.209999999999994</v>
      </c>
      <c r="Q41" s="407">
        <f t="shared" si="7"/>
        <v>277.22173867415131</v>
      </c>
      <c r="R41" s="262">
        <f t="shared" ca="1" si="7"/>
        <v>1764.3699030211737</v>
      </c>
      <c r="S41" s="411">
        <f t="shared" si="7"/>
        <v>0</v>
      </c>
      <c r="T41" s="323"/>
      <c r="U41"/>
      <c r="V41"/>
      <c r="Y41" s="57"/>
      <c r="Z41" s="57"/>
      <c r="AA41" s="57"/>
    </row>
    <row r="42" spans="1:28" x14ac:dyDescent="0.2">
      <c r="A42" s="260" t="s">
        <v>212</v>
      </c>
      <c r="B42" s="318"/>
      <c r="C42" s="319"/>
      <c r="D42" s="320"/>
      <c r="E42" s="321"/>
      <c r="F42" s="720"/>
      <c r="G42" s="721"/>
      <c r="H42" s="319"/>
      <c r="I42" s="337"/>
      <c r="J42" s="337"/>
      <c r="K42" s="483"/>
      <c r="L42" s="321"/>
      <c r="M42" s="321"/>
      <c r="N42" s="263"/>
      <c r="O42" s="263"/>
      <c r="P42" s="337"/>
      <c r="Q42" s="320"/>
      <c r="R42" s="264"/>
      <c r="S42" s="338"/>
      <c r="T42" s="339"/>
      <c r="U42"/>
      <c r="V42"/>
      <c r="Y42" s="57"/>
      <c r="Z42" s="57"/>
      <c r="AA42" s="57"/>
    </row>
    <row r="43" spans="1:28" ht="13.5" thickBot="1" x14ac:dyDescent="0.25">
      <c r="A43" s="472" t="s">
        <v>213</v>
      </c>
      <c r="B43" s="324">
        <f>IF(SUM(B9:B39)=0,0,SUM(B9:B39)/COUNTIF($G9:$G39,"&lt;&gt;0"))</f>
        <v>18.577000000000037</v>
      </c>
      <c r="C43" s="325">
        <f t="shared" ref="C43:S43" si="8">IF(SUM(C9:C39)=0,0,SUM(C9:C39)/COUNTIF($G9:$G39,"&lt;&gt;0"))</f>
        <v>2.7966431999999997</v>
      </c>
      <c r="D43" s="326">
        <f t="shared" si="8"/>
        <v>23.975333333333328</v>
      </c>
      <c r="E43" s="327">
        <f t="shared" si="8"/>
        <v>32.106666666666662</v>
      </c>
      <c r="F43" s="722">
        <f t="shared" si="8"/>
        <v>47.397585244194957</v>
      </c>
      <c r="G43" s="723">
        <f t="shared" si="8"/>
        <v>58.878643200000013</v>
      </c>
      <c r="H43" s="325">
        <f t="shared" si="8"/>
        <v>-0.1431231525088533</v>
      </c>
      <c r="I43" s="334">
        <f t="shared" ca="1" si="8"/>
        <v>5.6912124274210087E-2</v>
      </c>
      <c r="J43" s="334">
        <f t="shared" ca="1" si="8"/>
        <v>-8.6211028234643231E-2</v>
      </c>
      <c r="K43" s="484">
        <f t="shared" si="8"/>
        <v>0</v>
      </c>
      <c r="L43" s="490">
        <f t="shared" si="8"/>
        <v>20.645506639802083</v>
      </c>
      <c r="M43" s="327">
        <f t="shared" si="8"/>
        <v>14.716200000000004</v>
      </c>
      <c r="N43" s="265">
        <f t="shared" ca="1" si="8"/>
        <v>32.615072144900772</v>
      </c>
      <c r="O43" s="333">
        <f t="shared" ca="1" si="8"/>
        <v>47.331272144900773</v>
      </c>
      <c r="P43" s="334">
        <f t="shared" si="8"/>
        <v>2.2403333333333331</v>
      </c>
      <c r="Q43" s="326">
        <f t="shared" si="8"/>
        <v>9.2407246224717099</v>
      </c>
      <c r="R43" s="266">
        <f t="shared" ca="1" si="8"/>
        <v>58.812330100705793</v>
      </c>
      <c r="S43" s="332">
        <f t="shared" si="8"/>
        <v>0</v>
      </c>
      <c r="T43" s="473"/>
      <c r="U43"/>
      <c r="V43"/>
      <c r="Y43" s="57"/>
      <c r="Z43" s="57"/>
      <c r="AA43" s="57"/>
    </row>
    <row r="44" spans="1:28" ht="8.25" customHeight="1" x14ac:dyDescent="0.2">
      <c r="A44" s="53"/>
      <c r="B44" s="53"/>
      <c r="C44" s="53"/>
      <c r="D44" s="53"/>
      <c r="E44" s="301"/>
      <c r="F44" s="301"/>
      <c r="G44" s="301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/>
      <c r="V44"/>
      <c r="Y44" s="55"/>
      <c r="Z44" s="55"/>
      <c r="AA44" s="55"/>
    </row>
    <row r="45" spans="1:28" ht="6" customHeight="1" thickBot="1" x14ac:dyDescent="0.25"/>
    <row r="46" spans="1:28" ht="13.5" thickBot="1" x14ac:dyDescent="0.25">
      <c r="A46" s="268" t="s">
        <v>436</v>
      </c>
      <c r="B46" s="269"/>
      <c r="C46" s="269"/>
      <c r="D46" s="269"/>
      <c r="E46" s="269"/>
      <c r="F46" s="270" t="s">
        <v>165</v>
      </c>
      <c r="G46" s="271" t="s">
        <v>166</v>
      </c>
      <c r="H46" s="51"/>
      <c r="I46" s="51"/>
      <c r="J46" s="51"/>
      <c r="K46" s="272" t="s">
        <v>437</v>
      </c>
      <c r="L46" s="273"/>
      <c r="M46" s="273"/>
      <c r="N46" s="273"/>
      <c r="O46" s="273"/>
      <c r="P46" s="273"/>
      <c r="Q46" s="274" t="s">
        <v>165</v>
      </c>
      <c r="R46" s="275" t="s">
        <v>166</v>
      </c>
      <c r="T46" s="61"/>
      <c r="AA46" s="61"/>
      <c r="AB46" s="61"/>
    </row>
    <row r="47" spans="1:28" x14ac:dyDescent="0.2">
      <c r="A47" s="276" t="s">
        <v>167</v>
      </c>
      <c r="B47" s="277"/>
      <c r="C47" s="277"/>
      <c r="D47" s="277"/>
      <c r="E47" s="277"/>
      <c r="F47" s="279">
        <f>IF(MONTH($A$39)=MONTH($E$1),MATCH(MIN(G$9:G$39),G$9:G$39,0),IF(MONTH($A$38)=MONTH($E$1),MATCH(MIN(G$9:G$38),G$9:G$38,0),IF(MONTH($A$37)=MONTH($E$1),MATCH(MIN(G$9:G$37),G$9:G$37,0),MATCH(MIN(G$9:G$36),G$9:G$36,0))))</f>
        <v>1</v>
      </c>
      <c r="G47" s="280">
        <f>IF(MONTH($A$39)=MONTH($E$1),MIN(G$9:G$39),IF(MONTH($A$38)=MONTH($E$1),MIN(G$9:G$38),IF(MONTH($A$37)=MONTH($E$1),MIN(G$9:G$37),MIN(G$9:G$36))))</f>
        <v>46.500240000000005</v>
      </c>
      <c r="H47" s="51"/>
      <c r="I47" s="51"/>
      <c r="J47" s="51"/>
      <c r="K47" s="281" t="s">
        <v>438</v>
      </c>
      <c r="L47" s="282"/>
      <c r="M47" s="282"/>
      <c r="N47" s="282"/>
      <c r="O47" s="282"/>
      <c r="P47" s="282"/>
      <c r="Q47" s="284">
        <f ca="1">IF(MONTH($A$39)=MONTH($E$1),MATCH(MIN(R$9:R$39),R$9:R$39,0),IF(MONTH($A$38)=MONTH($E$1),MATCH(MIN(R$9:R$38),R$9:R$38,0),IF(MONTH($A$37)=MONTH($E$1),MATCH(MIN(R$9:R$37),R$9:R$37,0),MATCH(MIN(R$9:R$36),R$9:R$36,0))))</f>
        <v>2</v>
      </c>
      <c r="R47" s="285">
        <f ca="1">IF(MONTH($A$39)=MONTH($E$1),MIN(R$9:R$39),IF(MONTH($A$38)=MONTH($E$1),MIN(R$9:R$38),IF(MONTH($A$37)=MONTH($E$1),MIN(R$9:R$37),MIN(R$9:R$36))))</f>
        <v>44.766530497150661</v>
      </c>
      <c r="S47" s="286"/>
      <c r="T47" s="61"/>
      <c r="AA47" s="61"/>
      <c r="AB47" s="61"/>
    </row>
    <row r="48" spans="1:28" ht="13.5" thickBot="1" x14ac:dyDescent="0.25">
      <c r="A48" s="287" t="s">
        <v>168</v>
      </c>
      <c r="B48" s="288"/>
      <c r="C48" s="288"/>
      <c r="D48" s="288"/>
      <c r="E48" s="288"/>
      <c r="F48" s="289">
        <f>IF(MONTH($A$39)=MONTH($E$1),MATCH(MAX(G$9:G$39),G$9:G$39,0),IF(MONTH($A$38)=MONTH($E$1),MATCH(MAX(G$9:G$38),G$9:G$38,0),IF(MONTH($A$37)=MONTH($E$1),MATCH(MAX(G$9:G$37),G$9:G$37,0),MATCH(MAX(G$9:G$36),G$9:G$36,0))))</f>
        <v>23</v>
      </c>
      <c r="G48" s="290">
        <f>IF(MONTH($A$39)=MONTH($E$1),MAX(G$9:G$39),IF(MONTH($A$38)=MONTH($E$1),MAX(G$9:G$38),IF(MONTH($A$37)=MONTH($E$1),MAX(G$9:G$37),MAX(G$9:G$36))))</f>
        <v>63.97</v>
      </c>
      <c r="H48" s="51"/>
      <c r="I48" s="51"/>
      <c r="J48" s="51"/>
      <c r="K48" s="291" t="s">
        <v>439</v>
      </c>
      <c r="L48" s="292"/>
      <c r="M48" s="292"/>
      <c r="N48" s="292"/>
      <c r="O48" s="292"/>
      <c r="P48" s="292"/>
      <c r="Q48" s="294">
        <f ca="1">IF(MONTH($A$39)=MONTH($E$1),MATCH(MAX(R$9:R$39),R$9:R$39,0),IF(MONTH($A$38)=MONTH($E$1),MATCH(MAX(R$9:R$38),R$9:R$38,0),IF(MONTH($A$37)=MONTH($E$1),MATCH(MAX(R$9:R$37),R$9:R$37,0),MATCH(MAX(R$9:R$36),R$9:R$36,0))))</f>
        <v>22</v>
      </c>
      <c r="R48" s="295">
        <f ca="1">IF(MONTH($A$39)=MONTH($E$1),MAX(R$9:R$39),IF(MONTH($A$38)=MONTH($E$1),MAX(R$9:R$38),IF(MONTH($A$37)=MONTH($E$1),MAX(R$9:R$37),MAX(R$9:R$36))))</f>
        <v>63.173552564127391</v>
      </c>
    </row>
    <row r="49" spans="1:19" x14ac:dyDescent="0.2">
      <c r="A49" s="267"/>
      <c r="B49" s="60"/>
      <c r="C49" s="60"/>
      <c r="D49" s="60"/>
      <c r="E49" s="60"/>
      <c r="F49" s="60"/>
      <c r="G49" s="60"/>
      <c r="H49" s="51"/>
      <c r="I49" s="51"/>
      <c r="J49" s="51"/>
      <c r="K49" s="60"/>
      <c r="L49" s="60"/>
      <c r="M49" s="60"/>
      <c r="N49" s="60"/>
      <c r="O49" s="60"/>
      <c r="Q49" s="60"/>
      <c r="R49" s="60"/>
    </row>
    <row r="50" spans="1:19" ht="13.5" thickBot="1" x14ac:dyDescent="0.25">
      <c r="A50" s="267" t="s">
        <v>440</v>
      </c>
      <c r="B50" s="60"/>
      <c r="C50" s="60"/>
      <c r="D50" s="60"/>
      <c r="E50" s="60"/>
      <c r="F50" s="60"/>
      <c r="G50" s="60"/>
      <c r="H50" s="51"/>
      <c r="I50" s="51"/>
      <c r="J50" s="51"/>
      <c r="K50" s="267" t="s">
        <v>440</v>
      </c>
      <c r="L50" s="60"/>
      <c r="M50" s="60"/>
      <c r="N50" s="60"/>
      <c r="O50" s="60"/>
      <c r="Q50" s="60"/>
      <c r="R50" s="60"/>
    </row>
    <row r="51" spans="1:19" ht="13.5" thickBot="1" x14ac:dyDescent="0.25">
      <c r="A51" s="268" t="s">
        <v>436</v>
      </c>
      <c r="B51" s="269"/>
      <c r="C51" s="269"/>
      <c r="D51" s="269"/>
      <c r="E51" s="270" t="s">
        <v>165</v>
      </c>
      <c r="F51" s="271" t="s">
        <v>166</v>
      </c>
      <c r="G51" s="52"/>
      <c r="H51" s="51"/>
      <c r="I51" s="51"/>
      <c r="J51" s="51"/>
      <c r="K51" s="272" t="s">
        <v>437</v>
      </c>
      <c r="L51" s="273"/>
      <c r="M51" s="273"/>
      <c r="N51" s="274" t="s">
        <v>165</v>
      </c>
      <c r="O51" s="275" t="s">
        <v>166</v>
      </c>
      <c r="Q51" s="51"/>
    </row>
    <row r="52" spans="1:19" x14ac:dyDescent="0.2">
      <c r="A52" s="276" t="s">
        <v>167</v>
      </c>
      <c r="B52" s="277"/>
      <c r="C52" s="277"/>
      <c r="D52" s="277"/>
      <c r="E52" s="279">
        <f>IF(MONTH($A$39)=MONTH($E$1),MATCH(MIN(F$9:F$39),F$9:F$39,0),IF(MONTH($A$38)=MONTH($E$1),MATCH(MIN(F$9:F$38),F$9:F$38,0),IF(MONTH($A$37)=MONTH($E$1),MATCH(MIN(F$9:F$37),F$9:F$37,0),MATCH(MIN(F$9:F$36),F$9:F$36,0))))</f>
        <v>3</v>
      </c>
      <c r="F52" s="280">
        <f>IF(MONTH($A$39)=MONTH($E$1),MIN(F$9:F$39),IF(MONTH($A$38)=MONTH($E$1),MIN(F$9:F$38),IF(MONTH($A$37)=MONTH($E$1),MIN(F$9:F$37),MIN(F$9:F$36))))</f>
        <v>38.578882754516471</v>
      </c>
      <c r="G52" s="52"/>
      <c r="H52" s="51"/>
      <c r="I52" s="51"/>
      <c r="J52" s="51"/>
      <c r="K52" s="281" t="s">
        <v>438</v>
      </c>
      <c r="L52" s="282"/>
      <c r="M52" s="282"/>
      <c r="N52" s="284">
        <f ca="1">IF(MONTH($A$39)=MONTH($E$1),MATCH(MIN(O$9:O$39),O$9:O$39,0),IF(MONTH($A$38)=MONTH($E$1),MATCH(MIN(O$9:O$38),O$9:O$38,0),IF(MONTH($A$37)=MONTH($E$1),MATCH(MIN(O$9:O$37),O$9:O$37,0),MATCH(MIN(O$9:O$36),O$9:O$36,0))))</f>
        <v>2</v>
      </c>
      <c r="O52" s="285">
        <f ca="1">IF(MONTH($A$39)=MONTH($E$1),MIN(O$9:O$39),IF(MONTH($A$38)=MONTH($E$1),MIN(O$9:O$38),IF(MONTH($A$37)=MONTH($E$1),MIN(O$9:O$37),MIN(O$9:O$36))))</f>
        <v>42.456530497150659</v>
      </c>
      <c r="Q52" s="51"/>
    </row>
    <row r="53" spans="1:19" ht="13.5" thickBot="1" x14ac:dyDescent="0.25">
      <c r="A53" s="287" t="s">
        <v>168</v>
      </c>
      <c r="B53" s="288"/>
      <c r="C53" s="288"/>
      <c r="D53" s="288"/>
      <c r="E53" s="289">
        <f>IF(MONTH($A$39)=MONTH($E$1),MATCH(MAX(F$9:F$39),F$9:F$39,0),IF(MONTH($A$38)=MONTH($E$1),MATCH(MAX(F$9:F$38),F$9:F$38,0),IF(MONTH($A$37)=MONTH($E$1),MATCH(MAX(F$9:F$37),F$9:F$37,0),MATCH(MAX(F$9:F$36),F$9:F$36,0))))</f>
        <v>23</v>
      </c>
      <c r="F53" s="290">
        <f>IF(MONTH($A$39)=MONTH($E$1),MAX(F$9:F$39),IF(MONTH($A$38)=MONTH($E$1),MAX(F$9:F$38),IF(MONTH($A$37)=MONTH($E$1),MAX(F$9:F$37),MAX(F$9:F$36))))</f>
        <v>51.612255148166753</v>
      </c>
      <c r="G53" s="52"/>
      <c r="H53" s="51"/>
      <c r="I53" s="51"/>
      <c r="J53" s="51"/>
      <c r="K53" s="291" t="s">
        <v>439</v>
      </c>
      <c r="L53" s="292"/>
      <c r="M53" s="292"/>
      <c r="N53" s="294">
        <f ca="1">IF(MONTH($A$39)=MONTH($E$1),MATCH(MAX(O$9:O$39),O$9:O$39,0),IF(MONTH($A$38)=MONTH($E$1),MATCH(MAX(O$9:O$38),O$9:O$38,0),IF(MONTH($A$37)=MONTH($E$1),MATCH(MAX(O$9:O$37),O$9:O$37,0),MATCH(MAX(O$9:O$36),O$9:O$36,0))))</f>
        <v>22</v>
      </c>
      <c r="O53" s="295">
        <f ca="1">IF(MONTH($A$39)=MONTH($E$1),MAX(O$9:O$39),IF(MONTH($A$38)=MONTH($E$1),MAX(O$9:O$38),IF(MONTH($A$37)=MONTH($E$1),MAX(O$9:O$37),MAX(O$9:O$36))))</f>
        <v>50.817109115669709</v>
      </c>
      <c r="Q53" s="51"/>
    </row>
    <row r="54" spans="1:19" x14ac:dyDescent="0.2">
      <c r="E54" s="52"/>
      <c r="F54" s="52"/>
      <c r="G54" s="52"/>
      <c r="K54" s="52" t="s">
        <v>441</v>
      </c>
    </row>
    <row r="55" spans="1:19" x14ac:dyDescent="0.2">
      <c r="A55" s="296" t="s">
        <v>442</v>
      </c>
      <c r="B55" s="297">
        <v>1</v>
      </c>
      <c r="C55" s="297">
        <v>2</v>
      </c>
      <c r="D55" s="297">
        <v>3</v>
      </c>
      <c r="E55" s="297">
        <v>4</v>
      </c>
      <c r="F55" s="296" t="s">
        <v>443</v>
      </c>
      <c r="G55" s="298" t="s">
        <v>444</v>
      </c>
      <c r="H55" s="297">
        <v>5</v>
      </c>
      <c r="I55" s="297">
        <v>6</v>
      </c>
      <c r="J55" s="297"/>
      <c r="K55" s="297">
        <v>7</v>
      </c>
      <c r="L55" s="298">
        <v>8</v>
      </c>
      <c r="M55" s="298">
        <v>9</v>
      </c>
      <c r="N55" s="298" t="s">
        <v>446</v>
      </c>
      <c r="O55" s="298" t="s">
        <v>447</v>
      </c>
      <c r="P55" s="298">
        <v>10</v>
      </c>
      <c r="Q55" s="298">
        <v>11</v>
      </c>
      <c r="R55" s="298" t="s">
        <v>448</v>
      </c>
      <c r="S55" s="299"/>
    </row>
    <row r="58" spans="1:19" x14ac:dyDescent="0.2">
      <c r="N58" s="98"/>
      <c r="O58" s="98"/>
      <c r="S58" s="98"/>
    </row>
    <row r="59" spans="1:19" x14ac:dyDescent="0.2">
      <c r="N59" s="61"/>
      <c r="O59" s="61"/>
      <c r="S59" s="61"/>
    </row>
    <row r="60" spans="1:19" x14ac:dyDescent="0.2">
      <c r="N60" s="61"/>
      <c r="O60" s="61"/>
      <c r="S60" s="61"/>
    </row>
    <row r="61" spans="1:19" x14ac:dyDescent="0.2">
      <c r="N61" s="61"/>
      <c r="O61" s="61"/>
      <c r="S61" s="61"/>
    </row>
    <row r="62" spans="1:19" x14ac:dyDescent="0.2">
      <c r="N62" s="61"/>
      <c r="O62" s="61"/>
      <c r="S62" s="61"/>
    </row>
    <row r="63" spans="1:19" x14ac:dyDescent="0.2">
      <c r="N63" s="61"/>
      <c r="O63" s="61"/>
      <c r="S63" s="61"/>
    </row>
    <row r="64" spans="1:19" x14ac:dyDescent="0.2">
      <c r="N64" s="61"/>
      <c r="O64" s="61"/>
      <c r="S64" s="61"/>
    </row>
    <row r="65" spans="1:19" x14ac:dyDescent="0.2">
      <c r="N65" s="61"/>
      <c r="O65" s="61"/>
      <c r="S65" s="61"/>
    </row>
    <row r="66" spans="1:19" x14ac:dyDescent="0.2">
      <c r="N66" s="61"/>
      <c r="O66" s="61"/>
      <c r="S66" s="61"/>
    </row>
    <row r="67" spans="1:19" x14ac:dyDescent="0.2">
      <c r="N67" s="61"/>
      <c r="O67" s="61"/>
      <c r="S67" s="61"/>
    </row>
    <row r="68" spans="1:19" x14ac:dyDescent="0.2">
      <c r="N68" s="61"/>
      <c r="O68" s="61"/>
      <c r="S68" s="61"/>
    </row>
    <row r="69" spans="1:19" x14ac:dyDescent="0.2">
      <c r="N69" s="61"/>
      <c r="O69" s="61"/>
      <c r="S69" s="61"/>
    </row>
    <row r="70" spans="1:19" x14ac:dyDescent="0.2">
      <c r="N70" s="61"/>
      <c r="O70" s="61"/>
      <c r="S70" s="61"/>
    </row>
    <row r="71" spans="1:19" x14ac:dyDescent="0.2">
      <c r="A71" s="52" t="s">
        <v>820</v>
      </c>
    </row>
    <row r="72" spans="1:19" x14ac:dyDescent="0.2">
      <c r="A72" s="52" t="s">
        <v>826</v>
      </c>
    </row>
  </sheetData>
  <mergeCells count="6">
    <mergeCell ref="S6:T6"/>
    <mergeCell ref="A2:R2"/>
    <mergeCell ref="A3:R3"/>
    <mergeCell ref="C6:G6"/>
    <mergeCell ref="H6:J6"/>
    <mergeCell ref="L6:R6"/>
  </mergeCells>
  <phoneticPr fontId="20" type="noConversion"/>
  <conditionalFormatting sqref="T9:T39">
    <cfRule type="cellIs" dxfId="64" priority="28" stopIfTrue="1" operator="equal">
      <formula>0</formula>
    </cfRule>
  </conditionalFormatting>
  <conditionalFormatting sqref="A37:E37 S37 I37:K37 M37">
    <cfRule type="expression" dxfId="63" priority="69" stopIfTrue="1">
      <formula>IF(MONTH($A$37)&gt;MONTH($E$1),TRUE,FALSE)</formula>
    </cfRule>
    <cfRule type="expression" dxfId="62" priority="70" stopIfTrue="1">
      <formula>IF(MONTH($A$37)&lt;MONTH($E$1),TRUE,FALSE)</formula>
    </cfRule>
  </conditionalFormatting>
  <conditionalFormatting sqref="F9:G39">
    <cfRule type="cellIs" dxfId="61" priority="23" stopIfTrue="1" operator="equal">
      <formula>0</formula>
    </cfRule>
  </conditionalFormatting>
  <conditionalFormatting sqref="N9:O39 R9:R40">
    <cfRule type="cellIs" dxfId="60" priority="22" stopIfTrue="1" operator="equal">
      <formula>0</formula>
    </cfRule>
  </conditionalFormatting>
  <printOptions horizontalCentered="1"/>
  <pageMargins left="0" right="0" top="0.5" bottom="0" header="0" footer="0"/>
  <pageSetup scale="82" orientation="landscape" r:id="rId1"/>
  <headerFooter alignWithMargins="0"/>
  <colBreaks count="1" manualBreakCount="1">
    <brk id="18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"/>
  <dimension ref="A1:JU506"/>
  <sheetViews>
    <sheetView zoomScale="85" zoomScaleNormal="85" workbookViewId="0">
      <pane xSplit="2" ySplit="7" topLeftCell="C351" activePane="bottomRight" state="frozen"/>
      <selection activeCell="FL381" sqref="FL381"/>
      <selection pane="topRight" activeCell="FL381" sqref="FL381"/>
      <selection pane="bottomLeft" activeCell="FL381" sqref="FL381"/>
      <selection pane="bottomRight" activeCell="L393" sqref="L393"/>
    </sheetView>
  </sheetViews>
  <sheetFormatPr defaultColWidth="9.140625" defaultRowHeight="12.75" x14ac:dyDescent="0.2"/>
  <cols>
    <col min="1" max="1" width="10.42578125" style="550" customWidth="1"/>
    <col min="2" max="2" width="18" style="550" customWidth="1"/>
    <col min="3" max="3" width="11.5703125" style="550" customWidth="1"/>
    <col min="4" max="6" width="9.140625" style="550"/>
    <col min="7" max="7" width="10" style="550" customWidth="1"/>
    <col min="8" max="8" width="11.140625" style="1084" customWidth="1"/>
    <col min="9" max="10" width="10.5703125" style="550" customWidth="1"/>
    <col min="11" max="11" width="13.42578125" style="872" customWidth="1"/>
    <col min="12" max="12" width="11" style="550" customWidth="1"/>
    <col min="13" max="13" width="9.5703125" style="550" bestFit="1" customWidth="1"/>
    <col min="14" max="14" width="9.42578125" style="873" bestFit="1" customWidth="1"/>
    <col min="15" max="15" width="11.5703125" style="550" customWidth="1"/>
    <col min="16" max="16" width="10.42578125" style="550" customWidth="1"/>
    <col min="17" max="17" width="10.42578125" style="866" customWidth="1"/>
    <col min="18" max="18" width="9.42578125" style="550" bestFit="1" customWidth="1"/>
    <col min="19" max="22" width="9.42578125" style="866" customWidth="1"/>
    <col min="23" max="23" width="11.5703125" style="866" customWidth="1"/>
    <col min="24" max="27" width="9.42578125" style="866" customWidth="1"/>
    <col min="28" max="28" width="16.85546875" style="1152" customWidth="1"/>
    <col min="29" max="33" width="11.5703125" style="550" customWidth="1"/>
    <col min="34" max="34" width="9.42578125" style="550" bestFit="1" customWidth="1"/>
    <col min="35" max="35" width="9.42578125" style="1152" bestFit="1" customWidth="1"/>
    <col min="36" max="36" width="11.140625" style="550" customWidth="1"/>
    <col min="37" max="37" width="12.42578125" style="550" customWidth="1"/>
    <col min="38" max="38" width="11.5703125" style="550" customWidth="1"/>
    <col min="39" max="39" width="15" style="550" customWidth="1"/>
    <col min="40" max="40" width="9.42578125" style="1126" bestFit="1" customWidth="1"/>
    <col min="41" max="41" width="9.5703125" style="550" bestFit="1" customWidth="1"/>
    <col min="42" max="42" width="11" style="550" customWidth="1"/>
    <col min="43" max="43" width="10.5703125" style="550" customWidth="1"/>
    <col min="44" max="44" width="12" style="550" customWidth="1"/>
    <col min="45" max="45" width="9.85546875" style="550" customWidth="1"/>
    <col min="46" max="46" width="12.140625" style="678" customWidth="1"/>
    <col min="47" max="47" width="10.85546875" style="550" customWidth="1"/>
    <col min="48" max="48" width="12.5703125" style="550" customWidth="1"/>
    <col min="49" max="52" width="9.140625" style="678"/>
    <col min="53" max="53" width="9.140625" style="1152"/>
    <col min="54" max="54" width="9.42578125" style="550" bestFit="1" customWidth="1"/>
    <col min="55" max="55" width="9.140625" style="1126"/>
    <col min="56" max="67" width="9.42578125" style="550" bestFit="1" customWidth="1"/>
    <col min="68" max="70" width="9.140625" style="550"/>
    <col min="71" max="72" width="9.140625" style="1126"/>
    <col min="73" max="73" width="9.42578125" style="550" bestFit="1" customWidth="1"/>
    <col min="74" max="74" width="9.140625" style="550"/>
    <col min="75" max="81" width="9.42578125" style="550" bestFit="1" customWidth="1"/>
    <col min="82" max="82" width="10" style="550" customWidth="1"/>
    <col min="83" max="85" width="9.42578125" style="550" bestFit="1" customWidth="1"/>
    <col min="86" max="86" width="10.42578125" style="550" customWidth="1"/>
    <col min="87" max="88" width="9.42578125" style="550" bestFit="1" customWidth="1"/>
    <col min="89" max="91" width="9.140625" style="550"/>
    <col min="92" max="93" width="9.140625" style="1126"/>
    <col min="94" max="94" width="9.42578125" style="550" bestFit="1" customWidth="1"/>
    <col min="95" max="95" width="9.140625" style="550"/>
    <col min="96" max="96" width="9.42578125" style="550" bestFit="1" customWidth="1"/>
    <col min="97" max="97" width="10.42578125" style="550" customWidth="1"/>
    <col min="98" max="98" width="9.85546875" style="550" customWidth="1"/>
    <col min="99" max="99" width="10" style="550" customWidth="1"/>
    <col min="100" max="101" width="10.42578125" style="550" customWidth="1"/>
    <col min="102" max="102" width="11.140625" style="550" customWidth="1"/>
    <col min="103" max="103" width="10.140625" style="550" customWidth="1"/>
    <col min="104" max="104" width="10.42578125" style="550" customWidth="1"/>
    <col min="105" max="105" width="9.85546875" style="550" customWidth="1"/>
    <col min="106" max="106" width="12.5703125" style="1094" customWidth="1"/>
    <col min="107" max="107" width="12" style="1094" customWidth="1"/>
    <col min="108" max="108" width="9.5703125" style="1094" customWidth="1"/>
    <col min="109" max="109" width="9.5703125" style="550" customWidth="1"/>
    <col min="110" max="110" width="9.42578125" style="550" customWidth="1"/>
    <col min="111" max="111" width="9.140625" style="1126"/>
    <col min="112" max="112" width="10.5703125" style="678" customWidth="1"/>
    <col min="113" max="113" width="10.140625" style="550" customWidth="1"/>
    <col min="114" max="114" width="9.85546875" style="678" customWidth="1"/>
    <col min="115" max="115" width="10.42578125" style="550" customWidth="1"/>
    <col min="116" max="116" width="9.85546875" style="678" customWidth="1"/>
    <col min="117" max="117" width="10.5703125" style="550" customWidth="1"/>
    <col min="118" max="119" width="9.42578125" style="550" bestFit="1" customWidth="1"/>
    <col min="120" max="120" width="9.5703125" style="558" bestFit="1" customWidth="1"/>
    <col min="121" max="121" width="10.140625" style="558" bestFit="1" customWidth="1"/>
    <col min="122" max="122" width="9.5703125" style="558" bestFit="1" customWidth="1"/>
    <col min="123" max="124" width="10.85546875" style="550" customWidth="1"/>
    <col min="125" max="125" width="10.42578125" style="550" customWidth="1"/>
    <col min="126" max="128" width="10.85546875" style="550" customWidth="1"/>
    <col min="129" max="129" width="9.42578125" style="550" bestFit="1" customWidth="1"/>
    <col min="130" max="130" width="9.5703125" style="550" bestFit="1" customWidth="1"/>
    <col min="131" max="131" width="9.140625" style="550"/>
    <col min="132" max="132" width="9.42578125" style="550" bestFit="1" customWidth="1"/>
    <col min="133" max="133" width="9.140625" style="550"/>
    <col min="134" max="134" width="11.5703125" style="550" bestFit="1" customWidth="1"/>
    <col min="135" max="135" width="9.140625" style="550"/>
    <col min="136" max="136" width="10.42578125" style="550" customWidth="1"/>
    <col min="137" max="138" width="9.140625" style="550"/>
    <col min="139" max="140" width="12.5703125" style="550" customWidth="1"/>
    <col min="141" max="142" width="9.140625" style="550"/>
    <col min="143" max="143" width="10.42578125" style="550" bestFit="1" customWidth="1"/>
    <col min="144" max="149" width="9.42578125" style="550" bestFit="1" customWidth="1"/>
    <col min="150" max="159" width="9.140625" style="550"/>
    <col min="160" max="162" width="9.42578125" style="582" bestFit="1" customWidth="1"/>
    <col min="163" max="164" width="9.140625" style="582"/>
    <col min="165" max="165" width="9.42578125" style="582" bestFit="1" customWidth="1"/>
    <col min="166" max="166" width="9.5703125" style="582" bestFit="1" customWidth="1"/>
    <col min="167" max="167" width="9.140625" style="550"/>
    <col min="168" max="168" width="9.140625" style="1114"/>
    <col min="169" max="170" width="9.140625" style="550"/>
    <col min="171" max="171" width="9" style="550" customWidth="1"/>
    <col min="172" max="173" width="9.42578125" style="550" bestFit="1" customWidth="1"/>
    <col min="174" max="177" width="9.140625" style="550"/>
    <col min="178" max="178" width="9.85546875" style="678" bestFit="1" customWidth="1"/>
    <col min="179" max="179" width="11" style="678" bestFit="1" customWidth="1"/>
    <col min="180" max="184" width="9.140625" style="550"/>
    <col min="185" max="185" width="10.42578125" style="550" bestFit="1" customWidth="1"/>
    <col min="186" max="186" width="9.85546875" style="678" bestFit="1" customWidth="1"/>
    <col min="187" max="187" width="9.42578125" style="550" bestFit="1" customWidth="1"/>
    <col min="188" max="188" width="9.85546875" style="678" bestFit="1" customWidth="1"/>
    <col min="189" max="189" width="9.42578125" style="550" bestFit="1" customWidth="1"/>
    <col min="190" max="190" width="11" style="550" bestFit="1" customWidth="1"/>
    <col min="191" max="191" width="9.140625" style="557"/>
    <col min="192" max="192" width="9.42578125" style="550" bestFit="1" customWidth="1"/>
    <col min="193" max="193" width="11.42578125" style="550" customWidth="1"/>
    <col min="194" max="199" width="9.42578125" style="550" bestFit="1" customWidth="1"/>
    <col min="200" max="200" width="11.42578125" style="550" customWidth="1"/>
    <col min="201" max="206" width="9.42578125" style="550" bestFit="1" customWidth="1"/>
    <col min="207" max="207" width="9.140625" style="550"/>
    <col min="208" max="213" width="9.42578125" style="550" bestFit="1" customWidth="1"/>
    <col min="214" max="214" width="9.140625" style="550"/>
    <col min="215" max="220" width="9.42578125" style="550" bestFit="1" customWidth="1"/>
    <col min="221" max="223" width="9.42578125" style="550" customWidth="1"/>
    <col min="224" max="224" width="9.140625" style="550"/>
    <col min="225" max="225" width="12" style="550" customWidth="1"/>
    <col min="226" max="227" width="9.140625" style="550"/>
    <col min="228" max="228" width="11.7109375" style="550" customWidth="1"/>
    <col min="229" max="229" width="12.7109375" style="550" customWidth="1"/>
    <col min="230" max="230" width="12.28515625" style="550" customWidth="1"/>
    <col min="231" max="231" width="11.5703125" style="550" customWidth="1"/>
    <col min="232" max="232" width="9.140625" style="550"/>
    <col min="233" max="233" width="14.7109375" style="550" customWidth="1"/>
    <col min="234" max="235" width="10.85546875" style="550" customWidth="1"/>
    <col min="236" max="236" width="10.28515625" style="550" customWidth="1"/>
    <col min="237" max="237" width="9.140625" style="550"/>
    <col min="238" max="238" width="16.7109375" style="550" customWidth="1"/>
    <col min="239" max="16384" width="9.140625" style="550"/>
  </cols>
  <sheetData>
    <row r="1" spans="1:240" s="522" customFormat="1" x14ac:dyDescent="0.2">
      <c r="A1" s="522">
        <v>2015</v>
      </c>
      <c r="H1" s="1084"/>
      <c r="K1" s="867"/>
      <c r="N1" s="873"/>
      <c r="Q1" s="860"/>
      <c r="S1" s="860"/>
      <c r="T1" s="860"/>
      <c r="U1" s="860"/>
      <c r="V1" s="860"/>
      <c r="W1" s="860"/>
      <c r="X1" s="860"/>
      <c r="Y1" s="860"/>
      <c r="Z1" s="860"/>
      <c r="AA1" s="860"/>
      <c r="AB1" s="1146"/>
      <c r="AI1" s="1146"/>
      <c r="AN1" s="1121"/>
      <c r="AT1" s="673"/>
      <c r="AW1" s="673"/>
      <c r="AX1" s="673"/>
      <c r="AY1" s="673"/>
      <c r="AZ1" s="673"/>
      <c r="BA1" s="1146"/>
      <c r="BC1" s="1121"/>
      <c r="BE1" s="522" t="s">
        <v>252</v>
      </c>
      <c r="BF1" s="522" t="s">
        <v>252</v>
      </c>
      <c r="BG1" s="522" t="s">
        <v>252</v>
      </c>
      <c r="BH1" s="522" t="s">
        <v>252</v>
      </c>
      <c r="BI1" s="522" t="s">
        <v>252</v>
      </c>
      <c r="BJ1" s="522" t="s">
        <v>252</v>
      </c>
      <c r="BK1" s="522" t="s">
        <v>252</v>
      </c>
      <c r="BL1" s="522" t="s">
        <v>252</v>
      </c>
      <c r="BM1" s="522" t="s">
        <v>252</v>
      </c>
      <c r="BN1" s="522" t="s">
        <v>252</v>
      </c>
      <c r="BO1" s="522" t="s">
        <v>252</v>
      </c>
      <c r="BP1" s="522" t="s">
        <v>252</v>
      </c>
      <c r="BQ1" s="522" t="s">
        <v>252</v>
      </c>
      <c r="BR1" s="522" t="s">
        <v>252</v>
      </c>
      <c r="BS1" s="1121"/>
      <c r="BT1" s="1121"/>
      <c r="BU1" s="522" t="s">
        <v>252</v>
      </c>
      <c r="BW1" s="522" t="s">
        <v>252</v>
      </c>
      <c r="BX1" s="522" t="s">
        <v>253</v>
      </c>
      <c r="BY1" s="522" t="s">
        <v>253</v>
      </c>
      <c r="BZ1" s="522" t="s">
        <v>253</v>
      </c>
      <c r="CA1" s="522" t="s">
        <v>253</v>
      </c>
      <c r="CB1" s="522" t="s">
        <v>253</v>
      </c>
      <c r="CC1" s="522" t="s">
        <v>253</v>
      </c>
      <c r="CD1" s="522" t="s">
        <v>253</v>
      </c>
      <c r="CE1" s="522" t="s">
        <v>253</v>
      </c>
      <c r="CF1" s="522" t="s">
        <v>253</v>
      </c>
      <c r="CG1" s="522" t="s">
        <v>253</v>
      </c>
      <c r="CH1" s="522" t="s">
        <v>253</v>
      </c>
      <c r="CI1" s="522" t="s">
        <v>253</v>
      </c>
      <c r="CJ1" s="522" t="s">
        <v>253</v>
      </c>
      <c r="CK1" s="522" t="s">
        <v>253</v>
      </c>
      <c r="CL1" s="522" t="s">
        <v>253</v>
      </c>
      <c r="CM1" s="522" t="s">
        <v>253</v>
      </c>
      <c r="CN1" s="1121"/>
      <c r="CO1" s="1121"/>
      <c r="CP1" s="522" t="s">
        <v>253</v>
      </c>
      <c r="CR1" s="522" t="s">
        <v>253</v>
      </c>
      <c r="CS1" s="522" t="s">
        <v>254</v>
      </c>
      <c r="CT1" s="522" t="s">
        <v>254</v>
      </c>
      <c r="CU1" s="522" t="s">
        <v>254</v>
      </c>
      <c r="CV1" s="522" t="s">
        <v>254</v>
      </c>
      <c r="CW1" s="522" t="s">
        <v>254</v>
      </c>
      <c r="CX1" s="522" t="s">
        <v>254</v>
      </c>
      <c r="CY1" s="522" t="s">
        <v>254</v>
      </c>
      <c r="CZ1" s="522" t="s">
        <v>254</v>
      </c>
      <c r="DA1" s="522" t="s">
        <v>254</v>
      </c>
      <c r="DB1" s="1087" t="s">
        <v>254</v>
      </c>
      <c r="DC1" s="1087" t="s">
        <v>254</v>
      </c>
      <c r="DD1" s="1087" t="s">
        <v>254</v>
      </c>
      <c r="DE1" s="522" t="s">
        <v>254</v>
      </c>
      <c r="DF1" s="522" t="s">
        <v>254</v>
      </c>
      <c r="DG1" s="1121"/>
      <c r="DH1" s="673" t="s">
        <v>254</v>
      </c>
      <c r="DI1" s="522" t="s">
        <v>254</v>
      </c>
      <c r="DJ1" s="673" t="s">
        <v>254</v>
      </c>
      <c r="DK1" s="522" t="s">
        <v>254</v>
      </c>
      <c r="DL1" s="673"/>
      <c r="DP1" s="537"/>
      <c r="DQ1" s="537"/>
      <c r="DR1" s="537"/>
      <c r="EH1" s="522" t="s">
        <v>156</v>
      </c>
      <c r="EI1" s="522" t="s">
        <v>156</v>
      </c>
      <c r="EJ1" s="522" t="s">
        <v>156</v>
      </c>
      <c r="EN1" s="522" t="s">
        <v>653</v>
      </c>
      <c r="EO1" s="522" t="s">
        <v>653</v>
      </c>
      <c r="EP1" s="522" t="s">
        <v>156</v>
      </c>
      <c r="EQ1" s="522" t="s">
        <v>156</v>
      </c>
      <c r="ER1" s="522" t="s">
        <v>156</v>
      </c>
      <c r="ES1" s="522" t="s">
        <v>156</v>
      </c>
      <c r="FD1" s="582"/>
      <c r="FE1" s="582"/>
      <c r="FF1" s="582"/>
      <c r="FG1" s="582"/>
      <c r="FH1" s="582"/>
      <c r="FI1" s="582"/>
      <c r="FJ1" s="582"/>
      <c r="FL1" s="1110"/>
      <c r="FO1" s="522" t="s">
        <v>156</v>
      </c>
      <c r="FP1" s="522" t="s">
        <v>156</v>
      </c>
      <c r="FQ1" s="522" t="s">
        <v>156</v>
      </c>
      <c r="FV1" s="673" t="s">
        <v>654</v>
      </c>
      <c r="FW1" s="673"/>
      <c r="GC1" s="522" t="s">
        <v>654</v>
      </c>
      <c r="GD1" s="673" t="s">
        <v>654</v>
      </c>
      <c r="GE1" s="522" t="s">
        <v>654</v>
      </c>
      <c r="GF1" s="673" t="s">
        <v>654</v>
      </c>
      <c r="GG1" s="522" t="s">
        <v>654</v>
      </c>
      <c r="GH1" s="522" t="s">
        <v>654</v>
      </c>
      <c r="GJ1" s="522" t="s">
        <v>652</v>
      </c>
    </row>
    <row r="2" spans="1:240" s="522" customFormat="1" x14ac:dyDescent="0.2">
      <c r="B2" s="522">
        <v>1</v>
      </c>
      <c r="C2" s="522">
        <v>2</v>
      </c>
      <c r="D2" s="522">
        <v>3</v>
      </c>
      <c r="E2" s="522">
        <v>4</v>
      </c>
      <c r="F2" s="522">
        <v>5</v>
      </c>
      <c r="G2" s="522">
        <v>6</v>
      </c>
      <c r="H2" s="1084">
        <v>7</v>
      </c>
      <c r="I2" s="522">
        <v>8</v>
      </c>
      <c r="J2" s="522">
        <v>9</v>
      </c>
      <c r="K2" s="867">
        <v>10</v>
      </c>
      <c r="L2" s="522">
        <v>11</v>
      </c>
      <c r="M2" s="522">
        <v>12</v>
      </c>
      <c r="N2" s="873">
        <v>13</v>
      </c>
      <c r="O2" s="522">
        <v>14</v>
      </c>
      <c r="P2" s="522">
        <v>15</v>
      </c>
      <c r="Q2" s="860">
        <v>16</v>
      </c>
      <c r="R2" s="522">
        <v>17</v>
      </c>
      <c r="S2" s="860"/>
      <c r="T2" s="860"/>
      <c r="U2" s="860"/>
      <c r="V2" s="860"/>
      <c r="W2" s="860"/>
      <c r="X2" s="860"/>
      <c r="Y2" s="860"/>
      <c r="Z2" s="860"/>
      <c r="AA2" s="860"/>
      <c r="AB2" s="1146"/>
      <c r="AC2" s="522">
        <v>18</v>
      </c>
      <c r="AD2" s="522">
        <v>19</v>
      </c>
      <c r="AE2" s="522">
        <v>20</v>
      </c>
      <c r="AF2" s="522">
        <v>21</v>
      </c>
      <c r="AG2" s="522">
        <v>22</v>
      </c>
      <c r="AH2" s="522">
        <v>23</v>
      </c>
      <c r="AI2" s="1146">
        <v>24</v>
      </c>
      <c r="AJ2" s="522">
        <v>25</v>
      </c>
      <c r="AK2" s="522">
        <v>26</v>
      </c>
      <c r="AL2" s="522">
        <v>27</v>
      </c>
      <c r="AM2" s="522">
        <v>28</v>
      </c>
      <c r="AN2" s="1121">
        <v>29</v>
      </c>
      <c r="AO2" s="522">
        <v>30</v>
      </c>
      <c r="AP2" s="522">
        <v>31</v>
      </c>
      <c r="AQ2" s="522">
        <v>32</v>
      </c>
      <c r="AR2" s="522">
        <v>33</v>
      </c>
      <c r="AS2" s="522">
        <v>34</v>
      </c>
      <c r="AT2" s="673">
        <v>35</v>
      </c>
      <c r="AU2" s="522">
        <v>36</v>
      </c>
      <c r="AV2" s="522">
        <v>37</v>
      </c>
      <c r="AW2" s="673">
        <v>38</v>
      </c>
      <c r="AX2" s="673">
        <v>39</v>
      </c>
      <c r="AY2" s="673">
        <v>40</v>
      </c>
      <c r="AZ2" s="673">
        <v>41</v>
      </c>
      <c r="BA2" s="1146">
        <v>42</v>
      </c>
      <c r="BB2" s="522">
        <v>43</v>
      </c>
      <c r="BC2" s="1121">
        <v>44</v>
      </c>
      <c r="BD2" s="522">
        <v>45</v>
      </c>
      <c r="BE2" s="522">
        <v>46</v>
      </c>
      <c r="BF2" s="522">
        <v>47</v>
      </c>
      <c r="BG2" s="522">
        <v>48</v>
      </c>
      <c r="BH2" s="522">
        <v>49</v>
      </c>
      <c r="BI2" s="522">
        <v>50</v>
      </c>
      <c r="BJ2" s="522">
        <v>51</v>
      </c>
      <c r="BK2" s="522">
        <v>52</v>
      </c>
      <c r="BL2" s="522">
        <v>53</v>
      </c>
      <c r="BM2" s="522">
        <v>54</v>
      </c>
      <c r="BN2" s="522">
        <v>55</v>
      </c>
      <c r="BO2" s="522">
        <v>56</v>
      </c>
      <c r="BP2" s="522">
        <v>57</v>
      </c>
      <c r="BQ2" s="522">
        <v>58</v>
      </c>
      <c r="BR2" s="522">
        <v>59</v>
      </c>
      <c r="BS2" s="1121">
        <v>60</v>
      </c>
      <c r="BT2" s="1121">
        <v>61</v>
      </c>
      <c r="BU2" s="522">
        <v>62</v>
      </c>
      <c r="BV2" s="522">
        <v>63</v>
      </c>
      <c r="BW2" s="522">
        <v>64</v>
      </c>
      <c r="BX2" s="522">
        <v>65</v>
      </c>
      <c r="BY2" s="522">
        <v>66</v>
      </c>
      <c r="BZ2" s="522">
        <v>67</v>
      </c>
      <c r="CA2" s="522">
        <v>68</v>
      </c>
      <c r="CB2" s="522">
        <v>69</v>
      </c>
      <c r="CC2" s="522">
        <v>70</v>
      </c>
      <c r="CD2" s="522">
        <v>71</v>
      </c>
      <c r="CE2" s="522">
        <v>72</v>
      </c>
      <c r="CF2" s="522">
        <v>73</v>
      </c>
      <c r="CG2" s="522">
        <v>74</v>
      </c>
      <c r="CH2" s="522">
        <v>75</v>
      </c>
      <c r="CI2" s="522">
        <v>76</v>
      </c>
      <c r="CJ2" s="522">
        <v>77</v>
      </c>
      <c r="CK2" s="522">
        <v>78</v>
      </c>
      <c r="CL2" s="522">
        <v>79</v>
      </c>
      <c r="CM2" s="522">
        <v>80</v>
      </c>
      <c r="CN2" s="1121">
        <v>81</v>
      </c>
      <c r="CO2" s="1121">
        <v>82</v>
      </c>
      <c r="CP2" s="522">
        <v>83</v>
      </c>
      <c r="CQ2" s="522">
        <v>84</v>
      </c>
      <c r="CR2" s="522">
        <v>85</v>
      </c>
      <c r="CS2" s="522">
        <v>86</v>
      </c>
      <c r="CT2" s="522">
        <v>87</v>
      </c>
      <c r="CU2" s="522">
        <v>88</v>
      </c>
      <c r="CV2" s="522">
        <v>89</v>
      </c>
      <c r="CW2" s="522">
        <v>90</v>
      </c>
      <c r="CX2" s="522">
        <v>91</v>
      </c>
      <c r="CY2" s="522">
        <v>92</v>
      </c>
      <c r="CZ2" s="522">
        <v>93</v>
      </c>
      <c r="DA2" s="522">
        <v>94</v>
      </c>
      <c r="DB2" s="1087">
        <v>95</v>
      </c>
      <c r="DC2" s="1087">
        <v>96</v>
      </c>
      <c r="DD2" s="1087">
        <v>97</v>
      </c>
      <c r="DE2" s="522">
        <v>98</v>
      </c>
      <c r="DF2" s="522">
        <v>99</v>
      </c>
      <c r="DG2" s="1121">
        <v>100</v>
      </c>
      <c r="DH2" s="673">
        <v>101</v>
      </c>
      <c r="DI2" s="522">
        <v>102</v>
      </c>
      <c r="DJ2" s="673">
        <v>103</v>
      </c>
      <c r="DK2" s="522">
        <v>104</v>
      </c>
      <c r="DL2" s="673">
        <v>105</v>
      </c>
      <c r="DM2" s="522">
        <v>106</v>
      </c>
      <c r="DN2" s="522">
        <v>107</v>
      </c>
      <c r="DO2" s="522">
        <v>108</v>
      </c>
      <c r="DP2" s="522">
        <v>109</v>
      </c>
      <c r="DQ2" s="522">
        <v>110</v>
      </c>
      <c r="DR2" s="522">
        <v>111</v>
      </c>
      <c r="DS2" s="522">
        <v>112</v>
      </c>
      <c r="DT2" s="522">
        <v>113</v>
      </c>
      <c r="DU2" s="522">
        <v>114</v>
      </c>
      <c r="DV2" s="522">
        <v>115</v>
      </c>
      <c r="DW2" s="522">
        <v>116</v>
      </c>
      <c r="DX2" s="522">
        <v>117</v>
      </c>
      <c r="DY2" s="522">
        <v>118</v>
      </c>
      <c r="DZ2" s="522">
        <v>119</v>
      </c>
      <c r="EA2" s="522">
        <v>120</v>
      </c>
      <c r="EB2" s="522">
        <v>121</v>
      </c>
      <c r="EC2" s="522">
        <v>122</v>
      </c>
      <c r="ED2" s="522">
        <v>123</v>
      </c>
      <c r="EE2" s="522">
        <v>124</v>
      </c>
      <c r="EF2" s="522">
        <v>125</v>
      </c>
      <c r="EG2" s="522">
        <v>126</v>
      </c>
      <c r="EH2" s="522">
        <v>127</v>
      </c>
      <c r="EI2" s="522">
        <v>128</v>
      </c>
      <c r="EJ2" s="522">
        <v>129</v>
      </c>
      <c r="EK2" s="522">
        <v>130</v>
      </c>
      <c r="EL2" s="522">
        <v>131</v>
      </c>
      <c r="EM2" s="522">
        <v>132</v>
      </c>
      <c r="EN2" s="522">
        <v>133</v>
      </c>
      <c r="EO2" s="522">
        <v>134</v>
      </c>
      <c r="EP2" s="522">
        <v>135</v>
      </c>
      <c r="EQ2" s="522">
        <v>136</v>
      </c>
      <c r="ER2" s="522">
        <v>137</v>
      </c>
      <c r="ES2" s="522">
        <v>138</v>
      </c>
      <c r="ET2" s="522">
        <v>139</v>
      </c>
      <c r="EU2" s="522">
        <v>140</v>
      </c>
      <c r="EV2" s="522">
        <v>141</v>
      </c>
      <c r="EW2" s="522">
        <v>142</v>
      </c>
      <c r="EX2" s="522">
        <v>143</v>
      </c>
      <c r="EY2" s="522">
        <v>144</v>
      </c>
      <c r="EZ2" s="522">
        <v>145</v>
      </c>
      <c r="FA2" s="522">
        <v>146</v>
      </c>
      <c r="FB2" s="522">
        <v>147</v>
      </c>
      <c r="FC2" s="522">
        <v>148</v>
      </c>
      <c r="FD2" s="582">
        <v>149</v>
      </c>
      <c r="FE2" s="582">
        <v>150</v>
      </c>
      <c r="FF2" s="582">
        <v>151</v>
      </c>
      <c r="FG2" s="582">
        <v>152</v>
      </c>
      <c r="FH2" s="582">
        <v>153</v>
      </c>
      <c r="FI2" s="582">
        <v>154</v>
      </c>
      <c r="FJ2" s="582">
        <v>155</v>
      </c>
      <c r="FK2" s="522">
        <v>156</v>
      </c>
      <c r="FL2" s="1110">
        <v>157</v>
      </c>
      <c r="FM2" s="522">
        <v>158</v>
      </c>
      <c r="FN2" s="522">
        <v>159</v>
      </c>
      <c r="FO2" s="522">
        <v>160</v>
      </c>
      <c r="FP2" s="522">
        <v>161</v>
      </c>
      <c r="FQ2" s="522">
        <v>162</v>
      </c>
      <c r="FR2" s="522">
        <v>163</v>
      </c>
      <c r="FS2" s="522">
        <v>164</v>
      </c>
      <c r="FT2" s="522">
        <v>165</v>
      </c>
      <c r="FU2" s="522">
        <v>166</v>
      </c>
      <c r="FV2" s="673">
        <v>180</v>
      </c>
      <c r="FW2" s="673">
        <v>168</v>
      </c>
      <c r="FY2" s="522">
        <v>170</v>
      </c>
      <c r="FZ2" s="522">
        <v>171</v>
      </c>
      <c r="GA2" s="522">
        <v>172</v>
      </c>
      <c r="GB2" s="522">
        <v>173</v>
      </c>
      <c r="GC2" s="522">
        <v>174</v>
      </c>
      <c r="GD2" s="673">
        <v>175</v>
      </c>
      <c r="GE2" s="522">
        <v>176</v>
      </c>
      <c r="GF2" s="673">
        <v>177</v>
      </c>
      <c r="GG2" s="522">
        <v>178</v>
      </c>
      <c r="GH2" s="522">
        <v>179</v>
      </c>
      <c r="GJ2" s="522">
        <v>181</v>
      </c>
      <c r="GK2" s="522">
        <v>182</v>
      </c>
      <c r="GL2" s="522">
        <v>183</v>
      </c>
      <c r="GM2" s="522">
        <v>184</v>
      </c>
      <c r="GN2" s="522">
        <v>185</v>
      </c>
      <c r="GO2" s="522">
        <v>186</v>
      </c>
      <c r="GP2" s="522">
        <v>187</v>
      </c>
      <c r="GQ2" s="522">
        <v>188</v>
      </c>
      <c r="GR2" s="522">
        <v>189</v>
      </c>
      <c r="GS2" s="522">
        <v>190</v>
      </c>
      <c r="GT2" s="522">
        <v>191</v>
      </c>
      <c r="GU2" s="522">
        <v>192</v>
      </c>
      <c r="GV2" s="522">
        <v>193</v>
      </c>
      <c r="GW2" s="522">
        <v>194</v>
      </c>
      <c r="GX2" s="522">
        <v>195</v>
      </c>
      <c r="GY2" s="522">
        <v>196</v>
      </c>
      <c r="GZ2" s="522">
        <v>197</v>
      </c>
      <c r="HA2" s="522">
        <v>198</v>
      </c>
      <c r="HB2" s="522">
        <v>199</v>
      </c>
      <c r="HC2" s="522">
        <v>200</v>
      </c>
      <c r="HD2" s="522">
        <v>201</v>
      </c>
      <c r="HE2" s="522">
        <v>202</v>
      </c>
      <c r="HF2" s="522">
        <v>203</v>
      </c>
      <c r="HG2" s="522">
        <v>204</v>
      </c>
      <c r="HH2" s="522">
        <v>205</v>
      </c>
      <c r="HI2" s="522">
        <v>206</v>
      </c>
      <c r="HJ2" s="522">
        <v>207</v>
      </c>
      <c r="HK2" s="522">
        <v>208</v>
      </c>
      <c r="HL2" s="522">
        <v>209</v>
      </c>
    </row>
    <row r="3" spans="1:240" s="522" customFormat="1" x14ac:dyDescent="0.2">
      <c r="H3" s="1084"/>
      <c r="K3" s="867"/>
      <c r="N3" s="873"/>
      <c r="Q3" s="860"/>
      <c r="S3" s="861">
        <v>18</v>
      </c>
      <c r="T3" s="861">
        <v>19</v>
      </c>
      <c r="U3" s="861">
        <v>20</v>
      </c>
      <c r="V3" s="861">
        <v>21</v>
      </c>
      <c r="W3" s="861">
        <v>22</v>
      </c>
      <c r="X3" s="861">
        <v>23</v>
      </c>
      <c r="Y3" s="861">
        <v>24</v>
      </c>
      <c r="Z3" s="861">
        <v>25</v>
      </c>
      <c r="AA3" s="861">
        <v>26</v>
      </c>
      <c r="AB3" s="1147">
        <v>27</v>
      </c>
      <c r="AC3" s="794">
        <v>28</v>
      </c>
      <c r="AD3" s="794">
        <v>29</v>
      </c>
      <c r="AE3" s="794">
        <v>30</v>
      </c>
      <c r="AF3" s="794">
        <v>31</v>
      </c>
      <c r="AG3" s="794">
        <v>32</v>
      </c>
      <c r="AH3" s="794">
        <v>33</v>
      </c>
      <c r="AI3" s="1147">
        <v>34</v>
      </c>
      <c r="AJ3" s="794">
        <v>35</v>
      </c>
      <c r="AK3" s="794">
        <v>36</v>
      </c>
      <c r="AL3" s="794">
        <v>37</v>
      </c>
      <c r="AM3" s="794">
        <v>38</v>
      </c>
      <c r="AN3" s="1122">
        <v>39</v>
      </c>
      <c r="AO3" s="794">
        <v>40</v>
      </c>
      <c r="AP3" s="794">
        <v>41</v>
      </c>
      <c r="AQ3" s="794">
        <v>42</v>
      </c>
      <c r="AR3" s="794">
        <v>43</v>
      </c>
      <c r="AS3" s="794">
        <v>44</v>
      </c>
      <c r="AT3" s="817">
        <v>45</v>
      </c>
      <c r="AU3" s="794">
        <v>46</v>
      </c>
      <c r="AV3" s="794">
        <v>47</v>
      </c>
      <c r="AW3" s="817">
        <v>48</v>
      </c>
      <c r="AX3" s="817">
        <v>49</v>
      </c>
      <c r="AY3" s="817">
        <v>50</v>
      </c>
      <c r="AZ3" s="817">
        <v>51</v>
      </c>
      <c r="BA3" s="1147">
        <v>52</v>
      </c>
      <c r="BB3" s="794">
        <v>53</v>
      </c>
      <c r="BC3" s="1122">
        <v>54</v>
      </c>
      <c r="BD3" s="794">
        <v>55</v>
      </c>
      <c r="BE3" s="794">
        <v>56</v>
      </c>
      <c r="BF3" s="794">
        <v>57</v>
      </c>
      <c r="BG3" s="794">
        <v>58</v>
      </c>
      <c r="BH3" s="794">
        <v>59</v>
      </c>
      <c r="BI3" s="794">
        <v>60</v>
      </c>
      <c r="BJ3" s="794">
        <v>61</v>
      </c>
      <c r="BK3" s="794">
        <v>62</v>
      </c>
      <c r="BL3" s="794">
        <v>63</v>
      </c>
      <c r="BM3" s="794">
        <v>64</v>
      </c>
      <c r="BN3" s="794">
        <v>65</v>
      </c>
      <c r="BO3" s="818">
        <v>66</v>
      </c>
      <c r="BP3" s="794">
        <v>67</v>
      </c>
      <c r="BQ3" s="794">
        <v>68</v>
      </c>
      <c r="BR3" s="794">
        <v>69</v>
      </c>
      <c r="BS3" s="1122">
        <v>70</v>
      </c>
      <c r="BT3" s="1122">
        <v>71</v>
      </c>
      <c r="BU3" s="794">
        <v>72</v>
      </c>
      <c r="BV3" s="794">
        <v>73</v>
      </c>
      <c r="BW3" s="794">
        <v>74</v>
      </c>
      <c r="BX3" s="794">
        <v>75</v>
      </c>
      <c r="BY3" s="794">
        <v>76</v>
      </c>
      <c r="BZ3" s="794">
        <v>77</v>
      </c>
      <c r="CA3" s="794">
        <v>78</v>
      </c>
      <c r="CB3" s="794">
        <v>79</v>
      </c>
      <c r="CC3" s="794">
        <v>80</v>
      </c>
      <c r="CD3" s="794">
        <v>81</v>
      </c>
      <c r="CE3" s="794">
        <v>82</v>
      </c>
      <c r="CF3" s="794">
        <v>83</v>
      </c>
      <c r="CG3" s="794">
        <v>84</v>
      </c>
      <c r="CH3" s="794">
        <v>85</v>
      </c>
      <c r="CI3" s="794">
        <v>86</v>
      </c>
      <c r="CJ3" s="794">
        <v>87</v>
      </c>
      <c r="CK3" s="794">
        <v>88</v>
      </c>
      <c r="CL3" s="794">
        <v>89</v>
      </c>
      <c r="CM3" s="794">
        <v>90</v>
      </c>
      <c r="CN3" s="1122">
        <v>91</v>
      </c>
      <c r="CO3" s="1122">
        <v>92</v>
      </c>
      <c r="CP3" s="794">
        <v>93</v>
      </c>
      <c r="CQ3" s="794">
        <v>94</v>
      </c>
      <c r="CR3" s="794">
        <v>95</v>
      </c>
      <c r="CS3" s="794">
        <v>96</v>
      </c>
      <c r="CT3" s="794">
        <v>97</v>
      </c>
      <c r="CU3" s="794">
        <v>98</v>
      </c>
      <c r="CV3" s="794">
        <v>99</v>
      </c>
      <c r="CW3" s="794">
        <v>100</v>
      </c>
      <c r="CX3" s="794">
        <v>101</v>
      </c>
      <c r="CY3" s="794">
        <v>102</v>
      </c>
      <c r="CZ3" s="794">
        <v>103</v>
      </c>
      <c r="DA3" s="794">
        <v>104</v>
      </c>
      <c r="DB3" s="1088">
        <v>105</v>
      </c>
      <c r="DC3" s="1088">
        <v>106</v>
      </c>
      <c r="DD3" s="1088">
        <v>107</v>
      </c>
      <c r="DE3" s="794">
        <v>108</v>
      </c>
      <c r="DF3" s="794">
        <v>109</v>
      </c>
      <c r="DG3" s="1122">
        <v>110</v>
      </c>
      <c r="DH3" s="817">
        <v>111</v>
      </c>
      <c r="DI3" s="794">
        <v>112</v>
      </c>
      <c r="DJ3" s="817">
        <v>113</v>
      </c>
      <c r="DK3" s="794">
        <v>114</v>
      </c>
      <c r="DL3" s="817">
        <v>115</v>
      </c>
      <c r="DM3" s="794">
        <v>116</v>
      </c>
      <c r="DN3" s="794">
        <v>117</v>
      </c>
      <c r="DO3" s="794">
        <v>118</v>
      </c>
      <c r="DP3" s="818">
        <v>119</v>
      </c>
      <c r="DQ3" s="818">
        <v>120</v>
      </c>
      <c r="DR3" s="818">
        <v>121</v>
      </c>
      <c r="DS3" s="794">
        <v>122</v>
      </c>
      <c r="DT3" s="794">
        <v>123</v>
      </c>
      <c r="DU3" s="794">
        <v>124</v>
      </c>
      <c r="DV3" s="794">
        <v>125</v>
      </c>
      <c r="DW3" s="794">
        <v>126</v>
      </c>
      <c r="DX3" s="794">
        <v>127</v>
      </c>
      <c r="DY3" s="794">
        <v>128</v>
      </c>
      <c r="DZ3" s="794">
        <v>129</v>
      </c>
      <c r="EA3" s="794">
        <v>130</v>
      </c>
      <c r="EB3" s="794">
        <v>131</v>
      </c>
      <c r="EC3" s="794">
        <v>132</v>
      </c>
      <c r="ED3" s="794">
        <v>133</v>
      </c>
      <c r="EE3" s="794">
        <v>134</v>
      </c>
      <c r="EF3" s="794">
        <v>135</v>
      </c>
      <c r="EG3" s="794">
        <v>136</v>
      </c>
      <c r="EH3" s="794">
        <v>137</v>
      </c>
      <c r="EI3" s="794">
        <v>138</v>
      </c>
      <c r="EJ3" s="794">
        <v>139</v>
      </c>
      <c r="EK3" s="794">
        <v>140</v>
      </c>
      <c r="EL3" s="794">
        <v>141</v>
      </c>
      <c r="EM3" s="794">
        <v>142</v>
      </c>
      <c r="EN3" s="794">
        <v>143</v>
      </c>
      <c r="EO3" s="794">
        <v>144</v>
      </c>
      <c r="EP3" s="794">
        <v>145</v>
      </c>
      <c r="EQ3" s="794">
        <v>146</v>
      </c>
      <c r="ER3" s="794">
        <v>147</v>
      </c>
      <c r="ES3" s="794">
        <v>148</v>
      </c>
      <c r="ET3" s="794">
        <v>149</v>
      </c>
      <c r="EU3" s="794">
        <v>150</v>
      </c>
      <c r="EV3" s="794">
        <v>151</v>
      </c>
      <c r="EW3" s="794">
        <v>152</v>
      </c>
      <c r="EX3" s="794">
        <v>153</v>
      </c>
      <c r="EY3" s="794">
        <v>154</v>
      </c>
      <c r="EZ3" s="794">
        <v>155</v>
      </c>
      <c r="FA3" s="794">
        <v>156</v>
      </c>
      <c r="FB3" s="794">
        <v>157</v>
      </c>
      <c r="FC3" s="794">
        <v>158</v>
      </c>
      <c r="FD3" s="819">
        <v>159</v>
      </c>
      <c r="FE3" s="819">
        <v>160</v>
      </c>
      <c r="FF3" s="819">
        <v>161</v>
      </c>
      <c r="FG3" s="819">
        <v>162</v>
      </c>
      <c r="FH3" s="819">
        <v>163</v>
      </c>
      <c r="FI3" s="819">
        <v>164</v>
      </c>
      <c r="FJ3" s="819">
        <v>165</v>
      </c>
      <c r="FK3" s="794">
        <v>166</v>
      </c>
      <c r="FL3" s="1111">
        <v>167</v>
      </c>
      <c r="FM3" s="794">
        <v>168</v>
      </c>
      <c r="FN3" s="794">
        <v>169</v>
      </c>
      <c r="FO3" s="794">
        <v>170</v>
      </c>
      <c r="FP3" s="794">
        <v>171</v>
      </c>
      <c r="FQ3" s="794">
        <v>172</v>
      </c>
      <c r="FR3" s="794">
        <v>173</v>
      </c>
      <c r="FS3" s="794">
        <v>174</v>
      </c>
      <c r="FT3" s="794">
        <v>175</v>
      </c>
      <c r="FU3" s="794">
        <v>176</v>
      </c>
      <c r="FV3" s="817">
        <v>177</v>
      </c>
      <c r="FW3" s="817">
        <v>178</v>
      </c>
      <c r="FX3" s="794"/>
      <c r="FY3" s="794">
        <v>180</v>
      </c>
      <c r="FZ3" s="794">
        <v>181</v>
      </c>
      <c r="GA3" s="794">
        <v>182</v>
      </c>
      <c r="GB3" s="794">
        <v>183</v>
      </c>
      <c r="GC3" s="794">
        <v>184</v>
      </c>
      <c r="GD3" s="817">
        <v>185</v>
      </c>
      <c r="GE3" s="794">
        <v>186</v>
      </c>
      <c r="GF3" s="817">
        <v>187</v>
      </c>
      <c r="GG3" s="794">
        <v>188</v>
      </c>
      <c r="GH3" s="794">
        <v>189</v>
      </c>
      <c r="GI3" s="794">
        <v>190</v>
      </c>
      <c r="GJ3" s="794">
        <v>191</v>
      </c>
      <c r="GK3" s="794">
        <v>192</v>
      </c>
      <c r="GL3" s="794">
        <v>193</v>
      </c>
      <c r="GM3" s="794">
        <v>194</v>
      </c>
      <c r="GN3" s="794">
        <v>195</v>
      </c>
      <c r="GO3" s="794">
        <v>196</v>
      </c>
      <c r="GP3" s="794">
        <v>197</v>
      </c>
      <c r="GQ3" s="795">
        <v>198</v>
      </c>
      <c r="GR3" s="794">
        <v>199</v>
      </c>
      <c r="GS3" s="794">
        <v>200</v>
      </c>
      <c r="GT3" s="794">
        <v>201</v>
      </c>
      <c r="GU3" s="794">
        <v>202</v>
      </c>
      <c r="GV3" s="794">
        <v>203</v>
      </c>
      <c r="GW3" s="794">
        <v>204</v>
      </c>
      <c r="GX3" s="794">
        <v>205</v>
      </c>
      <c r="GY3" s="794">
        <v>206</v>
      </c>
      <c r="GZ3" s="794">
        <v>207</v>
      </c>
      <c r="HA3" s="794">
        <v>208</v>
      </c>
      <c r="HB3" s="794">
        <v>209</v>
      </c>
      <c r="HC3" s="794">
        <v>210</v>
      </c>
      <c r="HD3" s="794">
        <v>211</v>
      </c>
      <c r="HE3" s="794">
        <v>212</v>
      </c>
      <c r="HF3" s="794">
        <v>213</v>
      </c>
      <c r="HG3" s="794">
        <v>214</v>
      </c>
      <c r="HH3" s="794">
        <v>215</v>
      </c>
      <c r="HI3" s="794">
        <v>216</v>
      </c>
      <c r="HJ3" s="794">
        <v>217</v>
      </c>
      <c r="HK3" s="794">
        <v>218</v>
      </c>
      <c r="HL3" s="794">
        <v>219</v>
      </c>
      <c r="HM3" s="794"/>
      <c r="HN3" s="794"/>
      <c r="HO3" s="794"/>
      <c r="HP3" s="794"/>
      <c r="HQ3" s="794"/>
      <c r="HR3" s="795"/>
      <c r="HT3" s="1159"/>
      <c r="HU3" s="1160"/>
    </row>
    <row r="4" spans="1:240" s="522" customFormat="1" x14ac:dyDescent="0.2">
      <c r="A4" s="539" t="s">
        <v>516</v>
      </c>
      <c r="H4" s="1084"/>
      <c r="K4" s="867"/>
      <c r="N4" s="873"/>
      <c r="Q4" s="860"/>
      <c r="S4" s="860"/>
      <c r="T4" s="860"/>
      <c r="U4" s="860"/>
      <c r="V4" s="860"/>
      <c r="W4" s="860"/>
      <c r="X4" s="860"/>
      <c r="Y4" s="860"/>
      <c r="Z4" s="860"/>
      <c r="AA4" s="860"/>
      <c r="AB4" s="1146"/>
      <c r="AH4" s="522">
        <v>42</v>
      </c>
      <c r="AI4" s="1146">
        <v>43</v>
      </c>
      <c r="AJ4" s="522">
        <v>44</v>
      </c>
      <c r="AK4" s="522">
        <v>45</v>
      </c>
      <c r="AN4" s="1121">
        <v>50</v>
      </c>
      <c r="AO4" s="522">
        <v>48</v>
      </c>
      <c r="AT4" s="673"/>
      <c r="AU4" s="522">
        <v>68</v>
      </c>
      <c r="AV4" s="522">
        <v>70</v>
      </c>
      <c r="AW4" s="673">
        <v>14</v>
      </c>
      <c r="AX4" s="673">
        <v>15</v>
      </c>
      <c r="AY4" s="673">
        <v>16</v>
      </c>
      <c r="AZ4" s="673">
        <v>17</v>
      </c>
      <c r="BA4" s="1146">
        <v>18</v>
      </c>
      <c r="BB4" s="522">
        <v>75</v>
      </c>
      <c r="BC4" s="1121"/>
      <c r="BD4" s="522">
        <v>81</v>
      </c>
      <c r="BS4" s="1121"/>
      <c r="BT4" s="1121"/>
      <c r="CN4" s="1121"/>
      <c r="CO4" s="1121"/>
      <c r="DB4" s="1087"/>
      <c r="DC4" s="1087"/>
      <c r="DD4" s="1087"/>
      <c r="DG4" s="1121"/>
      <c r="DH4" s="673"/>
      <c r="DJ4" s="673"/>
      <c r="DL4" s="673"/>
      <c r="DP4" s="537"/>
      <c r="DQ4" s="537"/>
      <c r="DR4" s="537"/>
      <c r="DX4" s="522">
        <v>49</v>
      </c>
      <c r="FD4" s="582"/>
      <c r="FE4" s="582"/>
      <c r="FF4" s="582"/>
      <c r="FG4" s="582"/>
      <c r="FH4" s="582"/>
      <c r="FI4" s="582"/>
      <c r="FJ4" s="582"/>
      <c r="FL4" s="1110"/>
      <c r="FV4" s="774">
        <v>42152</v>
      </c>
      <c r="FW4" s="774">
        <v>42310</v>
      </c>
      <c r="GB4" s="776" t="s">
        <v>730</v>
      </c>
      <c r="GC4" s="788">
        <v>42050</v>
      </c>
      <c r="GD4" s="774">
        <v>42152</v>
      </c>
      <c r="GF4" s="774">
        <v>42161</v>
      </c>
      <c r="GH4" s="1053">
        <v>42310</v>
      </c>
      <c r="GJ4" s="522">
        <v>46</v>
      </c>
      <c r="GK4" s="522">
        <v>47</v>
      </c>
      <c r="GL4" s="522">
        <v>71</v>
      </c>
      <c r="GM4" s="522">
        <v>72</v>
      </c>
      <c r="GN4" s="522">
        <v>73</v>
      </c>
      <c r="GO4" s="522">
        <v>74</v>
      </c>
      <c r="GP4" s="522">
        <v>76</v>
      </c>
      <c r="GQ4" s="522">
        <v>80</v>
      </c>
      <c r="GR4" s="522">
        <v>78</v>
      </c>
      <c r="HQ4" s="1159"/>
      <c r="HR4" s="538"/>
      <c r="HT4" s="1159"/>
      <c r="HU4" s="1160"/>
    </row>
    <row r="5" spans="1:240" s="522" customFormat="1" x14ac:dyDescent="0.2">
      <c r="B5" s="1477"/>
      <c r="C5" s="1477"/>
      <c r="D5" s="540"/>
      <c r="E5" s="540"/>
      <c r="F5" s="540"/>
      <c r="G5" s="540"/>
      <c r="H5" s="1085"/>
      <c r="I5" s="540"/>
      <c r="J5" s="540"/>
      <c r="K5" s="868"/>
      <c r="L5" s="540"/>
      <c r="M5" s="540"/>
      <c r="N5" s="874"/>
      <c r="O5" s="540"/>
      <c r="P5" s="540"/>
      <c r="Q5" s="1480" t="s">
        <v>719</v>
      </c>
      <c r="R5" s="540"/>
      <c r="S5" s="862"/>
      <c r="T5" s="862"/>
      <c r="U5" s="862"/>
      <c r="V5" s="862"/>
      <c r="W5" s="862"/>
      <c r="X5" s="862"/>
      <c r="Y5" s="862"/>
      <c r="Z5" s="862"/>
      <c r="AA5" s="862"/>
      <c r="AB5" s="1148"/>
      <c r="AC5" s="540"/>
      <c r="AD5" s="540"/>
      <c r="AE5" s="540"/>
      <c r="AF5" s="540"/>
      <c r="AG5" s="540"/>
      <c r="AH5" s="540"/>
      <c r="AI5" s="1148"/>
      <c r="AJ5" s="540"/>
      <c r="AK5" s="540"/>
      <c r="AL5" s="540"/>
      <c r="AM5" s="540"/>
      <c r="AN5" s="1123"/>
      <c r="AO5" s="540"/>
      <c r="AP5" s="1483" t="s">
        <v>473</v>
      </c>
      <c r="AQ5" s="1483" t="s">
        <v>518</v>
      </c>
      <c r="AR5" s="1483" t="s">
        <v>474</v>
      </c>
      <c r="AS5" s="540"/>
      <c r="AT5" s="1488" t="s">
        <v>775</v>
      </c>
      <c r="AU5" s="540"/>
      <c r="AV5" s="540"/>
      <c r="AW5" s="674"/>
      <c r="AX5" s="674"/>
      <c r="AY5" s="674"/>
      <c r="AZ5" s="674"/>
      <c r="BA5" s="1148"/>
      <c r="BB5" s="540"/>
      <c r="BC5" s="1123"/>
      <c r="BD5" s="540"/>
      <c r="BE5" s="540"/>
      <c r="BF5" s="540"/>
      <c r="BG5" s="540"/>
      <c r="BH5" s="540"/>
      <c r="BI5" s="540"/>
      <c r="BJ5" s="540"/>
      <c r="BK5" s="540"/>
      <c r="BL5" s="540"/>
      <c r="BM5" s="540"/>
      <c r="BN5" s="540"/>
      <c r="BO5" s="540"/>
      <c r="BP5" s="540"/>
      <c r="BQ5" s="540"/>
      <c r="BR5" s="540"/>
      <c r="BS5" s="1123"/>
      <c r="BT5" s="1123"/>
      <c r="BU5" s="540"/>
      <c r="BV5" s="540"/>
      <c r="BW5" s="540"/>
      <c r="BX5" s="540"/>
      <c r="BY5" s="540"/>
      <c r="BZ5" s="540"/>
      <c r="CA5" s="540"/>
      <c r="CB5" s="540"/>
      <c r="CC5" s="540"/>
      <c r="CD5" s="540"/>
      <c r="CE5" s="540"/>
      <c r="CF5" s="540"/>
      <c r="CG5" s="540"/>
      <c r="CH5" s="540"/>
      <c r="CI5" s="540"/>
      <c r="CJ5" s="540"/>
      <c r="CK5" s="540"/>
      <c r="CL5" s="540"/>
      <c r="CM5" s="540"/>
      <c r="CN5" s="1123"/>
      <c r="CO5" s="1123"/>
      <c r="CP5" s="540"/>
      <c r="CQ5" s="540"/>
      <c r="CR5" s="540"/>
      <c r="CS5" s="540"/>
      <c r="CT5" s="540"/>
      <c r="CU5" s="540"/>
      <c r="CV5" s="540"/>
      <c r="CW5" s="540"/>
      <c r="CX5" s="540"/>
      <c r="CY5" s="540"/>
      <c r="CZ5" s="540"/>
      <c r="DA5" s="540"/>
      <c r="DB5" s="1089"/>
      <c r="DC5" s="1089"/>
      <c r="DD5" s="1089"/>
      <c r="DE5" s="540"/>
      <c r="DF5" s="540"/>
      <c r="DG5" s="1123"/>
      <c r="DH5" s="674"/>
      <c r="DI5" s="540"/>
      <c r="DJ5" s="674"/>
      <c r="DK5" s="540"/>
      <c r="DL5" s="674"/>
      <c r="DM5" s="540"/>
      <c r="DN5" s="540"/>
      <c r="DO5" s="540"/>
      <c r="DP5" s="541"/>
      <c r="DQ5" s="541"/>
      <c r="DR5" s="541"/>
      <c r="DS5" s="540"/>
      <c r="DT5" s="540"/>
      <c r="DU5" s="540"/>
      <c r="DV5" s="540"/>
      <c r="DW5" s="540"/>
      <c r="DX5" s="540"/>
      <c r="DY5" s="540"/>
      <c r="DZ5" s="540"/>
      <c r="EA5" s="540"/>
      <c r="EB5" s="540"/>
      <c r="EC5" s="540"/>
      <c r="ED5" s="540"/>
      <c r="EE5" s="540"/>
      <c r="EF5" s="540"/>
      <c r="EG5" s="540"/>
      <c r="EH5" s="540"/>
      <c r="EI5" s="540"/>
      <c r="EJ5" s="540"/>
      <c r="EK5" s="540"/>
      <c r="EL5" s="540"/>
      <c r="EM5" s="540"/>
      <c r="EN5" s="540"/>
      <c r="EO5" s="540"/>
      <c r="EP5" s="540"/>
      <c r="EQ5" s="540"/>
      <c r="ER5" s="540"/>
      <c r="ES5" s="540"/>
      <c r="ET5" s="540"/>
      <c r="EU5" s="540"/>
      <c r="EV5" s="540"/>
      <c r="EW5" s="540"/>
      <c r="EX5" s="540"/>
      <c r="EY5" s="540"/>
      <c r="EZ5" s="540"/>
      <c r="FA5" s="540"/>
      <c r="FB5" s="583"/>
      <c r="FC5" s="540"/>
      <c r="FD5" s="583"/>
      <c r="FE5" s="583"/>
      <c r="FF5" s="583"/>
      <c r="FG5" s="583"/>
      <c r="FH5" s="583"/>
      <c r="FI5" s="583"/>
      <c r="FJ5" s="583"/>
      <c r="FK5" s="540"/>
      <c r="FL5" s="1112"/>
      <c r="FM5" s="540"/>
      <c r="FN5" s="540"/>
      <c r="FO5" s="540"/>
      <c r="FP5" s="540"/>
      <c r="FQ5" s="540"/>
      <c r="FR5" s="1157"/>
      <c r="FS5" s="1157"/>
      <c r="FT5" s="1157"/>
      <c r="FU5" s="1157"/>
      <c r="FV5" s="674"/>
      <c r="FW5" s="674"/>
      <c r="FX5" s="1157"/>
      <c r="FY5" s="540"/>
      <c r="FZ5" s="540"/>
      <c r="GA5" s="540"/>
      <c r="GB5" s="540"/>
      <c r="GC5" s="540"/>
      <c r="GD5" s="674"/>
      <c r="GE5" s="540"/>
      <c r="GF5" s="674"/>
      <c r="GG5" s="540"/>
      <c r="GH5" s="540"/>
      <c r="GJ5" s="540"/>
      <c r="GK5" s="540"/>
      <c r="GL5" s="540"/>
      <c r="GM5" s="540"/>
      <c r="GN5" s="540"/>
      <c r="GO5" s="540"/>
      <c r="GP5" s="1483" t="s">
        <v>309</v>
      </c>
      <c r="GQ5" s="1491" t="s">
        <v>295</v>
      </c>
      <c r="GR5" s="1483" t="s">
        <v>520</v>
      </c>
      <c r="GS5" s="540"/>
      <c r="GT5" s="540"/>
      <c r="GU5" s="540"/>
      <c r="GV5" s="540"/>
      <c r="GW5" s="540"/>
      <c r="GX5" s="540"/>
      <c r="GY5" s="540"/>
      <c r="GZ5" s="540"/>
      <c r="HA5" s="540"/>
      <c r="HB5" s="540"/>
      <c r="HC5" s="540"/>
      <c r="HD5" s="540"/>
      <c r="HE5" s="540"/>
      <c r="HF5" s="540"/>
      <c r="HG5" s="540"/>
      <c r="HH5" s="540"/>
      <c r="HI5" s="540"/>
      <c r="HJ5" s="540"/>
      <c r="HK5" s="540"/>
      <c r="HL5" s="540"/>
      <c r="HM5" s="1157"/>
      <c r="HN5" s="1157"/>
      <c r="HO5" s="1157"/>
      <c r="HP5" s="1157"/>
      <c r="HQ5" s="572"/>
      <c r="HR5" s="1161"/>
      <c r="HT5" s="1159"/>
      <c r="HU5" s="1160"/>
    </row>
    <row r="6" spans="1:240" s="522" customFormat="1" x14ac:dyDescent="0.2">
      <c r="B6" s="1478" t="s">
        <v>0</v>
      </c>
      <c r="C6" s="1479"/>
      <c r="D6" s="542"/>
      <c r="E6" s="542"/>
      <c r="F6" s="542"/>
      <c r="G6" s="542"/>
      <c r="H6" s="1086"/>
      <c r="I6" s="542"/>
      <c r="J6" s="542"/>
      <c r="K6" s="869"/>
      <c r="L6" s="542"/>
      <c r="M6" s="542"/>
      <c r="N6" s="875"/>
      <c r="O6" s="542"/>
      <c r="P6" s="542"/>
      <c r="Q6" s="1481"/>
      <c r="R6" s="542"/>
      <c r="S6" s="863"/>
      <c r="T6" s="863"/>
      <c r="U6" s="863"/>
      <c r="V6" s="863"/>
      <c r="W6" s="863"/>
      <c r="X6" s="863"/>
      <c r="Y6" s="863"/>
      <c r="Z6" s="863"/>
      <c r="AA6" s="863"/>
      <c r="AB6" s="1149"/>
      <c r="AC6" s="542"/>
      <c r="AD6" s="542"/>
      <c r="AE6" s="542"/>
      <c r="AF6" s="542"/>
      <c r="AG6" s="542"/>
      <c r="AH6" s="542"/>
      <c r="AI6" s="1149"/>
      <c r="AJ6" s="542"/>
      <c r="AK6" s="542"/>
      <c r="AL6" s="542"/>
      <c r="AM6" s="542"/>
      <c r="AN6" s="1124"/>
      <c r="AO6" s="542"/>
      <c r="AP6" s="1484"/>
      <c r="AQ6" s="1484"/>
      <c r="AR6" s="1484"/>
      <c r="AS6" s="542"/>
      <c r="AT6" s="1489"/>
      <c r="AU6" s="542"/>
      <c r="AV6" s="542"/>
      <c r="AW6" s="675"/>
      <c r="AX6" s="675"/>
      <c r="AY6" s="675"/>
      <c r="AZ6" s="675"/>
      <c r="BA6" s="1149"/>
      <c r="BB6" s="542"/>
      <c r="BC6" s="1124"/>
      <c r="BD6" s="542"/>
      <c r="BE6" s="542"/>
      <c r="BF6" s="542"/>
      <c r="BG6" s="542"/>
      <c r="BH6" s="542"/>
      <c r="BI6" s="542"/>
      <c r="BJ6" s="542"/>
      <c r="BK6" s="542"/>
      <c r="BL6" s="542"/>
      <c r="BM6" s="542"/>
      <c r="BN6" s="542"/>
      <c r="BO6" s="542"/>
      <c r="BP6" s="542"/>
      <c r="BQ6" s="542"/>
      <c r="BR6" s="542"/>
      <c r="BS6" s="1124"/>
      <c r="BT6" s="1124"/>
      <c r="BU6" s="542"/>
      <c r="BV6" s="542"/>
      <c r="BW6" s="542"/>
      <c r="BX6" s="542"/>
      <c r="BY6" s="542"/>
      <c r="BZ6" s="542"/>
      <c r="CA6" s="542"/>
      <c r="CB6" s="542"/>
      <c r="CC6" s="542"/>
      <c r="CD6" s="542"/>
      <c r="CE6" s="542"/>
      <c r="CF6" s="542"/>
      <c r="CG6" s="542"/>
      <c r="CH6" s="542"/>
      <c r="CI6" s="542"/>
      <c r="CJ6" s="542"/>
      <c r="CK6" s="542"/>
      <c r="CL6" s="542"/>
      <c r="CM6" s="542"/>
      <c r="CN6" s="1124"/>
      <c r="CO6" s="1124"/>
      <c r="CP6" s="542"/>
      <c r="CQ6" s="542"/>
      <c r="CR6" s="542"/>
      <c r="CS6" s="542"/>
      <c r="CT6" s="542"/>
      <c r="CU6" s="542"/>
      <c r="CV6" s="542"/>
      <c r="CW6" s="542"/>
      <c r="CX6" s="542"/>
      <c r="CY6" s="542"/>
      <c r="CZ6" s="542"/>
      <c r="DA6" s="542"/>
      <c r="DB6" s="1090"/>
      <c r="DC6" s="1090"/>
      <c r="DD6" s="1090"/>
      <c r="DE6" s="542"/>
      <c r="DF6" s="542"/>
      <c r="DG6" s="1124"/>
      <c r="DH6" s="675"/>
      <c r="DI6" s="542"/>
      <c r="DJ6" s="675"/>
      <c r="DK6" s="542"/>
      <c r="DL6" s="675"/>
      <c r="DM6" s="542"/>
      <c r="DN6" s="542"/>
      <c r="DO6" s="542"/>
      <c r="DP6" s="543"/>
      <c r="DQ6" s="543"/>
      <c r="DR6" s="543"/>
      <c r="DS6" s="542"/>
      <c r="DT6" s="542"/>
      <c r="DU6" s="542"/>
      <c r="DV6" s="542"/>
      <c r="DW6" s="542"/>
      <c r="DX6" s="542"/>
      <c r="DY6" s="542"/>
      <c r="DZ6" s="542"/>
      <c r="EA6" s="542"/>
      <c r="EB6" s="542"/>
      <c r="EC6" s="542"/>
      <c r="ED6" s="542"/>
      <c r="EE6" s="542"/>
      <c r="EF6" s="542"/>
      <c r="EG6" s="542"/>
      <c r="EH6" s="542"/>
      <c r="EI6" s="542"/>
      <c r="EJ6" s="542"/>
      <c r="EK6" s="542"/>
      <c r="EL6" s="542"/>
      <c r="EM6" s="542"/>
      <c r="EN6" s="542"/>
      <c r="EO6" s="542"/>
      <c r="EP6" s="542"/>
      <c r="EQ6" s="542"/>
      <c r="ER6" s="542"/>
      <c r="ES6" s="542"/>
      <c r="ET6" s="542"/>
      <c r="EU6" s="542"/>
      <c r="EV6" s="542"/>
      <c r="EW6" s="542"/>
      <c r="EX6" s="542"/>
      <c r="EY6" s="542"/>
      <c r="EZ6" s="542"/>
      <c r="FA6" s="542"/>
      <c r="FB6" s="584"/>
      <c r="FC6" s="542"/>
      <c r="FD6" s="584"/>
      <c r="FE6" s="584"/>
      <c r="FF6" s="584"/>
      <c r="FG6" s="584"/>
      <c r="FH6" s="584"/>
      <c r="FI6" s="584"/>
      <c r="FJ6" s="584"/>
      <c r="FK6" s="542"/>
      <c r="FL6" s="1113"/>
      <c r="FM6" s="542"/>
      <c r="FN6" s="542"/>
      <c r="FO6" s="542"/>
      <c r="FP6" s="542"/>
      <c r="FQ6" s="542"/>
      <c r="FR6" s="542"/>
      <c r="FS6" s="542"/>
      <c r="FT6" s="542"/>
      <c r="FU6" s="542"/>
      <c r="FV6" s="675"/>
      <c r="FW6" s="675"/>
      <c r="FX6" s="542"/>
      <c r="FY6" s="542"/>
      <c r="FZ6" s="542"/>
      <c r="GA6" s="542"/>
      <c r="GB6" s="542"/>
      <c r="GC6" s="542"/>
      <c r="GD6" s="675"/>
      <c r="GE6" s="542"/>
      <c r="GF6" s="675"/>
      <c r="GG6" s="542"/>
      <c r="GH6" s="542"/>
      <c r="GJ6" s="542"/>
      <c r="GK6" s="542"/>
      <c r="GL6" s="542"/>
      <c r="GM6" s="542"/>
      <c r="GN6" s="542"/>
      <c r="GO6" s="542"/>
      <c r="GP6" s="1486"/>
      <c r="GQ6" s="1492"/>
      <c r="GR6" s="1486"/>
      <c r="GS6" s="542"/>
      <c r="GT6" s="542"/>
      <c r="GU6" s="542"/>
      <c r="GV6" s="542"/>
      <c r="GW6" s="542"/>
      <c r="GX6" s="542"/>
      <c r="GY6" s="542"/>
      <c r="GZ6" s="542"/>
      <c r="HA6" s="542"/>
      <c r="HB6" s="542"/>
      <c r="HC6" s="542"/>
      <c r="HD6" s="542"/>
      <c r="HE6" s="542"/>
      <c r="HF6" s="542"/>
      <c r="HG6" s="542"/>
      <c r="HH6" s="542"/>
      <c r="HI6" s="542"/>
      <c r="HJ6" s="542"/>
      <c r="HK6" s="542"/>
      <c r="HL6" s="542"/>
      <c r="HM6" s="542"/>
      <c r="HN6" s="542"/>
      <c r="HO6" s="542"/>
      <c r="HP6" s="542"/>
      <c r="HQ6" s="1165">
        <v>0</v>
      </c>
      <c r="HR6" s="353"/>
      <c r="HV6" s="522">
        <v>265</v>
      </c>
    </row>
    <row r="7" spans="1:240" s="544" customFormat="1" ht="142.5" customHeight="1" x14ac:dyDescent="0.2">
      <c r="B7" s="1107" t="s">
        <v>1</v>
      </c>
      <c r="C7" s="1107" t="s">
        <v>2</v>
      </c>
      <c r="D7" s="1107" t="s">
        <v>457</v>
      </c>
      <c r="E7" s="1107" t="s">
        <v>458</v>
      </c>
      <c r="F7" s="1107" t="s">
        <v>459</v>
      </c>
      <c r="G7" s="663" t="s">
        <v>685</v>
      </c>
      <c r="H7" s="1183" t="s">
        <v>478</v>
      </c>
      <c r="I7" s="1107" t="s">
        <v>479</v>
      </c>
      <c r="J7" s="1107" t="s">
        <v>480</v>
      </c>
      <c r="K7" s="870" t="s">
        <v>460</v>
      </c>
      <c r="L7" s="663" t="s">
        <v>837</v>
      </c>
      <c r="M7" s="1107" t="s">
        <v>483</v>
      </c>
      <c r="N7" s="876" t="s">
        <v>461</v>
      </c>
      <c r="O7" s="1107" t="s">
        <v>484</v>
      </c>
      <c r="P7" s="1107" t="s">
        <v>477</v>
      </c>
      <c r="Q7" s="1482"/>
      <c r="R7" s="1205" t="s">
        <v>650</v>
      </c>
      <c r="S7" s="864" t="s">
        <v>836</v>
      </c>
      <c r="T7" s="864" t="s">
        <v>714</v>
      </c>
      <c r="U7" s="864" t="s">
        <v>777</v>
      </c>
      <c r="V7" s="864" t="s">
        <v>712</v>
      </c>
      <c r="W7" s="864" t="s">
        <v>713</v>
      </c>
      <c r="X7" s="864" t="s">
        <v>715</v>
      </c>
      <c r="Y7" s="864" t="s">
        <v>716</v>
      </c>
      <c r="Z7" s="864" t="s">
        <v>717</v>
      </c>
      <c r="AA7" s="864" t="s">
        <v>718</v>
      </c>
      <c r="AB7" s="1153" t="s">
        <v>840</v>
      </c>
      <c r="AC7" s="1107" t="s">
        <v>462</v>
      </c>
      <c r="AD7" s="1107" t="s">
        <v>463</v>
      </c>
      <c r="AE7" s="1107" t="s">
        <v>464</v>
      </c>
      <c r="AF7" s="1107" t="s">
        <v>465</v>
      </c>
      <c r="AG7" s="1107" t="s">
        <v>466</v>
      </c>
      <c r="AH7" s="1107" t="s">
        <v>467</v>
      </c>
      <c r="AI7" s="1150" t="s">
        <v>469</v>
      </c>
      <c r="AJ7" s="1107" t="s">
        <v>109</v>
      </c>
      <c r="AK7" s="1107" t="s">
        <v>468</v>
      </c>
      <c r="AL7" s="1107" t="s">
        <v>517</v>
      </c>
      <c r="AM7" s="1107" t="s">
        <v>470</v>
      </c>
      <c r="AN7" s="1128" t="s">
        <v>471</v>
      </c>
      <c r="AO7" s="1107" t="s">
        <v>472</v>
      </c>
      <c r="AP7" s="1485"/>
      <c r="AQ7" s="1485"/>
      <c r="AR7" s="1485"/>
      <c r="AS7" s="663" t="s">
        <v>819</v>
      </c>
      <c r="AT7" s="1490"/>
      <c r="AU7" s="1107" t="s">
        <v>476</v>
      </c>
      <c r="AV7" s="1107" t="s">
        <v>475</v>
      </c>
      <c r="AW7" s="1108"/>
      <c r="AX7" s="775"/>
      <c r="AY7" s="1108"/>
      <c r="AZ7" s="775" t="s">
        <v>880</v>
      </c>
      <c r="BA7" s="1150" t="s">
        <v>660</v>
      </c>
      <c r="BB7" s="1107" t="s">
        <v>288</v>
      </c>
      <c r="BC7" s="1127" t="s">
        <v>841</v>
      </c>
      <c r="BD7" s="1107" t="s">
        <v>310</v>
      </c>
      <c r="BE7" s="1107" t="s">
        <v>366</v>
      </c>
      <c r="BF7" s="1107" t="s">
        <v>367</v>
      </c>
      <c r="BG7" s="1107" t="s">
        <v>368</v>
      </c>
      <c r="BH7" s="1107" t="s">
        <v>369</v>
      </c>
      <c r="BI7" s="1107" t="s">
        <v>394</v>
      </c>
      <c r="BJ7" s="1107" t="s">
        <v>395</v>
      </c>
      <c r="BK7" s="1107" t="s">
        <v>370</v>
      </c>
      <c r="BL7" s="1107" t="s">
        <v>371</v>
      </c>
      <c r="BM7" s="663" t="s">
        <v>686</v>
      </c>
      <c r="BN7" s="1107" t="s">
        <v>235</v>
      </c>
      <c r="BO7" s="1107" t="s">
        <v>236</v>
      </c>
      <c r="BP7" s="1107" t="s">
        <v>532</v>
      </c>
      <c r="BQ7" s="1107" t="s">
        <v>544</v>
      </c>
      <c r="BR7" s="1107" t="s">
        <v>549</v>
      </c>
      <c r="BS7" s="1129" t="s">
        <v>846</v>
      </c>
      <c r="BT7" s="1129" t="s">
        <v>842</v>
      </c>
      <c r="BU7" s="1107" t="s">
        <v>299</v>
      </c>
      <c r="BV7" s="1107"/>
      <c r="BW7" s="1107" t="s">
        <v>316</v>
      </c>
      <c r="BX7" s="1107" t="s">
        <v>372</v>
      </c>
      <c r="BY7" s="1107" t="s">
        <v>373</v>
      </c>
      <c r="BZ7" s="1107" t="s">
        <v>374</v>
      </c>
      <c r="CA7" s="1107" t="s">
        <v>375</v>
      </c>
      <c r="CB7" s="1107" t="s">
        <v>396</v>
      </c>
      <c r="CC7" s="1107" t="s">
        <v>397</v>
      </c>
      <c r="CD7" s="1107" t="s">
        <v>376</v>
      </c>
      <c r="CE7" s="1107" t="s">
        <v>382</v>
      </c>
      <c r="CF7" s="1107" t="s">
        <v>385</v>
      </c>
      <c r="CG7" s="1107" t="s">
        <v>377</v>
      </c>
      <c r="CH7" s="1107" t="s">
        <v>487</v>
      </c>
      <c r="CI7" s="1107" t="s">
        <v>237</v>
      </c>
      <c r="CJ7" s="1107" t="s">
        <v>238</v>
      </c>
      <c r="CK7" s="1107" t="s">
        <v>533</v>
      </c>
      <c r="CL7" s="1107" t="s">
        <v>545</v>
      </c>
      <c r="CM7" s="1107" t="s">
        <v>547</v>
      </c>
      <c r="CN7" s="1129" t="s">
        <v>845</v>
      </c>
      <c r="CO7" s="1129" t="s">
        <v>843</v>
      </c>
      <c r="CP7" s="1107" t="s">
        <v>293</v>
      </c>
      <c r="CQ7" s="1107"/>
      <c r="CR7" s="1107" t="s">
        <v>312</v>
      </c>
      <c r="CS7" s="1107" t="s">
        <v>378</v>
      </c>
      <c r="CT7" s="1107" t="s">
        <v>379</v>
      </c>
      <c r="CU7" s="1107" t="s">
        <v>380</v>
      </c>
      <c r="CV7" s="1107" t="s">
        <v>381</v>
      </c>
      <c r="CW7" s="1107" t="s">
        <v>398</v>
      </c>
      <c r="CX7" s="1107" t="s">
        <v>399</v>
      </c>
      <c r="CY7" s="1107" t="s">
        <v>383</v>
      </c>
      <c r="CZ7" s="1107" t="s">
        <v>384</v>
      </c>
      <c r="DA7" s="663" t="s">
        <v>687</v>
      </c>
      <c r="DB7" s="1091" t="s">
        <v>485</v>
      </c>
      <c r="DC7" s="1091" t="s">
        <v>239</v>
      </c>
      <c r="DD7" s="1091" t="s">
        <v>534</v>
      </c>
      <c r="DE7" s="1107" t="s">
        <v>546</v>
      </c>
      <c r="DF7" s="1107" t="s">
        <v>548</v>
      </c>
      <c r="DG7" s="1129" t="s">
        <v>844</v>
      </c>
      <c r="DH7" s="1120" t="s">
        <v>651</v>
      </c>
      <c r="DI7" s="1107" t="s">
        <v>303</v>
      </c>
      <c r="DJ7" s="1108" t="s">
        <v>406</v>
      </c>
      <c r="DK7" s="1107" t="s">
        <v>315</v>
      </c>
      <c r="DL7" s="1108" t="s">
        <v>277</v>
      </c>
      <c r="DM7" s="1107" t="s">
        <v>276</v>
      </c>
      <c r="DN7" s="1107" t="s">
        <v>284</v>
      </c>
      <c r="DO7" s="663" t="s">
        <v>69</v>
      </c>
      <c r="DP7" s="545" t="s">
        <v>482</v>
      </c>
      <c r="DQ7" s="545" t="s">
        <v>481</v>
      </c>
      <c r="DR7" s="545" t="s">
        <v>151</v>
      </c>
      <c r="DS7" s="1107" t="s">
        <v>240</v>
      </c>
      <c r="DT7" s="1107" t="s">
        <v>241</v>
      </c>
      <c r="DU7" s="1107" t="s">
        <v>242</v>
      </c>
      <c r="DV7" s="1107" t="s">
        <v>243</v>
      </c>
      <c r="DW7" s="1107" t="s">
        <v>244</v>
      </c>
      <c r="DX7" s="1107" t="s">
        <v>229</v>
      </c>
      <c r="DY7" s="1107" t="s">
        <v>261</v>
      </c>
      <c r="DZ7" s="1107" t="s">
        <v>262</v>
      </c>
      <c r="EA7" s="1107"/>
      <c r="EB7" s="1107" t="s">
        <v>488</v>
      </c>
      <c r="EC7" s="1107"/>
      <c r="ED7" s="1107" t="s">
        <v>70</v>
      </c>
      <c r="EE7" s="1107"/>
      <c r="EF7" s="663" t="s">
        <v>848</v>
      </c>
      <c r="EG7" s="663" t="s">
        <v>849</v>
      </c>
      <c r="EH7" s="1107" t="s">
        <v>538</v>
      </c>
      <c r="EI7" s="1107" t="s">
        <v>88</v>
      </c>
      <c r="EJ7" s="1107" t="s">
        <v>405</v>
      </c>
      <c r="EK7" s="1107"/>
      <c r="EL7" s="1107"/>
      <c r="EM7" s="1107"/>
      <c r="EN7" s="1107" t="s">
        <v>152</v>
      </c>
      <c r="EO7" s="1107" t="s">
        <v>153</v>
      </c>
      <c r="EP7" s="1107" t="s">
        <v>187</v>
      </c>
      <c r="EQ7" s="1107" t="s">
        <v>188</v>
      </c>
      <c r="ER7" s="1107" t="s">
        <v>189</v>
      </c>
      <c r="ES7" s="1107" t="s">
        <v>190</v>
      </c>
      <c r="ET7" s="663" t="s">
        <v>691</v>
      </c>
      <c r="EU7" s="663" t="s">
        <v>692</v>
      </c>
      <c r="EV7" s="1107"/>
      <c r="EW7" s="1107"/>
      <c r="EX7" s="1107"/>
      <c r="EY7" s="1116" t="s">
        <v>834</v>
      </c>
      <c r="EZ7" s="1116" t="s">
        <v>835</v>
      </c>
      <c r="FA7" s="1107"/>
      <c r="FB7" s="585" t="s">
        <v>682</v>
      </c>
      <c r="FC7" s="621" t="s">
        <v>681</v>
      </c>
      <c r="FD7" s="585" t="s">
        <v>424</v>
      </c>
      <c r="FE7" s="585" t="s">
        <v>144</v>
      </c>
      <c r="FF7" s="585" t="s">
        <v>285</v>
      </c>
      <c r="FG7" s="585" t="s">
        <v>145</v>
      </c>
      <c r="FH7" s="585" t="s">
        <v>146</v>
      </c>
      <c r="FI7" s="585" t="s">
        <v>286</v>
      </c>
      <c r="FJ7" s="585" t="s">
        <v>425</v>
      </c>
      <c r="FK7" s="1116" t="s">
        <v>794</v>
      </c>
      <c r="FL7" s="1115" t="s">
        <v>838</v>
      </c>
      <c r="FM7" s="1107"/>
      <c r="FN7" s="1107"/>
      <c r="FO7" s="1107" t="s">
        <v>279</v>
      </c>
      <c r="FP7" s="1107" t="s">
        <v>322</v>
      </c>
      <c r="FQ7" s="1107" t="s">
        <v>323</v>
      </c>
      <c r="FR7" s="1116"/>
      <c r="FS7" s="1116"/>
      <c r="FT7" s="1116"/>
      <c r="FU7" s="1158"/>
      <c r="FV7" s="676" t="s">
        <v>655</v>
      </c>
      <c r="FW7" s="676" t="s">
        <v>656</v>
      </c>
      <c r="FX7" s="1158"/>
      <c r="FY7" s="1116" t="s">
        <v>839</v>
      </c>
      <c r="FZ7" s="1107"/>
      <c r="GA7" s="1107"/>
      <c r="GB7" s="775" t="s">
        <v>703</v>
      </c>
      <c r="GC7" s="1063" t="s">
        <v>119</v>
      </c>
      <c r="GD7" s="676" t="s">
        <v>120</v>
      </c>
      <c r="GE7" s="546" t="s">
        <v>121</v>
      </c>
      <c r="GF7" s="676" t="s">
        <v>122</v>
      </c>
      <c r="GG7" s="546" t="s">
        <v>123</v>
      </c>
      <c r="GH7" s="546" t="s">
        <v>124</v>
      </c>
      <c r="GJ7" s="1107" t="s">
        <v>304</v>
      </c>
      <c r="GK7" s="1107" t="s">
        <v>305</v>
      </c>
      <c r="GL7" s="1107" t="s">
        <v>349</v>
      </c>
      <c r="GM7" s="1107" t="s">
        <v>287</v>
      </c>
      <c r="GN7" s="1107" t="s">
        <v>290</v>
      </c>
      <c r="GO7" s="1107" t="s">
        <v>289</v>
      </c>
      <c r="GP7" s="1487"/>
      <c r="GQ7" s="1493"/>
      <c r="GR7" s="1487"/>
      <c r="GS7" s="1107" t="s">
        <v>307</v>
      </c>
      <c r="GT7" s="1107" t="s">
        <v>296</v>
      </c>
      <c r="GU7" s="1107" t="s">
        <v>297</v>
      </c>
      <c r="GV7" s="1108" t="s">
        <v>289</v>
      </c>
      <c r="GW7" s="1107" t="s">
        <v>313</v>
      </c>
      <c r="GX7" s="1108" t="s">
        <v>298</v>
      </c>
      <c r="GY7" s="1107"/>
      <c r="GZ7" s="1107" t="s">
        <v>306</v>
      </c>
      <c r="HA7" s="1107" t="s">
        <v>291</v>
      </c>
      <c r="HB7" s="1107" t="s">
        <v>292</v>
      </c>
      <c r="HC7" s="1107" t="s">
        <v>289</v>
      </c>
      <c r="HD7" s="1107" t="s">
        <v>311</v>
      </c>
      <c r="HE7" s="1108" t="s">
        <v>294</v>
      </c>
      <c r="HF7" s="1107"/>
      <c r="HG7" s="1107" t="s">
        <v>308</v>
      </c>
      <c r="HH7" s="1107" t="s">
        <v>300</v>
      </c>
      <c r="HI7" s="1107" t="s">
        <v>301</v>
      </c>
      <c r="HJ7" s="1107" t="s">
        <v>289</v>
      </c>
      <c r="HK7" s="1107" t="s">
        <v>314</v>
      </c>
      <c r="HL7" s="1108" t="s">
        <v>302</v>
      </c>
      <c r="HM7" s="1158"/>
      <c r="HN7" s="663"/>
      <c r="HO7" s="663"/>
      <c r="HP7" s="663"/>
      <c r="HQ7" s="1162" t="str">
        <f>"What is Corps Minimum Release? (110 +"&amp;HQ6&amp;" + MIN 113/Inflow) (cfs)"</f>
        <v>What is Corps Minimum Release? (110 +0 + MIN 113/Inflow) (cfs)</v>
      </c>
      <c r="HR7" s="1162" t="s">
        <v>866</v>
      </c>
      <c r="HS7" s="1163" t="s">
        <v>867</v>
      </c>
      <c r="HT7" s="1163" t="s">
        <v>868</v>
      </c>
      <c r="HU7" s="1163" t="s">
        <v>869</v>
      </c>
      <c r="HV7" s="1163" t="str">
        <f>"Amount Augmented for Auburn "&amp;HV6&amp;"cfs w/Min Release &amp; FDWR Taken (cfs)"</f>
        <v>Amount Augmented for Auburn 265cfs w/Min Release &amp; FDWR Taken (cfs)</v>
      </c>
      <c r="HW7" s="1117" t="s">
        <v>878</v>
      </c>
      <c r="HX7" s="1117" t="s">
        <v>879</v>
      </c>
      <c r="HY7" s="1118" t="s">
        <v>873</v>
      </c>
      <c r="HZ7" s="1118" t="s">
        <v>870</v>
      </c>
      <c r="IA7" s="1118" t="s">
        <v>871</v>
      </c>
      <c r="IB7" s="1118" t="s">
        <v>874</v>
      </c>
      <c r="IC7" s="1118" t="s">
        <v>872</v>
      </c>
      <c r="ID7" s="1117" t="s">
        <v>875</v>
      </c>
      <c r="IE7" s="1117" t="s">
        <v>876</v>
      </c>
      <c r="IF7" s="1117" t="s">
        <v>877</v>
      </c>
    </row>
    <row r="8" spans="1:240" ht="12.75" customHeight="1" x14ac:dyDescent="0.2">
      <c r="A8" s="572"/>
      <c r="B8" s="548"/>
      <c r="C8" s="553">
        <v>0</v>
      </c>
      <c r="D8" s="522">
        <f t="shared" ref="D8:D17" si="0">IF(AND(B8&gt;=DATE($A$1,7,15),B8&lt;=DATE($A$1,9,15)),200,300)</f>
        <v>300</v>
      </c>
      <c r="E8" s="522">
        <f t="shared" ref="E8:E17" si="1">IF(AND(B8&gt;=DATE($A$1,7,15),B8&lt;=DATE($A$1,9,15)),400,250)</f>
        <v>250</v>
      </c>
      <c r="F8" s="522">
        <v>250</v>
      </c>
      <c r="G8" s="552">
        <v>4129.7</v>
      </c>
      <c r="H8" s="1184">
        <f>MAX((G8-113-D8)*CFStoMGD,0)</f>
        <v>2402.4748799999998</v>
      </c>
      <c r="I8" s="551" t="e">
        <f>MAX(Sheet1!#REF!-AT8+(Sheet1!#REF!-E8)*CFStoMGD,0)</f>
        <v>#REF!</v>
      </c>
      <c r="J8" s="554">
        <v>1549.74</v>
      </c>
      <c r="K8" s="871" t="e">
        <f>MAX(MIN(H8:J8,64.64),0)</f>
        <v>#REF!</v>
      </c>
      <c r="L8" s="552" t="e">
        <f>Sheet1!#REF!+Sheet1!#REF!-Sheet1!#REF!+(Sheet1!#REF!-F8)*CFStoMGD</f>
        <v>#REF!</v>
      </c>
      <c r="M8" s="552">
        <f t="shared" ref="M8:M17" si="2">1.02*CFStoMGD*G8</f>
        <v>2722.8268416000001</v>
      </c>
      <c r="N8" s="877" t="e">
        <f>IF(Sheet1!#REF!&gt;=F8,MIN(73,MIN(MAX(L8,0),MAX(M8,0))),0)</f>
        <v>#REF!</v>
      </c>
      <c r="O8" s="555" t="e">
        <f>Sheet1!#REF!+Sheet1!#REF!</f>
        <v>#REF!</v>
      </c>
      <c r="P8" s="555" t="e">
        <f t="shared" ref="P8:P17" si="3">AE8+AF8</f>
        <v>#REF!</v>
      </c>
      <c r="Q8" s="865" t="e">
        <f>IF(OR(Y8="FALSE",AND(B8&gt;=FV8,B8&lt;=FW8)),O8-S8-U8,0)</f>
        <v>#REF!</v>
      </c>
      <c r="R8" s="796">
        <v>2.57</v>
      </c>
      <c r="S8" s="865" t="e">
        <f>IF(OR(B8&lt;GC8,B8&gt;GH8),MIN(O8,K8),IF(AND(B8&gt;=FV8,B8&lt;=FW8),0,IF(AND(B8&gt;=GC8,B8&lt;=GD8),DL8,IF(AND(B8&gt;GD8,B8&lt;FV8),MIN(K8,O8),0))))</f>
        <v>#REF!</v>
      </c>
      <c r="T8" s="865">
        <f>IF(OR(B8&lt;GC8,B8&gt;GD8),0, K8-DL8)</f>
        <v>0</v>
      </c>
      <c r="U8" s="865">
        <f t="shared" ref="U8:U72" si="4">IF(AND(B8&gt;=FV8,B8&lt;=FW8),MAX(EF8,ED8),0)</f>
        <v>0</v>
      </c>
      <c r="V8" s="865"/>
      <c r="W8" s="865" t="e">
        <f>MAX(K8-DJ8,0)</f>
        <v>#REF!</v>
      </c>
      <c r="X8" s="865" t="e">
        <f>S8+T8</f>
        <v>#REF!</v>
      </c>
      <c r="Y8" s="865" t="e">
        <f>IF(OR(O8&gt;K8,AND(B8&gt;=GC8,B8&lt;=GD8),), "FALSE","")</f>
        <v>#REF!</v>
      </c>
      <c r="Z8" s="865" t="e">
        <f>O8</f>
        <v>#REF!</v>
      </c>
      <c r="AA8" s="865" t="e">
        <f>Q8+S8+U8</f>
        <v>#REF!</v>
      </c>
      <c r="AB8" s="1151" t="e">
        <f>IF(OR(Z8-AA8&lt;-0.1,Z8-AA8&gt;0.1),"BAD ENGINEER","")</f>
        <v>#REF!</v>
      </c>
      <c r="AC8" s="555" t="e">
        <f>Sheet1!#REF!*MGDtoCFS</f>
        <v>#REF!</v>
      </c>
      <c r="AD8" s="555" t="e">
        <f>Sheet1!#REF!*MGDtoCFS</f>
        <v>#REF!</v>
      </c>
      <c r="AE8" s="555" t="e">
        <f>Sheet1!#REF!*MGDtoCFS</f>
        <v>#REF!</v>
      </c>
      <c r="AF8" s="555" t="e">
        <f>Sheet1!#REF!*MGDtoCFS</f>
        <v>#REF!</v>
      </c>
      <c r="AG8" s="555" t="e">
        <f>Sheet1!#REF!*MGDtoCFS</f>
        <v>#REF!</v>
      </c>
      <c r="AH8" s="538">
        <v>0</v>
      </c>
      <c r="AI8" s="1151">
        <f t="shared" ref="AI8:AI17" si="5">AH8*MGDtoCFS</f>
        <v>0</v>
      </c>
      <c r="AJ8" s="552">
        <v>0</v>
      </c>
      <c r="AK8" s="552">
        <f t="shared" ref="AK8:AK17" si="6">AJ8*MGDtoCFS</f>
        <v>0</v>
      </c>
      <c r="AL8" s="552" t="e">
        <f>(VLOOKUP(Sheet1!#REF!,hhdcap_wcm,4)-(((VLOOKUP(Sheet1!#REF!,hhdcap_wcm,3)-Sheet1!#REF!)/(VLOOKUP(Sheet1!#REF!,hhdcap_wcm,3)-VLOOKUP(Sheet1!#REF!,hhdcap_wcm,1)))*(VLOOKUP(Sheet1!#REF!,hhdcap_wcm,4)-VLOOKUP(Sheet1!#REF!,hhdcap_wcm,2))))</f>
        <v>#REF!</v>
      </c>
      <c r="AM8" s="552">
        <v>2843.44</v>
      </c>
      <c r="AN8" s="1125">
        <f t="shared" ref="AN8:AN17" si="7">(IF(AND(B8&gt;=GC8,B8&lt;GF8),MIN(BB8+BU8+CP8+DI8,GE8),IF(B8=GF8,GG8,IF(AND(B8&gt;GF8,B8&lt;GH8),BB8+BU8+CP8+DI8,IF(B8&gt;=GH8,0,0)))))</f>
        <v>0</v>
      </c>
      <c r="AO8" s="552">
        <f t="shared" ref="AO8:AO17" si="8">AN8*MGtoAF</f>
        <v>0</v>
      </c>
      <c r="AP8" s="552" t="e">
        <f>Sheet1!#REF!+Sheet1!#REF!+Sheet1!#REF!+CD8</f>
        <v>#REF!</v>
      </c>
      <c r="AQ8" s="552" t="e">
        <f>Sheet1!#REF!+(DO8*Sheet1!#REF!)</f>
        <v>#REF!</v>
      </c>
      <c r="AR8" s="552" t="e">
        <f>Sheet1!#REF!+CD8</f>
        <v>#REF!</v>
      </c>
      <c r="AS8" s="552" t="e">
        <f>Sheet1!#REF!+Sheet1!#REF!+CD8</f>
        <v>#REF!</v>
      </c>
      <c r="AT8" s="680">
        <f>0</f>
        <v>0</v>
      </c>
      <c r="AU8" s="552" t="e">
        <f>IF(EB8&lt;K8,0,MAX(Sheet1!#REF!+AQ8-15/36*K8-N8,Sheet1!#REF!,0))</f>
        <v>#REF!</v>
      </c>
      <c r="AV8" s="552">
        <f>IF(OR(B8&gt;=GD8,B8&lt;GC8),0,15/36*K8-MAX(0,64.6-(137.6-(Sheet1!#REF!+Sheet1!#REF!))))</f>
        <v>0</v>
      </c>
      <c r="AW8" s="680"/>
      <c r="AX8" s="680"/>
      <c r="AY8" s="680"/>
      <c r="AZ8" s="680"/>
      <c r="BA8" s="1151">
        <f>IF(AZ8&lt;=0,0,AZ8/1.547)</f>
        <v>0</v>
      </c>
      <c r="BB8" s="552" t="e">
        <f t="shared" ref="BB8:BB17" si="9">GO8+GQ8</f>
        <v>#REF!</v>
      </c>
      <c r="BC8" s="1125"/>
      <c r="BD8" s="552" t="e">
        <f ca="1">IF(B8&gt;Summary!$A$1,#N/A,BB8*MGtoAF)</f>
        <v>#REF!</v>
      </c>
      <c r="BE8" s="552" t="e">
        <f>Sheet1!#REF!+Sheet1!#REF!+Sheet1!#REF!-BM8</f>
        <v>#REF!</v>
      </c>
      <c r="BF8" s="552" t="e">
        <f t="shared" ref="BF8:BF17" si="10">BE8+(DO8*BE8)</f>
        <v>#REF!</v>
      </c>
      <c r="BG8" s="552" t="e">
        <f>IF(Sheet1!#REF!="FM",BM8,0)</f>
        <v>#REF!</v>
      </c>
      <c r="BH8" s="552" t="e">
        <f t="shared" ref="BH8:BH17" si="11">BG8+(DO8*BG8)</f>
        <v>#REF!</v>
      </c>
      <c r="BI8" s="552" t="e">
        <f>IF(Sheet1!#REF!="OTHER",BM8,0)</f>
        <v>#REF!</v>
      </c>
      <c r="BJ8" s="552" t="e">
        <f t="shared" ref="BJ8:BJ17" si="12">BI8+(DO8*BI8)</f>
        <v>#REF!</v>
      </c>
      <c r="BK8" s="552" t="e">
        <f t="shared" ref="BK8:BK17" si="13">MAX(BE8,BG8,BI8)</f>
        <v>#REF!</v>
      </c>
      <c r="BL8" s="552" t="e">
        <f t="shared" ref="BL8:BL17" si="14">MAX(BF8,BH8,BJ8)</f>
        <v>#REF!</v>
      </c>
      <c r="BM8" s="552" t="e">
        <f>IF(OR(Sheet1!#REF!="FM", Sheet1!#REF!="OTHER"),SUM(Sheet1!#REF!:Sheet1!#REF!),0)</f>
        <v>#REF!</v>
      </c>
      <c r="BN8" s="538" t="e">
        <f>IF(AND($B8&gt;=$FV8,$B8&lt;=$FW8),MAX(BF8,Sheet1!#REF!,0),MAX(BF8-(7/36)*$K8,0))</f>
        <v>#REF!</v>
      </c>
      <c r="BO8" s="552">
        <f t="shared" ref="BO8:BO17" si="15">IF(B8&gt;=GC8,IF(B8&lt;=GD8,(7/36)*K8-BF8,0),0)</f>
        <v>0</v>
      </c>
      <c r="BP8" s="538" t="e">
        <f t="shared" ref="BP8:BP17" si="16">MAX(BL8-BN8,0)</f>
        <v>#REF!</v>
      </c>
      <c r="BQ8" s="538" t="e">
        <f>IF(AND($O8&gt;0,Sheet1!#REF!=1),(1-($O8-Sheet1!#REF!)/$O8)*BL8,0)</f>
        <v>#REF!</v>
      </c>
      <c r="BR8" s="538" t="e">
        <f>IF(AND(Sheet1!#REF!=0,Sheet1!#REF!=0, Calculation!BK8&lt;Sheet1!#REF!-0.1,Sheet1!#REF!=Sheet1!#REF!,Sheet1!#REF!=Sheet1!#REF!),Sheet1!#REF!,BL8-BQ8)</f>
        <v>#REF!</v>
      </c>
      <c r="BS8" s="1125"/>
      <c r="BT8" s="1125"/>
      <c r="BU8" s="552" t="e">
        <f t="shared" ref="BU8:BU17" si="17">GV8+GX8</f>
        <v>#REF!</v>
      </c>
      <c r="BV8" s="552"/>
      <c r="BW8" s="552" t="e">
        <f ca="1">IF(B8&gt;Summary!$A$1,#N/A,BU8*MGtoAF)</f>
        <v>#REF!</v>
      </c>
      <c r="BX8" s="552" t="e">
        <f>Sheet1!#REF!+Sheet1!#REF!+Sheet1!#REF!+Sheet1!#REF!-CG8-CH8</f>
        <v>#REF!</v>
      </c>
      <c r="BY8" s="552" t="e">
        <f t="shared" ref="BY8:BY17" si="18">BX8+(DO8*BX8)</f>
        <v>#REF!</v>
      </c>
      <c r="BZ8" s="552" t="e">
        <f>IF(Sheet1!#REF!="FM",CH8,0)</f>
        <v>#REF!</v>
      </c>
      <c r="CA8" s="552" t="e">
        <f t="shared" ref="CA8:CA17" si="19">BZ8+(DO8*BZ8)</f>
        <v>#REF!</v>
      </c>
      <c r="CB8" s="552" t="e">
        <f>IF(Sheet1!#REF!="OTHER",CH8,0)</f>
        <v>#REF!</v>
      </c>
      <c r="CC8" s="552" t="e">
        <f t="shared" ref="CC8:CC17" si="20">CB8+(DO8*CB8)</f>
        <v>#REF!</v>
      </c>
      <c r="CD8" s="552" t="e">
        <f t="shared" ref="CD8:CD17" si="21">CG8</f>
        <v>#REF!</v>
      </c>
      <c r="CE8" s="552" t="e">
        <f t="shared" ref="CE8:CE17" si="22">MAX(BX8,BZ8,CB8)</f>
        <v>#REF!</v>
      </c>
      <c r="CF8" s="552" t="e">
        <f t="shared" ref="CF8:CF17" si="23">MAX(BY8,CA8, CC8)</f>
        <v>#REF!</v>
      </c>
      <c r="CG8" s="552" t="e">
        <f>IF(Sheet1!#REF!="CWA",SUM(Sheet1!#REF!:Sheet1!#REF!),0)</f>
        <v>#REF!</v>
      </c>
      <c r="CH8" s="552" t="e">
        <f>IF(OR(Sheet1!#REF!="FM", Sheet1!#REF!="OTHER"),SUM(Sheet1!#REF!:Sheet1!#REF!),0)</f>
        <v>#REF!</v>
      </c>
      <c r="CI8" s="538" t="e">
        <f>IF(AND($B8&gt;=$FV8,$B8&lt;=$FW8),MAX(CF8,Sheet1!#REF!,0),MAX(CF8-(7/36)*$K8,0))</f>
        <v>#REF!</v>
      </c>
      <c r="CJ8" s="552">
        <f t="shared" ref="CJ8:CJ17" si="24">IF(B8&gt;=GC8,IF(B8&lt;=GD8,(7/36)*K8-BY8,0),0)</f>
        <v>0</v>
      </c>
      <c r="CK8" s="538" t="e">
        <f t="shared" ref="CK8:CK17" si="25">MAX(CF8-CI8,0)</f>
        <v>#REF!</v>
      </c>
      <c r="CL8" s="538" t="e">
        <f>IF(AND($O8&gt;0,Sheet1!#REF!=1),(1-($O8-Sheet1!#REF!)/$O8)*CF8,0)</f>
        <v>#REF!</v>
      </c>
      <c r="CM8" s="538" t="e">
        <f>IF(AND(Sheet1!#REF!=0,Sheet1!#REF!=0, Calculation!CE8&lt;Sheet1!#REF!-0.1,Sheet1!#REF!=Sheet1!#REF!,Sheet1!#REF!=Sheet1!#REF!),Sheet1!#REF!,CF8-CL8)</f>
        <v>#REF!</v>
      </c>
      <c r="CN8" s="1130"/>
      <c r="CO8" s="1125"/>
      <c r="CP8" s="552" t="e">
        <f t="shared" ref="CP8:CP17" si="26">HC8+HE8</f>
        <v>#REF!</v>
      </c>
      <c r="CQ8" s="552"/>
      <c r="CR8" s="552" t="e">
        <f ca="1">IF(B8&gt;Summary!$A$1,#N/A,CP8*MGtoAF)</f>
        <v>#REF!</v>
      </c>
      <c r="CS8" s="552" t="e">
        <f>Sheet1!#REF!+Sheet1!#REF!+Sheet1!#REF!-Sheet1!#REF!-DA8</f>
        <v>#REF!</v>
      </c>
      <c r="CT8" s="552" t="e">
        <f t="shared" ref="CT8:CT17" si="27">CS8+(DO8*CS8)</f>
        <v>#REF!</v>
      </c>
      <c r="CU8" s="552" t="e">
        <f>IF(Sheet1!#REF!="FM",DA8,0)</f>
        <v>#REF!</v>
      </c>
      <c r="CV8" s="552" t="e">
        <f t="shared" ref="CV8:CV17" si="28">CU8+(DO8*CU8)</f>
        <v>#REF!</v>
      </c>
      <c r="CW8" s="552" t="e">
        <f>IF(Sheet1!#REF!="OTHER",DA8,0)</f>
        <v>#REF!</v>
      </c>
      <c r="CX8" s="552" t="e">
        <f t="shared" ref="CX8:CX17" si="29">CW8+(DO8*CW8)</f>
        <v>#REF!</v>
      </c>
      <c r="CY8" s="552" t="e">
        <f t="shared" ref="CY8:CY17" si="30">MAX(CS8,CU8)</f>
        <v>#REF!</v>
      </c>
      <c r="CZ8" s="552" t="e">
        <f t="shared" ref="CZ8:CZ17" si="31">MAX(CT8,CV8)</f>
        <v>#REF!</v>
      </c>
      <c r="DA8" s="552" t="e">
        <f>IF(OR(Sheet1!#REF!="FM", Sheet1!#REF!="OTHER"),SUM(Sheet1!#REF!:Sheet1!#REF!),0)</f>
        <v>#REF!</v>
      </c>
      <c r="DB8" s="1092" t="e">
        <f>IF(AND($B8&gt;=$FV8,$B8&lt;=$FW8),MAX($CT8,Sheet1!#REF!,0),MAX($CT8-(7/36)*$K8,0))</f>
        <v>#REF!</v>
      </c>
      <c r="DC8" s="1093">
        <f t="shared" ref="DC8:DC17" si="32">IF(B8&gt;=GC8,IF(B8&lt;=GD8,(7/36)*K8-CT8,0),0)</f>
        <v>0</v>
      </c>
      <c r="DD8" s="1092" t="e">
        <f t="shared" ref="DD8:DD17" si="33">MAX(CZ8-DB8,0)</f>
        <v>#REF!</v>
      </c>
      <c r="DE8" s="538" t="e">
        <f>IF(AND($O8&gt;0,Sheet1!#REF!=1),(1-($O8-Sheet1!#REF!)/$O8)*CZ8,0)</f>
        <v>#REF!</v>
      </c>
      <c r="DF8" s="538" t="e">
        <f>IF(AND(Sheet1!#REF!=0,Sheet1!#REF!=0, Calculation!CY8&lt;Sheet1!#REF!-0.1,Sheet1!#REF!=Sheet1!#REF!,Sheet1!#REF!=Sheet1!#REF!),Sheet1!#REF!,CZ8-DE8)</f>
        <v>#REF!</v>
      </c>
      <c r="DG8" s="1130"/>
      <c r="DH8" s="680" t="e">
        <f t="shared" ref="DH8:DH17" si="34">BK8+CE8+CY8</f>
        <v>#REF!</v>
      </c>
      <c r="DI8" s="552" t="e">
        <f t="shared" ref="DI8:DI17" si="35">HJ8+HL8</f>
        <v>#REF!</v>
      </c>
      <c r="DJ8" s="680" t="e">
        <f t="shared" ref="DJ8:DJ17" si="36">BL8+CF8+CZ8</f>
        <v>#REF!</v>
      </c>
      <c r="DK8" s="552" t="e">
        <f ca="1">IF(B8&gt;Summary!$A$1,#N/A,DI8*MGtoAF)</f>
        <v>#REF!</v>
      </c>
      <c r="DL8" s="680" t="e">
        <f t="shared" ref="DL8:DL17" si="37">CY8+CE8+BK8</f>
        <v>#REF!</v>
      </c>
      <c r="DM8" s="552" t="e">
        <f t="shared" ref="DM8:DM17" si="38">DL8+AP8</f>
        <v>#REF!</v>
      </c>
      <c r="DN8" s="552" t="e">
        <f>Sheet1!#REF!-DM8</f>
        <v>#REF!</v>
      </c>
      <c r="DO8" s="792" t="e">
        <f t="shared" ref="DO8:DO17" si="39">IF(DM8=0,0,DN8/DM8)</f>
        <v>#REF!</v>
      </c>
      <c r="DP8" s="552" t="e">
        <f>(VLOOKUP(Sheet1!#REF!,hhdcap_wcm,4)-(((VLOOKUP(Sheet1!#REF!,hhdcap_wcm,3)-Sheet1!#REF!)/(VLOOKUP(Sheet1!#REF!,hhdcap_wcm,3)-VLOOKUP(Sheet1!#REF!,hhdcap_wcm,1)))*(VLOOKUP(Sheet1!#REF!,hhdcap_wcm,4)-VLOOKUP(Sheet1!#REF!,hhdcap_wcm,2))))</f>
        <v>#REF!</v>
      </c>
      <c r="DQ8" s="552" t="e">
        <f>DP8-#REF!</f>
        <v>#REF!</v>
      </c>
      <c r="DR8" s="552" t="e">
        <f t="shared" ref="DR8:DR17" si="40">DQ8*AFtoCFS</f>
        <v>#REF!</v>
      </c>
      <c r="DS8" s="552" t="e">
        <f>Sheet1!#REF!*AFtoMG</f>
        <v>#REF!</v>
      </c>
      <c r="DT8" s="552" t="e">
        <f>Sheet1!#REF!*AFtoMG</f>
        <v>#REF!</v>
      </c>
      <c r="DU8" s="552" t="e">
        <f>Sheet1!#REF!*AFtoMG</f>
        <v>#REF!</v>
      </c>
      <c r="DV8" s="552" t="e">
        <f>Sheet1!#REF!*AFtoMG</f>
        <v>#REF!</v>
      </c>
      <c r="DW8" s="552" t="e">
        <f t="shared" ref="DW8:DW17" si="41">SUM(DS8:DV8)</f>
        <v>#REF!</v>
      </c>
      <c r="DX8" s="552" t="e">
        <f t="shared" ref="DX8:DX17" si="42">DW8*MGtoAF</f>
        <v>#REF!</v>
      </c>
      <c r="DY8" s="552">
        <f t="shared" ref="DY8:DY17" si="43">AN8</f>
        <v>0</v>
      </c>
      <c r="DZ8" s="552">
        <f t="shared" ref="DZ8:DZ17" si="44">DY8*MGtoAF</f>
        <v>0</v>
      </c>
      <c r="EA8" s="552"/>
      <c r="EB8" s="538" t="e">
        <f>IF(OR(B8&lt;FV8,B8&gt;FW8),(MIN(BF8+BY8+CT8+MAX(Sheet1!#REF!+AQ8-73,0),K8)),0)</f>
        <v>#REF!</v>
      </c>
      <c r="EC8" s="552"/>
      <c r="ED8" s="552" t="e">
        <f t="shared" ref="ED8:ED17" si="45">CT8+BF8+BY8</f>
        <v>#REF!</v>
      </c>
      <c r="EE8" s="552"/>
      <c r="EF8" s="552" t="e">
        <f>Sheet1!#REF!+Sheet1!#REF!+Sheet1!#REF!+Sheet1!#REF!</f>
        <v>#REF!</v>
      </c>
      <c r="EG8" s="552"/>
      <c r="EH8" s="538" t="e">
        <f t="shared" ref="EH8:EH17" si="46">EB8-BP8-CK8-DD8</f>
        <v>#REF!</v>
      </c>
      <c r="EI8" s="552" t="e">
        <f>IF(Sheet1!#REF!=1,SUM('Calculations II'!AT8:BA8)+'Calculations II'!BC8+Sheet1!#REF!+'Calculations II'!BE8+AP8,SUM('Calculations II'!AT8:BA8)+'Calculations II'!BC8+Sheet1!#REF!+'Calculations II'!BE8+AP8)</f>
        <v>#REF!</v>
      </c>
      <c r="EJ8" s="552" t="e">
        <f>Sheet1!#REF!+Sheet1!#REF!+'Calculations II'!BC8</f>
        <v>#REF!</v>
      </c>
      <c r="EK8" s="552"/>
      <c r="EL8" s="552"/>
      <c r="EM8" s="552">
        <f t="shared" ref="EM8:EM17" si="47">B8</f>
        <v>0</v>
      </c>
      <c r="EN8" s="552">
        <f t="shared" ref="EN8:EN17" si="48">AJ8-AH8</f>
        <v>0</v>
      </c>
      <c r="EO8" s="552">
        <f t="shared" ref="EO8:EO17" si="49">AK8-AI8</f>
        <v>0</v>
      </c>
      <c r="EP8" s="552">
        <v>0</v>
      </c>
      <c r="EQ8" s="552">
        <v>0</v>
      </c>
      <c r="ER8" s="552">
        <v>0</v>
      </c>
      <c r="ES8" s="538" t="e">
        <f>ET8+EU8</f>
        <v>#REF!</v>
      </c>
      <c r="ET8" s="552" t="e">
        <f>-(VLOOKUP(Sheet1!#REF!,Lookup!$O$4:$Q$262,2)-VLOOKUP(Sheet1!#REF!,Lookup!$O$4:$Q$262,2))/1000000</f>
        <v>#REF!</v>
      </c>
      <c r="EU8" s="552" t="e">
        <f>-(VLOOKUP(Sheet1!#REF!,Lookup!$O$4:$Q$262,3)-VLOOKUP(Sheet1!#REF!,Lookup!$O$4:$Q$262,3))/1000000</f>
        <v>#REF!</v>
      </c>
      <c r="EV8" s="552"/>
      <c r="EW8" s="552"/>
      <c r="EX8" s="552"/>
      <c r="EY8" s="552"/>
      <c r="EZ8" s="552"/>
      <c r="FA8" s="552"/>
      <c r="FB8" s="552"/>
      <c r="FC8" s="552"/>
      <c r="FD8" s="586" t="e">
        <f>VLOOKUP(#REF!,hhdelev_wcm,4) -(((VLOOKUP(#REF!,hhdelev_wcm,3)-#REF!)/(VLOOKUP(#REF!,hhdelev_wcm,3)-VLOOKUP(#REF!,hhdelev_wcm,1)))*(VLOOKUP(#REF!,hhdelev_wcm,4)-VLOOKUP(#REF!,hhdelev_wcm,2)))</f>
        <v>#REF!</v>
      </c>
      <c r="FE8" s="586">
        <v>0</v>
      </c>
      <c r="FF8" s="587" t="e">
        <f t="shared" ref="FF8:FF17" si="50">IF(DP8-AO8-FE8-1220&lt;0,0,DP8-AO8-FE8-1220)</f>
        <v>#REF!</v>
      </c>
      <c r="FG8" s="588" t="s">
        <v>673</v>
      </c>
      <c r="FH8" s="588" t="s">
        <v>673</v>
      </c>
      <c r="FI8" s="586" t="e">
        <v>#N/A</v>
      </c>
      <c r="FJ8" s="586" t="e">
        <v>#N/A</v>
      </c>
      <c r="FK8" s="552"/>
      <c r="FL8" s="1100"/>
      <c r="FM8" s="552"/>
      <c r="FN8" s="552"/>
      <c r="FO8" s="552" t="e">
        <f>O8+((Sheet1!#REF!)*GPMtoMGD)</f>
        <v>#REF!</v>
      </c>
      <c r="FP8" s="552" t="e">
        <f>IF(Sheet1!#REF!+AQ8&lt;=Calculation!N8,AQ8,Calculation!N8-Sheet1!#REF!)</f>
        <v>#REF!</v>
      </c>
      <c r="FQ8" s="552" t="e">
        <f>(Sheet1!#REF!+Sheet1!#REF!)/694.4</f>
        <v>#REF!</v>
      </c>
      <c r="FR8" s="552"/>
      <c r="FS8" s="552"/>
      <c r="FT8" s="552"/>
      <c r="FU8" s="552"/>
      <c r="FV8" s="677">
        <f>$FV$4</f>
        <v>42152</v>
      </c>
      <c r="FW8" s="677">
        <f>$FW$4</f>
        <v>42310</v>
      </c>
      <c r="FX8" s="552"/>
      <c r="FY8" s="552"/>
      <c r="FZ8" s="552"/>
      <c r="GA8" s="552"/>
      <c r="GB8" s="552" t="str">
        <f>$GB$4</f>
        <v>n</v>
      </c>
      <c r="GC8" s="556">
        <f>$GC$4</f>
        <v>42050</v>
      </c>
      <c r="GD8" s="677">
        <f>$GD$4</f>
        <v>42152</v>
      </c>
      <c r="GE8" s="552">
        <v>6518.9</v>
      </c>
      <c r="GF8" s="677">
        <f>$GF$4</f>
        <v>42161</v>
      </c>
      <c r="GG8" s="552">
        <v>2949</v>
      </c>
      <c r="GH8" s="556">
        <f>$GH$4</f>
        <v>42310</v>
      </c>
      <c r="GJ8" s="538" t="e">
        <f>IF(B8=GD8,AFtoMG*(20000-#REF!),GL8+GZ8+GS8+HG8)</f>
        <v>#REF!</v>
      </c>
      <c r="GK8" s="552" t="e">
        <f t="shared" ref="GK8:GK17" si="51">CONCATENATE(GM8,HA8,GT8,HH8)</f>
        <v>#REF!</v>
      </c>
      <c r="GL8" s="552" t="e">
        <f>IF(GP8&gt;=8333.3,AV8,0)</f>
        <v>#REF!</v>
      </c>
      <c r="GM8" s="552" t="e">
        <f>IF(AND(GP8&lt;8333.3,GJ8&gt;0),"T","")</f>
        <v>#REF!</v>
      </c>
      <c r="GN8" s="552" t="e">
        <f>IF(GK8="P",Lookup!$M$12,IF(GK8="PP",Lookup!$M$13,IF(GK8="PPP",Lookup!$M$14,IF(GK8="T",Lookup!$M$15,IF(GK8="TP",Lookup!$M$16,IF(GK8="TPP",Lookup!$M$17,IF(GK8="TPPP",Lookup!$M$18,0)))))))*GJ8</f>
        <v>#REF!</v>
      </c>
      <c r="GO8" s="552" t="e">
        <f>IF(GM8="T", MIN(GN8, 2716.2-$GQ8),0)</f>
        <v>#REF!</v>
      </c>
      <c r="GP8" s="552" t="e">
        <f t="shared" ref="GP8:GP17" si="52">GQ8*MGtoAF</f>
        <v>#REF!</v>
      </c>
      <c r="GQ8" s="552" t="e">
        <f>(IF(AND(GB7="Y",B8=GD8),2716.2,(IF(AND(B8&lt;GF8,B8&gt;=GC8),MIN(BB7+AV8-AU8,15/36*GE8),IF(B8=GF8,15/36*GG8,IF(AND(B8&gt;GF8,B8&lt;GH8),MIN(BB7+AV8-AU8,15/36*GG8),IF(B8&gt;=GH8,0,0)))))))+DS8</f>
        <v>#REF!</v>
      </c>
      <c r="GR8" s="552"/>
      <c r="GS8" s="552" t="e">
        <f>IF(GW8&gt;=3888.8,BO8,0)</f>
        <v>#REF!</v>
      </c>
      <c r="GT8" s="552" t="e">
        <f>IF(AND(GW8&lt;3888.8,GJ8&gt;0),"P","")</f>
        <v>#REF!</v>
      </c>
      <c r="GU8" s="552" t="e">
        <f>IF(GK8="P",Lookup!$N$12,IF(GK8="PP",Lookup!$N$13,IF(GK8="PPP",Lookup!$N$14,IF(GK8="T",Lookup!$N$15,IF(GK8="TP",Lookup!$N$16,IF(GK8="TPP",Lookup!$N$17,IF(GK8="TPPP",Lookup!$N$18,0)))))))*GJ8</f>
        <v>#REF!</v>
      </c>
      <c r="GV8" s="552" t="e">
        <f t="shared" ref="GV8:GV72" si="53">IF(GT8="P",MIN(GU8,7/36*GE8-GX8),0)</f>
        <v>#REF!</v>
      </c>
      <c r="GW8" s="552" t="e">
        <f t="shared" ref="GW8:GW17" si="54">GX8*MGtoAF</f>
        <v>#REF!</v>
      </c>
      <c r="GX8" s="552" t="e">
        <f>(IF(AND(GB8="Y",B8=GD8),1267.5,(IF(AND(B8&lt;GF8,B8&gt;=GC8),MIN(BU7+BO8-BN8,7/36*GE8),IF(B8=GF8,7/36*GG8,IF(AND(B8&gt;GF8,B8&lt;GH8),MIN(BU7+BO8-BN8,7/36*GG8),IF(B8&gt;=GH8,0,0)))))))+DT8</f>
        <v>#REF!</v>
      </c>
      <c r="GY8" s="552"/>
      <c r="GZ8" s="552" t="e">
        <f>IF(HD8&gt;=3888.8,CJ8,0)</f>
        <v>#REF!</v>
      </c>
      <c r="HA8" s="552" t="e">
        <f>IF(AND(HD8&lt;3888.8,GJ8&gt;0),"P","")</f>
        <v>#REF!</v>
      </c>
      <c r="HB8" s="552" t="e">
        <f>IF(GK8="P",Lookup!$N$12,IF(GK8="PP",Lookup!$N$13,IF(GK8="PPP",Lookup!$N$14,IF(GK8="T",Lookup!$N$15,IF(GK8="TP",Lookup!$N$16,IF(GK8="TPP",Lookup!$N$17,IF(GK8="TPPP",Lookup!$N$18,0)))))))*GJ8</f>
        <v>#REF!</v>
      </c>
      <c r="HC8" s="538" t="e">
        <f t="shared" ref="HC8:HC17" si="55">IF(HA8="P",MIN(HB8,7/36*GE8-HE8),0)</f>
        <v>#REF!</v>
      </c>
      <c r="HD8" s="552" t="e">
        <f t="shared" ref="HD8:HD17" si="56">HE8*MGtoAF</f>
        <v>#REF!</v>
      </c>
      <c r="HE8" s="552" t="e">
        <f>(IF(AND(GB8="Y",B8=GD8),1267.5,IF(AND(B8&lt;GF8,B8&gt;=GC8),MIN(CP7+CJ8-CI8,7/36*GE8),IF(B8=GF8,7/36*GG8,IF(AND(B8&gt;GF8,B8&lt;GH8),MIN(CP7+CJ8-CI8,7/36*GG8),IF(B8&gt;=GH8,0,0))))))+DU8</f>
        <v>#REF!</v>
      </c>
      <c r="HF8" s="552"/>
      <c r="HG8" s="552" t="e">
        <f>IF(HK8&gt;=3888.8,DC8,0)</f>
        <v>#REF!</v>
      </c>
      <c r="HH8" s="552" t="e">
        <f>IF(AND(HK8&lt;3888.8,GJ8&gt;0),"P","")</f>
        <v>#REF!</v>
      </c>
      <c r="HI8" s="552" t="e">
        <f>IF(GK8="P",Lookup!$N$12,IF(GK8="PP",Lookup!$N$13,IF(GK8="PPP",Lookup!$N$14,IF(GK8="T",Lookup!$N$15,IF(GK8="TP",Lookup!$N$16,IF(GK8="TPP",Lookup!$N$17,IF(GK8="TPPP",Lookup!$N$18,0)))))))*GJ8</f>
        <v>#REF!</v>
      </c>
      <c r="HJ8" s="538" t="e">
        <f t="shared" ref="HJ8:HJ17" si="57">IF(HH8="P",MIN(HI8,7/36*GE8-HL8),0)</f>
        <v>#REF!</v>
      </c>
      <c r="HK8" s="552" t="e">
        <f t="shared" ref="HK8:HK17" si="58">HL8*MGtoAF</f>
        <v>#REF!</v>
      </c>
      <c r="HL8" s="552" t="e">
        <f>(IF(AND(GB8="Y",B8=GD8),1267.5,(IF(AND(B8&lt;GF8,B8&gt;=GC8),MIN(DI7+DC8-DB8,7/36*GE8),IF(B8=GF8,7/36*GG8,IF(AND(B8&gt;GF8,B8&lt;GH8),MIN(DI7+DC8-DB8,7/36*GG8),IF(B8&gt;=GH8,0,0)))))))+DV8</f>
        <v>#REF!</v>
      </c>
      <c r="HM8" s="552"/>
      <c r="HN8" s="552"/>
      <c r="HO8" s="552"/>
      <c r="HP8" s="552"/>
      <c r="HQ8" s="552"/>
      <c r="HR8" s="552"/>
    </row>
    <row r="9" spans="1:240" ht="12.75" customHeight="1" x14ac:dyDescent="0.2">
      <c r="A9" s="572"/>
      <c r="B9" s="548"/>
      <c r="C9" s="549">
        <v>0</v>
      </c>
      <c r="D9" s="522">
        <f t="shared" si="0"/>
        <v>300</v>
      </c>
      <c r="E9" s="522">
        <f t="shared" si="1"/>
        <v>250</v>
      </c>
      <c r="F9" s="522">
        <v>250</v>
      </c>
      <c r="G9" s="552" t="e">
        <f>DR9+Sheet1!#REF!</f>
        <v>#REF!</v>
      </c>
      <c r="H9" s="1184" t="e">
        <f>MAX((G9-113-D9)*CFStoMGD,0)</f>
        <v>#REF!</v>
      </c>
      <c r="I9" s="551" t="e">
        <f>MAX(Sheet1!#REF!-AT9+(Sheet1!#REF!-E9)*CFStoMGD,0)</f>
        <v>#REF!</v>
      </c>
      <c r="J9" s="554" t="e">
        <f>IF(AND(B9&gt;=Calculation!GC9,B9&lt;=Calculation!GD9),IF(Sheet1!#REF!&gt;=Calculation!D9,64.64,0),MAX(Sheet1!#REF!-AT9+(Sheet1!#REF!-D9)*CFStoMGD,0))</f>
        <v>#REF!</v>
      </c>
      <c r="K9" s="871" t="e">
        <f>MAX(MIN(H9:J9,64.64),0)</f>
        <v>#REF!</v>
      </c>
      <c r="L9" s="552" t="e">
        <f>Sheet1!#REF!+Sheet1!#REF!-Sheet1!#REF!+(Sheet1!#REF!-F9)*CFStoMGD</f>
        <v>#REF!</v>
      </c>
      <c r="M9" s="552" t="e">
        <f t="shared" si="2"/>
        <v>#REF!</v>
      </c>
      <c r="N9" s="877" t="e">
        <f>IF(Sheet1!#REF!&gt;=F9,MIN(73,MIN(MAX(L9,0),MAX(M9,0))),0)</f>
        <v>#REF!</v>
      </c>
      <c r="O9" s="555" t="e">
        <f>Sheet1!#REF!+Sheet1!#REF!</f>
        <v>#REF!</v>
      </c>
      <c r="P9" s="555" t="e">
        <f t="shared" si="3"/>
        <v>#REF!</v>
      </c>
      <c r="Q9" s="865" t="e">
        <f t="shared" ref="Q9:Q72" si="59">IF(OR(Y9="FALSE",AND(B9&gt;=FV9,B9&lt;=FW9)),O9-S9-U9,0)</f>
        <v>#REF!</v>
      </c>
      <c r="R9" s="796" t="e">
        <f t="shared" ref="R9:R17" si="60">IF(AND(B9&gt;=GF9,B9&lt;=GH9),MAX(EB9,EF9),EB9)</f>
        <v>#REF!</v>
      </c>
      <c r="S9" s="865" t="e">
        <f t="shared" ref="S9:S72" si="61">IF(OR(B9&lt;GC9,B9&gt;GH9),MIN(O9,K9),IF(AND(B9&gt;=FV9,B9&lt;=FW9),0,IF(AND(B9&gt;=GC9,B9&lt;=GD9),DL9,IF(AND(B9&gt;GD9,B9&lt;FV9),MIN(K9,O9),0))))</f>
        <v>#REF!</v>
      </c>
      <c r="T9" s="865">
        <f t="shared" ref="T9:T72" si="62">IF(OR(B9&lt;GC9,B9&gt;GD9),0, K9-DL9)</f>
        <v>0</v>
      </c>
      <c r="U9" s="865">
        <f t="shared" si="4"/>
        <v>0</v>
      </c>
      <c r="V9" s="865"/>
      <c r="W9" s="865" t="e">
        <f t="shared" ref="W9:W72" si="63">MAX(K9-DJ9,0)</f>
        <v>#REF!</v>
      </c>
      <c r="X9" s="865" t="e">
        <f t="shared" ref="X9:X72" si="64">S9+T9</f>
        <v>#REF!</v>
      </c>
      <c r="Y9" s="865" t="e">
        <f t="shared" ref="Y9:Y72" si="65">IF(OR(O9&gt;K9,AND(B9&gt;=GC9,B9&lt;=GD9),), "FALSE","")</f>
        <v>#REF!</v>
      </c>
      <c r="Z9" s="865" t="e">
        <f t="shared" ref="Z9:Z72" si="66">O9</f>
        <v>#REF!</v>
      </c>
      <c r="AA9" s="865" t="e">
        <f t="shared" ref="AA9:AA72" si="67">Q9+S9+U9</f>
        <v>#REF!</v>
      </c>
      <c r="AB9" s="1151" t="e">
        <f>IF(OR(Z9-AA9&lt;-0.1,Z9-AA9&gt;0.1),"BAD ENGINEER","")</f>
        <v>#REF!</v>
      </c>
      <c r="AC9" s="555" t="e">
        <f>Sheet1!#REF!*MGDtoCFS</f>
        <v>#REF!</v>
      </c>
      <c r="AD9" s="555" t="e">
        <f>Sheet1!#REF!*MGDtoCFS</f>
        <v>#REF!</v>
      </c>
      <c r="AE9" s="555" t="e">
        <f>Sheet1!#REF!*MGDtoCFS</f>
        <v>#REF!</v>
      </c>
      <c r="AF9" s="555" t="e">
        <f>Sheet1!#REF!*MGDtoCFS</f>
        <v>#REF!</v>
      </c>
      <c r="AG9" s="555" t="e">
        <f>Sheet1!#REF!*MGDtoCFS</f>
        <v>#REF!</v>
      </c>
      <c r="AH9" s="538" t="e">
        <f t="shared" ref="AH9:AH17" si="68">AU9+BN9+CI9+DB9</f>
        <v>#REF!</v>
      </c>
      <c r="AI9" s="1151" t="e">
        <f t="shared" si="5"/>
        <v>#REF!</v>
      </c>
      <c r="AJ9" s="552">
        <f t="shared" ref="AJ9:AJ17" si="69">IF(B9&gt;=GC9,IF(B9&lt;=GD9,K9-EB9,0),0)</f>
        <v>0</v>
      </c>
      <c r="AK9" s="552">
        <f t="shared" si="6"/>
        <v>0</v>
      </c>
      <c r="AL9" s="552" t="e">
        <f>(VLOOKUP(Sheet1!#REF!,hhdcap_wcm,4)-(((VLOOKUP(Sheet1!#REF!,hhdcap_wcm,3)-Sheet1!#REF!)/(VLOOKUP(Sheet1!#REF!,hhdcap_wcm,3)-VLOOKUP(Sheet1!#REF!,hhdcap_wcm,1)))*(VLOOKUP(Sheet1!#REF!,hhdcap_wcm,4)-VLOOKUP(Sheet1!#REF!,hhdcap_wcm,2))))</f>
        <v>#REF!</v>
      </c>
      <c r="AM9" s="552" t="e">
        <f t="shared" ref="AM9:AM17" si="70">AL9-AL8</f>
        <v>#REF!</v>
      </c>
      <c r="AN9" s="1125">
        <f t="shared" si="7"/>
        <v>0</v>
      </c>
      <c r="AO9" s="552">
        <f t="shared" si="8"/>
        <v>0</v>
      </c>
      <c r="AP9" s="552" t="e">
        <f>Sheet1!#REF!+Sheet1!#REF!+Sheet1!#REF!+CD9</f>
        <v>#REF!</v>
      </c>
      <c r="AQ9" s="552" t="e">
        <f>Sheet1!#REF!+(DO9*Sheet1!#REF!)</f>
        <v>#REF!</v>
      </c>
      <c r="AR9" s="552" t="e">
        <f>Sheet1!#REF!+CD9</f>
        <v>#REF!</v>
      </c>
      <c r="AS9" s="552" t="e">
        <f>Sheet1!#REF!+Sheet1!#REF!+CD9</f>
        <v>#REF!</v>
      </c>
      <c r="AT9" s="680">
        <f>0</f>
        <v>0</v>
      </c>
      <c r="AU9" s="552" t="e">
        <f>IF(EB9&lt;K9,0,MAX(Sheet1!#REF!+AQ9-15/36*K9-N9,Sheet1!#REF!,0))</f>
        <v>#REF!</v>
      </c>
      <c r="AV9" s="552">
        <f>IF(OR(B9&gt;=GD9,B9&lt;GC9),0,15/36*K9-MAX(0,64.6-(137.6-(Sheet1!#REF!+Sheet1!#REF!))))</f>
        <v>0</v>
      </c>
      <c r="AW9" s="680"/>
      <c r="AX9" s="680"/>
      <c r="AY9" s="680"/>
      <c r="AZ9" s="680"/>
      <c r="BA9" s="1151">
        <f>IF(AZ9&lt;=0,0,AZ9/1.547)</f>
        <v>0</v>
      </c>
      <c r="BB9" s="552" t="e">
        <f t="shared" si="9"/>
        <v>#REF!</v>
      </c>
      <c r="BC9" s="1125"/>
      <c r="BD9" s="552" t="e">
        <f ca="1">IF(B9&gt;Summary!$A$1,#N/A,BB9*MGtoAF)</f>
        <v>#REF!</v>
      </c>
      <c r="BE9" s="552" t="e">
        <f>Sheet1!#REF!+Sheet1!#REF!+Sheet1!#REF!-BM9</f>
        <v>#REF!</v>
      </c>
      <c r="BF9" s="552" t="e">
        <f t="shared" si="10"/>
        <v>#REF!</v>
      </c>
      <c r="BG9" s="552" t="e">
        <f>IF(Sheet1!#REF!="FM",BM9,0)</f>
        <v>#REF!</v>
      </c>
      <c r="BH9" s="552" t="e">
        <f t="shared" si="11"/>
        <v>#REF!</v>
      </c>
      <c r="BI9" s="552" t="e">
        <f>IF(Sheet1!#REF!="OTHER",BM9,0)</f>
        <v>#REF!</v>
      </c>
      <c r="BJ9" s="552" t="e">
        <f t="shared" si="12"/>
        <v>#REF!</v>
      </c>
      <c r="BK9" s="552" t="e">
        <f t="shared" si="13"/>
        <v>#REF!</v>
      </c>
      <c r="BL9" s="552" t="e">
        <f t="shared" si="14"/>
        <v>#REF!</v>
      </c>
      <c r="BM9" s="552" t="e">
        <f>IF(OR(Sheet1!#REF!="FM", Sheet1!#REF!="OTHER"),SUM(Sheet1!#REF!:Sheet1!#REF!),0)</f>
        <v>#REF!</v>
      </c>
      <c r="BN9" s="538" t="e">
        <f>IF(AND($B9&gt;=$FV9,$B9&lt;=$FW9),MAX(BF9,Sheet1!#REF!,0),MAX(BF9-(7/36)*$K9,0))</f>
        <v>#REF!</v>
      </c>
      <c r="BO9" s="552">
        <f t="shared" si="15"/>
        <v>0</v>
      </c>
      <c r="BP9" s="538" t="e">
        <f t="shared" si="16"/>
        <v>#REF!</v>
      </c>
      <c r="BQ9" s="538" t="e">
        <f>IF(AND($O9&gt;0,Sheet1!#REF!=1),(1-($O9-Sheet1!#REF!)/$O9)*BL9,0)</f>
        <v>#REF!</v>
      </c>
      <c r="BR9" s="538" t="e">
        <f>IF(AND(Sheet1!#REF!=0,Sheet1!#REF!=0, Calculation!BK9&lt;Sheet1!#REF!-0.1,Sheet1!#REF!=Sheet1!#REF!,Sheet1!#REF!=Sheet1!$EI8),Sheet1!#REF!,BL9-BQ9)</f>
        <v>#REF!</v>
      </c>
      <c r="BS9" s="1125"/>
      <c r="BT9" s="1125"/>
      <c r="BU9" s="552" t="e">
        <f t="shared" si="17"/>
        <v>#REF!</v>
      </c>
      <c r="BV9" s="552"/>
      <c r="BW9" s="552" t="e">
        <f ca="1">IF(B9&gt;Summary!$A$1,#N/A,BU9*MGtoAF)</f>
        <v>#REF!</v>
      </c>
      <c r="BX9" s="552" t="e">
        <f>Sheet1!#REF!+Sheet1!#REF!+Sheet1!#REF!+Sheet1!#REF!-CG9-CH9</f>
        <v>#REF!</v>
      </c>
      <c r="BY9" s="552" t="e">
        <f t="shared" si="18"/>
        <v>#REF!</v>
      </c>
      <c r="BZ9" s="552" t="e">
        <f>IF(Sheet1!#REF!="FM",CH9,0)</f>
        <v>#REF!</v>
      </c>
      <c r="CA9" s="552" t="e">
        <f t="shared" si="19"/>
        <v>#REF!</v>
      </c>
      <c r="CB9" s="552" t="e">
        <f>IF(Sheet1!#REF!="OTHER",CH9,0)</f>
        <v>#REF!</v>
      </c>
      <c r="CC9" s="552" t="e">
        <f t="shared" si="20"/>
        <v>#REF!</v>
      </c>
      <c r="CD9" s="552" t="e">
        <f t="shared" si="21"/>
        <v>#REF!</v>
      </c>
      <c r="CE9" s="552" t="e">
        <f t="shared" si="22"/>
        <v>#REF!</v>
      </c>
      <c r="CF9" s="552" t="e">
        <f t="shared" si="23"/>
        <v>#REF!</v>
      </c>
      <c r="CG9" s="552" t="e">
        <f>IF(Sheet1!#REF!="CWA",SUM(Sheet1!#REF!:Sheet1!#REF!),0)</f>
        <v>#REF!</v>
      </c>
      <c r="CH9" s="552" t="e">
        <f>IF(OR(Sheet1!#REF!="FM", Sheet1!#REF!="OTHER"),SUM(Sheet1!#REF!:Sheet1!#REF!),0)</f>
        <v>#REF!</v>
      </c>
      <c r="CI9" s="538" t="e">
        <f>IF(AND($B9&gt;=$FV9,$B9&lt;=$FW9),MAX(CF9,Sheet1!#REF!,0),MAX(CF9-(7/36)*$K9,0))</f>
        <v>#REF!</v>
      </c>
      <c r="CJ9" s="552">
        <f t="shared" si="24"/>
        <v>0</v>
      </c>
      <c r="CK9" s="538" t="e">
        <f t="shared" si="25"/>
        <v>#REF!</v>
      </c>
      <c r="CL9" s="538" t="e">
        <f>IF(AND($O9&gt;0,Sheet1!#REF!=1),(1-($O9-Sheet1!#REF!)/$O9)*CF9,0)</f>
        <v>#REF!</v>
      </c>
      <c r="CM9" s="538" t="e">
        <f>IF(AND(Sheet1!#REF!=0,Sheet1!#REF!=0, Calculation!CE9&lt;Sheet1!#REF!-0.1,Sheet1!#REF!=Sheet1!#REF!,Sheet1!#REF!=Sheet1!EJ8),Sheet1!#REF!,CF9-CL9)</f>
        <v>#REF!</v>
      </c>
      <c r="CN9" s="1130"/>
      <c r="CO9" s="1125"/>
      <c r="CP9" s="552" t="e">
        <f t="shared" si="26"/>
        <v>#REF!</v>
      </c>
      <c r="CQ9" s="552"/>
      <c r="CR9" s="552" t="e">
        <f ca="1">IF(B9&gt;Summary!$A$1,#N/A,CP9*MGtoAF)</f>
        <v>#REF!</v>
      </c>
      <c r="CS9" s="552" t="e">
        <f>Sheet1!#REF!+Sheet1!#REF!+Sheet1!#REF!-Sheet1!#REF!-DA9</f>
        <v>#REF!</v>
      </c>
      <c r="CT9" s="552" t="e">
        <f t="shared" si="27"/>
        <v>#REF!</v>
      </c>
      <c r="CU9" s="552" t="e">
        <f>IF(Sheet1!#REF!="FM",DA9,0)</f>
        <v>#REF!</v>
      </c>
      <c r="CV9" s="552" t="e">
        <f t="shared" si="28"/>
        <v>#REF!</v>
      </c>
      <c r="CW9" s="552" t="e">
        <f>IF(Sheet1!#REF!="OTHER",DA9,0)</f>
        <v>#REF!</v>
      </c>
      <c r="CX9" s="552" t="e">
        <f t="shared" si="29"/>
        <v>#REF!</v>
      </c>
      <c r="CY9" s="552" t="e">
        <f t="shared" si="30"/>
        <v>#REF!</v>
      </c>
      <c r="CZ9" s="552" t="e">
        <f t="shared" si="31"/>
        <v>#REF!</v>
      </c>
      <c r="DA9" s="552" t="e">
        <f>IF(OR(Sheet1!#REF!="FM", Sheet1!#REF!="OTHER"),SUM(Sheet1!#REF!:Sheet1!#REF!),0)</f>
        <v>#REF!</v>
      </c>
      <c r="DB9" s="1092" t="e">
        <f>IF(AND($B9&gt;=$FV9,$B9&lt;=$FW9),MAX($CT9,Sheet1!#REF!,0),MAX($CT9-(7/36)*$K9,0))</f>
        <v>#REF!</v>
      </c>
      <c r="DC9" s="1093">
        <f t="shared" si="32"/>
        <v>0</v>
      </c>
      <c r="DD9" s="1092" t="e">
        <f t="shared" si="33"/>
        <v>#REF!</v>
      </c>
      <c r="DE9" s="538" t="e">
        <f>IF(AND($O9&gt;0,Sheet1!#REF!=1),(1-($O9-Sheet1!#REF!)/$O9)*CZ9,0)</f>
        <v>#REF!</v>
      </c>
      <c r="DF9" s="538" t="e">
        <f>IF(AND(Sheet1!#REF!=0,Sheet1!#REF!=0, Calculation!CY9&lt;Sheet1!#REF!-0.1,Sheet1!#REF!=Sheet1!#REF!,Sheet1!#REF!=Sheet1!$EK8),Sheet1!#REF!,CZ9-DE9)</f>
        <v>#REF!</v>
      </c>
      <c r="DG9" s="1130"/>
      <c r="DH9" s="680" t="e">
        <f t="shared" si="34"/>
        <v>#REF!</v>
      </c>
      <c r="DI9" s="552" t="e">
        <f t="shared" si="35"/>
        <v>#REF!</v>
      </c>
      <c r="DJ9" s="680" t="e">
        <f t="shared" si="36"/>
        <v>#REF!</v>
      </c>
      <c r="DK9" s="552" t="e">
        <f ca="1">IF(B9&gt;Summary!$A$1,#N/A,DI9*MGtoAF)</f>
        <v>#REF!</v>
      </c>
      <c r="DL9" s="680" t="e">
        <f t="shared" si="37"/>
        <v>#REF!</v>
      </c>
      <c r="DM9" s="552" t="e">
        <f t="shared" si="38"/>
        <v>#REF!</v>
      </c>
      <c r="DN9" s="552" t="e">
        <f>Sheet1!#REF!-DM9</f>
        <v>#REF!</v>
      </c>
      <c r="DO9" s="792" t="e">
        <f t="shared" si="39"/>
        <v>#REF!</v>
      </c>
      <c r="DP9" s="552" t="e">
        <f>(VLOOKUP(Sheet1!#REF!,hhdcap_wcm,4)-(((VLOOKUP(Sheet1!#REF!,hhdcap_wcm,3)-Sheet1!#REF!)/(VLOOKUP(Sheet1!#REF!,hhdcap_wcm,3)-VLOOKUP(Sheet1!#REF!,hhdcap_wcm,1)))*(VLOOKUP(Sheet1!#REF!,hhdcap_wcm,4)-VLOOKUP(Sheet1!#REF!,hhdcap_wcm,2))))</f>
        <v>#REF!</v>
      </c>
      <c r="DQ9" s="552" t="e">
        <f t="shared" ref="DQ9:DQ17" si="71">DP9-DP8</f>
        <v>#REF!</v>
      </c>
      <c r="DR9" s="552" t="e">
        <f t="shared" si="40"/>
        <v>#REF!</v>
      </c>
      <c r="DS9" s="552" t="e">
        <f>Sheet1!#REF!*AFtoMG</f>
        <v>#REF!</v>
      </c>
      <c r="DT9" s="552" t="e">
        <f>Sheet1!#REF!*AFtoMG</f>
        <v>#REF!</v>
      </c>
      <c r="DU9" s="552" t="e">
        <f>Sheet1!#REF!*AFtoMG</f>
        <v>#REF!</v>
      </c>
      <c r="DV9" s="552" t="e">
        <f>Sheet1!#REF!*AFtoMG</f>
        <v>#REF!</v>
      </c>
      <c r="DW9" s="552" t="e">
        <f t="shared" si="41"/>
        <v>#REF!</v>
      </c>
      <c r="DX9" s="552" t="e">
        <f t="shared" si="42"/>
        <v>#REF!</v>
      </c>
      <c r="DY9" s="552">
        <f t="shared" si="43"/>
        <v>0</v>
      </c>
      <c r="DZ9" s="552">
        <f t="shared" si="44"/>
        <v>0</v>
      </c>
      <c r="EA9" s="552"/>
      <c r="EB9" s="538" t="e">
        <f>IF(OR(B9&lt;FV9,B9&gt;FW9),(MIN(BF9+BY9+CT9+MAX(Sheet1!#REF!+AQ9-73,0),K9)),0)</f>
        <v>#REF!</v>
      </c>
      <c r="EC9" s="552"/>
      <c r="ED9" s="552" t="e">
        <f t="shared" si="45"/>
        <v>#REF!</v>
      </c>
      <c r="EE9" s="552"/>
      <c r="EF9" s="552" t="e">
        <f>Sheet1!#REF!+Sheet1!#REF!+Sheet1!#REF!+Sheet1!#REF!</f>
        <v>#REF!</v>
      </c>
      <c r="EG9" s="552"/>
      <c r="EH9" s="538" t="e">
        <f t="shared" si="46"/>
        <v>#REF!</v>
      </c>
      <c r="EI9" s="552" t="e">
        <f>IF(Sheet1!#REF!=1,SUM('Calculations II'!AT9:BA9)+'Calculations II'!BC9+Sheet1!#REF!+'Calculations II'!BE9+AP9,SUM('Calculations II'!AT9:BA9)+'Calculations II'!BC9+Sheet1!#REF!+'Calculations II'!BE9+AP9)</f>
        <v>#REF!</v>
      </c>
      <c r="EJ9" s="552" t="e">
        <f>Sheet1!#REF!+Sheet1!#REF!+'Calculations II'!BC9</f>
        <v>#REF!</v>
      </c>
      <c r="EK9" s="552"/>
      <c r="EL9" s="552"/>
      <c r="EM9" s="552">
        <f t="shared" si="47"/>
        <v>0</v>
      </c>
      <c r="EN9" s="552" t="e">
        <f t="shared" si="48"/>
        <v>#REF!</v>
      </c>
      <c r="EO9" s="552" t="e">
        <f t="shared" si="49"/>
        <v>#REF!</v>
      </c>
      <c r="EP9" s="552">
        <v>0</v>
      </c>
      <c r="EQ9" s="552">
        <v>0</v>
      </c>
      <c r="ER9" s="552">
        <v>0</v>
      </c>
      <c r="ES9" s="538" t="e">
        <f t="shared" ref="ES9:ES72" si="72">ET9+EU9</f>
        <v>#REF!</v>
      </c>
      <c r="ET9" s="552" t="e">
        <f>-(VLOOKUP(Sheet1!#REF!,Lookup!$O$4:$Q$262,2)-VLOOKUP(Sheet1!#REF!,Lookup!$O$4:$Q$262,2))/1000000</f>
        <v>#REF!</v>
      </c>
      <c r="EU9" s="552" t="e">
        <f>-(VLOOKUP(Sheet1!#REF!,Lookup!$O$4:$Q$262,3)-VLOOKUP(Sheet1!#REF!,Lookup!$O$4:$Q$262,3))/1000000</f>
        <v>#REF!</v>
      </c>
      <c r="EV9" s="552"/>
      <c r="EW9" s="552"/>
      <c r="EX9" s="552"/>
      <c r="EY9" s="552"/>
      <c r="EZ9" s="552"/>
      <c r="FA9" s="552"/>
      <c r="FB9" s="552"/>
      <c r="FC9" s="552"/>
      <c r="FD9" s="586" t="e">
        <f t="shared" ref="FD9:FD17" si="73">VLOOKUP(FJ8,hhdelev_wcm,4) -(((VLOOKUP(FJ8,hhdelev_wcm,3)-FJ8)/(VLOOKUP(FJ8,hhdelev_wcm,3)-VLOOKUP(FJ8,hhdelev_wcm,1)))*(VLOOKUP(FJ8,hhdelev_wcm,4)-VLOOKUP(FJ8,hhdelev_wcm,2)))</f>
        <v>#N/A</v>
      </c>
      <c r="FE9" s="586" t="e">
        <f t="shared" ref="FE9:FE17" si="74">MAX((FE8-FI9*1.983),0)</f>
        <v>#N/A</v>
      </c>
      <c r="FF9" s="587" t="e">
        <f t="shared" si="50"/>
        <v>#REF!</v>
      </c>
      <c r="FG9" s="588" t="s">
        <v>673</v>
      </c>
      <c r="FH9" s="588" t="s">
        <v>673</v>
      </c>
      <c r="FI9" s="586" t="e">
        <v>#N/A</v>
      </c>
      <c r="FJ9" s="586" t="e">
        <v>#N/A</v>
      </c>
      <c r="FK9" s="552"/>
      <c r="FL9" s="1100"/>
      <c r="FM9" s="552"/>
      <c r="FN9" s="552"/>
      <c r="FO9" s="552" t="e">
        <f>O9+((Sheet1!#REF!)*GPMtoMGD)</f>
        <v>#REF!</v>
      </c>
      <c r="FP9" s="552" t="e">
        <f>IF(Sheet1!#REF!+AQ9&lt;=Calculation!N9,AQ9,Calculation!N9-Sheet1!#REF!)</f>
        <v>#REF!</v>
      </c>
      <c r="FQ9" s="552" t="e">
        <f>(Sheet1!#REF!+Sheet1!#REF!)/694.4</f>
        <v>#REF!</v>
      </c>
      <c r="FR9" s="552"/>
      <c r="FS9" s="552"/>
      <c r="FT9" s="552"/>
      <c r="FU9" s="552"/>
      <c r="FV9" s="677">
        <f t="shared" ref="FV9:FV72" si="75">$FV$4</f>
        <v>42152</v>
      </c>
      <c r="FW9" s="677">
        <f t="shared" ref="FW9:FW72" si="76">$FW$4</f>
        <v>42310</v>
      </c>
      <c r="FX9" s="552"/>
      <c r="FY9" s="552"/>
      <c r="FZ9" s="552"/>
      <c r="GA9" s="552"/>
      <c r="GB9" s="552" t="str">
        <f t="shared" ref="GB9:GB72" si="77">$GB$4</f>
        <v>n</v>
      </c>
      <c r="GC9" s="556">
        <f t="shared" ref="GC9:GC72" si="78">$GC$4</f>
        <v>42050</v>
      </c>
      <c r="GD9" s="677">
        <f t="shared" ref="GD9:GD72" si="79">$GD$4</f>
        <v>42152</v>
      </c>
      <c r="GE9" s="552">
        <v>6518.9</v>
      </c>
      <c r="GF9" s="677">
        <f t="shared" ref="GF9:GF72" si="80">$GF$4</f>
        <v>42161</v>
      </c>
      <c r="GG9" s="552">
        <f>GG8</f>
        <v>2949</v>
      </c>
      <c r="GH9" s="556">
        <f t="shared" ref="GH9:GH72" si="81">$GH$4</f>
        <v>42310</v>
      </c>
      <c r="GJ9" s="538" t="e">
        <f t="shared" ref="GJ9:GJ72" si="82">IF(AND(B9&gt;=GD9,B9&lt;GF9),AFtoMG*(20000-AO8),GL9+GZ9+GS9+HG9)</f>
        <v>#REF!</v>
      </c>
      <c r="GK9" s="552" t="e">
        <f t="shared" si="51"/>
        <v>#REF!</v>
      </c>
      <c r="GL9" s="552" t="e">
        <f t="shared" ref="GL9:GL72" si="83">IF(GP9&gt;=8333.3,AV9,0)</f>
        <v>#REF!</v>
      </c>
      <c r="GM9" s="552" t="e">
        <f t="shared" ref="GM9:GM72" si="84">IF(AND(GP9&lt;8333.3,GJ9&gt;0),"T","")</f>
        <v>#REF!</v>
      </c>
      <c r="GN9" s="552" t="e">
        <f>IF(GK9="P",Lookup!$M$12,IF(GK9="PP",Lookup!$M$13,IF(GK9="PPP",Lookup!$M$14,IF(GK9="T",Lookup!$M$15,IF(GK9="TP",Lookup!$M$16,IF(GK9="TPP",Lookup!$M$17,IF(GK9="TPPP",Lookup!$M$18,0)))))))*GJ9</f>
        <v>#REF!</v>
      </c>
      <c r="GO9" s="552" t="e">
        <f t="shared" ref="GO9:GO72" si="85">IF(GM9="T", MIN(GN9, 2716.2-$GQ9),0)</f>
        <v>#REF!</v>
      </c>
      <c r="GP9" s="552" t="e">
        <f t="shared" si="52"/>
        <v>#REF!</v>
      </c>
      <c r="GQ9" s="552" t="e">
        <f>(IF(AND(GB8="Y",B9=GD9),2716.2,(IF(AND(B9&lt;GF9,B9&gt;=GC9),MIN(BB8+AV9-AU9,15/36*GE9),IF(B9=GF9,15/36*GG9,IF(AND(B9&gt;GF9,B9&lt;GH9),MIN(BB8+AV9-AU9,15/36*GG9),IF(B9&gt;=GH9,0,0)))))))+DS9</f>
        <v>#REF!</v>
      </c>
      <c r="GR9" s="552"/>
      <c r="GS9" s="552" t="e">
        <f t="shared" ref="GS9:GS72" si="86">IF(GW9&gt;=3888.8,BO9,0)</f>
        <v>#REF!</v>
      </c>
      <c r="GT9" s="552" t="e">
        <f t="shared" ref="GT9:GT72" si="87">IF(AND(GW9&lt;3888.8,GJ9&gt;0),"P","")</f>
        <v>#REF!</v>
      </c>
      <c r="GU9" s="552" t="e">
        <f>IF(GK9="P",Lookup!$N$12,IF(GK9="PP",Lookup!$N$13,IF(GK9="PPP",Lookup!$N$14,IF(GK9="T",Lookup!$N$15,IF(GK9="TP",Lookup!$N$16,IF(GK9="TPP",Lookup!$N$17,IF(GK9="TPPP",Lookup!$N$18,0)))))))*GJ9</f>
        <v>#REF!</v>
      </c>
      <c r="GV9" s="552" t="e">
        <f t="shared" si="53"/>
        <v>#REF!</v>
      </c>
      <c r="GW9" s="552" t="e">
        <f t="shared" si="54"/>
        <v>#REF!</v>
      </c>
      <c r="GX9" s="552" t="e">
        <f>(IF(AND(GB9="Y",B9=GD9),1267.5,(IF(AND(B9&lt;GF9,B9&gt;=GC9),MIN(BU8+BO9-BN9,7/36*GE9),IF(B9=GF9,7/36*GG9,IF(AND(B9&gt;GF9,B9&lt;GH9),MIN(BU8+BO9-BN9,7/36*GG9),IF(B9&gt;=GH9,0,0)))))))+DT9</f>
        <v>#REF!</v>
      </c>
      <c r="GY9" s="552"/>
      <c r="GZ9" s="552" t="e">
        <f t="shared" ref="GZ9:GZ72" si="88">IF(HD9&gt;=3888.8,CJ9,0)</f>
        <v>#REF!</v>
      </c>
      <c r="HA9" s="552" t="e">
        <f t="shared" ref="HA9:HA72" si="89">IF(AND(HD9&lt;3888.8,GJ9&gt;0),"P","")</f>
        <v>#REF!</v>
      </c>
      <c r="HB9" s="552" t="e">
        <f>IF(GK9="P",Lookup!$N$12,IF(GK9="PP",Lookup!$N$13,IF(GK9="PPP",Lookup!$N$14,IF(GK9="T",Lookup!$N$15,IF(GK9="TP",Lookup!$N$16,IF(GK9="TPP",Lookup!$N$17,IF(GK9="TPPP",Lookup!$N$18,0)))))))*GJ9</f>
        <v>#REF!</v>
      </c>
      <c r="HC9" s="538" t="e">
        <f t="shared" si="55"/>
        <v>#REF!</v>
      </c>
      <c r="HD9" s="552" t="e">
        <f t="shared" si="56"/>
        <v>#REF!</v>
      </c>
      <c r="HE9" s="552" t="e">
        <f>(IF(AND(GB9="Y",B9=GD9),1267.5,IF(AND(B9&lt;GF9,B9&gt;=GC9),MIN(CP8+CJ9-CI9,7/36*GE9),IF(B9=GF9,7/36*GG9,IF(AND(B9&gt;GF9,B9&lt;GH9),MIN(CP8+CJ9-CI9,7/36*GG9),IF(B9&gt;=GH9,0,0))))))+DU9</f>
        <v>#REF!</v>
      </c>
      <c r="HF9" s="552"/>
      <c r="HG9" s="552" t="e">
        <f t="shared" ref="HG9:HG72" si="90">IF(HK9&gt;=3888.8,DC9,0)</f>
        <v>#REF!</v>
      </c>
      <c r="HH9" s="552" t="e">
        <f t="shared" ref="HH9:HH72" si="91">IF(AND(HK9&lt;3888.8,GJ9&gt;0),"P","")</f>
        <v>#REF!</v>
      </c>
      <c r="HI9" s="552" t="e">
        <f>IF(GK9="P",Lookup!$N$12,IF(GK9="PP",Lookup!$N$13,IF(GK9="PPP",Lookup!$N$14,IF(GK9="T",Lookup!$N$15,IF(GK9="TP",Lookup!$N$16,IF(GK9="TPP",Lookup!$N$17,IF(GK9="TPPP",Lookup!$N$18,0)))))))*GJ9</f>
        <v>#REF!</v>
      </c>
      <c r="HJ9" s="538" t="e">
        <f t="shared" si="57"/>
        <v>#REF!</v>
      </c>
      <c r="HK9" s="552" t="e">
        <f t="shared" si="58"/>
        <v>#REF!</v>
      </c>
      <c r="HL9" s="552" t="e">
        <f>(IF(AND(GB9="Y",B9=GD9),1267.5,(IF(AND(B9&lt;GF9,B9&gt;=GC9),MIN(DI8+DC9-DB9,7/36*GE9),IF(B9=GF9,7/36*GG9,IF(AND(B9&gt;GF9,B9&lt;GH9),MIN(DI8+DC9-DB9,7/36*GG9),IF(B9&gt;=GH9,0,0)))))))+DV9</f>
        <v>#REF!</v>
      </c>
      <c r="HM9" s="552"/>
      <c r="HN9" s="552"/>
      <c r="HO9" s="552"/>
      <c r="HP9" s="552"/>
      <c r="HQ9" s="552"/>
      <c r="HR9" s="552"/>
    </row>
    <row r="10" spans="1:240" ht="12.75" customHeight="1" x14ac:dyDescent="0.2">
      <c r="A10" s="572" t="s">
        <v>5</v>
      </c>
      <c r="B10" s="548">
        <v>42003</v>
      </c>
      <c r="C10" s="549">
        <v>0</v>
      </c>
      <c r="D10" s="522">
        <f t="shared" si="0"/>
        <v>300</v>
      </c>
      <c r="E10" s="522">
        <f t="shared" si="1"/>
        <v>250</v>
      </c>
      <c r="F10" s="522">
        <v>250</v>
      </c>
      <c r="G10" s="552" t="e">
        <f>DR10+Sheet1!CZ8</f>
        <v>#REF!</v>
      </c>
      <c r="H10" s="1184" t="e">
        <f>MAX((G10-113-D10)*CFStoMGD,0)</f>
        <v>#REF!</v>
      </c>
      <c r="I10" s="551">
        <f>MAX(Sheet1!Z8-AT10+(Sheet1!DA8-E10)*CFStoMGD,0)</f>
        <v>1245.4599999999998</v>
      </c>
      <c r="J10" s="554">
        <f>IF(AND(B10&gt;=Calculation!GC10,B10&lt;=Calculation!GD10),IF(Sheet1!DB8&gt;=Calculation!D10,64.64,0),MAX(Sheet1!Z8-AT10+(Sheet1!DB8-D10)*CFStoMGD,0))</f>
        <v>781.03941478399963</v>
      </c>
      <c r="K10" s="871" t="e">
        <f>MAX(MIN(H10:J10,64.64),0)</f>
        <v>#REF!</v>
      </c>
      <c r="L10" s="552">
        <f>Sheet1!AA8+Sheet1!AB8-Sheet1!L8+(Sheet1!DA8-F10)*CFStoMGD</f>
        <v>1272.6800000000003</v>
      </c>
      <c r="M10" s="552" t="e">
        <f t="shared" si="2"/>
        <v>#REF!</v>
      </c>
      <c r="N10" s="877" t="e">
        <f>IF(Sheet1!DA8&gt;=F10,MIN(73,MIN(MAX(L10,0),MAX(M10,0))),0)</f>
        <v>#REF!</v>
      </c>
      <c r="O10" s="555">
        <f>Sheet1!AA8+Sheet1!AB8</f>
        <v>50</v>
      </c>
      <c r="P10" s="555">
        <f t="shared" si="3"/>
        <v>77.349999999999994</v>
      </c>
      <c r="Q10" s="865" t="e">
        <f t="shared" si="59"/>
        <v>#REF!</v>
      </c>
      <c r="R10" s="796" t="e">
        <f t="shared" si="60"/>
        <v>#REF!</v>
      </c>
      <c r="S10" s="865" t="e">
        <f t="shared" si="61"/>
        <v>#REF!</v>
      </c>
      <c r="T10" s="865">
        <f t="shared" si="62"/>
        <v>0</v>
      </c>
      <c r="U10" s="865">
        <f t="shared" si="4"/>
        <v>0</v>
      </c>
      <c r="V10" s="865"/>
      <c r="W10" s="865" t="e">
        <f t="shared" si="63"/>
        <v>#REF!</v>
      </c>
      <c r="X10" s="865" t="e">
        <f t="shared" si="64"/>
        <v>#REF!</v>
      </c>
      <c r="Y10" s="865" t="e">
        <f t="shared" si="65"/>
        <v>#REF!</v>
      </c>
      <c r="Z10" s="865">
        <f t="shared" si="66"/>
        <v>50</v>
      </c>
      <c r="AA10" s="865" t="e">
        <f t="shared" si="67"/>
        <v>#REF!</v>
      </c>
      <c r="AB10" s="1151" t="e">
        <f>IF(OR(Z10-AA10&lt;-0.1,Z10-AA10&gt;0.1),"BAD ENGINEER","")</f>
        <v>#REF!</v>
      </c>
      <c r="AC10" s="555">
        <f>Sheet1!Y8*MGDtoCFS</f>
        <v>46.41</v>
      </c>
      <c r="AD10" s="555">
        <f>Sheet1!Z8*MGDtoCFS</f>
        <v>26.763100000000001</v>
      </c>
      <c r="AE10" s="555">
        <f>Sheet1!AA8*MGDtoCFS</f>
        <v>46.41</v>
      </c>
      <c r="AF10" s="555">
        <f>Sheet1!AB8*MGDtoCFS</f>
        <v>30.939999999999998</v>
      </c>
      <c r="AG10" s="555">
        <f>Sheet1!L8*MGDtoCFS</f>
        <v>8.4775599999993236</v>
      </c>
      <c r="AH10" s="538" t="e">
        <f t="shared" si="68"/>
        <v>#REF!</v>
      </c>
      <c r="AI10" s="1151" t="e">
        <f t="shared" si="5"/>
        <v>#REF!</v>
      </c>
      <c r="AJ10" s="552">
        <f t="shared" si="69"/>
        <v>0</v>
      </c>
      <c r="AK10" s="552">
        <f t="shared" si="6"/>
        <v>0</v>
      </c>
      <c r="AL10" s="552">
        <f>(VLOOKUP(Sheet1!DC8,hhdcap_wcm,4)-(((VLOOKUP(Sheet1!DC8,hhdcap_wcm,3)-Sheet1!DC8)/(VLOOKUP(Sheet1!DC8,hhdcap_wcm,3)-VLOOKUP(Sheet1!DC8,hhdcap_wcm,1)))*(VLOOKUP(Sheet1!DC8,hhdcap_wcm,4)-VLOOKUP(Sheet1!DC8,hhdcap_wcm,2))))</f>
        <v>2710.0000000064369</v>
      </c>
      <c r="AM10" s="552" t="e">
        <f t="shared" si="70"/>
        <v>#REF!</v>
      </c>
      <c r="AN10" s="1125">
        <f t="shared" si="7"/>
        <v>0</v>
      </c>
      <c r="AO10" s="552">
        <f t="shared" si="8"/>
        <v>0</v>
      </c>
      <c r="AP10" s="552">
        <f>Sheet1!BA8+Sheet1!BB8+Sheet1!BN8+CD10</f>
        <v>11.1</v>
      </c>
      <c r="AQ10" s="552">
        <f>Sheet1!BN8+(DO10*Sheet1!BN8)</f>
        <v>10.039761431411531</v>
      </c>
      <c r="AR10" s="552">
        <f>Sheet1!BA8+CD10</f>
        <v>0</v>
      </c>
      <c r="AS10" s="552">
        <f>Sheet1!BA8+Sheet1!BB8+CD10</f>
        <v>1</v>
      </c>
      <c r="AT10" s="680">
        <f>0</f>
        <v>0</v>
      </c>
      <c r="AU10" s="552" t="e">
        <f>IF(EB10&lt;K10,0,MAX(Sheet1!AA8+AQ10-15/36*K10-N10,Sheet1!EH8,0))</f>
        <v>#REF!</v>
      </c>
      <c r="AV10" s="552">
        <f>IF(OR(B10&gt;=GD10,B10&lt;GC10),0,15/36*K10-MAX(0,64.6-(137.6-(Sheet1!AA8+Sheet1!AB8))))</f>
        <v>0</v>
      </c>
      <c r="AW10" s="680"/>
      <c r="AX10" s="680"/>
      <c r="AY10" s="680"/>
      <c r="AZ10" s="680"/>
      <c r="BA10" s="1151">
        <f>IF(AZ10&lt;=0,0,AZ10/1.547)</f>
        <v>0</v>
      </c>
      <c r="BB10" s="552">
        <f t="shared" si="9"/>
        <v>0</v>
      </c>
      <c r="BC10" s="1125"/>
      <c r="BD10" s="552">
        <f ca="1">IF(B10&gt;Summary!$A$1,#N/A,BB10*MGtoAF)</f>
        <v>0</v>
      </c>
      <c r="BE10" s="552">
        <f>Sheet1!BG8+Sheet1!BH8+Sheet1!BI8-BM10</f>
        <v>0</v>
      </c>
      <c r="BF10" s="552">
        <f t="shared" si="10"/>
        <v>0</v>
      </c>
      <c r="BG10" s="552">
        <f>IF(Sheet1!EP8="FM",BM10,0)</f>
        <v>0</v>
      </c>
      <c r="BH10" s="552">
        <f t="shared" si="11"/>
        <v>0</v>
      </c>
      <c r="BI10" s="552">
        <f>IF(Sheet1!EP8="OTHER",BM10,0)</f>
        <v>0</v>
      </c>
      <c r="BJ10" s="552">
        <f t="shared" si="12"/>
        <v>0</v>
      </c>
      <c r="BK10" s="552">
        <f t="shared" si="13"/>
        <v>0</v>
      </c>
      <c r="BL10" s="552">
        <f t="shared" si="14"/>
        <v>0</v>
      </c>
      <c r="BM10" s="552">
        <f>IF(OR(Sheet1!EP8="FM", Sheet1!EP8="OTHER"),SUM(Sheet1!BG8:'Sheet1'!BI8),0)</f>
        <v>0</v>
      </c>
      <c r="BN10" s="538" t="e">
        <f>IF(AND($B10&gt;=$FV10,$B10&lt;=$FW10),MAX(BF10,Sheet1!EI8,0),MAX(BF10-(7/36)*$K10,0))</f>
        <v>#REF!</v>
      </c>
      <c r="BO10" s="552">
        <f t="shared" si="15"/>
        <v>0</v>
      </c>
      <c r="BP10" s="538" t="e">
        <f t="shared" si="16"/>
        <v>#REF!</v>
      </c>
      <c r="BQ10" s="538">
        <f>IF(AND($O10&gt;0,Sheet1!EM8=1),(1-($O10-Sheet1!$L8)/$O10)*BL10,0)</f>
        <v>0</v>
      </c>
      <c r="BR10" s="538" t="e">
        <f>IF(AND(Sheet1!$L8=0,Sheet1!#REF!=0, Calculation!BK10&lt;Sheet1!$EI8-0.1,Sheet1!$EI8=Sheet1!#REF!,Sheet1!$EI8=Sheet1!$EI9),Sheet1!$EI8,BL10-BQ10)</f>
        <v>#REF!</v>
      </c>
      <c r="BS10" s="1125"/>
      <c r="BT10" s="1125"/>
      <c r="BU10" s="552">
        <f t="shared" si="17"/>
        <v>0</v>
      </c>
      <c r="BV10" s="552"/>
      <c r="BW10" s="552">
        <f ca="1">IF(B10&gt;Summary!$A$1,#N/A,BU10*MGtoAF)</f>
        <v>0</v>
      </c>
      <c r="BX10" s="552">
        <f>Sheet1!BC8+Sheet1!BD8+Sheet1!BE8+Sheet1!BF8-CG10-CH10</f>
        <v>2.5099999999999998</v>
      </c>
      <c r="BY10" s="552">
        <f t="shared" si="18"/>
        <v>2.4950298210735586</v>
      </c>
      <c r="BZ10" s="552">
        <f>IF(Sheet1!EQ8="FM",CH10,0)</f>
        <v>0</v>
      </c>
      <c r="CA10" s="552">
        <f t="shared" si="19"/>
        <v>0</v>
      </c>
      <c r="CB10" s="552">
        <f>IF(Sheet1!EQ8="OTHER",CH10,0)</f>
        <v>0</v>
      </c>
      <c r="CC10" s="552">
        <f t="shared" si="20"/>
        <v>0</v>
      </c>
      <c r="CD10" s="552">
        <f t="shared" si="21"/>
        <v>0</v>
      </c>
      <c r="CE10" s="552">
        <f t="shared" si="22"/>
        <v>2.5099999999999998</v>
      </c>
      <c r="CF10" s="552">
        <f t="shared" si="23"/>
        <v>2.4950298210735586</v>
      </c>
      <c r="CG10" s="552">
        <f>IF(Sheet1!EQ8="CWA",SUM(Sheet1!BC8:'Sheet1'!BF8),0)</f>
        <v>0</v>
      </c>
      <c r="CH10" s="552">
        <f>IF(OR(Sheet1!EQ8="FM", Sheet1!EQ8="OTHER"),SUM(Sheet1!BC8:'Sheet1'!BF8),0)</f>
        <v>0</v>
      </c>
      <c r="CI10" s="538" t="e">
        <f>IF(AND($B10&gt;=$FV10,$B10&lt;=$FW10),MAX(CF10,Sheet1!EJ8,0),MAX(CF10-(7/36)*$K10,0))</f>
        <v>#REF!</v>
      </c>
      <c r="CJ10" s="552">
        <f t="shared" si="24"/>
        <v>0</v>
      </c>
      <c r="CK10" s="538" t="e">
        <f t="shared" si="25"/>
        <v>#REF!</v>
      </c>
      <c r="CL10" s="538">
        <f>IF(AND($O10&gt;0,Sheet1!EN8=1),(1-($O10-Sheet1!$L8)/$O10)*CF10,0)</f>
        <v>0</v>
      </c>
      <c r="CM10" s="538" t="e">
        <f>IF(AND(Sheet1!$L8=0,Sheet1!#REF!=0, Calculation!CE10&lt;Sheet1!EJ8-0.1,Sheet1!EJ8=Sheet1!#REF!,Sheet1!EJ8=Sheet1!EJ9),Sheet1!EJ8,CF10-CL10)</f>
        <v>#REF!</v>
      </c>
      <c r="CN10" s="1130"/>
      <c r="CO10" s="1125"/>
      <c r="CP10" s="552">
        <f t="shared" si="26"/>
        <v>0</v>
      </c>
      <c r="CQ10" s="552"/>
      <c r="CR10" s="552">
        <f ca="1">IF(B10&gt;Summary!$A$1,#N/A,CP10*MGtoAF)</f>
        <v>0</v>
      </c>
      <c r="CS10" s="552">
        <f>Sheet1!BK8+Sheet1!BL8+Sheet1!BM8-Sheet1!ER8-DA10</f>
        <v>6.51</v>
      </c>
      <c r="CT10" s="552">
        <f t="shared" si="27"/>
        <v>6.4711729622266407</v>
      </c>
      <c r="CU10" s="552">
        <f>IF(Sheet1!ER8="FM",DA10,0)</f>
        <v>0</v>
      </c>
      <c r="CV10" s="552">
        <f t="shared" si="28"/>
        <v>0</v>
      </c>
      <c r="CW10" s="552">
        <f>IF(Sheet1!ER8="OTHER",DA10,0)</f>
        <v>0</v>
      </c>
      <c r="CX10" s="552">
        <f t="shared" si="29"/>
        <v>0</v>
      </c>
      <c r="CY10" s="552">
        <f t="shared" si="30"/>
        <v>6.51</v>
      </c>
      <c r="CZ10" s="552">
        <f t="shared" si="31"/>
        <v>6.4711729622266407</v>
      </c>
      <c r="DA10" s="552">
        <f>IF(OR(Sheet1!ER8="FM", Sheet1!ER8="OTHER"),SUM(Sheet1!BK8:'Sheet1'!BM8),0)</f>
        <v>0</v>
      </c>
      <c r="DB10" s="1092" t="e">
        <f>IF(AND($B10&gt;=$FV10,$B10&lt;=$FW10),MAX($CT10,Sheet1!EK8,0),MAX($CT10-(7/36)*$K10,0))</f>
        <v>#REF!</v>
      </c>
      <c r="DC10" s="1093">
        <f t="shared" si="32"/>
        <v>0</v>
      </c>
      <c r="DD10" s="1092" t="e">
        <f t="shared" si="33"/>
        <v>#REF!</v>
      </c>
      <c r="DE10" s="538">
        <f>IF(AND($O10&gt;0,Sheet1!EO8=1),(1-($O10-Sheet1!$L8)/$O10)*CZ10,0)</f>
        <v>0</v>
      </c>
      <c r="DF10" s="538" t="e">
        <f>IF(AND(Sheet1!$L8=0,Sheet1!#REF!=0, Calculation!CY10&lt;Sheet1!$EK8-0.1,Sheet1!$EK8=Sheet1!#REF!,Sheet1!$EK8=Sheet1!$EK9),Sheet1!$EK8,CZ10-DE10)</f>
        <v>#REF!</v>
      </c>
      <c r="DG10" s="1130"/>
      <c r="DH10" s="680">
        <f t="shared" si="34"/>
        <v>9.02</v>
      </c>
      <c r="DI10" s="552">
        <f t="shared" si="35"/>
        <v>0</v>
      </c>
      <c r="DJ10" s="680">
        <f t="shared" si="36"/>
        <v>8.9662027833001989</v>
      </c>
      <c r="DK10" s="552">
        <f ca="1">IF(B10&gt;Summary!$A$1,#N/A,DI10*MGtoAF)</f>
        <v>0</v>
      </c>
      <c r="DL10" s="680">
        <f t="shared" si="37"/>
        <v>9.02</v>
      </c>
      <c r="DM10" s="552">
        <f t="shared" si="38"/>
        <v>20.119999999999997</v>
      </c>
      <c r="DN10" s="552">
        <f>Sheet1!AB8-DM10</f>
        <v>-0.11999999999999744</v>
      </c>
      <c r="DO10" s="792">
        <f t="shared" si="39"/>
        <v>-5.9642147117294963E-3</v>
      </c>
      <c r="DP10" s="552">
        <f>(VLOOKUP(Sheet1!DC8,hhdcap_wcm,4)-(((VLOOKUP(Sheet1!DC8,hhdcap_wcm,3)-Sheet1!DC8)/(VLOOKUP(Sheet1!DC8,hhdcap_wcm,3)-VLOOKUP(Sheet1!DC8,hhdcap_wcm,1)))*(VLOOKUP(Sheet1!DC8,hhdcap_wcm,4)-VLOOKUP(Sheet1!DC8,hhdcap_wcm,2))))</f>
        <v>2710.0000000064369</v>
      </c>
      <c r="DQ10" s="552" t="e">
        <f t="shared" si="71"/>
        <v>#REF!</v>
      </c>
      <c r="DR10" s="552" t="e">
        <f t="shared" si="40"/>
        <v>#REF!</v>
      </c>
      <c r="DS10" s="552">
        <f>Sheet1!EA8*AFtoMG</f>
        <v>0</v>
      </c>
      <c r="DT10" s="552">
        <f>Sheet1!EB8*AFtoMG</f>
        <v>0</v>
      </c>
      <c r="DU10" s="552">
        <f>Sheet1!EC8*AFtoMG</f>
        <v>0</v>
      </c>
      <c r="DV10" s="552">
        <f>Sheet1!ED8*AFtoMG</f>
        <v>0</v>
      </c>
      <c r="DW10" s="552">
        <f t="shared" si="41"/>
        <v>0</v>
      </c>
      <c r="DX10" s="552">
        <f t="shared" si="42"/>
        <v>0</v>
      </c>
      <c r="DY10" s="552">
        <f t="shared" si="43"/>
        <v>0</v>
      </c>
      <c r="DZ10" s="552">
        <f t="shared" si="44"/>
        <v>0</v>
      </c>
      <c r="EA10" s="552"/>
      <c r="EB10" s="538" t="e">
        <f>IF(OR(B10&lt;FV10,B10&gt;FW10),(MIN(BF10+BY10+CT10+MAX(Sheet1!AA8+AQ10-73,0),K10)),0)</f>
        <v>#REF!</v>
      </c>
      <c r="EC10" s="552"/>
      <c r="ED10" s="552">
        <f t="shared" si="45"/>
        <v>8.9662027833001989</v>
      </c>
      <c r="EE10" s="552"/>
      <c r="EF10" s="552">
        <f>Sheet1!EH8+Sheet1!EI8+Sheet1!EJ8+Sheet1!EK8</f>
        <v>9</v>
      </c>
      <c r="EG10" s="552"/>
      <c r="EH10" s="538" t="e">
        <f t="shared" si="46"/>
        <v>#REF!</v>
      </c>
      <c r="EI10" s="552">
        <f>IF(Sheet1!ET8=1,SUM('Calculations II'!AT10:BA10)+'Calculations II'!BC10+Sheet1!BV8+'Calculations II'!BE10+AP10,SUM('Calculations II'!AT10:BA10)+'Calculations II'!BC10+Sheet1!BV8+'Calculations II'!BE10+AP10)</f>
        <v>53.373199999999997</v>
      </c>
      <c r="EJ10" s="552">
        <f>Sheet1!AA8+Sheet1!AB8+'Calculations II'!BC10</f>
        <v>56.640127999999997</v>
      </c>
      <c r="EK10" s="552"/>
      <c r="EL10" s="552"/>
      <c r="EM10" s="552">
        <f t="shared" si="47"/>
        <v>42003</v>
      </c>
      <c r="EN10" s="552" t="e">
        <f t="shared" si="48"/>
        <v>#REF!</v>
      </c>
      <c r="EO10" s="552" t="e">
        <f t="shared" si="49"/>
        <v>#REF!</v>
      </c>
      <c r="EP10" s="552">
        <v>0</v>
      </c>
      <c r="EQ10" s="552">
        <v>0</v>
      </c>
      <c r="ER10" s="552">
        <v>0</v>
      </c>
      <c r="ES10" s="538" t="e">
        <f t="shared" si="72"/>
        <v>#REF!</v>
      </c>
      <c r="ET10" s="552" t="e">
        <f>-(VLOOKUP(Sheet1!BQ8,Lookup!$O$4:$Q$262,2)-VLOOKUP(Sheet1!#REF!,Lookup!$O$4:$Q$262,2))/1000000</f>
        <v>#REF!</v>
      </c>
      <c r="EU10" s="552" t="e">
        <f>-(VLOOKUP(Sheet1!BR8,Lookup!$O$4:$Q$262,3)-VLOOKUP(Sheet1!#REF!,Lookup!$O$4:$Q$262,3))/1000000</f>
        <v>#REF!</v>
      </c>
      <c r="EV10" s="552"/>
      <c r="EW10" s="552"/>
      <c r="EX10" s="552"/>
      <c r="EY10" s="552"/>
      <c r="EZ10" s="552"/>
      <c r="FA10" s="552"/>
      <c r="FB10" s="552"/>
      <c r="FC10" s="552"/>
      <c r="FD10" s="586" t="e">
        <f t="shared" si="73"/>
        <v>#N/A</v>
      </c>
      <c r="FE10" s="586" t="e">
        <f t="shared" si="74"/>
        <v>#N/A</v>
      </c>
      <c r="FF10" s="587" t="e">
        <f t="shared" si="50"/>
        <v>#N/A</v>
      </c>
      <c r="FG10" s="588" t="s">
        <v>673</v>
      </c>
      <c r="FH10" s="588" t="s">
        <v>673</v>
      </c>
      <c r="FI10" s="586" t="e">
        <v>#N/A</v>
      </c>
      <c r="FJ10" s="586" t="e">
        <v>#N/A</v>
      </c>
      <c r="FK10" s="552"/>
      <c r="FL10" s="1100"/>
      <c r="FM10" s="552"/>
      <c r="FN10" s="552"/>
      <c r="FO10" s="552">
        <f>O10+((Sheet1!CS8)*GPMtoMGD)</f>
        <v>56.640127999999997</v>
      </c>
      <c r="FP10" s="552" t="e">
        <f>IF(Sheet1!AA8+AQ10&lt;=Calculation!N10,AQ10,Calculation!N10-Sheet1!AA8)</f>
        <v>#REF!</v>
      </c>
      <c r="FQ10" s="552">
        <f>(Sheet1!BP8+Sheet1!BO8)/694.4</f>
        <v>1.1028225806451613</v>
      </c>
      <c r="FR10" s="552"/>
      <c r="FS10" s="552"/>
      <c r="FT10" s="552"/>
      <c r="FU10" s="552"/>
      <c r="FV10" s="677">
        <f t="shared" si="75"/>
        <v>42152</v>
      </c>
      <c r="FW10" s="677">
        <f t="shared" si="76"/>
        <v>42310</v>
      </c>
      <c r="FX10" s="552"/>
      <c r="FY10" s="552"/>
      <c r="FZ10" s="552"/>
      <c r="GA10" s="552"/>
      <c r="GB10" s="552" t="str">
        <f t="shared" si="77"/>
        <v>n</v>
      </c>
      <c r="GC10" s="556">
        <f t="shared" si="78"/>
        <v>42050</v>
      </c>
      <c r="GD10" s="677">
        <f t="shared" si="79"/>
        <v>42152</v>
      </c>
      <c r="GE10" s="552">
        <v>6518.9</v>
      </c>
      <c r="GF10" s="677">
        <f t="shared" si="80"/>
        <v>42161</v>
      </c>
      <c r="GG10" s="552">
        <f t="shared" ref="GG10:GG17" si="92">GG9</f>
        <v>2949</v>
      </c>
      <c r="GH10" s="556">
        <f t="shared" si="81"/>
        <v>42310</v>
      </c>
      <c r="GJ10" s="538">
        <f t="shared" si="82"/>
        <v>0</v>
      </c>
      <c r="GK10" s="552" t="str">
        <f t="shared" si="51"/>
        <v/>
      </c>
      <c r="GL10" s="552">
        <f t="shared" si="83"/>
        <v>0</v>
      </c>
      <c r="GM10" s="552" t="str">
        <f t="shared" si="84"/>
        <v/>
      </c>
      <c r="GN10" s="552">
        <f>IF(GK10="P",Lookup!$M$12,IF(GK10="PP",Lookup!$M$13,IF(GK10="PPP",Lookup!$M$14,IF(GK10="T",Lookup!$M$15,IF(GK10="TP",Lookup!$M$16,IF(GK10="TPP",Lookup!$M$17,IF(GK10="TPPP",Lookup!$M$18,0)))))))*GJ10</f>
        <v>0</v>
      </c>
      <c r="GO10" s="552">
        <f t="shared" si="85"/>
        <v>0</v>
      </c>
      <c r="GP10" s="552">
        <f t="shared" si="52"/>
        <v>0</v>
      </c>
      <c r="GQ10" s="552">
        <f>(IF(AND(GB9="Y",B10=GD10),1392.1,(IF(AND(B10&lt;GF10,B10&gt;=GC10),MIN(BB9+AV10-AU10,15/36*GE10),IF(B10=GF10,15/36*GG10,IF(AND(B10&gt;GF10,B10&lt;GH10),MIN(BB9+AV10-AU10,15/36*GG10),IF(B10&gt;=GH10,0,0)))))))+DS10</f>
        <v>0</v>
      </c>
      <c r="GR10" s="552"/>
      <c r="GS10" s="552">
        <f t="shared" si="86"/>
        <v>0</v>
      </c>
      <c r="GT10" s="552" t="str">
        <f t="shared" si="87"/>
        <v/>
      </c>
      <c r="GU10" s="552">
        <f>IF(GK10="P",Lookup!$N$12,IF(GK10="PP",Lookup!$N$13,IF(GK10="PPP",Lookup!$N$14,IF(GK10="T",Lookup!$N$15,IF(GK10="TP",Lookup!$N$16,IF(GK10="TPP",Lookup!$N$17,IF(GK10="TPPP",Lookup!$N$18,0)))))))*GJ10</f>
        <v>0</v>
      </c>
      <c r="GV10" s="552">
        <f t="shared" si="53"/>
        <v>0</v>
      </c>
      <c r="GW10" s="552">
        <f t="shared" si="54"/>
        <v>0</v>
      </c>
      <c r="GX10" s="552">
        <f t="shared" ref="GX10:GX73" si="93">(IF(AND(GB10="Y",B10=GD10),1267.5,(IF(AND(B10&lt;GF10,B10&gt;=GC10),MIN(BU9+BO10-BN10,7/36*GE10),IF(B10=GF10,7/36*GG10,IF(AND(B10&gt;GF10,B10&lt;GH10),MIN(BU9+BO10-BN10,7/36*GG10),IF(B10&gt;=GH10,0,0)))))))+DT10</f>
        <v>0</v>
      </c>
      <c r="GY10" s="552"/>
      <c r="GZ10" s="552">
        <f t="shared" si="88"/>
        <v>0</v>
      </c>
      <c r="HA10" s="552" t="str">
        <f t="shared" si="89"/>
        <v/>
      </c>
      <c r="HB10" s="552">
        <f>IF(GK10="P",Lookup!$N$12,IF(GK10="PP",Lookup!$N$13,IF(GK10="PPP",Lookup!$N$14,IF(GK10="T",Lookup!$N$15,IF(GK10="TP",Lookup!$N$16,IF(GK10="TPP",Lookup!$N$17,IF(GK10="TPPP",Lookup!$N$18,0)))))))*GJ10</f>
        <v>0</v>
      </c>
      <c r="HC10" s="538">
        <f t="shared" si="55"/>
        <v>0</v>
      </c>
      <c r="HD10" s="552">
        <f t="shared" si="56"/>
        <v>0</v>
      </c>
      <c r="HE10" s="552">
        <f t="shared" ref="HE10:HE73" si="94">(IF(AND(GB10="Y",B10=GD10),1267.5,IF(AND(B10&lt;GF10,B10&gt;=GC10),MIN(CP9+CJ10-CI10,7/36*GE10),IF(B10=GF10,7/36*GG10,IF(AND(B10&gt;GF10,B10&lt;GH10),MIN(CP9+CJ10-CI10,7/36*GG10),IF(B10&gt;=GH10,0,0))))))+DU10</f>
        <v>0</v>
      </c>
      <c r="HF10" s="552"/>
      <c r="HG10" s="552">
        <f t="shared" si="90"/>
        <v>0</v>
      </c>
      <c r="HH10" s="552" t="str">
        <f t="shared" si="91"/>
        <v/>
      </c>
      <c r="HI10" s="552">
        <f>IF(GK10="P",Lookup!$N$12,IF(GK10="PP",Lookup!$N$13,IF(GK10="PPP",Lookup!$N$14,IF(GK10="T",Lookup!$N$15,IF(GK10="TP",Lookup!$N$16,IF(GK10="TPP",Lookup!$N$17,IF(GK10="TPPP",Lookup!$N$18,0)))))))*GJ10</f>
        <v>0</v>
      </c>
      <c r="HJ10" s="538">
        <f t="shared" si="57"/>
        <v>0</v>
      </c>
      <c r="HK10" s="552">
        <f t="shared" si="58"/>
        <v>0</v>
      </c>
      <c r="HL10" s="552">
        <f t="shared" ref="HL10:HL73" si="95">(IF(AND(GB10="Y",B10=GD10),1267.5,(IF(AND(B10&lt;GF10,B10&gt;=GC10),MIN(DI9+DC10-DB10,7/36*GE10),IF(B10=GF10,7/36*GG10,IF(AND(B10&gt;GF10,B10&lt;GH10),MIN(DI9+DC10-DB10,7/36*GG10),IF(B10&gt;=GH10,0,0)))))))+DV10</f>
        <v>0</v>
      </c>
      <c r="HM10" s="552"/>
      <c r="HN10" s="552"/>
      <c r="HO10" s="552"/>
      <c r="HP10" s="552"/>
      <c r="HQ10" s="552"/>
      <c r="HR10" s="552"/>
    </row>
    <row r="11" spans="1:240" ht="12.75" customHeight="1" x14ac:dyDescent="0.2">
      <c r="A11" s="572" t="s">
        <v>6</v>
      </c>
      <c r="B11" s="548">
        <v>42004</v>
      </c>
      <c r="C11" s="549">
        <v>0</v>
      </c>
      <c r="D11" s="522">
        <f t="shared" si="0"/>
        <v>300</v>
      </c>
      <c r="E11" s="522">
        <f t="shared" si="1"/>
        <v>250</v>
      </c>
      <c r="F11" s="522">
        <v>250</v>
      </c>
      <c r="G11" s="552">
        <f>DR11+Sheet1!CZ9</f>
        <v>1194.2713061016332</v>
      </c>
      <c r="H11" s="1184">
        <f>MAX((G11-113-D11)*CFStoMGD,0)</f>
        <v>505.01377226409568</v>
      </c>
      <c r="I11" s="551">
        <f>MAX(Sheet1!Z9-AT11+(Sheet1!DA9-E11)*CFStoMGD,0)</f>
        <v>1067.1679999999999</v>
      </c>
      <c r="J11" s="554">
        <f>IF(AND(B11&gt;=Calculation!GC11,B11&lt;=Calculation!GD11),IF(Sheet1!DB9&gt;=Calculation!D11,64.64,0),MAX(Sheet1!Z9-AT11+(Sheet1!DB9-D11)*CFStoMGD,0))</f>
        <v>620.02080000000001</v>
      </c>
      <c r="K11" s="871">
        <f>MAX(MIN(H11:J11,64.64),0)</f>
        <v>64.64</v>
      </c>
      <c r="L11" s="552">
        <f>Sheet1!AA9+Sheet1!AB9-Sheet1!L9+(Sheet1!DA9-F11)*CFStoMGD</f>
        <v>1097.1679999999999</v>
      </c>
      <c r="M11" s="552">
        <f t="shared" si="2"/>
        <v>787.41651170937757</v>
      </c>
      <c r="N11" s="877">
        <f>IF(Sheet1!DA9&gt;=F11,MIN(73,MIN(MAX(L11,0),MAX(M11,0))),0)</f>
        <v>73</v>
      </c>
      <c r="O11" s="555">
        <f>Sheet1!AA9+Sheet1!AB9</f>
        <v>50</v>
      </c>
      <c r="P11" s="555">
        <f t="shared" si="3"/>
        <v>77.349999999999994</v>
      </c>
      <c r="Q11" s="865">
        <f t="shared" si="59"/>
        <v>0</v>
      </c>
      <c r="R11" s="796">
        <f t="shared" si="60"/>
        <v>8.9990089197224989</v>
      </c>
      <c r="S11" s="865">
        <f t="shared" si="61"/>
        <v>50</v>
      </c>
      <c r="T11" s="865">
        <f t="shared" si="62"/>
        <v>0</v>
      </c>
      <c r="U11" s="865">
        <f t="shared" si="4"/>
        <v>0</v>
      </c>
      <c r="V11" s="865"/>
      <c r="W11" s="865">
        <f t="shared" si="63"/>
        <v>55.640991080277502</v>
      </c>
      <c r="X11" s="865">
        <f t="shared" si="64"/>
        <v>50</v>
      </c>
      <c r="Y11" s="865" t="str">
        <f t="shared" si="65"/>
        <v/>
      </c>
      <c r="Z11" s="865">
        <f t="shared" si="66"/>
        <v>50</v>
      </c>
      <c r="AA11" s="865">
        <f t="shared" si="67"/>
        <v>50</v>
      </c>
      <c r="AB11" s="1151" t="str">
        <f>IF(OR(Z11-AA11&lt;-0.1,Z11-AA11&gt;0.1),"BAD ENGINEER","")</f>
        <v/>
      </c>
      <c r="AC11" s="555">
        <f>Sheet1!Y9*MGDtoCFS</f>
        <v>46.41</v>
      </c>
      <c r="AD11" s="555">
        <f>Sheet1!Z9*MGDtoCFS</f>
        <v>30.939999999999998</v>
      </c>
      <c r="AE11" s="555">
        <f>Sheet1!AA9*MGDtoCFS</f>
        <v>46.41</v>
      </c>
      <c r="AF11" s="555">
        <f>Sheet1!AB9*MGDtoCFS</f>
        <v>30.939999999999998</v>
      </c>
      <c r="AG11" s="555">
        <f>Sheet1!L9*MGDtoCFS</f>
        <v>0</v>
      </c>
      <c r="AH11" s="538">
        <f t="shared" si="68"/>
        <v>0</v>
      </c>
      <c r="AI11" s="1151">
        <f t="shared" si="5"/>
        <v>0</v>
      </c>
      <c r="AJ11" s="552">
        <f t="shared" si="69"/>
        <v>0</v>
      </c>
      <c r="AK11" s="552">
        <f t="shared" si="6"/>
        <v>0</v>
      </c>
      <c r="AL11" s="552">
        <f>(VLOOKUP(Sheet1!DC9,hhdcap_wcm,4)-(((VLOOKUP(Sheet1!DC9,hhdcap_wcm,3)-Sheet1!DC9)/(VLOOKUP(Sheet1!DC9,hhdcap_wcm,3)-VLOOKUP(Sheet1!DC9,hhdcap_wcm,1)))*(VLOOKUP(Sheet1!DC9,hhdcap_wcm,4)-VLOOKUP(Sheet1!DC9,hhdcap_wcm,2))))</f>
        <v>2540.0000000059754</v>
      </c>
      <c r="AM11" s="552">
        <f t="shared" si="70"/>
        <v>-170.00000000046157</v>
      </c>
      <c r="AN11" s="1125">
        <f t="shared" si="7"/>
        <v>0</v>
      </c>
      <c r="AO11" s="552">
        <f t="shared" si="8"/>
        <v>0</v>
      </c>
      <c r="AP11" s="552">
        <f>Sheet1!BA9+Sheet1!BB9+Sheet1!BN9+CD11</f>
        <v>11.1</v>
      </c>
      <c r="AQ11" s="552">
        <f>Sheet1!BN9+(DO11*Sheet1!BN9)</f>
        <v>10.009910802775025</v>
      </c>
      <c r="AR11" s="552">
        <f>Sheet1!BA9+CD11</f>
        <v>0</v>
      </c>
      <c r="AS11" s="552">
        <f>Sheet1!BA9+Sheet1!BB9+CD11</f>
        <v>1</v>
      </c>
      <c r="AT11" s="680">
        <f>0</f>
        <v>0</v>
      </c>
      <c r="AU11" s="552">
        <f>IF(EB11&lt;K11,0,MAX(Sheet1!AA9+AQ11-15/36*K11-N11,Sheet1!EH9,0))</f>
        <v>0</v>
      </c>
      <c r="AV11" s="552">
        <f>IF(OR(B11&gt;=GD11,B11&lt;GC11),0,15/36*K11-MAX(0,64.6-(137.6-(Sheet1!AA9+Sheet1!AB9))))</f>
        <v>0</v>
      </c>
      <c r="AW11" s="680"/>
      <c r="AX11" s="680"/>
      <c r="AY11" s="680"/>
      <c r="AZ11" s="680"/>
      <c r="BA11" s="1151">
        <f>IF(AZ11&lt;=0,0,AZ11/1.547)</f>
        <v>0</v>
      </c>
      <c r="BB11" s="552">
        <f t="shared" si="9"/>
        <v>0</v>
      </c>
      <c r="BC11" s="1125"/>
      <c r="BD11" s="552">
        <f ca="1">IF(B11&gt;Summary!$A$1,#N/A,BB11*MGtoAF)</f>
        <v>0</v>
      </c>
      <c r="BE11" s="552">
        <f>Sheet1!BG9+Sheet1!BH9+Sheet1!BI9-BM11</f>
        <v>0</v>
      </c>
      <c r="BF11" s="552">
        <f t="shared" si="10"/>
        <v>0</v>
      </c>
      <c r="BG11" s="552">
        <f>IF(Sheet1!EP9="FM",BM11,0)</f>
        <v>0</v>
      </c>
      <c r="BH11" s="552">
        <f t="shared" si="11"/>
        <v>0</v>
      </c>
      <c r="BI11" s="552">
        <f>IF(Sheet1!EP9="OTHER",BM11,0)</f>
        <v>0</v>
      </c>
      <c r="BJ11" s="552">
        <f t="shared" si="12"/>
        <v>0</v>
      </c>
      <c r="BK11" s="552">
        <f t="shared" si="13"/>
        <v>0</v>
      </c>
      <c r="BL11" s="552">
        <f t="shared" si="14"/>
        <v>0</v>
      </c>
      <c r="BM11" s="552">
        <f>IF(OR(Sheet1!EP9="FM", Sheet1!EP9="OTHER"),SUM(Sheet1!BG9:'Sheet1'!BI9),0)</f>
        <v>0</v>
      </c>
      <c r="BN11" s="538">
        <f>IF(AND($B11&gt;=$FV11,$B11&lt;=$FW11),MAX(BF11,Sheet1!EI9,0),MAX(BF11-(7/36)*$K11,0))</f>
        <v>0</v>
      </c>
      <c r="BO11" s="552">
        <f t="shared" si="15"/>
        <v>0</v>
      </c>
      <c r="BP11" s="538">
        <f t="shared" si="16"/>
        <v>0</v>
      </c>
      <c r="BQ11" s="538">
        <f>IF(AND($O11&gt;0,Sheet1!EM9=1),(1-($O11-Sheet1!$L9)/$O11)*BL11,0)</f>
        <v>0</v>
      </c>
      <c r="BR11" s="538">
        <f>IF(AND(Sheet1!$L9=0,Sheet1!$L8=0, Calculation!BK11&lt;Sheet1!$EI9-0.1,Sheet1!$EI9=Sheet1!$EI8,Sheet1!$EI9=Sheet1!$EI10),Sheet1!$EI9,BL11-BQ11)</f>
        <v>0</v>
      </c>
      <c r="BS11" s="1125"/>
      <c r="BT11" s="1125"/>
      <c r="BU11" s="552">
        <f t="shared" si="17"/>
        <v>0</v>
      </c>
      <c r="BV11" s="552"/>
      <c r="BW11" s="552">
        <f ca="1">IF(B11&gt;Summary!$A$1,#N/A,BU11*MGtoAF)</f>
        <v>0</v>
      </c>
      <c r="BX11" s="552">
        <f>Sheet1!BC9+Sheet1!BD9+Sheet1!BE9+Sheet1!BF9-CG11-CH11</f>
        <v>2.5099999999999998</v>
      </c>
      <c r="BY11" s="552">
        <f t="shared" si="18"/>
        <v>2.487611496531219</v>
      </c>
      <c r="BZ11" s="552">
        <f>IF(Sheet1!EQ9="FM",CH11,0)</f>
        <v>0</v>
      </c>
      <c r="CA11" s="552">
        <f t="shared" si="19"/>
        <v>0</v>
      </c>
      <c r="CB11" s="552">
        <f>IF(Sheet1!EQ9="OTHER",CH11,0)</f>
        <v>0</v>
      </c>
      <c r="CC11" s="552">
        <f t="shared" si="20"/>
        <v>0</v>
      </c>
      <c r="CD11" s="552">
        <f t="shared" si="21"/>
        <v>0</v>
      </c>
      <c r="CE11" s="552">
        <f t="shared" si="22"/>
        <v>2.5099999999999998</v>
      </c>
      <c r="CF11" s="552">
        <f t="shared" si="23"/>
        <v>2.487611496531219</v>
      </c>
      <c r="CG11" s="552">
        <f>IF(Sheet1!EQ9="CWA",SUM(Sheet1!BC9:'Sheet1'!BF9),0)</f>
        <v>0</v>
      </c>
      <c r="CH11" s="552">
        <f>IF(OR(Sheet1!EQ9="FM", Sheet1!EQ9="OTHER"),SUM(Sheet1!BC9:'Sheet1'!BF9),0)</f>
        <v>0</v>
      </c>
      <c r="CI11" s="538">
        <f>IF(AND($B11&gt;=$FV11,$B11&lt;=$FW11),MAX(CF11,Sheet1!EJ9,0),MAX(CF11-(7/36)*$K11,0))</f>
        <v>0</v>
      </c>
      <c r="CJ11" s="552">
        <f t="shared" si="24"/>
        <v>0</v>
      </c>
      <c r="CK11" s="538">
        <f t="shared" si="25"/>
        <v>2.487611496531219</v>
      </c>
      <c r="CL11" s="538">
        <f>IF(AND($O11&gt;0,Sheet1!EN9=1),(1-($O11-Sheet1!$L9)/$O11)*CF11,0)</f>
        <v>0</v>
      </c>
      <c r="CM11" s="538">
        <f>IF(AND(Sheet1!$L9=0,Sheet1!$L8=0, Calculation!CE11&lt;Sheet1!EJ9-0.1,Sheet1!EJ9=Sheet1!EJ8,Sheet1!EJ9=Sheet1!EJ10),Sheet1!EJ9,CF11-CL11)</f>
        <v>2.487611496531219</v>
      </c>
      <c r="CN11" s="1130"/>
      <c r="CO11" s="1125"/>
      <c r="CP11" s="552">
        <f t="shared" si="26"/>
        <v>0</v>
      </c>
      <c r="CQ11" s="552"/>
      <c r="CR11" s="552">
        <f ca="1">IF(B11&gt;Summary!$A$1,#N/A,CP11*MGtoAF)</f>
        <v>0</v>
      </c>
      <c r="CS11" s="552">
        <f>Sheet1!BK9+Sheet1!BL9+Sheet1!BM9-Sheet1!ER9-DA11</f>
        <v>6.57</v>
      </c>
      <c r="CT11" s="552">
        <f t="shared" si="27"/>
        <v>6.511397423191279</v>
      </c>
      <c r="CU11" s="552">
        <f>IF(Sheet1!ER9="FM",DA11,0)</f>
        <v>0</v>
      </c>
      <c r="CV11" s="552">
        <f t="shared" si="28"/>
        <v>0</v>
      </c>
      <c r="CW11" s="552">
        <f>IF(Sheet1!ER9="OTHER",DA11,0)</f>
        <v>0</v>
      </c>
      <c r="CX11" s="552">
        <f t="shared" si="29"/>
        <v>0</v>
      </c>
      <c r="CY11" s="552">
        <f t="shared" si="30"/>
        <v>6.57</v>
      </c>
      <c r="CZ11" s="552">
        <f t="shared" si="31"/>
        <v>6.511397423191279</v>
      </c>
      <c r="DA11" s="552">
        <f>IF(OR(Sheet1!ER9="FM", Sheet1!ER9="OTHER"),SUM(Sheet1!BK9:'Sheet1'!BM9),0)</f>
        <v>0</v>
      </c>
      <c r="DB11" s="1092">
        <f>IF(AND($B11&gt;=$FV11,$B11&lt;=$FW11),MAX($CT11,Sheet1!EK9,0),MAX($CT11-(7/36)*$K11,0))</f>
        <v>0</v>
      </c>
      <c r="DC11" s="1093">
        <f t="shared" si="32"/>
        <v>0</v>
      </c>
      <c r="DD11" s="1092">
        <f t="shared" si="33"/>
        <v>6.511397423191279</v>
      </c>
      <c r="DE11" s="538">
        <f>IF(AND($O11&gt;0,Sheet1!EO9=1),(1-($O11-Sheet1!$L9)/$O11)*CZ11,0)</f>
        <v>0</v>
      </c>
      <c r="DF11" s="538">
        <f>IF(AND(Sheet1!$L9=0,Sheet1!$L8=0, Calculation!CY11&lt;Sheet1!$EK9-0.1,Sheet1!$EK9=Sheet1!$EK8,Sheet1!$EK9=Sheet1!$EK10),Sheet1!$EK9,CZ11-DE11)</f>
        <v>6.511397423191279</v>
      </c>
      <c r="DG11" s="1130"/>
      <c r="DH11" s="680">
        <f t="shared" si="34"/>
        <v>9.08</v>
      </c>
      <c r="DI11" s="552">
        <f t="shared" si="35"/>
        <v>0</v>
      </c>
      <c r="DJ11" s="680">
        <f t="shared" si="36"/>
        <v>8.9990089197224989</v>
      </c>
      <c r="DK11" s="552">
        <f ca="1">IF(B11&gt;Summary!$A$1,#N/A,DI11*MGtoAF)</f>
        <v>0</v>
      </c>
      <c r="DL11" s="680">
        <f t="shared" si="37"/>
        <v>9.08</v>
      </c>
      <c r="DM11" s="552">
        <f t="shared" si="38"/>
        <v>20.18</v>
      </c>
      <c r="DN11" s="552">
        <f>Sheet1!AB9-DM11</f>
        <v>-0.17999999999999972</v>
      </c>
      <c r="DO11" s="792">
        <f t="shared" si="39"/>
        <v>-8.9197224975222852E-3</v>
      </c>
      <c r="DP11" s="552">
        <f>(VLOOKUP(Sheet1!DC9,hhdcap_wcm,4)-(((VLOOKUP(Sheet1!DC9,hhdcap_wcm,3)-Sheet1!DC9)/(VLOOKUP(Sheet1!DC9,hhdcap_wcm,3)-VLOOKUP(Sheet1!DC9,hhdcap_wcm,1)))*(VLOOKUP(Sheet1!DC9,hhdcap_wcm,4)-VLOOKUP(Sheet1!DC9,hhdcap_wcm,2))))</f>
        <v>2540.0000000059754</v>
      </c>
      <c r="DQ11" s="552">
        <f t="shared" si="71"/>
        <v>-170.00000000046157</v>
      </c>
      <c r="DR11" s="552">
        <f t="shared" si="40"/>
        <v>-85.728693898366885</v>
      </c>
      <c r="DS11" s="552">
        <f>Sheet1!EA9*AFtoMG</f>
        <v>0</v>
      </c>
      <c r="DT11" s="552">
        <f>Sheet1!EB9*AFtoMG</f>
        <v>0</v>
      </c>
      <c r="DU11" s="552">
        <f>Sheet1!EC9*AFtoMG</f>
        <v>0</v>
      </c>
      <c r="DV11" s="552">
        <f>Sheet1!ED9*AFtoMG</f>
        <v>0</v>
      </c>
      <c r="DW11" s="552">
        <f t="shared" si="41"/>
        <v>0</v>
      </c>
      <c r="DX11" s="552">
        <f t="shared" si="42"/>
        <v>0</v>
      </c>
      <c r="DY11" s="552">
        <f t="shared" si="43"/>
        <v>0</v>
      </c>
      <c r="DZ11" s="552">
        <f t="shared" si="44"/>
        <v>0</v>
      </c>
      <c r="EA11" s="552"/>
      <c r="EB11" s="538">
        <f>IF(OR(B11&lt;FV11,B11&gt;FW11),(MIN(BF11+BY11+CT11+MAX(Sheet1!AA9+AQ11-73,0),K11)),0)</f>
        <v>8.9990089197224989</v>
      </c>
      <c r="EC11" s="552"/>
      <c r="ED11" s="552">
        <f t="shared" si="45"/>
        <v>8.9990089197224989</v>
      </c>
      <c r="EE11" s="552"/>
      <c r="EF11" s="552">
        <f>Sheet1!EH9+Sheet1!EI9+Sheet1!EJ9+Sheet1!EK9</f>
        <v>9</v>
      </c>
      <c r="EG11" s="552"/>
      <c r="EH11" s="538">
        <f t="shared" si="46"/>
        <v>0</v>
      </c>
      <c r="EI11" s="552">
        <f>IF(Sheet1!ET9=1,SUM('Calculations II'!AT11:BA11)+'Calculations II'!BC11+Sheet1!BV9+'Calculations II'!BE11+AP11,SUM('Calculations II'!AT11:BA11)+'Calculations II'!BC11+Sheet1!BV9+'Calculations II'!BE11+AP11)</f>
        <v>49.928751999999996</v>
      </c>
      <c r="EJ11" s="552">
        <f>Sheet1!AA9+Sheet1!AB9+'Calculations II'!BC11</f>
        <v>55.395967999999996</v>
      </c>
      <c r="EK11" s="552"/>
      <c r="EL11" s="552"/>
      <c r="EM11" s="552">
        <f t="shared" si="47"/>
        <v>42004</v>
      </c>
      <c r="EN11" s="552">
        <f t="shared" si="48"/>
        <v>0</v>
      </c>
      <c r="EO11" s="552">
        <f t="shared" si="49"/>
        <v>0</v>
      </c>
      <c r="EP11" s="552">
        <v>0</v>
      </c>
      <c r="EQ11" s="552">
        <v>0</v>
      </c>
      <c r="ER11" s="552">
        <v>0</v>
      </c>
      <c r="ES11" s="538">
        <f t="shared" si="72"/>
        <v>-1.656285160059646</v>
      </c>
      <c r="ET11" s="552">
        <f>-(VLOOKUP(Sheet1!BQ9,Lookup!$O$4:$Q$262,2)-VLOOKUP(Sheet1!BQ8,Lookup!$O$4:$Q$262,2))/1000000</f>
        <v>-0.82808500143145403</v>
      </c>
      <c r="EU11" s="552">
        <f>-(VLOOKUP(Sheet1!BR9,Lookup!$O$4:$Q$262,3)-VLOOKUP(Sheet1!BR8,Lookup!$O$4:$Q$262,3))/1000000</f>
        <v>-0.82820015862819185</v>
      </c>
      <c r="EV11" s="552"/>
      <c r="EW11" s="552"/>
      <c r="EX11" s="552"/>
      <c r="EY11" s="552"/>
      <c r="EZ11" s="552"/>
      <c r="FA11" s="552"/>
      <c r="FB11" s="552"/>
      <c r="FC11" s="552"/>
      <c r="FD11" s="586" t="e">
        <f t="shared" si="73"/>
        <v>#N/A</v>
      </c>
      <c r="FE11" s="586" t="e">
        <f t="shared" si="74"/>
        <v>#N/A</v>
      </c>
      <c r="FF11" s="587" t="e">
        <f t="shared" si="50"/>
        <v>#N/A</v>
      </c>
      <c r="FG11" s="588" t="s">
        <v>673</v>
      </c>
      <c r="FH11" s="588" t="s">
        <v>673</v>
      </c>
      <c r="FI11" s="586" t="e">
        <v>#N/A</v>
      </c>
      <c r="FJ11" s="586" t="e">
        <v>#N/A</v>
      </c>
      <c r="FK11" s="552"/>
      <c r="FL11" s="1100"/>
      <c r="FM11" s="552"/>
      <c r="FN11" s="552"/>
      <c r="FO11" s="552">
        <f>O11+((Sheet1!CS9)*GPMtoMGD)</f>
        <v>55.395967999999996</v>
      </c>
      <c r="FP11" s="552">
        <f>IF(Sheet1!AA9+AQ11&lt;=Calculation!N11,AQ11,Calculation!N11-Sheet1!AA9)</f>
        <v>10.009910802775025</v>
      </c>
      <c r="FQ11" s="552">
        <f>(Sheet1!BP9+Sheet1!BO9)/694.4</f>
        <v>1.1926843317972349</v>
      </c>
      <c r="FR11" s="552"/>
      <c r="FS11" s="552"/>
      <c r="FT11" s="552"/>
      <c r="FU11" s="552"/>
      <c r="FV11" s="677">
        <f t="shared" si="75"/>
        <v>42152</v>
      </c>
      <c r="FW11" s="677">
        <f t="shared" si="76"/>
        <v>42310</v>
      </c>
      <c r="FX11" s="552"/>
      <c r="FY11" s="552"/>
      <c r="FZ11" s="552"/>
      <c r="GA11" s="552"/>
      <c r="GB11" s="552" t="str">
        <f t="shared" si="77"/>
        <v>n</v>
      </c>
      <c r="GC11" s="556">
        <f t="shared" si="78"/>
        <v>42050</v>
      </c>
      <c r="GD11" s="677">
        <f t="shared" si="79"/>
        <v>42152</v>
      </c>
      <c r="GE11" s="552">
        <v>6518.9</v>
      </c>
      <c r="GF11" s="677">
        <f t="shared" si="80"/>
        <v>42161</v>
      </c>
      <c r="GG11" s="552">
        <f t="shared" si="92"/>
        <v>2949</v>
      </c>
      <c r="GH11" s="556">
        <f t="shared" si="81"/>
        <v>42310</v>
      </c>
      <c r="GJ11" s="538">
        <f t="shared" si="82"/>
        <v>0</v>
      </c>
      <c r="GK11" s="552" t="str">
        <f t="shared" si="51"/>
        <v/>
      </c>
      <c r="GL11" s="552">
        <f t="shared" si="83"/>
        <v>0</v>
      </c>
      <c r="GM11" s="552" t="str">
        <f t="shared" si="84"/>
        <v/>
      </c>
      <c r="GN11" s="552">
        <f>IF(GK11="P",Lookup!$M$12,IF(GK11="PP",Lookup!$M$13,IF(GK11="PPP",Lookup!$M$14,IF(GK11="T",Lookup!$M$15,IF(GK11="TP",Lookup!$M$16,IF(GK11="TPP",Lookup!$M$17,IF(GK11="TPPP",Lookup!$M$18,0)))))))*GJ11</f>
        <v>0</v>
      </c>
      <c r="GO11" s="552">
        <f t="shared" si="85"/>
        <v>0</v>
      </c>
      <c r="GP11" s="552">
        <f t="shared" si="52"/>
        <v>0</v>
      </c>
      <c r="GQ11" s="552">
        <f t="shared" ref="GQ11:GQ74" si="96">(IF(AND(GB10="Y",B11=GD11),1392.1,(IF(AND(B11&lt;GF11,B11&gt;=GC11),MIN(BB10+AV11-AU11,15/36*GE11),IF(B11=GF11,15/36*GG11,IF(AND(B11&gt;GF11,B11&lt;GH11),MIN(BB10+AV11-AU11,15/36*GG11),IF(B11&gt;=GH11,0,0)))))))+DS11</f>
        <v>0</v>
      </c>
      <c r="GR11" s="552"/>
      <c r="GS11" s="552">
        <f t="shared" si="86"/>
        <v>0</v>
      </c>
      <c r="GT11" s="552" t="str">
        <f t="shared" si="87"/>
        <v/>
      </c>
      <c r="GU11" s="552">
        <f>IF(GK11="P",Lookup!$N$12,IF(GK11="PP",Lookup!$N$13,IF(GK11="PPP",Lookup!$N$14,IF(GK11="T",Lookup!$N$15,IF(GK11="TP",Lookup!$N$16,IF(GK11="TPP",Lookup!$N$17,IF(GK11="TPPP",Lookup!$N$18,0)))))))*GJ11</f>
        <v>0</v>
      </c>
      <c r="GV11" s="552">
        <f t="shared" si="53"/>
        <v>0</v>
      </c>
      <c r="GW11" s="552">
        <f t="shared" si="54"/>
        <v>0</v>
      </c>
      <c r="GX11" s="552">
        <f t="shared" si="93"/>
        <v>0</v>
      </c>
      <c r="GY11" s="552"/>
      <c r="GZ11" s="552">
        <f t="shared" si="88"/>
        <v>0</v>
      </c>
      <c r="HA11" s="552" t="str">
        <f t="shared" si="89"/>
        <v/>
      </c>
      <c r="HB11" s="552">
        <f>IF(GK11="P",Lookup!$N$12,IF(GK11="PP",Lookup!$N$13,IF(GK11="PPP",Lookup!$N$14,IF(GK11="T",Lookup!$N$15,IF(GK11="TP",Lookup!$N$16,IF(GK11="TPP",Lookup!$N$17,IF(GK11="TPPP",Lookup!$N$18,0)))))))*GJ11</f>
        <v>0</v>
      </c>
      <c r="HC11" s="538">
        <f t="shared" si="55"/>
        <v>0</v>
      </c>
      <c r="HD11" s="552">
        <f t="shared" si="56"/>
        <v>0</v>
      </c>
      <c r="HE11" s="552">
        <f t="shared" si="94"/>
        <v>0</v>
      </c>
      <c r="HF11" s="552"/>
      <c r="HG11" s="552">
        <f t="shared" si="90"/>
        <v>0</v>
      </c>
      <c r="HH11" s="552" t="str">
        <f t="shared" si="91"/>
        <v/>
      </c>
      <c r="HI11" s="552">
        <f>IF(GK11="P",Lookup!$N$12,IF(GK11="PP",Lookup!$N$13,IF(GK11="PPP",Lookup!$N$14,IF(GK11="T",Lookup!$N$15,IF(GK11="TP",Lookup!$N$16,IF(GK11="TPP",Lookup!$N$17,IF(GK11="TPPP",Lookup!$N$18,0)))))))*GJ11</f>
        <v>0</v>
      </c>
      <c r="HJ11" s="538">
        <f t="shared" si="57"/>
        <v>0</v>
      </c>
      <c r="HK11" s="552">
        <f t="shared" si="58"/>
        <v>0</v>
      </c>
      <c r="HL11" s="552">
        <f t="shared" si="95"/>
        <v>0</v>
      </c>
      <c r="HM11" s="552"/>
      <c r="HN11" s="552"/>
      <c r="HO11" s="552"/>
      <c r="HP11" s="552"/>
      <c r="HQ11" s="552"/>
      <c r="HR11" s="552"/>
    </row>
    <row r="12" spans="1:240" x14ac:dyDescent="0.2">
      <c r="A12" s="572" t="s">
        <v>7</v>
      </c>
      <c r="B12" s="548">
        <v>42005</v>
      </c>
      <c r="C12" s="549">
        <v>0</v>
      </c>
      <c r="D12" s="522">
        <f t="shared" si="0"/>
        <v>300</v>
      </c>
      <c r="E12" s="522">
        <f t="shared" si="1"/>
        <v>250</v>
      </c>
      <c r="F12" s="522">
        <v>250</v>
      </c>
      <c r="G12" s="552">
        <f>DR12+Sheet1!CZ10</f>
        <v>1150.569843671102</v>
      </c>
      <c r="H12" s="1184">
        <f>MAX((G12-113-D12)*CFStoMGD,0)</f>
        <v>476.76514694900033</v>
      </c>
      <c r="I12" s="551">
        <f>MAX(Sheet1!Z10-AT12+(Sheet1!DA10-E12)*CFStoMGD,0)</f>
        <v>1021.92</v>
      </c>
      <c r="J12" s="554">
        <f>IF(AND(B12&gt;=Calculation!GC12,B12&lt;=Calculation!GD12),IF(Sheet1!DB10&gt;=Calculation!D12,64.64,0),MAX(Sheet1!Z10-AT12+(Sheet1!DB10-D12)*CFStoMGD,0))</f>
        <v>607.33423040000002</v>
      </c>
      <c r="K12" s="871">
        <f>MAX(MIN(I12:J12,64.64),0)</f>
        <v>64.64</v>
      </c>
      <c r="L12" s="552">
        <f>Sheet1!AA10+Sheet1!AB10-Sheet1!L10+(Sheet1!DA10-F12)*CFStoMGD-S12-T12-U12</f>
        <v>1001.9200000000001</v>
      </c>
      <c r="M12" s="552">
        <f t="shared" si="2"/>
        <v>758.60291388798043</v>
      </c>
      <c r="N12" s="877">
        <f>IF(Sheet1!DA10&gt;=F12,MIN(73,MIN(MAX(L12,0),MAX(M12,0))),0)</f>
        <v>73</v>
      </c>
      <c r="O12" s="555">
        <f>Sheet1!AA10+Sheet1!AB10</f>
        <v>49.5</v>
      </c>
      <c r="P12" s="555">
        <f t="shared" si="3"/>
        <v>76.576499999999996</v>
      </c>
      <c r="Q12" s="865">
        <f t="shared" si="59"/>
        <v>0</v>
      </c>
      <c r="R12" s="796">
        <f t="shared" si="60"/>
        <v>8.9317507418397639</v>
      </c>
      <c r="S12" s="865">
        <f t="shared" si="61"/>
        <v>49.5</v>
      </c>
      <c r="T12" s="865">
        <f t="shared" si="62"/>
        <v>0</v>
      </c>
      <c r="U12" s="865">
        <f t="shared" si="4"/>
        <v>0</v>
      </c>
      <c r="V12" s="865"/>
      <c r="W12" s="865">
        <f t="shared" si="63"/>
        <v>55.708249258160237</v>
      </c>
      <c r="X12" s="865">
        <f t="shared" si="64"/>
        <v>49.5</v>
      </c>
      <c r="Y12" s="865" t="str">
        <f t="shared" si="65"/>
        <v/>
      </c>
      <c r="Z12" s="865">
        <f t="shared" si="66"/>
        <v>49.5</v>
      </c>
      <c r="AA12" s="865">
        <f t="shared" si="67"/>
        <v>49.5</v>
      </c>
      <c r="AB12" s="1151">
        <v>0</v>
      </c>
      <c r="AC12" s="555">
        <f>Sheet1!Y10*MGDtoCFS</f>
        <v>46.41</v>
      </c>
      <c r="AD12" s="555">
        <f>Sheet1!Z10*MGDtoCFS</f>
        <v>30.939999999999998</v>
      </c>
      <c r="AE12" s="555">
        <f>Sheet1!AA10*MGDtoCFS</f>
        <v>45.636499999999998</v>
      </c>
      <c r="AF12" s="555">
        <f>Sheet1!AB10*MGDtoCFS</f>
        <v>30.939999999999998</v>
      </c>
      <c r="AG12" s="555">
        <f>Sheet1!L10*MGDtoCFS</f>
        <v>0</v>
      </c>
      <c r="AH12" s="538">
        <f t="shared" si="68"/>
        <v>0</v>
      </c>
      <c r="AI12" s="1151">
        <f t="shared" si="5"/>
        <v>0</v>
      </c>
      <c r="AJ12" s="552">
        <f t="shared" si="69"/>
        <v>0</v>
      </c>
      <c r="AK12" s="552">
        <f t="shared" si="6"/>
        <v>0</v>
      </c>
      <c r="AL12" s="552">
        <f>(VLOOKUP(Sheet1!DC10,hhdcap_wcm,4)-(((VLOOKUP(Sheet1!DC10,hhdcap_wcm,3)-Sheet1!DC10)/(VLOOKUP(Sheet1!DC10,hhdcap_wcm,3)-VLOOKUP(Sheet1!DC10,hhdcap_wcm,1)))*(VLOOKUP(Sheet1!DC10,hhdcap_wcm,4)-VLOOKUP(Sheet1!DC10,hhdcap_wcm,2))))</f>
        <v>2323.0000000057707</v>
      </c>
      <c r="AM12" s="552">
        <f t="shared" si="70"/>
        <v>-217.00000000020464</v>
      </c>
      <c r="AN12" s="1125">
        <f t="shared" si="7"/>
        <v>0</v>
      </c>
      <c r="AO12" s="552">
        <f t="shared" si="8"/>
        <v>0</v>
      </c>
      <c r="AP12" s="552">
        <f>Sheet1!BA10+Sheet1!BB10+Sheet1!BN10+CD12</f>
        <v>11.19</v>
      </c>
      <c r="AQ12" s="552">
        <f>Sheet1!BN10+(DO12*Sheet1!BN10)</f>
        <v>10.089020771513352</v>
      </c>
      <c r="AR12" s="552">
        <f>Sheet1!BA10+CD12</f>
        <v>0</v>
      </c>
      <c r="AS12" s="552">
        <f>Sheet1!BA10+Sheet1!BB10+CD12</f>
        <v>0.99</v>
      </c>
      <c r="AT12" s="680">
        <f>0</f>
        <v>0</v>
      </c>
      <c r="AU12" s="552">
        <f>IF(EB12&lt;K12,0,MAX(Sheet1!AA10+AQ12-15/36*K12-N12,Sheet1!EH10,0))</f>
        <v>0</v>
      </c>
      <c r="AV12" s="552">
        <f>IF(OR(B12&gt;=GD12,B12&lt;GC12),0,15/36*K12-MAX(0,64.6-(137.6-(Sheet1!AA10+Sheet1!AB10))))</f>
        <v>0</v>
      </c>
      <c r="AW12" s="1119"/>
      <c r="AX12" s="680"/>
      <c r="AY12" s="680"/>
      <c r="AZ12" s="680">
        <f>BA12*1.547</f>
        <v>0</v>
      </c>
      <c r="BA12" s="1151">
        <f>HV12/1.547</f>
        <v>0</v>
      </c>
      <c r="BB12" s="1109">
        <f t="shared" si="9"/>
        <v>0</v>
      </c>
      <c r="BC12" s="1131">
        <f>K12*(15/36)</f>
        <v>26.933333333333334</v>
      </c>
      <c r="BD12" s="1109">
        <f ca="1">IF(B12&gt;Summary!$A$1,#N/A,BB12*MGtoAF)</f>
        <v>0</v>
      </c>
      <c r="BE12" s="552">
        <f>Sheet1!BG10+Sheet1!BH10+Sheet1!BI10-BM12</f>
        <v>0</v>
      </c>
      <c r="BF12" s="552">
        <f t="shared" si="10"/>
        <v>0</v>
      </c>
      <c r="BG12" s="552">
        <f>IF(Sheet1!EP10="FM",BM12,0)</f>
        <v>0</v>
      </c>
      <c r="BH12" s="552">
        <f t="shared" si="11"/>
        <v>0</v>
      </c>
      <c r="BI12" s="552">
        <f>IF(Sheet1!EP10="OTHER",BM12,0)</f>
        <v>0</v>
      </c>
      <c r="BJ12" s="552">
        <f t="shared" si="12"/>
        <v>0</v>
      </c>
      <c r="BK12" s="552">
        <f t="shared" si="13"/>
        <v>0</v>
      </c>
      <c r="BL12" s="552">
        <f t="shared" si="14"/>
        <v>0</v>
      </c>
      <c r="BM12" s="552">
        <f>IF(OR(Sheet1!EP10="FM", Sheet1!EP10="OTHER"),SUM(Sheet1!BG10:'Sheet1'!BI10),0)</f>
        <v>0</v>
      </c>
      <c r="BN12" s="538">
        <f>IF(AND($B12&gt;=$FV12,$B12&lt;=$FW12),MAX(BF12,Sheet1!EI10,0),MAX(BF12-(7/36)*$K12,0))</f>
        <v>0</v>
      </c>
      <c r="BO12" s="552">
        <f t="shared" si="15"/>
        <v>0</v>
      </c>
      <c r="BP12" s="538">
        <f t="shared" si="16"/>
        <v>0</v>
      </c>
      <c r="BQ12" s="538">
        <f>IF(AND($O12&gt;0,Sheet1!EM10=1),(1-($O12-Sheet1!$L10)/$O12)*BL12,0)</f>
        <v>0</v>
      </c>
      <c r="BR12" s="538">
        <f>IF(AND(Sheet1!$L10=0,Sheet1!$L9=0, Calculation!BK12&lt;Sheet1!$EI10-0.1,Sheet1!$EI10=Sheet1!$EI9,Sheet1!$EI10=Sheet1!$EI11),BL12-BQ12,BL12-BQ12)</f>
        <v>0</v>
      </c>
      <c r="BS12" s="1125" t="str">
        <f>IF(AND(B12&lt;=FV12,BR12&gt;BT12),BR12-BT12,"")</f>
        <v/>
      </c>
      <c r="BT12" s="1125">
        <f>(7/36)*K12</f>
        <v>12.568888888888889</v>
      </c>
      <c r="BU12" s="552">
        <f t="shared" si="17"/>
        <v>0</v>
      </c>
      <c r="BV12" s="552"/>
      <c r="BW12" s="552">
        <f ca="1">IF(B12&gt;Summary!$A$1,#N/A,BU12*MGtoAF)</f>
        <v>0</v>
      </c>
      <c r="BX12" s="552">
        <f>Sheet1!BC10+Sheet1!BD10+Sheet1!BE10+Sheet1!BF10-CG12-CH12</f>
        <v>2.52</v>
      </c>
      <c r="BY12" s="552">
        <f t="shared" si="18"/>
        <v>2.4925816023738876</v>
      </c>
      <c r="BZ12" s="552">
        <f>IF(Sheet1!EQ10="FM",CH12,0)</f>
        <v>0</v>
      </c>
      <c r="CA12" s="552">
        <f t="shared" si="19"/>
        <v>0</v>
      </c>
      <c r="CB12" s="552">
        <f>IF(Sheet1!EQ10="OTHER",CH12,0)</f>
        <v>0</v>
      </c>
      <c r="CC12" s="552">
        <f t="shared" si="20"/>
        <v>0</v>
      </c>
      <c r="CD12" s="552">
        <f t="shared" si="21"/>
        <v>0</v>
      </c>
      <c r="CE12" s="552">
        <f t="shared" si="22"/>
        <v>2.52</v>
      </c>
      <c r="CF12" s="552">
        <f t="shared" si="23"/>
        <v>2.4925816023738876</v>
      </c>
      <c r="CG12" s="552">
        <f>IF(Sheet1!EQ10="CWA",SUM(Sheet1!BC10:'Sheet1'!BF10),0)</f>
        <v>0</v>
      </c>
      <c r="CH12" s="552">
        <f>IF(OR(Sheet1!EQ10="FM", Sheet1!EQ10="OTHER"),SUM(Sheet1!BC10:'Sheet1'!BF10),0)</f>
        <v>0</v>
      </c>
      <c r="CI12" s="538">
        <f>IF(AND($B12&gt;=$FV12,$B12&lt;=$FW12),MAX(CF12,Sheet1!EJ10,0),MAX(CF12-(7/36)*$K12,0))</f>
        <v>0</v>
      </c>
      <c r="CJ12" s="552">
        <f t="shared" si="24"/>
        <v>0</v>
      </c>
      <c r="CK12" s="538">
        <f t="shared" si="25"/>
        <v>2.4925816023738876</v>
      </c>
      <c r="CL12" s="538">
        <f>IF(AND($O12&gt;0,Sheet1!EN10=1),(1-($O12-Sheet1!$L10)/$O12)*CF12,0)</f>
        <v>0</v>
      </c>
      <c r="CM12" s="538">
        <f>IF(AND(Sheet1!$L10=0,Sheet1!$L9=0, Calculation!CE12&lt;Sheet1!EJ10-0.1,Sheet1!EJ10=Sheet1!EJ9,Sheet1!EJ10=Sheet1!EJ11),CF12-CL12,CF12-CL12)</f>
        <v>2.4925816023738876</v>
      </c>
      <c r="CN12" s="1130" t="str">
        <f>IF(AND(B12&lt;=FV12,CM12&gt;CO12),CM12-CO12,"")</f>
        <v/>
      </c>
      <c r="CO12" s="1125">
        <f>(7/36)*K12</f>
        <v>12.568888888888889</v>
      </c>
      <c r="CP12" s="552">
        <f t="shared" si="26"/>
        <v>0</v>
      </c>
      <c r="CQ12" s="552"/>
      <c r="CR12" s="552">
        <f ca="1">IF(B12&gt;Summary!$A$1,#N/A,CP12*MGtoAF)</f>
        <v>0</v>
      </c>
      <c r="CS12" s="552">
        <f>Sheet1!BK10+Sheet1!BL10+Sheet1!BM10-Sheet1!ER10-DA12</f>
        <v>6.51</v>
      </c>
      <c r="CT12" s="552">
        <f t="shared" si="27"/>
        <v>6.4391691394658759</v>
      </c>
      <c r="CU12" s="552">
        <f>IF(Sheet1!ER10="FM",DA12,0)</f>
        <v>0</v>
      </c>
      <c r="CV12" s="552">
        <f t="shared" si="28"/>
        <v>0</v>
      </c>
      <c r="CW12" s="552">
        <f>IF(Sheet1!ER10="OTHER",DA12,0)</f>
        <v>0</v>
      </c>
      <c r="CX12" s="552">
        <f t="shared" si="29"/>
        <v>0</v>
      </c>
      <c r="CY12" s="552">
        <f t="shared" si="30"/>
        <v>6.51</v>
      </c>
      <c r="CZ12" s="552">
        <f t="shared" si="31"/>
        <v>6.4391691394658759</v>
      </c>
      <c r="DA12" s="552">
        <f>IF(OR(Sheet1!ER10="FM", Sheet1!ER10="OTHER"),SUM(Sheet1!BK10:'Sheet1'!BM10),0)</f>
        <v>0</v>
      </c>
      <c r="DB12" s="1092">
        <f>IF(AND($B12&gt;=$FV12,$B12&lt;=$FW12),MAX($CT12,Sheet1!EK10,0),MAX($CT12-(7/36)*$K12,0))</f>
        <v>0</v>
      </c>
      <c r="DC12" s="1093">
        <f t="shared" si="32"/>
        <v>0</v>
      </c>
      <c r="DD12" s="1092">
        <f t="shared" si="33"/>
        <v>6.4391691394658759</v>
      </c>
      <c r="DE12" s="538">
        <f>IF(AND($O12&gt;0,Sheet1!EO10=1),(1-($O12-Sheet1!$L10)/$O12)*CZ12,0)</f>
        <v>0</v>
      </c>
      <c r="DF12" s="538">
        <f>IF(AND(Sheet1!$L10=0,Sheet1!$L9=0, Calculation!CY12&lt;Sheet1!$EK10-0.1,Sheet1!$EK10=Sheet1!$EK9,Sheet1!$EK10=Sheet1!$EK11),CZ12-DE12,CZ12-DE12)</f>
        <v>6.4391691394658759</v>
      </c>
      <c r="DG12" s="1130">
        <f>(7/36)*K12</f>
        <v>12.568888888888889</v>
      </c>
      <c r="DH12" s="680">
        <f t="shared" si="34"/>
        <v>9.0299999999999994</v>
      </c>
      <c r="DI12" s="552">
        <f t="shared" si="35"/>
        <v>0</v>
      </c>
      <c r="DJ12" s="680">
        <f t="shared" si="36"/>
        <v>8.9317507418397639</v>
      </c>
      <c r="DK12" s="552">
        <f ca="1">IF(B12&gt;Summary!$A$1,#N/A,DI12*MGtoAF)</f>
        <v>0</v>
      </c>
      <c r="DL12" s="680">
        <f t="shared" si="37"/>
        <v>9.0299999999999994</v>
      </c>
      <c r="DM12" s="552">
        <f t="shared" si="38"/>
        <v>20.22</v>
      </c>
      <c r="DN12" s="552">
        <f>Sheet1!AB10-DM12</f>
        <v>-0.21999999999999886</v>
      </c>
      <c r="DO12" s="792">
        <f t="shared" si="39"/>
        <v>-1.0880316518298658E-2</v>
      </c>
      <c r="DP12" s="552">
        <f>(VLOOKUP(Sheet1!DC10,hhdcap_wcm,4)-(((VLOOKUP(Sheet1!DC10,hhdcap_wcm,3)-Sheet1!DC10)/(VLOOKUP(Sheet1!DC10,hhdcap_wcm,3)-VLOOKUP(Sheet1!DC10,hhdcap_wcm,1)))*(VLOOKUP(Sheet1!DC10,hhdcap_wcm,4)-VLOOKUP(Sheet1!DC10,hhdcap_wcm,2))))</f>
        <v>2323.0000000057707</v>
      </c>
      <c r="DQ12" s="552">
        <f t="shared" si="71"/>
        <v>-217.00000000020464</v>
      </c>
      <c r="DR12" s="552">
        <f t="shared" si="40"/>
        <v>-109.43015632889794</v>
      </c>
      <c r="DS12" s="552">
        <f>Sheet1!EA10*AFtoMG</f>
        <v>0</v>
      </c>
      <c r="DT12" s="552">
        <f>Sheet1!EB10*AFtoMG</f>
        <v>0</v>
      </c>
      <c r="DU12" s="552">
        <f>Sheet1!EC10*AFtoMG</f>
        <v>0</v>
      </c>
      <c r="DV12" s="552">
        <f>Sheet1!ED10*AFtoMG</f>
        <v>0</v>
      </c>
      <c r="DW12" s="552">
        <f t="shared" si="41"/>
        <v>0</v>
      </c>
      <c r="DX12" s="552">
        <f t="shared" si="42"/>
        <v>0</v>
      </c>
      <c r="DY12" s="552">
        <f t="shared" si="43"/>
        <v>0</v>
      </c>
      <c r="DZ12" s="552">
        <f t="shared" si="44"/>
        <v>0</v>
      </c>
      <c r="EA12" s="552"/>
      <c r="EB12" s="538">
        <f>IF(OR(B12&lt;FV12,B12&gt;FW12),(MIN(BF12+BY12+CT12+MAX(Sheet1!AA10+AQ12-73,0),K12)),0)</f>
        <v>8.9317507418397639</v>
      </c>
      <c r="EC12" s="552"/>
      <c r="ED12" s="552">
        <f t="shared" si="45"/>
        <v>8.9317507418397639</v>
      </c>
      <c r="EE12" s="552"/>
      <c r="EF12" s="552">
        <f>Sheet1!EH10+Sheet1!EI10+Sheet1!EJ10+Sheet1!EK10</f>
        <v>9</v>
      </c>
      <c r="EG12" s="1109">
        <f>EF12*1.547</f>
        <v>13.923</v>
      </c>
      <c r="EH12" s="538">
        <f t="shared" si="46"/>
        <v>0</v>
      </c>
      <c r="EI12" s="552">
        <f>IF(Sheet1!ET10=1,SUM('Calculations II'!AT12:BA12)+'Calculations II'!BC12+Sheet1!BV10+'Calculations II'!BE12+AP12,'Calculations II'!BK12)</f>
        <v>44.635096771513354</v>
      </c>
      <c r="EJ12" s="552">
        <f ca="1">EI12+'Calculations II'!D12+'Calculations II'!E12+'Calculations II'!O12</f>
        <v>43.116722258744076</v>
      </c>
      <c r="EK12" s="552"/>
      <c r="EL12" s="552"/>
      <c r="EM12" s="552">
        <f t="shared" si="47"/>
        <v>42005</v>
      </c>
      <c r="EN12" s="552">
        <f t="shared" si="48"/>
        <v>0</v>
      </c>
      <c r="EO12" s="552">
        <f t="shared" si="49"/>
        <v>0</v>
      </c>
      <c r="EP12" s="552">
        <v>0</v>
      </c>
      <c r="EQ12" s="552">
        <v>0</v>
      </c>
      <c r="ER12" s="552">
        <v>0</v>
      </c>
      <c r="ES12" s="538">
        <f t="shared" si="72"/>
        <v>1.656285160059646</v>
      </c>
      <c r="ET12" s="552">
        <f>-(VLOOKUP(Sheet1!BQ10,Lookup!$O$4:$Q$262,2)-VLOOKUP(Sheet1!BQ9,Lookup!$O$4:$Q$262,2))/1000000</f>
        <v>0.82808500143145403</v>
      </c>
      <c r="EU12" s="552">
        <f>-(VLOOKUP(Sheet1!BR10,Lookup!$O$4:$Q$262,3)-VLOOKUP(Sheet1!BR9,Lookup!$O$4:$Q$262,3))/1000000</f>
        <v>0.82820015862819185</v>
      </c>
      <c r="EV12" s="552"/>
      <c r="EW12" s="552"/>
      <c r="EX12" s="552"/>
      <c r="EY12" s="552"/>
      <c r="EZ12" s="552"/>
      <c r="FA12" s="552"/>
      <c r="FB12" s="552"/>
      <c r="FC12" s="552"/>
      <c r="FD12" s="586" t="e">
        <f t="shared" si="73"/>
        <v>#N/A</v>
      </c>
      <c r="FE12" s="586" t="e">
        <f t="shared" si="74"/>
        <v>#N/A</v>
      </c>
      <c r="FF12" s="587" t="e">
        <f t="shared" si="50"/>
        <v>#N/A</v>
      </c>
      <c r="FG12" s="588" t="s">
        <v>673</v>
      </c>
      <c r="FH12" s="588" t="s">
        <v>673</v>
      </c>
      <c r="FI12" s="586" t="e">
        <v>#N/A</v>
      </c>
      <c r="FJ12" s="586" t="e">
        <v>#N/A</v>
      </c>
      <c r="FK12" s="552"/>
      <c r="FL12" s="1100">
        <v>0</v>
      </c>
      <c r="FM12" s="552"/>
      <c r="FN12" s="552"/>
      <c r="FO12" s="552">
        <f>O12+((Sheet1!CS10)*GPMtoMGD)</f>
        <v>51.557471999999997</v>
      </c>
      <c r="FP12" s="552">
        <f>IF(Sheet1!AA10+AQ12&lt;=Calculation!N12,AQ12,Calculation!N12-Sheet1!AA10)</f>
        <v>10.089020771513352</v>
      </c>
      <c r="FQ12" s="552">
        <f>(Sheet1!BP10+Sheet1!BO10)/694.4</f>
        <v>0.54722062211981559</v>
      </c>
      <c r="FR12" s="558"/>
      <c r="FS12" s="558"/>
      <c r="FT12" s="558"/>
      <c r="FU12" s="558"/>
      <c r="FV12" s="677">
        <f t="shared" si="75"/>
        <v>42152</v>
      </c>
      <c r="FW12" s="677">
        <f t="shared" si="76"/>
        <v>42310</v>
      </c>
      <c r="FX12" s="558"/>
      <c r="FY12" s="558">
        <f>Sheet1!DA10-Sheet1!CZ10-Sheet1!AE10</f>
        <v>463.42349999999999</v>
      </c>
      <c r="FZ12" s="552">
        <f>FY12/G12</f>
        <v>0.40277737379363532</v>
      </c>
      <c r="GA12" s="552"/>
      <c r="GB12" s="552" t="str">
        <f t="shared" si="77"/>
        <v>n</v>
      </c>
      <c r="GC12" s="556">
        <f t="shared" si="78"/>
        <v>42050</v>
      </c>
      <c r="GD12" s="677">
        <f t="shared" si="79"/>
        <v>42152</v>
      </c>
      <c r="GE12" s="552">
        <v>6518.9</v>
      </c>
      <c r="GF12" s="677">
        <f t="shared" si="80"/>
        <v>42161</v>
      </c>
      <c r="GG12" s="552">
        <f t="shared" si="92"/>
        <v>2949</v>
      </c>
      <c r="GH12" s="556">
        <f t="shared" si="81"/>
        <v>42310</v>
      </c>
      <c r="GJ12" s="538">
        <f t="shared" si="82"/>
        <v>0</v>
      </c>
      <c r="GK12" s="552" t="str">
        <f t="shared" si="51"/>
        <v/>
      </c>
      <c r="GL12" s="552">
        <f t="shared" si="83"/>
        <v>0</v>
      </c>
      <c r="GM12" s="552" t="str">
        <f t="shared" si="84"/>
        <v/>
      </c>
      <c r="GN12" s="552">
        <f>IF(GK12="P",Lookup!$M$12,IF(GK12="PP",Lookup!$M$13,IF(GK12="PPP",Lookup!$M$14,IF(GK12="T",Lookup!$M$15,IF(GK12="TP",Lookup!$M$16,IF(GK12="TPP",Lookup!$M$17,IF(GK12="TPPP",Lookup!$M$18,0)))))))*GJ12</f>
        <v>0</v>
      </c>
      <c r="GO12" s="552">
        <f t="shared" si="85"/>
        <v>0</v>
      </c>
      <c r="GP12" s="552">
        <f t="shared" si="52"/>
        <v>0</v>
      </c>
      <c r="GQ12" s="552">
        <f t="shared" si="96"/>
        <v>0</v>
      </c>
      <c r="GR12" s="552"/>
      <c r="GS12" s="552">
        <f t="shared" si="86"/>
        <v>0</v>
      </c>
      <c r="GT12" s="552" t="str">
        <f t="shared" si="87"/>
        <v/>
      </c>
      <c r="GU12" s="552">
        <f>IF(GK12="P",Lookup!$N$12,IF(GK12="PP",Lookup!$N$13,IF(GK12="PPP",Lookup!$N$14,IF(GK12="T",Lookup!$N$15,IF(GK12="TP",Lookup!$N$16,IF(GK12="TPP",Lookup!$N$17,IF(GK12="TPPP",Lookup!$N$18,0)))))))*GJ12</f>
        <v>0</v>
      </c>
      <c r="GV12" s="552">
        <f t="shared" si="53"/>
        <v>0</v>
      </c>
      <c r="GW12" s="552">
        <f t="shared" si="54"/>
        <v>0</v>
      </c>
      <c r="GX12" s="552">
        <f t="shared" si="93"/>
        <v>0</v>
      </c>
      <c r="GY12" s="552"/>
      <c r="GZ12" s="552">
        <f t="shared" si="88"/>
        <v>0</v>
      </c>
      <c r="HA12" s="552" t="str">
        <f t="shared" si="89"/>
        <v/>
      </c>
      <c r="HB12" s="552">
        <f>IF(GK12="P",Lookup!$N$12,IF(GK12="PP",Lookup!$N$13,IF(GK12="PPP",Lookup!$N$14,IF(GK12="T",Lookup!$N$15,IF(GK12="TP",Lookup!$N$16,IF(GK12="TPP",Lookup!$N$17,IF(GK12="TPPP",Lookup!$N$18,0)))))))*GJ12</f>
        <v>0</v>
      </c>
      <c r="HC12" s="538">
        <f t="shared" si="55"/>
        <v>0</v>
      </c>
      <c r="HD12" s="552">
        <f t="shared" si="56"/>
        <v>0</v>
      </c>
      <c r="HE12" s="552">
        <f t="shared" si="94"/>
        <v>0</v>
      </c>
      <c r="HF12" s="552"/>
      <c r="HG12" s="552">
        <f t="shared" si="90"/>
        <v>0</v>
      </c>
      <c r="HH12" s="552" t="str">
        <f t="shared" si="91"/>
        <v/>
      </c>
      <c r="HI12" s="552">
        <f>IF(GK12="P",Lookup!$N$12,IF(GK12="PP",Lookup!$N$13,IF(GK12="PPP",Lookup!$N$14,IF(GK12="T",Lookup!$N$15,IF(GK12="TP",Lookup!$N$16,IF(GK12="TPP",Lookup!$N$17,IF(GK12="TPPP",Lookup!$N$18,0)))))))*GJ12</f>
        <v>0</v>
      </c>
      <c r="HJ12" s="538">
        <f t="shared" si="57"/>
        <v>0</v>
      </c>
      <c r="HK12" s="552">
        <f t="shared" si="58"/>
        <v>0</v>
      </c>
      <c r="HL12" s="552">
        <f t="shared" si="95"/>
        <v>0</v>
      </c>
      <c r="HM12" s="552"/>
      <c r="HN12" s="558"/>
      <c r="HO12" s="558"/>
      <c r="HP12" s="558"/>
      <c r="HQ12" s="558">
        <f>110+$HQ$6+MIN(113,G12)</f>
        <v>223</v>
      </c>
      <c r="HR12" s="558">
        <f>HQ12</f>
        <v>223</v>
      </c>
      <c r="HS12" s="558">
        <f>HR12+(Sheet1!DA10-Sheet1!DB10)</f>
        <v>814.37649999999985</v>
      </c>
      <c r="HT12" s="558">
        <f>AB12</f>
        <v>0</v>
      </c>
      <c r="HU12" s="558">
        <f>HS12-HT12</f>
        <v>814.37649999999985</v>
      </c>
      <c r="HV12" s="558">
        <f>MAX($HV$6-HU12,0)</f>
        <v>0</v>
      </c>
      <c r="HW12" s="550" t="str">
        <f>IF(IB12-HQ12&lt;0,HQ12-IB12,"")</f>
        <v/>
      </c>
      <c r="HX12" s="558">
        <f>IF(IB12-HQ12&gt;0,IB12-HQ12,"")</f>
        <v>1037</v>
      </c>
      <c r="HY12" s="558">
        <f>Sheet1!CZ10</f>
        <v>1260</v>
      </c>
      <c r="HZ12" s="558">
        <f>AI12</f>
        <v>0</v>
      </c>
      <c r="IA12" s="558">
        <f>AB12</f>
        <v>0</v>
      </c>
      <c r="IB12" s="558">
        <f>HY12-HZ12</f>
        <v>1260</v>
      </c>
      <c r="IC12" s="1109" t="str">
        <f>IF(IB12-HQ12&lt;0,"YES","")</f>
        <v/>
      </c>
      <c r="ID12" s="558">
        <f>HY12-HZ12-IA12</f>
        <v>1260</v>
      </c>
      <c r="IE12" s="558">
        <f>Sheet1!DB10</f>
        <v>1208.6235000000001</v>
      </c>
      <c r="IF12" s="550">
        <f>Sheet1!DA10</f>
        <v>1800</v>
      </c>
    </row>
    <row r="13" spans="1:240" x14ac:dyDescent="0.2">
      <c r="A13" s="572" t="s">
        <v>8</v>
      </c>
      <c r="B13" s="548">
        <v>42006</v>
      </c>
      <c r="C13" s="553">
        <v>0</v>
      </c>
      <c r="D13" s="522">
        <f t="shared" si="0"/>
        <v>300</v>
      </c>
      <c r="E13" s="522">
        <f t="shared" si="1"/>
        <v>250</v>
      </c>
      <c r="F13" s="522">
        <v>250</v>
      </c>
      <c r="G13" s="552">
        <f>DR13+Sheet1!CZ11</f>
        <v>1050.9783156828198</v>
      </c>
      <c r="H13" s="1184">
        <f>(M13-(D13/1.547))</f>
        <v>499.01570758703417</v>
      </c>
      <c r="I13" s="551">
        <f>((Sheet1!DA11)+(MIN(P13,100))-E13)/1.547</f>
        <v>1038.550989010989</v>
      </c>
      <c r="J13" s="1066">
        <f>(((Sheet1!DB11)+(MIN(P13,100))-D13))/1.547</f>
        <v>617.06528765352289</v>
      </c>
      <c r="K13" s="871">
        <f t="shared" ref="K13:K76" si="97">MAX(MIN(I13:J13,64.64),0)</f>
        <v>64.64</v>
      </c>
      <c r="L13" s="552">
        <f>Sheet1!AA11+Sheet1!AB11-Sheet1!L11+(Sheet1!DA11-F13)*CFStoMGD-S13-T13-U13</f>
        <v>988.99199999999996</v>
      </c>
      <c r="M13" s="552">
        <f t="shared" si="2"/>
        <v>692.93943092252221</v>
      </c>
      <c r="N13" s="877">
        <f>IF(Sheet1!DA11&gt;=F13,MIN(73,MIN(MAX(L13,0),MAX(M13,0))),0)</f>
        <v>73</v>
      </c>
      <c r="O13" s="555">
        <f>Sheet1!AA11+Sheet1!AB11</f>
        <v>49.54</v>
      </c>
      <c r="P13" s="555">
        <f t="shared" si="3"/>
        <v>76.638379999999984</v>
      </c>
      <c r="Q13" s="865">
        <f t="shared" si="59"/>
        <v>0</v>
      </c>
      <c r="R13" s="796">
        <f t="shared" si="60"/>
        <v>8.9596814335490294</v>
      </c>
      <c r="S13" s="865">
        <f t="shared" si="61"/>
        <v>49.54</v>
      </c>
      <c r="T13" s="865">
        <f t="shared" si="62"/>
        <v>0</v>
      </c>
      <c r="U13" s="865">
        <f t="shared" si="4"/>
        <v>0</v>
      </c>
      <c r="V13" s="865"/>
      <c r="W13" s="865">
        <f t="shared" si="63"/>
        <v>55.680318566450971</v>
      </c>
      <c r="X13" s="865">
        <f t="shared" si="64"/>
        <v>49.54</v>
      </c>
      <c r="Y13" s="865" t="str">
        <f t="shared" si="65"/>
        <v/>
      </c>
      <c r="Z13" s="865">
        <f t="shared" si="66"/>
        <v>49.54</v>
      </c>
      <c r="AA13" s="865">
        <f t="shared" si="67"/>
        <v>49.54</v>
      </c>
      <c r="AB13" s="1151">
        <f t="shared" ref="AB13:AB76" si="98">Q13*1.547</f>
        <v>0</v>
      </c>
      <c r="AC13" s="555">
        <f>Sheet1!Y11*MGDtoCFS</f>
        <v>45.636499999999998</v>
      </c>
      <c r="AD13" s="555">
        <f>Sheet1!Z11*MGDtoCFS</f>
        <v>30.939999999999998</v>
      </c>
      <c r="AE13" s="555">
        <f>Sheet1!AA11*MGDtoCFS</f>
        <v>45.698379999999993</v>
      </c>
      <c r="AF13" s="555">
        <f>Sheet1!AB11*MGDtoCFS</f>
        <v>30.939999999999998</v>
      </c>
      <c r="AG13" s="555">
        <f>Sheet1!L11*MGDtoCFS</f>
        <v>0</v>
      </c>
      <c r="AH13" s="538">
        <f t="shared" si="68"/>
        <v>0</v>
      </c>
      <c r="AI13" s="1151">
        <f t="shared" si="5"/>
        <v>0</v>
      </c>
      <c r="AJ13" s="552">
        <f t="shared" si="69"/>
        <v>0</v>
      </c>
      <c r="AK13" s="552">
        <f t="shared" si="6"/>
        <v>0</v>
      </c>
      <c r="AL13" s="552">
        <f>(VLOOKUP(Sheet1!DC11,hhdcap_wcm,4)-(((VLOOKUP(Sheet1!DC11,hhdcap_wcm,3)-Sheet1!DC11)/(VLOOKUP(Sheet1!DC11,hhdcap_wcm,3)-VLOOKUP(Sheet1!DC11,hhdcap_wcm,1)))*(VLOOKUP(Sheet1!DC11,hhdcap_wcm,4)-VLOOKUP(Sheet1!DC11,hhdcap_wcm,2))))</f>
        <v>1968.0000000048021</v>
      </c>
      <c r="AM13" s="552">
        <f t="shared" si="70"/>
        <v>-355.00000000096861</v>
      </c>
      <c r="AN13" s="1125">
        <f t="shared" si="7"/>
        <v>0</v>
      </c>
      <c r="AO13" s="552">
        <f t="shared" si="8"/>
        <v>0</v>
      </c>
      <c r="AP13" s="552">
        <f>Sheet1!BA11+Sheet1!BB11+Sheet1!BN11+CD13</f>
        <v>11.09</v>
      </c>
      <c r="AQ13" s="552">
        <f>Sheet1!BN11+(DO13*Sheet1!BN11)</f>
        <v>10.054753608760578</v>
      </c>
      <c r="AR13" s="552">
        <f>Sheet1!BA11+CD13</f>
        <v>0</v>
      </c>
      <c r="AS13" s="552">
        <f>Sheet1!BA11+Sheet1!BB11+CD13</f>
        <v>0.99</v>
      </c>
      <c r="AT13" s="680">
        <f>0</f>
        <v>0</v>
      </c>
      <c r="AU13" s="552">
        <f>IF(EB13&lt;K13,0,MAX(Sheet1!AA11+AQ13-15/36*K13-N13,Sheet1!EH11,0))</f>
        <v>0</v>
      </c>
      <c r="AV13" s="552">
        <f>IF(OR(B13&gt;=GD13,B13&lt;GC13),0,15/36*K13-MAX(0,64.6-(137.6-(Sheet1!AA11+Sheet1!AB11))))</f>
        <v>0</v>
      </c>
      <c r="AW13" s="1119"/>
      <c r="AX13" s="680"/>
      <c r="AY13" s="680"/>
      <c r="AZ13" s="680">
        <f t="shared" ref="AZ13:AZ76" si="99">BA13*1.547</f>
        <v>0</v>
      </c>
      <c r="BA13" s="1151">
        <f t="shared" ref="BA13:BA76" si="100">HV13/1.547</f>
        <v>0</v>
      </c>
      <c r="BB13" s="1109">
        <f t="shared" si="9"/>
        <v>0</v>
      </c>
      <c r="BC13" s="1131">
        <f t="shared" ref="BC13:BC76" si="101">K13*(15/36)</f>
        <v>26.933333333333334</v>
      </c>
      <c r="BD13" s="1109">
        <f ca="1">IF(B13&gt;Summary!$A$1,#N/A,BB13*MGtoAF)</f>
        <v>0</v>
      </c>
      <c r="BE13" s="552">
        <f>Sheet1!BG11+Sheet1!BH11+Sheet1!BI11-BM13</f>
        <v>0</v>
      </c>
      <c r="BF13" s="552">
        <f t="shared" si="10"/>
        <v>0</v>
      </c>
      <c r="BG13" s="552">
        <f>IF(Sheet1!EP11="FM",BM13,0)</f>
        <v>0</v>
      </c>
      <c r="BH13" s="552">
        <f t="shared" si="11"/>
        <v>0</v>
      </c>
      <c r="BI13" s="552">
        <f>IF(Sheet1!EP11="OTHER",BM13,0)</f>
        <v>0</v>
      </c>
      <c r="BJ13" s="552">
        <f t="shared" si="12"/>
        <v>0</v>
      </c>
      <c r="BK13" s="552">
        <f t="shared" si="13"/>
        <v>0</v>
      </c>
      <c r="BL13" s="552">
        <f t="shared" si="14"/>
        <v>0</v>
      </c>
      <c r="BM13" s="552">
        <f>IF(OR(Sheet1!EP11="FM", Sheet1!EP11="OTHER"),SUM(Sheet1!BG11:'Sheet1'!BI11),0)</f>
        <v>0</v>
      </c>
      <c r="BN13" s="538">
        <f>IF(AND($B13&gt;=$FV13,$B13&lt;=$FW13),MAX(BF13,Sheet1!EI11,0),MAX(BF13-(7/36)*$K13,0))</f>
        <v>0</v>
      </c>
      <c r="BO13" s="552">
        <f t="shared" si="15"/>
        <v>0</v>
      </c>
      <c r="BP13" s="538">
        <f t="shared" si="16"/>
        <v>0</v>
      </c>
      <c r="BQ13" s="538">
        <f>IF(AND($O13&gt;0,Sheet1!EM11=1),(1-($O13-Sheet1!$L11)/$O13)*BL13,0)</f>
        <v>0</v>
      </c>
      <c r="BR13" s="538">
        <f>IF(AND(Sheet1!$L11=0,Sheet1!$L10=0, Calculation!BK13&lt;Sheet1!$EI11-0.1,Sheet1!$EI11=Sheet1!$EI10,Sheet1!$EI11=Sheet1!$EI12),BL13-BQ13,BL13-BQ13)</f>
        <v>0</v>
      </c>
      <c r="BS13" s="1125" t="str">
        <f t="shared" ref="BS13:BS76" si="102">IF(AND(B13&lt;=FV13,BR13&gt;BT13),BR13-BT13,"")</f>
        <v/>
      </c>
      <c r="BT13" s="1125">
        <f t="shared" ref="BT13:BT76" si="103">(7/36)*K13</f>
        <v>12.568888888888889</v>
      </c>
      <c r="BU13" s="552">
        <f t="shared" si="17"/>
        <v>0</v>
      </c>
      <c r="BV13" s="552"/>
      <c r="BW13" s="552">
        <f ca="1">IF(B13&gt;Summary!$A$1,#N/A,BU13*MGtoAF)</f>
        <v>0</v>
      </c>
      <c r="BX13" s="552">
        <f>Sheet1!BC11+Sheet1!BD11+Sheet1!BE11+Sheet1!BF11-CG13-CH13</f>
        <v>2.52</v>
      </c>
      <c r="BY13" s="552">
        <f t="shared" si="18"/>
        <v>2.508710801393728</v>
      </c>
      <c r="BZ13" s="552">
        <f>IF(Sheet1!EQ11="FM",CH13,0)</f>
        <v>0</v>
      </c>
      <c r="CA13" s="552">
        <f t="shared" si="19"/>
        <v>0</v>
      </c>
      <c r="CB13" s="552">
        <f>IF(Sheet1!EQ11="OTHER",CH13,0)</f>
        <v>0</v>
      </c>
      <c r="CC13" s="552">
        <f t="shared" si="20"/>
        <v>0</v>
      </c>
      <c r="CD13" s="552">
        <f t="shared" si="21"/>
        <v>0</v>
      </c>
      <c r="CE13" s="552">
        <f t="shared" si="22"/>
        <v>2.52</v>
      </c>
      <c r="CF13" s="552">
        <f t="shared" si="23"/>
        <v>2.508710801393728</v>
      </c>
      <c r="CG13" s="552">
        <f>IF(Sheet1!EQ11="CWA",SUM(Sheet1!BC11:'Sheet1'!BF11),0)</f>
        <v>0</v>
      </c>
      <c r="CH13" s="552">
        <f>IF(OR(Sheet1!EQ11="FM", Sheet1!EQ11="OTHER"),SUM(Sheet1!BC11:'Sheet1'!BF11),0)</f>
        <v>0</v>
      </c>
      <c r="CI13" s="538">
        <f>IF(AND($B13&gt;=$FV13,$B13&lt;=$FW13),MAX(CF13,Sheet1!EJ11,0),MAX(CF13-(7/36)*$K13,0))</f>
        <v>0</v>
      </c>
      <c r="CJ13" s="552">
        <f t="shared" si="24"/>
        <v>0</v>
      </c>
      <c r="CK13" s="538">
        <f t="shared" si="25"/>
        <v>2.508710801393728</v>
      </c>
      <c r="CL13" s="538">
        <f>IF(AND($O13&gt;0,Sheet1!EN11=1),(1-($O13-Sheet1!$L11)/$O13)*CF13,0)</f>
        <v>0</v>
      </c>
      <c r="CM13" s="538">
        <f>IF(AND(Sheet1!$L11=0,Sheet1!$L10=0, Calculation!CE13&lt;Sheet1!EJ11-0.1,Sheet1!EJ11=Sheet1!EJ10,Sheet1!EJ11=Sheet1!EJ12),CF13-CL13,CF13-CL13)</f>
        <v>2.508710801393728</v>
      </c>
      <c r="CN13" s="1130" t="str">
        <f t="shared" ref="CN13:CN76" si="104">IF(AND(B13&lt;=FV13,CM13&gt;CO13),CM13-CO13,"")</f>
        <v/>
      </c>
      <c r="CO13" s="1125">
        <f t="shared" ref="CO13:CO76" si="105">(7/36)*K13</f>
        <v>12.568888888888889</v>
      </c>
      <c r="CP13" s="552">
        <f t="shared" si="26"/>
        <v>0</v>
      </c>
      <c r="CQ13" s="552"/>
      <c r="CR13" s="552">
        <f ca="1">IF(B13&gt;Summary!$A$1,#N/A,CP13*MGtoAF)</f>
        <v>0</v>
      </c>
      <c r="CS13" s="552">
        <f>Sheet1!BK11+Sheet1!BL11+Sheet1!BM11-Sheet1!ER11-DA13</f>
        <v>6.48</v>
      </c>
      <c r="CT13" s="552">
        <f t="shared" si="27"/>
        <v>6.4509706321553013</v>
      </c>
      <c r="CU13" s="552">
        <f>IF(Sheet1!ER11="FM",DA13,0)</f>
        <v>0</v>
      </c>
      <c r="CV13" s="552">
        <f t="shared" si="28"/>
        <v>0</v>
      </c>
      <c r="CW13" s="552">
        <f>IF(Sheet1!ER11="OTHER",DA13,0)</f>
        <v>0</v>
      </c>
      <c r="CX13" s="552">
        <f t="shared" si="29"/>
        <v>0</v>
      </c>
      <c r="CY13" s="552">
        <f t="shared" si="30"/>
        <v>6.48</v>
      </c>
      <c r="CZ13" s="552">
        <f t="shared" si="31"/>
        <v>6.4509706321553013</v>
      </c>
      <c r="DA13" s="552">
        <f>IF(OR(Sheet1!ER11="FM", Sheet1!ER11="OTHER"),SUM(Sheet1!BK11:'Sheet1'!BM11),0)</f>
        <v>0</v>
      </c>
      <c r="DB13" s="1092">
        <f>IF(AND($B13&gt;=$FV13,$B13&lt;=$FW13),MAX($CT13,Sheet1!EK11,0),MAX($CT13-(7/36)*$K13,0))</f>
        <v>0</v>
      </c>
      <c r="DC13" s="1093">
        <f t="shared" si="32"/>
        <v>0</v>
      </c>
      <c r="DD13" s="1092">
        <f t="shared" si="33"/>
        <v>6.4509706321553013</v>
      </c>
      <c r="DE13" s="538">
        <f>IF(AND($O13&gt;0,Sheet1!EO11=1),(1-($O13-Sheet1!$L11)/$O13)*CZ13,0)</f>
        <v>0</v>
      </c>
      <c r="DF13" s="538">
        <f>IF(AND(Sheet1!$L11=0,Sheet1!$L10=0, Calculation!CY13&lt;Sheet1!$EK11-0.1,Sheet1!$EK11=Sheet1!$EK10,Sheet1!$EK11=Sheet1!$EK12),CZ13-DE13,CZ13-DE13)</f>
        <v>6.4509706321553013</v>
      </c>
      <c r="DG13" s="1130">
        <f t="shared" ref="DG13:DG76" si="106">(7/36)*K13</f>
        <v>12.568888888888889</v>
      </c>
      <c r="DH13" s="680">
        <f t="shared" si="34"/>
        <v>9</v>
      </c>
      <c r="DI13" s="552">
        <f t="shared" si="35"/>
        <v>0</v>
      </c>
      <c r="DJ13" s="680">
        <f t="shared" si="36"/>
        <v>8.9596814335490294</v>
      </c>
      <c r="DK13" s="552">
        <f ca="1">IF(B13&gt;Summary!$A$1,#N/A,DI13*MGtoAF)</f>
        <v>0</v>
      </c>
      <c r="DL13" s="680">
        <f t="shared" si="37"/>
        <v>9</v>
      </c>
      <c r="DM13" s="552">
        <f t="shared" si="38"/>
        <v>20.09</v>
      </c>
      <c r="DN13" s="552">
        <f>Sheet1!AB11-DM13</f>
        <v>-8.9999999999999858E-2</v>
      </c>
      <c r="DO13" s="792">
        <f t="shared" si="39"/>
        <v>-4.4798407167745075E-3</v>
      </c>
      <c r="DP13" s="552">
        <f>(VLOOKUP(Sheet1!DC11,hhdcap_wcm,4)-(((VLOOKUP(Sheet1!DC11,hhdcap_wcm,3)-Sheet1!DC11)/(VLOOKUP(Sheet1!DC11,hhdcap_wcm,3)-VLOOKUP(Sheet1!DC11,hhdcap_wcm,1)))*(VLOOKUP(Sheet1!DC11,hhdcap_wcm,4)-VLOOKUP(Sheet1!DC11,hhdcap_wcm,2))))</f>
        <v>1968.0000000048021</v>
      </c>
      <c r="DQ13" s="552">
        <f t="shared" si="71"/>
        <v>-355.00000000096861</v>
      </c>
      <c r="DR13" s="552">
        <f t="shared" si="40"/>
        <v>-179.0216843171803</v>
      </c>
      <c r="DS13" s="552">
        <f>Sheet1!EA11*AFtoMG</f>
        <v>0</v>
      </c>
      <c r="DT13" s="552">
        <f>Sheet1!EB11*AFtoMG</f>
        <v>0</v>
      </c>
      <c r="DU13" s="552">
        <f>Sheet1!EC11*AFtoMG</f>
        <v>0</v>
      </c>
      <c r="DV13" s="552">
        <f>Sheet1!ED11*AFtoMG</f>
        <v>0</v>
      </c>
      <c r="DW13" s="552">
        <f t="shared" si="41"/>
        <v>0</v>
      </c>
      <c r="DX13" s="552">
        <f t="shared" si="42"/>
        <v>0</v>
      </c>
      <c r="DY13" s="552">
        <f t="shared" si="43"/>
        <v>0</v>
      </c>
      <c r="DZ13" s="552">
        <f t="shared" si="44"/>
        <v>0</v>
      </c>
      <c r="EA13" s="552"/>
      <c r="EB13" s="538">
        <f>IF(OR(B13&lt;FV13,B13&gt;FW13),(MIN(BF13+BY13+CT13+MAX(Sheet1!AA11+AQ13-73,0),K13)),0)</f>
        <v>8.9596814335490294</v>
      </c>
      <c r="EC13" s="552"/>
      <c r="ED13" s="552">
        <f t="shared" si="45"/>
        <v>8.9596814335490294</v>
      </c>
      <c r="EE13" s="552"/>
      <c r="EF13" s="552">
        <f>Sheet1!EH11+Sheet1!EI11+Sheet1!EJ11+Sheet1!EK11</f>
        <v>9</v>
      </c>
      <c r="EG13" s="1109">
        <f t="shared" ref="EG13:EG76" si="107">EF13*1.547</f>
        <v>13.923</v>
      </c>
      <c r="EH13" s="538">
        <f t="shared" si="46"/>
        <v>0</v>
      </c>
      <c r="EI13" s="552">
        <f>IF(Sheet1!ET11=1,SUM('Calculations II'!AT13:BA13)+'Calculations II'!BC13+Sheet1!BV11+'Calculations II'!BE13+AP13,'Calculations II'!BK13)</f>
        <v>45.954247608760582</v>
      </c>
      <c r="EJ13" s="552">
        <f ca="1">EI13+'Calculations II'!D13+'Calculations II'!E13+'Calculations II'!O13</f>
        <v>45.502503882641584</v>
      </c>
      <c r="EK13" s="552"/>
      <c r="EL13" s="552"/>
      <c r="EM13" s="552">
        <f t="shared" si="47"/>
        <v>42006</v>
      </c>
      <c r="EN13" s="552">
        <f t="shared" si="48"/>
        <v>0</v>
      </c>
      <c r="EO13" s="552">
        <f t="shared" si="49"/>
        <v>0</v>
      </c>
      <c r="EP13" s="552">
        <v>0</v>
      </c>
      <c r="EQ13" s="552">
        <v>0</v>
      </c>
      <c r="ER13" s="552">
        <v>0</v>
      </c>
      <c r="ES13" s="538">
        <f t="shared" si="72"/>
        <v>-0.55204387277102096</v>
      </c>
      <c r="ET13" s="552">
        <f>-(VLOOKUP(Sheet1!BQ11,Lookup!$O$4:$Q$262,2)-VLOOKUP(Sheet1!BQ10,Lookup!$O$4:$Q$262,2))/1000000</f>
        <v>-0.27600274440618788</v>
      </c>
      <c r="EU13" s="552">
        <f>-(VLOOKUP(Sheet1!BR11,Lookup!$O$4:$Q$262,3)-VLOOKUP(Sheet1!BR10,Lookup!$O$4:$Q$262,3))/1000000</f>
        <v>-0.27604112836483308</v>
      </c>
      <c r="EV13" s="552"/>
      <c r="EW13" s="552"/>
      <c r="EX13" s="552"/>
      <c r="EY13" s="552"/>
      <c r="EZ13" s="552"/>
      <c r="FA13" s="552"/>
      <c r="FB13" s="552"/>
      <c r="FC13" s="552"/>
      <c r="FD13" s="586" t="e">
        <f t="shared" si="73"/>
        <v>#N/A</v>
      </c>
      <c r="FE13" s="586" t="e">
        <f t="shared" si="74"/>
        <v>#N/A</v>
      </c>
      <c r="FF13" s="587" t="e">
        <f t="shared" si="50"/>
        <v>#N/A</v>
      </c>
      <c r="FG13" s="588" t="s">
        <v>673</v>
      </c>
      <c r="FH13" s="588" t="s">
        <v>673</v>
      </c>
      <c r="FI13" s="586" t="e">
        <v>#N/A</v>
      </c>
      <c r="FJ13" s="586" t="e">
        <v>#N/A</v>
      </c>
      <c r="FK13" s="552"/>
      <c r="FL13" s="1100">
        <v>0</v>
      </c>
      <c r="FM13" s="552"/>
      <c r="FN13" s="552"/>
      <c r="FO13" s="552">
        <f>O13+((Sheet1!CS11)*GPMtoMGD)</f>
        <v>55.052895999999997</v>
      </c>
      <c r="FP13" s="552">
        <f>IF(Sheet1!AA11+AQ13&lt;=Calculation!N13,AQ13,Calculation!N13-Sheet1!AA11)</f>
        <v>10.054753608760578</v>
      </c>
      <c r="FQ13" s="552">
        <f>(Sheet1!BP11+Sheet1!BO11)/694.4</f>
        <v>0.95823732718894028</v>
      </c>
      <c r="FR13" s="558"/>
      <c r="FS13" s="558"/>
      <c r="FT13" s="558"/>
      <c r="FU13" s="558"/>
      <c r="FV13" s="677">
        <f t="shared" si="75"/>
        <v>42152</v>
      </c>
      <c r="FW13" s="677">
        <f t="shared" si="76"/>
        <v>42310</v>
      </c>
      <c r="FX13" s="558"/>
      <c r="FY13" s="558">
        <f>Sheet1!DA11-Sheet1!CZ11-Sheet1!AE11</f>
        <v>473.36162000000002</v>
      </c>
      <c r="FZ13" s="552">
        <f t="shared" ref="FZ13:FZ76" si="108">FY13/G13</f>
        <v>0.45040093876005172</v>
      </c>
      <c r="GA13" s="552"/>
      <c r="GB13" s="552" t="str">
        <f t="shared" si="77"/>
        <v>n</v>
      </c>
      <c r="GC13" s="556">
        <f t="shared" si="78"/>
        <v>42050</v>
      </c>
      <c r="GD13" s="677">
        <f t="shared" si="79"/>
        <v>42152</v>
      </c>
      <c r="GE13" s="552">
        <v>6518.9</v>
      </c>
      <c r="GF13" s="677">
        <f t="shared" si="80"/>
        <v>42161</v>
      </c>
      <c r="GG13" s="552">
        <f t="shared" si="92"/>
        <v>2949</v>
      </c>
      <c r="GH13" s="556">
        <f t="shared" si="81"/>
        <v>42310</v>
      </c>
      <c r="GJ13" s="538">
        <f t="shared" si="82"/>
        <v>0</v>
      </c>
      <c r="GK13" s="552" t="str">
        <f t="shared" si="51"/>
        <v/>
      </c>
      <c r="GL13" s="552">
        <f t="shared" si="83"/>
        <v>0</v>
      </c>
      <c r="GM13" s="552" t="str">
        <f t="shared" si="84"/>
        <v/>
      </c>
      <c r="GN13" s="552">
        <f>IF(GK13="P",Lookup!$M$12,IF(GK13="PP",Lookup!$M$13,IF(GK13="PPP",Lookup!$M$14,IF(GK13="T",Lookup!$M$15,IF(GK13="TP",Lookup!$M$16,IF(GK13="TPP",Lookup!$M$17,IF(GK13="TPPP",Lookup!$M$18,0)))))))*GJ13</f>
        <v>0</v>
      </c>
      <c r="GO13" s="552">
        <f t="shared" si="85"/>
        <v>0</v>
      </c>
      <c r="GP13" s="552">
        <f t="shared" si="52"/>
        <v>0</v>
      </c>
      <c r="GQ13" s="552">
        <f t="shared" si="96"/>
        <v>0</v>
      </c>
      <c r="GR13" s="552"/>
      <c r="GS13" s="552">
        <f t="shared" si="86"/>
        <v>0</v>
      </c>
      <c r="GT13" s="552" t="str">
        <f t="shared" si="87"/>
        <v/>
      </c>
      <c r="GU13" s="552">
        <f>IF(GK13="P",Lookup!$N$12,IF(GK13="PP",Lookup!$N$13,IF(GK13="PPP",Lookup!$N$14,IF(GK13="T",Lookup!$N$15,IF(GK13="TP",Lookup!$N$16,IF(GK13="TPP",Lookup!$N$17,IF(GK13="TPPP",Lookup!$N$18,0)))))))*GJ13</f>
        <v>0</v>
      </c>
      <c r="GV13" s="552">
        <f t="shared" si="53"/>
        <v>0</v>
      </c>
      <c r="GW13" s="552">
        <f t="shared" si="54"/>
        <v>0</v>
      </c>
      <c r="GX13" s="552">
        <f t="shared" si="93"/>
        <v>0</v>
      </c>
      <c r="GY13" s="552"/>
      <c r="GZ13" s="552">
        <f t="shared" si="88"/>
        <v>0</v>
      </c>
      <c r="HA13" s="552" t="str">
        <f t="shared" si="89"/>
        <v/>
      </c>
      <c r="HB13" s="552">
        <f>IF(GK13="P",Lookup!$N$12,IF(GK13="PP",Lookup!$N$13,IF(GK13="PPP",Lookup!$N$14,IF(GK13="T",Lookup!$N$15,IF(GK13="TP",Lookup!$N$16,IF(GK13="TPP",Lookup!$N$17,IF(GK13="TPPP",Lookup!$N$18,0)))))))*GJ13</f>
        <v>0</v>
      </c>
      <c r="HC13" s="538">
        <f t="shared" si="55"/>
        <v>0</v>
      </c>
      <c r="HD13" s="552">
        <f t="shared" si="56"/>
        <v>0</v>
      </c>
      <c r="HE13" s="552">
        <f t="shared" si="94"/>
        <v>0</v>
      </c>
      <c r="HF13" s="552"/>
      <c r="HG13" s="552">
        <f t="shared" si="90"/>
        <v>0</v>
      </c>
      <c r="HH13" s="552" t="str">
        <f t="shared" si="91"/>
        <v/>
      </c>
      <c r="HI13" s="552">
        <f>IF(GK13="P",Lookup!$N$12,IF(GK13="PP",Lookup!$N$13,IF(GK13="PPP",Lookup!$N$14,IF(GK13="T",Lookup!$N$15,IF(GK13="TP",Lookup!$N$16,IF(GK13="TPP",Lookup!$N$17,IF(GK13="TPPP",Lookup!$N$18,0)))))))*GJ13</f>
        <v>0</v>
      </c>
      <c r="HJ13" s="538">
        <f t="shared" si="57"/>
        <v>0</v>
      </c>
      <c r="HK13" s="552">
        <f t="shared" si="58"/>
        <v>0</v>
      </c>
      <c r="HL13" s="552">
        <f t="shared" si="95"/>
        <v>0</v>
      </c>
      <c r="HM13" s="552"/>
      <c r="HN13" s="558"/>
      <c r="HO13" s="558"/>
      <c r="HP13" s="558"/>
      <c r="HQ13" s="558">
        <f t="shared" ref="HQ13:HQ76" si="109">110+$HQ$6+MIN(113,G13)</f>
        <v>223</v>
      </c>
      <c r="HR13" s="558">
        <f t="shared" ref="HR13:HR76" si="110">HQ13</f>
        <v>223</v>
      </c>
      <c r="HS13" s="558">
        <f>HR13+(Sheet1!DA11-Sheet1!DB11)</f>
        <v>825.03838000000019</v>
      </c>
      <c r="HT13" s="558">
        <f t="shared" ref="HT13:HT76" si="111">AB13</f>
        <v>0</v>
      </c>
      <c r="HU13" s="558">
        <f t="shared" ref="HU13:HU76" si="112">HS13-HT13</f>
        <v>825.03838000000019</v>
      </c>
      <c r="HV13" s="558">
        <f t="shared" ref="HV13:HV76" si="113">MAX($HV$6-HU13,0)</f>
        <v>0</v>
      </c>
      <c r="HW13" s="550" t="str">
        <f t="shared" ref="HW13:HW76" si="114">IF(IB13-HQ13&lt;0,HQ13-IB13,"")</f>
        <v/>
      </c>
      <c r="HX13" s="558">
        <f t="shared" ref="HX13:HX76" si="115">IF(IB13-HQ13&gt;0,IB13-HQ13,"")</f>
        <v>1007</v>
      </c>
      <c r="HY13" s="558">
        <f>Sheet1!CZ11</f>
        <v>1230</v>
      </c>
      <c r="HZ13" s="558">
        <f t="shared" ref="HZ13:HZ76" si="116">AI13</f>
        <v>0</v>
      </c>
      <c r="IA13" s="558">
        <f t="shared" ref="IA13:IA76" si="117">AB13</f>
        <v>0</v>
      </c>
      <c r="IB13" s="558">
        <f t="shared" ref="IB13:IB76" si="118">HY13-HZ13</f>
        <v>1230</v>
      </c>
      <c r="IC13" s="1109" t="str">
        <f t="shared" ref="IC13:IC76" si="119">IF(IB13-HQ13&lt;0,"YES","")</f>
        <v/>
      </c>
      <c r="ID13" s="558">
        <f t="shared" ref="ID13:ID76" si="120">HY13-HZ13-IA13</f>
        <v>1230</v>
      </c>
      <c r="IE13" s="558">
        <f>Sheet1!DB11</f>
        <v>1177.9616199999998</v>
      </c>
      <c r="IF13" s="550">
        <f>Sheet1!DA11</f>
        <v>1780</v>
      </c>
    </row>
    <row r="14" spans="1:240" x14ac:dyDescent="0.2">
      <c r="A14" s="572" t="s">
        <v>9</v>
      </c>
      <c r="B14" s="548">
        <v>42007</v>
      </c>
      <c r="C14" s="549">
        <v>0</v>
      </c>
      <c r="D14" s="522">
        <f t="shared" si="0"/>
        <v>300</v>
      </c>
      <c r="E14" s="522">
        <f t="shared" si="1"/>
        <v>250</v>
      </c>
      <c r="F14" s="522">
        <v>250</v>
      </c>
      <c r="G14" s="552">
        <f>DR14+Sheet1!CZ12</f>
        <v>965.59253656028727</v>
      </c>
      <c r="H14" s="1184">
        <f>(M14-(D14/1.547))</f>
        <v>442.71847260973311</v>
      </c>
      <c r="I14" s="551">
        <f>((Sheet1!DA12)+(MIN(P14,100))-E14)/1.547</f>
        <v>999.68624434389142</v>
      </c>
      <c r="J14" s="1066">
        <f>(((Sheet1!DB12)+(MIN(P14,100))-D14))/1.547</f>
        <v>590.69166127989661</v>
      </c>
      <c r="K14" s="871">
        <f t="shared" si="97"/>
        <v>64.64</v>
      </c>
      <c r="L14" s="552">
        <f>Sheet1!AA12+Sheet1!AB12-Sheet1!L12+(Sheet1!DA12-F14)*CFStoMGD-S14-T14-U14</f>
        <v>950.20799999999997</v>
      </c>
      <c r="M14" s="552">
        <f t="shared" si="2"/>
        <v>636.64219594522115</v>
      </c>
      <c r="N14" s="877">
        <f>IF(Sheet1!DA12&gt;=F14,MIN(73,MIN(MAX(L14,0),MAX(M14,0))),0)</f>
        <v>73</v>
      </c>
      <c r="O14" s="555">
        <f>Sheet1!AA12+Sheet1!AB12</f>
        <v>49.459999999999994</v>
      </c>
      <c r="P14" s="555">
        <f t="shared" si="3"/>
        <v>76.514619999999994</v>
      </c>
      <c r="Q14" s="865">
        <f t="shared" si="59"/>
        <v>0</v>
      </c>
      <c r="R14" s="796">
        <f t="shared" si="60"/>
        <v>8.894020926756351</v>
      </c>
      <c r="S14" s="865">
        <f t="shared" si="61"/>
        <v>49.459999999999994</v>
      </c>
      <c r="T14" s="865">
        <f t="shared" si="62"/>
        <v>0</v>
      </c>
      <c r="U14" s="865">
        <f t="shared" si="4"/>
        <v>0</v>
      </c>
      <c r="V14" s="865"/>
      <c r="W14" s="865">
        <f t="shared" si="63"/>
        <v>55.745979073243646</v>
      </c>
      <c r="X14" s="865">
        <f t="shared" si="64"/>
        <v>49.459999999999994</v>
      </c>
      <c r="Y14" s="865" t="str">
        <f t="shared" si="65"/>
        <v/>
      </c>
      <c r="Z14" s="865">
        <f t="shared" si="66"/>
        <v>49.459999999999994</v>
      </c>
      <c r="AA14" s="865">
        <f t="shared" si="67"/>
        <v>49.459999999999994</v>
      </c>
      <c r="AB14" s="1151">
        <f t="shared" si="98"/>
        <v>0</v>
      </c>
      <c r="AC14" s="555">
        <f>Sheet1!Y12*MGDtoCFS</f>
        <v>45.698379999999993</v>
      </c>
      <c r="AD14" s="555">
        <f>Sheet1!Z12*MGDtoCFS</f>
        <v>30.939999999999998</v>
      </c>
      <c r="AE14" s="555">
        <f>Sheet1!AA12*MGDtoCFS</f>
        <v>45.729319999999994</v>
      </c>
      <c r="AF14" s="555">
        <f>Sheet1!AB12*MGDtoCFS</f>
        <v>30.785299999999996</v>
      </c>
      <c r="AG14" s="555">
        <f>Sheet1!L12*MGDtoCFS</f>
        <v>0</v>
      </c>
      <c r="AH14" s="538">
        <f t="shared" si="68"/>
        <v>0</v>
      </c>
      <c r="AI14" s="1151">
        <f t="shared" si="5"/>
        <v>0</v>
      </c>
      <c r="AJ14" s="552">
        <f t="shared" si="69"/>
        <v>0</v>
      </c>
      <c r="AK14" s="552">
        <f t="shared" si="6"/>
        <v>0</v>
      </c>
      <c r="AL14" s="552">
        <f>(VLOOKUP(Sheet1!DC12,hhdcap_wcm,4)-(((VLOOKUP(Sheet1!DC12,hhdcap_wcm,3)-Sheet1!DC12)/(VLOOKUP(Sheet1!DC12,hhdcap_wcm,3)-VLOOKUP(Sheet1!DC12,hhdcap_wcm,1)))*(VLOOKUP(Sheet1!DC12,hhdcap_wcm,4)-VLOOKUP(Sheet1!DC12,hhdcap_wcm,2))))</f>
        <v>1523.0000000038517</v>
      </c>
      <c r="AM14" s="552">
        <f t="shared" si="70"/>
        <v>-445.00000000095042</v>
      </c>
      <c r="AN14" s="1125">
        <f t="shared" si="7"/>
        <v>0</v>
      </c>
      <c r="AO14" s="552">
        <f t="shared" si="8"/>
        <v>0</v>
      </c>
      <c r="AP14" s="552">
        <f>Sheet1!BA12+Sheet1!BB12+Sheet1!BN12+CD14</f>
        <v>11.1</v>
      </c>
      <c r="AQ14" s="552">
        <f>Sheet1!BN12+(DO14*Sheet1!BN12)</f>
        <v>10.014449427005479</v>
      </c>
      <c r="AR14" s="552">
        <f>Sheet1!BA12+CD14</f>
        <v>0</v>
      </c>
      <c r="AS14" s="552">
        <f>Sheet1!BA12+Sheet1!BB12+CD14</f>
        <v>1</v>
      </c>
      <c r="AT14" s="680">
        <f>0</f>
        <v>0</v>
      </c>
      <c r="AU14" s="552">
        <f>IF(EB14&lt;K14,0,MAX(Sheet1!AA12+AQ14-15/36*K14-N14,Sheet1!EH12,0))</f>
        <v>0</v>
      </c>
      <c r="AV14" s="552">
        <f>IF(OR(B14&gt;=GD14,B14&lt;GC14),0,15/36*K14-MAX(0,64.6-(137.6-(Sheet1!AA12+Sheet1!AB12))))</f>
        <v>0</v>
      </c>
      <c r="AW14" s="1119"/>
      <c r="AX14" s="680"/>
      <c r="AY14" s="680"/>
      <c r="AZ14" s="680">
        <f t="shared" si="99"/>
        <v>0</v>
      </c>
      <c r="BA14" s="1151">
        <f t="shared" si="100"/>
        <v>0</v>
      </c>
      <c r="BB14" s="1109">
        <f t="shared" si="9"/>
        <v>0</v>
      </c>
      <c r="BC14" s="1131">
        <f t="shared" si="101"/>
        <v>26.933333333333334</v>
      </c>
      <c r="BD14" s="1109">
        <f ca="1">IF(B14&gt;Summary!$A$1,#N/A,BB14*MGtoAF)</f>
        <v>0</v>
      </c>
      <c r="BE14" s="552">
        <f>Sheet1!BG12+Sheet1!BH12+Sheet1!BI12-BM14</f>
        <v>0</v>
      </c>
      <c r="BF14" s="552">
        <f t="shared" si="10"/>
        <v>0</v>
      </c>
      <c r="BG14" s="552">
        <f>IF(Sheet1!EP12="FM",BM14,0)</f>
        <v>0</v>
      </c>
      <c r="BH14" s="552">
        <f t="shared" si="11"/>
        <v>0</v>
      </c>
      <c r="BI14" s="552">
        <f>IF(Sheet1!EP12="OTHER",BM14,0)</f>
        <v>0</v>
      </c>
      <c r="BJ14" s="552">
        <f t="shared" si="12"/>
        <v>0</v>
      </c>
      <c r="BK14" s="552">
        <f t="shared" si="13"/>
        <v>0</v>
      </c>
      <c r="BL14" s="552">
        <f t="shared" si="14"/>
        <v>0</v>
      </c>
      <c r="BM14" s="552">
        <f>IF(OR(Sheet1!EP12="FM", Sheet1!EP12="OTHER"),SUM(Sheet1!BG12:'Sheet1'!BI12),0)</f>
        <v>0</v>
      </c>
      <c r="BN14" s="538">
        <f>IF(AND($B14&gt;=$FV14,$B14&lt;=$FW14),MAX(BF14,Sheet1!EI12,0),MAX(BF14-(7/36)*$K14,0))</f>
        <v>0</v>
      </c>
      <c r="BO14" s="552">
        <f t="shared" si="15"/>
        <v>0</v>
      </c>
      <c r="BP14" s="538">
        <f t="shared" si="16"/>
        <v>0</v>
      </c>
      <c r="BQ14" s="538">
        <f>IF(AND($O14&gt;0,Sheet1!EM12=1),(1-($O14-Sheet1!$L12)/$O14)*BL14,0)</f>
        <v>0</v>
      </c>
      <c r="BR14" s="538">
        <f>IF(AND(Sheet1!$L12=0,Sheet1!$L11=0, Calculation!BK14&lt;Sheet1!$EI12-0.1,Sheet1!$EI12=Sheet1!$EI11,Sheet1!$EI12=Sheet1!$EI13),BL14-BQ14,BL14-BQ14)</f>
        <v>0</v>
      </c>
      <c r="BS14" s="1125" t="str">
        <f t="shared" si="102"/>
        <v/>
      </c>
      <c r="BT14" s="1125">
        <f t="shared" si="103"/>
        <v>12.568888888888889</v>
      </c>
      <c r="BU14" s="552">
        <f t="shared" si="17"/>
        <v>0</v>
      </c>
      <c r="BV14" s="552"/>
      <c r="BW14" s="552">
        <f ca="1">IF(B14&gt;Summary!$A$1,#N/A,BU14*MGtoAF)</f>
        <v>0</v>
      </c>
      <c r="BX14" s="552">
        <f>Sheet1!BC12+Sheet1!BD12+Sheet1!BE12+Sheet1!BF12-CG14-CH14</f>
        <v>2.5099999999999998</v>
      </c>
      <c r="BY14" s="552">
        <f t="shared" si="18"/>
        <v>2.4887394120577975</v>
      </c>
      <c r="BZ14" s="552">
        <f>IF(Sheet1!EQ12="FM",CH14,0)</f>
        <v>0</v>
      </c>
      <c r="CA14" s="552">
        <f t="shared" si="19"/>
        <v>0</v>
      </c>
      <c r="CB14" s="552">
        <f>IF(Sheet1!EQ12="OTHER",CH14,0)</f>
        <v>0</v>
      </c>
      <c r="CC14" s="552">
        <f t="shared" si="20"/>
        <v>0</v>
      </c>
      <c r="CD14" s="552">
        <f t="shared" si="21"/>
        <v>0</v>
      </c>
      <c r="CE14" s="552">
        <f t="shared" si="22"/>
        <v>2.5099999999999998</v>
      </c>
      <c r="CF14" s="552">
        <f t="shared" si="23"/>
        <v>2.4887394120577975</v>
      </c>
      <c r="CG14" s="552">
        <f>IF(Sheet1!EQ12="CWA",SUM(Sheet1!BC12:'Sheet1'!BF12),0)</f>
        <v>0</v>
      </c>
      <c r="CH14" s="552">
        <f>IF(OR(Sheet1!EQ12="FM", Sheet1!EQ12="OTHER"),SUM(Sheet1!BC12:'Sheet1'!BF12),0)</f>
        <v>0</v>
      </c>
      <c r="CI14" s="538">
        <f>IF(AND($B14&gt;=$FV14,$B14&lt;=$FW14),MAX(CF14,Sheet1!EJ12,0),MAX(CF14-(7/36)*$K14,0))</f>
        <v>0</v>
      </c>
      <c r="CJ14" s="552">
        <f t="shared" si="24"/>
        <v>0</v>
      </c>
      <c r="CK14" s="538">
        <f t="shared" si="25"/>
        <v>2.4887394120577975</v>
      </c>
      <c r="CL14" s="538">
        <f>IF(AND($O14&gt;0,Sheet1!EN12=1),(1-($O14-Sheet1!$L12)/$O14)*CF14,0)</f>
        <v>0</v>
      </c>
      <c r="CM14" s="538">
        <f>IF(AND(Sheet1!$L12=0,Sheet1!$L11=0, Calculation!CE14&lt;Sheet1!EJ12-0.1,Sheet1!EJ12=Sheet1!EJ11,Sheet1!EJ12=Sheet1!EJ13),CF14-CL14,CF14-CL14)</f>
        <v>2.4887394120577975</v>
      </c>
      <c r="CN14" s="1130" t="str">
        <f t="shared" si="104"/>
        <v/>
      </c>
      <c r="CO14" s="1125">
        <f t="shared" si="105"/>
        <v>12.568888888888889</v>
      </c>
      <c r="CP14" s="552">
        <f t="shared" si="26"/>
        <v>0</v>
      </c>
      <c r="CQ14" s="552"/>
      <c r="CR14" s="552">
        <f ca="1">IF(B14&gt;Summary!$A$1,#N/A,CP14*MGtoAF)</f>
        <v>0</v>
      </c>
      <c r="CS14" s="552">
        <f>Sheet1!BK12+Sheet1!BL12+Sheet1!BM12-Sheet1!ER12-DA14</f>
        <v>6.46</v>
      </c>
      <c r="CT14" s="552">
        <f t="shared" si="27"/>
        <v>6.4052815146985544</v>
      </c>
      <c r="CU14" s="552">
        <f>IF(Sheet1!ER12="FM",DA14,0)</f>
        <v>0</v>
      </c>
      <c r="CV14" s="552">
        <f t="shared" si="28"/>
        <v>0</v>
      </c>
      <c r="CW14" s="552">
        <f>IF(Sheet1!ER12="OTHER",DA14,0)</f>
        <v>0</v>
      </c>
      <c r="CX14" s="552">
        <f t="shared" si="29"/>
        <v>0</v>
      </c>
      <c r="CY14" s="552">
        <f t="shared" si="30"/>
        <v>6.46</v>
      </c>
      <c r="CZ14" s="552">
        <f t="shared" si="31"/>
        <v>6.4052815146985544</v>
      </c>
      <c r="DA14" s="552">
        <f>IF(OR(Sheet1!ER12="FM", Sheet1!ER12="OTHER"),SUM(Sheet1!BK12:'Sheet1'!BM12),0)</f>
        <v>0</v>
      </c>
      <c r="DB14" s="1092">
        <f>IF(AND($B14&gt;=$FV14,$B14&lt;=$FW14),MAX($CT14,Sheet1!EK12,0),MAX($CT14-(7/36)*$K14,0))</f>
        <v>0</v>
      </c>
      <c r="DC14" s="1093">
        <f t="shared" si="32"/>
        <v>0</v>
      </c>
      <c r="DD14" s="1092">
        <f t="shared" si="33"/>
        <v>6.4052815146985544</v>
      </c>
      <c r="DE14" s="538">
        <f>IF(AND($O14&gt;0,Sheet1!EO12=1),(1-($O14-Sheet1!$L12)/$O14)*CZ14,0)</f>
        <v>0</v>
      </c>
      <c r="DF14" s="538">
        <f>IF(AND(Sheet1!$L12=0,Sheet1!$L11=0, Calculation!CY14&lt;Sheet1!$EK12-0.1,Sheet1!$EK12=Sheet1!$EK11,Sheet1!$EK12=Sheet1!$EK13),CZ14-DE14,CZ14-DE14)</f>
        <v>6.4052815146985544</v>
      </c>
      <c r="DG14" s="1130">
        <f t="shared" si="106"/>
        <v>12.568888888888889</v>
      </c>
      <c r="DH14" s="680">
        <f t="shared" si="34"/>
        <v>8.9699999999999989</v>
      </c>
      <c r="DI14" s="552">
        <f t="shared" si="35"/>
        <v>0</v>
      </c>
      <c r="DJ14" s="680">
        <f t="shared" si="36"/>
        <v>8.894020926756351</v>
      </c>
      <c r="DK14" s="552">
        <f ca="1">IF(B14&gt;Summary!$A$1,#N/A,DI14*MGtoAF)</f>
        <v>0</v>
      </c>
      <c r="DL14" s="680">
        <f t="shared" si="37"/>
        <v>8.9699999999999989</v>
      </c>
      <c r="DM14" s="552">
        <f t="shared" si="38"/>
        <v>20.07</v>
      </c>
      <c r="DN14" s="552">
        <f>Sheet1!AB12-DM14</f>
        <v>-0.17000000000000171</v>
      </c>
      <c r="DO14" s="792">
        <f t="shared" si="39"/>
        <v>-8.4703537618336672E-3</v>
      </c>
      <c r="DP14" s="552">
        <f>(VLOOKUP(Sheet1!DC12,hhdcap_wcm,4)-(((VLOOKUP(Sheet1!DC12,hhdcap_wcm,3)-Sheet1!DC12)/(VLOOKUP(Sheet1!DC12,hhdcap_wcm,3)-VLOOKUP(Sheet1!DC12,hhdcap_wcm,1)))*(VLOOKUP(Sheet1!DC12,hhdcap_wcm,4)-VLOOKUP(Sheet1!DC12,hhdcap_wcm,2))))</f>
        <v>1523.0000000038517</v>
      </c>
      <c r="DQ14" s="552">
        <f t="shared" si="71"/>
        <v>-445.00000000095042</v>
      </c>
      <c r="DR14" s="552">
        <f t="shared" si="40"/>
        <v>-224.40746343971273</v>
      </c>
      <c r="DS14" s="552">
        <f>Sheet1!EA12*AFtoMG</f>
        <v>0</v>
      </c>
      <c r="DT14" s="552">
        <f>Sheet1!EB12*AFtoMG</f>
        <v>0</v>
      </c>
      <c r="DU14" s="552">
        <f>Sheet1!EC12*AFtoMG</f>
        <v>0</v>
      </c>
      <c r="DV14" s="552">
        <f>Sheet1!ED12*AFtoMG</f>
        <v>0</v>
      </c>
      <c r="DW14" s="552">
        <f t="shared" si="41"/>
        <v>0</v>
      </c>
      <c r="DX14" s="552">
        <f t="shared" si="42"/>
        <v>0</v>
      </c>
      <c r="DY14" s="552">
        <f t="shared" si="43"/>
        <v>0</v>
      </c>
      <c r="DZ14" s="552">
        <f t="shared" si="44"/>
        <v>0</v>
      </c>
      <c r="EA14" s="552"/>
      <c r="EB14" s="538">
        <f>IF(OR(B14&lt;FV14,B14&gt;FW14),(MIN(BF14+BY14+CT14+MAX(Sheet1!AA12+AQ14-73,0),K14)),0)</f>
        <v>8.894020926756351</v>
      </c>
      <c r="EC14" s="552"/>
      <c r="ED14" s="552">
        <f t="shared" si="45"/>
        <v>8.894020926756351</v>
      </c>
      <c r="EE14" s="552"/>
      <c r="EF14" s="552">
        <f>Sheet1!EH12+Sheet1!EI12+Sheet1!EJ12+Sheet1!EK12</f>
        <v>9</v>
      </c>
      <c r="EG14" s="1109">
        <f t="shared" si="107"/>
        <v>13.923</v>
      </c>
      <c r="EH14" s="538">
        <f t="shared" si="46"/>
        <v>0</v>
      </c>
      <c r="EI14" s="552">
        <f>IF(Sheet1!ET12=1,SUM('Calculations II'!AT14:BA14)+'Calculations II'!BC14+Sheet1!BV12+'Calculations II'!BE14+AP14,'Calculations II'!BK14)</f>
        <v>44.624545427005479</v>
      </c>
      <c r="EJ14" s="552">
        <f ca="1">EI14+'Calculations II'!D14+'Calculations II'!E14+'Calculations II'!O14</f>
        <v>46.477871847738719</v>
      </c>
      <c r="EK14" s="552"/>
      <c r="EL14" s="552"/>
      <c r="EM14" s="552">
        <f t="shared" si="47"/>
        <v>42007</v>
      </c>
      <c r="EN14" s="552">
        <f t="shared" si="48"/>
        <v>0</v>
      </c>
      <c r="EO14" s="552">
        <f t="shared" si="49"/>
        <v>0</v>
      </c>
      <c r="EP14" s="552">
        <v>0</v>
      </c>
      <c r="EQ14" s="552">
        <v>0</v>
      </c>
      <c r="ER14" s="552">
        <v>0</v>
      </c>
      <c r="ES14" s="538">
        <f t="shared" si="72"/>
        <v>-1.6564387065358237</v>
      </c>
      <c r="ET14" s="552">
        <f>-(VLOOKUP(Sheet1!BQ12,Lookup!$O$4:$Q$262,2)-VLOOKUP(Sheet1!BQ11,Lookup!$O$4:$Q$262,2))/1000000</f>
        <v>-0.82816177200914542</v>
      </c>
      <c r="EU14" s="552">
        <f>-(VLOOKUP(Sheet1!BR12,Lookup!$O$4:$Q$262,3)-VLOOKUP(Sheet1!BR11,Lookup!$O$4:$Q$262,3))/1000000</f>
        <v>-0.82827693452667817</v>
      </c>
      <c r="EV14" s="552"/>
      <c r="EW14" s="552"/>
      <c r="EX14" s="552"/>
      <c r="EY14" s="552"/>
      <c r="EZ14" s="552"/>
      <c r="FA14" s="552"/>
      <c r="FB14" s="552"/>
      <c r="FC14" s="552"/>
      <c r="FD14" s="586" t="e">
        <f t="shared" si="73"/>
        <v>#N/A</v>
      </c>
      <c r="FE14" s="586" t="e">
        <f t="shared" si="74"/>
        <v>#N/A</v>
      </c>
      <c r="FF14" s="587" t="e">
        <f t="shared" si="50"/>
        <v>#N/A</v>
      </c>
      <c r="FG14" s="588" t="s">
        <v>674</v>
      </c>
      <c r="FH14" s="588" t="s">
        <v>674</v>
      </c>
      <c r="FI14" s="586" t="e">
        <v>#N/A</v>
      </c>
      <c r="FJ14" s="586" t="e">
        <v>#N/A</v>
      </c>
      <c r="FK14" s="552"/>
      <c r="FL14" s="1100">
        <v>0</v>
      </c>
      <c r="FM14" s="552"/>
      <c r="FN14" s="552"/>
      <c r="FO14" s="552">
        <f>O14+((Sheet1!CS12)*GPMtoMGD)</f>
        <v>54.827887999999994</v>
      </c>
      <c r="FP14" s="552">
        <f>IF(Sheet1!AA12+AQ14&lt;=Calculation!N14,AQ14,Calculation!N14-Sheet1!AA12)</f>
        <v>10.014449427005479</v>
      </c>
      <c r="FQ14" s="552">
        <f>(Sheet1!BP12+Sheet1!BO12)/694.4</f>
        <v>1.0142569124423964</v>
      </c>
      <c r="FR14" s="558"/>
      <c r="FS14" s="558"/>
      <c r="FT14" s="558"/>
      <c r="FU14" s="558"/>
      <c r="FV14" s="677">
        <f t="shared" si="75"/>
        <v>42152</v>
      </c>
      <c r="FW14" s="677">
        <f t="shared" si="76"/>
        <v>42310</v>
      </c>
      <c r="FX14" s="558"/>
      <c r="FY14" s="558">
        <f>Sheet1!DA12-Sheet1!CZ12-Sheet1!AE12</f>
        <v>453.48538000000002</v>
      </c>
      <c r="FZ14" s="552">
        <f t="shared" si="108"/>
        <v>0.46964466152093798</v>
      </c>
      <c r="GA14" s="552"/>
      <c r="GB14" s="552" t="str">
        <f t="shared" si="77"/>
        <v>n</v>
      </c>
      <c r="GC14" s="556">
        <f t="shared" si="78"/>
        <v>42050</v>
      </c>
      <c r="GD14" s="677">
        <f t="shared" si="79"/>
        <v>42152</v>
      </c>
      <c r="GE14" s="552">
        <v>6518.9</v>
      </c>
      <c r="GF14" s="677">
        <f t="shared" si="80"/>
        <v>42161</v>
      </c>
      <c r="GG14" s="552">
        <f t="shared" si="92"/>
        <v>2949</v>
      </c>
      <c r="GH14" s="556">
        <f t="shared" si="81"/>
        <v>42310</v>
      </c>
      <c r="GJ14" s="538">
        <f t="shared" si="82"/>
        <v>0</v>
      </c>
      <c r="GK14" s="552" t="str">
        <f t="shared" si="51"/>
        <v/>
      </c>
      <c r="GL14" s="552">
        <f t="shared" si="83"/>
        <v>0</v>
      </c>
      <c r="GM14" s="552" t="str">
        <f t="shared" si="84"/>
        <v/>
      </c>
      <c r="GN14" s="552">
        <f>IF(GK14="P",Lookup!$M$12,IF(GK14="PP",Lookup!$M$13,IF(GK14="PPP",Lookup!$M$14,IF(GK14="T",Lookup!$M$15,IF(GK14="TP",Lookup!$M$16,IF(GK14="TPP",Lookup!$M$17,IF(GK14="TPPP",Lookup!$M$18,0)))))))*GJ14</f>
        <v>0</v>
      </c>
      <c r="GO14" s="552">
        <f t="shared" si="85"/>
        <v>0</v>
      </c>
      <c r="GP14" s="552">
        <f t="shared" si="52"/>
        <v>0</v>
      </c>
      <c r="GQ14" s="552">
        <f t="shared" si="96"/>
        <v>0</v>
      </c>
      <c r="GR14" s="552"/>
      <c r="GS14" s="552">
        <f t="shared" si="86"/>
        <v>0</v>
      </c>
      <c r="GT14" s="552" t="str">
        <f t="shared" si="87"/>
        <v/>
      </c>
      <c r="GU14" s="552">
        <f>IF(GK14="P",Lookup!$N$12,IF(GK14="PP",Lookup!$N$13,IF(GK14="PPP",Lookup!$N$14,IF(GK14="T",Lookup!$N$15,IF(GK14="TP",Lookup!$N$16,IF(GK14="TPP",Lookup!$N$17,IF(GK14="TPPP",Lookup!$N$18,0)))))))*GJ14</f>
        <v>0</v>
      </c>
      <c r="GV14" s="552">
        <f t="shared" si="53"/>
        <v>0</v>
      </c>
      <c r="GW14" s="552">
        <f t="shared" si="54"/>
        <v>0</v>
      </c>
      <c r="GX14" s="552">
        <f t="shared" si="93"/>
        <v>0</v>
      </c>
      <c r="GY14" s="552"/>
      <c r="GZ14" s="552">
        <f t="shared" si="88"/>
        <v>0</v>
      </c>
      <c r="HA14" s="552" t="str">
        <f t="shared" si="89"/>
        <v/>
      </c>
      <c r="HB14" s="552">
        <f>IF(GK14="P",Lookup!$N$12,IF(GK14="PP",Lookup!$N$13,IF(GK14="PPP",Lookup!$N$14,IF(GK14="T",Lookup!$N$15,IF(GK14="TP",Lookup!$N$16,IF(GK14="TPP",Lookup!$N$17,IF(GK14="TPPP",Lookup!$N$18,0)))))))*GJ14</f>
        <v>0</v>
      </c>
      <c r="HC14" s="538">
        <f t="shared" si="55"/>
        <v>0</v>
      </c>
      <c r="HD14" s="552">
        <f t="shared" si="56"/>
        <v>0</v>
      </c>
      <c r="HE14" s="552">
        <f t="shared" si="94"/>
        <v>0</v>
      </c>
      <c r="HF14" s="552"/>
      <c r="HG14" s="552">
        <f t="shared" si="90"/>
        <v>0</v>
      </c>
      <c r="HH14" s="552" t="str">
        <f t="shared" si="91"/>
        <v/>
      </c>
      <c r="HI14" s="552">
        <f>IF(GK14="P",Lookup!$N$12,IF(GK14="PP",Lookup!$N$13,IF(GK14="PPP",Lookup!$N$14,IF(GK14="T",Lookup!$N$15,IF(GK14="TP",Lookup!$N$16,IF(GK14="TPP",Lookup!$N$17,IF(GK14="TPPP",Lookup!$N$18,0)))))))*GJ14</f>
        <v>0</v>
      </c>
      <c r="HJ14" s="538">
        <f t="shared" si="57"/>
        <v>0</v>
      </c>
      <c r="HK14" s="552">
        <f t="shared" si="58"/>
        <v>0</v>
      </c>
      <c r="HL14" s="552">
        <f t="shared" si="95"/>
        <v>0</v>
      </c>
      <c r="HM14" s="552"/>
      <c r="HN14" s="558"/>
      <c r="HO14" s="558"/>
      <c r="HP14" s="558"/>
      <c r="HQ14" s="558">
        <f t="shared" si="109"/>
        <v>223</v>
      </c>
      <c r="HR14" s="558">
        <f t="shared" si="110"/>
        <v>223</v>
      </c>
      <c r="HS14" s="558">
        <f>HR14+(Sheet1!DA12-Sheet1!DB12)</f>
        <v>805.71461999999997</v>
      </c>
      <c r="HT14" s="558">
        <f t="shared" si="111"/>
        <v>0</v>
      </c>
      <c r="HU14" s="558">
        <f t="shared" si="112"/>
        <v>805.71461999999997</v>
      </c>
      <c r="HV14" s="558">
        <f t="shared" si="113"/>
        <v>0</v>
      </c>
      <c r="HW14" s="550" t="str">
        <f t="shared" si="114"/>
        <v/>
      </c>
      <c r="HX14" s="558">
        <f t="shared" si="115"/>
        <v>967</v>
      </c>
      <c r="HY14" s="558">
        <f>Sheet1!CZ12</f>
        <v>1190</v>
      </c>
      <c r="HZ14" s="558">
        <f t="shared" si="116"/>
        <v>0</v>
      </c>
      <c r="IA14" s="558">
        <f t="shared" si="117"/>
        <v>0</v>
      </c>
      <c r="IB14" s="558">
        <f t="shared" si="118"/>
        <v>1190</v>
      </c>
      <c r="IC14" s="1109" t="str">
        <f t="shared" si="119"/>
        <v/>
      </c>
      <c r="ID14" s="558">
        <f t="shared" si="120"/>
        <v>1190</v>
      </c>
      <c r="IE14" s="558">
        <f>Sheet1!DB12</f>
        <v>1137.28538</v>
      </c>
      <c r="IF14" s="550">
        <f>Sheet1!DA12</f>
        <v>1720</v>
      </c>
    </row>
    <row r="15" spans="1:240" x14ac:dyDescent="0.2">
      <c r="A15" s="572" t="s">
        <v>3</v>
      </c>
      <c r="B15" s="548">
        <v>42008</v>
      </c>
      <c r="C15" s="553">
        <v>0</v>
      </c>
      <c r="D15" s="522">
        <f t="shared" si="0"/>
        <v>300</v>
      </c>
      <c r="E15" s="522">
        <f t="shared" si="1"/>
        <v>250</v>
      </c>
      <c r="F15" s="522">
        <v>250</v>
      </c>
      <c r="G15" s="552">
        <f>DR15+Sheet1!CZ13</f>
        <v>1258.628340897357</v>
      </c>
      <c r="H15" s="1184">
        <f t="shared" ref="H15:H77" si="121">(M15-(D15/1.547))</f>
        <v>635.92518341168466</v>
      </c>
      <c r="I15" s="551">
        <f>((Sheet1!DA13)+(MIN(P15,100))-E15)/1.547</f>
        <v>1044.9851131221719</v>
      </c>
      <c r="J15" s="1066">
        <f>(((Sheet1!DB13)+(MIN(P15,100))-D15))/1.547</f>
        <v>742.34001292824837</v>
      </c>
      <c r="K15" s="871">
        <f t="shared" si="97"/>
        <v>64.64</v>
      </c>
      <c r="L15" s="552">
        <f>Sheet1!AA13+Sheet1!AB13-Sheet1!L13+(Sheet1!DA13-F15)*CFStoMGD-S15-T15-U15</f>
        <v>988.82600000000002</v>
      </c>
      <c r="M15" s="552">
        <f t="shared" si="2"/>
        <v>829.84890674717269</v>
      </c>
      <c r="N15" s="877">
        <f>IF(Sheet1!DA13&gt;=F15,MIN(73,MIN(MAX(L15,0),MAX(M15,0))),0)</f>
        <v>73</v>
      </c>
      <c r="O15" s="555">
        <f>Sheet1!AA13+Sheet1!AB13</f>
        <v>49.510000000000005</v>
      </c>
      <c r="P15" s="555">
        <f t="shared" si="3"/>
        <v>76.591970000000003</v>
      </c>
      <c r="Q15" s="865">
        <f t="shared" si="59"/>
        <v>0</v>
      </c>
      <c r="R15" s="796">
        <f t="shared" si="60"/>
        <v>8.9552238805970141</v>
      </c>
      <c r="S15" s="865">
        <f t="shared" si="61"/>
        <v>49.510000000000005</v>
      </c>
      <c r="T15" s="865">
        <f t="shared" si="62"/>
        <v>0</v>
      </c>
      <c r="U15" s="865">
        <f t="shared" si="4"/>
        <v>0</v>
      </c>
      <c r="V15" s="865"/>
      <c r="W15" s="865">
        <f t="shared" si="63"/>
        <v>55.684776119402983</v>
      </c>
      <c r="X15" s="865">
        <f t="shared" si="64"/>
        <v>49.510000000000005</v>
      </c>
      <c r="Y15" s="865" t="str">
        <f t="shared" si="65"/>
        <v/>
      </c>
      <c r="Z15" s="865">
        <f t="shared" si="66"/>
        <v>49.510000000000005</v>
      </c>
      <c r="AA15" s="865">
        <f t="shared" si="67"/>
        <v>49.510000000000005</v>
      </c>
      <c r="AB15" s="1151">
        <f t="shared" si="98"/>
        <v>0</v>
      </c>
      <c r="AC15" s="555">
        <f>Sheet1!Y13*MGDtoCFS</f>
        <v>45.698379999999993</v>
      </c>
      <c r="AD15" s="555">
        <f>Sheet1!Z13*MGDtoCFS</f>
        <v>30.939999999999998</v>
      </c>
      <c r="AE15" s="555">
        <f>Sheet1!AA13*MGDtoCFS</f>
        <v>45.651969999999999</v>
      </c>
      <c r="AF15" s="555">
        <f>Sheet1!AB13*MGDtoCFS</f>
        <v>30.939999999999998</v>
      </c>
      <c r="AG15" s="555">
        <f>Sheet1!L13*MGDtoCFS</f>
        <v>10.25661</v>
      </c>
      <c r="AH15" s="538">
        <f t="shared" si="68"/>
        <v>0</v>
      </c>
      <c r="AI15" s="1151">
        <f t="shared" si="5"/>
        <v>0</v>
      </c>
      <c r="AJ15" s="552">
        <f t="shared" si="69"/>
        <v>0</v>
      </c>
      <c r="AK15" s="552">
        <f t="shared" si="6"/>
        <v>0</v>
      </c>
      <c r="AL15" s="552">
        <f>(VLOOKUP(Sheet1!DC13,hhdcap_wcm,4)-(((VLOOKUP(Sheet1!DC13,hhdcap_wcm,3)-Sheet1!DC13)/(VLOOKUP(Sheet1!DC13,hhdcap_wcm,3)-VLOOKUP(Sheet1!DC13,hhdcap_wcm,1)))*(VLOOKUP(Sheet1!DC13,hhdcap_wcm,4)-VLOOKUP(Sheet1!DC13,hhdcap_wcm,2))))</f>
        <v>1203.0000000033106</v>
      </c>
      <c r="AM15" s="552">
        <f t="shared" si="70"/>
        <v>-320.00000000054115</v>
      </c>
      <c r="AN15" s="1125">
        <f t="shared" si="7"/>
        <v>0</v>
      </c>
      <c r="AO15" s="552">
        <f t="shared" si="8"/>
        <v>0</v>
      </c>
      <c r="AP15" s="552">
        <f>Sheet1!BA13+Sheet1!BB13+Sheet1!BN13+CD15</f>
        <v>11.1</v>
      </c>
      <c r="AQ15" s="552">
        <f>Sheet1!BN13+(DO15*Sheet1!BN13)</f>
        <v>10.049751243781094</v>
      </c>
      <c r="AR15" s="552">
        <f>Sheet1!BA13+CD15</f>
        <v>0</v>
      </c>
      <c r="AS15" s="552">
        <f>Sheet1!BA13+Sheet1!BB13+CD15</f>
        <v>1</v>
      </c>
      <c r="AT15" s="680">
        <f>0</f>
        <v>0</v>
      </c>
      <c r="AU15" s="552">
        <f>IF(EB15&lt;K15,0,MAX(Sheet1!AA13+AQ15-15/36*K15-N15,Sheet1!EH13,0))</f>
        <v>0</v>
      </c>
      <c r="AV15" s="552">
        <f>IF(OR(B15&gt;=GD15,B15&lt;GC15),0,15/36*K15-MAX(0,64.6-(137.6-(Sheet1!AA13+Sheet1!AB13))))</f>
        <v>0</v>
      </c>
      <c r="AW15" s="1119"/>
      <c r="AX15" s="680"/>
      <c r="AY15" s="680"/>
      <c r="AZ15" s="680">
        <f t="shared" si="99"/>
        <v>0</v>
      </c>
      <c r="BA15" s="1151">
        <f t="shared" si="100"/>
        <v>0</v>
      </c>
      <c r="BB15" s="1109">
        <f t="shared" si="9"/>
        <v>0</v>
      </c>
      <c r="BC15" s="1131">
        <f t="shared" si="101"/>
        <v>26.933333333333334</v>
      </c>
      <c r="BD15" s="1109">
        <f ca="1">IF(B15&gt;Summary!$A$1,#N/A,BB15*MGtoAF)</f>
        <v>0</v>
      </c>
      <c r="BE15" s="552">
        <f>Sheet1!BG13+Sheet1!BH13+Sheet1!BI13-BM15</f>
        <v>0</v>
      </c>
      <c r="BF15" s="552">
        <f t="shared" si="10"/>
        <v>0</v>
      </c>
      <c r="BG15" s="552">
        <f>IF(Sheet1!EP13="FM",BM15,0)</f>
        <v>0</v>
      </c>
      <c r="BH15" s="552">
        <f t="shared" si="11"/>
        <v>0</v>
      </c>
      <c r="BI15" s="552">
        <f>IF(Sheet1!EP13="OTHER",BM15,0)</f>
        <v>0</v>
      </c>
      <c r="BJ15" s="552">
        <f t="shared" si="12"/>
        <v>0</v>
      </c>
      <c r="BK15" s="552">
        <f t="shared" si="13"/>
        <v>0</v>
      </c>
      <c r="BL15" s="552">
        <f t="shared" si="14"/>
        <v>0</v>
      </c>
      <c r="BM15" s="552">
        <f>IF(OR(Sheet1!EP13="FM", Sheet1!EP13="OTHER"),SUM(Sheet1!BG13:'Sheet1'!BI13),0)</f>
        <v>0</v>
      </c>
      <c r="BN15" s="538">
        <f>IF(AND($B15&gt;=$FV15,$B15&lt;=$FW15),MAX(BF15,Sheet1!EI13,0),MAX(BF15-(7/36)*$K15,0))</f>
        <v>0</v>
      </c>
      <c r="BO15" s="552">
        <f t="shared" si="15"/>
        <v>0</v>
      </c>
      <c r="BP15" s="538">
        <f t="shared" si="16"/>
        <v>0</v>
      </c>
      <c r="BQ15" s="538">
        <f>IF(AND($O15&gt;0,Sheet1!EM13=1),(1-($O15-Sheet1!$L13)/$O15)*BL15,0)</f>
        <v>0</v>
      </c>
      <c r="BR15" s="538">
        <f>IF(AND(Sheet1!$L13=0,Sheet1!$L12=0, Calculation!BK15&lt;Sheet1!$EI13-0.1,Sheet1!$EI13=Sheet1!$EI12,Sheet1!$EI13=Sheet1!$EI14),BL15-BQ15,BL15-BQ15)</f>
        <v>0</v>
      </c>
      <c r="BS15" s="1125" t="str">
        <f t="shared" si="102"/>
        <v/>
      </c>
      <c r="BT15" s="1125">
        <f t="shared" si="103"/>
        <v>12.568888888888889</v>
      </c>
      <c r="BU15" s="552">
        <f t="shared" si="17"/>
        <v>0</v>
      </c>
      <c r="BV15" s="552"/>
      <c r="BW15" s="552">
        <f ca="1">IF(B15&gt;Summary!$A$1,#N/A,BU15*MGtoAF)</f>
        <v>0</v>
      </c>
      <c r="BX15" s="552">
        <f>Sheet1!BC13+Sheet1!BD13+Sheet1!BE13+Sheet1!BF13-CG15-CH15</f>
        <v>2.52</v>
      </c>
      <c r="BY15" s="552">
        <f t="shared" si="18"/>
        <v>2.5074626865671639</v>
      </c>
      <c r="BZ15" s="552">
        <f>IF(Sheet1!EQ13="FM",CH15,0)</f>
        <v>0</v>
      </c>
      <c r="CA15" s="552">
        <f t="shared" si="19"/>
        <v>0</v>
      </c>
      <c r="CB15" s="552">
        <f>IF(Sheet1!EQ13="OTHER",CH15,0)</f>
        <v>0</v>
      </c>
      <c r="CC15" s="552">
        <f t="shared" si="20"/>
        <v>0</v>
      </c>
      <c r="CD15" s="552">
        <f t="shared" si="21"/>
        <v>0</v>
      </c>
      <c r="CE15" s="552">
        <f t="shared" si="22"/>
        <v>2.52</v>
      </c>
      <c r="CF15" s="552">
        <f t="shared" si="23"/>
        <v>2.5074626865671639</v>
      </c>
      <c r="CG15" s="552">
        <f>IF(Sheet1!EQ13="CWA",SUM(Sheet1!BC13:'Sheet1'!BF13),0)</f>
        <v>0</v>
      </c>
      <c r="CH15" s="552">
        <f>IF(OR(Sheet1!EQ13="FM", Sheet1!EQ13="OTHER"),SUM(Sheet1!BC13:'Sheet1'!BF13),0)</f>
        <v>0</v>
      </c>
      <c r="CI15" s="538">
        <f>IF(AND($B15&gt;=$FV15,$B15&lt;=$FW15),MAX(CF15,Sheet1!EJ13,0),MAX(CF15-(7/36)*$K15,0))</f>
        <v>0</v>
      </c>
      <c r="CJ15" s="552">
        <f t="shared" si="24"/>
        <v>0</v>
      </c>
      <c r="CK15" s="538">
        <f t="shared" si="25"/>
        <v>2.5074626865671639</v>
      </c>
      <c r="CL15" s="538">
        <f>IF(AND($O15&gt;0,Sheet1!EN13=1),(1-($O15-Sheet1!$L13)/$O15)*CF15,0)</f>
        <v>0</v>
      </c>
      <c r="CM15" s="538">
        <f>IF(AND(Sheet1!$L13=0,Sheet1!$L12=0, Calculation!CE15&lt;Sheet1!EJ13-0.1,Sheet1!EJ13=Sheet1!EJ12,Sheet1!EJ13=Sheet1!EJ14),CF15-CL15,CF15-CL15)</f>
        <v>2.5074626865671639</v>
      </c>
      <c r="CN15" s="1130" t="str">
        <f t="shared" si="104"/>
        <v/>
      </c>
      <c r="CO15" s="1125">
        <f t="shared" si="105"/>
        <v>12.568888888888889</v>
      </c>
      <c r="CP15" s="552">
        <f t="shared" si="26"/>
        <v>0</v>
      </c>
      <c r="CQ15" s="552"/>
      <c r="CR15" s="552">
        <f ca="1">IF(B15&gt;Summary!$A$1,#N/A,CP15*MGtoAF)</f>
        <v>0</v>
      </c>
      <c r="CS15" s="552">
        <f>Sheet1!BK13+Sheet1!BL13+Sheet1!BM13-Sheet1!ER13-DA15</f>
        <v>6.48</v>
      </c>
      <c r="CT15" s="552">
        <f t="shared" si="27"/>
        <v>6.4477611940298507</v>
      </c>
      <c r="CU15" s="552">
        <f>IF(Sheet1!ER13="FM",DA15,0)</f>
        <v>0</v>
      </c>
      <c r="CV15" s="552">
        <f t="shared" si="28"/>
        <v>0</v>
      </c>
      <c r="CW15" s="552">
        <f>IF(Sheet1!ER13="OTHER",DA15,0)</f>
        <v>0</v>
      </c>
      <c r="CX15" s="552">
        <f t="shared" si="29"/>
        <v>0</v>
      </c>
      <c r="CY15" s="552">
        <f t="shared" si="30"/>
        <v>6.48</v>
      </c>
      <c r="CZ15" s="552">
        <f t="shared" si="31"/>
        <v>6.4477611940298507</v>
      </c>
      <c r="DA15" s="552">
        <f>IF(OR(Sheet1!ER13="FM", Sheet1!ER13="OTHER"),SUM(Sheet1!BK13:'Sheet1'!BM13),0)</f>
        <v>0</v>
      </c>
      <c r="DB15" s="1092">
        <f>IF(AND($B15&gt;=$FV15,$B15&lt;=$FW15),MAX($CT15,Sheet1!EK13,0),MAX($CT15-(7/36)*$K15,0))</f>
        <v>0</v>
      </c>
      <c r="DC15" s="1093">
        <f t="shared" si="32"/>
        <v>0</v>
      </c>
      <c r="DD15" s="1092">
        <f t="shared" si="33"/>
        <v>6.4477611940298507</v>
      </c>
      <c r="DE15" s="538">
        <f>IF(AND($O15&gt;0,Sheet1!EO13=1),(1-($O15-Sheet1!$L13)/$O15)*CZ15,0)</f>
        <v>0</v>
      </c>
      <c r="DF15" s="538">
        <f>IF(AND(Sheet1!$L13=0,Sheet1!$L12=0, Calculation!CY15&lt;Sheet1!$EK13-0.1,Sheet1!$EK13=Sheet1!$EK12,Sheet1!$EK13=Sheet1!$EK14),CZ15-DE15,CZ15-DE15)</f>
        <v>6.4477611940298507</v>
      </c>
      <c r="DG15" s="1130">
        <f t="shared" si="106"/>
        <v>12.568888888888889</v>
      </c>
      <c r="DH15" s="680">
        <f t="shared" si="34"/>
        <v>9</v>
      </c>
      <c r="DI15" s="552">
        <f t="shared" si="35"/>
        <v>0</v>
      </c>
      <c r="DJ15" s="680">
        <f t="shared" si="36"/>
        <v>8.9552238805970141</v>
      </c>
      <c r="DK15" s="552">
        <f ca="1">IF(B15&gt;Summary!$A$1,#N/A,DI15*MGtoAF)</f>
        <v>0</v>
      </c>
      <c r="DL15" s="680">
        <f t="shared" si="37"/>
        <v>9</v>
      </c>
      <c r="DM15" s="552">
        <f t="shared" si="38"/>
        <v>20.100000000000001</v>
      </c>
      <c r="DN15" s="552">
        <f>Sheet1!AB13-DM15</f>
        <v>-0.10000000000000142</v>
      </c>
      <c r="DO15" s="792">
        <f t="shared" si="39"/>
        <v>-4.9751243781095229E-3</v>
      </c>
      <c r="DP15" s="552">
        <f>(VLOOKUP(Sheet1!DC13,hhdcap_wcm,4)-(((VLOOKUP(Sheet1!DC13,hhdcap_wcm,3)-Sheet1!DC13)/(VLOOKUP(Sheet1!DC13,hhdcap_wcm,3)-VLOOKUP(Sheet1!DC13,hhdcap_wcm,1)))*(VLOOKUP(Sheet1!DC13,hhdcap_wcm,4)-VLOOKUP(Sheet1!DC13,hhdcap_wcm,2))))</f>
        <v>1203.0000000033106</v>
      </c>
      <c r="DQ15" s="552">
        <f t="shared" si="71"/>
        <v>-320.00000000054115</v>
      </c>
      <c r="DR15" s="552">
        <f t="shared" si="40"/>
        <v>-161.37165910264301</v>
      </c>
      <c r="DS15" s="552">
        <f>Sheet1!EA13*AFtoMG</f>
        <v>0</v>
      </c>
      <c r="DT15" s="552">
        <f>Sheet1!EB13*AFtoMG</f>
        <v>0</v>
      </c>
      <c r="DU15" s="552">
        <f>Sheet1!EC13*AFtoMG</f>
        <v>0</v>
      </c>
      <c r="DV15" s="552">
        <f>Sheet1!ED13*AFtoMG</f>
        <v>0</v>
      </c>
      <c r="DW15" s="552">
        <f t="shared" si="41"/>
        <v>0</v>
      </c>
      <c r="DX15" s="552">
        <f t="shared" si="42"/>
        <v>0</v>
      </c>
      <c r="DY15" s="552">
        <f t="shared" si="43"/>
        <v>0</v>
      </c>
      <c r="DZ15" s="552">
        <f t="shared" si="44"/>
        <v>0</v>
      </c>
      <c r="EA15" s="552"/>
      <c r="EB15" s="538">
        <f>IF(OR(B15&lt;FV15,B15&gt;FW15),(MIN(BF15+BY15+CT15+MAX(Sheet1!AA13+AQ15-73,0),K15)),0)</f>
        <v>8.9552238805970141</v>
      </c>
      <c r="EC15" s="552"/>
      <c r="ED15" s="552">
        <f t="shared" si="45"/>
        <v>8.9552238805970141</v>
      </c>
      <c r="EE15" s="552"/>
      <c r="EF15" s="552">
        <f>Sheet1!EH13+Sheet1!EI13+Sheet1!EJ13+Sheet1!EK13</f>
        <v>9</v>
      </c>
      <c r="EG15" s="1109">
        <f t="shared" si="107"/>
        <v>13.923</v>
      </c>
      <c r="EH15" s="538">
        <f t="shared" si="46"/>
        <v>0</v>
      </c>
      <c r="EI15" s="552">
        <f>IF(Sheet1!ET13=1,SUM('Calculations II'!AT15:BA15)+'Calculations II'!BC15+Sheet1!BV13+'Calculations II'!BE15+AP15,'Calculations II'!BK15)</f>
        <v>43.222695243781097</v>
      </c>
      <c r="EJ15" s="552">
        <f ca="1">EI15+'Calculations II'!D15+'Calculations II'!E15+'Calculations II'!O15</f>
        <v>44.392650276139719</v>
      </c>
      <c r="EK15" s="552"/>
      <c r="EL15" s="552"/>
      <c r="EM15" s="552">
        <f t="shared" si="47"/>
        <v>42008</v>
      </c>
      <c r="EN15" s="552">
        <f t="shared" si="48"/>
        <v>0</v>
      </c>
      <c r="EO15" s="552">
        <f t="shared" si="49"/>
        <v>0</v>
      </c>
      <c r="EP15" s="552">
        <v>0</v>
      </c>
      <c r="EQ15" s="552">
        <v>0</v>
      </c>
      <c r="ER15" s="552">
        <v>0</v>
      </c>
      <c r="ES15" s="538">
        <f t="shared" si="72"/>
        <v>1.6564387065358237</v>
      </c>
      <c r="ET15" s="552">
        <f>-(VLOOKUP(Sheet1!BQ13,Lookup!$O$4:$Q$262,2)-VLOOKUP(Sheet1!BQ12,Lookup!$O$4:$Q$262,2))/1000000</f>
        <v>0.82816177200914542</v>
      </c>
      <c r="EU15" s="552">
        <f>-(VLOOKUP(Sheet1!BR13,Lookup!$O$4:$Q$262,3)-VLOOKUP(Sheet1!BR12,Lookup!$O$4:$Q$262,3))/1000000</f>
        <v>0.82827693452667817</v>
      </c>
      <c r="EV15" s="552"/>
      <c r="EW15" s="552"/>
      <c r="EX15" s="552"/>
      <c r="EY15" s="552"/>
      <c r="EZ15" s="552"/>
      <c r="FA15" s="552"/>
      <c r="FB15" s="552"/>
      <c r="FC15" s="552"/>
      <c r="FD15" s="586" t="e">
        <f t="shared" si="73"/>
        <v>#N/A</v>
      </c>
      <c r="FE15" s="586" t="e">
        <f t="shared" si="74"/>
        <v>#N/A</v>
      </c>
      <c r="FF15" s="587" t="e">
        <f t="shared" si="50"/>
        <v>#N/A</v>
      </c>
      <c r="FG15" s="588" t="s">
        <v>674</v>
      </c>
      <c r="FH15" s="588" t="s">
        <v>674</v>
      </c>
      <c r="FI15" s="586" t="e">
        <v>#N/A</v>
      </c>
      <c r="FJ15" s="586" t="e">
        <v>#N/A</v>
      </c>
      <c r="FK15" s="552"/>
      <c r="FL15" s="1100">
        <v>0</v>
      </c>
      <c r="FM15" s="552"/>
      <c r="FN15" s="552"/>
      <c r="FO15" s="552">
        <f>O15+((Sheet1!CS13)*GPMtoMGD)</f>
        <v>50.061376000000003</v>
      </c>
      <c r="FP15" s="552">
        <f>IF(Sheet1!AA13+AQ15&lt;=Calculation!N15,AQ15,Calculation!N15-Sheet1!AA13)</f>
        <v>10.049751243781094</v>
      </c>
      <c r="FQ15" s="552">
        <f>(Sheet1!BP13+Sheet1!BO13)/694.4</f>
        <v>1.0518433179723503</v>
      </c>
      <c r="FR15" s="558"/>
      <c r="FS15" s="558"/>
      <c r="FT15" s="558"/>
      <c r="FU15" s="558"/>
      <c r="FV15" s="677">
        <f t="shared" si="75"/>
        <v>42152</v>
      </c>
      <c r="FW15" s="677">
        <f t="shared" si="76"/>
        <v>42310</v>
      </c>
      <c r="FX15" s="558"/>
      <c r="FY15" s="558">
        <f>Sheet1!DA13-Sheet1!CZ13-Sheet1!AE13</f>
        <v>303.66463999999996</v>
      </c>
      <c r="FZ15" s="552">
        <f t="shared" si="108"/>
        <v>0.2412663294896871</v>
      </c>
      <c r="GA15" s="552"/>
      <c r="GB15" s="552" t="str">
        <f t="shared" si="77"/>
        <v>n</v>
      </c>
      <c r="GC15" s="556">
        <f t="shared" si="78"/>
        <v>42050</v>
      </c>
      <c r="GD15" s="677">
        <f t="shared" si="79"/>
        <v>42152</v>
      </c>
      <c r="GE15" s="552">
        <v>6518.9</v>
      </c>
      <c r="GF15" s="677">
        <f t="shared" si="80"/>
        <v>42161</v>
      </c>
      <c r="GG15" s="552">
        <f t="shared" si="92"/>
        <v>2949</v>
      </c>
      <c r="GH15" s="556">
        <f t="shared" si="81"/>
        <v>42310</v>
      </c>
      <c r="GJ15" s="538">
        <f t="shared" si="82"/>
        <v>0</v>
      </c>
      <c r="GK15" s="552" t="str">
        <f t="shared" si="51"/>
        <v/>
      </c>
      <c r="GL15" s="552">
        <f t="shared" si="83"/>
        <v>0</v>
      </c>
      <c r="GM15" s="552" t="str">
        <f t="shared" si="84"/>
        <v/>
      </c>
      <c r="GN15" s="552">
        <f>IF(GK15="P",Lookup!$M$12,IF(GK15="PP",Lookup!$M$13,IF(GK15="PPP",Lookup!$M$14,IF(GK15="T",Lookup!$M$15,IF(GK15="TP",Lookup!$M$16,IF(GK15="TPP",Lookup!$M$17,IF(GK15="TPPP",Lookup!$M$18,0)))))))*GJ15</f>
        <v>0</v>
      </c>
      <c r="GO15" s="552">
        <f t="shared" si="85"/>
        <v>0</v>
      </c>
      <c r="GP15" s="552">
        <f t="shared" si="52"/>
        <v>0</v>
      </c>
      <c r="GQ15" s="552">
        <f t="shared" si="96"/>
        <v>0</v>
      </c>
      <c r="GR15" s="552"/>
      <c r="GS15" s="552">
        <f t="shared" si="86"/>
        <v>0</v>
      </c>
      <c r="GT15" s="552" t="str">
        <f t="shared" si="87"/>
        <v/>
      </c>
      <c r="GU15" s="552">
        <f>IF(GK15="P",Lookup!$N$12,IF(GK15="PP",Lookup!$N$13,IF(GK15="PPP",Lookup!$N$14,IF(GK15="T",Lookup!$N$15,IF(GK15="TP",Lookup!$N$16,IF(GK15="TPP",Lookup!$N$17,IF(GK15="TPPP",Lookup!$N$18,0)))))))*GJ15</f>
        <v>0</v>
      </c>
      <c r="GV15" s="552">
        <f t="shared" si="53"/>
        <v>0</v>
      </c>
      <c r="GW15" s="552">
        <f t="shared" si="54"/>
        <v>0</v>
      </c>
      <c r="GX15" s="552">
        <f t="shared" si="93"/>
        <v>0</v>
      </c>
      <c r="GY15" s="552"/>
      <c r="GZ15" s="552">
        <f t="shared" si="88"/>
        <v>0</v>
      </c>
      <c r="HA15" s="552" t="str">
        <f t="shared" si="89"/>
        <v/>
      </c>
      <c r="HB15" s="552">
        <f>IF(GK15="P",Lookup!$N$12,IF(GK15="PP",Lookup!$N$13,IF(GK15="PPP",Lookup!$N$14,IF(GK15="T",Lookup!$N$15,IF(GK15="TP",Lookup!$N$16,IF(GK15="TPP",Lookup!$N$17,IF(GK15="TPPP",Lookup!$N$18,0)))))))*GJ15</f>
        <v>0</v>
      </c>
      <c r="HC15" s="538">
        <f t="shared" si="55"/>
        <v>0</v>
      </c>
      <c r="HD15" s="552">
        <f t="shared" si="56"/>
        <v>0</v>
      </c>
      <c r="HE15" s="552">
        <f t="shared" si="94"/>
        <v>0</v>
      </c>
      <c r="HF15" s="552"/>
      <c r="HG15" s="552">
        <f t="shared" si="90"/>
        <v>0</v>
      </c>
      <c r="HH15" s="552" t="str">
        <f t="shared" si="91"/>
        <v/>
      </c>
      <c r="HI15" s="552">
        <f>IF(GK15="P",Lookup!$N$12,IF(GK15="PP",Lookup!$N$13,IF(GK15="PPP",Lookup!$N$14,IF(GK15="T",Lookup!$N$15,IF(GK15="TP",Lookup!$N$16,IF(GK15="TPP",Lookup!$N$17,IF(GK15="TPPP",Lookup!$N$18,0)))))))*GJ15</f>
        <v>0</v>
      </c>
      <c r="HJ15" s="538">
        <f t="shared" si="57"/>
        <v>0</v>
      </c>
      <c r="HK15" s="552">
        <f t="shared" si="58"/>
        <v>0</v>
      </c>
      <c r="HL15" s="552">
        <f t="shared" si="95"/>
        <v>0</v>
      </c>
      <c r="HM15" s="552"/>
      <c r="HN15" s="558"/>
      <c r="HO15" s="558"/>
      <c r="HP15" s="558"/>
      <c r="HQ15" s="558">
        <f t="shared" si="109"/>
        <v>223</v>
      </c>
      <c r="HR15" s="558">
        <f t="shared" si="110"/>
        <v>223</v>
      </c>
      <c r="HS15" s="558">
        <f>HR15+(Sheet1!DA13-Sheet1!DB13)</f>
        <v>641.19196999999986</v>
      </c>
      <c r="HT15" s="558">
        <f t="shared" si="111"/>
        <v>0</v>
      </c>
      <c r="HU15" s="558">
        <f t="shared" si="112"/>
        <v>641.19196999999986</v>
      </c>
      <c r="HV15" s="558">
        <f t="shared" si="113"/>
        <v>0</v>
      </c>
      <c r="HW15" s="550" t="str">
        <f t="shared" si="114"/>
        <v/>
      </c>
      <c r="HX15" s="558">
        <f t="shared" si="115"/>
        <v>1197</v>
      </c>
      <c r="HY15" s="558">
        <f>Sheet1!CZ13</f>
        <v>1420</v>
      </c>
      <c r="HZ15" s="558">
        <f t="shared" si="116"/>
        <v>0</v>
      </c>
      <c r="IA15" s="558">
        <f t="shared" si="117"/>
        <v>0</v>
      </c>
      <c r="IB15" s="558">
        <f t="shared" si="118"/>
        <v>1420</v>
      </c>
      <c r="IC15" s="1109" t="str">
        <f t="shared" si="119"/>
        <v/>
      </c>
      <c r="ID15" s="558">
        <f t="shared" si="120"/>
        <v>1420</v>
      </c>
      <c r="IE15" s="558">
        <f>Sheet1!DB13</f>
        <v>1371.8080300000001</v>
      </c>
      <c r="IF15" s="550">
        <f>Sheet1!DA13</f>
        <v>1790</v>
      </c>
    </row>
    <row r="16" spans="1:240" x14ac:dyDescent="0.2">
      <c r="A16" s="572" t="s">
        <v>4</v>
      </c>
      <c r="B16" s="548">
        <v>42009</v>
      </c>
      <c r="C16" s="549">
        <v>0</v>
      </c>
      <c r="D16" s="522">
        <f t="shared" si="0"/>
        <v>300</v>
      </c>
      <c r="E16" s="522">
        <f t="shared" si="1"/>
        <v>250</v>
      </c>
      <c r="F16" s="522">
        <v>250</v>
      </c>
      <c r="G16" s="552">
        <f>DR16+Sheet1!CZ14</f>
        <v>14372.56177510534</v>
      </c>
      <c r="H16" s="1184">
        <f t="shared" si="121"/>
        <v>9282.3086867211641</v>
      </c>
      <c r="I16" s="551">
        <f>((Sheet1!DA14)+(MIN(P16,100))-E16)/1.547</f>
        <v>4665.0746153846158</v>
      </c>
      <c r="J16" s="1066">
        <f>(((Sheet1!DB14)+(MIN(P16,100))-D16))/1.547</f>
        <v>4507.1751777634136</v>
      </c>
      <c r="K16" s="871">
        <f t="shared" si="97"/>
        <v>64.64</v>
      </c>
      <c r="L16" s="552">
        <f>Sheet1!AA14+Sheet1!AB14-Sheet1!L14+(Sheet1!DA14-F16)*CFStoMGD-S16-T16-U16</f>
        <v>4571.8859999999995</v>
      </c>
      <c r="M16" s="552">
        <f t="shared" si="2"/>
        <v>9476.232410056653</v>
      </c>
      <c r="N16" s="877">
        <f>IF(Sheet1!DA14&gt;=F16,MIN(73,MIN(MAX(L16,0),MAX(M16,0))),0)</f>
        <v>73</v>
      </c>
      <c r="O16" s="555">
        <f>Sheet1!AA14+Sheet1!AB14</f>
        <v>49.69</v>
      </c>
      <c r="P16" s="555">
        <f t="shared" si="3"/>
        <v>76.870429999999999</v>
      </c>
      <c r="Q16" s="865">
        <f t="shared" si="59"/>
        <v>0</v>
      </c>
      <c r="R16" s="796">
        <f t="shared" si="60"/>
        <v>8.850228310502283</v>
      </c>
      <c r="S16" s="865">
        <f t="shared" si="61"/>
        <v>49.69</v>
      </c>
      <c r="T16" s="865">
        <f t="shared" si="62"/>
        <v>0</v>
      </c>
      <c r="U16" s="865">
        <f t="shared" si="4"/>
        <v>0</v>
      </c>
      <c r="V16" s="865"/>
      <c r="W16" s="865">
        <f t="shared" si="63"/>
        <v>55.789771689497719</v>
      </c>
      <c r="X16" s="865">
        <f t="shared" si="64"/>
        <v>49.69</v>
      </c>
      <c r="Y16" s="865" t="str">
        <f t="shared" si="65"/>
        <v/>
      </c>
      <c r="Z16" s="865">
        <f t="shared" si="66"/>
        <v>49.69</v>
      </c>
      <c r="AA16" s="865">
        <f t="shared" si="67"/>
        <v>49.69</v>
      </c>
      <c r="AB16" s="1151">
        <f t="shared" si="98"/>
        <v>0</v>
      </c>
      <c r="AC16" s="555">
        <f>Sheet1!Y14*MGDtoCFS</f>
        <v>45.651969999999999</v>
      </c>
      <c r="AD16" s="555">
        <f>Sheet1!Z14*MGDtoCFS</f>
        <v>30.939999999999998</v>
      </c>
      <c r="AE16" s="555">
        <f>Sheet1!AA14*MGDtoCFS</f>
        <v>46.239829999999998</v>
      </c>
      <c r="AF16" s="555">
        <f>Sheet1!AB14*MGDtoCFS</f>
        <v>30.630600000000001</v>
      </c>
      <c r="AG16" s="555">
        <f>Sheet1!L14*MGDtoCFS</f>
        <v>67.155269999999774</v>
      </c>
      <c r="AH16" s="538">
        <f t="shared" si="68"/>
        <v>0</v>
      </c>
      <c r="AI16" s="1151">
        <f t="shared" si="5"/>
        <v>0</v>
      </c>
      <c r="AJ16" s="552">
        <f t="shared" si="69"/>
        <v>0</v>
      </c>
      <c r="AK16" s="552">
        <f t="shared" si="6"/>
        <v>0</v>
      </c>
      <c r="AL16" s="552">
        <f>(VLOOKUP(Sheet1!DC14,hhdcap_wcm,4)-(((VLOOKUP(Sheet1!DC14,hhdcap_wcm,3)-Sheet1!DC14)/(VLOOKUP(Sheet1!DC14,hhdcap_wcm,3)-VLOOKUP(Sheet1!DC14,hhdcap_wcm,1)))*(VLOOKUP(Sheet1!DC14,hhdcap_wcm,4)-VLOOKUP(Sheet1!DC14,hhdcap_wcm,2))))</f>
        <v>15565.000000037202</v>
      </c>
      <c r="AM16" s="552">
        <f t="shared" si="70"/>
        <v>14362.000000033891</v>
      </c>
      <c r="AN16" s="1125">
        <f t="shared" si="7"/>
        <v>0</v>
      </c>
      <c r="AO16" s="552">
        <f t="shared" si="8"/>
        <v>0</v>
      </c>
      <c r="AP16" s="552">
        <f>Sheet1!BA14+Sheet1!BB14+Sheet1!BN14+CD16</f>
        <v>10.9</v>
      </c>
      <c r="AQ16" s="552">
        <f>Sheet1!BN14+(DO16*Sheet1!BN14)</f>
        <v>9.9452054794520546</v>
      </c>
      <c r="AR16" s="552">
        <f>Sheet1!BA14+CD16</f>
        <v>0</v>
      </c>
      <c r="AS16" s="552">
        <f>Sheet1!BA14+Sheet1!BB14+CD16</f>
        <v>1</v>
      </c>
      <c r="AT16" s="680">
        <f>0</f>
        <v>0</v>
      </c>
      <c r="AU16" s="552">
        <f>IF(EB16&lt;K16,0,MAX(Sheet1!AA14+AQ16-15/36*K16-N16,Sheet1!EH14,0))</f>
        <v>0</v>
      </c>
      <c r="AV16" s="552">
        <f>IF(OR(B16&gt;=GD16,B16&lt;GC16),0,15/36*K16-MAX(0,64.6-(137.6-(Sheet1!AA14+Sheet1!AB14))))</f>
        <v>0</v>
      </c>
      <c r="AW16" s="1119"/>
      <c r="AX16" s="680"/>
      <c r="AY16" s="680"/>
      <c r="AZ16" s="680">
        <f t="shared" si="99"/>
        <v>0</v>
      </c>
      <c r="BA16" s="1151">
        <f t="shared" si="100"/>
        <v>0</v>
      </c>
      <c r="BB16" s="1109">
        <f t="shared" si="9"/>
        <v>0</v>
      </c>
      <c r="BC16" s="1131">
        <f t="shared" si="101"/>
        <v>26.933333333333334</v>
      </c>
      <c r="BD16" s="1109">
        <f ca="1">IF(B16&gt;Summary!$A$1,#N/A,BB16*MGtoAF)</f>
        <v>0</v>
      </c>
      <c r="BE16" s="552">
        <f>Sheet1!BG14+Sheet1!BH14+Sheet1!BI14-BM16</f>
        <v>0</v>
      </c>
      <c r="BF16" s="552">
        <f t="shared" si="10"/>
        <v>0</v>
      </c>
      <c r="BG16" s="552">
        <f>IF(Sheet1!EP14="FM",BM16,0)</f>
        <v>0</v>
      </c>
      <c r="BH16" s="552">
        <f t="shared" si="11"/>
        <v>0</v>
      </c>
      <c r="BI16" s="552">
        <f>IF(Sheet1!EP14="OTHER",BM16,0)</f>
        <v>0</v>
      </c>
      <c r="BJ16" s="552">
        <f t="shared" si="12"/>
        <v>0</v>
      </c>
      <c r="BK16" s="552">
        <f t="shared" si="13"/>
        <v>0</v>
      </c>
      <c r="BL16" s="552">
        <f t="shared" si="14"/>
        <v>0</v>
      </c>
      <c r="BM16" s="552">
        <f>IF(OR(Sheet1!EP14="FM", Sheet1!EP14="OTHER"),SUM(Sheet1!BG14:'Sheet1'!BI14),0)</f>
        <v>0</v>
      </c>
      <c r="BN16" s="538">
        <f>IF(AND($B16&gt;=$FV16,$B16&lt;=$FW16),MAX(BF16,Sheet1!EI14,0),MAX(BF16-(7/36)*$K16,0))</f>
        <v>0</v>
      </c>
      <c r="BO16" s="552">
        <f t="shared" si="15"/>
        <v>0</v>
      </c>
      <c r="BP16" s="538">
        <f t="shared" si="16"/>
        <v>0</v>
      </c>
      <c r="BQ16" s="538">
        <f>IF(AND($O16&gt;0,Sheet1!EM14=1),(1-($O16-Sheet1!$L14)/$O16)*BL16,0)</f>
        <v>0</v>
      </c>
      <c r="BR16" s="538">
        <f>IF(AND(Sheet1!$L14=0,Sheet1!$L13=0, Calculation!BK16&lt;Sheet1!$EI14-0.1,Sheet1!$EI14=Sheet1!$EI13,Sheet1!$EI14=Sheet1!$EI15),BL16-BQ16,BL16-BQ16)</f>
        <v>0</v>
      </c>
      <c r="BS16" s="1125" t="str">
        <f t="shared" si="102"/>
        <v/>
      </c>
      <c r="BT16" s="1125">
        <f t="shared" si="103"/>
        <v>12.568888888888889</v>
      </c>
      <c r="BU16" s="552">
        <f t="shared" si="17"/>
        <v>0</v>
      </c>
      <c r="BV16" s="552"/>
      <c r="BW16" s="552">
        <f ca="1">IF(B16&gt;Summary!$A$1,#N/A,BU16*MGtoAF)</f>
        <v>0</v>
      </c>
      <c r="BX16" s="552">
        <f>Sheet1!BC14+Sheet1!BD14+Sheet1!BE14+Sheet1!BF14-CG16-CH16</f>
        <v>2.5099999999999998</v>
      </c>
      <c r="BY16" s="552">
        <f t="shared" si="18"/>
        <v>2.5214611872146118</v>
      </c>
      <c r="BZ16" s="552">
        <f>IF(Sheet1!EQ14="FM",CH16,0)</f>
        <v>0</v>
      </c>
      <c r="CA16" s="552">
        <f t="shared" si="19"/>
        <v>0</v>
      </c>
      <c r="CB16" s="552">
        <f>IF(Sheet1!EQ14="OTHER",CH16,0)</f>
        <v>0</v>
      </c>
      <c r="CC16" s="552">
        <f t="shared" si="20"/>
        <v>0</v>
      </c>
      <c r="CD16" s="552">
        <f t="shared" si="21"/>
        <v>0</v>
      </c>
      <c r="CE16" s="552">
        <f t="shared" si="22"/>
        <v>2.5099999999999998</v>
      </c>
      <c r="CF16" s="552">
        <f t="shared" si="23"/>
        <v>2.5214611872146118</v>
      </c>
      <c r="CG16" s="552">
        <f>IF(Sheet1!EQ14="CWA",SUM(Sheet1!BC14:'Sheet1'!BF14),0)</f>
        <v>0</v>
      </c>
      <c r="CH16" s="552">
        <f>IF(OR(Sheet1!EQ14="FM", Sheet1!EQ14="OTHER"),SUM(Sheet1!BC14:'Sheet1'!BF14),0)</f>
        <v>0</v>
      </c>
      <c r="CI16" s="538">
        <f>IF(AND($B16&gt;=$FV16,$B16&lt;=$FW16),MAX(CF16,Sheet1!EJ14,0),MAX(CF16-(7/36)*$K16,0))</f>
        <v>0</v>
      </c>
      <c r="CJ16" s="552">
        <f t="shared" si="24"/>
        <v>0</v>
      </c>
      <c r="CK16" s="538">
        <f t="shared" si="25"/>
        <v>2.5214611872146118</v>
      </c>
      <c r="CL16" s="538">
        <f>IF(AND($O16&gt;0,Sheet1!EN14=1),(1-($O16-Sheet1!$L14)/$O16)*CF16,0)</f>
        <v>0</v>
      </c>
      <c r="CM16" s="538">
        <f>IF(AND(Sheet1!$L14=0,Sheet1!$L13=0, Calculation!CE16&lt;Sheet1!EJ14-0.1,Sheet1!EJ14=Sheet1!EJ13,Sheet1!EJ14=Sheet1!EJ15),CF16-CL16,CF16-CL16)</f>
        <v>2.5214611872146118</v>
      </c>
      <c r="CN16" s="1130" t="str">
        <f t="shared" si="104"/>
        <v/>
      </c>
      <c r="CO16" s="1125">
        <f t="shared" si="105"/>
        <v>12.568888888888889</v>
      </c>
      <c r="CP16" s="552">
        <f t="shared" si="26"/>
        <v>0</v>
      </c>
      <c r="CQ16" s="552"/>
      <c r="CR16" s="552">
        <f ca="1">IF(B16&gt;Summary!$A$1,#N/A,CP16*MGtoAF)</f>
        <v>0</v>
      </c>
      <c r="CS16" s="552">
        <f>Sheet1!BK14+Sheet1!BL14+Sheet1!BM14-Sheet1!ER14-DA16</f>
        <v>6.3</v>
      </c>
      <c r="CT16" s="552">
        <f t="shared" si="27"/>
        <v>6.3287671232876708</v>
      </c>
      <c r="CU16" s="552">
        <f>IF(Sheet1!ER14="FM",DA16,0)</f>
        <v>0</v>
      </c>
      <c r="CV16" s="552">
        <f t="shared" si="28"/>
        <v>0</v>
      </c>
      <c r="CW16" s="552">
        <f>IF(Sheet1!ER14="OTHER",DA16,0)</f>
        <v>0</v>
      </c>
      <c r="CX16" s="552">
        <f t="shared" si="29"/>
        <v>0</v>
      </c>
      <c r="CY16" s="552">
        <f t="shared" si="30"/>
        <v>6.3</v>
      </c>
      <c r="CZ16" s="552">
        <f t="shared" si="31"/>
        <v>6.3287671232876708</v>
      </c>
      <c r="DA16" s="552">
        <f>IF(OR(Sheet1!ER14="FM", Sheet1!ER14="OTHER"),SUM(Sheet1!BK14:'Sheet1'!BM14),0)</f>
        <v>0</v>
      </c>
      <c r="DB16" s="1092">
        <f>IF(AND($B16&gt;=$FV16,$B16&lt;=$FW16),MAX($CT16,Sheet1!EK14,0),MAX($CT16-(7/36)*$K16,0))</f>
        <v>0</v>
      </c>
      <c r="DC16" s="1093">
        <f t="shared" si="32"/>
        <v>0</v>
      </c>
      <c r="DD16" s="1092">
        <f t="shared" si="33"/>
        <v>6.3287671232876708</v>
      </c>
      <c r="DE16" s="538">
        <f>IF(AND($O16&gt;0,Sheet1!EO14=1),(1-($O16-Sheet1!$L14)/$O16)*CZ16,0)</f>
        <v>0</v>
      </c>
      <c r="DF16" s="538">
        <f>IF(AND(Sheet1!$L14=0,Sheet1!$L13=0, Calculation!CY16&lt;Sheet1!$EK14-0.1,Sheet1!$EK14=Sheet1!$EK13,Sheet1!$EK14=Sheet1!$EK15),CZ16-DE16,CZ16-DE16)</f>
        <v>6.3287671232876708</v>
      </c>
      <c r="DG16" s="1130">
        <f t="shared" si="106"/>
        <v>12.568888888888889</v>
      </c>
      <c r="DH16" s="680">
        <f t="shared" si="34"/>
        <v>8.8099999999999987</v>
      </c>
      <c r="DI16" s="552">
        <f t="shared" si="35"/>
        <v>0</v>
      </c>
      <c r="DJ16" s="680">
        <f t="shared" si="36"/>
        <v>8.850228310502283</v>
      </c>
      <c r="DK16" s="552">
        <f ca="1">IF(B16&gt;Summary!$A$1,#N/A,DI16*MGtoAF)</f>
        <v>0</v>
      </c>
      <c r="DL16" s="680">
        <f t="shared" si="37"/>
        <v>8.8099999999999987</v>
      </c>
      <c r="DM16" s="552">
        <f t="shared" si="38"/>
        <v>19.71</v>
      </c>
      <c r="DN16" s="552">
        <f>Sheet1!AB14-DM16</f>
        <v>8.9999999999999858E-2</v>
      </c>
      <c r="DO16" s="792">
        <f t="shared" si="39"/>
        <v>4.5662100456620933E-3</v>
      </c>
      <c r="DP16" s="552">
        <f>(VLOOKUP(Sheet1!DC14,hhdcap_wcm,4)-(((VLOOKUP(Sheet1!DC14,hhdcap_wcm,3)-Sheet1!DC14)/(VLOOKUP(Sheet1!DC14,hhdcap_wcm,3)-VLOOKUP(Sheet1!DC14,hhdcap_wcm,1)))*(VLOOKUP(Sheet1!DC14,hhdcap_wcm,4)-VLOOKUP(Sheet1!DC14,hhdcap_wcm,2))))</f>
        <v>15565.000000037202</v>
      </c>
      <c r="DQ16" s="552">
        <f t="shared" si="71"/>
        <v>14362.000000033891</v>
      </c>
      <c r="DR16" s="552">
        <f t="shared" si="40"/>
        <v>7242.5617751053405</v>
      </c>
      <c r="DS16" s="552">
        <f>Sheet1!EA14*AFtoMG</f>
        <v>0</v>
      </c>
      <c r="DT16" s="552">
        <f>Sheet1!EB14*AFtoMG</f>
        <v>0</v>
      </c>
      <c r="DU16" s="552">
        <f>Sheet1!EC14*AFtoMG</f>
        <v>0</v>
      </c>
      <c r="DV16" s="552">
        <f>Sheet1!ED14*AFtoMG</f>
        <v>0</v>
      </c>
      <c r="DW16" s="552">
        <f t="shared" si="41"/>
        <v>0</v>
      </c>
      <c r="DX16" s="552">
        <f t="shared" si="42"/>
        <v>0</v>
      </c>
      <c r="DY16" s="552">
        <f t="shared" si="43"/>
        <v>0</v>
      </c>
      <c r="DZ16" s="552">
        <f t="shared" si="44"/>
        <v>0</v>
      </c>
      <c r="EA16" s="552"/>
      <c r="EB16" s="538">
        <f>IF(OR(B16&lt;FV16,B16&gt;FW16),(MIN(BF16+BY16+CT16+MAX(Sheet1!AA14+AQ16-73,0),K16)),0)</f>
        <v>8.850228310502283</v>
      </c>
      <c r="EC16" s="552"/>
      <c r="ED16" s="552">
        <f t="shared" si="45"/>
        <v>8.850228310502283</v>
      </c>
      <c r="EE16" s="552"/>
      <c r="EF16" s="552">
        <f>Sheet1!EH14+Sheet1!EI14+Sheet1!EJ14+Sheet1!EK14</f>
        <v>9</v>
      </c>
      <c r="EG16" s="1109">
        <f t="shared" si="107"/>
        <v>13.923</v>
      </c>
      <c r="EH16" s="538">
        <f t="shared" si="46"/>
        <v>0</v>
      </c>
      <c r="EI16" s="552">
        <f>IF(Sheet1!ET14=1,SUM('Calculations II'!AT16:BA16)+'Calculations II'!BC16+Sheet1!BV14+'Calculations II'!BE16+AP16,'Calculations II'!BK16)</f>
        <v>46.113389479452053</v>
      </c>
      <c r="EJ16" s="552">
        <f ca="1">EI16+'Calculations II'!D16+'Calculations II'!E16+'Calculations II'!O16</f>
        <v>45.531775239469297</v>
      </c>
      <c r="EK16" s="552"/>
      <c r="EL16" s="552"/>
      <c r="EM16" s="552">
        <f t="shared" si="47"/>
        <v>42009</v>
      </c>
      <c r="EN16" s="552">
        <f t="shared" si="48"/>
        <v>0</v>
      </c>
      <c r="EO16" s="552">
        <f t="shared" si="49"/>
        <v>0</v>
      </c>
      <c r="EP16" s="552">
        <v>0</v>
      </c>
      <c r="EQ16" s="552">
        <v>0</v>
      </c>
      <c r="ER16" s="552">
        <v>0</v>
      </c>
      <c r="ES16" s="538">
        <f t="shared" si="72"/>
        <v>0.27602833371195201</v>
      </c>
      <c r="ET16" s="552">
        <f>-(VLOOKUP(Sheet1!BQ14,Lookup!$O$4:$Q$262,2)-VLOOKUP(Sheet1!BQ13,Lookup!$O$4:$Q$262,2))/1000000</f>
        <v>0.13800457075546682</v>
      </c>
      <c r="EU16" s="552">
        <f>-(VLOOKUP(Sheet1!BR14,Lookup!$O$4:$Q$262,3)-VLOOKUP(Sheet1!BR13,Lookup!$O$4:$Q$262,3))/1000000</f>
        <v>0.13802376295648516</v>
      </c>
      <c r="EV16" s="552"/>
      <c r="EW16" s="552"/>
      <c r="EX16" s="552"/>
      <c r="EY16" s="552"/>
      <c r="EZ16" s="552"/>
      <c r="FA16" s="552"/>
      <c r="FB16" s="552"/>
      <c r="FC16" s="552"/>
      <c r="FD16" s="586" t="e">
        <f t="shared" si="73"/>
        <v>#N/A</v>
      </c>
      <c r="FE16" s="586" t="e">
        <f t="shared" si="74"/>
        <v>#N/A</v>
      </c>
      <c r="FF16" s="587" t="e">
        <f t="shared" si="50"/>
        <v>#N/A</v>
      </c>
      <c r="FG16" s="588" t="s">
        <v>674</v>
      </c>
      <c r="FH16" s="588" t="s">
        <v>674</v>
      </c>
      <c r="FI16" s="586" t="e">
        <v>#N/A</v>
      </c>
      <c r="FJ16" s="586" t="e">
        <v>#N/A</v>
      </c>
      <c r="FK16" s="552"/>
      <c r="FL16" s="1100">
        <v>0</v>
      </c>
      <c r="FM16" s="552"/>
      <c r="FN16" s="552"/>
      <c r="FO16" s="552">
        <f>O16+((Sheet1!CS14)*GPMtoMGD)</f>
        <v>54.180495999999998</v>
      </c>
      <c r="FP16" s="552">
        <f>IF(Sheet1!AA14+AQ16&lt;=Calculation!N16,AQ16,Calculation!N16-Sheet1!AA14)</f>
        <v>9.9452054794520546</v>
      </c>
      <c r="FQ16" s="552">
        <f>(Sheet1!BP14+Sheet1!BO14)/694.4</f>
        <v>0.92036290322580649</v>
      </c>
      <c r="FR16" s="558"/>
      <c r="FS16" s="558"/>
      <c r="FT16" s="558"/>
      <c r="FU16" s="558"/>
      <c r="FV16" s="677">
        <f t="shared" si="75"/>
        <v>42152</v>
      </c>
      <c r="FW16" s="677">
        <f t="shared" si="76"/>
        <v>42310</v>
      </c>
      <c r="FX16" s="558"/>
      <c r="FY16" s="558">
        <f>Sheet1!DA14-Sheet1!CZ14-Sheet1!AE14</f>
        <v>250.28483999999978</v>
      </c>
      <c r="FZ16" s="552">
        <f t="shared" si="108"/>
        <v>1.7414073003569706E-2</v>
      </c>
      <c r="GA16" s="552"/>
      <c r="GB16" s="552" t="str">
        <f t="shared" si="77"/>
        <v>n</v>
      </c>
      <c r="GC16" s="556">
        <f t="shared" si="78"/>
        <v>42050</v>
      </c>
      <c r="GD16" s="677">
        <f t="shared" si="79"/>
        <v>42152</v>
      </c>
      <c r="GE16" s="552">
        <v>6518.9</v>
      </c>
      <c r="GF16" s="677">
        <f t="shared" si="80"/>
        <v>42161</v>
      </c>
      <c r="GG16" s="552">
        <f t="shared" si="92"/>
        <v>2949</v>
      </c>
      <c r="GH16" s="556">
        <f t="shared" si="81"/>
        <v>42310</v>
      </c>
      <c r="GJ16" s="538">
        <f t="shared" si="82"/>
        <v>0</v>
      </c>
      <c r="GK16" s="552" t="str">
        <f t="shared" si="51"/>
        <v/>
      </c>
      <c r="GL16" s="552">
        <f t="shared" si="83"/>
        <v>0</v>
      </c>
      <c r="GM16" s="552" t="str">
        <f t="shared" si="84"/>
        <v/>
      </c>
      <c r="GN16" s="552">
        <f>IF(GK16="P",Lookup!$M$12,IF(GK16="PP",Lookup!$M$13,IF(GK16="PPP",Lookup!$M$14,IF(GK16="T",Lookup!$M$15,IF(GK16="TP",Lookup!$M$16,IF(GK16="TPP",Lookup!$M$17,IF(GK16="TPPP",Lookup!$M$18,0)))))))*GJ16</f>
        <v>0</v>
      </c>
      <c r="GO16" s="552">
        <f t="shared" si="85"/>
        <v>0</v>
      </c>
      <c r="GP16" s="552">
        <f t="shared" si="52"/>
        <v>0</v>
      </c>
      <c r="GQ16" s="552">
        <f t="shared" si="96"/>
        <v>0</v>
      </c>
      <c r="GR16" s="552"/>
      <c r="GS16" s="552">
        <f t="shared" si="86"/>
        <v>0</v>
      </c>
      <c r="GT16" s="552" t="str">
        <f t="shared" si="87"/>
        <v/>
      </c>
      <c r="GU16" s="552">
        <f>IF(GK16="P",Lookup!$N$12,IF(GK16="PP",Lookup!$N$13,IF(GK16="PPP",Lookup!$N$14,IF(GK16="T",Lookup!$N$15,IF(GK16="TP",Lookup!$N$16,IF(GK16="TPP",Lookup!$N$17,IF(GK16="TPPP",Lookup!$N$18,0)))))))*GJ16</f>
        <v>0</v>
      </c>
      <c r="GV16" s="552">
        <f t="shared" si="53"/>
        <v>0</v>
      </c>
      <c r="GW16" s="552">
        <f t="shared" si="54"/>
        <v>0</v>
      </c>
      <c r="GX16" s="552">
        <f t="shared" si="93"/>
        <v>0</v>
      </c>
      <c r="GY16" s="552"/>
      <c r="GZ16" s="552">
        <f t="shared" si="88"/>
        <v>0</v>
      </c>
      <c r="HA16" s="552" t="str">
        <f t="shared" si="89"/>
        <v/>
      </c>
      <c r="HB16" s="552">
        <f>IF(GK16="P",Lookup!$N$12,IF(GK16="PP",Lookup!$N$13,IF(GK16="PPP",Lookup!$N$14,IF(GK16="T",Lookup!$N$15,IF(GK16="TP",Lookup!$N$16,IF(GK16="TPP",Lookup!$N$17,IF(GK16="TPPP",Lookup!$N$18,0)))))))*GJ16</f>
        <v>0</v>
      </c>
      <c r="HC16" s="538">
        <f t="shared" si="55"/>
        <v>0</v>
      </c>
      <c r="HD16" s="552">
        <f t="shared" si="56"/>
        <v>0</v>
      </c>
      <c r="HE16" s="552">
        <f t="shared" si="94"/>
        <v>0</v>
      </c>
      <c r="HF16" s="552"/>
      <c r="HG16" s="552">
        <f t="shared" si="90"/>
        <v>0</v>
      </c>
      <c r="HH16" s="552" t="str">
        <f t="shared" si="91"/>
        <v/>
      </c>
      <c r="HI16" s="552">
        <f>IF(GK16="P",Lookup!$N$12,IF(GK16="PP",Lookup!$N$13,IF(GK16="PPP",Lookup!$N$14,IF(GK16="T",Lookup!$N$15,IF(GK16="TP",Lookup!$N$16,IF(GK16="TPP",Lookup!$N$17,IF(GK16="TPPP",Lookup!$N$18,0)))))))*GJ16</f>
        <v>0</v>
      </c>
      <c r="HJ16" s="538">
        <f t="shared" si="57"/>
        <v>0</v>
      </c>
      <c r="HK16" s="552">
        <f t="shared" si="58"/>
        <v>0</v>
      </c>
      <c r="HL16" s="552">
        <f t="shared" si="95"/>
        <v>0</v>
      </c>
      <c r="HM16" s="552"/>
      <c r="HN16" s="558"/>
      <c r="HO16" s="558"/>
      <c r="HP16" s="558"/>
      <c r="HQ16" s="558">
        <f t="shared" si="109"/>
        <v>223</v>
      </c>
      <c r="HR16" s="558">
        <f t="shared" si="110"/>
        <v>223</v>
      </c>
      <c r="HS16" s="558">
        <f>HR16+(Sheet1!DA14-Sheet1!DB14)</f>
        <v>417.27042999999958</v>
      </c>
      <c r="HT16" s="558">
        <f t="shared" si="111"/>
        <v>0</v>
      </c>
      <c r="HU16" s="558">
        <f t="shared" si="112"/>
        <v>417.27042999999958</v>
      </c>
      <c r="HV16" s="558">
        <f t="shared" si="113"/>
        <v>0</v>
      </c>
      <c r="HW16" s="550" t="str">
        <f t="shared" si="114"/>
        <v/>
      </c>
      <c r="HX16" s="558">
        <f t="shared" si="115"/>
        <v>6907</v>
      </c>
      <c r="HY16" s="558">
        <f>Sheet1!CZ14</f>
        <v>7130</v>
      </c>
      <c r="HZ16" s="558">
        <f t="shared" si="116"/>
        <v>0</v>
      </c>
      <c r="IA16" s="558">
        <f t="shared" si="117"/>
        <v>0</v>
      </c>
      <c r="IB16" s="558">
        <f t="shared" si="118"/>
        <v>7130</v>
      </c>
      <c r="IC16" s="1109" t="str">
        <f t="shared" si="119"/>
        <v/>
      </c>
      <c r="ID16" s="558">
        <f t="shared" si="120"/>
        <v>7130</v>
      </c>
      <c r="IE16" s="558">
        <f>Sheet1!DB14</f>
        <v>7195.7295700000004</v>
      </c>
      <c r="IF16" s="550">
        <f>Sheet1!DA14</f>
        <v>7390</v>
      </c>
    </row>
    <row r="17" spans="1:240" x14ac:dyDescent="0.2">
      <c r="A17" s="572" t="s">
        <v>5</v>
      </c>
      <c r="B17" s="548">
        <v>42010</v>
      </c>
      <c r="C17" s="553">
        <v>0</v>
      </c>
      <c r="D17" s="522">
        <f t="shared" si="0"/>
        <v>300</v>
      </c>
      <c r="E17" s="522">
        <f t="shared" si="1"/>
        <v>250</v>
      </c>
      <c r="F17" s="522">
        <v>250</v>
      </c>
      <c r="G17" s="552">
        <f>DR17+Sheet1!CZ15</f>
        <v>6778.3761976816522</v>
      </c>
      <c r="H17" s="1184">
        <f t="shared" si="121"/>
        <v>4275.249498329561</v>
      </c>
      <c r="I17" s="551">
        <f>((Sheet1!DA15)+(MIN(P17,100))-E17)/1.547</f>
        <v>5021.7731932773113</v>
      </c>
      <c r="J17" s="1066">
        <f>(((Sheet1!DB15)+(MIN(P17,100))-D17))/1.547</f>
        <v>4052.2301228183583</v>
      </c>
      <c r="K17" s="871">
        <f t="shared" si="97"/>
        <v>64.64</v>
      </c>
      <c r="L17" s="552">
        <f>Sheet1!AA15+Sheet1!AB15-Sheet1!L15+(Sheet1!DA15-F17)*CFStoMGD-S17-T17-U17</f>
        <v>4911.7579999999998</v>
      </c>
      <c r="M17" s="552">
        <f t="shared" si="2"/>
        <v>4469.1732216650489</v>
      </c>
      <c r="N17" s="877">
        <f>IF(Sheet1!DA15&gt;=F17,MIN(73,MIN(MAX(L17,0),MAX(M17,0))),0)</f>
        <v>73</v>
      </c>
      <c r="O17" s="555">
        <f>Sheet1!AA15+Sheet1!AB15</f>
        <v>63.79</v>
      </c>
      <c r="P17" s="555">
        <f t="shared" si="3"/>
        <v>98.683129999999991</v>
      </c>
      <c r="Q17" s="865">
        <f t="shared" si="59"/>
        <v>0</v>
      </c>
      <c r="R17" s="796">
        <f t="shared" si="60"/>
        <v>8.678010471204189</v>
      </c>
      <c r="S17" s="865">
        <f t="shared" si="61"/>
        <v>63.79</v>
      </c>
      <c r="T17" s="865">
        <f t="shared" si="62"/>
        <v>0</v>
      </c>
      <c r="U17" s="865">
        <f t="shared" si="4"/>
        <v>0</v>
      </c>
      <c r="V17" s="865"/>
      <c r="W17" s="865">
        <f t="shared" si="63"/>
        <v>55.961989528795812</v>
      </c>
      <c r="X17" s="865">
        <f t="shared" si="64"/>
        <v>63.79</v>
      </c>
      <c r="Y17" s="865" t="str">
        <f t="shared" si="65"/>
        <v/>
      </c>
      <c r="Z17" s="865">
        <f t="shared" si="66"/>
        <v>63.79</v>
      </c>
      <c r="AA17" s="865">
        <f t="shared" si="67"/>
        <v>63.79</v>
      </c>
      <c r="AB17" s="1151">
        <f t="shared" si="98"/>
        <v>0</v>
      </c>
      <c r="AC17" s="555">
        <f>Sheet1!Y15*MGDtoCFS</f>
        <v>46.239829999999998</v>
      </c>
      <c r="AD17" s="555">
        <f>Sheet1!Z15*MGDtoCFS</f>
        <v>30.630600000000001</v>
      </c>
      <c r="AE17" s="555">
        <f>Sheet1!AA15*MGDtoCFS</f>
        <v>68.516629999999992</v>
      </c>
      <c r="AF17" s="555">
        <f>Sheet1!AB15*MGDtoCFS</f>
        <v>30.166499999999999</v>
      </c>
      <c r="AG17" s="555">
        <f>Sheet1!L15*MGDtoCFS</f>
        <v>71.363110000000006</v>
      </c>
      <c r="AH17" s="538">
        <f t="shared" si="68"/>
        <v>0</v>
      </c>
      <c r="AI17" s="1151">
        <f t="shared" si="5"/>
        <v>0</v>
      </c>
      <c r="AJ17" s="552">
        <f t="shared" si="69"/>
        <v>0</v>
      </c>
      <c r="AK17" s="552">
        <f t="shared" si="6"/>
        <v>0</v>
      </c>
      <c r="AL17" s="552">
        <f>(VLOOKUP(Sheet1!DC15,hhdcap_wcm,4)-(((VLOOKUP(Sheet1!DC15,hhdcap_wcm,3)-Sheet1!DC15)/(VLOOKUP(Sheet1!DC15,hhdcap_wcm,3)-VLOOKUP(Sheet1!DC15,hhdcap_wcm,1)))*(VLOOKUP(Sheet1!DC15,hhdcap_wcm,4)-VLOOKUP(Sheet1!DC15,hhdcap_wcm,2))))</f>
        <v>16236.000000039918</v>
      </c>
      <c r="AM17" s="552">
        <f t="shared" si="70"/>
        <v>671.00000000271575</v>
      </c>
      <c r="AN17" s="1125">
        <f t="shared" si="7"/>
        <v>0</v>
      </c>
      <c r="AO17" s="552">
        <f t="shared" si="8"/>
        <v>0</v>
      </c>
      <c r="AP17" s="552">
        <f>Sheet1!BA15+Sheet1!BB15+Sheet1!BN15+CD17</f>
        <v>10.6</v>
      </c>
      <c r="AQ17" s="552">
        <f>Sheet1!BN15+(DO17*Sheet1!BN15)</f>
        <v>9.801047120418847</v>
      </c>
      <c r="AR17" s="552">
        <f>Sheet1!BA15+CD17</f>
        <v>0</v>
      </c>
      <c r="AS17" s="552">
        <f>Sheet1!BA15+Sheet1!BB15+CD17</f>
        <v>1</v>
      </c>
      <c r="AT17" s="680">
        <f>0</f>
        <v>0</v>
      </c>
      <c r="AU17" s="552">
        <f>IF(EB17&lt;K17,0,MAX(Sheet1!AA15+AQ17-15/36*K17-N17,Sheet1!EH15,0))</f>
        <v>0</v>
      </c>
      <c r="AV17" s="552">
        <f>IF(OR(B17&gt;=GD17,B17&lt;GC17),0,15/36*K17-MAX(0,64.6-(137.6-(Sheet1!AA15+Sheet1!AB15))))</f>
        <v>0</v>
      </c>
      <c r="AW17" s="1119"/>
      <c r="AX17" s="680"/>
      <c r="AY17" s="680"/>
      <c r="AZ17" s="680">
        <f t="shared" si="99"/>
        <v>0</v>
      </c>
      <c r="BA17" s="1151">
        <f t="shared" si="100"/>
        <v>0</v>
      </c>
      <c r="BB17" s="1109">
        <f t="shared" si="9"/>
        <v>0</v>
      </c>
      <c r="BC17" s="1131">
        <f t="shared" si="101"/>
        <v>26.933333333333334</v>
      </c>
      <c r="BD17" s="1109">
        <f ca="1">IF(B17&gt;Summary!$A$1,#N/A,BB17*MGtoAF)</f>
        <v>0</v>
      </c>
      <c r="BE17" s="552">
        <f>Sheet1!BG15+Sheet1!BH15+Sheet1!BI15-BM17</f>
        <v>0</v>
      </c>
      <c r="BF17" s="552">
        <f t="shared" si="10"/>
        <v>0</v>
      </c>
      <c r="BG17" s="552">
        <f>IF(Sheet1!EP15="FM",BM17,0)</f>
        <v>0</v>
      </c>
      <c r="BH17" s="552">
        <f t="shared" si="11"/>
        <v>0</v>
      </c>
      <c r="BI17" s="552">
        <f>IF(Sheet1!EP15="OTHER",BM17,0)</f>
        <v>0</v>
      </c>
      <c r="BJ17" s="552">
        <f t="shared" si="12"/>
        <v>0</v>
      </c>
      <c r="BK17" s="552">
        <f t="shared" si="13"/>
        <v>0</v>
      </c>
      <c r="BL17" s="552">
        <f t="shared" si="14"/>
        <v>0</v>
      </c>
      <c r="BM17" s="552">
        <f>IF(OR(Sheet1!EP15="FM", Sheet1!EP15="OTHER"),SUM(Sheet1!BG15:'Sheet1'!BI15),0)</f>
        <v>0</v>
      </c>
      <c r="BN17" s="538">
        <f>IF(AND($B17&gt;=$FV17,$B17&lt;=$FW17),MAX(BF17,Sheet1!EI15,0),MAX(BF17-(7/36)*$K17,0))</f>
        <v>0</v>
      </c>
      <c r="BO17" s="552">
        <f t="shared" si="15"/>
        <v>0</v>
      </c>
      <c r="BP17" s="538">
        <f t="shared" si="16"/>
        <v>0</v>
      </c>
      <c r="BQ17" s="538">
        <f>IF(AND($O17&gt;0,Sheet1!EM15=1),(1-($O17-Sheet1!$L15)/$O17)*BL17,0)</f>
        <v>0</v>
      </c>
      <c r="BR17" s="538">
        <f>IF(AND(Sheet1!$L15=0,Sheet1!$L14=0, Calculation!BK17&lt;Sheet1!$EI15-0.1,Sheet1!$EI15=Sheet1!$EI14,Sheet1!$EI15=Sheet1!$EI16),BL17-BQ17,BL17-BQ17)</f>
        <v>0</v>
      </c>
      <c r="BS17" s="1125" t="str">
        <f t="shared" si="102"/>
        <v/>
      </c>
      <c r="BT17" s="1125">
        <f t="shared" si="103"/>
        <v>12.568888888888889</v>
      </c>
      <c r="BU17" s="552">
        <f t="shared" si="17"/>
        <v>0</v>
      </c>
      <c r="BV17" s="552"/>
      <c r="BW17" s="552">
        <f ca="1">IF(B17&gt;Summary!$A$1,#N/A,BU17*MGtoAF)</f>
        <v>0</v>
      </c>
      <c r="BX17" s="552">
        <f>Sheet1!BC15+Sheet1!BD15+Sheet1!BE15+Sheet1!BF15-CG17-CH17</f>
        <v>2.0099999999999998</v>
      </c>
      <c r="BY17" s="552">
        <f t="shared" si="18"/>
        <v>2.0520942408376959</v>
      </c>
      <c r="BZ17" s="552">
        <f>IF(Sheet1!EQ15="FM",CH17,0)</f>
        <v>0</v>
      </c>
      <c r="CA17" s="552">
        <f t="shared" si="19"/>
        <v>0</v>
      </c>
      <c r="CB17" s="552">
        <f>IF(Sheet1!EQ15="OTHER",CH17,0)</f>
        <v>0</v>
      </c>
      <c r="CC17" s="552">
        <f t="shared" si="20"/>
        <v>0</v>
      </c>
      <c r="CD17" s="552">
        <f t="shared" si="21"/>
        <v>0</v>
      </c>
      <c r="CE17" s="552">
        <f t="shared" si="22"/>
        <v>2.0099999999999998</v>
      </c>
      <c r="CF17" s="552">
        <f t="shared" si="23"/>
        <v>2.0520942408376959</v>
      </c>
      <c r="CG17" s="552">
        <f>IF(Sheet1!EQ15="CWA",SUM(Sheet1!BC15:'Sheet1'!BF15),0)</f>
        <v>0</v>
      </c>
      <c r="CH17" s="552">
        <f>IF(OR(Sheet1!EQ15="FM", Sheet1!EQ15="OTHER"),SUM(Sheet1!BC15:'Sheet1'!BF15),0)</f>
        <v>0</v>
      </c>
      <c r="CI17" s="538">
        <f>IF(AND($B17&gt;=$FV17,$B17&lt;=$FW17),MAX(CF17,Sheet1!EJ15,0),MAX(CF17-(7/36)*$K17,0))</f>
        <v>0</v>
      </c>
      <c r="CJ17" s="552">
        <f t="shared" si="24"/>
        <v>0</v>
      </c>
      <c r="CK17" s="538">
        <f t="shared" si="25"/>
        <v>2.0520942408376959</v>
      </c>
      <c r="CL17" s="538">
        <f>IF(AND($O17&gt;0,Sheet1!EN15=1),(1-($O17-Sheet1!$L15)/$O17)*CF17,0)</f>
        <v>0</v>
      </c>
      <c r="CM17" s="538">
        <f>IF(AND(Sheet1!$L15=0,Sheet1!$L14=0, Calculation!CE17&lt;Sheet1!EJ15-0.1,Sheet1!EJ15=Sheet1!EJ14,Sheet1!EJ15=Sheet1!EJ16),CF17-CL17,CF17-CL17)</f>
        <v>2.0520942408376959</v>
      </c>
      <c r="CN17" s="1130" t="str">
        <f t="shared" si="104"/>
        <v/>
      </c>
      <c r="CO17" s="1125">
        <f t="shared" si="105"/>
        <v>12.568888888888889</v>
      </c>
      <c r="CP17" s="552">
        <f t="shared" si="26"/>
        <v>0</v>
      </c>
      <c r="CQ17" s="552"/>
      <c r="CR17" s="552">
        <f ca="1">IF(B17&gt;Summary!$A$1,#N/A,CP17*MGtoAF)</f>
        <v>0</v>
      </c>
      <c r="CS17" s="552">
        <f>Sheet1!BK15+Sheet1!BL15+Sheet1!BM15-Sheet1!ER15-DA17</f>
        <v>6.49</v>
      </c>
      <c r="CT17" s="552">
        <f t="shared" si="27"/>
        <v>6.6259162303664922</v>
      </c>
      <c r="CU17" s="552">
        <f>IF(Sheet1!ER15="FM",DA17,0)</f>
        <v>0</v>
      </c>
      <c r="CV17" s="552">
        <f t="shared" si="28"/>
        <v>0</v>
      </c>
      <c r="CW17" s="552">
        <f>IF(Sheet1!ER15="OTHER",DA17,0)</f>
        <v>0</v>
      </c>
      <c r="CX17" s="552">
        <f t="shared" si="29"/>
        <v>0</v>
      </c>
      <c r="CY17" s="552">
        <f t="shared" si="30"/>
        <v>6.49</v>
      </c>
      <c r="CZ17" s="552">
        <f t="shared" si="31"/>
        <v>6.6259162303664922</v>
      </c>
      <c r="DA17" s="552">
        <f>IF(OR(Sheet1!ER15="FM", Sheet1!ER15="OTHER"),SUM(Sheet1!BK15:'Sheet1'!BM15),0)</f>
        <v>0</v>
      </c>
      <c r="DB17" s="1092">
        <f>IF(AND($B17&gt;=$FV17,$B17&lt;=$FW17),MAX($CT17,Sheet1!EK15,0),MAX($CT17-(7/36)*$K17,0))</f>
        <v>0</v>
      </c>
      <c r="DC17" s="1093">
        <f t="shared" si="32"/>
        <v>0</v>
      </c>
      <c r="DD17" s="1092">
        <f t="shared" si="33"/>
        <v>6.6259162303664922</v>
      </c>
      <c r="DE17" s="538">
        <f>IF(AND($O17&gt;0,Sheet1!EO15=1),(1-($O17-Sheet1!$L15)/$O17)*CZ17,0)</f>
        <v>0</v>
      </c>
      <c r="DF17" s="538">
        <f>IF(AND(Sheet1!$L15=0,Sheet1!$L14=0, Calculation!CY17&lt;Sheet1!$EK15-0.1,Sheet1!$EK15=Sheet1!$EK14,Sheet1!$EK15=Sheet1!$EK16),CZ17-DE17,CZ17-DE17)</f>
        <v>6.6259162303664922</v>
      </c>
      <c r="DG17" s="1130">
        <f t="shared" si="106"/>
        <v>12.568888888888889</v>
      </c>
      <c r="DH17" s="680">
        <f t="shared" si="34"/>
        <v>8.5</v>
      </c>
      <c r="DI17" s="552">
        <f t="shared" si="35"/>
        <v>0</v>
      </c>
      <c r="DJ17" s="680">
        <f t="shared" si="36"/>
        <v>8.678010471204189</v>
      </c>
      <c r="DK17" s="552">
        <f ca="1">IF(B17&gt;Summary!$A$1,#N/A,DI17*MGtoAF)</f>
        <v>0</v>
      </c>
      <c r="DL17" s="680">
        <f t="shared" si="37"/>
        <v>8.5</v>
      </c>
      <c r="DM17" s="552">
        <f t="shared" si="38"/>
        <v>19.100000000000001</v>
      </c>
      <c r="DN17" s="552">
        <f>Sheet1!AB15-DM17</f>
        <v>0.39999999999999858</v>
      </c>
      <c r="DO17" s="792">
        <f t="shared" si="39"/>
        <v>2.0942408376963276E-2</v>
      </c>
      <c r="DP17" s="552">
        <f>(VLOOKUP(Sheet1!DC15,hhdcap_wcm,4)-(((VLOOKUP(Sheet1!DC15,hhdcap_wcm,3)-Sheet1!DC15)/(VLOOKUP(Sheet1!DC15,hhdcap_wcm,3)-VLOOKUP(Sheet1!DC15,hhdcap_wcm,1)))*(VLOOKUP(Sheet1!DC15,hhdcap_wcm,4)-VLOOKUP(Sheet1!DC15,hhdcap_wcm,2))))</f>
        <v>16236.000000039918</v>
      </c>
      <c r="DQ17" s="552">
        <f t="shared" si="71"/>
        <v>671.00000000271575</v>
      </c>
      <c r="DR17" s="552">
        <f t="shared" si="40"/>
        <v>338.37619768165189</v>
      </c>
      <c r="DS17" s="552">
        <f>Sheet1!EA15*AFtoMG</f>
        <v>0</v>
      </c>
      <c r="DT17" s="552">
        <f>Sheet1!EB15*AFtoMG</f>
        <v>0</v>
      </c>
      <c r="DU17" s="552">
        <f>Sheet1!EC15*AFtoMG</f>
        <v>0</v>
      </c>
      <c r="DV17" s="552">
        <f>Sheet1!ED15*AFtoMG</f>
        <v>0</v>
      </c>
      <c r="DW17" s="552">
        <f t="shared" si="41"/>
        <v>0</v>
      </c>
      <c r="DX17" s="552">
        <f t="shared" si="42"/>
        <v>0</v>
      </c>
      <c r="DY17" s="552">
        <f t="shared" si="43"/>
        <v>0</v>
      </c>
      <c r="DZ17" s="552">
        <f t="shared" si="44"/>
        <v>0</v>
      </c>
      <c r="EA17" s="552"/>
      <c r="EB17" s="538">
        <f>IF(OR(B17&lt;FV17,B17&gt;FW17),(MIN(BF17+BY17+CT17+MAX(Sheet1!AA15+AQ17-73,0),K17)),0)</f>
        <v>8.678010471204189</v>
      </c>
      <c r="EC17" s="552"/>
      <c r="ED17" s="552">
        <f t="shared" si="45"/>
        <v>8.678010471204189</v>
      </c>
      <c r="EE17" s="552"/>
      <c r="EF17" s="552">
        <f>Sheet1!EH15+Sheet1!EI15+Sheet1!EJ15+Sheet1!EK15</f>
        <v>9</v>
      </c>
      <c r="EG17" s="1109">
        <f t="shared" si="107"/>
        <v>13.923</v>
      </c>
      <c r="EH17" s="538">
        <f t="shared" si="46"/>
        <v>0</v>
      </c>
      <c r="EI17" s="552">
        <f>IF(Sheet1!ET15=1,SUM('Calculations II'!AT17:BA17)+'Calculations II'!BC17+Sheet1!BV15+'Calculations II'!BE17+AP17,'Calculations II'!BK17)</f>
        <v>49.310407120418844</v>
      </c>
      <c r="EJ17" s="552">
        <f ca="1">EI17+'Calculations II'!D17+'Calculations II'!E17+'Calculations II'!O17</f>
        <v>51.804350734967933</v>
      </c>
      <c r="EK17" s="552"/>
      <c r="EL17" s="552"/>
      <c r="EM17" s="552">
        <f t="shared" si="47"/>
        <v>42010</v>
      </c>
      <c r="EN17" s="552">
        <f t="shared" si="48"/>
        <v>0</v>
      </c>
      <c r="EO17" s="552">
        <f t="shared" si="49"/>
        <v>0</v>
      </c>
      <c r="EP17" s="552">
        <v>0</v>
      </c>
      <c r="EQ17" s="552">
        <v>0</v>
      </c>
      <c r="ER17" s="552">
        <v>0</v>
      </c>
      <c r="ES17" s="538">
        <f t="shared" si="72"/>
        <v>-6.4900410658056202</v>
      </c>
      <c r="ET17" s="552">
        <f>-(VLOOKUP(Sheet1!BQ15,Lookup!$O$4:$Q$262,2)-VLOOKUP(Sheet1!BQ14,Lookup!$O$4:$Q$262,2))/1000000</f>
        <v>-3.3138756389796047</v>
      </c>
      <c r="EU17" s="552">
        <f>-(VLOOKUP(Sheet1!BR15,Lookup!$O$4:$Q$262,3)-VLOOKUP(Sheet1!BR14,Lookup!$O$4:$Q$262,3))/1000000</f>
        <v>-3.1761654268260151</v>
      </c>
      <c r="EV17" s="552"/>
      <c r="EW17" s="552"/>
      <c r="EX17" s="552"/>
      <c r="EY17" s="552"/>
      <c r="EZ17" s="552"/>
      <c r="FA17" s="552"/>
      <c r="FB17" s="552"/>
      <c r="FC17" s="552"/>
      <c r="FD17" s="586" t="e">
        <f t="shared" si="73"/>
        <v>#N/A</v>
      </c>
      <c r="FE17" s="586" t="e">
        <f t="shared" si="74"/>
        <v>#N/A</v>
      </c>
      <c r="FF17" s="587" t="e">
        <f t="shared" si="50"/>
        <v>#N/A</v>
      </c>
      <c r="FG17" s="588" t="s">
        <v>674</v>
      </c>
      <c r="FH17" s="588" t="s">
        <v>674</v>
      </c>
      <c r="FI17" s="586" t="e">
        <v>#N/A</v>
      </c>
      <c r="FJ17" s="586" t="e">
        <v>#N/A</v>
      </c>
      <c r="FK17" s="552"/>
      <c r="FL17" s="1100">
        <v>0</v>
      </c>
      <c r="FM17" s="552"/>
      <c r="FN17" s="552"/>
      <c r="FO17" s="552">
        <f>O17+((Sheet1!CS15)*GPMtoMGD)</f>
        <v>65.523471999999998</v>
      </c>
      <c r="FP17" s="552">
        <f>IF(Sheet1!AA15+AQ17&lt;=Calculation!N17,AQ17,Calculation!N17-Sheet1!AA15)</f>
        <v>9.801047120418847</v>
      </c>
      <c r="FQ17" s="552">
        <f>(Sheet1!BP15+Sheet1!BO15)/694.4</f>
        <v>1.0993663594470047</v>
      </c>
      <c r="FR17" s="558"/>
      <c r="FS17" s="558"/>
      <c r="FT17" s="558"/>
      <c r="FU17" s="558"/>
      <c r="FV17" s="677">
        <f t="shared" si="75"/>
        <v>42152</v>
      </c>
      <c r="FW17" s="677">
        <f t="shared" si="76"/>
        <v>42310</v>
      </c>
      <c r="FX17" s="558"/>
      <c r="FY17" s="558">
        <f>Sheet1!DA15-Sheet1!CZ15-Sheet1!AE15</f>
        <v>1452.6799800000001</v>
      </c>
      <c r="FZ17" s="552">
        <f t="shared" si="108"/>
        <v>0.21431091129123925</v>
      </c>
      <c r="GA17" s="552"/>
      <c r="GB17" s="552" t="str">
        <f t="shared" si="77"/>
        <v>n</v>
      </c>
      <c r="GC17" s="556">
        <f t="shared" si="78"/>
        <v>42050</v>
      </c>
      <c r="GD17" s="677">
        <f t="shared" si="79"/>
        <v>42152</v>
      </c>
      <c r="GE17" s="552">
        <v>6518.9</v>
      </c>
      <c r="GF17" s="677">
        <f t="shared" si="80"/>
        <v>42161</v>
      </c>
      <c r="GG17" s="552">
        <f t="shared" si="92"/>
        <v>2949</v>
      </c>
      <c r="GH17" s="556">
        <f t="shared" si="81"/>
        <v>42310</v>
      </c>
      <c r="GJ17" s="538">
        <f t="shared" si="82"/>
        <v>0</v>
      </c>
      <c r="GK17" s="552" t="str">
        <f t="shared" si="51"/>
        <v/>
      </c>
      <c r="GL17" s="552">
        <f t="shared" si="83"/>
        <v>0</v>
      </c>
      <c r="GM17" s="552" t="str">
        <f t="shared" si="84"/>
        <v/>
      </c>
      <c r="GN17" s="552">
        <f>IF(GK17="P",Lookup!$M$12,IF(GK17="PP",Lookup!$M$13,IF(GK17="PPP",Lookup!$M$14,IF(GK17="T",Lookup!$M$15,IF(GK17="TP",Lookup!$M$16,IF(GK17="TPP",Lookup!$M$17,IF(GK17="TPPP",Lookup!$M$18,0)))))))*GJ17</f>
        <v>0</v>
      </c>
      <c r="GO17" s="552">
        <f t="shared" si="85"/>
        <v>0</v>
      </c>
      <c r="GP17" s="552">
        <f t="shared" si="52"/>
        <v>0</v>
      </c>
      <c r="GQ17" s="552">
        <f t="shared" si="96"/>
        <v>0</v>
      </c>
      <c r="GR17" s="552"/>
      <c r="GS17" s="552">
        <f t="shared" si="86"/>
        <v>0</v>
      </c>
      <c r="GT17" s="552" t="str">
        <f t="shared" si="87"/>
        <v/>
      </c>
      <c r="GU17" s="552">
        <f>IF(GK17="P",Lookup!$N$12,IF(GK17="PP",Lookup!$N$13,IF(GK17="PPP",Lookup!$N$14,IF(GK17="T",Lookup!$N$15,IF(GK17="TP",Lookup!$N$16,IF(GK17="TPP",Lookup!$N$17,IF(GK17="TPPP",Lookup!$N$18,0)))))))*GJ17</f>
        <v>0</v>
      </c>
      <c r="GV17" s="552">
        <f t="shared" si="53"/>
        <v>0</v>
      </c>
      <c r="GW17" s="552">
        <f t="shared" si="54"/>
        <v>0</v>
      </c>
      <c r="GX17" s="552">
        <f t="shared" si="93"/>
        <v>0</v>
      </c>
      <c r="GY17" s="552"/>
      <c r="GZ17" s="552">
        <f t="shared" si="88"/>
        <v>0</v>
      </c>
      <c r="HA17" s="552" t="str">
        <f t="shared" si="89"/>
        <v/>
      </c>
      <c r="HB17" s="552">
        <f>IF(GK17="P",Lookup!$N$12,IF(GK17="PP",Lookup!$N$13,IF(GK17="PPP",Lookup!$N$14,IF(GK17="T",Lookup!$N$15,IF(GK17="TP",Lookup!$N$16,IF(GK17="TPP",Lookup!$N$17,IF(GK17="TPPP",Lookup!$N$18,0)))))))*GJ17</f>
        <v>0</v>
      </c>
      <c r="HC17" s="538">
        <f t="shared" si="55"/>
        <v>0</v>
      </c>
      <c r="HD17" s="552">
        <f t="shared" si="56"/>
        <v>0</v>
      </c>
      <c r="HE17" s="552">
        <f t="shared" si="94"/>
        <v>0</v>
      </c>
      <c r="HF17" s="552"/>
      <c r="HG17" s="552">
        <f t="shared" si="90"/>
        <v>0</v>
      </c>
      <c r="HH17" s="552" t="str">
        <f t="shared" si="91"/>
        <v/>
      </c>
      <c r="HI17" s="552">
        <f>IF(GK17="P",Lookup!$N$12,IF(GK17="PP",Lookup!$N$13,IF(GK17="PPP",Lookup!$N$14,IF(GK17="T",Lookup!$N$15,IF(GK17="TP",Lookup!$N$16,IF(GK17="TPP",Lookup!$N$17,IF(GK17="TPPP",Lookup!$N$18,0)))))))*GJ17</f>
        <v>0</v>
      </c>
      <c r="HJ17" s="538">
        <f t="shared" si="57"/>
        <v>0</v>
      </c>
      <c r="HK17" s="552">
        <f t="shared" si="58"/>
        <v>0</v>
      </c>
      <c r="HL17" s="552">
        <f t="shared" si="95"/>
        <v>0</v>
      </c>
      <c r="HM17" s="552"/>
      <c r="HN17" s="558"/>
      <c r="HO17" s="558"/>
      <c r="HP17" s="558"/>
      <c r="HQ17" s="558">
        <f t="shared" si="109"/>
        <v>223</v>
      </c>
      <c r="HR17" s="558">
        <f t="shared" si="110"/>
        <v>223</v>
      </c>
      <c r="HS17" s="558">
        <f>HR17+(Sheet1!DA15-Sheet1!DB15)</f>
        <v>1672.8831300000002</v>
      </c>
      <c r="HT17" s="558">
        <f t="shared" si="111"/>
        <v>0</v>
      </c>
      <c r="HU17" s="558">
        <f t="shared" si="112"/>
        <v>1672.8831300000002</v>
      </c>
      <c r="HV17" s="558">
        <f t="shared" si="113"/>
        <v>0</v>
      </c>
      <c r="HW17" s="550" t="str">
        <f t="shared" si="114"/>
        <v/>
      </c>
      <c r="HX17" s="558">
        <f t="shared" si="115"/>
        <v>6217</v>
      </c>
      <c r="HY17" s="558">
        <f>Sheet1!CZ15</f>
        <v>6440</v>
      </c>
      <c r="HZ17" s="558">
        <f t="shared" si="116"/>
        <v>0</v>
      </c>
      <c r="IA17" s="558">
        <f t="shared" si="117"/>
        <v>0</v>
      </c>
      <c r="IB17" s="558">
        <f t="shared" si="118"/>
        <v>6440</v>
      </c>
      <c r="IC17" s="1109" t="str">
        <f t="shared" si="119"/>
        <v/>
      </c>
      <c r="ID17" s="558">
        <f t="shared" si="120"/>
        <v>6440</v>
      </c>
      <c r="IE17" s="558">
        <f>Sheet1!DB15</f>
        <v>6470.1168699999998</v>
      </c>
      <c r="IF17" s="550">
        <f>Sheet1!DA15</f>
        <v>7920</v>
      </c>
    </row>
    <row r="18" spans="1:240" x14ac:dyDescent="0.2">
      <c r="A18" s="572" t="s">
        <v>6</v>
      </c>
      <c r="B18" s="548">
        <v>42011</v>
      </c>
      <c r="C18" s="553">
        <v>0</v>
      </c>
      <c r="D18" s="522">
        <f t="shared" ref="D18:D81" si="122">IF(AND(B18&gt;=DATE($A$1,7,15),B18&lt;=DATE($A$1,9,15)),200,300)</f>
        <v>300</v>
      </c>
      <c r="E18" s="522">
        <f t="shared" ref="E18:E81" si="123">IF(AND(B18&gt;=DATE($A$1,7,15),B18&lt;=DATE($A$1,9,15)),400,250)</f>
        <v>250</v>
      </c>
      <c r="F18" s="522">
        <v>250</v>
      </c>
      <c r="G18" s="552">
        <f>DR18+Sheet1!CZ16</f>
        <v>3405.0983358497788</v>
      </c>
      <c r="H18" s="1184">
        <f t="shared" si="121"/>
        <v>2051.1529522436749</v>
      </c>
      <c r="I18" s="551">
        <f>((Sheet1!DA16)+(MIN(P18,100))-E18)/1.547</f>
        <v>4040.9104524886884</v>
      </c>
      <c r="J18" s="1066">
        <f>(((Sheet1!DB16)+(MIN(P18,100))-D18))/1.547</f>
        <v>3214.8674854557212</v>
      </c>
      <c r="K18" s="871">
        <f t="shared" si="97"/>
        <v>64.64</v>
      </c>
      <c r="L18" s="552">
        <f>Sheet1!AA16+Sheet1!AB16-Sheet1!L16+(Sheet1!DA16-F18)*CFStoMGD-S18-T18-U18</f>
        <v>3936.5839999999998</v>
      </c>
      <c r="M18" s="552">
        <f t="shared" ref="M18:M42" si="124">1.02*CFStoMGD*G18</f>
        <v>2245.0766755791628</v>
      </c>
      <c r="N18" s="877">
        <f>IF(Sheet1!DA16&gt;=F18,MIN(73,MIN(MAX(L18,0),MAX(M18,0))),0)</f>
        <v>73</v>
      </c>
      <c r="O18" s="555">
        <f>Sheet1!AA16+Sheet1!AB16</f>
        <v>59.01</v>
      </c>
      <c r="P18" s="555">
        <f t="shared" ref="P18:P42" si="125">AE18+AF18</f>
        <v>91.28846999999999</v>
      </c>
      <c r="Q18" s="865">
        <f t="shared" si="59"/>
        <v>0</v>
      </c>
      <c r="R18" s="796">
        <f t="shared" ref="R18:R42" si="126">IF(AND(B18&gt;=GF18,B18&lt;=GH18),MAX(EB18,EF18),EB18)</f>
        <v>8.9640306122448976</v>
      </c>
      <c r="S18" s="865">
        <f t="shared" si="61"/>
        <v>59.01</v>
      </c>
      <c r="T18" s="865">
        <f t="shared" si="62"/>
        <v>0</v>
      </c>
      <c r="U18" s="865">
        <f t="shared" si="4"/>
        <v>0</v>
      </c>
      <c r="V18" s="865"/>
      <c r="W18" s="865">
        <f t="shared" si="63"/>
        <v>55.675969387755103</v>
      </c>
      <c r="X18" s="865">
        <f t="shared" si="64"/>
        <v>59.01</v>
      </c>
      <c r="Y18" s="865" t="str">
        <f t="shared" si="65"/>
        <v/>
      </c>
      <c r="Z18" s="865">
        <f t="shared" si="66"/>
        <v>59.01</v>
      </c>
      <c r="AA18" s="865">
        <f t="shared" si="67"/>
        <v>59.01</v>
      </c>
      <c r="AB18" s="1151">
        <f t="shared" si="98"/>
        <v>0</v>
      </c>
      <c r="AC18" s="555">
        <f>Sheet1!Y16*MGDtoCFS</f>
        <v>68.516629999999992</v>
      </c>
      <c r="AD18" s="555">
        <f>Sheet1!Z16*MGDtoCFS</f>
        <v>30.166499999999999</v>
      </c>
      <c r="AE18" s="555">
        <f>Sheet1!AA16*MGDtoCFS</f>
        <v>61.121969999999997</v>
      </c>
      <c r="AF18" s="555">
        <f>Sheet1!AB16*MGDtoCFS</f>
        <v>30.166499999999999</v>
      </c>
      <c r="AG18" s="555">
        <f>Sheet1!L16*MGDtoCFS</f>
        <v>69.986279999999994</v>
      </c>
      <c r="AH18" s="538">
        <f t="shared" ref="AH18:AH42" si="127">AU18+BN18+CI18+DB18</f>
        <v>0</v>
      </c>
      <c r="AI18" s="1151">
        <f t="shared" ref="AI18:AI42" si="128">AH18*MGDtoCFS</f>
        <v>0</v>
      </c>
      <c r="AJ18" s="552">
        <f t="shared" ref="AJ18:AJ42" si="129">IF(B18&gt;=GC18,IF(B18&lt;=GD18,K18-EB18,0),0)</f>
        <v>0</v>
      </c>
      <c r="AK18" s="552">
        <f t="shared" ref="AK18:AK42" si="130">AJ18*MGDtoCFS</f>
        <v>0</v>
      </c>
      <c r="AL18" s="552">
        <f>(VLOOKUP(Sheet1!DC16,hhdcap_wcm,4)-(((VLOOKUP(Sheet1!DC16,hhdcap_wcm,3)-Sheet1!DC16)/(VLOOKUP(Sheet1!DC16,hhdcap_wcm,3)-VLOOKUP(Sheet1!DC16,hhdcap_wcm,1)))*(VLOOKUP(Sheet1!DC16,hhdcap_wcm,4)-VLOOKUP(Sheet1!DC16,hhdcap_wcm,2))))</f>
        <v>12736.200000030029</v>
      </c>
      <c r="AM18" s="552">
        <f t="shared" ref="AM18:AM42" si="131">AL18-AL17</f>
        <v>-3499.8000000098891</v>
      </c>
      <c r="AN18" s="1125">
        <f t="shared" ref="AN18:AN42" si="132">(IF(AND(B18&gt;=GC18,B18&lt;GF18),MIN(BB18+BU18+CP18+DI18,GE18),IF(B18=GF18,GG18,IF(AND(B18&gt;GF18,B18&lt;GH18),BB18+BU18+CP18+DI18,IF(B18&gt;=GH18,0,0)))))</f>
        <v>0</v>
      </c>
      <c r="AO18" s="552">
        <f t="shared" ref="AO18:AO42" si="133">AN18*MGtoAF</f>
        <v>0</v>
      </c>
      <c r="AP18" s="552">
        <f>Sheet1!BA16+Sheet1!BB16+Sheet1!BN16+CD18</f>
        <v>10.59</v>
      </c>
      <c r="AQ18" s="552">
        <f>Sheet1!BN16+(DO18*Sheet1!BN16)</f>
        <v>9.5510204081632644</v>
      </c>
      <c r="AR18" s="552">
        <f>Sheet1!BA16+CD18</f>
        <v>0</v>
      </c>
      <c r="AS18" s="552">
        <f>Sheet1!BA16+Sheet1!BB16+CD18</f>
        <v>0.99</v>
      </c>
      <c r="AT18" s="680">
        <f>0</f>
        <v>0</v>
      </c>
      <c r="AU18" s="552">
        <f>IF(EB18&lt;K18,0,MAX(Sheet1!AA16+AQ18-15/36*K18-N18,Sheet1!EH16,0))</f>
        <v>0</v>
      </c>
      <c r="AV18" s="552">
        <f>IF(OR(B18&gt;=GD18,B18&lt;GC18),0,15/36*K18-MAX(0,64.6-(137.6-(Sheet1!AA16+Sheet1!AB16))))</f>
        <v>0</v>
      </c>
      <c r="AW18" s="1119"/>
      <c r="AX18" s="680"/>
      <c r="AY18" s="680"/>
      <c r="AZ18" s="680">
        <f t="shared" si="99"/>
        <v>0</v>
      </c>
      <c r="BA18" s="1151">
        <f t="shared" si="100"/>
        <v>0</v>
      </c>
      <c r="BB18" s="1109">
        <f t="shared" ref="BB18:BB42" si="134">GO18+GQ18</f>
        <v>0</v>
      </c>
      <c r="BC18" s="1131">
        <f t="shared" si="101"/>
        <v>26.933333333333334</v>
      </c>
      <c r="BD18" s="1109">
        <f ca="1">IF(B18&gt;Summary!$A$1,#N/A,BB18*MGtoAF)</f>
        <v>0</v>
      </c>
      <c r="BE18" s="552">
        <f>Sheet1!BG16+Sheet1!BH16+Sheet1!BI16-BM18</f>
        <v>0</v>
      </c>
      <c r="BF18" s="552">
        <f t="shared" ref="BF18:BF42" si="135">BE18+(DO18*BE18)</f>
        <v>0</v>
      </c>
      <c r="BG18" s="552">
        <f>IF(Sheet1!EP16="FM",BM18,0)</f>
        <v>0</v>
      </c>
      <c r="BH18" s="552">
        <f t="shared" ref="BH18:BH42" si="136">BG18+(DO18*BG18)</f>
        <v>0</v>
      </c>
      <c r="BI18" s="552">
        <f>IF(Sheet1!EP16="OTHER",BM18,0)</f>
        <v>0</v>
      </c>
      <c r="BJ18" s="552">
        <f t="shared" ref="BJ18:BJ42" si="137">BI18+(DO18*BI18)</f>
        <v>0</v>
      </c>
      <c r="BK18" s="552">
        <f t="shared" ref="BK18:BK42" si="138">MAX(BE18,BG18,BI18)</f>
        <v>0</v>
      </c>
      <c r="BL18" s="552">
        <f t="shared" ref="BL18:BL42" si="139">MAX(BF18,BH18,BJ18)</f>
        <v>0</v>
      </c>
      <c r="BM18" s="552">
        <f>IF(OR(Sheet1!EP16="FM", Sheet1!EP16="OTHER"),SUM(Sheet1!BG16:'Sheet1'!BI16),0)</f>
        <v>0</v>
      </c>
      <c r="BN18" s="538">
        <f>IF(AND($B18&gt;=$FV18,$B18&lt;=$FW18),MAX(BF18,Sheet1!EI16,0),MAX(BF18-(7/36)*$K18,0))</f>
        <v>0</v>
      </c>
      <c r="BO18" s="552">
        <f t="shared" ref="BO18:BO42" si="140">IF(B18&gt;=GC18,IF(B18&lt;=GD18,(7/36)*K18-BF18,0),0)</f>
        <v>0</v>
      </c>
      <c r="BP18" s="538">
        <f t="shared" ref="BP18:BP42" si="141">MAX(BL18-BN18,0)</f>
        <v>0</v>
      </c>
      <c r="BQ18" s="538">
        <f>IF(AND($O18&gt;0,Sheet1!EM16=1),(1-($O18-Sheet1!$L16)/$O18)*BL18,0)</f>
        <v>0</v>
      </c>
      <c r="BR18" s="538">
        <f>IF(AND(Sheet1!$L16=0,Sheet1!$L15=0, Calculation!BK18&lt;Sheet1!$EI16-0.1,Sheet1!$EI16=Sheet1!$EI15,Sheet1!$EI16=Sheet1!$EI17),BL18-BQ18,BL18-BQ18)</f>
        <v>0</v>
      </c>
      <c r="BS18" s="1125" t="str">
        <f t="shared" si="102"/>
        <v/>
      </c>
      <c r="BT18" s="1125">
        <f t="shared" si="103"/>
        <v>12.568888888888889</v>
      </c>
      <c r="BU18" s="552">
        <f t="shared" ref="BU18:BU42" si="142">GV18+GX18</f>
        <v>0</v>
      </c>
      <c r="BV18" s="552"/>
      <c r="BW18" s="552">
        <f ca="1">IF(B18&gt;Summary!$A$1,#N/A,BU18*MGtoAF)</f>
        <v>0</v>
      </c>
      <c r="BX18" s="552">
        <f>Sheet1!BC16+Sheet1!BD16+Sheet1!BE16+Sheet1!BF16-CG18-CH18</f>
        <v>2.5099999999999998</v>
      </c>
      <c r="BY18" s="552">
        <f t="shared" ref="BY18:BY42" si="143">BX18+(DO18*BX18)</f>
        <v>2.4971938775510201</v>
      </c>
      <c r="BZ18" s="552">
        <f>IF(Sheet1!EQ16="FM",CH18,0)</f>
        <v>0</v>
      </c>
      <c r="CA18" s="552">
        <f t="shared" ref="CA18:CA42" si="144">BZ18+(DO18*BZ18)</f>
        <v>0</v>
      </c>
      <c r="CB18" s="552">
        <f>IF(Sheet1!EQ16="OTHER",CH18,0)</f>
        <v>0</v>
      </c>
      <c r="CC18" s="552">
        <f t="shared" ref="CC18:CC42" si="145">CB18+(DO18*CB18)</f>
        <v>0</v>
      </c>
      <c r="CD18" s="552">
        <f t="shared" ref="CD18:CD42" si="146">CG18</f>
        <v>0</v>
      </c>
      <c r="CE18" s="552">
        <f t="shared" ref="CE18:CE42" si="147">MAX(BX18,BZ18,CB18)</f>
        <v>2.5099999999999998</v>
      </c>
      <c r="CF18" s="552">
        <f t="shared" ref="CF18:CF42" si="148">MAX(BY18,CA18, CC18)</f>
        <v>2.4971938775510201</v>
      </c>
      <c r="CG18" s="552">
        <f>IF(Sheet1!EQ16="CWA",SUM(Sheet1!BC16:'Sheet1'!BF16),0)</f>
        <v>0</v>
      </c>
      <c r="CH18" s="552">
        <f>IF(OR(Sheet1!EQ16="FM", Sheet1!EQ16="OTHER"),SUM(Sheet1!BC16:'Sheet1'!BF16),0)</f>
        <v>0</v>
      </c>
      <c r="CI18" s="538">
        <f>IF(AND($B18&gt;=$FV18,$B18&lt;=$FW18),MAX(CF18,Sheet1!EJ16,0),MAX(CF18-(7/36)*$K18,0))</f>
        <v>0</v>
      </c>
      <c r="CJ18" s="552">
        <f t="shared" ref="CJ18:CJ42" si="149">IF(B18&gt;=GC18,IF(B18&lt;=GD18,(7/36)*K18-BY18,0),0)</f>
        <v>0</v>
      </c>
      <c r="CK18" s="538">
        <f t="shared" ref="CK18:CK42" si="150">MAX(CF18-CI18,0)</f>
        <v>2.4971938775510201</v>
      </c>
      <c r="CL18" s="538">
        <f>IF(AND($O18&gt;0,Sheet1!EN16=1),(1-($O18-Sheet1!$L16)/$O18)*CF18,0)</f>
        <v>0</v>
      </c>
      <c r="CM18" s="538">
        <f>IF(AND(Sheet1!$L16=0,Sheet1!$L15=0, Calculation!CE18&lt;Sheet1!EJ16-0.1,Sheet1!EJ16=Sheet1!EJ15,Sheet1!EJ16=Sheet1!EJ17),CF18-CL18,CF18-CL18)</f>
        <v>2.4971938775510201</v>
      </c>
      <c r="CN18" s="1130" t="str">
        <f t="shared" si="104"/>
        <v/>
      </c>
      <c r="CO18" s="1125">
        <f t="shared" si="105"/>
        <v>12.568888888888889</v>
      </c>
      <c r="CP18" s="552">
        <f t="shared" ref="CP18:CP42" si="151">HC18+HE18</f>
        <v>0</v>
      </c>
      <c r="CQ18" s="552"/>
      <c r="CR18" s="552">
        <f ca="1">IF(B18&gt;Summary!$A$1,#N/A,CP18*MGtoAF)</f>
        <v>0</v>
      </c>
      <c r="CS18" s="552">
        <f>Sheet1!BK16+Sheet1!BL16+Sheet1!BM16-Sheet1!ER16-DA18</f>
        <v>6.5</v>
      </c>
      <c r="CT18" s="552">
        <f t="shared" ref="CT18:CT42" si="152">CS18+(DO18*CS18)</f>
        <v>6.4668367346938771</v>
      </c>
      <c r="CU18" s="552">
        <f>IF(Sheet1!ER16="FM",DA18,0)</f>
        <v>0</v>
      </c>
      <c r="CV18" s="552">
        <f t="shared" ref="CV18:CV42" si="153">CU18+(DO18*CU18)</f>
        <v>0</v>
      </c>
      <c r="CW18" s="552">
        <f>IF(Sheet1!ER16="OTHER",DA18,0)</f>
        <v>0</v>
      </c>
      <c r="CX18" s="552">
        <f t="shared" ref="CX18:CX42" si="154">CW18+(DO18*CW18)</f>
        <v>0</v>
      </c>
      <c r="CY18" s="552">
        <f t="shared" ref="CY18:CY42" si="155">MAX(CS18,CU18)</f>
        <v>6.5</v>
      </c>
      <c r="CZ18" s="552">
        <f t="shared" ref="CZ18:CZ42" si="156">MAX(CT18,CV18)</f>
        <v>6.4668367346938771</v>
      </c>
      <c r="DA18" s="552">
        <f>IF(OR(Sheet1!ER16="FM", Sheet1!ER16="OTHER"),SUM(Sheet1!BK16:'Sheet1'!BM16),0)</f>
        <v>0</v>
      </c>
      <c r="DB18" s="1092">
        <f>IF(AND($B18&gt;=$FV18,$B18&lt;=$FW18),MAX($CT18,Sheet1!EK16,0),MAX($CT18-(7/36)*$K18,0))</f>
        <v>0</v>
      </c>
      <c r="DC18" s="1093">
        <f t="shared" ref="DC18:DC42" si="157">IF(B18&gt;=GC18,IF(B18&lt;=GD18,(7/36)*K18-CT18,0),0)</f>
        <v>0</v>
      </c>
      <c r="DD18" s="1092">
        <f t="shared" ref="DD18:DD42" si="158">MAX(CZ18-DB18,0)</f>
        <v>6.4668367346938771</v>
      </c>
      <c r="DE18" s="538">
        <f>IF(AND($O18&gt;0,Sheet1!EO16=1),(1-($O18-Sheet1!$L16)/$O18)*CZ18,0)</f>
        <v>0</v>
      </c>
      <c r="DF18" s="538">
        <f>IF(AND(Sheet1!$L16=0,Sheet1!$L15=0, Calculation!CY18&lt;Sheet1!$EK16-0.1,Sheet1!$EK16=Sheet1!$EK15,Sheet1!$EK16=Sheet1!$EK17),CZ18-DE18,CZ18-DE18)</f>
        <v>6.4668367346938771</v>
      </c>
      <c r="DG18" s="1130">
        <f t="shared" si="106"/>
        <v>12.568888888888889</v>
      </c>
      <c r="DH18" s="680">
        <f t="shared" ref="DH18:DH42" si="159">BK18+CE18+CY18</f>
        <v>9.01</v>
      </c>
      <c r="DI18" s="552">
        <f t="shared" ref="DI18:DI42" si="160">HJ18+HL18</f>
        <v>0</v>
      </c>
      <c r="DJ18" s="680">
        <f t="shared" ref="DJ18:DJ42" si="161">BL18+CF18+CZ18</f>
        <v>8.9640306122448976</v>
      </c>
      <c r="DK18" s="552">
        <f ca="1">IF(B18&gt;Summary!$A$1,#N/A,DI18*MGtoAF)</f>
        <v>0</v>
      </c>
      <c r="DL18" s="680">
        <f t="shared" ref="DL18:DL42" si="162">CY18+CE18+BK18</f>
        <v>9.01</v>
      </c>
      <c r="DM18" s="552">
        <f t="shared" ref="DM18:DM42" si="163">DL18+AP18</f>
        <v>19.600000000000001</v>
      </c>
      <c r="DN18" s="552">
        <f>Sheet1!AB16-DM18</f>
        <v>-0.10000000000000142</v>
      </c>
      <c r="DO18" s="792">
        <f t="shared" ref="DO18:DO42" si="164">IF(DM18=0,0,DN18/DM18)</f>
        <v>-5.1020408163266031E-3</v>
      </c>
      <c r="DP18" s="552">
        <f>(VLOOKUP(Sheet1!DC16,hhdcap_wcm,4)-(((VLOOKUP(Sheet1!DC16,hhdcap_wcm,3)-Sheet1!DC16)/(VLOOKUP(Sheet1!DC16,hhdcap_wcm,3)-VLOOKUP(Sheet1!DC16,hhdcap_wcm,1)))*(VLOOKUP(Sheet1!DC16,hhdcap_wcm,4)-VLOOKUP(Sheet1!DC16,hhdcap_wcm,2))))</f>
        <v>12736.200000030029</v>
      </c>
      <c r="DQ18" s="552">
        <f t="shared" ref="DQ18:DQ42" si="165">DP18-DP17</f>
        <v>-3499.8000000098891</v>
      </c>
      <c r="DR18" s="552">
        <f t="shared" ref="DR18:DR42" si="166">DQ18*AFtoCFS</f>
        <v>-1764.9016641502212</v>
      </c>
      <c r="DS18" s="552">
        <f>Sheet1!EA16*AFtoMG</f>
        <v>0</v>
      </c>
      <c r="DT18" s="552">
        <f>Sheet1!EB16*AFtoMG</f>
        <v>0</v>
      </c>
      <c r="DU18" s="552">
        <f>Sheet1!EC16*AFtoMG</f>
        <v>0</v>
      </c>
      <c r="DV18" s="552">
        <f>Sheet1!ED16*AFtoMG</f>
        <v>0</v>
      </c>
      <c r="DW18" s="552">
        <f t="shared" ref="DW18:DW42" si="167">SUM(DS18:DV18)</f>
        <v>0</v>
      </c>
      <c r="DX18" s="552">
        <f t="shared" ref="DX18:DX42" si="168">DW18*MGtoAF</f>
        <v>0</v>
      </c>
      <c r="DY18" s="552">
        <f t="shared" ref="DY18:DY42" si="169">AN18</f>
        <v>0</v>
      </c>
      <c r="DZ18" s="552">
        <f t="shared" ref="DZ18:DZ42" si="170">DY18*MGtoAF</f>
        <v>0</v>
      </c>
      <c r="EA18" s="552"/>
      <c r="EB18" s="538">
        <f>IF(OR(B18&lt;FV18,B18&gt;FW18),(MIN(BF18+BY18+CT18+MAX(Sheet1!AA16+AQ18-73,0),K18)),0)</f>
        <v>8.9640306122448976</v>
      </c>
      <c r="EC18" s="552"/>
      <c r="ED18" s="552">
        <f t="shared" ref="ED18:ED42" si="171">CT18+BF18+BY18</f>
        <v>8.9640306122448976</v>
      </c>
      <c r="EE18" s="552"/>
      <c r="EF18" s="552">
        <f>Sheet1!EH16+Sheet1!EI16+Sheet1!EJ16+Sheet1!EK16</f>
        <v>9</v>
      </c>
      <c r="EG18" s="1109">
        <f t="shared" si="107"/>
        <v>13.923</v>
      </c>
      <c r="EH18" s="538">
        <f t="shared" ref="EH18:EH42" si="172">EB18-BP18-CK18-DD18</f>
        <v>0</v>
      </c>
      <c r="EI18" s="552">
        <f>IF(Sheet1!ET16=1,SUM('Calculations II'!AT18:BA18)+'Calculations II'!BC18+Sheet1!BV16+'Calculations II'!BE18+AP18,'Calculations II'!BK18)</f>
        <v>44.440116408163263</v>
      </c>
      <c r="EJ18" s="552">
        <f ca="1">EI18+'Calculations II'!D18+'Calculations II'!E18+'Calculations II'!O18</f>
        <v>51.609423486879656</v>
      </c>
      <c r="EK18" s="552"/>
      <c r="EL18" s="552"/>
      <c r="EM18" s="552">
        <f t="shared" ref="EM18:EM42" si="173">B18</f>
        <v>42011</v>
      </c>
      <c r="EN18" s="552">
        <f t="shared" ref="EN18:EN42" si="174">AJ18-AH18</f>
        <v>0</v>
      </c>
      <c r="EO18" s="552">
        <f t="shared" ref="EO18:EO42" si="175">AK18-AI18</f>
        <v>0</v>
      </c>
      <c r="EP18" s="552">
        <v>0</v>
      </c>
      <c r="EQ18" s="552">
        <v>0</v>
      </c>
      <c r="ER18" s="552">
        <v>0</v>
      </c>
      <c r="ES18" s="538">
        <f t="shared" si="72"/>
        <v>-6.0821977382349193</v>
      </c>
      <c r="ET18" s="552">
        <f>-(VLOOKUP(Sheet1!BQ16,Lookup!$O$4:$Q$262,2)-VLOOKUP(Sheet1!BQ15,Lookup!$O$4:$Q$262,2))/1000000</f>
        <v>-3.0409580157555491</v>
      </c>
      <c r="EU18" s="552">
        <f>-(VLOOKUP(Sheet1!BR16,Lookup!$O$4:$Q$262,3)-VLOOKUP(Sheet1!BR15,Lookup!$O$4:$Q$262,3))/1000000</f>
        <v>-3.0412397224793697</v>
      </c>
      <c r="EV18" s="552"/>
      <c r="EW18" s="552"/>
      <c r="EX18" s="552"/>
      <c r="EY18" s="552"/>
      <c r="EZ18" s="552"/>
      <c r="FA18" s="552"/>
      <c r="FB18" s="552"/>
      <c r="FC18" s="552"/>
      <c r="FD18" s="586" t="e">
        <f t="shared" ref="FD18:FD42" si="176">VLOOKUP(FJ17,hhdelev_wcm,4) -(((VLOOKUP(FJ17,hhdelev_wcm,3)-FJ17)/(VLOOKUP(FJ17,hhdelev_wcm,3)-VLOOKUP(FJ17,hhdelev_wcm,1)))*(VLOOKUP(FJ17,hhdelev_wcm,4)-VLOOKUP(FJ17,hhdelev_wcm,2)))</f>
        <v>#N/A</v>
      </c>
      <c r="FE18" s="586" t="e">
        <f t="shared" ref="FE18:FE42" si="177">MAX((FE17-FI18*1.983),0)</f>
        <v>#N/A</v>
      </c>
      <c r="FF18" s="587" t="e">
        <f t="shared" ref="FF18:FF42" si="178">IF(DP18-AO18-FE18-1220&lt;0,0,DP18-AO18-FE18-1220)</f>
        <v>#N/A</v>
      </c>
      <c r="FG18" s="588" t="s">
        <v>674</v>
      </c>
      <c r="FH18" s="588" t="s">
        <v>674</v>
      </c>
      <c r="FI18" s="586" t="e">
        <v>#N/A</v>
      </c>
      <c r="FJ18" s="586" t="e">
        <v>#N/A</v>
      </c>
      <c r="FK18" s="552"/>
      <c r="FL18" s="1100">
        <v>0</v>
      </c>
      <c r="FM18" s="552"/>
      <c r="FN18" s="552"/>
      <c r="FO18" s="552">
        <f>O18+((Sheet1!CS16)*GPMtoMGD)</f>
        <v>59.01</v>
      </c>
      <c r="FP18" s="552">
        <f>IF(Sheet1!AA16+AQ18&lt;=Calculation!N18,AQ18,Calculation!N18-Sheet1!AA16)</f>
        <v>9.5510204081632644</v>
      </c>
      <c r="FQ18" s="552">
        <f>(Sheet1!BP16+Sheet1!BO16)/694.4</f>
        <v>1.0665322580645162</v>
      </c>
      <c r="FR18" s="558"/>
      <c r="FS18" s="558"/>
      <c r="FT18" s="558"/>
      <c r="FU18" s="558"/>
      <c r="FV18" s="677">
        <f t="shared" si="75"/>
        <v>42152</v>
      </c>
      <c r="FW18" s="677">
        <f t="shared" si="76"/>
        <v>42310</v>
      </c>
      <c r="FX18" s="558"/>
      <c r="FY18" s="558">
        <f>Sheet1!DA16-Sheet1!CZ16-Sheet1!AE16</f>
        <v>1218.6978100000001</v>
      </c>
      <c r="FZ18" s="552">
        <f t="shared" si="108"/>
        <v>0.35790385175347983</v>
      </c>
      <c r="GA18" s="552"/>
      <c r="GB18" s="552" t="str">
        <f t="shared" si="77"/>
        <v>n</v>
      </c>
      <c r="GC18" s="556">
        <f t="shared" si="78"/>
        <v>42050</v>
      </c>
      <c r="GD18" s="677">
        <f t="shared" si="79"/>
        <v>42152</v>
      </c>
      <c r="GE18" s="552">
        <v>6518.9</v>
      </c>
      <c r="GF18" s="677">
        <f t="shared" si="80"/>
        <v>42161</v>
      </c>
      <c r="GG18" s="552">
        <f t="shared" ref="GG18:GG81" si="179">GG17</f>
        <v>2949</v>
      </c>
      <c r="GH18" s="556">
        <f t="shared" si="81"/>
        <v>42310</v>
      </c>
      <c r="GJ18" s="538">
        <f t="shared" si="82"/>
        <v>0</v>
      </c>
      <c r="GK18" s="552" t="str">
        <f t="shared" ref="GK18:GK42" si="180">CONCATENATE(GM18,HA18,GT18,HH18)</f>
        <v/>
      </c>
      <c r="GL18" s="552">
        <f t="shared" si="83"/>
        <v>0</v>
      </c>
      <c r="GM18" s="552" t="str">
        <f t="shared" si="84"/>
        <v/>
      </c>
      <c r="GN18" s="552">
        <f>IF(GK18="P",Lookup!$M$12,IF(GK18="PP",Lookup!$M$13,IF(GK18="PPP",Lookup!$M$14,IF(GK18="T",Lookup!$M$15,IF(GK18="TP",Lookup!$M$16,IF(GK18="TPP",Lookup!$M$17,IF(GK18="TPPP",Lookup!$M$18,0)))))))*GJ18</f>
        <v>0</v>
      </c>
      <c r="GO18" s="552">
        <f t="shared" si="85"/>
        <v>0</v>
      </c>
      <c r="GP18" s="552">
        <f t="shared" ref="GP18:GP42" si="181">GQ18*MGtoAF</f>
        <v>0</v>
      </c>
      <c r="GQ18" s="552">
        <f t="shared" si="96"/>
        <v>0</v>
      </c>
      <c r="GR18" s="552"/>
      <c r="GS18" s="552">
        <f t="shared" si="86"/>
        <v>0</v>
      </c>
      <c r="GT18" s="552" t="str">
        <f t="shared" si="87"/>
        <v/>
      </c>
      <c r="GU18" s="552">
        <f>IF(GK18="P",Lookup!$N$12,IF(GK18="PP",Lookup!$N$13,IF(GK18="PPP",Lookup!$N$14,IF(GK18="T",Lookup!$N$15,IF(GK18="TP",Lookup!$N$16,IF(GK18="TPP",Lookup!$N$17,IF(GK18="TPPP",Lookup!$N$18,0)))))))*GJ18</f>
        <v>0</v>
      </c>
      <c r="GV18" s="552">
        <f t="shared" si="53"/>
        <v>0</v>
      </c>
      <c r="GW18" s="552">
        <f t="shared" ref="GW18:GW42" si="182">GX18*MGtoAF</f>
        <v>0</v>
      </c>
      <c r="GX18" s="552">
        <f t="shared" si="93"/>
        <v>0</v>
      </c>
      <c r="GY18" s="552"/>
      <c r="GZ18" s="552">
        <f t="shared" si="88"/>
        <v>0</v>
      </c>
      <c r="HA18" s="552" t="str">
        <f t="shared" si="89"/>
        <v/>
      </c>
      <c r="HB18" s="552">
        <f>IF(GK18="P",Lookup!$N$12,IF(GK18="PP",Lookup!$N$13,IF(GK18="PPP",Lookup!$N$14,IF(GK18="T",Lookup!$N$15,IF(GK18="TP",Lookup!$N$16,IF(GK18="TPP",Lookup!$N$17,IF(GK18="TPPP",Lookup!$N$18,0)))))))*GJ18</f>
        <v>0</v>
      </c>
      <c r="HC18" s="538">
        <f t="shared" ref="HC18:HC42" si="183">IF(HA18="P",MIN(HB18,7/36*GE18-HE18),0)</f>
        <v>0</v>
      </c>
      <c r="HD18" s="552">
        <f t="shared" ref="HD18:HD42" si="184">HE18*MGtoAF</f>
        <v>0</v>
      </c>
      <c r="HE18" s="552">
        <f t="shared" si="94"/>
        <v>0</v>
      </c>
      <c r="HF18" s="552"/>
      <c r="HG18" s="552">
        <f t="shared" si="90"/>
        <v>0</v>
      </c>
      <c r="HH18" s="552" t="str">
        <f t="shared" si="91"/>
        <v/>
      </c>
      <c r="HI18" s="552">
        <f>IF(GK18="P",Lookup!$N$12,IF(GK18="PP",Lookup!$N$13,IF(GK18="PPP",Lookup!$N$14,IF(GK18="T",Lookup!$N$15,IF(GK18="TP",Lookup!$N$16,IF(GK18="TPP",Lookup!$N$17,IF(GK18="TPPP",Lookup!$N$18,0)))))))*GJ18</f>
        <v>0</v>
      </c>
      <c r="HJ18" s="538">
        <f t="shared" ref="HJ18:HJ42" si="185">IF(HH18="P",MIN(HI18,7/36*GE18-HL18),0)</f>
        <v>0</v>
      </c>
      <c r="HK18" s="552">
        <f t="shared" ref="HK18:HK42" si="186">HL18*MGtoAF</f>
        <v>0</v>
      </c>
      <c r="HL18" s="552">
        <f t="shared" si="95"/>
        <v>0</v>
      </c>
      <c r="HM18" s="552"/>
      <c r="HN18" s="558"/>
      <c r="HO18" s="558"/>
      <c r="HP18" s="558"/>
      <c r="HQ18" s="558">
        <f t="shared" si="109"/>
        <v>223</v>
      </c>
      <c r="HR18" s="558">
        <f t="shared" si="110"/>
        <v>223</v>
      </c>
      <c r="HS18" s="558">
        <f>HR18+(Sheet1!DA16-Sheet1!DB16)</f>
        <v>1450.8884699999999</v>
      </c>
      <c r="HT18" s="558">
        <f t="shared" si="111"/>
        <v>0</v>
      </c>
      <c r="HU18" s="558">
        <f t="shared" si="112"/>
        <v>1450.8884699999999</v>
      </c>
      <c r="HV18" s="558">
        <f t="shared" si="113"/>
        <v>0</v>
      </c>
      <c r="HW18" s="550" t="str">
        <f t="shared" si="114"/>
        <v/>
      </c>
      <c r="HX18" s="558">
        <f t="shared" si="115"/>
        <v>4947</v>
      </c>
      <c r="HY18" s="558">
        <f>Sheet1!CZ16</f>
        <v>5170</v>
      </c>
      <c r="HZ18" s="558">
        <f t="shared" si="116"/>
        <v>0</v>
      </c>
      <c r="IA18" s="558">
        <f t="shared" si="117"/>
        <v>0</v>
      </c>
      <c r="IB18" s="558">
        <f t="shared" si="118"/>
        <v>5170</v>
      </c>
      <c r="IC18" s="1109" t="str">
        <f t="shared" si="119"/>
        <v/>
      </c>
      <c r="ID18" s="558">
        <f t="shared" si="120"/>
        <v>5170</v>
      </c>
      <c r="IE18" s="558">
        <f>Sheet1!DB16</f>
        <v>5182.1115300000001</v>
      </c>
      <c r="IF18" s="550">
        <f>Sheet1!DA16</f>
        <v>6410</v>
      </c>
    </row>
    <row r="19" spans="1:240" x14ac:dyDescent="0.2">
      <c r="A19" s="572" t="s">
        <v>7</v>
      </c>
      <c r="B19" s="548">
        <v>42012</v>
      </c>
      <c r="C19" s="553">
        <v>0</v>
      </c>
      <c r="D19" s="522">
        <f t="shared" si="122"/>
        <v>300</v>
      </c>
      <c r="E19" s="522">
        <f t="shared" si="123"/>
        <v>250</v>
      </c>
      <c r="F19" s="522">
        <v>250</v>
      </c>
      <c r="G19" s="552">
        <f>DR19+Sheet1!CZ17</f>
        <v>2158.8552697886212</v>
      </c>
      <c r="H19" s="1184">
        <f t="shared" si="121"/>
        <v>1229.4700039837039</v>
      </c>
      <c r="I19" s="551">
        <f>((Sheet1!DA17)+(MIN(P19,100))-E19)/1.547</f>
        <v>3083.2100840336134</v>
      </c>
      <c r="J19" s="1066">
        <f>(((Sheet1!DB17)+(MIN(P19,100))-D19))/1.547</f>
        <v>2357.7246283128638</v>
      </c>
      <c r="K19" s="871">
        <f t="shared" si="97"/>
        <v>64.64</v>
      </c>
      <c r="L19" s="552">
        <f>Sheet1!AA17+Sheet1!AB17-Sheet1!L17+(Sheet1!DA17-F19)*CFStoMGD-S19-T19-U19</f>
        <v>2987.212</v>
      </c>
      <c r="M19" s="552">
        <f t="shared" si="124"/>
        <v>1423.3937273191921</v>
      </c>
      <c r="N19" s="877">
        <f>IF(Sheet1!DA17&gt;=F19,MIN(73,MIN(MAX(L19,0),MAX(M19,0))),0)</f>
        <v>73</v>
      </c>
      <c r="O19" s="555">
        <f>Sheet1!AA17+Sheet1!AB17</f>
        <v>58</v>
      </c>
      <c r="P19" s="555">
        <f t="shared" si="125"/>
        <v>89.725999999999999</v>
      </c>
      <c r="Q19" s="865">
        <f t="shared" si="59"/>
        <v>0</v>
      </c>
      <c r="R19" s="796">
        <f t="shared" si="126"/>
        <v>8.9028075548749364</v>
      </c>
      <c r="S19" s="865">
        <f t="shared" si="61"/>
        <v>58</v>
      </c>
      <c r="T19" s="865">
        <f t="shared" si="62"/>
        <v>0</v>
      </c>
      <c r="U19" s="865">
        <f t="shared" si="4"/>
        <v>0</v>
      </c>
      <c r="V19" s="865"/>
      <c r="W19" s="865">
        <f t="shared" si="63"/>
        <v>55.737192445125061</v>
      </c>
      <c r="X19" s="865">
        <f t="shared" si="64"/>
        <v>58</v>
      </c>
      <c r="Y19" s="865" t="str">
        <f t="shared" si="65"/>
        <v/>
      </c>
      <c r="Z19" s="865">
        <f t="shared" si="66"/>
        <v>58</v>
      </c>
      <c r="AA19" s="865">
        <f t="shared" si="67"/>
        <v>58</v>
      </c>
      <c r="AB19" s="1151">
        <f t="shared" si="98"/>
        <v>0</v>
      </c>
      <c r="AC19" s="555">
        <f>Sheet1!Y17*MGDtoCFS</f>
        <v>61.121969999999997</v>
      </c>
      <c r="AD19" s="555">
        <f>Sheet1!Z17*MGDtoCFS</f>
        <v>30.166499999999999</v>
      </c>
      <c r="AE19" s="555">
        <f>Sheet1!AA17*MGDtoCFS</f>
        <v>59.714199999999998</v>
      </c>
      <c r="AF19" s="555">
        <f>Sheet1!AB17*MGDtoCFS</f>
        <v>30.011799999999997</v>
      </c>
      <c r="AG19" s="555">
        <f>Sheet1!L17*MGDtoCFS</f>
        <v>58.693179999999991</v>
      </c>
      <c r="AH19" s="538">
        <f t="shared" si="127"/>
        <v>0</v>
      </c>
      <c r="AI19" s="1151">
        <f t="shared" si="128"/>
        <v>0</v>
      </c>
      <c r="AJ19" s="552">
        <f t="shared" si="129"/>
        <v>0</v>
      </c>
      <c r="AK19" s="552">
        <f t="shared" si="130"/>
        <v>0</v>
      </c>
      <c r="AL19" s="552">
        <f>(VLOOKUP(Sheet1!DC17,hhdcap_wcm,4)-(((VLOOKUP(Sheet1!DC17,hhdcap_wcm,3)-Sheet1!DC17)/(VLOOKUP(Sheet1!DC17,hhdcap_wcm,3)-VLOOKUP(Sheet1!DC17,hhdcap_wcm,1)))*(VLOOKUP(Sheet1!DC17,hhdcap_wcm,4)-VLOOKUP(Sheet1!DC17,hhdcap_wcm,2))))</f>
        <v>9343.0000000208638</v>
      </c>
      <c r="AM19" s="552">
        <f t="shared" si="131"/>
        <v>-3393.2000000091648</v>
      </c>
      <c r="AN19" s="1125">
        <f t="shared" si="132"/>
        <v>0</v>
      </c>
      <c r="AO19" s="552">
        <f t="shared" si="133"/>
        <v>0</v>
      </c>
      <c r="AP19" s="552">
        <f>Sheet1!BA17+Sheet1!BB17+Sheet1!BN17+CD19</f>
        <v>10.6</v>
      </c>
      <c r="AQ19" s="552">
        <f>Sheet1!BN17+(DO19*Sheet1!BN17)</f>
        <v>9.5068912710566611</v>
      </c>
      <c r="AR19" s="552">
        <f>Sheet1!BA17+CD19</f>
        <v>0</v>
      </c>
      <c r="AS19" s="552">
        <f>Sheet1!BA17+Sheet1!BB17+CD19</f>
        <v>1</v>
      </c>
      <c r="AT19" s="680">
        <f>0</f>
        <v>0</v>
      </c>
      <c r="AU19" s="552">
        <f>IF(EB19&lt;K19,0,MAX(Sheet1!AA17+AQ19-15/36*K19-N19,Sheet1!EH17,0))</f>
        <v>0</v>
      </c>
      <c r="AV19" s="552">
        <f>IF(OR(B19&gt;=GD19,B19&lt;GC19),0,15/36*K19-MAX(0,64.6-(137.6-(Sheet1!AA17+Sheet1!AB17))))</f>
        <v>0</v>
      </c>
      <c r="AW19" s="1119"/>
      <c r="AX19" s="680"/>
      <c r="AY19" s="680"/>
      <c r="AZ19" s="680">
        <f t="shared" si="99"/>
        <v>0</v>
      </c>
      <c r="BA19" s="1151">
        <f t="shared" si="100"/>
        <v>0</v>
      </c>
      <c r="BB19" s="1109">
        <f t="shared" si="134"/>
        <v>0</v>
      </c>
      <c r="BC19" s="1131">
        <f t="shared" si="101"/>
        <v>26.933333333333334</v>
      </c>
      <c r="BD19" s="1109">
        <f ca="1">IF(B19&gt;Summary!$A$1,#N/A,BB19*MGtoAF)</f>
        <v>0</v>
      </c>
      <c r="BE19" s="552">
        <f>Sheet1!BG17+Sheet1!BH17+Sheet1!BI17-BM19</f>
        <v>0</v>
      </c>
      <c r="BF19" s="552">
        <f t="shared" si="135"/>
        <v>0</v>
      </c>
      <c r="BG19" s="552">
        <f>IF(Sheet1!EP17="FM",BM19,0)</f>
        <v>0</v>
      </c>
      <c r="BH19" s="552">
        <f t="shared" si="136"/>
        <v>0</v>
      </c>
      <c r="BI19" s="552">
        <f>IF(Sheet1!EP17="OTHER",BM19,0)</f>
        <v>0</v>
      </c>
      <c r="BJ19" s="552">
        <f t="shared" si="137"/>
        <v>0</v>
      </c>
      <c r="BK19" s="552">
        <f t="shared" si="138"/>
        <v>0</v>
      </c>
      <c r="BL19" s="552">
        <f t="shared" si="139"/>
        <v>0</v>
      </c>
      <c r="BM19" s="552">
        <f>IF(OR(Sheet1!EP17="FM", Sheet1!EP17="OTHER"),SUM(Sheet1!BG17:'Sheet1'!BI17),0)</f>
        <v>0</v>
      </c>
      <c r="BN19" s="538">
        <f>IF(AND($B19&gt;=$FV19,$B19&lt;=$FW19),MAX(BF19,Sheet1!EI17,0),MAX(BF19-(7/36)*$K19,0))</f>
        <v>0</v>
      </c>
      <c r="BO19" s="552">
        <f t="shared" si="140"/>
        <v>0</v>
      </c>
      <c r="BP19" s="538">
        <f t="shared" si="141"/>
        <v>0</v>
      </c>
      <c r="BQ19" s="538">
        <f>IF(AND($O19&gt;0,Sheet1!EM17=1),(1-($O19-Sheet1!$L17)/$O19)*BL19,0)</f>
        <v>0</v>
      </c>
      <c r="BR19" s="538">
        <f>IF(AND(Sheet1!$L17=0,Sheet1!$L16=0, Calculation!BK19&lt;Sheet1!$EI17-0.1,Sheet1!$EI17=Sheet1!$EI16,Sheet1!$EI17=Sheet1!$EI18),BL19-BQ19,BL19-BQ19)</f>
        <v>0</v>
      </c>
      <c r="BS19" s="1125" t="str">
        <f t="shared" si="102"/>
        <v/>
      </c>
      <c r="BT19" s="1125">
        <f t="shared" si="103"/>
        <v>12.568888888888889</v>
      </c>
      <c r="BU19" s="552">
        <f t="shared" si="142"/>
        <v>0</v>
      </c>
      <c r="BV19" s="552"/>
      <c r="BW19" s="552">
        <f ca="1">IF(B19&gt;Summary!$A$1,#N/A,BU19*MGtoAF)</f>
        <v>0</v>
      </c>
      <c r="BX19" s="552">
        <f>Sheet1!BC17+Sheet1!BD17+Sheet1!BE17+Sheet1!BF17-CG19-CH19</f>
        <v>2.5</v>
      </c>
      <c r="BY19" s="552">
        <f t="shared" si="143"/>
        <v>2.4757529351710055</v>
      </c>
      <c r="BZ19" s="552">
        <f>IF(Sheet1!EQ17="FM",CH19,0)</f>
        <v>0</v>
      </c>
      <c r="CA19" s="552">
        <f t="shared" si="144"/>
        <v>0</v>
      </c>
      <c r="CB19" s="552">
        <f>IF(Sheet1!EQ17="OTHER",CH19,0)</f>
        <v>0</v>
      </c>
      <c r="CC19" s="552">
        <f t="shared" si="145"/>
        <v>0</v>
      </c>
      <c r="CD19" s="552">
        <f t="shared" si="146"/>
        <v>0</v>
      </c>
      <c r="CE19" s="552">
        <f t="shared" si="147"/>
        <v>2.5</v>
      </c>
      <c r="CF19" s="552">
        <f t="shared" si="148"/>
        <v>2.4757529351710055</v>
      </c>
      <c r="CG19" s="552">
        <f>IF(Sheet1!EQ17="CWA",SUM(Sheet1!BC17:'Sheet1'!BF17),0)</f>
        <v>0</v>
      </c>
      <c r="CH19" s="552">
        <f>IF(OR(Sheet1!EQ17="FM", Sheet1!EQ17="OTHER"),SUM(Sheet1!BC17:'Sheet1'!BF17),0)</f>
        <v>0</v>
      </c>
      <c r="CI19" s="538">
        <f>IF(AND($B19&gt;=$FV19,$B19&lt;=$FW19),MAX(CF19,Sheet1!EJ17,0),MAX(CF19-(7/36)*$K19,0))</f>
        <v>0</v>
      </c>
      <c r="CJ19" s="552">
        <f t="shared" si="149"/>
        <v>0</v>
      </c>
      <c r="CK19" s="538">
        <f t="shared" si="150"/>
        <v>2.4757529351710055</v>
      </c>
      <c r="CL19" s="538">
        <f>IF(AND($O19&gt;0,Sheet1!EN17=1),(1-($O19-Sheet1!$L17)/$O19)*CF19,0)</f>
        <v>0</v>
      </c>
      <c r="CM19" s="538">
        <f>IF(AND(Sheet1!$L17=0,Sheet1!$L16=0, Calculation!CE19&lt;Sheet1!EJ17-0.1,Sheet1!EJ17=Sheet1!EJ16,Sheet1!EJ17=Sheet1!EJ18),CF19-CL19,CF19-CL19)</f>
        <v>2.4757529351710055</v>
      </c>
      <c r="CN19" s="1130" t="str">
        <f t="shared" si="104"/>
        <v/>
      </c>
      <c r="CO19" s="1125">
        <f t="shared" si="105"/>
        <v>12.568888888888889</v>
      </c>
      <c r="CP19" s="552">
        <f t="shared" si="151"/>
        <v>0</v>
      </c>
      <c r="CQ19" s="552"/>
      <c r="CR19" s="552">
        <f ca="1">IF(B19&gt;Summary!$A$1,#N/A,CP19*MGtoAF)</f>
        <v>0</v>
      </c>
      <c r="CS19" s="552">
        <f>Sheet1!BK17+Sheet1!BL17+Sheet1!BM17-Sheet1!ER17-DA19</f>
        <v>6.49</v>
      </c>
      <c r="CT19" s="552">
        <f t="shared" si="152"/>
        <v>6.42705461970393</v>
      </c>
      <c r="CU19" s="552">
        <f>IF(Sheet1!ER17="FM",DA19,0)</f>
        <v>0</v>
      </c>
      <c r="CV19" s="552">
        <f t="shared" si="153"/>
        <v>0</v>
      </c>
      <c r="CW19" s="552">
        <f>IF(Sheet1!ER17="OTHER",DA19,0)</f>
        <v>0</v>
      </c>
      <c r="CX19" s="552">
        <f t="shared" si="154"/>
        <v>0</v>
      </c>
      <c r="CY19" s="552">
        <f t="shared" si="155"/>
        <v>6.49</v>
      </c>
      <c r="CZ19" s="552">
        <f t="shared" si="156"/>
        <v>6.42705461970393</v>
      </c>
      <c r="DA19" s="552">
        <f>IF(OR(Sheet1!ER17="FM", Sheet1!ER17="OTHER"),SUM(Sheet1!BK17:'Sheet1'!BM17),0)</f>
        <v>0</v>
      </c>
      <c r="DB19" s="1092">
        <f>IF(AND($B19&gt;=$FV19,$B19&lt;=$FW19),MAX($CT19,Sheet1!EK17,0),MAX($CT19-(7/36)*$K19,0))</f>
        <v>0</v>
      </c>
      <c r="DC19" s="1093">
        <f t="shared" si="157"/>
        <v>0</v>
      </c>
      <c r="DD19" s="1092">
        <f t="shared" si="158"/>
        <v>6.42705461970393</v>
      </c>
      <c r="DE19" s="538">
        <f>IF(AND($O19&gt;0,Sheet1!EO17=1),(1-($O19-Sheet1!$L17)/$O19)*CZ19,0)</f>
        <v>0</v>
      </c>
      <c r="DF19" s="538">
        <f>IF(AND(Sheet1!$L17=0,Sheet1!$L16=0, Calculation!CY19&lt;Sheet1!$EK17-0.1,Sheet1!$EK17=Sheet1!$EK16,Sheet1!$EK17=Sheet1!$EK18),CZ19-DE19,CZ19-DE19)</f>
        <v>6.42705461970393</v>
      </c>
      <c r="DG19" s="1130">
        <f t="shared" si="106"/>
        <v>12.568888888888889</v>
      </c>
      <c r="DH19" s="680">
        <f t="shared" si="159"/>
        <v>8.99</v>
      </c>
      <c r="DI19" s="552">
        <f t="shared" si="160"/>
        <v>0</v>
      </c>
      <c r="DJ19" s="680">
        <f t="shared" si="161"/>
        <v>8.9028075548749364</v>
      </c>
      <c r="DK19" s="552">
        <f ca="1">IF(B19&gt;Summary!$A$1,#N/A,DI19*MGtoAF)</f>
        <v>0</v>
      </c>
      <c r="DL19" s="680">
        <f t="shared" si="162"/>
        <v>8.99</v>
      </c>
      <c r="DM19" s="552">
        <f t="shared" si="163"/>
        <v>19.59</v>
      </c>
      <c r="DN19" s="552">
        <f>Sheet1!AB17-DM19</f>
        <v>-0.19000000000000128</v>
      </c>
      <c r="DO19" s="792">
        <f t="shared" si="164"/>
        <v>-9.6988259315978192E-3</v>
      </c>
      <c r="DP19" s="552">
        <f>(VLOOKUP(Sheet1!DC17,hhdcap_wcm,4)-(((VLOOKUP(Sheet1!DC17,hhdcap_wcm,3)-Sheet1!DC17)/(VLOOKUP(Sheet1!DC17,hhdcap_wcm,3)-VLOOKUP(Sheet1!DC17,hhdcap_wcm,1)))*(VLOOKUP(Sheet1!DC17,hhdcap_wcm,4)-VLOOKUP(Sheet1!DC17,hhdcap_wcm,2))))</f>
        <v>9343.0000000208638</v>
      </c>
      <c r="DQ19" s="552">
        <f t="shared" si="165"/>
        <v>-3393.2000000091648</v>
      </c>
      <c r="DR19" s="552">
        <f t="shared" si="166"/>
        <v>-1711.1447302113788</v>
      </c>
      <c r="DS19" s="552">
        <f>Sheet1!EA17*AFtoMG</f>
        <v>0</v>
      </c>
      <c r="DT19" s="552">
        <f>Sheet1!EB17*AFtoMG</f>
        <v>0</v>
      </c>
      <c r="DU19" s="552">
        <f>Sheet1!EC17*AFtoMG</f>
        <v>0</v>
      </c>
      <c r="DV19" s="552">
        <f>Sheet1!ED17*AFtoMG</f>
        <v>0</v>
      </c>
      <c r="DW19" s="552">
        <f t="shared" si="167"/>
        <v>0</v>
      </c>
      <c r="DX19" s="552">
        <f t="shared" si="168"/>
        <v>0</v>
      </c>
      <c r="DY19" s="552">
        <f t="shared" si="169"/>
        <v>0</v>
      </c>
      <c r="DZ19" s="552">
        <f t="shared" si="170"/>
        <v>0</v>
      </c>
      <c r="EA19" s="552"/>
      <c r="EB19" s="538">
        <f>IF(OR(B19&lt;FV19,B19&gt;FW19),(MIN(BF19+BY19+CT19+MAX(Sheet1!AA17+AQ19-73,0),K19)),0)</f>
        <v>8.9028075548749364</v>
      </c>
      <c r="EC19" s="552"/>
      <c r="ED19" s="552">
        <f t="shared" si="171"/>
        <v>8.9028075548749364</v>
      </c>
      <c r="EE19" s="552"/>
      <c r="EF19" s="552">
        <f>Sheet1!EH17+Sheet1!EI17+Sheet1!EJ17+Sheet1!EK17</f>
        <v>9</v>
      </c>
      <c r="EG19" s="1109">
        <f t="shared" si="107"/>
        <v>13.923</v>
      </c>
      <c r="EH19" s="538">
        <f t="shared" si="172"/>
        <v>0</v>
      </c>
      <c r="EI19" s="552">
        <f>IF(Sheet1!ET17=1,SUM('Calculations II'!AT19:BA19)+'Calculations II'!BC19+Sheet1!BV17+'Calculations II'!BE19+AP19,'Calculations II'!BK19)</f>
        <v>46.561919271056659</v>
      </c>
      <c r="EJ19" s="552">
        <f ca="1">EI19+'Calculations II'!D19+'Calculations II'!E19+'Calculations II'!O19</f>
        <v>49.018912506537539</v>
      </c>
      <c r="EK19" s="552"/>
      <c r="EL19" s="552"/>
      <c r="EM19" s="552">
        <f t="shared" si="173"/>
        <v>42012</v>
      </c>
      <c r="EN19" s="552">
        <f t="shared" si="174"/>
        <v>0</v>
      </c>
      <c r="EO19" s="552">
        <f t="shared" si="175"/>
        <v>0</v>
      </c>
      <c r="EP19" s="552">
        <v>0</v>
      </c>
      <c r="EQ19" s="552">
        <v>0</v>
      </c>
      <c r="ER19" s="552">
        <v>0</v>
      </c>
      <c r="ES19" s="538">
        <f t="shared" si="72"/>
        <v>-2.6283278036782964</v>
      </c>
      <c r="ET19" s="552">
        <f>-(VLOOKUP(Sheet1!BQ17,Lookup!$O$4:$Q$262,2)-VLOOKUP(Sheet1!BQ16,Lookup!$O$4:$Q$262,2))/1000000</f>
        <v>-1.2449215343716293</v>
      </c>
      <c r="EU19" s="552">
        <f>-(VLOOKUP(Sheet1!BR17,Lookup!$O$4:$Q$262,3)-VLOOKUP(Sheet1!BR16,Lookup!$O$4:$Q$262,3))/1000000</f>
        <v>-1.3834062693066671</v>
      </c>
      <c r="EV19" s="552"/>
      <c r="EW19" s="552"/>
      <c r="EX19" s="552"/>
      <c r="EY19" s="552"/>
      <c r="EZ19" s="552"/>
      <c r="FA19" s="552"/>
      <c r="FB19" s="552"/>
      <c r="FC19" s="552"/>
      <c r="FD19" s="586" t="e">
        <f t="shared" si="176"/>
        <v>#N/A</v>
      </c>
      <c r="FE19" s="586" t="e">
        <f t="shared" si="177"/>
        <v>#N/A</v>
      </c>
      <c r="FF19" s="587" t="e">
        <f t="shared" si="178"/>
        <v>#N/A</v>
      </c>
      <c r="FG19" s="588" t="s">
        <v>674</v>
      </c>
      <c r="FH19" s="588" t="s">
        <v>674</v>
      </c>
      <c r="FI19" s="586" t="e">
        <v>#N/A</v>
      </c>
      <c r="FJ19" s="586" t="e">
        <v>#N/A</v>
      </c>
      <c r="FK19" s="552"/>
      <c r="FL19" s="1100">
        <v>0</v>
      </c>
      <c r="FM19" s="552"/>
      <c r="FN19" s="552"/>
      <c r="FO19" s="552">
        <f>O19+((Sheet1!CS17)*GPMtoMGD)</f>
        <v>58</v>
      </c>
      <c r="FP19" s="552">
        <f>IF(Sheet1!AA17+AQ19&lt;=Calculation!N19,AQ19,Calculation!N19-Sheet1!AA17)</f>
        <v>9.5068912710566611</v>
      </c>
      <c r="FQ19" s="552">
        <f>(Sheet1!BP17+Sheet1!BO17)/694.4</f>
        <v>0.79349078341013823</v>
      </c>
      <c r="FR19" s="558"/>
      <c r="FS19" s="558"/>
      <c r="FT19" s="558"/>
      <c r="FU19" s="558"/>
      <c r="FV19" s="677">
        <f t="shared" si="75"/>
        <v>42152</v>
      </c>
      <c r="FW19" s="677">
        <f t="shared" si="76"/>
        <v>42310</v>
      </c>
      <c r="FX19" s="558"/>
      <c r="FY19" s="558">
        <f>Sheet1!DA17-Sheet1!CZ17-Sheet1!AE17</f>
        <v>1028.9671800000001</v>
      </c>
      <c r="FZ19" s="552">
        <f t="shared" si="108"/>
        <v>0.47662629097908393</v>
      </c>
      <c r="GA19" s="552"/>
      <c r="GB19" s="552" t="str">
        <f t="shared" si="77"/>
        <v>n</v>
      </c>
      <c r="GC19" s="556">
        <f t="shared" si="78"/>
        <v>42050</v>
      </c>
      <c r="GD19" s="677">
        <f t="shared" si="79"/>
        <v>42152</v>
      </c>
      <c r="GE19" s="552">
        <v>6518.9</v>
      </c>
      <c r="GF19" s="677">
        <f t="shared" si="80"/>
        <v>42161</v>
      </c>
      <c r="GG19" s="552">
        <f t="shared" si="179"/>
        <v>2949</v>
      </c>
      <c r="GH19" s="556">
        <f t="shared" si="81"/>
        <v>42310</v>
      </c>
      <c r="GJ19" s="538">
        <f t="shared" si="82"/>
        <v>0</v>
      </c>
      <c r="GK19" s="552" t="str">
        <f t="shared" si="180"/>
        <v/>
      </c>
      <c r="GL19" s="552">
        <f t="shared" si="83"/>
        <v>0</v>
      </c>
      <c r="GM19" s="552" t="str">
        <f t="shared" si="84"/>
        <v/>
      </c>
      <c r="GN19" s="552">
        <f>IF(GK19="P",Lookup!$M$12,IF(GK19="PP",Lookup!$M$13,IF(GK19="PPP",Lookup!$M$14,IF(GK19="T",Lookup!$M$15,IF(GK19="TP",Lookup!$M$16,IF(GK19="TPP",Lookup!$M$17,IF(GK19="TPPP",Lookup!$M$18,0)))))))*GJ19</f>
        <v>0</v>
      </c>
      <c r="GO19" s="552">
        <f t="shared" si="85"/>
        <v>0</v>
      </c>
      <c r="GP19" s="552">
        <f t="shared" si="181"/>
        <v>0</v>
      </c>
      <c r="GQ19" s="552">
        <f t="shared" si="96"/>
        <v>0</v>
      </c>
      <c r="GR19" s="552"/>
      <c r="GS19" s="552">
        <f t="shared" si="86"/>
        <v>0</v>
      </c>
      <c r="GT19" s="552" t="str">
        <f t="shared" si="87"/>
        <v/>
      </c>
      <c r="GU19" s="552">
        <f>IF(GK19="P",Lookup!$N$12,IF(GK19="PP",Lookup!$N$13,IF(GK19="PPP",Lookup!$N$14,IF(GK19="T",Lookup!$N$15,IF(GK19="TP",Lookup!$N$16,IF(GK19="TPP",Lookup!$N$17,IF(GK19="TPPP",Lookup!$N$18,0)))))))*GJ19</f>
        <v>0</v>
      </c>
      <c r="GV19" s="552">
        <f t="shared" si="53"/>
        <v>0</v>
      </c>
      <c r="GW19" s="552">
        <f t="shared" si="182"/>
        <v>0</v>
      </c>
      <c r="GX19" s="552">
        <f t="shared" si="93"/>
        <v>0</v>
      </c>
      <c r="GY19" s="552"/>
      <c r="GZ19" s="552">
        <f t="shared" si="88"/>
        <v>0</v>
      </c>
      <c r="HA19" s="552" t="str">
        <f t="shared" si="89"/>
        <v/>
      </c>
      <c r="HB19" s="552">
        <f>IF(GK19="P",Lookup!$N$12,IF(GK19="PP",Lookup!$N$13,IF(GK19="PPP",Lookup!$N$14,IF(GK19="T",Lookup!$N$15,IF(GK19="TP",Lookup!$N$16,IF(GK19="TPP",Lookup!$N$17,IF(GK19="TPPP",Lookup!$N$18,0)))))))*GJ19</f>
        <v>0</v>
      </c>
      <c r="HC19" s="538">
        <f t="shared" si="183"/>
        <v>0</v>
      </c>
      <c r="HD19" s="552">
        <f t="shared" si="184"/>
        <v>0</v>
      </c>
      <c r="HE19" s="552">
        <f t="shared" si="94"/>
        <v>0</v>
      </c>
      <c r="HF19" s="552"/>
      <c r="HG19" s="552">
        <f t="shared" si="90"/>
        <v>0</v>
      </c>
      <c r="HH19" s="552" t="str">
        <f t="shared" si="91"/>
        <v/>
      </c>
      <c r="HI19" s="552">
        <f>IF(GK19="P",Lookup!$N$12,IF(GK19="PP",Lookup!$N$13,IF(GK19="PPP",Lookup!$N$14,IF(GK19="T",Lookup!$N$15,IF(GK19="TP",Lookup!$N$16,IF(GK19="TPP",Lookup!$N$17,IF(GK19="TPPP",Lookup!$N$18,0)))))))*GJ19</f>
        <v>0</v>
      </c>
      <c r="HJ19" s="538">
        <f t="shared" si="185"/>
        <v>0</v>
      </c>
      <c r="HK19" s="552">
        <f t="shared" si="186"/>
        <v>0</v>
      </c>
      <c r="HL19" s="552">
        <f t="shared" si="95"/>
        <v>0</v>
      </c>
      <c r="HM19" s="552"/>
      <c r="HN19" s="558"/>
      <c r="HO19" s="558"/>
      <c r="HP19" s="558"/>
      <c r="HQ19" s="558">
        <f t="shared" si="109"/>
        <v>223</v>
      </c>
      <c r="HR19" s="558">
        <f t="shared" si="110"/>
        <v>223</v>
      </c>
      <c r="HS19" s="558">
        <f>HR19+(Sheet1!DA17-Sheet1!DB17)</f>
        <v>1295.326</v>
      </c>
      <c r="HT19" s="558">
        <f t="shared" si="111"/>
        <v>0</v>
      </c>
      <c r="HU19" s="558">
        <f t="shared" si="112"/>
        <v>1295.326</v>
      </c>
      <c r="HV19" s="558">
        <f t="shared" si="113"/>
        <v>0</v>
      </c>
      <c r="HW19" s="550" t="str">
        <f t="shared" si="114"/>
        <v/>
      </c>
      <c r="HX19" s="558">
        <f t="shared" si="115"/>
        <v>3647</v>
      </c>
      <c r="HY19" s="558">
        <f>Sheet1!CZ17</f>
        <v>3870</v>
      </c>
      <c r="HZ19" s="558">
        <f t="shared" si="116"/>
        <v>0</v>
      </c>
      <c r="IA19" s="558">
        <f t="shared" si="117"/>
        <v>0</v>
      </c>
      <c r="IB19" s="558">
        <f t="shared" si="118"/>
        <v>3870</v>
      </c>
      <c r="IC19" s="1109" t="str">
        <f t="shared" si="119"/>
        <v/>
      </c>
      <c r="ID19" s="558">
        <f t="shared" si="120"/>
        <v>3870</v>
      </c>
      <c r="IE19" s="558">
        <f>Sheet1!DB17</f>
        <v>3857.674</v>
      </c>
      <c r="IF19" s="550">
        <f>Sheet1!DA17</f>
        <v>4930</v>
      </c>
    </row>
    <row r="20" spans="1:240" x14ac:dyDescent="0.2">
      <c r="A20" s="572" t="s">
        <v>8</v>
      </c>
      <c r="B20" s="548">
        <v>42013</v>
      </c>
      <c r="C20" s="553">
        <v>0</v>
      </c>
      <c r="D20" s="522">
        <f t="shared" si="122"/>
        <v>300</v>
      </c>
      <c r="E20" s="522">
        <f t="shared" si="123"/>
        <v>250</v>
      </c>
      <c r="F20" s="522">
        <v>250</v>
      </c>
      <c r="G20" s="552">
        <f>DR20+Sheet1!CZ18</f>
        <v>1708.6384266234047</v>
      </c>
      <c r="H20" s="1184">
        <f t="shared" si="121"/>
        <v>932.62943321326827</v>
      </c>
      <c r="I20" s="551">
        <f>((Sheet1!DA18)+(MIN(P20,100))-E20)/1.547</f>
        <v>2274.1945701357467</v>
      </c>
      <c r="J20" s="1066">
        <f>(((Sheet1!DB18)+(MIN(P20,100))-D20))/1.547</f>
        <v>1658.8235294117649</v>
      </c>
      <c r="K20" s="871">
        <f t="shared" si="97"/>
        <v>64.64</v>
      </c>
      <c r="L20" s="552">
        <f>Sheet1!AA18+Sheet1!AB18-Sheet1!L18+(Sheet1!DA18-F20)*CFStoMGD-S20-T20-U20</f>
        <v>2198.0419999999999</v>
      </c>
      <c r="M20" s="552">
        <f t="shared" si="124"/>
        <v>1126.5531565487563</v>
      </c>
      <c r="N20" s="877">
        <f>IF(Sheet1!DA18&gt;=F20,MIN(73,MIN(MAX(L20,0),MAX(M20,0))),0)</f>
        <v>73</v>
      </c>
      <c r="O20" s="555">
        <f>Sheet1!AA18+Sheet1!AB18</f>
        <v>57</v>
      </c>
      <c r="P20" s="555">
        <f t="shared" si="125"/>
        <v>88.179000000000002</v>
      </c>
      <c r="Q20" s="865">
        <f t="shared" si="59"/>
        <v>0</v>
      </c>
      <c r="R20" s="796">
        <f t="shared" si="126"/>
        <v>8.908163265306122</v>
      </c>
      <c r="S20" s="865">
        <f t="shared" si="61"/>
        <v>57</v>
      </c>
      <c r="T20" s="865">
        <f t="shared" si="62"/>
        <v>0</v>
      </c>
      <c r="U20" s="865">
        <f t="shared" si="4"/>
        <v>0</v>
      </c>
      <c r="V20" s="865"/>
      <c r="W20" s="865">
        <f t="shared" si="63"/>
        <v>55.731836734693879</v>
      </c>
      <c r="X20" s="865">
        <f t="shared" si="64"/>
        <v>57</v>
      </c>
      <c r="Y20" s="865" t="str">
        <f t="shared" si="65"/>
        <v/>
      </c>
      <c r="Z20" s="865">
        <f t="shared" si="66"/>
        <v>57</v>
      </c>
      <c r="AA20" s="865">
        <f t="shared" si="67"/>
        <v>57</v>
      </c>
      <c r="AB20" s="1151">
        <f t="shared" si="98"/>
        <v>0</v>
      </c>
      <c r="AC20" s="555">
        <f>Sheet1!Y18*MGDtoCFS</f>
        <v>59.714199999999998</v>
      </c>
      <c r="AD20" s="555">
        <f>Sheet1!Z18*MGDtoCFS</f>
        <v>30.011799999999997</v>
      </c>
      <c r="AE20" s="555">
        <f>Sheet1!AA18*MGDtoCFS</f>
        <v>58.167200000000001</v>
      </c>
      <c r="AF20" s="555">
        <f>Sheet1!AB18*MGDtoCFS</f>
        <v>30.011799999999997</v>
      </c>
      <c r="AG20" s="555">
        <f>Sheet1!L18*MGDtoCFS</f>
        <v>29.56317</v>
      </c>
      <c r="AH20" s="538">
        <f t="shared" si="127"/>
        <v>0</v>
      </c>
      <c r="AI20" s="1151">
        <f t="shared" si="128"/>
        <v>0</v>
      </c>
      <c r="AJ20" s="552">
        <f t="shared" si="129"/>
        <v>0</v>
      </c>
      <c r="AK20" s="552">
        <f t="shared" si="130"/>
        <v>0</v>
      </c>
      <c r="AL20" s="552">
        <f>(VLOOKUP(Sheet1!DC18,hhdcap_wcm,4)-(((VLOOKUP(Sheet1!DC18,hhdcap_wcm,3)-Sheet1!DC18)/(VLOOKUP(Sheet1!DC18,hhdcap_wcm,3)-VLOOKUP(Sheet1!DC18,hhdcap_wcm,1)))*(VLOOKUP(Sheet1!DC18,hhdcap_wcm,4)-VLOOKUP(Sheet1!DC18,hhdcap_wcm,2))))</f>
        <v>7159.0000000150749</v>
      </c>
      <c r="AM20" s="552">
        <f t="shared" si="131"/>
        <v>-2184.0000000057889</v>
      </c>
      <c r="AN20" s="1125">
        <f t="shared" si="132"/>
        <v>0</v>
      </c>
      <c r="AO20" s="552">
        <f t="shared" si="133"/>
        <v>0</v>
      </c>
      <c r="AP20" s="552">
        <f>Sheet1!BA18+Sheet1!BB18+Sheet1!BN18+CD20</f>
        <v>10.6</v>
      </c>
      <c r="AQ20" s="552">
        <f>Sheet1!BN18+(DO20*Sheet1!BN18)</f>
        <v>9.5020408163265291</v>
      </c>
      <c r="AR20" s="552">
        <f>Sheet1!BA18+CD20</f>
        <v>0</v>
      </c>
      <c r="AS20" s="552">
        <f>Sheet1!BA18+Sheet1!BB18+CD20</f>
        <v>1</v>
      </c>
      <c r="AT20" s="680">
        <f>0</f>
        <v>0</v>
      </c>
      <c r="AU20" s="552">
        <f>IF(EB20&lt;K20,0,MAX(Sheet1!AA18+AQ20-15/36*K20-N20,Sheet1!EH18,0))</f>
        <v>0</v>
      </c>
      <c r="AV20" s="552">
        <f>IF(OR(B20&gt;=GD20,B20&lt;GC20),0,15/36*K20-MAX(0,64.6-(137.6-(Sheet1!AA18+Sheet1!AB18))))</f>
        <v>0</v>
      </c>
      <c r="AW20" s="1119"/>
      <c r="AX20" s="680"/>
      <c r="AY20" s="680"/>
      <c r="AZ20" s="680">
        <f t="shared" si="99"/>
        <v>0</v>
      </c>
      <c r="BA20" s="1151">
        <f t="shared" si="100"/>
        <v>0</v>
      </c>
      <c r="BB20" s="1109">
        <f t="shared" si="134"/>
        <v>0</v>
      </c>
      <c r="BC20" s="1131">
        <f t="shared" si="101"/>
        <v>26.933333333333334</v>
      </c>
      <c r="BD20" s="1109">
        <f ca="1">IF(B20&gt;Summary!$A$1,#N/A,BB20*MGtoAF)</f>
        <v>0</v>
      </c>
      <c r="BE20" s="552">
        <f>Sheet1!BG18+Sheet1!BH18+Sheet1!BI18-BM20</f>
        <v>0</v>
      </c>
      <c r="BF20" s="552">
        <f t="shared" si="135"/>
        <v>0</v>
      </c>
      <c r="BG20" s="552">
        <f>IF(Sheet1!EP18="FM",BM20,0)</f>
        <v>0</v>
      </c>
      <c r="BH20" s="552">
        <f t="shared" si="136"/>
        <v>0</v>
      </c>
      <c r="BI20" s="552">
        <f>IF(Sheet1!EP18="OTHER",BM20,0)</f>
        <v>0</v>
      </c>
      <c r="BJ20" s="552">
        <f t="shared" si="137"/>
        <v>0</v>
      </c>
      <c r="BK20" s="552">
        <f t="shared" si="138"/>
        <v>0</v>
      </c>
      <c r="BL20" s="552">
        <f t="shared" si="139"/>
        <v>0</v>
      </c>
      <c r="BM20" s="552">
        <f>IF(OR(Sheet1!EP18="FM", Sheet1!EP18="OTHER"),SUM(Sheet1!BG18:'Sheet1'!BI18),0)</f>
        <v>0</v>
      </c>
      <c r="BN20" s="538">
        <f>IF(AND($B20&gt;=$FV20,$B20&lt;=$FW20),MAX(BF20,Sheet1!EI18,0),MAX(BF20-(7/36)*$K20,0))</f>
        <v>0</v>
      </c>
      <c r="BO20" s="552">
        <f t="shared" si="140"/>
        <v>0</v>
      </c>
      <c r="BP20" s="538">
        <f t="shared" si="141"/>
        <v>0</v>
      </c>
      <c r="BQ20" s="538">
        <f>IF(AND($O20&gt;0,Sheet1!EM18=1),(1-($O20-Sheet1!$L18)/$O20)*BL20,0)</f>
        <v>0</v>
      </c>
      <c r="BR20" s="538">
        <f>IF(AND(Sheet1!$L18=0,Sheet1!$L17=0, Calculation!BK20&lt;Sheet1!$EI18-0.1,Sheet1!$EI18=Sheet1!$EI17,Sheet1!$EI18=Sheet1!$EI19),BL20-BQ20,BL20-BQ20)</f>
        <v>0</v>
      </c>
      <c r="BS20" s="1125" t="str">
        <f t="shared" si="102"/>
        <v/>
      </c>
      <c r="BT20" s="1125">
        <f t="shared" si="103"/>
        <v>12.568888888888889</v>
      </c>
      <c r="BU20" s="552">
        <f t="shared" si="142"/>
        <v>0</v>
      </c>
      <c r="BV20" s="552"/>
      <c r="BW20" s="552">
        <f ca="1">IF(B20&gt;Summary!$A$1,#N/A,BU20*MGtoAF)</f>
        <v>0</v>
      </c>
      <c r="BX20" s="552">
        <f>Sheet1!BC18+Sheet1!BD18+Sheet1!BE18+Sheet1!BF18-CG20-CH20</f>
        <v>2.5</v>
      </c>
      <c r="BY20" s="552">
        <f t="shared" si="143"/>
        <v>2.4744897959183669</v>
      </c>
      <c r="BZ20" s="552">
        <f>IF(Sheet1!EQ18="FM",CH20,0)</f>
        <v>0</v>
      </c>
      <c r="CA20" s="552">
        <f t="shared" si="144"/>
        <v>0</v>
      </c>
      <c r="CB20" s="552">
        <f>IF(Sheet1!EQ18="OTHER",CH20,0)</f>
        <v>0</v>
      </c>
      <c r="CC20" s="552">
        <f t="shared" si="145"/>
        <v>0</v>
      </c>
      <c r="CD20" s="552">
        <f t="shared" si="146"/>
        <v>0</v>
      </c>
      <c r="CE20" s="552">
        <f t="shared" si="147"/>
        <v>2.5</v>
      </c>
      <c r="CF20" s="552">
        <f t="shared" si="148"/>
        <v>2.4744897959183669</v>
      </c>
      <c r="CG20" s="552">
        <f>IF(Sheet1!EQ18="CWA",SUM(Sheet1!BC18:'Sheet1'!BF18),0)</f>
        <v>0</v>
      </c>
      <c r="CH20" s="552">
        <f>IF(OR(Sheet1!EQ18="FM", Sheet1!EQ18="OTHER"),SUM(Sheet1!BC18:'Sheet1'!BF18),0)</f>
        <v>0</v>
      </c>
      <c r="CI20" s="538">
        <f>IF(AND($B20&gt;=$FV20,$B20&lt;=$FW20),MAX(CF20,Sheet1!EJ18,0),MAX(CF20-(7/36)*$K20,0))</f>
        <v>0</v>
      </c>
      <c r="CJ20" s="552">
        <f t="shared" si="149"/>
        <v>0</v>
      </c>
      <c r="CK20" s="538">
        <f t="shared" si="150"/>
        <v>2.4744897959183669</v>
      </c>
      <c r="CL20" s="538">
        <f>IF(AND($O20&gt;0,Sheet1!EN18=1),(1-($O20-Sheet1!$L18)/$O20)*CF20,0)</f>
        <v>0</v>
      </c>
      <c r="CM20" s="538">
        <f>IF(AND(Sheet1!$L18=0,Sheet1!$L17=0, Calculation!CE20&lt;Sheet1!EJ18-0.1,Sheet1!EJ18=Sheet1!EJ17,Sheet1!EJ18=Sheet1!EJ19),CF20-CL20,CF20-CL20)</f>
        <v>2.4744897959183669</v>
      </c>
      <c r="CN20" s="1130" t="str">
        <f t="shared" si="104"/>
        <v/>
      </c>
      <c r="CO20" s="1125">
        <f t="shared" si="105"/>
        <v>12.568888888888889</v>
      </c>
      <c r="CP20" s="552">
        <f t="shared" si="151"/>
        <v>0</v>
      </c>
      <c r="CQ20" s="552"/>
      <c r="CR20" s="552">
        <f ca="1">IF(B20&gt;Summary!$A$1,#N/A,CP20*MGtoAF)</f>
        <v>0</v>
      </c>
      <c r="CS20" s="552">
        <f>Sheet1!BK18+Sheet1!BL18+Sheet1!BM18-Sheet1!ER18-DA20</f>
        <v>6.5</v>
      </c>
      <c r="CT20" s="552">
        <f t="shared" si="152"/>
        <v>6.4336734693877542</v>
      </c>
      <c r="CU20" s="552">
        <f>IF(Sheet1!ER18="FM",DA20,0)</f>
        <v>0</v>
      </c>
      <c r="CV20" s="552">
        <f t="shared" si="153"/>
        <v>0</v>
      </c>
      <c r="CW20" s="552">
        <f>IF(Sheet1!ER18="OTHER",DA20,0)</f>
        <v>0</v>
      </c>
      <c r="CX20" s="552">
        <f t="shared" si="154"/>
        <v>0</v>
      </c>
      <c r="CY20" s="552">
        <f t="shared" si="155"/>
        <v>6.5</v>
      </c>
      <c r="CZ20" s="552">
        <f t="shared" si="156"/>
        <v>6.4336734693877542</v>
      </c>
      <c r="DA20" s="552">
        <f>IF(OR(Sheet1!ER18="FM", Sheet1!ER18="OTHER"),SUM(Sheet1!BK18:'Sheet1'!BM18),0)</f>
        <v>0</v>
      </c>
      <c r="DB20" s="1092">
        <f>IF(AND($B20&gt;=$FV20,$B20&lt;=$FW20),MAX($CT20,Sheet1!EK18,0),MAX($CT20-(7/36)*$K20,0))</f>
        <v>0</v>
      </c>
      <c r="DC20" s="1093">
        <f t="shared" si="157"/>
        <v>0</v>
      </c>
      <c r="DD20" s="1092">
        <f t="shared" si="158"/>
        <v>6.4336734693877542</v>
      </c>
      <c r="DE20" s="538">
        <f>IF(AND($O20&gt;0,Sheet1!EO18=1),(1-($O20-Sheet1!$L18)/$O20)*CZ20,0)</f>
        <v>0</v>
      </c>
      <c r="DF20" s="538">
        <f>IF(AND(Sheet1!$L18=0,Sheet1!$L17=0, Calculation!CY20&lt;Sheet1!$EK18-0.1,Sheet1!$EK18=Sheet1!$EK17,Sheet1!$EK18=Sheet1!$EK19),CZ20-DE20,CZ20-DE20)</f>
        <v>6.4336734693877542</v>
      </c>
      <c r="DG20" s="1130">
        <f t="shared" si="106"/>
        <v>12.568888888888889</v>
      </c>
      <c r="DH20" s="680">
        <f t="shared" si="159"/>
        <v>9</v>
      </c>
      <c r="DI20" s="552">
        <f t="shared" si="160"/>
        <v>0</v>
      </c>
      <c r="DJ20" s="680">
        <f t="shared" si="161"/>
        <v>8.908163265306122</v>
      </c>
      <c r="DK20" s="552">
        <f ca="1">IF(B20&gt;Summary!$A$1,#N/A,DI20*MGtoAF)</f>
        <v>0</v>
      </c>
      <c r="DL20" s="680">
        <f t="shared" si="162"/>
        <v>9</v>
      </c>
      <c r="DM20" s="552">
        <f t="shared" si="163"/>
        <v>19.600000000000001</v>
      </c>
      <c r="DN20" s="552">
        <f>Sheet1!AB18-DM20</f>
        <v>-0.20000000000000284</v>
      </c>
      <c r="DO20" s="792">
        <f t="shared" si="164"/>
        <v>-1.0204081632653206E-2</v>
      </c>
      <c r="DP20" s="552">
        <f>(VLOOKUP(Sheet1!DC18,hhdcap_wcm,4)-(((VLOOKUP(Sheet1!DC18,hhdcap_wcm,3)-Sheet1!DC18)/(VLOOKUP(Sheet1!DC18,hhdcap_wcm,3)-VLOOKUP(Sheet1!DC18,hhdcap_wcm,1)))*(VLOOKUP(Sheet1!DC18,hhdcap_wcm,4)-VLOOKUP(Sheet1!DC18,hhdcap_wcm,2))))</f>
        <v>7159.0000000150749</v>
      </c>
      <c r="DQ20" s="552">
        <f t="shared" si="165"/>
        <v>-2184.0000000057889</v>
      </c>
      <c r="DR20" s="552">
        <f t="shared" si="166"/>
        <v>-1101.3615733765953</v>
      </c>
      <c r="DS20" s="552">
        <f>Sheet1!EA18*AFtoMG</f>
        <v>0</v>
      </c>
      <c r="DT20" s="552">
        <f>Sheet1!EB18*AFtoMG</f>
        <v>0</v>
      </c>
      <c r="DU20" s="552">
        <f>Sheet1!EC18*AFtoMG</f>
        <v>0</v>
      </c>
      <c r="DV20" s="552">
        <f>Sheet1!ED18*AFtoMG</f>
        <v>0</v>
      </c>
      <c r="DW20" s="552">
        <f t="shared" si="167"/>
        <v>0</v>
      </c>
      <c r="DX20" s="552">
        <f t="shared" si="168"/>
        <v>0</v>
      </c>
      <c r="DY20" s="552">
        <f t="shared" si="169"/>
        <v>0</v>
      </c>
      <c r="DZ20" s="552">
        <f t="shared" si="170"/>
        <v>0</v>
      </c>
      <c r="EA20" s="552"/>
      <c r="EB20" s="538">
        <f>IF(OR(B20&lt;FV20,B20&gt;FW20),(MIN(BF20+BY20+CT20+MAX(Sheet1!AA18+AQ20-73,0),K20)),0)</f>
        <v>8.908163265306122</v>
      </c>
      <c r="EC20" s="552"/>
      <c r="ED20" s="552">
        <f t="shared" si="171"/>
        <v>8.908163265306122</v>
      </c>
      <c r="EE20" s="552"/>
      <c r="EF20" s="552">
        <f>Sheet1!EH18+Sheet1!EI18+Sheet1!EJ18+Sheet1!EK18</f>
        <v>9</v>
      </c>
      <c r="EG20" s="1109">
        <f t="shared" si="107"/>
        <v>13.923</v>
      </c>
      <c r="EH20" s="538">
        <f t="shared" si="172"/>
        <v>0</v>
      </c>
      <c r="EI20" s="552">
        <f>IF(Sheet1!ET18=1,SUM('Calculations II'!AT20:BA20)+'Calculations II'!BC20+Sheet1!BV18+'Calculations II'!BE20+AP20,'Calculations II'!BK20)</f>
        <v>43.568370816326521</v>
      </c>
      <c r="EJ20" s="552">
        <f ca="1">EI20+'Calculations II'!D20+'Calculations II'!E20+'Calculations II'!O20</f>
        <v>47.45584080075502</v>
      </c>
      <c r="EK20" s="552"/>
      <c r="EL20" s="552"/>
      <c r="EM20" s="552">
        <f t="shared" si="173"/>
        <v>42013</v>
      </c>
      <c r="EN20" s="552">
        <f t="shared" si="174"/>
        <v>0</v>
      </c>
      <c r="EO20" s="552">
        <f t="shared" si="175"/>
        <v>0</v>
      </c>
      <c r="EP20" s="552">
        <v>0</v>
      </c>
      <c r="EQ20" s="552">
        <v>0</v>
      </c>
      <c r="ER20" s="552">
        <v>0</v>
      </c>
      <c r="ES20" s="538">
        <f t="shared" si="72"/>
        <v>-4.4292574278253429</v>
      </c>
      <c r="ET20" s="552">
        <f>-(VLOOKUP(Sheet1!BQ18,Lookup!$O$4:$Q$262,2)-VLOOKUP(Sheet1!BQ17,Lookup!$O$4:$Q$262,2))/1000000</f>
        <v>-2.2144749546044769</v>
      </c>
      <c r="EU20" s="552">
        <f>-(VLOOKUP(Sheet1!BR18,Lookup!$O$4:$Q$262,3)-VLOOKUP(Sheet1!BR17,Lookup!$O$4:$Q$262,3))/1000000</f>
        <v>-2.2147824732208661</v>
      </c>
      <c r="EV20" s="552"/>
      <c r="EW20" s="552"/>
      <c r="EX20" s="552"/>
      <c r="EY20" s="552"/>
      <c r="EZ20" s="552"/>
      <c r="FA20" s="552"/>
      <c r="FB20" s="552"/>
      <c r="FC20" s="552"/>
      <c r="FD20" s="586" t="e">
        <f t="shared" si="176"/>
        <v>#N/A</v>
      </c>
      <c r="FE20" s="586" t="e">
        <f t="shared" si="177"/>
        <v>#N/A</v>
      </c>
      <c r="FF20" s="587" t="e">
        <f t="shared" si="178"/>
        <v>#N/A</v>
      </c>
      <c r="FG20" s="588" t="s">
        <v>674</v>
      </c>
      <c r="FH20" s="588" t="s">
        <v>674</v>
      </c>
      <c r="FI20" s="586" t="e">
        <v>#N/A</v>
      </c>
      <c r="FJ20" s="586" t="e">
        <v>#N/A</v>
      </c>
      <c r="FK20" s="552"/>
      <c r="FL20" s="1100">
        <v>0</v>
      </c>
      <c r="FM20" s="552"/>
      <c r="FN20" s="552"/>
      <c r="FO20" s="552">
        <f>O20+((Sheet1!CS18)*GPMtoMGD)</f>
        <v>57</v>
      </c>
      <c r="FP20" s="552">
        <f>IF(Sheet1!AA18+AQ20&lt;=Calculation!N20,AQ20,Calculation!N20-Sheet1!AA18)</f>
        <v>9.5020408163265291</v>
      </c>
      <c r="FQ20" s="552">
        <f>(Sheet1!BP18+Sheet1!BO18)/694.4</f>
        <v>1.0145449308755761</v>
      </c>
      <c r="FR20" s="558"/>
      <c r="FS20" s="558"/>
      <c r="FT20" s="558"/>
      <c r="FU20" s="558"/>
      <c r="FV20" s="677">
        <f t="shared" si="75"/>
        <v>42152</v>
      </c>
      <c r="FW20" s="677">
        <f t="shared" si="76"/>
        <v>42310</v>
      </c>
      <c r="FX20" s="558"/>
      <c r="FY20" s="558">
        <f>Sheet1!DA18-Sheet1!CZ18-Sheet1!AE18</f>
        <v>811.38417000000004</v>
      </c>
      <c r="FZ20" s="552">
        <f t="shared" si="108"/>
        <v>0.47487177939890413</v>
      </c>
      <c r="GA20" s="552"/>
      <c r="GB20" s="552" t="str">
        <f t="shared" si="77"/>
        <v>n</v>
      </c>
      <c r="GC20" s="556">
        <f t="shared" si="78"/>
        <v>42050</v>
      </c>
      <c r="GD20" s="677">
        <f t="shared" si="79"/>
        <v>42152</v>
      </c>
      <c r="GE20" s="552">
        <v>6518.9</v>
      </c>
      <c r="GF20" s="677">
        <f t="shared" si="80"/>
        <v>42161</v>
      </c>
      <c r="GG20" s="552">
        <f t="shared" si="179"/>
        <v>2949</v>
      </c>
      <c r="GH20" s="556">
        <f t="shared" si="81"/>
        <v>42310</v>
      </c>
      <c r="GJ20" s="538">
        <f t="shared" si="82"/>
        <v>0</v>
      </c>
      <c r="GK20" s="552" t="str">
        <f t="shared" si="180"/>
        <v/>
      </c>
      <c r="GL20" s="552">
        <f t="shared" si="83"/>
        <v>0</v>
      </c>
      <c r="GM20" s="552" t="str">
        <f t="shared" si="84"/>
        <v/>
      </c>
      <c r="GN20" s="552">
        <f>IF(GK20="P",Lookup!$M$12,IF(GK20="PP",Lookup!$M$13,IF(GK20="PPP",Lookup!$M$14,IF(GK20="T",Lookup!$M$15,IF(GK20="TP",Lookup!$M$16,IF(GK20="TPP",Lookup!$M$17,IF(GK20="TPPP",Lookup!$M$18,0)))))))*GJ20</f>
        <v>0</v>
      </c>
      <c r="GO20" s="552">
        <f t="shared" si="85"/>
        <v>0</v>
      </c>
      <c r="GP20" s="552">
        <f t="shared" si="181"/>
        <v>0</v>
      </c>
      <c r="GQ20" s="552">
        <f t="shared" si="96"/>
        <v>0</v>
      </c>
      <c r="GR20" s="552"/>
      <c r="GS20" s="552">
        <f t="shared" si="86"/>
        <v>0</v>
      </c>
      <c r="GT20" s="552" t="str">
        <f t="shared" si="87"/>
        <v/>
      </c>
      <c r="GU20" s="552">
        <f>IF(GK20="P",Lookup!$N$12,IF(GK20="PP",Lookup!$N$13,IF(GK20="PPP",Lookup!$N$14,IF(GK20="T",Lookup!$N$15,IF(GK20="TP",Lookup!$N$16,IF(GK20="TPP",Lookup!$N$17,IF(GK20="TPPP",Lookup!$N$18,0)))))))*GJ20</f>
        <v>0</v>
      </c>
      <c r="GV20" s="552">
        <f t="shared" si="53"/>
        <v>0</v>
      </c>
      <c r="GW20" s="552">
        <f t="shared" si="182"/>
        <v>0</v>
      </c>
      <c r="GX20" s="552">
        <f t="shared" si="93"/>
        <v>0</v>
      </c>
      <c r="GY20" s="552"/>
      <c r="GZ20" s="552">
        <f t="shared" si="88"/>
        <v>0</v>
      </c>
      <c r="HA20" s="552" t="str">
        <f t="shared" si="89"/>
        <v/>
      </c>
      <c r="HB20" s="552">
        <f>IF(GK20="P",Lookup!$N$12,IF(GK20="PP",Lookup!$N$13,IF(GK20="PPP",Lookup!$N$14,IF(GK20="T",Lookup!$N$15,IF(GK20="TP",Lookup!$N$16,IF(GK20="TPP",Lookup!$N$17,IF(GK20="TPPP",Lookup!$N$18,0)))))))*GJ20</f>
        <v>0</v>
      </c>
      <c r="HC20" s="538">
        <f t="shared" si="183"/>
        <v>0</v>
      </c>
      <c r="HD20" s="552">
        <f t="shared" si="184"/>
        <v>0</v>
      </c>
      <c r="HE20" s="552">
        <f t="shared" si="94"/>
        <v>0</v>
      </c>
      <c r="HF20" s="552"/>
      <c r="HG20" s="552">
        <f t="shared" si="90"/>
        <v>0</v>
      </c>
      <c r="HH20" s="552" t="str">
        <f t="shared" si="91"/>
        <v/>
      </c>
      <c r="HI20" s="552">
        <f>IF(GK20="P",Lookup!$N$12,IF(GK20="PP",Lookup!$N$13,IF(GK20="PPP",Lookup!$N$14,IF(GK20="T",Lookup!$N$15,IF(GK20="TP",Lookup!$N$16,IF(GK20="TPP",Lookup!$N$17,IF(GK20="TPPP",Lookup!$N$18,0)))))))*GJ20</f>
        <v>0</v>
      </c>
      <c r="HJ20" s="538">
        <f t="shared" si="185"/>
        <v>0</v>
      </c>
      <c r="HK20" s="552">
        <f t="shared" si="186"/>
        <v>0</v>
      </c>
      <c r="HL20" s="552">
        <f t="shared" si="95"/>
        <v>0</v>
      </c>
      <c r="HM20" s="552"/>
      <c r="HN20" s="558"/>
      <c r="HO20" s="558"/>
      <c r="HP20" s="558"/>
      <c r="HQ20" s="558">
        <f t="shared" si="109"/>
        <v>223</v>
      </c>
      <c r="HR20" s="558">
        <f t="shared" si="110"/>
        <v>223</v>
      </c>
      <c r="HS20" s="558">
        <f>HR20+(Sheet1!DA18-Sheet1!DB18)</f>
        <v>1124.9789999999998</v>
      </c>
      <c r="HT20" s="558">
        <f t="shared" si="111"/>
        <v>0</v>
      </c>
      <c r="HU20" s="558">
        <f t="shared" si="112"/>
        <v>1124.9789999999998</v>
      </c>
      <c r="HV20" s="558">
        <f t="shared" si="113"/>
        <v>0</v>
      </c>
      <c r="HW20" s="550" t="str">
        <f t="shared" si="114"/>
        <v/>
      </c>
      <c r="HX20" s="558">
        <f t="shared" si="115"/>
        <v>2587</v>
      </c>
      <c r="HY20" s="558">
        <f>Sheet1!CZ18</f>
        <v>2810</v>
      </c>
      <c r="HZ20" s="558">
        <f t="shared" si="116"/>
        <v>0</v>
      </c>
      <c r="IA20" s="558">
        <f t="shared" si="117"/>
        <v>0</v>
      </c>
      <c r="IB20" s="558">
        <f t="shared" si="118"/>
        <v>2810</v>
      </c>
      <c r="IC20" s="1109" t="str">
        <f t="shared" si="119"/>
        <v/>
      </c>
      <c r="ID20" s="558">
        <f t="shared" si="120"/>
        <v>2810</v>
      </c>
      <c r="IE20" s="558">
        <f>Sheet1!DB18</f>
        <v>2778.0210000000002</v>
      </c>
      <c r="IF20" s="550">
        <f>Sheet1!DA18</f>
        <v>3680</v>
      </c>
    </row>
    <row r="21" spans="1:240" x14ac:dyDescent="0.2">
      <c r="A21" s="572" t="s">
        <v>9</v>
      </c>
      <c r="B21" s="548">
        <v>42014</v>
      </c>
      <c r="C21" s="553">
        <v>0</v>
      </c>
      <c r="D21" s="522">
        <f t="shared" si="122"/>
        <v>300</v>
      </c>
      <c r="E21" s="522">
        <f t="shared" si="123"/>
        <v>250</v>
      </c>
      <c r="F21" s="522">
        <v>250</v>
      </c>
      <c r="G21" s="552">
        <f>DR21+Sheet1!CZ19</f>
        <v>1795.0630358028029</v>
      </c>
      <c r="H21" s="1184">
        <f t="shared" si="121"/>
        <v>989.61159793430249</v>
      </c>
      <c r="I21" s="551">
        <f>((Sheet1!DA19)+(MIN(P21,100))-E21)/1.547</f>
        <v>2135.2479638009049</v>
      </c>
      <c r="J21" s="1066">
        <f>(((Sheet1!DB19)+(MIN(P21,100))-D21))/1.547</f>
        <v>1566.5158371040725</v>
      </c>
      <c r="K21" s="871">
        <f t="shared" si="97"/>
        <v>64.64</v>
      </c>
      <c r="L21" s="552">
        <f>Sheet1!AA19+Sheet1!AB19-Sheet1!L19+(Sheet1!DA19-F21)*CFStoMGD-S21-T21-U21</f>
        <v>2081.4079999999999</v>
      </c>
      <c r="M21" s="552">
        <f t="shared" si="124"/>
        <v>1183.5353212697905</v>
      </c>
      <c r="N21" s="877">
        <f>IF(Sheet1!DA19&gt;=F21,MIN(73,MIN(MAX(L21,0),MAX(M21,0))),0)</f>
        <v>73</v>
      </c>
      <c r="O21" s="555">
        <f>Sheet1!AA19+Sheet1!AB19</f>
        <v>53.8</v>
      </c>
      <c r="P21" s="555">
        <f t="shared" si="125"/>
        <v>83.228599999999986</v>
      </c>
      <c r="Q21" s="865">
        <f t="shared" si="59"/>
        <v>0</v>
      </c>
      <c r="R21" s="796">
        <f t="shared" si="126"/>
        <v>9.0053285968028405</v>
      </c>
      <c r="S21" s="865">
        <f t="shared" si="61"/>
        <v>53.8</v>
      </c>
      <c r="T21" s="865">
        <f t="shared" si="62"/>
        <v>0</v>
      </c>
      <c r="U21" s="865">
        <f t="shared" si="4"/>
        <v>0</v>
      </c>
      <c r="V21" s="865"/>
      <c r="W21" s="865">
        <f t="shared" si="63"/>
        <v>55.63467140319716</v>
      </c>
      <c r="X21" s="865">
        <f t="shared" si="64"/>
        <v>53.8</v>
      </c>
      <c r="Y21" s="865" t="str">
        <f t="shared" si="65"/>
        <v/>
      </c>
      <c r="Z21" s="865">
        <f t="shared" si="66"/>
        <v>53.8</v>
      </c>
      <c r="AA21" s="865">
        <f t="shared" si="67"/>
        <v>53.8</v>
      </c>
      <c r="AB21" s="1151">
        <f t="shared" si="98"/>
        <v>0</v>
      </c>
      <c r="AC21" s="555">
        <f>Sheet1!Y19*MGDtoCFS</f>
        <v>58.167200000000001</v>
      </c>
      <c r="AD21" s="555">
        <f>Sheet1!Z19*MGDtoCFS</f>
        <v>30.011799999999997</v>
      </c>
      <c r="AE21" s="555">
        <f>Sheet1!AA19*MGDtoCFS</f>
        <v>57.084299999999992</v>
      </c>
      <c r="AF21" s="555">
        <f>Sheet1!AB19*MGDtoCFS</f>
        <v>26.144299999999998</v>
      </c>
      <c r="AG21" s="555">
        <f>Sheet1!L19*MGDtoCFS</f>
        <v>0</v>
      </c>
      <c r="AH21" s="538">
        <f t="shared" si="127"/>
        <v>0</v>
      </c>
      <c r="AI21" s="1151">
        <f t="shared" si="128"/>
        <v>0</v>
      </c>
      <c r="AJ21" s="552">
        <f t="shared" si="129"/>
        <v>0</v>
      </c>
      <c r="AK21" s="552">
        <f t="shared" si="130"/>
        <v>0</v>
      </c>
      <c r="AL21" s="552">
        <f>(VLOOKUP(Sheet1!DC19,hhdcap_wcm,4)-(((VLOOKUP(Sheet1!DC19,hhdcap_wcm,3)-Sheet1!DC19)/(VLOOKUP(Sheet1!DC19,hhdcap_wcm,3)-VLOOKUP(Sheet1!DC19,hhdcap_wcm,1)))*(VLOOKUP(Sheet1!DC19,hhdcap_wcm,4)-VLOOKUP(Sheet1!DC19,hhdcap_wcm,2))))</f>
        <v>5424.0000000120326</v>
      </c>
      <c r="AM21" s="552">
        <f t="shared" si="131"/>
        <v>-1735.0000000030423</v>
      </c>
      <c r="AN21" s="1125">
        <f t="shared" si="132"/>
        <v>0</v>
      </c>
      <c r="AO21" s="552">
        <f t="shared" si="133"/>
        <v>0</v>
      </c>
      <c r="AP21" s="552">
        <f>Sheet1!BA19+Sheet1!BB19+Sheet1!BN19+CD21</f>
        <v>7.8900000000000006</v>
      </c>
      <c r="AQ21" s="552">
        <f>Sheet1!BN19+(DO21*Sheet1!BN19)</f>
        <v>6.9040852575488447</v>
      </c>
      <c r="AR21" s="552">
        <f>Sheet1!BA19+CD21</f>
        <v>0</v>
      </c>
      <c r="AS21" s="552">
        <f>Sheet1!BA19+Sheet1!BB19+CD21</f>
        <v>0.99</v>
      </c>
      <c r="AT21" s="680">
        <f>0</f>
        <v>0</v>
      </c>
      <c r="AU21" s="552">
        <f>IF(EB21&lt;K21,0,MAX(Sheet1!AA19+AQ21-15/36*K21-N21,Sheet1!EH19,0))</f>
        <v>0</v>
      </c>
      <c r="AV21" s="552">
        <f>IF(OR(B21&gt;=GD21,B21&lt;GC21),0,15/36*K21-MAX(0,64.6-(137.6-(Sheet1!AA19+Sheet1!AB19))))</f>
        <v>0</v>
      </c>
      <c r="AW21" s="1119"/>
      <c r="AX21" s="680"/>
      <c r="AY21" s="680"/>
      <c r="AZ21" s="680">
        <f t="shared" si="99"/>
        <v>0</v>
      </c>
      <c r="BA21" s="1151">
        <f t="shared" si="100"/>
        <v>0</v>
      </c>
      <c r="BB21" s="1109">
        <f t="shared" si="134"/>
        <v>0</v>
      </c>
      <c r="BC21" s="1131">
        <f t="shared" si="101"/>
        <v>26.933333333333334</v>
      </c>
      <c r="BD21" s="1109">
        <f ca="1">IF(B21&gt;Summary!$A$1,#N/A,BB21*MGtoAF)</f>
        <v>0</v>
      </c>
      <c r="BE21" s="552">
        <f>Sheet1!BG19+Sheet1!BH19+Sheet1!BI19-BM21</f>
        <v>0</v>
      </c>
      <c r="BF21" s="552">
        <f t="shared" si="135"/>
        <v>0</v>
      </c>
      <c r="BG21" s="552">
        <f>IF(Sheet1!EP19="FM",BM21,0)</f>
        <v>0</v>
      </c>
      <c r="BH21" s="552">
        <f t="shared" si="136"/>
        <v>0</v>
      </c>
      <c r="BI21" s="552">
        <f>IF(Sheet1!EP19="OTHER",BM21,0)</f>
        <v>0</v>
      </c>
      <c r="BJ21" s="552">
        <f t="shared" si="137"/>
        <v>0</v>
      </c>
      <c r="BK21" s="552">
        <f t="shared" si="138"/>
        <v>0</v>
      </c>
      <c r="BL21" s="552">
        <f t="shared" si="139"/>
        <v>0</v>
      </c>
      <c r="BM21" s="552">
        <f>IF(OR(Sheet1!EP19="FM", Sheet1!EP19="OTHER"),SUM(Sheet1!BG19:'Sheet1'!BI19),0)</f>
        <v>0</v>
      </c>
      <c r="BN21" s="538">
        <f>IF(AND($B21&gt;=$FV21,$B21&lt;=$FW21),MAX(BF21,Sheet1!EI19,0),MAX(BF21-(7/36)*$K21,0))</f>
        <v>0</v>
      </c>
      <c r="BO21" s="552">
        <f t="shared" si="140"/>
        <v>0</v>
      </c>
      <c r="BP21" s="538">
        <f t="shared" si="141"/>
        <v>0</v>
      </c>
      <c r="BQ21" s="538">
        <f>IF(AND($O21&gt;0,Sheet1!EM19=1),(1-($O21-Sheet1!$L19)/$O21)*BL21,0)</f>
        <v>0</v>
      </c>
      <c r="BR21" s="538">
        <f>IF(AND(Sheet1!$L19=0,Sheet1!$L18=0, Calculation!BK21&lt;Sheet1!$EI19-0.1,Sheet1!$EI19=Sheet1!$EI18,Sheet1!$EI19=Sheet1!$EI20),BL21-BQ21,BL21-BQ21)</f>
        <v>0</v>
      </c>
      <c r="BS21" s="1125" t="str">
        <f t="shared" si="102"/>
        <v/>
      </c>
      <c r="BT21" s="1125">
        <f t="shared" si="103"/>
        <v>12.568888888888889</v>
      </c>
      <c r="BU21" s="552">
        <f t="shared" si="142"/>
        <v>0</v>
      </c>
      <c r="BV21" s="552"/>
      <c r="BW21" s="552">
        <f ca="1">IF(B21&gt;Summary!$A$1,#N/A,BU21*MGtoAF)</f>
        <v>0</v>
      </c>
      <c r="BX21" s="552">
        <f>Sheet1!BC19+Sheet1!BD19+Sheet1!BE19+Sheet1!BF19-CG21-CH21</f>
        <v>2.5</v>
      </c>
      <c r="BY21" s="552">
        <f t="shared" si="143"/>
        <v>2.5014801657785668</v>
      </c>
      <c r="BZ21" s="552">
        <f>IF(Sheet1!EQ19="FM",CH21,0)</f>
        <v>0</v>
      </c>
      <c r="CA21" s="552">
        <f t="shared" si="144"/>
        <v>0</v>
      </c>
      <c r="CB21" s="552">
        <f>IF(Sheet1!EQ19="OTHER",CH21,0)</f>
        <v>0</v>
      </c>
      <c r="CC21" s="552">
        <f t="shared" si="145"/>
        <v>0</v>
      </c>
      <c r="CD21" s="552">
        <f t="shared" si="146"/>
        <v>0</v>
      </c>
      <c r="CE21" s="552">
        <f t="shared" si="147"/>
        <v>2.5</v>
      </c>
      <c r="CF21" s="552">
        <f t="shared" si="148"/>
        <v>2.5014801657785668</v>
      </c>
      <c r="CG21" s="552">
        <f>IF(Sheet1!EQ19="CWA",SUM(Sheet1!BC19:'Sheet1'!BF19),0)</f>
        <v>0</v>
      </c>
      <c r="CH21" s="552">
        <f>IF(OR(Sheet1!EQ19="FM", Sheet1!EQ19="OTHER"),SUM(Sheet1!BC19:'Sheet1'!BF19),0)</f>
        <v>0</v>
      </c>
      <c r="CI21" s="538">
        <f>IF(AND($B21&gt;=$FV21,$B21&lt;=$FW21),MAX(CF21,Sheet1!EJ19,0),MAX(CF21-(7/36)*$K21,0))</f>
        <v>0</v>
      </c>
      <c r="CJ21" s="552">
        <f t="shared" si="149"/>
        <v>0</v>
      </c>
      <c r="CK21" s="538">
        <f t="shared" si="150"/>
        <v>2.5014801657785668</v>
      </c>
      <c r="CL21" s="538">
        <f>IF(AND($O21&gt;0,Sheet1!EN19=1),(1-($O21-Sheet1!$L19)/$O21)*CF21,0)</f>
        <v>0</v>
      </c>
      <c r="CM21" s="538">
        <f>IF(AND(Sheet1!$L19=0,Sheet1!$L18=0, Calculation!CE21&lt;Sheet1!EJ19-0.1,Sheet1!EJ19=Sheet1!EJ18,Sheet1!EJ19=Sheet1!EJ20),CF21-CL21,CF21-CL21)</f>
        <v>2.5014801657785668</v>
      </c>
      <c r="CN21" s="1130" t="str">
        <f t="shared" si="104"/>
        <v/>
      </c>
      <c r="CO21" s="1125">
        <f t="shared" si="105"/>
        <v>12.568888888888889</v>
      </c>
      <c r="CP21" s="552">
        <f t="shared" si="151"/>
        <v>0</v>
      </c>
      <c r="CQ21" s="552"/>
      <c r="CR21" s="552">
        <f ca="1">IF(B21&gt;Summary!$A$1,#N/A,CP21*MGtoAF)</f>
        <v>0</v>
      </c>
      <c r="CS21" s="552">
        <f>Sheet1!BK19+Sheet1!BL19+Sheet1!BM19-Sheet1!ER19-DA21</f>
        <v>6.5</v>
      </c>
      <c r="CT21" s="552">
        <f t="shared" si="152"/>
        <v>6.5038484310242737</v>
      </c>
      <c r="CU21" s="552">
        <f>IF(Sheet1!ER19="FM",DA21,0)</f>
        <v>0</v>
      </c>
      <c r="CV21" s="552">
        <f t="shared" si="153"/>
        <v>0</v>
      </c>
      <c r="CW21" s="552">
        <f>IF(Sheet1!ER19="OTHER",DA21,0)</f>
        <v>0</v>
      </c>
      <c r="CX21" s="552">
        <f t="shared" si="154"/>
        <v>0</v>
      </c>
      <c r="CY21" s="552">
        <f t="shared" si="155"/>
        <v>6.5</v>
      </c>
      <c r="CZ21" s="552">
        <f t="shared" si="156"/>
        <v>6.5038484310242737</v>
      </c>
      <c r="DA21" s="552">
        <f>IF(OR(Sheet1!ER19="FM", Sheet1!ER19="OTHER"),SUM(Sheet1!BK19:'Sheet1'!BM19),0)</f>
        <v>0</v>
      </c>
      <c r="DB21" s="1092">
        <f>IF(AND($B21&gt;=$FV21,$B21&lt;=$FW21),MAX($CT21,Sheet1!EK19,0),MAX($CT21-(7/36)*$K21,0))</f>
        <v>0</v>
      </c>
      <c r="DC21" s="1093">
        <f t="shared" si="157"/>
        <v>0</v>
      </c>
      <c r="DD21" s="1092">
        <f t="shared" si="158"/>
        <v>6.5038484310242737</v>
      </c>
      <c r="DE21" s="538">
        <f>IF(AND($O21&gt;0,Sheet1!EO19=1),(1-($O21-Sheet1!$L19)/$O21)*CZ21,0)</f>
        <v>0</v>
      </c>
      <c r="DF21" s="538">
        <f>IF(AND(Sheet1!$L19=0,Sheet1!$L18=0, Calculation!CY21&lt;Sheet1!$EK19-0.1,Sheet1!$EK19=Sheet1!$EK18,Sheet1!$EK19=Sheet1!$EK20),CZ21-DE21,CZ21-DE21)</f>
        <v>6.5038484310242737</v>
      </c>
      <c r="DG21" s="1130">
        <f t="shared" si="106"/>
        <v>12.568888888888889</v>
      </c>
      <c r="DH21" s="680">
        <f t="shared" si="159"/>
        <v>9</v>
      </c>
      <c r="DI21" s="552">
        <f t="shared" si="160"/>
        <v>0</v>
      </c>
      <c r="DJ21" s="680">
        <f t="shared" si="161"/>
        <v>9.0053285968028405</v>
      </c>
      <c r="DK21" s="552">
        <f ca="1">IF(B21&gt;Summary!$A$1,#N/A,DI21*MGtoAF)</f>
        <v>0</v>
      </c>
      <c r="DL21" s="680">
        <f t="shared" si="162"/>
        <v>9</v>
      </c>
      <c r="DM21" s="552">
        <f t="shared" si="163"/>
        <v>16.89</v>
      </c>
      <c r="DN21" s="552">
        <f>Sheet1!AB19-DM21</f>
        <v>9.9999999999980105E-3</v>
      </c>
      <c r="DO21" s="792">
        <f t="shared" si="164"/>
        <v>5.9206631142676202E-4</v>
      </c>
      <c r="DP21" s="552">
        <f>(VLOOKUP(Sheet1!DC19,hhdcap_wcm,4)-(((VLOOKUP(Sheet1!DC19,hhdcap_wcm,3)-Sheet1!DC19)/(VLOOKUP(Sheet1!DC19,hhdcap_wcm,3)-VLOOKUP(Sheet1!DC19,hhdcap_wcm,1)))*(VLOOKUP(Sheet1!DC19,hhdcap_wcm,4)-VLOOKUP(Sheet1!DC19,hhdcap_wcm,2))))</f>
        <v>5424.0000000120326</v>
      </c>
      <c r="DQ21" s="552">
        <f t="shared" si="165"/>
        <v>-1735.0000000030423</v>
      </c>
      <c r="DR21" s="552">
        <f t="shared" si="166"/>
        <v>-874.9369641971972</v>
      </c>
      <c r="DS21" s="552">
        <f>Sheet1!EA19*AFtoMG</f>
        <v>0</v>
      </c>
      <c r="DT21" s="552">
        <f>Sheet1!EB19*AFtoMG</f>
        <v>0</v>
      </c>
      <c r="DU21" s="552">
        <f>Sheet1!EC19*AFtoMG</f>
        <v>0</v>
      </c>
      <c r="DV21" s="552">
        <f>Sheet1!ED19*AFtoMG</f>
        <v>0</v>
      </c>
      <c r="DW21" s="552">
        <f t="shared" si="167"/>
        <v>0</v>
      </c>
      <c r="DX21" s="552">
        <f t="shared" si="168"/>
        <v>0</v>
      </c>
      <c r="DY21" s="552">
        <f t="shared" si="169"/>
        <v>0</v>
      </c>
      <c r="DZ21" s="552">
        <f t="shared" si="170"/>
        <v>0</v>
      </c>
      <c r="EA21" s="552"/>
      <c r="EB21" s="538">
        <f>IF(OR(B21&lt;FV21,B21&gt;FW21),(MIN(BF21+BY21+CT21+MAX(Sheet1!AA19+AQ21-73,0),K21)),0)</f>
        <v>9.0053285968028405</v>
      </c>
      <c r="EC21" s="552"/>
      <c r="ED21" s="552">
        <f t="shared" si="171"/>
        <v>9.0053285968028405</v>
      </c>
      <c r="EE21" s="552"/>
      <c r="EF21" s="552">
        <f>Sheet1!EH19+Sheet1!EI19+Sheet1!EJ19+Sheet1!EK19</f>
        <v>9</v>
      </c>
      <c r="EG21" s="1109">
        <f t="shared" si="107"/>
        <v>13.923</v>
      </c>
      <c r="EH21" s="538">
        <f t="shared" si="172"/>
        <v>0</v>
      </c>
      <c r="EI21" s="552">
        <f>IF(Sheet1!ET19=1,SUM('Calculations II'!AT21:BA21)+'Calculations II'!BC21+Sheet1!BV19+'Calculations II'!BE21+AP21,'Calculations II'!BK21)</f>
        <v>39.328333257548849</v>
      </c>
      <c r="EJ21" s="552">
        <f ca="1">EI21+'Calculations II'!D21+'Calculations II'!E21+'Calculations II'!O21</f>
        <v>45.861371491999904</v>
      </c>
      <c r="EK21" s="552"/>
      <c r="EL21" s="552"/>
      <c r="EM21" s="552">
        <f t="shared" si="173"/>
        <v>42014</v>
      </c>
      <c r="EN21" s="552">
        <f t="shared" si="174"/>
        <v>0</v>
      </c>
      <c r="EO21" s="552">
        <f t="shared" si="175"/>
        <v>0</v>
      </c>
      <c r="EP21" s="552">
        <v>0</v>
      </c>
      <c r="EQ21" s="552">
        <v>0</v>
      </c>
      <c r="ER21" s="552">
        <v>0</v>
      </c>
      <c r="ES21" s="538">
        <f t="shared" si="72"/>
        <v>-5.2640044942901802</v>
      </c>
      <c r="ET21" s="552">
        <f>-(VLOOKUP(Sheet1!BQ19,Lookup!$O$4:$Q$262,2)-VLOOKUP(Sheet1!BQ18,Lookup!$O$4:$Q$262,2))/1000000</f>
        <v>-2.631819584251359</v>
      </c>
      <c r="EU21" s="552">
        <f>-(VLOOKUP(Sheet1!BR19,Lookup!$O$4:$Q$262,3)-VLOOKUP(Sheet1!BR18,Lookup!$O$4:$Q$262,3))/1000000</f>
        <v>-2.6321849100388213</v>
      </c>
      <c r="EV21" s="552"/>
      <c r="EW21" s="552"/>
      <c r="EX21" s="552"/>
      <c r="EY21" s="552"/>
      <c r="EZ21" s="552"/>
      <c r="FA21" s="552"/>
      <c r="FB21" s="552"/>
      <c r="FC21" s="552"/>
      <c r="FD21" s="586" t="e">
        <f t="shared" si="176"/>
        <v>#N/A</v>
      </c>
      <c r="FE21" s="586" t="e">
        <f t="shared" si="177"/>
        <v>#N/A</v>
      </c>
      <c r="FF21" s="587" t="e">
        <f t="shared" si="178"/>
        <v>#N/A</v>
      </c>
      <c r="FG21" s="588" t="s">
        <v>674</v>
      </c>
      <c r="FH21" s="588" t="s">
        <v>674</v>
      </c>
      <c r="FI21" s="586" t="e">
        <v>#N/A</v>
      </c>
      <c r="FJ21" s="586" t="e">
        <v>#N/A</v>
      </c>
      <c r="FK21" s="552"/>
      <c r="FL21" s="1100">
        <v>0</v>
      </c>
      <c r="FM21" s="552"/>
      <c r="FN21" s="552"/>
      <c r="FO21" s="552">
        <f>O21+((Sheet1!CS19)*GPMtoMGD)</f>
        <v>53.8</v>
      </c>
      <c r="FP21" s="552">
        <f>IF(Sheet1!AA19+AQ21&lt;=Calculation!N21,AQ21,Calculation!N21-Sheet1!AA19)</f>
        <v>6.9040852575488447</v>
      </c>
      <c r="FQ21" s="552">
        <f>(Sheet1!BP19+Sheet1!BO19)/694.4</f>
        <v>0.96788594470046085</v>
      </c>
      <c r="FR21" s="558"/>
      <c r="FS21" s="558"/>
      <c r="FT21" s="558"/>
      <c r="FU21" s="558"/>
      <c r="FV21" s="677">
        <f t="shared" si="75"/>
        <v>42152</v>
      </c>
      <c r="FW21" s="677">
        <f t="shared" si="76"/>
        <v>42310</v>
      </c>
      <c r="FX21" s="558"/>
      <c r="FY21" s="558">
        <f>Sheet1!DA19-Sheet1!CZ19-Sheet1!AE19</f>
        <v>716.77139999999997</v>
      </c>
      <c r="FZ21" s="552">
        <f t="shared" si="108"/>
        <v>0.39930152072873559</v>
      </c>
      <c r="GA21" s="552"/>
      <c r="GB21" s="552" t="str">
        <f t="shared" si="77"/>
        <v>n</v>
      </c>
      <c r="GC21" s="556">
        <f t="shared" si="78"/>
        <v>42050</v>
      </c>
      <c r="GD21" s="677">
        <f t="shared" si="79"/>
        <v>42152</v>
      </c>
      <c r="GE21" s="552">
        <v>6518.9</v>
      </c>
      <c r="GF21" s="677">
        <f t="shared" si="80"/>
        <v>42161</v>
      </c>
      <c r="GG21" s="552">
        <f t="shared" si="179"/>
        <v>2949</v>
      </c>
      <c r="GH21" s="556">
        <f t="shared" si="81"/>
        <v>42310</v>
      </c>
      <c r="GJ21" s="538">
        <f t="shared" si="82"/>
        <v>0</v>
      </c>
      <c r="GK21" s="552" t="str">
        <f t="shared" si="180"/>
        <v/>
      </c>
      <c r="GL21" s="552">
        <f t="shared" si="83"/>
        <v>0</v>
      </c>
      <c r="GM21" s="552" t="str">
        <f t="shared" si="84"/>
        <v/>
      </c>
      <c r="GN21" s="552">
        <f>IF(GK21="P",Lookup!$M$12,IF(GK21="PP",Lookup!$M$13,IF(GK21="PPP",Lookup!$M$14,IF(GK21="T",Lookup!$M$15,IF(GK21="TP",Lookup!$M$16,IF(GK21="TPP",Lookup!$M$17,IF(GK21="TPPP",Lookup!$M$18,0)))))))*GJ21</f>
        <v>0</v>
      </c>
      <c r="GO21" s="552">
        <f t="shared" si="85"/>
        <v>0</v>
      </c>
      <c r="GP21" s="552">
        <f t="shared" si="181"/>
        <v>0</v>
      </c>
      <c r="GQ21" s="552">
        <f t="shared" si="96"/>
        <v>0</v>
      </c>
      <c r="GR21" s="552"/>
      <c r="GS21" s="552">
        <f t="shared" si="86"/>
        <v>0</v>
      </c>
      <c r="GT21" s="552" t="str">
        <f t="shared" si="87"/>
        <v/>
      </c>
      <c r="GU21" s="552">
        <f>IF(GK21="P",Lookup!$N$12,IF(GK21="PP",Lookup!$N$13,IF(GK21="PPP",Lookup!$N$14,IF(GK21="T",Lookup!$N$15,IF(GK21="TP",Lookup!$N$16,IF(GK21="TPP",Lookup!$N$17,IF(GK21="TPPP",Lookup!$N$18,0)))))))*GJ21</f>
        <v>0</v>
      </c>
      <c r="GV21" s="552">
        <f t="shared" si="53"/>
        <v>0</v>
      </c>
      <c r="GW21" s="552">
        <f t="shared" si="182"/>
        <v>0</v>
      </c>
      <c r="GX21" s="552">
        <f t="shared" si="93"/>
        <v>0</v>
      </c>
      <c r="GY21" s="552"/>
      <c r="GZ21" s="552">
        <f t="shared" si="88"/>
        <v>0</v>
      </c>
      <c r="HA21" s="552" t="str">
        <f t="shared" si="89"/>
        <v/>
      </c>
      <c r="HB21" s="552">
        <f>IF(GK21="P",Lookup!$N$12,IF(GK21="PP",Lookup!$N$13,IF(GK21="PPP",Lookup!$N$14,IF(GK21="T",Lookup!$N$15,IF(GK21="TP",Lookup!$N$16,IF(GK21="TPP",Lookup!$N$17,IF(GK21="TPPP",Lookup!$N$18,0)))))))*GJ21</f>
        <v>0</v>
      </c>
      <c r="HC21" s="538">
        <f t="shared" si="183"/>
        <v>0</v>
      </c>
      <c r="HD21" s="552">
        <f t="shared" si="184"/>
        <v>0</v>
      </c>
      <c r="HE21" s="552">
        <f t="shared" si="94"/>
        <v>0</v>
      </c>
      <c r="HF21" s="552"/>
      <c r="HG21" s="552">
        <f t="shared" si="90"/>
        <v>0</v>
      </c>
      <c r="HH21" s="552" t="str">
        <f t="shared" si="91"/>
        <v/>
      </c>
      <c r="HI21" s="552">
        <f>IF(GK21="P",Lookup!$N$12,IF(GK21="PP",Lookup!$N$13,IF(GK21="PPP",Lookup!$N$14,IF(GK21="T",Lookup!$N$15,IF(GK21="TP",Lookup!$N$16,IF(GK21="TPP",Lookup!$N$17,IF(GK21="TPPP",Lookup!$N$18,0)))))))*GJ21</f>
        <v>0</v>
      </c>
      <c r="HJ21" s="538">
        <f t="shared" si="185"/>
        <v>0</v>
      </c>
      <c r="HK21" s="552">
        <f t="shared" si="186"/>
        <v>0</v>
      </c>
      <c r="HL21" s="552">
        <f t="shared" si="95"/>
        <v>0</v>
      </c>
      <c r="HM21" s="552"/>
      <c r="HN21" s="558"/>
      <c r="HO21" s="558"/>
      <c r="HP21" s="558"/>
      <c r="HQ21" s="558">
        <f t="shared" si="109"/>
        <v>223</v>
      </c>
      <c r="HR21" s="558">
        <f t="shared" si="110"/>
        <v>223</v>
      </c>
      <c r="HS21" s="558">
        <f>HR21+(Sheet1!DA19-Sheet1!DB19)</f>
        <v>1052.8285999999998</v>
      </c>
      <c r="HT21" s="558">
        <f t="shared" si="111"/>
        <v>0</v>
      </c>
      <c r="HU21" s="558">
        <f t="shared" si="112"/>
        <v>1052.8285999999998</v>
      </c>
      <c r="HV21" s="558">
        <f t="shared" si="113"/>
        <v>0</v>
      </c>
      <c r="HW21" s="550" t="str">
        <f t="shared" si="114"/>
        <v/>
      </c>
      <c r="HX21" s="558">
        <f t="shared" si="115"/>
        <v>2447</v>
      </c>
      <c r="HY21" s="558">
        <f>Sheet1!CZ19</f>
        <v>2670</v>
      </c>
      <c r="HZ21" s="558">
        <f t="shared" si="116"/>
        <v>0</v>
      </c>
      <c r="IA21" s="558">
        <f t="shared" si="117"/>
        <v>0</v>
      </c>
      <c r="IB21" s="558">
        <f t="shared" si="118"/>
        <v>2670</v>
      </c>
      <c r="IC21" s="1109" t="str">
        <f t="shared" si="119"/>
        <v/>
      </c>
      <c r="ID21" s="558">
        <f t="shared" si="120"/>
        <v>2670</v>
      </c>
      <c r="IE21" s="558">
        <f>Sheet1!DB19</f>
        <v>2640.1714000000002</v>
      </c>
      <c r="IF21" s="550">
        <f>Sheet1!DA19</f>
        <v>3470</v>
      </c>
    </row>
    <row r="22" spans="1:240" x14ac:dyDescent="0.2">
      <c r="A22" s="572" t="s">
        <v>3</v>
      </c>
      <c r="B22" s="548">
        <v>42015</v>
      </c>
      <c r="C22" s="553">
        <v>0</v>
      </c>
      <c r="D22" s="522">
        <f t="shared" si="122"/>
        <v>300</v>
      </c>
      <c r="E22" s="522">
        <f t="shared" si="123"/>
        <v>250</v>
      </c>
      <c r="F22" s="522">
        <v>250</v>
      </c>
      <c r="G22" s="552">
        <f>DR22+Sheet1!CZ20</f>
        <v>1279.4704992421439</v>
      </c>
      <c r="H22" s="1184">
        <f t="shared" si="121"/>
        <v>649.6670019888362</v>
      </c>
      <c r="I22" s="551">
        <f>((Sheet1!DA20)+(MIN(P22,100))-E22)/1.547</f>
        <v>1587.0615384615387</v>
      </c>
      <c r="J22" s="1066">
        <f>(((Sheet1!DB20)+(MIN(P22,100))-D22))/1.547</f>
        <v>1078.6037491919847</v>
      </c>
      <c r="K22" s="871">
        <f t="shared" si="97"/>
        <v>64.64</v>
      </c>
      <c r="L22" s="552">
        <f>Sheet1!AA20+Sheet1!AB20-Sheet1!L20+(Sheet1!DA20-F22)*CFStoMGD-S22-T22-U22</f>
        <v>1538.432</v>
      </c>
      <c r="M22" s="552">
        <f t="shared" si="124"/>
        <v>843.59072532432424</v>
      </c>
      <c r="N22" s="877">
        <f>IF(Sheet1!DA20&gt;=F22,MIN(73,MIN(MAX(L22,0),MAX(M22,0))),0)</f>
        <v>73</v>
      </c>
      <c r="O22" s="555">
        <f>Sheet1!AA20+Sheet1!AB20</f>
        <v>48.599999999999994</v>
      </c>
      <c r="P22" s="555">
        <f t="shared" si="125"/>
        <v>75.18419999999999</v>
      </c>
      <c r="Q22" s="865">
        <f t="shared" si="59"/>
        <v>0</v>
      </c>
      <c r="R22" s="796">
        <f t="shared" si="126"/>
        <v>8.8409429280397038</v>
      </c>
      <c r="S22" s="865">
        <f t="shared" si="61"/>
        <v>48.599999999999994</v>
      </c>
      <c r="T22" s="865">
        <f t="shared" si="62"/>
        <v>0</v>
      </c>
      <c r="U22" s="865">
        <f t="shared" si="4"/>
        <v>0</v>
      </c>
      <c r="V22" s="865"/>
      <c r="W22" s="865">
        <f t="shared" si="63"/>
        <v>55.799057071960299</v>
      </c>
      <c r="X22" s="865">
        <f t="shared" si="64"/>
        <v>48.599999999999994</v>
      </c>
      <c r="Y22" s="865" t="str">
        <f t="shared" si="65"/>
        <v/>
      </c>
      <c r="Z22" s="865">
        <f t="shared" si="66"/>
        <v>48.599999999999994</v>
      </c>
      <c r="AA22" s="865">
        <f t="shared" si="67"/>
        <v>48.599999999999994</v>
      </c>
      <c r="AB22" s="1151">
        <f t="shared" si="98"/>
        <v>0</v>
      </c>
      <c r="AC22" s="555">
        <f>Sheet1!Y20*MGDtoCFS</f>
        <v>57.084299999999992</v>
      </c>
      <c r="AD22" s="555">
        <f>Sheet1!Z20*MGDtoCFS</f>
        <v>26.144299999999998</v>
      </c>
      <c r="AE22" s="555">
        <f>Sheet1!AA20*MGDtoCFS</f>
        <v>50.741599999999991</v>
      </c>
      <c r="AF22" s="555">
        <f>Sheet1!AB20*MGDtoCFS</f>
        <v>24.442599999999999</v>
      </c>
      <c r="AG22" s="555">
        <f>Sheet1!L20*MGDtoCFS</f>
        <v>0</v>
      </c>
      <c r="AH22" s="538">
        <f t="shared" si="127"/>
        <v>0</v>
      </c>
      <c r="AI22" s="1151">
        <f t="shared" si="128"/>
        <v>0</v>
      </c>
      <c r="AJ22" s="552">
        <f t="shared" si="129"/>
        <v>0</v>
      </c>
      <c r="AK22" s="552">
        <f t="shared" si="130"/>
        <v>0</v>
      </c>
      <c r="AL22" s="552">
        <f>(VLOOKUP(Sheet1!DC20,hhdcap_wcm,4)-(((VLOOKUP(Sheet1!DC20,hhdcap_wcm,3)-Sheet1!DC20)/(VLOOKUP(Sheet1!DC20,hhdcap_wcm,3)-VLOOKUP(Sheet1!DC20,hhdcap_wcm,1)))*(VLOOKUP(Sheet1!DC20,hhdcap_wcm,4)-VLOOKUP(Sheet1!DC20,hhdcap_wcm,2))))</f>
        <v>4134.0000000092041</v>
      </c>
      <c r="AM22" s="552">
        <f t="shared" si="131"/>
        <v>-1290.0000000028285</v>
      </c>
      <c r="AN22" s="1125">
        <f t="shared" si="132"/>
        <v>0</v>
      </c>
      <c r="AO22" s="552">
        <f t="shared" si="133"/>
        <v>0</v>
      </c>
      <c r="AP22" s="552">
        <f>Sheet1!BA20+Sheet1!BB20+Sheet1!BN20+CD22</f>
        <v>7.1</v>
      </c>
      <c r="AQ22" s="552">
        <f>Sheet1!BN20+(DO22*Sheet1!BN20)</f>
        <v>5.978908188585609</v>
      </c>
      <c r="AR22" s="552">
        <f>Sheet1!BA20+CD22</f>
        <v>0</v>
      </c>
      <c r="AS22" s="552">
        <f>Sheet1!BA20+Sheet1!BB20+CD22</f>
        <v>1</v>
      </c>
      <c r="AT22" s="680">
        <f>0</f>
        <v>0</v>
      </c>
      <c r="AU22" s="552">
        <f>IF(EB22&lt;K22,0,MAX(Sheet1!AA20+AQ22-15/36*K22-N22,Sheet1!EH20,0))</f>
        <v>0</v>
      </c>
      <c r="AV22" s="552">
        <f>IF(OR(B22&gt;=GD22,B22&lt;GC22),0,15/36*K22-MAX(0,64.6-(137.6-(Sheet1!AA20+Sheet1!AB20))))</f>
        <v>0</v>
      </c>
      <c r="AW22" s="1119"/>
      <c r="AX22" s="680"/>
      <c r="AY22" s="680"/>
      <c r="AZ22" s="680">
        <f t="shared" si="99"/>
        <v>0</v>
      </c>
      <c r="BA22" s="1151">
        <f t="shared" si="100"/>
        <v>0</v>
      </c>
      <c r="BB22" s="1109">
        <f t="shared" si="134"/>
        <v>0</v>
      </c>
      <c r="BC22" s="1131">
        <f t="shared" si="101"/>
        <v>26.933333333333334</v>
      </c>
      <c r="BD22" s="1109">
        <f ca="1">IF(B22&gt;Summary!$A$1,#N/A,BB22*MGtoAF)</f>
        <v>0</v>
      </c>
      <c r="BE22" s="552">
        <f>Sheet1!BG20+Sheet1!BH20+Sheet1!BI20-BM22</f>
        <v>0</v>
      </c>
      <c r="BF22" s="552">
        <f t="shared" si="135"/>
        <v>0</v>
      </c>
      <c r="BG22" s="552">
        <f>IF(Sheet1!EP20="FM",BM22,0)</f>
        <v>0</v>
      </c>
      <c r="BH22" s="552">
        <f t="shared" si="136"/>
        <v>0</v>
      </c>
      <c r="BI22" s="552">
        <f>IF(Sheet1!EP20="OTHER",BM22,0)</f>
        <v>0</v>
      </c>
      <c r="BJ22" s="552">
        <f t="shared" si="137"/>
        <v>0</v>
      </c>
      <c r="BK22" s="552">
        <f t="shared" si="138"/>
        <v>0</v>
      </c>
      <c r="BL22" s="552">
        <f t="shared" si="139"/>
        <v>0</v>
      </c>
      <c r="BM22" s="552">
        <f>IF(OR(Sheet1!EP20="FM", Sheet1!EP20="OTHER"),SUM(Sheet1!BG20:'Sheet1'!BI20),0)</f>
        <v>0</v>
      </c>
      <c r="BN22" s="538">
        <f>IF(AND($B22&gt;=$FV22,$B22&lt;=$FW22),MAX(BF22,Sheet1!EI20,0),MAX(BF22-(7/36)*$K22,0))</f>
        <v>0</v>
      </c>
      <c r="BO22" s="552">
        <f t="shared" si="140"/>
        <v>0</v>
      </c>
      <c r="BP22" s="538">
        <f t="shared" si="141"/>
        <v>0</v>
      </c>
      <c r="BQ22" s="538">
        <f>IF(AND($O22&gt;0,Sheet1!EM20=1),(1-($O22-Sheet1!$L20)/$O22)*BL22,0)</f>
        <v>0</v>
      </c>
      <c r="BR22" s="538">
        <f>IF(AND(Sheet1!$L20=0,Sheet1!$L19=0, Calculation!BK22&lt;Sheet1!$EI20-0.1,Sheet1!$EI20=Sheet1!$EI19,Sheet1!$EI20=Sheet1!$EI21),BL22-BQ22,BL22-BQ22)</f>
        <v>0</v>
      </c>
      <c r="BS22" s="1125" t="str">
        <f t="shared" si="102"/>
        <v/>
      </c>
      <c r="BT22" s="1125">
        <f t="shared" si="103"/>
        <v>12.568888888888889</v>
      </c>
      <c r="BU22" s="552">
        <f t="shared" si="142"/>
        <v>0</v>
      </c>
      <c r="BV22" s="552"/>
      <c r="BW22" s="552">
        <f ca="1">IF(B22&gt;Summary!$A$1,#N/A,BU22*MGtoAF)</f>
        <v>0</v>
      </c>
      <c r="BX22" s="552">
        <f>Sheet1!BC20+Sheet1!BD20+Sheet1!BE20+Sheet1!BF20-CG22-CH22</f>
        <v>2.5299999999999998</v>
      </c>
      <c r="BY22" s="552">
        <f t="shared" si="143"/>
        <v>2.4797766749379657</v>
      </c>
      <c r="BZ22" s="552">
        <f>IF(Sheet1!EQ20="FM",CH22,0)</f>
        <v>0</v>
      </c>
      <c r="CA22" s="552">
        <f t="shared" si="144"/>
        <v>0</v>
      </c>
      <c r="CB22" s="552">
        <f>IF(Sheet1!EQ20="OTHER",CH22,0)</f>
        <v>0</v>
      </c>
      <c r="CC22" s="552">
        <f t="shared" si="145"/>
        <v>0</v>
      </c>
      <c r="CD22" s="552">
        <f t="shared" si="146"/>
        <v>0</v>
      </c>
      <c r="CE22" s="552">
        <f t="shared" si="147"/>
        <v>2.5299999999999998</v>
      </c>
      <c r="CF22" s="552">
        <f t="shared" si="148"/>
        <v>2.4797766749379657</v>
      </c>
      <c r="CG22" s="552">
        <f>IF(Sheet1!EQ20="CWA",SUM(Sheet1!BC20:'Sheet1'!BF20),0)</f>
        <v>0</v>
      </c>
      <c r="CH22" s="552">
        <f>IF(OR(Sheet1!EQ20="FM", Sheet1!EQ20="OTHER"),SUM(Sheet1!BC20:'Sheet1'!BF20),0)</f>
        <v>0</v>
      </c>
      <c r="CI22" s="538">
        <f>IF(AND($B22&gt;=$FV22,$B22&lt;=$FW22),MAX(CF22,Sheet1!EJ20,0),MAX(CF22-(7/36)*$K22,0))</f>
        <v>0</v>
      </c>
      <c r="CJ22" s="552">
        <f t="shared" si="149"/>
        <v>0</v>
      </c>
      <c r="CK22" s="538">
        <f t="shared" si="150"/>
        <v>2.4797766749379657</v>
      </c>
      <c r="CL22" s="538">
        <f>IF(AND($O22&gt;0,Sheet1!EN20=1),(1-($O22-Sheet1!$L20)/$O22)*CF22,0)</f>
        <v>0</v>
      </c>
      <c r="CM22" s="538">
        <f>IF(AND(Sheet1!$L20=0,Sheet1!$L19=0, Calculation!CE22&lt;Sheet1!EJ20-0.1,Sheet1!EJ20=Sheet1!EJ19,Sheet1!EJ20=Sheet1!EJ21),CF22-CL22,CF22-CL22)</f>
        <v>2.4797766749379657</v>
      </c>
      <c r="CN22" s="1130" t="str">
        <f t="shared" si="104"/>
        <v/>
      </c>
      <c r="CO22" s="1125">
        <f t="shared" si="105"/>
        <v>12.568888888888889</v>
      </c>
      <c r="CP22" s="552">
        <f t="shared" si="151"/>
        <v>0</v>
      </c>
      <c r="CQ22" s="552"/>
      <c r="CR22" s="552">
        <f ca="1">IF(B22&gt;Summary!$A$1,#N/A,CP22*MGtoAF)</f>
        <v>0</v>
      </c>
      <c r="CS22" s="552">
        <f>Sheet1!BK20+Sheet1!BL20+Sheet1!BM20-Sheet1!ER20-DA22</f>
        <v>6.49</v>
      </c>
      <c r="CT22" s="552">
        <f t="shared" si="152"/>
        <v>6.3611662531017386</v>
      </c>
      <c r="CU22" s="552">
        <f>IF(Sheet1!ER20="FM",DA22,0)</f>
        <v>0</v>
      </c>
      <c r="CV22" s="552">
        <f t="shared" si="153"/>
        <v>0</v>
      </c>
      <c r="CW22" s="552">
        <f>IF(Sheet1!ER20="OTHER",DA22,0)</f>
        <v>0</v>
      </c>
      <c r="CX22" s="552">
        <f t="shared" si="154"/>
        <v>0</v>
      </c>
      <c r="CY22" s="552">
        <f t="shared" si="155"/>
        <v>6.49</v>
      </c>
      <c r="CZ22" s="552">
        <f t="shared" si="156"/>
        <v>6.3611662531017386</v>
      </c>
      <c r="DA22" s="552">
        <f>IF(OR(Sheet1!ER20="FM", Sheet1!ER20="OTHER"),SUM(Sheet1!BK20:'Sheet1'!BM20),0)</f>
        <v>0</v>
      </c>
      <c r="DB22" s="1092">
        <f>IF(AND($B22&gt;=$FV22,$B22&lt;=$FW22),MAX($CT22,Sheet1!EK20,0),MAX($CT22-(7/36)*$K22,0))</f>
        <v>0</v>
      </c>
      <c r="DC22" s="1093">
        <f t="shared" si="157"/>
        <v>0</v>
      </c>
      <c r="DD22" s="1092">
        <f t="shared" si="158"/>
        <v>6.3611662531017386</v>
      </c>
      <c r="DE22" s="538">
        <f>IF(AND($O22&gt;0,Sheet1!EO20=1),(1-($O22-Sheet1!$L20)/$O22)*CZ22,0)</f>
        <v>0</v>
      </c>
      <c r="DF22" s="538">
        <f>IF(AND(Sheet1!$L20=0,Sheet1!$L19=0, Calculation!CY22&lt;Sheet1!$EK20-0.1,Sheet1!$EK20=Sheet1!$EK19,Sheet1!$EK20=Sheet1!$EK21),CZ22-DE22,CZ22-DE22)</f>
        <v>6.3611662531017386</v>
      </c>
      <c r="DG22" s="1130">
        <f t="shared" si="106"/>
        <v>12.568888888888889</v>
      </c>
      <c r="DH22" s="680">
        <f t="shared" si="159"/>
        <v>9.02</v>
      </c>
      <c r="DI22" s="552">
        <f t="shared" si="160"/>
        <v>0</v>
      </c>
      <c r="DJ22" s="680">
        <f t="shared" si="161"/>
        <v>8.8409429280397038</v>
      </c>
      <c r="DK22" s="552">
        <f ca="1">IF(B22&gt;Summary!$A$1,#N/A,DI22*MGtoAF)</f>
        <v>0</v>
      </c>
      <c r="DL22" s="680">
        <f t="shared" si="162"/>
        <v>9.02</v>
      </c>
      <c r="DM22" s="552">
        <f t="shared" si="163"/>
        <v>16.119999999999997</v>
      </c>
      <c r="DN22" s="552">
        <f>Sheet1!AB20-DM22</f>
        <v>-0.31999999999999673</v>
      </c>
      <c r="DO22" s="792">
        <f t="shared" si="164"/>
        <v>-1.9851116625309972E-2</v>
      </c>
      <c r="DP22" s="552">
        <f>(VLOOKUP(Sheet1!DC20,hhdcap_wcm,4)-(((VLOOKUP(Sheet1!DC20,hhdcap_wcm,3)-Sheet1!DC20)/(VLOOKUP(Sheet1!DC20,hhdcap_wcm,3)-VLOOKUP(Sheet1!DC20,hhdcap_wcm,1)))*(VLOOKUP(Sheet1!DC20,hhdcap_wcm,4)-VLOOKUP(Sheet1!DC20,hhdcap_wcm,2))))</f>
        <v>4134.0000000092041</v>
      </c>
      <c r="DQ22" s="552">
        <f t="shared" si="165"/>
        <v>-1290.0000000028285</v>
      </c>
      <c r="DR22" s="552">
        <f t="shared" si="166"/>
        <v>-650.529500757856</v>
      </c>
      <c r="DS22" s="552">
        <f>Sheet1!EA20*AFtoMG</f>
        <v>0</v>
      </c>
      <c r="DT22" s="552">
        <f>Sheet1!EB20*AFtoMG</f>
        <v>0</v>
      </c>
      <c r="DU22" s="552">
        <f>Sheet1!EC20*AFtoMG</f>
        <v>0</v>
      </c>
      <c r="DV22" s="552">
        <f>Sheet1!ED20*AFtoMG</f>
        <v>0</v>
      </c>
      <c r="DW22" s="552">
        <f t="shared" si="167"/>
        <v>0</v>
      </c>
      <c r="DX22" s="552">
        <f t="shared" si="168"/>
        <v>0</v>
      </c>
      <c r="DY22" s="552">
        <f t="shared" si="169"/>
        <v>0</v>
      </c>
      <c r="DZ22" s="552">
        <f t="shared" si="170"/>
        <v>0</v>
      </c>
      <c r="EA22" s="552"/>
      <c r="EB22" s="538">
        <f>IF(OR(B22&lt;FV22,B22&gt;FW22),(MIN(BF22+BY22+CT22+MAX(Sheet1!AA20+AQ22-73,0),K22)),0)</f>
        <v>8.8409429280397038</v>
      </c>
      <c r="EC22" s="552"/>
      <c r="ED22" s="552">
        <f t="shared" si="171"/>
        <v>8.8409429280397038</v>
      </c>
      <c r="EE22" s="552"/>
      <c r="EF22" s="552">
        <f>Sheet1!EH20+Sheet1!EI20+Sheet1!EJ20+Sheet1!EK20</f>
        <v>9</v>
      </c>
      <c r="EG22" s="1109">
        <f t="shared" si="107"/>
        <v>13.923</v>
      </c>
      <c r="EH22" s="538">
        <f t="shared" si="172"/>
        <v>0</v>
      </c>
      <c r="EI22" s="552">
        <f>IF(Sheet1!ET20=1,SUM('Calculations II'!AT22:BA22)+'Calculations II'!BC22+Sheet1!BV20+'Calculations II'!BE22+AP22,'Calculations II'!BK22)</f>
        <v>42.009528188585598</v>
      </c>
      <c r="EJ22" s="552">
        <f ca="1">EI22+'Calculations II'!D22+'Calculations II'!E22+'Calculations II'!O22</f>
        <v>40.572597347008085</v>
      </c>
      <c r="EK22" s="552"/>
      <c r="EL22" s="552"/>
      <c r="EM22" s="552">
        <f t="shared" si="173"/>
        <v>42015</v>
      </c>
      <c r="EN22" s="552">
        <f t="shared" si="174"/>
        <v>0</v>
      </c>
      <c r="EO22" s="552">
        <f t="shared" si="175"/>
        <v>0</v>
      </c>
      <c r="EP22" s="552">
        <v>0</v>
      </c>
      <c r="EQ22" s="552">
        <v>0</v>
      </c>
      <c r="ER22" s="552">
        <v>0</v>
      </c>
      <c r="ES22" s="538">
        <f t="shared" si="72"/>
        <v>0.97004076751762991</v>
      </c>
      <c r="ET22" s="552">
        <f>-(VLOOKUP(Sheet1!BQ20,Lookup!$O$4:$Q$262,2)-VLOOKUP(Sheet1!BQ19,Lookup!$O$4:$Q$262,2))/1000000</f>
        <v>0.41570428442026303</v>
      </c>
      <c r="EU22" s="552">
        <f>-(VLOOKUP(Sheet1!BR20,Lookup!$O$4:$Q$262,3)-VLOOKUP(Sheet1!BR19,Lookup!$O$4:$Q$262,3))/1000000</f>
        <v>0.55433648309736694</v>
      </c>
      <c r="EV22" s="552"/>
      <c r="EW22" s="552"/>
      <c r="EX22" s="552"/>
      <c r="EY22" s="552"/>
      <c r="EZ22" s="552"/>
      <c r="FA22" s="552"/>
      <c r="FB22" s="552"/>
      <c r="FC22" s="552"/>
      <c r="FD22" s="586" t="e">
        <f t="shared" si="176"/>
        <v>#N/A</v>
      </c>
      <c r="FE22" s="586" t="e">
        <f t="shared" si="177"/>
        <v>#N/A</v>
      </c>
      <c r="FF22" s="587" t="e">
        <f t="shared" si="178"/>
        <v>#N/A</v>
      </c>
      <c r="FG22" s="588" t="s">
        <v>674</v>
      </c>
      <c r="FH22" s="588" t="s">
        <v>674</v>
      </c>
      <c r="FI22" s="586" t="e">
        <v>#N/A</v>
      </c>
      <c r="FJ22" s="586" t="e">
        <v>#N/A</v>
      </c>
      <c r="FK22" s="552"/>
      <c r="FL22" s="1100">
        <v>0</v>
      </c>
      <c r="FM22" s="552"/>
      <c r="FN22" s="552"/>
      <c r="FO22" s="552">
        <f>O22+((Sheet1!CS20)*GPMtoMGD)</f>
        <v>48.599999999999994</v>
      </c>
      <c r="FP22" s="552">
        <f>IF(Sheet1!AA20+AQ22&lt;=Calculation!N22,AQ22,Calculation!N22-Sheet1!AA20)</f>
        <v>5.978908188585609</v>
      </c>
      <c r="FQ22" s="552">
        <f>(Sheet1!BP20+Sheet1!BO20)/694.4</f>
        <v>1.2111175115207373</v>
      </c>
      <c r="FR22" s="558"/>
      <c r="FS22" s="558"/>
      <c r="FT22" s="558"/>
      <c r="FU22" s="558"/>
      <c r="FV22" s="677">
        <f t="shared" si="75"/>
        <v>42152</v>
      </c>
      <c r="FW22" s="677">
        <f t="shared" si="76"/>
        <v>42310</v>
      </c>
      <c r="FX22" s="558"/>
      <c r="FY22" s="558">
        <f>Sheet1!DA20-Sheet1!CZ20-Sheet1!AE20</f>
        <v>624.81579999999997</v>
      </c>
      <c r="FZ22" s="552">
        <f t="shared" si="108"/>
        <v>0.48833935629628894</v>
      </c>
      <c r="GA22" s="552"/>
      <c r="GB22" s="552" t="str">
        <f t="shared" si="77"/>
        <v>n</v>
      </c>
      <c r="GC22" s="556">
        <f t="shared" si="78"/>
        <v>42050</v>
      </c>
      <c r="GD22" s="677">
        <f t="shared" si="79"/>
        <v>42152</v>
      </c>
      <c r="GE22" s="552">
        <v>6518.9</v>
      </c>
      <c r="GF22" s="677">
        <f t="shared" si="80"/>
        <v>42161</v>
      </c>
      <c r="GG22" s="552">
        <f t="shared" si="179"/>
        <v>2949</v>
      </c>
      <c r="GH22" s="556">
        <f t="shared" si="81"/>
        <v>42310</v>
      </c>
      <c r="GJ22" s="538">
        <f t="shared" si="82"/>
        <v>0</v>
      </c>
      <c r="GK22" s="552" t="str">
        <f t="shared" si="180"/>
        <v/>
      </c>
      <c r="GL22" s="552">
        <f t="shared" si="83"/>
        <v>0</v>
      </c>
      <c r="GM22" s="552" t="str">
        <f t="shared" si="84"/>
        <v/>
      </c>
      <c r="GN22" s="552">
        <f>IF(GK22="P",Lookup!$M$12,IF(GK22="PP",Lookup!$M$13,IF(GK22="PPP",Lookup!$M$14,IF(GK22="T",Lookup!$M$15,IF(GK22="TP",Lookup!$M$16,IF(GK22="TPP",Lookup!$M$17,IF(GK22="TPPP",Lookup!$M$18,0)))))))*GJ22</f>
        <v>0</v>
      </c>
      <c r="GO22" s="552">
        <f t="shared" si="85"/>
        <v>0</v>
      </c>
      <c r="GP22" s="552">
        <f t="shared" si="181"/>
        <v>0</v>
      </c>
      <c r="GQ22" s="552">
        <f t="shared" si="96"/>
        <v>0</v>
      </c>
      <c r="GR22" s="552"/>
      <c r="GS22" s="552">
        <f t="shared" si="86"/>
        <v>0</v>
      </c>
      <c r="GT22" s="552" t="str">
        <f t="shared" si="87"/>
        <v/>
      </c>
      <c r="GU22" s="552">
        <f>IF(GK22="P",Lookup!$N$12,IF(GK22="PP",Lookup!$N$13,IF(GK22="PPP",Lookup!$N$14,IF(GK22="T",Lookup!$N$15,IF(GK22="TP",Lookup!$N$16,IF(GK22="TPP",Lookup!$N$17,IF(GK22="TPPP",Lookup!$N$18,0)))))))*GJ22</f>
        <v>0</v>
      </c>
      <c r="GV22" s="552">
        <f t="shared" si="53"/>
        <v>0</v>
      </c>
      <c r="GW22" s="552">
        <f t="shared" si="182"/>
        <v>0</v>
      </c>
      <c r="GX22" s="552">
        <f t="shared" si="93"/>
        <v>0</v>
      </c>
      <c r="GY22" s="552"/>
      <c r="GZ22" s="552">
        <f t="shared" si="88"/>
        <v>0</v>
      </c>
      <c r="HA22" s="552" t="str">
        <f t="shared" si="89"/>
        <v/>
      </c>
      <c r="HB22" s="552">
        <f>IF(GK22="P",Lookup!$N$12,IF(GK22="PP",Lookup!$N$13,IF(GK22="PPP",Lookup!$N$14,IF(GK22="T",Lookup!$N$15,IF(GK22="TP",Lookup!$N$16,IF(GK22="TPP",Lookup!$N$17,IF(GK22="TPPP",Lookup!$N$18,0)))))))*GJ22</f>
        <v>0</v>
      </c>
      <c r="HC22" s="538">
        <f t="shared" si="183"/>
        <v>0</v>
      </c>
      <c r="HD22" s="552">
        <f t="shared" si="184"/>
        <v>0</v>
      </c>
      <c r="HE22" s="552">
        <f t="shared" si="94"/>
        <v>0</v>
      </c>
      <c r="HF22" s="552"/>
      <c r="HG22" s="552">
        <f t="shared" si="90"/>
        <v>0</v>
      </c>
      <c r="HH22" s="552" t="str">
        <f t="shared" si="91"/>
        <v/>
      </c>
      <c r="HI22" s="552">
        <f>IF(GK22="P",Lookup!$N$12,IF(GK22="PP",Lookup!$N$13,IF(GK22="PPP",Lookup!$N$14,IF(GK22="T",Lookup!$N$15,IF(GK22="TP",Lookup!$N$16,IF(GK22="TPP",Lookup!$N$17,IF(GK22="TPPP",Lookup!$N$18,0)))))))*GJ22</f>
        <v>0</v>
      </c>
      <c r="HJ22" s="538">
        <f t="shared" si="185"/>
        <v>0</v>
      </c>
      <c r="HK22" s="552">
        <f t="shared" si="186"/>
        <v>0</v>
      </c>
      <c r="HL22" s="552">
        <f t="shared" si="95"/>
        <v>0</v>
      </c>
      <c r="HM22" s="552"/>
      <c r="HN22" s="558"/>
      <c r="HO22" s="558"/>
      <c r="HP22" s="558"/>
      <c r="HQ22" s="558">
        <f t="shared" si="109"/>
        <v>223</v>
      </c>
      <c r="HR22" s="558">
        <f t="shared" si="110"/>
        <v>223</v>
      </c>
      <c r="HS22" s="558">
        <f>HR22+(Sheet1!DA20-Sheet1!DB20)</f>
        <v>959.58419999999978</v>
      </c>
      <c r="HT22" s="558">
        <f t="shared" si="111"/>
        <v>0</v>
      </c>
      <c r="HU22" s="558">
        <f t="shared" si="112"/>
        <v>959.58419999999978</v>
      </c>
      <c r="HV22" s="558">
        <f t="shared" si="113"/>
        <v>0</v>
      </c>
      <c r="HW22" s="550" t="str">
        <f t="shared" si="114"/>
        <v/>
      </c>
      <c r="HX22" s="558">
        <f t="shared" si="115"/>
        <v>1707</v>
      </c>
      <c r="HY22" s="558">
        <f>Sheet1!CZ20</f>
        <v>1930</v>
      </c>
      <c r="HZ22" s="558">
        <f t="shared" si="116"/>
        <v>0</v>
      </c>
      <c r="IA22" s="558">
        <f t="shared" si="117"/>
        <v>0</v>
      </c>
      <c r="IB22" s="558">
        <f t="shared" si="118"/>
        <v>1930</v>
      </c>
      <c r="IC22" s="1109" t="str">
        <f t="shared" si="119"/>
        <v/>
      </c>
      <c r="ID22" s="558">
        <f t="shared" si="120"/>
        <v>1930</v>
      </c>
      <c r="IE22" s="558">
        <f>Sheet1!DB20</f>
        <v>1893.4158000000002</v>
      </c>
      <c r="IF22" s="550">
        <f>Sheet1!DA20</f>
        <v>2630</v>
      </c>
    </row>
    <row r="23" spans="1:240" x14ac:dyDescent="0.2">
      <c r="A23" s="572" t="s">
        <v>4</v>
      </c>
      <c r="B23" s="548">
        <v>42016</v>
      </c>
      <c r="C23" s="553">
        <v>0</v>
      </c>
      <c r="D23" s="522">
        <f t="shared" si="122"/>
        <v>300</v>
      </c>
      <c r="E23" s="522">
        <f t="shared" si="123"/>
        <v>250</v>
      </c>
      <c r="F23" s="522">
        <v>250</v>
      </c>
      <c r="G23" s="552">
        <f>DR23+Sheet1!CZ21</f>
        <v>1386.9793242553646</v>
      </c>
      <c r="H23" s="1184">
        <f t="shared" si="121"/>
        <v>720.55058056715302</v>
      </c>
      <c r="I23" s="551">
        <f>((Sheet1!DA21)+(MIN(P23,100))-E23)/1.547</f>
        <v>1492.9638009049772</v>
      </c>
      <c r="J23" s="1066">
        <f>(((Sheet1!DB21)+(MIN(P23,100))-D23))/1.547</f>
        <v>1032.4499030381385</v>
      </c>
      <c r="K23" s="871">
        <f t="shared" si="97"/>
        <v>64.64</v>
      </c>
      <c r="L23" s="552">
        <f>Sheet1!AA21+Sheet1!AB21-Sheet1!L21+(Sheet1!DA21-F23)*CFStoMGD-S23-T23-U23</f>
        <v>1447.9259999999999</v>
      </c>
      <c r="M23" s="552">
        <f t="shared" si="124"/>
        <v>914.47430390264105</v>
      </c>
      <c r="N23" s="877">
        <f>IF(Sheet1!DA21&gt;=F23,MIN(73,MIN(MAX(L23,0),MAX(M23,0))),0)</f>
        <v>73</v>
      </c>
      <c r="O23" s="555">
        <f>Sheet1!AA21+Sheet1!AB21</f>
        <v>45</v>
      </c>
      <c r="P23" s="555">
        <f t="shared" si="125"/>
        <v>69.614999999999995</v>
      </c>
      <c r="Q23" s="865">
        <f t="shared" si="59"/>
        <v>0</v>
      </c>
      <c r="R23" s="796">
        <f t="shared" si="126"/>
        <v>8.9577520924671177</v>
      </c>
      <c r="S23" s="865">
        <f t="shared" si="61"/>
        <v>45</v>
      </c>
      <c r="T23" s="865">
        <f t="shared" si="62"/>
        <v>0</v>
      </c>
      <c r="U23" s="865">
        <f t="shared" si="4"/>
        <v>0</v>
      </c>
      <c r="V23" s="865"/>
      <c r="W23" s="865">
        <f t="shared" si="63"/>
        <v>55.682247907532883</v>
      </c>
      <c r="X23" s="865">
        <f t="shared" si="64"/>
        <v>45</v>
      </c>
      <c r="Y23" s="865" t="str">
        <f t="shared" si="65"/>
        <v/>
      </c>
      <c r="Z23" s="865">
        <f t="shared" si="66"/>
        <v>45</v>
      </c>
      <c r="AA23" s="865">
        <f t="shared" si="67"/>
        <v>45</v>
      </c>
      <c r="AB23" s="1151">
        <f t="shared" si="98"/>
        <v>0</v>
      </c>
      <c r="AC23" s="555">
        <f>Sheet1!Y21*MGDtoCFS</f>
        <v>50.741599999999991</v>
      </c>
      <c r="AD23" s="555">
        <f>Sheet1!Z21*MGDtoCFS</f>
        <v>24.442599999999999</v>
      </c>
      <c r="AE23" s="555">
        <f>Sheet1!AA21*MGDtoCFS</f>
        <v>30.939999999999998</v>
      </c>
      <c r="AF23" s="555">
        <f>Sheet1!AB21*MGDtoCFS</f>
        <v>38.674999999999997</v>
      </c>
      <c r="AG23" s="555">
        <f>Sheet1!L21*MGDtoCFS</f>
        <v>1.5469999999999999E-2</v>
      </c>
      <c r="AH23" s="538">
        <f t="shared" si="127"/>
        <v>0</v>
      </c>
      <c r="AI23" s="1151">
        <f t="shared" si="128"/>
        <v>0</v>
      </c>
      <c r="AJ23" s="552">
        <f t="shared" si="129"/>
        <v>0</v>
      </c>
      <c r="AK23" s="552">
        <f t="shared" si="130"/>
        <v>0</v>
      </c>
      <c r="AL23" s="552">
        <f>(VLOOKUP(Sheet1!DC21,hhdcap_wcm,4)-(((VLOOKUP(Sheet1!DC21,hhdcap_wcm,3)-Sheet1!DC21)/(VLOOKUP(Sheet1!DC21,hhdcap_wcm,3)-VLOOKUP(Sheet1!DC21,hhdcap_wcm,1)))*(VLOOKUP(Sheet1!DC21,hhdcap_wcm,4)-VLOOKUP(Sheet1!DC21,hhdcap_wcm,2))))</f>
        <v>3196.000000007592</v>
      </c>
      <c r="AM23" s="552">
        <f t="shared" si="131"/>
        <v>-938.00000000161208</v>
      </c>
      <c r="AN23" s="1125">
        <f t="shared" si="132"/>
        <v>0</v>
      </c>
      <c r="AO23" s="552">
        <f t="shared" si="133"/>
        <v>0</v>
      </c>
      <c r="AP23" s="552">
        <f>Sheet1!BA21+Sheet1!BB21+Sheet1!BN21+CD23</f>
        <v>16.100000000000001</v>
      </c>
      <c r="AQ23" s="552">
        <f>Sheet1!BN21+(DO23*Sheet1!BN21)</f>
        <v>15.04583499402152</v>
      </c>
      <c r="AR23" s="552">
        <f>Sheet1!BA21+CD23</f>
        <v>0</v>
      </c>
      <c r="AS23" s="552">
        <f>Sheet1!BA21+Sheet1!BB21+CD23</f>
        <v>1</v>
      </c>
      <c r="AT23" s="680">
        <f>0</f>
        <v>0</v>
      </c>
      <c r="AU23" s="552">
        <f>IF(EB23&lt;K23,0,MAX(Sheet1!AA21+AQ23-15/36*K23-N23,Sheet1!EH21,0))</f>
        <v>0</v>
      </c>
      <c r="AV23" s="552">
        <f>IF(OR(B23&gt;=GD23,B23&lt;GC23),0,15/36*K23-MAX(0,64.6-(137.6-(Sheet1!AA21+Sheet1!AB21))))</f>
        <v>0</v>
      </c>
      <c r="AW23" s="1119"/>
      <c r="AX23" s="680"/>
      <c r="AY23" s="680"/>
      <c r="AZ23" s="680">
        <f t="shared" si="99"/>
        <v>0</v>
      </c>
      <c r="BA23" s="1151">
        <f t="shared" si="100"/>
        <v>0</v>
      </c>
      <c r="BB23" s="1109">
        <f t="shared" si="134"/>
        <v>0</v>
      </c>
      <c r="BC23" s="1131">
        <f t="shared" si="101"/>
        <v>26.933333333333334</v>
      </c>
      <c r="BD23" s="1109">
        <f ca="1">IF(B23&gt;Summary!$A$1,#N/A,BB23*MGtoAF)</f>
        <v>0</v>
      </c>
      <c r="BE23" s="552">
        <f>Sheet1!BG21+Sheet1!BH21+Sheet1!BI21-BM23</f>
        <v>0</v>
      </c>
      <c r="BF23" s="552">
        <f t="shared" si="135"/>
        <v>0</v>
      </c>
      <c r="BG23" s="552">
        <f>IF(Sheet1!EP21="FM",BM23,0)</f>
        <v>0</v>
      </c>
      <c r="BH23" s="552">
        <f t="shared" si="136"/>
        <v>0</v>
      </c>
      <c r="BI23" s="552">
        <f>IF(Sheet1!EP21="OTHER",BM23,0)</f>
        <v>0</v>
      </c>
      <c r="BJ23" s="552">
        <f t="shared" si="137"/>
        <v>0</v>
      </c>
      <c r="BK23" s="552">
        <f t="shared" si="138"/>
        <v>0</v>
      </c>
      <c r="BL23" s="552">
        <f t="shared" si="139"/>
        <v>0</v>
      </c>
      <c r="BM23" s="552">
        <f>IF(OR(Sheet1!EP21="FM", Sheet1!EP21="OTHER"),SUM(Sheet1!BG21:'Sheet1'!BI21),0)</f>
        <v>0</v>
      </c>
      <c r="BN23" s="538">
        <f>IF(AND($B23&gt;=$FV23,$B23&lt;=$FW23),MAX(BF23,Sheet1!EI21,0),MAX(BF23-(7/36)*$K23,0))</f>
        <v>0</v>
      </c>
      <c r="BO23" s="552">
        <f t="shared" si="140"/>
        <v>0</v>
      </c>
      <c r="BP23" s="538">
        <f t="shared" si="141"/>
        <v>0</v>
      </c>
      <c r="BQ23" s="538">
        <f>IF(AND($O23&gt;0,Sheet1!EM21=1),(1-($O23-Sheet1!$L21)/$O23)*BL23,0)</f>
        <v>0</v>
      </c>
      <c r="BR23" s="538">
        <f>IF(AND(Sheet1!$L21=0,Sheet1!$L20=0, Calculation!BK23&lt;Sheet1!$EI21-0.1,Sheet1!$EI21=Sheet1!$EI20,Sheet1!$EI21=Sheet1!$EI22),BL23-BQ23,BL23-BQ23)</f>
        <v>0</v>
      </c>
      <c r="BS23" s="1125" t="str">
        <f t="shared" si="102"/>
        <v/>
      </c>
      <c r="BT23" s="1125">
        <f t="shared" si="103"/>
        <v>12.568888888888889</v>
      </c>
      <c r="BU23" s="552">
        <f t="shared" si="142"/>
        <v>0</v>
      </c>
      <c r="BV23" s="552"/>
      <c r="BW23" s="552">
        <f ca="1">IF(B23&gt;Summary!$A$1,#N/A,BU23*MGtoAF)</f>
        <v>0</v>
      </c>
      <c r="BX23" s="552">
        <f>Sheet1!BC21+Sheet1!BD21+Sheet1!BE21+Sheet1!BF21-CG23-CH23</f>
        <v>2.4900000000000002</v>
      </c>
      <c r="BY23" s="552">
        <f t="shared" si="143"/>
        <v>2.481068154643284</v>
      </c>
      <c r="BZ23" s="552">
        <f>IF(Sheet1!EQ21="FM",CH23,0)</f>
        <v>0</v>
      </c>
      <c r="CA23" s="552">
        <f t="shared" si="144"/>
        <v>0</v>
      </c>
      <c r="CB23" s="552">
        <f>IF(Sheet1!EQ21="OTHER",CH23,0)</f>
        <v>0</v>
      </c>
      <c r="CC23" s="552">
        <f t="shared" si="145"/>
        <v>0</v>
      </c>
      <c r="CD23" s="552">
        <f t="shared" si="146"/>
        <v>0</v>
      </c>
      <c r="CE23" s="552">
        <f t="shared" si="147"/>
        <v>2.4900000000000002</v>
      </c>
      <c r="CF23" s="552">
        <f t="shared" si="148"/>
        <v>2.481068154643284</v>
      </c>
      <c r="CG23" s="552">
        <f>IF(Sheet1!EQ21="CWA",SUM(Sheet1!BC21:'Sheet1'!BF21),0)</f>
        <v>0</v>
      </c>
      <c r="CH23" s="552">
        <f>IF(OR(Sheet1!EQ21="FM", Sheet1!EQ21="OTHER"),SUM(Sheet1!BC21:'Sheet1'!BF21),0)</f>
        <v>0</v>
      </c>
      <c r="CI23" s="538">
        <f>IF(AND($B23&gt;=$FV23,$B23&lt;=$FW23),MAX(CF23,Sheet1!EJ21,0),MAX(CF23-(7/36)*$K23,0))</f>
        <v>0</v>
      </c>
      <c r="CJ23" s="552">
        <f t="shared" si="149"/>
        <v>0</v>
      </c>
      <c r="CK23" s="538">
        <f t="shared" si="150"/>
        <v>2.481068154643284</v>
      </c>
      <c r="CL23" s="538">
        <f>IF(AND($O23&gt;0,Sheet1!EN21=1),(1-($O23-Sheet1!$L21)/$O23)*CF23,0)</f>
        <v>0</v>
      </c>
      <c r="CM23" s="538">
        <f>IF(AND(Sheet1!$L21=0,Sheet1!$L20=0, Calculation!CE23&lt;Sheet1!EJ21-0.1,Sheet1!EJ21=Sheet1!EJ20,Sheet1!EJ21=Sheet1!EJ22),CF23-CL23,CF23-CL23)</f>
        <v>2.481068154643284</v>
      </c>
      <c r="CN23" s="1130" t="str">
        <f t="shared" si="104"/>
        <v/>
      </c>
      <c r="CO23" s="1125">
        <f t="shared" si="105"/>
        <v>12.568888888888889</v>
      </c>
      <c r="CP23" s="552">
        <f t="shared" si="151"/>
        <v>0</v>
      </c>
      <c r="CQ23" s="552"/>
      <c r="CR23" s="552">
        <f ca="1">IF(B23&gt;Summary!$A$1,#N/A,CP23*MGtoAF)</f>
        <v>0</v>
      </c>
      <c r="CS23" s="552">
        <f>Sheet1!BK21+Sheet1!BL21+Sheet1!BM21-Sheet1!ER21-DA23</f>
        <v>6.5</v>
      </c>
      <c r="CT23" s="552">
        <f t="shared" si="152"/>
        <v>6.4766839378238332</v>
      </c>
      <c r="CU23" s="552">
        <f>IF(Sheet1!ER21="FM",DA23,0)</f>
        <v>0</v>
      </c>
      <c r="CV23" s="552">
        <f t="shared" si="153"/>
        <v>0</v>
      </c>
      <c r="CW23" s="552">
        <f>IF(Sheet1!ER21="OTHER",DA23,0)</f>
        <v>0</v>
      </c>
      <c r="CX23" s="552">
        <f t="shared" si="154"/>
        <v>0</v>
      </c>
      <c r="CY23" s="552">
        <f t="shared" si="155"/>
        <v>6.5</v>
      </c>
      <c r="CZ23" s="552">
        <f t="shared" si="156"/>
        <v>6.4766839378238332</v>
      </c>
      <c r="DA23" s="552">
        <f>IF(OR(Sheet1!ER21="FM", Sheet1!ER21="OTHER"),SUM(Sheet1!BK21:'Sheet1'!BM21),0)</f>
        <v>0</v>
      </c>
      <c r="DB23" s="1092">
        <f>IF(AND($B23&gt;=$FV23,$B23&lt;=$FW23),MAX($CT23,Sheet1!EK21,0),MAX($CT23-(7/36)*$K23,0))</f>
        <v>0</v>
      </c>
      <c r="DC23" s="1093">
        <f t="shared" si="157"/>
        <v>0</v>
      </c>
      <c r="DD23" s="1092">
        <f t="shared" si="158"/>
        <v>6.4766839378238332</v>
      </c>
      <c r="DE23" s="538">
        <f>IF(AND($O23&gt;0,Sheet1!EO21=1),(1-($O23-Sheet1!$L21)/$O23)*CZ23,0)</f>
        <v>0</v>
      </c>
      <c r="DF23" s="538">
        <f>IF(AND(Sheet1!$L21=0,Sheet1!$L20=0, Calculation!CY23&lt;Sheet1!$EK21-0.1,Sheet1!$EK21=Sheet1!$EK20,Sheet1!$EK21=Sheet1!$EK22),CZ23-DE23,CZ23-DE23)</f>
        <v>6.4766839378238332</v>
      </c>
      <c r="DG23" s="1130">
        <f t="shared" si="106"/>
        <v>12.568888888888889</v>
      </c>
      <c r="DH23" s="680">
        <f t="shared" si="159"/>
        <v>8.99</v>
      </c>
      <c r="DI23" s="552">
        <f t="shared" si="160"/>
        <v>0</v>
      </c>
      <c r="DJ23" s="680">
        <f t="shared" si="161"/>
        <v>8.9577520924671177</v>
      </c>
      <c r="DK23" s="552">
        <f ca="1">IF(B23&gt;Summary!$A$1,#N/A,DI23*MGtoAF)</f>
        <v>0</v>
      </c>
      <c r="DL23" s="680">
        <f t="shared" si="162"/>
        <v>8.99</v>
      </c>
      <c r="DM23" s="552">
        <f t="shared" si="163"/>
        <v>25.090000000000003</v>
      </c>
      <c r="DN23" s="552">
        <f>Sheet1!AB21-DM23</f>
        <v>-9.0000000000003411E-2</v>
      </c>
      <c r="DO23" s="792">
        <f t="shared" si="164"/>
        <v>-3.5870864886410284E-3</v>
      </c>
      <c r="DP23" s="552">
        <f>(VLOOKUP(Sheet1!DC21,hhdcap_wcm,4)-(((VLOOKUP(Sheet1!DC21,hhdcap_wcm,3)-Sheet1!DC21)/(VLOOKUP(Sheet1!DC21,hhdcap_wcm,3)-VLOOKUP(Sheet1!DC21,hhdcap_wcm,1)))*(VLOOKUP(Sheet1!DC21,hhdcap_wcm,4)-VLOOKUP(Sheet1!DC21,hhdcap_wcm,2))))</f>
        <v>3196.000000007592</v>
      </c>
      <c r="DQ23" s="552">
        <f t="shared" si="165"/>
        <v>-938.00000000161208</v>
      </c>
      <c r="DR23" s="552">
        <f t="shared" si="166"/>
        <v>-473.02067574463535</v>
      </c>
      <c r="DS23" s="552">
        <f>Sheet1!EA21*AFtoMG</f>
        <v>0</v>
      </c>
      <c r="DT23" s="552">
        <f>Sheet1!EB21*AFtoMG</f>
        <v>0</v>
      </c>
      <c r="DU23" s="552">
        <f>Sheet1!EC21*AFtoMG</f>
        <v>0</v>
      </c>
      <c r="DV23" s="552">
        <f>Sheet1!ED21*AFtoMG</f>
        <v>0</v>
      </c>
      <c r="DW23" s="552">
        <f t="shared" si="167"/>
        <v>0</v>
      </c>
      <c r="DX23" s="552">
        <f t="shared" si="168"/>
        <v>0</v>
      </c>
      <c r="DY23" s="552">
        <f t="shared" si="169"/>
        <v>0</v>
      </c>
      <c r="DZ23" s="552">
        <f t="shared" si="170"/>
        <v>0</v>
      </c>
      <c r="EA23" s="552"/>
      <c r="EB23" s="538">
        <f>IF(OR(B23&lt;FV23,B23&gt;FW23),(MIN(BF23+BY23+CT23+MAX(Sheet1!AA21+AQ23-73,0),K23)),0)</f>
        <v>8.9577520924671177</v>
      </c>
      <c r="EC23" s="552"/>
      <c r="ED23" s="552">
        <f t="shared" si="171"/>
        <v>8.9577520924671177</v>
      </c>
      <c r="EE23" s="552"/>
      <c r="EF23" s="552">
        <f>Sheet1!EH21+Sheet1!EI21+Sheet1!EJ21+Sheet1!EK21</f>
        <v>9</v>
      </c>
      <c r="EG23" s="1109">
        <f t="shared" si="107"/>
        <v>13.923</v>
      </c>
      <c r="EH23" s="538">
        <f t="shared" si="172"/>
        <v>0</v>
      </c>
      <c r="EI23" s="552">
        <f>IF(Sheet1!ET21=1,SUM('Calculations II'!AT23:BA23)+'Calculations II'!BC23+Sheet1!BV21+'Calculations II'!BE23+AP23,'Calculations II'!BK23)</f>
        <v>36.141670994021524</v>
      </c>
      <c r="EJ23" s="552">
        <f ca="1">EI23+'Calculations II'!D23+'Calculations II'!E23+'Calculations II'!O23</f>
        <v>35.95926658895899</v>
      </c>
      <c r="EK23" s="552"/>
      <c r="EL23" s="552"/>
      <c r="EM23" s="552">
        <f t="shared" si="173"/>
        <v>42016</v>
      </c>
      <c r="EN23" s="552">
        <f t="shared" si="174"/>
        <v>0</v>
      </c>
      <c r="EO23" s="552">
        <f t="shared" si="175"/>
        <v>0</v>
      </c>
      <c r="EP23" s="552">
        <v>0</v>
      </c>
      <c r="EQ23" s="552">
        <v>0</v>
      </c>
      <c r="ER23" s="552">
        <v>0</v>
      </c>
      <c r="ES23" s="538">
        <f t="shared" si="72"/>
        <v>-0.13857450501642748</v>
      </c>
      <c r="ET23" s="552">
        <f>-(VLOOKUP(Sheet1!BQ21,Lookup!$O$4:$Q$262,2)-VLOOKUP(Sheet1!BQ20,Lookup!$O$4:$Q$262,2))/1000000</f>
        <v>0</v>
      </c>
      <c r="EU23" s="552">
        <f>-(VLOOKUP(Sheet1!BR21,Lookup!$O$4:$Q$262,3)-VLOOKUP(Sheet1!BR20,Lookup!$O$4:$Q$262,3))/1000000</f>
        <v>-0.13857450501642748</v>
      </c>
      <c r="EV23" s="552"/>
      <c r="EW23" s="552"/>
      <c r="EX23" s="552"/>
      <c r="EY23" s="552"/>
      <c r="EZ23" s="552"/>
      <c r="FA23" s="552"/>
      <c r="FB23" s="552"/>
      <c r="FC23" s="552"/>
      <c r="FD23" s="586" t="e">
        <f t="shared" si="176"/>
        <v>#N/A</v>
      </c>
      <c r="FE23" s="586" t="e">
        <f t="shared" si="177"/>
        <v>#N/A</v>
      </c>
      <c r="FF23" s="587" t="e">
        <f t="shared" si="178"/>
        <v>#N/A</v>
      </c>
      <c r="FG23" s="588" t="s">
        <v>674</v>
      </c>
      <c r="FH23" s="588" t="s">
        <v>674</v>
      </c>
      <c r="FI23" s="586" t="e">
        <v>#N/A</v>
      </c>
      <c r="FJ23" s="586" t="e">
        <v>#N/A</v>
      </c>
      <c r="FK23" s="552"/>
      <c r="FL23" s="1100">
        <v>0</v>
      </c>
      <c r="FM23" s="552"/>
      <c r="FN23" s="552"/>
      <c r="FO23" s="552">
        <f>O23+((Sheet1!CS21)*GPMtoMGD)</f>
        <v>45</v>
      </c>
      <c r="FP23" s="552">
        <f>IF(Sheet1!AA21+AQ23&lt;=Calculation!N23,AQ23,Calculation!N23-Sheet1!AA21)</f>
        <v>15.04583499402152</v>
      </c>
      <c r="FQ23" s="552">
        <f>(Sheet1!BP21+Sheet1!BO21)/694.4</f>
        <v>1.6215437788018434</v>
      </c>
      <c r="FR23" s="558"/>
      <c r="FS23" s="558"/>
      <c r="FT23" s="558"/>
      <c r="FU23" s="558"/>
      <c r="FV23" s="677">
        <f t="shared" si="75"/>
        <v>42152</v>
      </c>
      <c r="FW23" s="677">
        <f t="shared" si="76"/>
        <v>42310</v>
      </c>
      <c r="FX23" s="558"/>
      <c r="FY23" s="558">
        <f>Sheet1!DA21-Sheet1!CZ21-Sheet1!AE21</f>
        <v>560.40047000000004</v>
      </c>
      <c r="FZ23" s="552">
        <f t="shared" si="108"/>
        <v>0.40404385285329714</v>
      </c>
      <c r="GA23" s="552"/>
      <c r="GB23" s="552" t="str">
        <f t="shared" si="77"/>
        <v>n</v>
      </c>
      <c r="GC23" s="556">
        <f t="shared" si="78"/>
        <v>42050</v>
      </c>
      <c r="GD23" s="677">
        <f t="shared" si="79"/>
        <v>42152</v>
      </c>
      <c r="GE23" s="552">
        <v>6518.9</v>
      </c>
      <c r="GF23" s="677">
        <f t="shared" si="80"/>
        <v>42161</v>
      </c>
      <c r="GG23" s="552">
        <f t="shared" si="179"/>
        <v>2949</v>
      </c>
      <c r="GH23" s="556">
        <f t="shared" si="81"/>
        <v>42310</v>
      </c>
      <c r="GJ23" s="538">
        <f t="shared" si="82"/>
        <v>0</v>
      </c>
      <c r="GK23" s="552" t="str">
        <f t="shared" si="180"/>
        <v/>
      </c>
      <c r="GL23" s="552">
        <f t="shared" si="83"/>
        <v>0</v>
      </c>
      <c r="GM23" s="552" t="str">
        <f t="shared" si="84"/>
        <v/>
      </c>
      <c r="GN23" s="552">
        <f>IF(GK23="P",Lookup!$M$12,IF(GK23="PP",Lookup!$M$13,IF(GK23="PPP",Lookup!$M$14,IF(GK23="T",Lookup!$M$15,IF(GK23="TP",Lookup!$M$16,IF(GK23="TPP",Lookup!$M$17,IF(GK23="TPPP",Lookup!$M$18,0)))))))*GJ23</f>
        <v>0</v>
      </c>
      <c r="GO23" s="552">
        <f t="shared" si="85"/>
        <v>0</v>
      </c>
      <c r="GP23" s="552">
        <f t="shared" si="181"/>
        <v>0</v>
      </c>
      <c r="GQ23" s="552">
        <f t="shared" si="96"/>
        <v>0</v>
      </c>
      <c r="GR23" s="552"/>
      <c r="GS23" s="552">
        <f t="shared" si="86"/>
        <v>0</v>
      </c>
      <c r="GT23" s="552" t="str">
        <f t="shared" si="87"/>
        <v/>
      </c>
      <c r="GU23" s="552">
        <f>IF(GK23="P",Lookup!$N$12,IF(GK23="PP",Lookup!$N$13,IF(GK23="PPP",Lookup!$N$14,IF(GK23="T",Lookup!$N$15,IF(GK23="TP",Lookup!$N$16,IF(GK23="TPP",Lookup!$N$17,IF(GK23="TPPP",Lookup!$N$18,0)))))))*GJ23</f>
        <v>0</v>
      </c>
      <c r="GV23" s="552">
        <f t="shared" si="53"/>
        <v>0</v>
      </c>
      <c r="GW23" s="552">
        <f t="shared" si="182"/>
        <v>0</v>
      </c>
      <c r="GX23" s="552">
        <f t="shared" si="93"/>
        <v>0</v>
      </c>
      <c r="GY23" s="552"/>
      <c r="GZ23" s="552">
        <f t="shared" si="88"/>
        <v>0</v>
      </c>
      <c r="HA23" s="552" t="str">
        <f t="shared" si="89"/>
        <v/>
      </c>
      <c r="HB23" s="552">
        <f>IF(GK23="P",Lookup!$N$12,IF(GK23="PP",Lookup!$N$13,IF(GK23="PPP",Lookup!$N$14,IF(GK23="T",Lookup!$N$15,IF(GK23="TP",Lookup!$N$16,IF(GK23="TPP",Lookup!$N$17,IF(GK23="TPPP",Lookup!$N$18,0)))))))*GJ23</f>
        <v>0</v>
      </c>
      <c r="HC23" s="538">
        <f t="shared" si="183"/>
        <v>0</v>
      </c>
      <c r="HD23" s="552">
        <f t="shared" si="184"/>
        <v>0</v>
      </c>
      <c r="HE23" s="552">
        <f t="shared" si="94"/>
        <v>0</v>
      </c>
      <c r="HF23" s="552"/>
      <c r="HG23" s="552">
        <f t="shared" si="90"/>
        <v>0</v>
      </c>
      <c r="HH23" s="552" t="str">
        <f t="shared" si="91"/>
        <v/>
      </c>
      <c r="HI23" s="552">
        <f>IF(GK23="P",Lookup!$N$12,IF(GK23="PP",Lookup!$N$13,IF(GK23="PPP",Lookup!$N$14,IF(GK23="T",Lookup!$N$15,IF(GK23="TP",Lookup!$N$16,IF(GK23="TPP",Lookup!$N$17,IF(GK23="TPPP",Lookup!$N$18,0)))))))*GJ23</f>
        <v>0</v>
      </c>
      <c r="HJ23" s="538">
        <f t="shared" si="185"/>
        <v>0</v>
      </c>
      <c r="HK23" s="552">
        <f t="shared" si="186"/>
        <v>0</v>
      </c>
      <c r="HL23" s="552">
        <f t="shared" si="95"/>
        <v>0</v>
      </c>
      <c r="HM23" s="552"/>
      <c r="HN23" s="558"/>
      <c r="HO23" s="558"/>
      <c r="HP23" s="558"/>
      <c r="HQ23" s="558">
        <f t="shared" si="109"/>
        <v>223</v>
      </c>
      <c r="HR23" s="558">
        <f t="shared" si="110"/>
        <v>223</v>
      </c>
      <c r="HS23" s="558">
        <f>HR23+(Sheet1!DA21-Sheet1!DB21)</f>
        <v>885.41499999999996</v>
      </c>
      <c r="HT23" s="558">
        <f t="shared" si="111"/>
        <v>0</v>
      </c>
      <c r="HU23" s="558">
        <f t="shared" si="112"/>
        <v>885.41499999999996</v>
      </c>
      <c r="HV23" s="558">
        <f t="shared" si="113"/>
        <v>0</v>
      </c>
      <c r="HW23" s="550" t="str">
        <f t="shared" si="114"/>
        <v/>
      </c>
      <c r="HX23" s="558">
        <f t="shared" si="115"/>
        <v>1637</v>
      </c>
      <c r="HY23" s="558">
        <f>Sheet1!CZ21</f>
        <v>1860</v>
      </c>
      <c r="HZ23" s="558">
        <f t="shared" si="116"/>
        <v>0</v>
      </c>
      <c r="IA23" s="558">
        <f t="shared" si="117"/>
        <v>0</v>
      </c>
      <c r="IB23" s="558">
        <f t="shared" si="118"/>
        <v>1860</v>
      </c>
      <c r="IC23" s="1109" t="str">
        <f t="shared" si="119"/>
        <v/>
      </c>
      <c r="ID23" s="558">
        <f t="shared" si="120"/>
        <v>1860</v>
      </c>
      <c r="IE23" s="558">
        <f>Sheet1!DB21</f>
        <v>1827.585</v>
      </c>
      <c r="IF23" s="550">
        <f>Sheet1!DA21</f>
        <v>2490</v>
      </c>
    </row>
    <row r="24" spans="1:240" x14ac:dyDescent="0.2">
      <c r="A24" s="572" t="s">
        <v>5</v>
      </c>
      <c r="B24" s="548">
        <v>42017</v>
      </c>
      <c r="C24" s="553">
        <v>0</v>
      </c>
      <c r="D24" s="522">
        <f t="shared" si="122"/>
        <v>300</v>
      </c>
      <c r="E24" s="522">
        <f t="shared" si="123"/>
        <v>250</v>
      </c>
      <c r="F24" s="522">
        <v>250</v>
      </c>
      <c r="G24" s="552">
        <f>DR24+Sheet1!CZ22</f>
        <v>1188.7291981833719</v>
      </c>
      <c r="H24" s="1184">
        <f t="shared" si="121"/>
        <v>589.83872144435816</v>
      </c>
      <c r="I24" s="551">
        <f>((Sheet1!DA22)+(MIN(P24,100))-E24)/1.547</f>
        <v>1401.6460633484164</v>
      </c>
      <c r="J24" s="1066">
        <f>(((Sheet1!DB22)+(MIN(P24,100))-D24))/1.547</f>
        <v>959.92243051066589</v>
      </c>
      <c r="K24" s="871">
        <f t="shared" si="97"/>
        <v>64.64</v>
      </c>
      <c r="L24" s="552">
        <f>Sheet1!AA22+Sheet1!AB22-Sheet1!L22+(Sheet1!DA22-F24)*CFStoMGD-S24-T24-U24</f>
        <v>1357.44</v>
      </c>
      <c r="M24" s="552">
        <f t="shared" si="124"/>
        <v>783.76244477984619</v>
      </c>
      <c r="N24" s="877">
        <f>IF(Sheet1!DA22&gt;=F24,MIN(73,MIN(MAX(L24,0),MAX(M24,0))),0)</f>
        <v>73</v>
      </c>
      <c r="O24" s="555">
        <f>Sheet1!AA22+Sheet1!AB22</f>
        <v>44.18</v>
      </c>
      <c r="P24" s="555">
        <f t="shared" si="125"/>
        <v>68.346459999999993</v>
      </c>
      <c r="Q24" s="865">
        <f t="shared" si="59"/>
        <v>0</v>
      </c>
      <c r="R24" s="796">
        <f t="shared" si="126"/>
        <v>8.942707641196014</v>
      </c>
      <c r="S24" s="865">
        <f t="shared" si="61"/>
        <v>44.18</v>
      </c>
      <c r="T24" s="865">
        <f t="shared" si="62"/>
        <v>0</v>
      </c>
      <c r="U24" s="865">
        <f t="shared" si="4"/>
        <v>0</v>
      </c>
      <c r="V24" s="865"/>
      <c r="W24" s="865">
        <f t="shared" si="63"/>
        <v>55.697292358803985</v>
      </c>
      <c r="X24" s="865">
        <f t="shared" si="64"/>
        <v>44.18</v>
      </c>
      <c r="Y24" s="865" t="str">
        <f t="shared" si="65"/>
        <v/>
      </c>
      <c r="Z24" s="865">
        <f t="shared" si="66"/>
        <v>44.18</v>
      </c>
      <c r="AA24" s="865">
        <f t="shared" si="67"/>
        <v>44.18</v>
      </c>
      <c r="AB24" s="1151">
        <f t="shared" si="98"/>
        <v>0</v>
      </c>
      <c r="AC24" s="555">
        <f>Sheet1!Y22*MGDtoCFS</f>
        <v>30.939999999999998</v>
      </c>
      <c r="AD24" s="555">
        <f>Sheet1!Z22*MGDtoCFS</f>
        <v>38.674999999999997</v>
      </c>
      <c r="AE24" s="555">
        <f>Sheet1!AA22*MGDtoCFS</f>
        <v>31.249399999999998</v>
      </c>
      <c r="AF24" s="555">
        <f>Sheet1!AB22*MGDtoCFS</f>
        <v>37.097059999999999</v>
      </c>
      <c r="AG24" s="555">
        <f>Sheet1!L22*MGDtoCFS</f>
        <v>0</v>
      </c>
      <c r="AH24" s="538">
        <f t="shared" si="127"/>
        <v>0</v>
      </c>
      <c r="AI24" s="1151">
        <f t="shared" si="128"/>
        <v>0</v>
      </c>
      <c r="AJ24" s="552">
        <f t="shared" si="129"/>
        <v>0</v>
      </c>
      <c r="AK24" s="552">
        <f t="shared" si="130"/>
        <v>0</v>
      </c>
      <c r="AL24" s="552">
        <f>(VLOOKUP(Sheet1!DC22,hhdcap_wcm,4)-(((VLOOKUP(Sheet1!DC22,hhdcap_wcm,3)-Sheet1!DC22)/(VLOOKUP(Sheet1!DC22,hhdcap_wcm,3)-VLOOKUP(Sheet1!DC22,hhdcap_wcm,1)))*(VLOOKUP(Sheet1!DC22,hhdcap_wcm,4)-VLOOKUP(Sheet1!DC22,hhdcap_wcm,2))))</f>
        <v>2083.0000000052182</v>
      </c>
      <c r="AM24" s="552">
        <f t="shared" si="131"/>
        <v>-1113.0000000023738</v>
      </c>
      <c r="AN24" s="1125">
        <f t="shared" si="132"/>
        <v>0</v>
      </c>
      <c r="AO24" s="552">
        <f t="shared" si="133"/>
        <v>0</v>
      </c>
      <c r="AP24" s="552">
        <f>Sheet1!BA22+Sheet1!BB22+Sheet1!BN22+CD24</f>
        <v>15.1</v>
      </c>
      <c r="AQ24" s="552">
        <f>Sheet1!BN22+(DO24*Sheet1!BN22)</f>
        <v>14.041445182724253</v>
      </c>
      <c r="AR24" s="552">
        <f>Sheet1!BA22+CD24</f>
        <v>0</v>
      </c>
      <c r="AS24" s="552">
        <f>Sheet1!BA22+Sheet1!BB22+CD24</f>
        <v>1</v>
      </c>
      <c r="AT24" s="680">
        <f>0</f>
        <v>0</v>
      </c>
      <c r="AU24" s="552">
        <f>IF(EB24&lt;K24,0,MAX(Sheet1!AA22+AQ24-15/36*K24-N24,Sheet1!EH22,0))</f>
        <v>0</v>
      </c>
      <c r="AV24" s="552">
        <f>IF(OR(B24&gt;=GD24,B24&lt;GC24),0,15/36*K24-MAX(0,64.6-(137.6-(Sheet1!AA22+Sheet1!AB22))))</f>
        <v>0</v>
      </c>
      <c r="AW24" s="1119"/>
      <c r="AX24" s="680"/>
      <c r="AY24" s="680"/>
      <c r="AZ24" s="680">
        <f t="shared" si="99"/>
        <v>0</v>
      </c>
      <c r="BA24" s="1151">
        <f t="shared" si="100"/>
        <v>0</v>
      </c>
      <c r="BB24" s="1109">
        <f t="shared" si="134"/>
        <v>0</v>
      </c>
      <c r="BC24" s="1131">
        <f t="shared" si="101"/>
        <v>26.933333333333334</v>
      </c>
      <c r="BD24" s="1109">
        <f ca="1">IF(B24&gt;Summary!$A$1,#N/A,BB24*MGtoAF)</f>
        <v>0</v>
      </c>
      <c r="BE24" s="552">
        <f>Sheet1!BG22+Sheet1!BH22+Sheet1!BI22-BM24</f>
        <v>0</v>
      </c>
      <c r="BF24" s="552">
        <f t="shared" si="135"/>
        <v>0</v>
      </c>
      <c r="BG24" s="552">
        <f>IF(Sheet1!EP22="FM",BM24,0)</f>
        <v>0</v>
      </c>
      <c r="BH24" s="552">
        <f t="shared" si="136"/>
        <v>0</v>
      </c>
      <c r="BI24" s="552">
        <f>IF(Sheet1!EP22="OTHER",BM24,0)</f>
        <v>0</v>
      </c>
      <c r="BJ24" s="552">
        <f t="shared" si="137"/>
        <v>0</v>
      </c>
      <c r="BK24" s="552">
        <f t="shared" si="138"/>
        <v>0</v>
      </c>
      <c r="BL24" s="552">
        <f t="shared" si="139"/>
        <v>0</v>
      </c>
      <c r="BM24" s="552">
        <f>IF(OR(Sheet1!EP22="FM", Sheet1!EP22="OTHER"),SUM(Sheet1!BG22:'Sheet1'!BI22),0)</f>
        <v>0</v>
      </c>
      <c r="BN24" s="538">
        <f>IF(AND($B24&gt;=$FV24,$B24&lt;=$FW24),MAX(BF24,Sheet1!EI22,0),MAX(BF24-(7/36)*$K24,0))</f>
        <v>0</v>
      </c>
      <c r="BO24" s="552">
        <f t="shared" si="140"/>
        <v>0</v>
      </c>
      <c r="BP24" s="538">
        <f t="shared" si="141"/>
        <v>0</v>
      </c>
      <c r="BQ24" s="538">
        <f>IF(AND($O24&gt;0,Sheet1!EM22=1),(1-($O24-Sheet1!$L22)/$O24)*BL24,0)</f>
        <v>0</v>
      </c>
      <c r="BR24" s="538">
        <f>IF(AND(Sheet1!$L22=0,Sheet1!$L21=0, Calculation!BK24&lt;Sheet1!$EI22-0.1,Sheet1!$EI22=Sheet1!$EI21,Sheet1!$EI22=Sheet1!$EI23),BL24-BQ24,BL24-BQ24)</f>
        <v>0</v>
      </c>
      <c r="BS24" s="1125" t="str">
        <f t="shared" si="102"/>
        <v/>
      </c>
      <c r="BT24" s="1125">
        <f t="shared" si="103"/>
        <v>12.568888888888889</v>
      </c>
      <c r="BU24" s="552">
        <f t="shared" si="142"/>
        <v>0</v>
      </c>
      <c r="BV24" s="552"/>
      <c r="BW24" s="552">
        <f ca="1">IF(B24&gt;Summary!$A$1,#N/A,BU24*MGtoAF)</f>
        <v>0</v>
      </c>
      <c r="BX24" s="552">
        <f>Sheet1!BC22+Sheet1!BD22+Sheet1!BE22+Sheet1!BF22-CG24-CH24</f>
        <v>2.48</v>
      </c>
      <c r="BY24" s="552">
        <f t="shared" si="143"/>
        <v>2.4697009966777412</v>
      </c>
      <c r="BZ24" s="552">
        <f>IF(Sheet1!EQ22="FM",CH24,0)</f>
        <v>0</v>
      </c>
      <c r="CA24" s="552">
        <f t="shared" si="144"/>
        <v>0</v>
      </c>
      <c r="CB24" s="552">
        <f>IF(Sheet1!EQ22="OTHER",CH24,0)</f>
        <v>0</v>
      </c>
      <c r="CC24" s="552">
        <f t="shared" si="145"/>
        <v>0</v>
      </c>
      <c r="CD24" s="552">
        <f t="shared" si="146"/>
        <v>0</v>
      </c>
      <c r="CE24" s="552">
        <f t="shared" si="147"/>
        <v>2.48</v>
      </c>
      <c r="CF24" s="552">
        <f t="shared" si="148"/>
        <v>2.4697009966777412</v>
      </c>
      <c r="CG24" s="552">
        <f>IF(Sheet1!EQ22="CWA",SUM(Sheet1!BC22:'Sheet1'!BF22),0)</f>
        <v>0</v>
      </c>
      <c r="CH24" s="552">
        <f>IF(OR(Sheet1!EQ22="FM", Sheet1!EQ22="OTHER"),SUM(Sheet1!BC22:'Sheet1'!BF22),0)</f>
        <v>0</v>
      </c>
      <c r="CI24" s="538">
        <f>IF(AND($B24&gt;=$FV24,$B24&lt;=$FW24),MAX(CF24,Sheet1!EJ22,0),MAX(CF24-(7/36)*$K24,0))</f>
        <v>0</v>
      </c>
      <c r="CJ24" s="552">
        <f t="shared" si="149"/>
        <v>0</v>
      </c>
      <c r="CK24" s="538">
        <f t="shared" si="150"/>
        <v>2.4697009966777412</v>
      </c>
      <c r="CL24" s="538">
        <f>IF(AND($O24&gt;0,Sheet1!EN22=1),(1-($O24-Sheet1!$L22)/$O24)*CF24,0)</f>
        <v>0</v>
      </c>
      <c r="CM24" s="538">
        <f>IF(AND(Sheet1!$L22=0,Sheet1!$L21=0, Calculation!CE24&lt;Sheet1!EJ22-0.1,Sheet1!EJ22=Sheet1!EJ21,Sheet1!EJ22=Sheet1!EJ23),CF24-CL24,CF24-CL24)</f>
        <v>2.4697009966777412</v>
      </c>
      <c r="CN24" s="1130" t="str">
        <f t="shared" si="104"/>
        <v/>
      </c>
      <c r="CO24" s="1125">
        <f t="shared" si="105"/>
        <v>12.568888888888889</v>
      </c>
      <c r="CP24" s="552">
        <f t="shared" si="151"/>
        <v>0</v>
      </c>
      <c r="CQ24" s="552"/>
      <c r="CR24" s="552">
        <f ca="1">IF(B24&gt;Summary!$A$1,#N/A,CP24*MGtoAF)</f>
        <v>0</v>
      </c>
      <c r="CS24" s="552">
        <f>Sheet1!BK22+Sheet1!BL22+Sheet1!BM22-Sheet1!ER22-DA24</f>
        <v>6.5</v>
      </c>
      <c r="CT24" s="552">
        <f t="shared" si="152"/>
        <v>6.4730066445182732</v>
      </c>
      <c r="CU24" s="552">
        <f>IF(Sheet1!ER22="FM",DA24,0)</f>
        <v>0</v>
      </c>
      <c r="CV24" s="552">
        <f t="shared" si="153"/>
        <v>0</v>
      </c>
      <c r="CW24" s="552">
        <f>IF(Sheet1!ER22="OTHER",DA24,0)</f>
        <v>0</v>
      </c>
      <c r="CX24" s="552">
        <f t="shared" si="154"/>
        <v>0</v>
      </c>
      <c r="CY24" s="552">
        <f t="shared" si="155"/>
        <v>6.5</v>
      </c>
      <c r="CZ24" s="552">
        <f t="shared" si="156"/>
        <v>6.4730066445182732</v>
      </c>
      <c r="DA24" s="552">
        <f>IF(OR(Sheet1!ER22="FM", Sheet1!ER22="OTHER"),SUM(Sheet1!BK22:'Sheet1'!BM22),0)</f>
        <v>0</v>
      </c>
      <c r="DB24" s="1092">
        <f>IF(AND($B24&gt;=$FV24,$B24&lt;=$FW24),MAX($CT24,Sheet1!EK22,0),MAX($CT24-(7/36)*$K24,0))</f>
        <v>0</v>
      </c>
      <c r="DC24" s="1093">
        <f t="shared" si="157"/>
        <v>0</v>
      </c>
      <c r="DD24" s="1092">
        <f t="shared" si="158"/>
        <v>6.4730066445182732</v>
      </c>
      <c r="DE24" s="538">
        <f>IF(AND($O24&gt;0,Sheet1!EO22=1),(1-($O24-Sheet1!$L22)/$O24)*CZ24,0)</f>
        <v>0</v>
      </c>
      <c r="DF24" s="538">
        <f>IF(AND(Sheet1!$L22=0,Sheet1!$L21=0, Calculation!CY24&lt;Sheet1!$EK22-0.1,Sheet1!$EK22=Sheet1!$EK21,Sheet1!$EK22=Sheet1!$EK23),CZ24-DE24,CZ24-DE24)</f>
        <v>6.4730066445182732</v>
      </c>
      <c r="DG24" s="1130">
        <f t="shared" si="106"/>
        <v>12.568888888888889</v>
      </c>
      <c r="DH24" s="680">
        <f t="shared" si="159"/>
        <v>8.98</v>
      </c>
      <c r="DI24" s="552">
        <f t="shared" si="160"/>
        <v>0</v>
      </c>
      <c r="DJ24" s="680">
        <f t="shared" si="161"/>
        <v>8.942707641196014</v>
      </c>
      <c r="DK24" s="552">
        <f ca="1">IF(B24&gt;Summary!$A$1,#N/A,DI24*MGtoAF)</f>
        <v>0</v>
      </c>
      <c r="DL24" s="680">
        <f t="shared" si="162"/>
        <v>8.98</v>
      </c>
      <c r="DM24" s="552">
        <f t="shared" si="163"/>
        <v>24.08</v>
      </c>
      <c r="DN24" s="552">
        <f>Sheet1!AB22-DM24</f>
        <v>-9.9999999999997868E-2</v>
      </c>
      <c r="DO24" s="792">
        <f t="shared" si="164"/>
        <v>-4.1528239202656926E-3</v>
      </c>
      <c r="DP24" s="552">
        <f>(VLOOKUP(Sheet1!DC22,hhdcap_wcm,4)-(((VLOOKUP(Sheet1!DC22,hhdcap_wcm,3)-Sheet1!DC22)/(VLOOKUP(Sheet1!DC22,hhdcap_wcm,3)-VLOOKUP(Sheet1!DC22,hhdcap_wcm,1)))*(VLOOKUP(Sheet1!DC22,hhdcap_wcm,4)-VLOOKUP(Sheet1!DC22,hhdcap_wcm,2))))</f>
        <v>2083.0000000052182</v>
      </c>
      <c r="DQ24" s="552">
        <f t="shared" si="165"/>
        <v>-1113.0000000023738</v>
      </c>
      <c r="DR24" s="552">
        <f t="shared" si="166"/>
        <v>-561.27080181662814</v>
      </c>
      <c r="DS24" s="552">
        <f>Sheet1!EA22*AFtoMG</f>
        <v>0</v>
      </c>
      <c r="DT24" s="552">
        <f>Sheet1!EB22*AFtoMG</f>
        <v>0</v>
      </c>
      <c r="DU24" s="552">
        <f>Sheet1!EC22*AFtoMG</f>
        <v>0</v>
      </c>
      <c r="DV24" s="552">
        <f>Sheet1!ED22*AFtoMG</f>
        <v>0</v>
      </c>
      <c r="DW24" s="552">
        <f t="shared" si="167"/>
        <v>0</v>
      </c>
      <c r="DX24" s="552">
        <f t="shared" si="168"/>
        <v>0</v>
      </c>
      <c r="DY24" s="552">
        <f t="shared" si="169"/>
        <v>0</v>
      </c>
      <c r="DZ24" s="552">
        <f t="shared" si="170"/>
        <v>0</v>
      </c>
      <c r="EA24" s="552"/>
      <c r="EB24" s="538">
        <f>IF(OR(B24&lt;FV24,B24&gt;FW24),(MIN(BF24+BY24+CT24+MAX(Sheet1!AA22+AQ24-73,0),K24)),0)</f>
        <v>8.942707641196014</v>
      </c>
      <c r="EC24" s="552"/>
      <c r="ED24" s="552">
        <f t="shared" si="171"/>
        <v>8.942707641196014</v>
      </c>
      <c r="EE24" s="552"/>
      <c r="EF24" s="552">
        <f>Sheet1!EH22+Sheet1!EI22+Sheet1!EJ22+Sheet1!EK22</f>
        <v>9</v>
      </c>
      <c r="EG24" s="1109">
        <f t="shared" si="107"/>
        <v>13.923</v>
      </c>
      <c r="EH24" s="538">
        <f t="shared" si="172"/>
        <v>0</v>
      </c>
      <c r="EI24" s="552">
        <f>IF(Sheet1!ET22=1,SUM('Calculations II'!AT24:BA24)+'Calculations II'!BC24+Sheet1!BV22+'Calculations II'!BE24+AP24,'Calculations II'!BK24)</f>
        <v>34.296161182724248</v>
      </c>
      <c r="EJ24" s="552">
        <f ca="1">EI24+'Calculations II'!D24+'Calculations II'!E24+'Calculations II'!O24</f>
        <v>35.715661830412841</v>
      </c>
      <c r="EK24" s="552"/>
      <c r="EL24" s="552"/>
      <c r="EM24" s="552">
        <f t="shared" si="173"/>
        <v>42017</v>
      </c>
      <c r="EN24" s="552">
        <f t="shared" si="174"/>
        <v>0</v>
      </c>
      <c r="EO24" s="552">
        <f t="shared" si="175"/>
        <v>0</v>
      </c>
      <c r="EP24" s="552">
        <v>0</v>
      </c>
      <c r="EQ24" s="552">
        <v>0</v>
      </c>
      <c r="ER24" s="552">
        <v>0</v>
      </c>
      <c r="ES24" s="538">
        <f t="shared" si="72"/>
        <v>-1.2472346514322907</v>
      </c>
      <c r="ET24" s="552">
        <f>-(VLOOKUP(Sheet1!BQ22,Lookup!$O$4:$Q$262,2)-VLOOKUP(Sheet1!BQ21,Lookup!$O$4:$Q$262,2))/1000000</f>
        <v>-0.69287252582115311</v>
      </c>
      <c r="EU24" s="552">
        <f>-(VLOOKUP(Sheet1!BR22,Lookup!$O$4:$Q$262,3)-VLOOKUP(Sheet1!BR21,Lookup!$O$4:$Q$262,3))/1000000</f>
        <v>-0.55436212561113762</v>
      </c>
      <c r="EV24" s="552"/>
      <c r="EW24" s="552"/>
      <c r="EX24" s="552"/>
      <c r="EY24" s="552"/>
      <c r="EZ24" s="552"/>
      <c r="FA24" s="552"/>
      <c r="FB24" s="552"/>
      <c r="FC24" s="552"/>
      <c r="FD24" s="586" t="e">
        <f t="shared" si="176"/>
        <v>#N/A</v>
      </c>
      <c r="FE24" s="586" t="e">
        <f t="shared" si="177"/>
        <v>#N/A</v>
      </c>
      <c r="FF24" s="587" t="e">
        <f t="shared" si="178"/>
        <v>#N/A</v>
      </c>
      <c r="FG24" s="588" t="s">
        <v>674</v>
      </c>
      <c r="FH24" s="588" t="s">
        <v>674</v>
      </c>
      <c r="FI24" s="586" t="e">
        <v>#N/A</v>
      </c>
      <c r="FJ24" s="586" t="e">
        <v>#N/A</v>
      </c>
      <c r="FK24" s="552"/>
      <c r="FL24" s="1100">
        <v>0</v>
      </c>
      <c r="FM24" s="552"/>
      <c r="FN24" s="552"/>
      <c r="FO24" s="552">
        <f>O24+((Sheet1!CS22)*GPMtoMGD)</f>
        <v>44.18</v>
      </c>
      <c r="FP24" s="552">
        <f>IF(Sheet1!AA22+AQ24&lt;=Calculation!N24,AQ24,Calculation!N24-Sheet1!AA22)</f>
        <v>14.041445182724253</v>
      </c>
      <c r="FQ24" s="552">
        <f>(Sheet1!BP22+Sheet1!BO22)/694.4</f>
        <v>1.7384792626728112</v>
      </c>
      <c r="FR24" s="558"/>
      <c r="FS24" s="558"/>
      <c r="FT24" s="558"/>
      <c r="FU24" s="558"/>
      <c r="FV24" s="677">
        <f t="shared" si="75"/>
        <v>42152</v>
      </c>
      <c r="FW24" s="677">
        <f t="shared" si="76"/>
        <v>42310</v>
      </c>
      <c r="FX24" s="558"/>
      <c r="FY24" s="558">
        <f>Sheet1!DA22-Sheet1!CZ22-Sheet1!AE22</f>
        <v>531.65354000000002</v>
      </c>
      <c r="FZ24" s="552">
        <f t="shared" si="108"/>
        <v>0.44724529422889453</v>
      </c>
      <c r="GA24" s="552"/>
      <c r="GB24" s="552" t="str">
        <f t="shared" si="77"/>
        <v>n</v>
      </c>
      <c r="GC24" s="556">
        <f t="shared" si="78"/>
        <v>42050</v>
      </c>
      <c r="GD24" s="677">
        <f t="shared" si="79"/>
        <v>42152</v>
      </c>
      <c r="GE24" s="552">
        <v>6518.9</v>
      </c>
      <c r="GF24" s="677">
        <f t="shared" si="80"/>
        <v>42161</v>
      </c>
      <c r="GG24" s="552">
        <f t="shared" si="179"/>
        <v>2949</v>
      </c>
      <c r="GH24" s="556">
        <f t="shared" si="81"/>
        <v>42310</v>
      </c>
      <c r="GJ24" s="538">
        <f t="shared" si="82"/>
        <v>0</v>
      </c>
      <c r="GK24" s="552" t="str">
        <f t="shared" si="180"/>
        <v/>
      </c>
      <c r="GL24" s="552">
        <f t="shared" si="83"/>
        <v>0</v>
      </c>
      <c r="GM24" s="552" t="str">
        <f t="shared" si="84"/>
        <v/>
      </c>
      <c r="GN24" s="552">
        <f>IF(GK24="P",Lookup!$M$12,IF(GK24="PP",Lookup!$M$13,IF(GK24="PPP",Lookup!$M$14,IF(GK24="T",Lookup!$M$15,IF(GK24="TP",Lookup!$M$16,IF(GK24="TPP",Lookup!$M$17,IF(GK24="TPPP",Lookup!$M$18,0)))))))*GJ24</f>
        <v>0</v>
      </c>
      <c r="GO24" s="552">
        <f t="shared" si="85"/>
        <v>0</v>
      </c>
      <c r="GP24" s="552">
        <f t="shared" si="181"/>
        <v>0</v>
      </c>
      <c r="GQ24" s="552">
        <f t="shared" si="96"/>
        <v>0</v>
      </c>
      <c r="GR24" s="552"/>
      <c r="GS24" s="552">
        <f t="shared" si="86"/>
        <v>0</v>
      </c>
      <c r="GT24" s="552" t="str">
        <f t="shared" si="87"/>
        <v/>
      </c>
      <c r="GU24" s="552">
        <f>IF(GK24="P",Lookup!$N$12,IF(GK24="PP",Lookup!$N$13,IF(GK24="PPP",Lookup!$N$14,IF(GK24="T",Lookup!$N$15,IF(GK24="TP",Lookup!$N$16,IF(GK24="TPP",Lookup!$N$17,IF(GK24="TPPP",Lookup!$N$18,0)))))))*GJ24</f>
        <v>0</v>
      </c>
      <c r="GV24" s="552">
        <f t="shared" si="53"/>
        <v>0</v>
      </c>
      <c r="GW24" s="552">
        <f t="shared" si="182"/>
        <v>0</v>
      </c>
      <c r="GX24" s="552">
        <f t="shared" si="93"/>
        <v>0</v>
      </c>
      <c r="GY24" s="552"/>
      <c r="GZ24" s="552">
        <f t="shared" si="88"/>
        <v>0</v>
      </c>
      <c r="HA24" s="552" t="str">
        <f t="shared" si="89"/>
        <v/>
      </c>
      <c r="HB24" s="552">
        <f>IF(GK24="P",Lookup!$N$12,IF(GK24="PP",Lookup!$N$13,IF(GK24="PPP",Lookup!$N$14,IF(GK24="T",Lookup!$N$15,IF(GK24="TP",Lookup!$N$16,IF(GK24="TPP",Lookup!$N$17,IF(GK24="TPPP",Lookup!$N$18,0)))))))*GJ24</f>
        <v>0</v>
      </c>
      <c r="HC24" s="538">
        <f t="shared" si="183"/>
        <v>0</v>
      </c>
      <c r="HD24" s="552">
        <f t="shared" si="184"/>
        <v>0</v>
      </c>
      <c r="HE24" s="552">
        <f t="shared" si="94"/>
        <v>0</v>
      </c>
      <c r="HF24" s="552"/>
      <c r="HG24" s="552">
        <f t="shared" si="90"/>
        <v>0</v>
      </c>
      <c r="HH24" s="552" t="str">
        <f t="shared" si="91"/>
        <v/>
      </c>
      <c r="HI24" s="552">
        <f>IF(GK24="P",Lookup!$N$12,IF(GK24="PP",Lookup!$N$13,IF(GK24="PPP",Lookup!$N$14,IF(GK24="T",Lookup!$N$15,IF(GK24="TP",Lookup!$N$16,IF(GK24="TPP",Lookup!$N$17,IF(GK24="TPPP",Lookup!$N$18,0)))))))*GJ24</f>
        <v>0</v>
      </c>
      <c r="HJ24" s="538">
        <f t="shared" si="185"/>
        <v>0</v>
      </c>
      <c r="HK24" s="552">
        <f t="shared" si="186"/>
        <v>0</v>
      </c>
      <c r="HL24" s="552">
        <f t="shared" si="95"/>
        <v>0</v>
      </c>
      <c r="HM24" s="552"/>
      <c r="HN24" s="558"/>
      <c r="HO24" s="558"/>
      <c r="HP24" s="558"/>
      <c r="HQ24" s="558">
        <f t="shared" si="109"/>
        <v>223</v>
      </c>
      <c r="HR24" s="558">
        <f t="shared" si="110"/>
        <v>223</v>
      </c>
      <c r="HS24" s="558">
        <f>HR24+(Sheet1!DA22-Sheet1!DB22)</f>
        <v>856.34645999999998</v>
      </c>
      <c r="HT24" s="558">
        <f t="shared" si="111"/>
        <v>0</v>
      </c>
      <c r="HU24" s="558">
        <f t="shared" si="112"/>
        <v>856.34645999999998</v>
      </c>
      <c r="HV24" s="558">
        <f t="shared" si="113"/>
        <v>0</v>
      </c>
      <c r="HW24" s="550" t="str">
        <f t="shared" si="114"/>
        <v/>
      </c>
      <c r="HX24" s="558">
        <f t="shared" si="115"/>
        <v>1527</v>
      </c>
      <c r="HY24" s="558">
        <f>Sheet1!CZ22</f>
        <v>1750</v>
      </c>
      <c r="HZ24" s="558">
        <f t="shared" si="116"/>
        <v>0</v>
      </c>
      <c r="IA24" s="558">
        <f t="shared" si="117"/>
        <v>0</v>
      </c>
      <c r="IB24" s="558">
        <f t="shared" si="118"/>
        <v>1750</v>
      </c>
      <c r="IC24" s="1109" t="str">
        <f t="shared" si="119"/>
        <v/>
      </c>
      <c r="ID24" s="558">
        <f t="shared" si="120"/>
        <v>1750</v>
      </c>
      <c r="IE24" s="558">
        <f>Sheet1!DB22</f>
        <v>1716.65354</v>
      </c>
      <c r="IF24" s="550">
        <f>Sheet1!DA22</f>
        <v>2350</v>
      </c>
    </row>
    <row r="25" spans="1:240" x14ac:dyDescent="0.2">
      <c r="A25" s="572" t="s">
        <v>6</v>
      </c>
      <c r="B25" s="548">
        <v>42018</v>
      </c>
      <c r="C25" s="553">
        <v>0</v>
      </c>
      <c r="D25" s="522">
        <f t="shared" si="122"/>
        <v>300</v>
      </c>
      <c r="E25" s="522">
        <f t="shared" si="123"/>
        <v>250</v>
      </c>
      <c r="F25" s="522">
        <v>250</v>
      </c>
      <c r="G25" s="552">
        <f>DR25+Sheet1!CZ23</f>
        <v>953.45940494118963</v>
      </c>
      <c r="H25" s="1184">
        <f t="shared" si="121"/>
        <v>434.7187592055767</v>
      </c>
      <c r="I25" s="551">
        <f>((Sheet1!DA23)+(MIN(P25,100))-E25)/1.547</f>
        <v>1197.7382159017452</v>
      </c>
      <c r="J25" s="1066">
        <f>(((Sheet1!DB23)+(MIN(P25,100))-D25))/1.547</f>
        <v>709.37297996121538</v>
      </c>
      <c r="K25" s="871">
        <f t="shared" si="97"/>
        <v>64.64</v>
      </c>
      <c r="L25" s="552">
        <f>Sheet1!AA23+Sheet1!AB23-Sheet1!L23+(Sheet1!DA23-F25)*CFStoMGD-S25-T25-U25</f>
        <v>1137.5360000000001</v>
      </c>
      <c r="M25" s="552">
        <f t="shared" si="124"/>
        <v>628.64248254106474</v>
      </c>
      <c r="N25" s="877">
        <f>IF(Sheet1!DA23&gt;=F25,MIN(73,MIN(MAX(L25,0),MAX(M25,0))),0)</f>
        <v>73</v>
      </c>
      <c r="O25" s="555">
        <f>Sheet1!AA23+Sheet1!AB23</f>
        <v>40.659999999999997</v>
      </c>
      <c r="P25" s="555">
        <f t="shared" si="125"/>
        <v>62.901019999999995</v>
      </c>
      <c r="Q25" s="865">
        <f t="shared" si="59"/>
        <v>0</v>
      </c>
      <c r="R25" s="796">
        <f t="shared" si="126"/>
        <v>8.994474863115979</v>
      </c>
      <c r="S25" s="865">
        <f t="shared" si="61"/>
        <v>40.659999999999997</v>
      </c>
      <c r="T25" s="865">
        <f t="shared" si="62"/>
        <v>0</v>
      </c>
      <c r="U25" s="865">
        <f t="shared" si="4"/>
        <v>0</v>
      </c>
      <c r="V25" s="865"/>
      <c r="W25" s="865">
        <f t="shared" si="63"/>
        <v>55.645525136884018</v>
      </c>
      <c r="X25" s="865">
        <f t="shared" si="64"/>
        <v>40.659999999999997</v>
      </c>
      <c r="Y25" s="865" t="str">
        <f t="shared" si="65"/>
        <v/>
      </c>
      <c r="Z25" s="865">
        <f t="shared" si="66"/>
        <v>40.659999999999997</v>
      </c>
      <c r="AA25" s="865">
        <f t="shared" si="67"/>
        <v>40.659999999999997</v>
      </c>
      <c r="AB25" s="1151">
        <f t="shared" si="98"/>
        <v>0</v>
      </c>
      <c r="AC25" s="555">
        <f>Sheet1!Y23*MGDtoCFS</f>
        <v>0</v>
      </c>
      <c r="AD25" s="555">
        <f>Sheet1!Z23*MGDtoCFS</f>
        <v>0</v>
      </c>
      <c r="AE25" s="555">
        <f>Sheet1!AA23*MGDtoCFS</f>
        <v>31.806319999999996</v>
      </c>
      <c r="AF25" s="555">
        <f>Sheet1!AB23*MGDtoCFS</f>
        <v>31.0947</v>
      </c>
      <c r="AG25" s="555">
        <f>Sheet1!L23*MGDtoCFS</f>
        <v>30.197439999999997</v>
      </c>
      <c r="AH25" s="538">
        <f t="shared" si="127"/>
        <v>0</v>
      </c>
      <c r="AI25" s="1151">
        <f t="shared" si="128"/>
        <v>0</v>
      </c>
      <c r="AJ25" s="552">
        <f t="shared" si="129"/>
        <v>0</v>
      </c>
      <c r="AK25" s="552">
        <f t="shared" si="130"/>
        <v>0</v>
      </c>
      <c r="AL25" s="552">
        <f>(VLOOKUP(Sheet1!DC23,hhdcap_wcm,4)-(((VLOOKUP(Sheet1!DC23,hhdcap_wcm,3)-Sheet1!DC23)/(VLOOKUP(Sheet1!DC23,hhdcap_wcm,3)-VLOOKUP(Sheet1!DC23,hhdcap_wcm,1)))*(VLOOKUP(Sheet1!DC23,hhdcap_wcm,4)-VLOOKUP(Sheet1!DC23,hhdcap_wcm,2))))</f>
        <v>1257.0000000035971</v>
      </c>
      <c r="AM25" s="552">
        <f t="shared" si="131"/>
        <v>-826.00000000162117</v>
      </c>
      <c r="AN25" s="1125">
        <f t="shared" si="132"/>
        <v>0</v>
      </c>
      <c r="AO25" s="552">
        <f t="shared" si="133"/>
        <v>0</v>
      </c>
      <c r="AP25" s="552">
        <f>Sheet1!BA23+Sheet1!BB23+Sheet1!BN23+CD25</f>
        <v>11.1</v>
      </c>
      <c r="AQ25" s="552">
        <f>Sheet1!BN23+(DO25*Sheet1!BN23)</f>
        <v>10.105027376804381</v>
      </c>
      <c r="AR25" s="552">
        <f>Sheet1!BA23+CD25</f>
        <v>0</v>
      </c>
      <c r="AS25" s="552">
        <f>Sheet1!BA23+Sheet1!BB23+CD25</f>
        <v>1</v>
      </c>
      <c r="AT25" s="680">
        <f>0</f>
        <v>0</v>
      </c>
      <c r="AU25" s="552">
        <f>IF(EB25&lt;K25,0,MAX(Sheet1!AA23+AQ25-15/36*K25-N25,Sheet1!EH23,0))</f>
        <v>0</v>
      </c>
      <c r="AV25" s="552">
        <f>IF(OR(B25&gt;=GD25,B25&lt;GC25),0,15/36*K25-MAX(0,64.6-(137.6-(Sheet1!AA23+Sheet1!AB23))))</f>
        <v>0</v>
      </c>
      <c r="AW25" s="1119"/>
      <c r="AX25" s="680"/>
      <c r="AY25" s="680"/>
      <c r="AZ25" s="680">
        <f t="shared" si="99"/>
        <v>0</v>
      </c>
      <c r="BA25" s="1151">
        <f t="shared" si="100"/>
        <v>0</v>
      </c>
      <c r="BB25" s="1109">
        <f t="shared" si="134"/>
        <v>0</v>
      </c>
      <c r="BC25" s="1131">
        <f t="shared" si="101"/>
        <v>26.933333333333334</v>
      </c>
      <c r="BD25" s="1109">
        <f ca="1">IF(B25&gt;Summary!$A$1,#N/A,BB25*MGtoAF)</f>
        <v>0</v>
      </c>
      <c r="BE25" s="552">
        <f>Sheet1!BG23+Sheet1!BH23+Sheet1!BI23-BM25</f>
        <v>0</v>
      </c>
      <c r="BF25" s="552">
        <f t="shared" si="135"/>
        <v>0</v>
      </c>
      <c r="BG25" s="552">
        <f>IF(Sheet1!EP23="FM",BM25,0)</f>
        <v>0</v>
      </c>
      <c r="BH25" s="552">
        <f t="shared" si="136"/>
        <v>0</v>
      </c>
      <c r="BI25" s="552">
        <f>IF(Sheet1!EP23="OTHER",BM25,0)</f>
        <v>0</v>
      </c>
      <c r="BJ25" s="552">
        <f t="shared" si="137"/>
        <v>0</v>
      </c>
      <c r="BK25" s="552">
        <f t="shared" si="138"/>
        <v>0</v>
      </c>
      <c r="BL25" s="552">
        <f t="shared" si="139"/>
        <v>0</v>
      </c>
      <c r="BM25" s="552">
        <f>IF(OR(Sheet1!EP23="FM", Sheet1!EP23="OTHER"),SUM(Sheet1!BG23:'Sheet1'!BI23),0)</f>
        <v>0</v>
      </c>
      <c r="BN25" s="538">
        <f>IF(AND($B25&gt;=$FV25,$B25&lt;=$FW25),MAX(BF25,Sheet1!EI23,0),MAX(BF25-(7/36)*$K25,0))</f>
        <v>0</v>
      </c>
      <c r="BO25" s="552">
        <f t="shared" si="140"/>
        <v>0</v>
      </c>
      <c r="BP25" s="538">
        <f t="shared" si="141"/>
        <v>0</v>
      </c>
      <c r="BQ25" s="538">
        <f>IF(AND($O25&gt;0,Sheet1!EM23=1),(1-($O25-Sheet1!$L23)/$O25)*BL25,0)</f>
        <v>0</v>
      </c>
      <c r="BR25" s="538">
        <f>IF(AND(Sheet1!$L23=0,Sheet1!$L22=0, Calculation!BK25&lt;Sheet1!$EI23-0.1,Sheet1!$EI23=Sheet1!$EI22,Sheet1!$EI23=Sheet1!$EI24),BL25-BQ25,BL25-BQ25)</f>
        <v>0</v>
      </c>
      <c r="BS25" s="1125" t="str">
        <f t="shared" si="102"/>
        <v/>
      </c>
      <c r="BT25" s="1125">
        <f t="shared" si="103"/>
        <v>12.568888888888889</v>
      </c>
      <c r="BU25" s="552">
        <f t="shared" si="142"/>
        <v>0</v>
      </c>
      <c r="BV25" s="552"/>
      <c r="BW25" s="552">
        <f ca="1">IF(B25&gt;Summary!$A$1,#N/A,BU25*MGtoAF)</f>
        <v>0</v>
      </c>
      <c r="BX25" s="552">
        <f>Sheet1!BC23+Sheet1!BD23+Sheet1!BE23+Sheet1!BF23-CG25-CH25</f>
        <v>2.4900000000000002</v>
      </c>
      <c r="BY25" s="552">
        <f t="shared" si="143"/>
        <v>2.4912394225983081</v>
      </c>
      <c r="BZ25" s="552">
        <f>IF(Sheet1!EQ23="FM",CH25,0)</f>
        <v>0</v>
      </c>
      <c r="CA25" s="552">
        <f t="shared" si="144"/>
        <v>0</v>
      </c>
      <c r="CB25" s="552">
        <f>IF(Sheet1!EQ23="OTHER",CH25,0)</f>
        <v>0</v>
      </c>
      <c r="CC25" s="552">
        <f t="shared" si="145"/>
        <v>0</v>
      </c>
      <c r="CD25" s="552">
        <f t="shared" si="146"/>
        <v>0</v>
      </c>
      <c r="CE25" s="552">
        <f t="shared" si="147"/>
        <v>2.4900000000000002</v>
      </c>
      <c r="CF25" s="552">
        <f t="shared" si="148"/>
        <v>2.4912394225983081</v>
      </c>
      <c r="CG25" s="552">
        <f>IF(Sheet1!EQ23="CWA",SUM(Sheet1!BC23:'Sheet1'!BF23),0)</f>
        <v>0</v>
      </c>
      <c r="CH25" s="552">
        <f>IF(OR(Sheet1!EQ23="FM", Sheet1!EQ23="OTHER"),SUM(Sheet1!BC23:'Sheet1'!BF23),0)</f>
        <v>0</v>
      </c>
      <c r="CI25" s="538">
        <f>IF(AND($B25&gt;=$FV25,$B25&lt;=$FW25),MAX(CF25,Sheet1!EJ23,0),MAX(CF25-(7/36)*$K25,0))</f>
        <v>0</v>
      </c>
      <c r="CJ25" s="552">
        <f t="shared" si="149"/>
        <v>0</v>
      </c>
      <c r="CK25" s="538">
        <f t="shared" si="150"/>
        <v>2.4912394225983081</v>
      </c>
      <c r="CL25" s="538">
        <f>IF(AND($O25&gt;0,Sheet1!EN23=1),(1-($O25-Sheet1!$L23)/$O25)*CF25,0)</f>
        <v>0</v>
      </c>
      <c r="CM25" s="538">
        <f>IF(AND(Sheet1!$L23=0,Sheet1!$L22=0, Calculation!CE25&lt;Sheet1!EJ23-0.1,Sheet1!EJ23=Sheet1!EJ22,Sheet1!EJ23=Sheet1!EJ24),CF25-CL25,CF25-CL25)</f>
        <v>2.4912394225983081</v>
      </c>
      <c r="CN25" s="1130" t="str">
        <f t="shared" si="104"/>
        <v/>
      </c>
      <c r="CO25" s="1125">
        <f t="shared" si="105"/>
        <v>12.568888888888889</v>
      </c>
      <c r="CP25" s="552">
        <f t="shared" si="151"/>
        <v>0</v>
      </c>
      <c r="CQ25" s="552"/>
      <c r="CR25" s="552">
        <f ca="1">IF(B25&gt;Summary!$A$1,#N/A,CP25*MGtoAF)</f>
        <v>0</v>
      </c>
      <c r="CS25" s="552">
        <f>Sheet1!BK23+Sheet1!BL23+Sheet1!BM23-Sheet1!ER23-DA25</f>
        <v>6.5</v>
      </c>
      <c r="CT25" s="552">
        <f t="shared" si="152"/>
        <v>6.5032354405176713</v>
      </c>
      <c r="CU25" s="552">
        <f>IF(Sheet1!ER23="FM",DA25,0)</f>
        <v>0</v>
      </c>
      <c r="CV25" s="552">
        <f t="shared" si="153"/>
        <v>0</v>
      </c>
      <c r="CW25" s="552">
        <f>IF(Sheet1!ER23="OTHER",DA25,0)</f>
        <v>0</v>
      </c>
      <c r="CX25" s="552">
        <f t="shared" si="154"/>
        <v>0</v>
      </c>
      <c r="CY25" s="552">
        <f t="shared" si="155"/>
        <v>6.5</v>
      </c>
      <c r="CZ25" s="552">
        <f t="shared" si="156"/>
        <v>6.5032354405176713</v>
      </c>
      <c r="DA25" s="552">
        <f>IF(OR(Sheet1!ER23="FM", Sheet1!ER23="OTHER"),SUM(Sheet1!BK23:'Sheet1'!BM23),0)</f>
        <v>0</v>
      </c>
      <c r="DB25" s="1092">
        <f>IF(AND($B25&gt;=$FV25,$B25&lt;=$FW25),MAX($CT25,Sheet1!EK23,0),MAX($CT25-(7/36)*$K25,0))</f>
        <v>0</v>
      </c>
      <c r="DC25" s="1093">
        <f t="shared" si="157"/>
        <v>0</v>
      </c>
      <c r="DD25" s="1092">
        <f t="shared" si="158"/>
        <v>6.5032354405176713</v>
      </c>
      <c r="DE25" s="538">
        <f>IF(AND($O25&gt;0,Sheet1!EO23=1),(1-($O25-Sheet1!$L23)/$O25)*CZ25,0)</f>
        <v>0</v>
      </c>
      <c r="DF25" s="538">
        <f>IF(AND(Sheet1!$L23=0,Sheet1!$L22=0, Calculation!CY25&lt;Sheet1!$EK23-0.1,Sheet1!$EK23=Sheet1!$EK22,Sheet1!$EK23=Sheet1!$EK24),CZ25-DE25,CZ25-DE25)</f>
        <v>6.5032354405176713</v>
      </c>
      <c r="DG25" s="1130">
        <f t="shared" si="106"/>
        <v>12.568888888888889</v>
      </c>
      <c r="DH25" s="680">
        <f t="shared" si="159"/>
        <v>8.99</v>
      </c>
      <c r="DI25" s="552">
        <f t="shared" si="160"/>
        <v>0</v>
      </c>
      <c r="DJ25" s="680">
        <f t="shared" si="161"/>
        <v>8.994474863115979</v>
      </c>
      <c r="DK25" s="552">
        <f ca="1">IF(B25&gt;Summary!$A$1,#N/A,DI25*MGtoAF)</f>
        <v>0</v>
      </c>
      <c r="DL25" s="680">
        <f t="shared" si="162"/>
        <v>8.99</v>
      </c>
      <c r="DM25" s="552">
        <f t="shared" si="163"/>
        <v>20.09</v>
      </c>
      <c r="DN25" s="552">
        <f>Sheet1!AB23-DM25</f>
        <v>1.0000000000001563E-2</v>
      </c>
      <c r="DO25" s="792">
        <f t="shared" si="164"/>
        <v>4.9776007964169057E-4</v>
      </c>
      <c r="DP25" s="552">
        <f>(VLOOKUP(Sheet1!DC23,hhdcap_wcm,4)-(((VLOOKUP(Sheet1!DC23,hhdcap_wcm,3)-Sheet1!DC23)/(VLOOKUP(Sheet1!DC23,hhdcap_wcm,3)-VLOOKUP(Sheet1!DC23,hhdcap_wcm,1)))*(VLOOKUP(Sheet1!DC23,hhdcap_wcm,4)-VLOOKUP(Sheet1!DC23,hhdcap_wcm,2))))</f>
        <v>1257.0000000035971</v>
      </c>
      <c r="DQ25" s="552">
        <f t="shared" si="165"/>
        <v>-826.00000000162117</v>
      </c>
      <c r="DR25" s="552">
        <f t="shared" si="166"/>
        <v>-416.54059505881042</v>
      </c>
      <c r="DS25" s="552">
        <f>Sheet1!EA23*AFtoMG</f>
        <v>0</v>
      </c>
      <c r="DT25" s="552">
        <f>Sheet1!EB23*AFtoMG</f>
        <v>0</v>
      </c>
      <c r="DU25" s="552">
        <f>Sheet1!EC23*AFtoMG</f>
        <v>0</v>
      </c>
      <c r="DV25" s="552">
        <f>Sheet1!ED23*AFtoMG</f>
        <v>0</v>
      </c>
      <c r="DW25" s="552">
        <f t="shared" si="167"/>
        <v>0</v>
      </c>
      <c r="DX25" s="552">
        <f t="shared" si="168"/>
        <v>0</v>
      </c>
      <c r="DY25" s="552">
        <f t="shared" si="169"/>
        <v>0</v>
      </c>
      <c r="DZ25" s="552">
        <f t="shared" si="170"/>
        <v>0</v>
      </c>
      <c r="EA25" s="552"/>
      <c r="EB25" s="538">
        <f>IF(OR(B25&lt;FV25,B25&gt;FW25),(MIN(BF25+BY25+CT25+MAX(Sheet1!AA23+AQ25-73,0),K25)),0)</f>
        <v>8.994474863115979</v>
      </c>
      <c r="EC25" s="552"/>
      <c r="ED25" s="552">
        <f t="shared" si="171"/>
        <v>8.994474863115979</v>
      </c>
      <c r="EE25" s="552"/>
      <c r="EF25" s="552">
        <f>Sheet1!EH23+Sheet1!EI23+Sheet1!EJ23+Sheet1!EK23</f>
        <v>9</v>
      </c>
      <c r="EG25" s="1109">
        <f t="shared" si="107"/>
        <v>13.923</v>
      </c>
      <c r="EH25" s="538">
        <f t="shared" si="172"/>
        <v>0</v>
      </c>
      <c r="EI25" s="552">
        <f>IF(Sheet1!ET23=1,SUM('Calculations II'!AT25:BA25)+'Calculations II'!BC25+Sheet1!BV23+'Calculations II'!BE25+AP25,'Calculations II'!BK25)</f>
        <v>34.063847376804375</v>
      </c>
      <c r="EJ25" s="552">
        <f ca="1">EI25+'Calculations II'!D25+'Calculations II'!E25+'Calculations II'!O25</f>
        <v>30.735019362085733</v>
      </c>
      <c r="EK25" s="552"/>
      <c r="EL25" s="552"/>
      <c r="EM25" s="552">
        <f t="shared" si="173"/>
        <v>42018</v>
      </c>
      <c r="EN25" s="552">
        <f t="shared" si="174"/>
        <v>0</v>
      </c>
      <c r="EO25" s="552">
        <f t="shared" si="175"/>
        <v>0</v>
      </c>
      <c r="EP25" s="552">
        <v>0</v>
      </c>
      <c r="EQ25" s="552">
        <v>0</v>
      </c>
      <c r="ER25" s="552">
        <v>0</v>
      </c>
      <c r="ES25" s="538">
        <f t="shared" si="72"/>
        <v>2.3556768509655259</v>
      </c>
      <c r="ET25" s="552">
        <f>-(VLOOKUP(Sheet1!BQ23,Lookup!$O$4:$Q$262,2)-VLOOKUP(Sheet1!BQ22,Lookup!$O$4:$Q$262,2))/1000000</f>
        <v>1.2470551662511229</v>
      </c>
      <c r="EU25" s="552">
        <f>-(VLOOKUP(Sheet1!BR23,Lookup!$O$4:$Q$262,3)-VLOOKUP(Sheet1!BR22,Lookup!$O$4:$Q$262,3))/1000000</f>
        <v>1.108621684714403</v>
      </c>
      <c r="EV25" s="552"/>
      <c r="EW25" s="552"/>
      <c r="EX25" s="552"/>
      <c r="EY25" s="552"/>
      <c r="EZ25" s="552"/>
      <c r="FA25" s="552"/>
      <c r="FB25" s="552"/>
      <c r="FC25" s="552"/>
      <c r="FD25" s="586" t="e">
        <f t="shared" si="176"/>
        <v>#N/A</v>
      </c>
      <c r="FE25" s="586" t="e">
        <f t="shared" si="177"/>
        <v>#N/A</v>
      </c>
      <c r="FF25" s="587" t="e">
        <f t="shared" si="178"/>
        <v>#N/A</v>
      </c>
      <c r="FG25" s="588" t="s">
        <v>674</v>
      </c>
      <c r="FH25" s="588" t="s">
        <v>674</v>
      </c>
      <c r="FI25" s="586" t="e">
        <v>#N/A</v>
      </c>
      <c r="FJ25" s="586" t="e">
        <v>#N/A</v>
      </c>
      <c r="FK25" s="552"/>
      <c r="FL25" s="1100">
        <v>0</v>
      </c>
      <c r="FM25" s="552"/>
      <c r="FN25" s="552"/>
      <c r="FO25" s="552">
        <f>O25+((Sheet1!CS23)*GPMtoMGD)</f>
        <v>40.659999999999997</v>
      </c>
      <c r="FP25" s="552">
        <f>IF(Sheet1!AA23+AQ25&lt;=Calculation!N25,AQ25,Calculation!N25-Sheet1!AA23)</f>
        <v>10.105027376804381</v>
      </c>
      <c r="FQ25" s="552">
        <f>(Sheet1!BP23+Sheet1!BO23)/694.4</f>
        <v>1.4120103686635945</v>
      </c>
      <c r="FR25" s="558"/>
      <c r="FS25" s="558"/>
      <c r="FT25" s="558"/>
      <c r="FU25" s="558"/>
      <c r="FV25" s="677">
        <f t="shared" si="75"/>
        <v>42152</v>
      </c>
      <c r="FW25" s="677">
        <f t="shared" si="76"/>
        <v>42310</v>
      </c>
      <c r="FX25" s="558"/>
      <c r="FY25" s="558">
        <f>Sheet1!DA23-Sheet1!CZ23-Sheet1!AE23</f>
        <v>637.29642000000001</v>
      </c>
      <c r="FZ25" s="552">
        <f t="shared" si="108"/>
        <v>0.66840435649099195</v>
      </c>
      <c r="GA25" s="552"/>
      <c r="GB25" s="552" t="str">
        <f t="shared" si="77"/>
        <v>n</v>
      </c>
      <c r="GC25" s="556">
        <f t="shared" si="78"/>
        <v>42050</v>
      </c>
      <c r="GD25" s="677">
        <f t="shared" si="79"/>
        <v>42152</v>
      </c>
      <c r="GE25" s="552">
        <v>6518.9</v>
      </c>
      <c r="GF25" s="677">
        <f t="shared" si="80"/>
        <v>42161</v>
      </c>
      <c r="GG25" s="552">
        <f t="shared" si="179"/>
        <v>2949</v>
      </c>
      <c r="GH25" s="556">
        <f t="shared" si="81"/>
        <v>42310</v>
      </c>
      <c r="GJ25" s="538">
        <f t="shared" si="82"/>
        <v>0</v>
      </c>
      <c r="GK25" s="552" t="str">
        <f t="shared" si="180"/>
        <v/>
      </c>
      <c r="GL25" s="552">
        <f t="shared" si="83"/>
        <v>0</v>
      </c>
      <c r="GM25" s="552" t="str">
        <f t="shared" si="84"/>
        <v/>
      </c>
      <c r="GN25" s="552">
        <f>IF(GK25="P",Lookup!$M$12,IF(GK25="PP",Lookup!$M$13,IF(GK25="PPP",Lookup!$M$14,IF(GK25="T",Lookup!$M$15,IF(GK25="TP",Lookup!$M$16,IF(GK25="TPP",Lookup!$M$17,IF(GK25="TPPP",Lookup!$M$18,0)))))))*GJ25</f>
        <v>0</v>
      </c>
      <c r="GO25" s="552">
        <f t="shared" si="85"/>
        <v>0</v>
      </c>
      <c r="GP25" s="552">
        <f t="shared" si="181"/>
        <v>0</v>
      </c>
      <c r="GQ25" s="552">
        <f t="shared" si="96"/>
        <v>0</v>
      </c>
      <c r="GR25" s="552"/>
      <c r="GS25" s="552">
        <f t="shared" si="86"/>
        <v>0</v>
      </c>
      <c r="GT25" s="552" t="str">
        <f t="shared" si="87"/>
        <v/>
      </c>
      <c r="GU25" s="552">
        <f>IF(GK25="P",Lookup!$N$12,IF(GK25="PP",Lookup!$N$13,IF(GK25="PPP",Lookup!$N$14,IF(GK25="T",Lookup!$N$15,IF(GK25="TP",Lookup!$N$16,IF(GK25="TPP",Lookup!$N$17,IF(GK25="TPPP",Lookup!$N$18,0)))))))*GJ25</f>
        <v>0</v>
      </c>
      <c r="GV25" s="552">
        <f t="shared" si="53"/>
        <v>0</v>
      </c>
      <c r="GW25" s="552">
        <f t="shared" si="182"/>
        <v>0</v>
      </c>
      <c r="GX25" s="552">
        <f t="shared" si="93"/>
        <v>0</v>
      </c>
      <c r="GY25" s="552"/>
      <c r="GZ25" s="552">
        <f t="shared" si="88"/>
        <v>0</v>
      </c>
      <c r="HA25" s="552" t="str">
        <f t="shared" si="89"/>
        <v/>
      </c>
      <c r="HB25" s="552">
        <f>IF(GK25="P",Lookup!$N$12,IF(GK25="PP",Lookup!$N$13,IF(GK25="PPP",Lookup!$N$14,IF(GK25="T",Lookup!$N$15,IF(GK25="TP",Lookup!$N$16,IF(GK25="TPP",Lookup!$N$17,IF(GK25="TPPP",Lookup!$N$18,0)))))))*GJ25</f>
        <v>0</v>
      </c>
      <c r="HC25" s="538">
        <f t="shared" si="183"/>
        <v>0</v>
      </c>
      <c r="HD25" s="552">
        <f t="shared" si="184"/>
        <v>0</v>
      </c>
      <c r="HE25" s="552">
        <f t="shared" si="94"/>
        <v>0</v>
      </c>
      <c r="HF25" s="552"/>
      <c r="HG25" s="552">
        <f t="shared" si="90"/>
        <v>0</v>
      </c>
      <c r="HH25" s="552" t="str">
        <f t="shared" si="91"/>
        <v/>
      </c>
      <c r="HI25" s="552">
        <f>IF(GK25="P",Lookup!$N$12,IF(GK25="PP",Lookup!$N$13,IF(GK25="PPP",Lookup!$N$14,IF(GK25="T",Lookup!$N$15,IF(GK25="TP",Lookup!$N$16,IF(GK25="TPP",Lookup!$N$17,IF(GK25="TPPP",Lookup!$N$18,0)))))))*GJ25</f>
        <v>0</v>
      </c>
      <c r="HJ25" s="538">
        <f t="shared" si="185"/>
        <v>0</v>
      </c>
      <c r="HK25" s="552">
        <f t="shared" si="186"/>
        <v>0</v>
      </c>
      <c r="HL25" s="552">
        <f t="shared" si="95"/>
        <v>0</v>
      </c>
      <c r="HM25" s="552"/>
      <c r="HN25" s="558"/>
      <c r="HO25" s="558"/>
      <c r="HP25" s="558"/>
      <c r="HQ25" s="558">
        <f t="shared" si="109"/>
        <v>223</v>
      </c>
      <c r="HR25" s="558">
        <f t="shared" si="110"/>
        <v>223</v>
      </c>
      <c r="HS25" s="558">
        <f>HR25+(Sheet1!DA23-Sheet1!DB23)</f>
        <v>928.50101999999993</v>
      </c>
      <c r="HT25" s="558">
        <f t="shared" si="111"/>
        <v>0</v>
      </c>
      <c r="HU25" s="558">
        <f t="shared" si="112"/>
        <v>928.50101999999993</v>
      </c>
      <c r="HV25" s="558">
        <f t="shared" si="113"/>
        <v>0</v>
      </c>
      <c r="HW25" s="550" t="str">
        <f t="shared" si="114"/>
        <v/>
      </c>
      <c r="HX25" s="558">
        <f t="shared" si="115"/>
        <v>1147</v>
      </c>
      <c r="HY25" s="558">
        <f>Sheet1!CZ23</f>
        <v>1370</v>
      </c>
      <c r="HZ25" s="558">
        <f t="shared" si="116"/>
        <v>0</v>
      </c>
      <c r="IA25" s="558">
        <f t="shared" si="117"/>
        <v>0</v>
      </c>
      <c r="IB25" s="558">
        <f t="shared" si="118"/>
        <v>1370</v>
      </c>
      <c r="IC25" s="1109" t="str">
        <f t="shared" si="119"/>
        <v/>
      </c>
      <c r="ID25" s="558">
        <f t="shared" si="120"/>
        <v>1370</v>
      </c>
      <c r="IE25" s="558">
        <f>Sheet1!DB23</f>
        <v>1334.4989800000001</v>
      </c>
      <c r="IF25" s="550">
        <f>Sheet1!DA23</f>
        <v>2040</v>
      </c>
    </row>
    <row r="26" spans="1:240" x14ac:dyDescent="0.2">
      <c r="A26" s="572" t="s">
        <v>7</v>
      </c>
      <c r="B26" s="548">
        <v>42019</v>
      </c>
      <c r="C26" s="553">
        <v>0</v>
      </c>
      <c r="D26" s="522">
        <f t="shared" si="122"/>
        <v>300</v>
      </c>
      <c r="E26" s="522">
        <f t="shared" si="123"/>
        <v>250</v>
      </c>
      <c r="F26" s="522">
        <v>250</v>
      </c>
      <c r="G26" s="552">
        <f>DR26+Sheet1!CZ24</f>
        <v>791.32173474492492</v>
      </c>
      <c r="H26" s="1184">
        <f t="shared" si="121"/>
        <v>327.81685339041383</v>
      </c>
      <c r="I26" s="551">
        <f>((Sheet1!DA24)+(MIN(P26,100))-E26)/1.547</f>
        <v>958.35562378797681</v>
      </c>
      <c r="J26" s="1066">
        <f>(((Sheet1!DB24)+(MIN(P26,100))-D26))/1.547</f>
        <v>450.25210084033614</v>
      </c>
      <c r="K26" s="871">
        <f t="shared" si="97"/>
        <v>64.64</v>
      </c>
      <c r="L26" s="552">
        <f>Sheet1!AA24+Sheet1!AB24-Sheet1!L24+(Sheet1!DA24-F26)*CFStoMGD-S26-T26-U26</f>
        <v>876.88799999999992</v>
      </c>
      <c r="M26" s="552">
        <f t="shared" si="124"/>
        <v>521.74057672590186</v>
      </c>
      <c r="N26" s="877">
        <f>IF(Sheet1!DA24&gt;=F26,MIN(73,MIN(MAX(L26,0),MAX(M26,0))),0)</f>
        <v>73</v>
      </c>
      <c r="O26" s="555">
        <f>Sheet1!AA24+Sheet1!AB24</f>
        <v>40.450000000000003</v>
      </c>
      <c r="P26" s="555">
        <f t="shared" si="125"/>
        <v>62.576149999999998</v>
      </c>
      <c r="Q26" s="865">
        <f t="shared" si="59"/>
        <v>0</v>
      </c>
      <c r="R26" s="796">
        <f t="shared" si="126"/>
        <v>8.8995420607267306</v>
      </c>
      <c r="S26" s="865">
        <f t="shared" si="61"/>
        <v>40.450000000000003</v>
      </c>
      <c r="T26" s="865">
        <f t="shared" si="62"/>
        <v>0</v>
      </c>
      <c r="U26" s="865">
        <f t="shared" si="4"/>
        <v>0</v>
      </c>
      <c r="V26" s="865"/>
      <c r="W26" s="865">
        <f t="shared" si="63"/>
        <v>55.74045793927327</v>
      </c>
      <c r="X26" s="865">
        <f t="shared" si="64"/>
        <v>40.450000000000003</v>
      </c>
      <c r="Y26" s="865" t="str">
        <f t="shared" si="65"/>
        <v/>
      </c>
      <c r="Z26" s="865">
        <f t="shared" si="66"/>
        <v>40.450000000000003</v>
      </c>
      <c r="AA26" s="865">
        <f t="shared" si="67"/>
        <v>40.450000000000003</v>
      </c>
      <c r="AB26" s="1151">
        <f t="shared" si="98"/>
        <v>0</v>
      </c>
      <c r="AC26" s="555">
        <f>Sheet1!Y24*MGDtoCFS</f>
        <v>31.806319999999996</v>
      </c>
      <c r="AD26" s="555">
        <f>Sheet1!Z24*MGDtoCFS</f>
        <v>31.0947</v>
      </c>
      <c r="AE26" s="555">
        <f>Sheet1!AA24*MGDtoCFS</f>
        <v>31.775379999999998</v>
      </c>
      <c r="AF26" s="555">
        <f>Sheet1!AB24*MGDtoCFS</f>
        <v>30.80077</v>
      </c>
      <c r="AG26" s="555">
        <f>Sheet1!L24*MGDtoCFS</f>
        <v>63.427</v>
      </c>
      <c r="AH26" s="538">
        <f t="shared" si="127"/>
        <v>0</v>
      </c>
      <c r="AI26" s="1151">
        <f t="shared" si="128"/>
        <v>0</v>
      </c>
      <c r="AJ26" s="552">
        <f t="shared" si="129"/>
        <v>0</v>
      </c>
      <c r="AK26" s="552">
        <f t="shared" si="130"/>
        <v>0</v>
      </c>
      <c r="AL26" s="552">
        <f>(VLOOKUP(Sheet1!DC24,hhdcap_wcm,4)-(((VLOOKUP(Sheet1!DC24,hhdcap_wcm,3)-Sheet1!DC24)/(VLOOKUP(Sheet1!DC24,hhdcap_wcm,3)-VLOOKUP(Sheet1!DC24,hhdcap_wcm,1)))*(VLOOKUP(Sheet1!DC24,hhdcap_wcm,4)-VLOOKUP(Sheet1!DC24,hhdcap_wcm,2))))</f>
        <v>888.80000000278301</v>
      </c>
      <c r="AM26" s="552">
        <f t="shared" si="131"/>
        <v>-368.20000000081404</v>
      </c>
      <c r="AN26" s="1125">
        <f t="shared" si="132"/>
        <v>0</v>
      </c>
      <c r="AO26" s="552">
        <f t="shared" si="133"/>
        <v>0</v>
      </c>
      <c r="AP26" s="552">
        <f>Sheet1!BA24+Sheet1!BB24+Sheet1!BN24+CD26</f>
        <v>11.11</v>
      </c>
      <c r="AQ26" s="552">
        <f>Sheet1!BN24+(DO26*Sheet1!BN24)</f>
        <v>10.009507217521154</v>
      </c>
      <c r="AR26" s="552">
        <f>Sheet1!BA24+CD26</f>
        <v>0</v>
      </c>
      <c r="AS26" s="552">
        <f>Sheet1!BA24+Sheet1!BB24+CD26</f>
        <v>1.01</v>
      </c>
      <c r="AT26" s="680">
        <f>0</f>
        <v>0</v>
      </c>
      <c r="AU26" s="552">
        <f>IF(EB26&lt;K26,0,MAX(Sheet1!AA24+AQ26-15/36*K26-N26,Sheet1!EH24,0))</f>
        <v>0</v>
      </c>
      <c r="AV26" s="552">
        <f>IF(OR(B26&gt;=GD26,B26&lt;GC26),0,15/36*K26-MAX(0,64.6-(137.6-(Sheet1!AA24+Sheet1!AB24))))</f>
        <v>0</v>
      </c>
      <c r="AW26" s="1119"/>
      <c r="AX26" s="680"/>
      <c r="AY26" s="680"/>
      <c r="AZ26" s="680">
        <f t="shared" si="99"/>
        <v>0</v>
      </c>
      <c r="BA26" s="1151">
        <f t="shared" si="100"/>
        <v>0</v>
      </c>
      <c r="BB26" s="1109">
        <f t="shared" si="134"/>
        <v>0</v>
      </c>
      <c r="BC26" s="1131">
        <f t="shared" si="101"/>
        <v>26.933333333333334</v>
      </c>
      <c r="BD26" s="1109">
        <f ca="1">IF(B26&gt;Summary!$A$1,#N/A,BB26*MGtoAF)</f>
        <v>0</v>
      </c>
      <c r="BE26" s="552">
        <f>Sheet1!BG24+Sheet1!BH24+Sheet1!BI24-BM26</f>
        <v>0</v>
      </c>
      <c r="BF26" s="552">
        <f t="shared" si="135"/>
        <v>0</v>
      </c>
      <c r="BG26" s="552">
        <f>IF(Sheet1!EP24="FM",BM26,0)</f>
        <v>0</v>
      </c>
      <c r="BH26" s="552">
        <f t="shared" si="136"/>
        <v>0</v>
      </c>
      <c r="BI26" s="552">
        <f>IF(Sheet1!EP24="OTHER",BM26,0)</f>
        <v>0</v>
      </c>
      <c r="BJ26" s="552">
        <f t="shared" si="137"/>
        <v>0</v>
      </c>
      <c r="BK26" s="552">
        <f t="shared" si="138"/>
        <v>0</v>
      </c>
      <c r="BL26" s="552">
        <f t="shared" si="139"/>
        <v>0</v>
      </c>
      <c r="BM26" s="552">
        <f>IF(OR(Sheet1!EP24="FM", Sheet1!EP24="OTHER"),SUM(Sheet1!BG24:'Sheet1'!BI24),0)</f>
        <v>0</v>
      </c>
      <c r="BN26" s="538">
        <f>IF(AND($B26&gt;=$FV26,$B26&lt;=$FW26),MAX(BF26,Sheet1!EI24,0),MAX(BF26-(7/36)*$K26,0))</f>
        <v>0</v>
      </c>
      <c r="BO26" s="552">
        <f t="shared" si="140"/>
        <v>0</v>
      </c>
      <c r="BP26" s="538">
        <f t="shared" si="141"/>
        <v>0</v>
      </c>
      <c r="BQ26" s="538">
        <f>IF(AND($O26&gt;0,Sheet1!EM24=1),(1-($O26-Sheet1!$L24)/$O26)*BL26,0)</f>
        <v>0</v>
      </c>
      <c r="BR26" s="538">
        <f>IF(AND(Sheet1!$L24=0,Sheet1!$L23=0, Calculation!BK26&lt;Sheet1!$EI24-0.1,Sheet1!$EI24=Sheet1!$EI23,Sheet1!$EI24=Sheet1!$EI25),BL26-BQ26,BL26-BQ26)</f>
        <v>0</v>
      </c>
      <c r="BS26" s="1125" t="str">
        <f t="shared" si="102"/>
        <v/>
      </c>
      <c r="BT26" s="1125">
        <f t="shared" si="103"/>
        <v>12.568888888888889</v>
      </c>
      <c r="BU26" s="552">
        <f t="shared" si="142"/>
        <v>0</v>
      </c>
      <c r="BV26" s="552"/>
      <c r="BW26" s="552">
        <f ca="1">IF(B26&gt;Summary!$A$1,#N/A,BU26*MGtoAF)</f>
        <v>0</v>
      </c>
      <c r="BX26" s="552">
        <f>Sheet1!BC24+Sheet1!BD24+Sheet1!BE24+Sheet1!BF24-CG26-CH26</f>
        <v>2.4900000000000002</v>
      </c>
      <c r="BY26" s="552">
        <f t="shared" si="143"/>
        <v>2.467690393230463</v>
      </c>
      <c r="BZ26" s="552">
        <f>IF(Sheet1!EQ24="FM",CH26,0)</f>
        <v>0</v>
      </c>
      <c r="CA26" s="552">
        <f t="shared" si="144"/>
        <v>0</v>
      </c>
      <c r="CB26" s="552">
        <f>IF(Sheet1!EQ24="OTHER",CH26,0)</f>
        <v>0</v>
      </c>
      <c r="CC26" s="552">
        <f t="shared" si="145"/>
        <v>0</v>
      </c>
      <c r="CD26" s="552">
        <f t="shared" si="146"/>
        <v>0</v>
      </c>
      <c r="CE26" s="552">
        <f t="shared" si="147"/>
        <v>2.4900000000000002</v>
      </c>
      <c r="CF26" s="552">
        <f t="shared" si="148"/>
        <v>2.467690393230463</v>
      </c>
      <c r="CG26" s="552">
        <f>IF(Sheet1!EQ24="CWA",SUM(Sheet1!BC24:'Sheet1'!BF24),0)</f>
        <v>0</v>
      </c>
      <c r="CH26" s="552">
        <f>IF(OR(Sheet1!EQ24="FM", Sheet1!EQ24="OTHER"),SUM(Sheet1!BC24:'Sheet1'!BF24),0)</f>
        <v>0</v>
      </c>
      <c r="CI26" s="538">
        <f>IF(AND($B26&gt;=$FV26,$B26&lt;=$FW26),MAX(CF26,Sheet1!EJ24,0),MAX(CF26-(7/36)*$K26,0))</f>
        <v>0</v>
      </c>
      <c r="CJ26" s="552">
        <f t="shared" si="149"/>
        <v>0</v>
      </c>
      <c r="CK26" s="538">
        <f t="shared" si="150"/>
        <v>2.467690393230463</v>
      </c>
      <c r="CL26" s="538">
        <f>IF(AND($O26&gt;0,Sheet1!EN24=1),(1-($O26-Sheet1!$L24)/$O26)*CF26,0)</f>
        <v>0</v>
      </c>
      <c r="CM26" s="538">
        <f>IF(AND(Sheet1!$L24=0,Sheet1!$L23=0, Calculation!CE26&lt;Sheet1!EJ24-0.1,Sheet1!EJ24=Sheet1!EJ23,Sheet1!EJ24=Sheet1!EJ25),CF26-CL26,CF26-CL26)</f>
        <v>2.467690393230463</v>
      </c>
      <c r="CN26" s="1130" t="str">
        <f t="shared" si="104"/>
        <v/>
      </c>
      <c r="CO26" s="1125">
        <f t="shared" si="105"/>
        <v>12.568888888888889</v>
      </c>
      <c r="CP26" s="552">
        <f t="shared" si="151"/>
        <v>0</v>
      </c>
      <c r="CQ26" s="552"/>
      <c r="CR26" s="552">
        <f ca="1">IF(B26&gt;Summary!$A$1,#N/A,CP26*MGtoAF)</f>
        <v>0</v>
      </c>
      <c r="CS26" s="552">
        <f>Sheet1!BK24+Sheet1!BL24+Sheet1!BM24-Sheet1!ER24-DA26</f>
        <v>6.49</v>
      </c>
      <c r="CT26" s="552">
        <f t="shared" si="152"/>
        <v>6.4318516674962671</v>
      </c>
      <c r="CU26" s="552">
        <f>IF(Sheet1!ER24="FM",DA26,0)</f>
        <v>0</v>
      </c>
      <c r="CV26" s="552">
        <f t="shared" si="153"/>
        <v>0</v>
      </c>
      <c r="CW26" s="552">
        <f>IF(Sheet1!ER24="OTHER",DA26,0)</f>
        <v>0</v>
      </c>
      <c r="CX26" s="552">
        <f t="shared" si="154"/>
        <v>0</v>
      </c>
      <c r="CY26" s="552">
        <f t="shared" si="155"/>
        <v>6.49</v>
      </c>
      <c r="CZ26" s="552">
        <f t="shared" si="156"/>
        <v>6.4318516674962671</v>
      </c>
      <c r="DA26" s="552">
        <f>IF(OR(Sheet1!ER24="FM", Sheet1!ER24="OTHER"),SUM(Sheet1!BK24:'Sheet1'!BM24),0)</f>
        <v>0</v>
      </c>
      <c r="DB26" s="1092">
        <f>IF(AND($B26&gt;=$FV26,$B26&lt;=$FW26),MAX($CT26,Sheet1!EK24,0),MAX($CT26-(7/36)*$K26,0))</f>
        <v>0</v>
      </c>
      <c r="DC26" s="1093">
        <f t="shared" si="157"/>
        <v>0</v>
      </c>
      <c r="DD26" s="1092">
        <f t="shared" si="158"/>
        <v>6.4318516674962671</v>
      </c>
      <c r="DE26" s="538">
        <f>IF(AND($O26&gt;0,Sheet1!EO24=1),(1-($O26-Sheet1!$L24)/$O26)*CZ26,0)</f>
        <v>0</v>
      </c>
      <c r="DF26" s="538">
        <f>IF(AND(Sheet1!$L24=0,Sheet1!$L23=0, Calculation!CY26&lt;Sheet1!$EK24-0.1,Sheet1!$EK24=Sheet1!$EK23,Sheet1!$EK24=Sheet1!$EK25),CZ26-DE26,CZ26-DE26)</f>
        <v>6.4318516674962671</v>
      </c>
      <c r="DG26" s="1130">
        <f t="shared" si="106"/>
        <v>12.568888888888889</v>
      </c>
      <c r="DH26" s="680">
        <f t="shared" si="159"/>
        <v>8.98</v>
      </c>
      <c r="DI26" s="552">
        <f t="shared" si="160"/>
        <v>0</v>
      </c>
      <c r="DJ26" s="680">
        <f t="shared" si="161"/>
        <v>8.8995420607267306</v>
      </c>
      <c r="DK26" s="552">
        <f ca="1">IF(B26&gt;Summary!$A$1,#N/A,DI26*MGtoAF)</f>
        <v>0</v>
      </c>
      <c r="DL26" s="680">
        <f t="shared" si="162"/>
        <v>8.98</v>
      </c>
      <c r="DM26" s="552">
        <f t="shared" si="163"/>
        <v>20.09</v>
      </c>
      <c r="DN26" s="552">
        <f>Sheet1!AB24-DM26</f>
        <v>-0.17999999999999972</v>
      </c>
      <c r="DO26" s="792">
        <f t="shared" si="164"/>
        <v>-8.959681433549015E-3</v>
      </c>
      <c r="DP26" s="552">
        <f>(VLOOKUP(Sheet1!DC24,hhdcap_wcm,4)-(((VLOOKUP(Sheet1!DC24,hhdcap_wcm,3)-Sheet1!DC24)/(VLOOKUP(Sheet1!DC24,hhdcap_wcm,3)-VLOOKUP(Sheet1!DC24,hhdcap_wcm,1)))*(VLOOKUP(Sheet1!DC24,hhdcap_wcm,4)-VLOOKUP(Sheet1!DC24,hhdcap_wcm,2))))</f>
        <v>888.80000000278301</v>
      </c>
      <c r="DQ26" s="552">
        <f t="shared" si="165"/>
        <v>-368.20000000081404</v>
      </c>
      <c r="DR26" s="552">
        <f t="shared" si="166"/>
        <v>-185.67826525507513</v>
      </c>
      <c r="DS26" s="552">
        <f>Sheet1!EA24*AFtoMG</f>
        <v>0</v>
      </c>
      <c r="DT26" s="552">
        <f>Sheet1!EB24*AFtoMG</f>
        <v>0</v>
      </c>
      <c r="DU26" s="552">
        <f>Sheet1!EC24*AFtoMG</f>
        <v>0</v>
      </c>
      <c r="DV26" s="552">
        <f>Sheet1!ED24*AFtoMG</f>
        <v>0</v>
      </c>
      <c r="DW26" s="552">
        <f t="shared" si="167"/>
        <v>0</v>
      </c>
      <c r="DX26" s="552">
        <f t="shared" si="168"/>
        <v>0</v>
      </c>
      <c r="DY26" s="552">
        <f t="shared" si="169"/>
        <v>0</v>
      </c>
      <c r="DZ26" s="552">
        <f t="shared" si="170"/>
        <v>0</v>
      </c>
      <c r="EA26" s="552"/>
      <c r="EB26" s="538">
        <f>IF(OR(B26&lt;FV26,B26&gt;FW26),(MIN(BF26+BY26+CT26+MAX(Sheet1!AA24+AQ26-73,0),K26)),0)</f>
        <v>8.8995420607267306</v>
      </c>
      <c r="EC26" s="552"/>
      <c r="ED26" s="552">
        <f t="shared" si="171"/>
        <v>8.8995420607267306</v>
      </c>
      <c r="EE26" s="552"/>
      <c r="EF26" s="552">
        <f>Sheet1!EH24+Sheet1!EI24+Sheet1!EJ24+Sheet1!EK24</f>
        <v>9</v>
      </c>
      <c r="EG26" s="1109">
        <f t="shared" si="107"/>
        <v>13.923</v>
      </c>
      <c r="EH26" s="538">
        <f t="shared" si="172"/>
        <v>0</v>
      </c>
      <c r="EI26" s="552">
        <f>IF(Sheet1!ET24=1,SUM('Calculations II'!AT26:BA26)+'Calculations II'!BC26+Sheet1!BV24+'Calculations II'!BE26+AP26,'Calculations II'!BK26)</f>
        <v>31.890363217521156</v>
      </c>
      <c r="EJ26" s="552">
        <f ca="1">EI26+'Calculations II'!D26+'Calculations II'!E26+'Calculations II'!O26</f>
        <v>33.763473547700748</v>
      </c>
      <c r="EK26" s="552"/>
      <c r="EL26" s="552"/>
      <c r="EM26" s="552">
        <f t="shared" si="173"/>
        <v>42019</v>
      </c>
      <c r="EN26" s="552">
        <f t="shared" si="174"/>
        <v>0</v>
      </c>
      <c r="EO26" s="552">
        <f t="shared" si="175"/>
        <v>0</v>
      </c>
      <c r="EP26" s="552">
        <v>0</v>
      </c>
      <c r="EQ26" s="552">
        <v>0</v>
      </c>
      <c r="ER26" s="552">
        <v>0</v>
      </c>
      <c r="ES26" s="538">
        <f t="shared" si="72"/>
        <v>-0.27709132036277651</v>
      </c>
      <c r="ET26" s="552">
        <f>-(VLOOKUP(Sheet1!BQ24,Lookup!$O$4:$Q$262,2)-VLOOKUP(Sheet1!BQ23,Lookup!$O$4:$Q$262,2))/1000000</f>
        <v>-0.13853604567977412</v>
      </c>
      <c r="EU26" s="552">
        <f>-(VLOOKUP(Sheet1!BR24,Lookup!$O$4:$Q$262,3)-VLOOKUP(Sheet1!BR23,Lookup!$O$4:$Q$262,3))/1000000</f>
        <v>-0.13855527468300238</v>
      </c>
      <c r="EV26" s="552"/>
      <c r="EW26" s="552"/>
      <c r="EX26" s="552"/>
      <c r="EY26" s="552"/>
      <c r="EZ26" s="552"/>
      <c r="FA26" s="552"/>
      <c r="FB26" s="552"/>
      <c r="FC26" s="552"/>
      <c r="FD26" s="586" t="e">
        <f t="shared" si="176"/>
        <v>#N/A</v>
      </c>
      <c r="FE26" s="586" t="e">
        <f t="shared" si="177"/>
        <v>#N/A</v>
      </c>
      <c r="FF26" s="587" t="e">
        <f t="shared" si="178"/>
        <v>#N/A</v>
      </c>
      <c r="FG26" s="588" t="s">
        <v>674</v>
      </c>
      <c r="FH26" s="588" t="s">
        <v>674</v>
      </c>
      <c r="FI26" s="586" t="e">
        <v>#N/A</v>
      </c>
      <c r="FJ26" s="586" t="e">
        <v>#N/A</v>
      </c>
      <c r="FK26" s="552"/>
      <c r="FL26" s="1100">
        <v>0</v>
      </c>
      <c r="FM26" s="552"/>
      <c r="FN26" s="552"/>
      <c r="FO26" s="552">
        <f>O26+((Sheet1!CS24)*GPMtoMGD)</f>
        <v>40.612432000000005</v>
      </c>
      <c r="FP26" s="552">
        <f>IF(Sheet1!AA24+AQ26&lt;=Calculation!N26,AQ26,Calculation!N26-Sheet1!AA24)</f>
        <v>10.009507217521154</v>
      </c>
      <c r="FQ26" s="552">
        <f>(Sheet1!BP24+Sheet1!BO24)/694.4</f>
        <v>1.1510656682027649</v>
      </c>
      <c r="FR26" s="558"/>
      <c r="FS26" s="558"/>
      <c r="FT26" s="558"/>
      <c r="FU26" s="558"/>
      <c r="FV26" s="677">
        <f t="shared" si="75"/>
        <v>42152</v>
      </c>
      <c r="FW26" s="677">
        <f t="shared" si="76"/>
        <v>42310</v>
      </c>
      <c r="FX26" s="558"/>
      <c r="FY26" s="558">
        <f>Sheet1!DA24-Sheet1!CZ24-Sheet1!AE24</f>
        <v>693.85085000000004</v>
      </c>
      <c r="FZ26" s="552">
        <f t="shared" si="108"/>
        <v>0.87682521474486774</v>
      </c>
      <c r="GA26" s="552"/>
      <c r="GB26" s="552" t="str">
        <f t="shared" si="77"/>
        <v>n</v>
      </c>
      <c r="GC26" s="556">
        <f t="shared" si="78"/>
        <v>42050</v>
      </c>
      <c r="GD26" s="677">
        <f t="shared" si="79"/>
        <v>42152</v>
      </c>
      <c r="GE26" s="552">
        <v>6518.9</v>
      </c>
      <c r="GF26" s="677">
        <f t="shared" si="80"/>
        <v>42161</v>
      </c>
      <c r="GG26" s="552">
        <f t="shared" si="179"/>
        <v>2949</v>
      </c>
      <c r="GH26" s="556">
        <f t="shared" si="81"/>
        <v>42310</v>
      </c>
      <c r="GJ26" s="538">
        <f t="shared" si="82"/>
        <v>0</v>
      </c>
      <c r="GK26" s="552" t="str">
        <f t="shared" si="180"/>
        <v/>
      </c>
      <c r="GL26" s="552">
        <f t="shared" si="83"/>
        <v>0</v>
      </c>
      <c r="GM26" s="552" t="str">
        <f t="shared" si="84"/>
        <v/>
      </c>
      <c r="GN26" s="552">
        <f>IF(GK26="P",Lookup!$M$12,IF(GK26="PP",Lookup!$M$13,IF(GK26="PPP",Lookup!$M$14,IF(GK26="T",Lookup!$M$15,IF(GK26="TP",Lookup!$M$16,IF(GK26="TPP",Lookup!$M$17,IF(GK26="TPPP",Lookup!$M$18,0)))))))*GJ26</f>
        <v>0</v>
      </c>
      <c r="GO26" s="552">
        <f t="shared" si="85"/>
        <v>0</v>
      </c>
      <c r="GP26" s="552">
        <f t="shared" si="181"/>
        <v>0</v>
      </c>
      <c r="GQ26" s="552">
        <f t="shared" si="96"/>
        <v>0</v>
      </c>
      <c r="GR26" s="552"/>
      <c r="GS26" s="552">
        <f t="shared" si="86"/>
        <v>0</v>
      </c>
      <c r="GT26" s="552" t="str">
        <f t="shared" si="87"/>
        <v/>
      </c>
      <c r="GU26" s="552">
        <f>IF(GK26="P",Lookup!$N$12,IF(GK26="PP",Lookup!$N$13,IF(GK26="PPP",Lookup!$N$14,IF(GK26="T",Lookup!$N$15,IF(GK26="TP",Lookup!$N$16,IF(GK26="TPP",Lookup!$N$17,IF(GK26="TPPP",Lookup!$N$18,0)))))))*GJ26</f>
        <v>0</v>
      </c>
      <c r="GV26" s="552">
        <f t="shared" si="53"/>
        <v>0</v>
      </c>
      <c r="GW26" s="552">
        <f t="shared" si="182"/>
        <v>0</v>
      </c>
      <c r="GX26" s="552">
        <f t="shared" si="93"/>
        <v>0</v>
      </c>
      <c r="GY26" s="552"/>
      <c r="GZ26" s="552">
        <f t="shared" si="88"/>
        <v>0</v>
      </c>
      <c r="HA26" s="552" t="str">
        <f t="shared" si="89"/>
        <v/>
      </c>
      <c r="HB26" s="552">
        <f>IF(GK26="P",Lookup!$N$12,IF(GK26="PP",Lookup!$N$13,IF(GK26="PPP",Lookup!$N$14,IF(GK26="T",Lookup!$N$15,IF(GK26="TP",Lookup!$N$16,IF(GK26="TPP",Lookup!$N$17,IF(GK26="TPPP",Lookup!$N$18,0)))))))*GJ26</f>
        <v>0</v>
      </c>
      <c r="HC26" s="538">
        <f t="shared" si="183"/>
        <v>0</v>
      </c>
      <c r="HD26" s="552">
        <f t="shared" si="184"/>
        <v>0</v>
      </c>
      <c r="HE26" s="552">
        <f t="shared" si="94"/>
        <v>0</v>
      </c>
      <c r="HF26" s="552"/>
      <c r="HG26" s="552">
        <f t="shared" si="90"/>
        <v>0</v>
      </c>
      <c r="HH26" s="552" t="str">
        <f t="shared" si="91"/>
        <v/>
      </c>
      <c r="HI26" s="552">
        <f>IF(GK26="P",Lookup!$N$12,IF(GK26="PP",Lookup!$N$13,IF(GK26="PPP",Lookup!$N$14,IF(GK26="T",Lookup!$N$15,IF(GK26="TP",Lookup!$N$16,IF(GK26="TPP",Lookup!$N$17,IF(GK26="TPPP",Lookup!$N$18,0)))))))*GJ26</f>
        <v>0</v>
      </c>
      <c r="HJ26" s="538">
        <f t="shared" si="185"/>
        <v>0</v>
      </c>
      <c r="HK26" s="552">
        <f t="shared" si="186"/>
        <v>0</v>
      </c>
      <c r="HL26" s="552">
        <f t="shared" si="95"/>
        <v>0</v>
      </c>
      <c r="HM26" s="552"/>
      <c r="HN26" s="558"/>
      <c r="HO26" s="558"/>
      <c r="HP26" s="558"/>
      <c r="HQ26" s="558">
        <f t="shared" si="109"/>
        <v>223</v>
      </c>
      <c r="HR26" s="558">
        <f t="shared" si="110"/>
        <v>223</v>
      </c>
      <c r="HS26" s="558">
        <f>HR26+(Sheet1!DA24-Sheet1!DB24)</f>
        <v>959.03615000000002</v>
      </c>
      <c r="HT26" s="558">
        <f t="shared" si="111"/>
        <v>0</v>
      </c>
      <c r="HU26" s="558">
        <f t="shared" si="112"/>
        <v>959.03615000000002</v>
      </c>
      <c r="HV26" s="558">
        <f t="shared" si="113"/>
        <v>0</v>
      </c>
      <c r="HW26" s="550" t="str">
        <f t="shared" si="114"/>
        <v/>
      </c>
      <c r="HX26" s="558">
        <f t="shared" si="115"/>
        <v>754</v>
      </c>
      <c r="HY26" s="558">
        <f>Sheet1!CZ24</f>
        <v>977</v>
      </c>
      <c r="HZ26" s="558">
        <f t="shared" si="116"/>
        <v>0</v>
      </c>
      <c r="IA26" s="558">
        <f t="shared" si="117"/>
        <v>0</v>
      </c>
      <c r="IB26" s="558">
        <f t="shared" si="118"/>
        <v>977</v>
      </c>
      <c r="IC26" s="1109" t="str">
        <f t="shared" si="119"/>
        <v/>
      </c>
      <c r="ID26" s="558">
        <f t="shared" si="120"/>
        <v>977</v>
      </c>
      <c r="IE26" s="558">
        <f>Sheet1!DB24</f>
        <v>933.96384999999998</v>
      </c>
      <c r="IF26" s="550">
        <f>Sheet1!DA24</f>
        <v>1670</v>
      </c>
    </row>
    <row r="27" spans="1:240" x14ac:dyDescent="0.2">
      <c r="A27" s="572" t="s">
        <v>8</v>
      </c>
      <c r="B27" s="548">
        <v>42020</v>
      </c>
      <c r="C27" s="553">
        <v>0</v>
      </c>
      <c r="D27" s="522">
        <f t="shared" si="122"/>
        <v>300</v>
      </c>
      <c r="E27" s="522">
        <f t="shared" si="123"/>
        <v>250</v>
      </c>
      <c r="F27" s="522">
        <v>250</v>
      </c>
      <c r="G27" s="552">
        <f>DR27+Sheet1!CZ25</f>
        <v>1001.3066061523083</v>
      </c>
      <c r="H27" s="1184">
        <f t="shared" si="121"/>
        <v>466.26575868570114</v>
      </c>
      <c r="I27" s="551">
        <f>((Sheet1!DA25)+(MIN(P27,100))-E27)/1.547</f>
        <v>913.15675500969621</v>
      </c>
      <c r="J27" s="1066">
        <f>(((Sheet1!DB25)+(MIN(P27,100))-D27))/1.547</f>
        <v>450.25210084033614</v>
      </c>
      <c r="K27" s="871">
        <f t="shared" si="97"/>
        <v>64.64</v>
      </c>
      <c r="L27" s="552">
        <f>Sheet1!AA25+Sheet1!AB25-Sheet1!L25+(Sheet1!DA25-F27)*CFStoMGD-S27-T27-U27</f>
        <v>832.74</v>
      </c>
      <c r="M27" s="552">
        <f t="shared" si="124"/>
        <v>660.18948202118918</v>
      </c>
      <c r="N27" s="877">
        <f>IF(Sheet1!DA25&gt;=F27,MIN(73,MIN(MAX(L27,0),MAX(M27,0))),0)</f>
        <v>73</v>
      </c>
      <c r="O27" s="555">
        <f>Sheet1!AA25+Sheet1!AB25</f>
        <v>40.5</v>
      </c>
      <c r="P27" s="555">
        <f t="shared" si="125"/>
        <v>62.653499999999994</v>
      </c>
      <c r="Q27" s="865">
        <f t="shared" si="59"/>
        <v>0</v>
      </c>
      <c r="R27" s="796">
        <f t="shared" si="126"/>
        <v>8.945273631840795</v>
      </c>
      <c r="S27" s="865">
        <f t="shared" si="61"/>
        <v>40.5</v>
      </c>
      <c r="T27" s="865">
        <f t="shared" si="62"/>
        <v>0</v>
      </c>
      <c r="U27" s="865">
        <f t="shared" si="4"/>
        <v>0</v>
      </c>
      <c r="V27" s="865"/>
      <c r="W27" s="865">
        <f t="shared" si="63"/>
        <v>55.694726368159209</v>
      </c>
      <c r="X27" s="865">
        <f t="shared" si="64"/>
        <v>40.5</v>
      </c>
      <c r="Y27" s="865" t="str">
        <f t="shared" si="65"/>
        <v/>
      </c>
      <c r="Z27" s="865">
        <f t="shared" si="66"/>
        <v>40.5</v>
      </c>
      <c r="AA27" s="865">
        <f t="shared" si="67"/>
        <v>40.5</v>
      </c>
      <c r="AB27" s="1151">
        <f t="shared" si="98"/>
        <v>0</v>
      </c>
      <c r="AC27" s="555">
        <f>Sheet1!Y25*MGDtoCFS</f>
        <v>31.775379999999998</v>
      </c>
      <c r="AD27" s="555">
        <f>Sheet1!Z25*MGDtoCFS</f>
        <v>30.80077</v>
      </c>
      <c r="AE27" s="555">
        <f>Sheet1!AA25*MGDtoCFS</f>
        <v>31.7135</v>
      </c>
      <c r="AF27" s="555">
        <f>Sheet1!AB25*MGDtoCFS</f>
        <v>30.939999999999998</v>
      </c>
      <c r="AG27" s="555">
        <f>Sheet1!L25*MGDtoCFS</f>
        <v>61.725299999999997</v>
      </c>
      <c r="AH27" s="538">
        <f t="shared" si="127"/>
        <v>0</v>
      </c>
      <c r="AI27" s="1151">
        <f t="shared" si="128"/>
        <v>0</v>
      </c>
      <c r="AJ27" s="552">
        <f t="shared" si="129"/>
        <v>0</v>
      </c>
      <c r="AK27" s="552">
        <f t="shared" si="130"/>
        <v>0</v>
      </c>
      <c r="AL27" s="552">
        <f>(VLOOKUP(Sheet1!DC25,hhdcap_wcm,4)-(((VLOOKUP(Sheet1!DC25,hhdcap_wcm,3)-Sheet1!DC25)/(VLOOKUP(Sheet1!DC25,hhdcap_wcm,3)-VLOOKUP(Sheet1!DC25,hhdcap_wcm,1)))*(VLOOKUP(Sheet1!DC25,hhdcap_wcm,4)-VLOOKUP(Sheet1!DC25,hhdcap_wcm,2))))</f>
        <v>937.00000000281034</v>
      </c>
      <c r="AM27" s="552">
        <f t="shared" si="131"/>
        <v>48.20000000002733</v>
      </c>
      <c r="AN27" s="1125">
        <f t="shared" si="132"/>
        <v>0</v>
      </c>
      <c r="AO27" s="552">
        <f t="shared" si="133"/>
        <v>0</v>
      </c>
      <c r="AP27" s="552">
        <f>Sheet1!BA25+Sheet1!BB25+Sheet1!BN25+CD27</f>
        <v>11.11</v>
      </c>
      <c r="AQ27" s="552">
        <f>Sheet1!BN25+(DO27*Sheet1!BN25)</f>
        <v>10.049751243781094</v>
      </c>
      <c r="AR27" s="552">
        <f>Sheet1!BA25+CD27</f>
        <v>0</v>
      </c>
      <c r="AS27" s="552">
        <f>Sheet1!BA25+Sheet1!BB25+CD27</f>
        <v>1.01</v>
      </c>
      <c r="AT27" s="680">
        <f>0</f>
        <v>0</v>
      </c>
      <c r="AU27" s="552">
        <f>IF(EB27&lt;K27,0,MAX(Sheet1!AA25+AQ27-15/36*K27-N27,Sheet1!EH25,0))</f>
        <v>0</v>
      </c>
      <c r="AV27" s="552">
        <f>IF(OR(B27&gt;=GD27,B27&lt;GC27),0,15/36*K27-MAX(0,64.6-(137.6-(Sheet1!AA25+Sheet1!AB25))))</f>
        <v>0</v>
      </c>
      <c r="AW27" s="1119"/>
      <c r="AX27" s="680"/>
      <c r="AY27" s="680"/>
      <c r="AZ27" s="680">
        <f t="shared" si="99"/>
        <v>0</v>
      </c>
      <c r="BA27" s="1151">
        <f t="shared" si="100"/>
        <v>0</v>
      </c>
      <c r="BB27" s="1109">
        <f t="shared" si="134"/>
        <v>0</v>
      </c>
      <c r="BC27" s="1131">
        <f t="shared" si="101"/>
        <v>26.933333333333334</v>
      </c>
      <c r="BD27" s="1109">
        <f ca="1">IF(B27&gt;Summary!$A$1,#N/A,BB27*MGtoAF)</f>
        <v>0</v>
      </c>
      <c r="BE27" s="552">
        <f>Sheet1!BG25+Sheet1!BH25+Sheet1!BI25-BM27</f>
        <v>0</v>
      </c>
      <c r="BF27" s="552">
        <f t="shared" si="135"/>
        <v>0</v>
      </c>
      <c r="BG27" s="552">
        <f>IF(Sheet1!EP25="FM",BM27,0)</f>
        <v>0</v>
      </c>
      <c r="BH27" s="552">
        <f t="shared" si="136"/>
        <v>0</v>
      </c>
      <c r="BI27" s="552">
        <f>IF(Sheet1!EP25="OTHER",BM27,0)</f>
        <v>0</v>
      </c>
      <c r="BJ27" s="552">
        <f t="shared" si="137"/>
        <v>0</v>
      </c>
      <c r="BK27" s="552">
        <f t="shared" si="138"/>
        <v>0</v>
      </c>
      <c r="BL27" s="552">
        <f t="shared" si="139"/>
        <v>0</v>
      </c>
      <c r="BM27" s="552">
        <f>IF(OR(Sheet1!EP25="FM", Sheet1!EP25="OTHER"),SUM(Sheet1!BG25:'Sheet1'!BI25),0)</f>
        <v>0</v>
      </c>
      <c r="BN27" s="538">
        <f>IF(AND($B27&gt;=$FV27,$B27&lt;=$FW27),MAX(BF27,Sheet1!EI25,0),MAX(BF27-(7/36)*$K27,0))</f>
        <v>0</v>
      </c>
      <c r="BO27" s="552">
        <f t="shared" si="140"/>
        <v>0</v>
      </c>
      <c r="BP27" s="538">
        <f t="shared" si="141"/>
        <v>0</v>
      </c>
      <c r="BQ27" s="538">
        <f>IF(AND($O27&gt;0,Sheet1!EM25=1),(1-($O27-Sheet1!$L25)/$O27)*BL27,0)</f>
        <v>0</v>
      </c>
      <c r="BR27" s="538">
        <f>IF(AND(Sheet1!$L25=0,Sheet1!$L24=0, Calculation!BK27&lt;Sheet1!$EI25-0.1,Sheet1!$EI25=Sheet1!$EI24,Sheet1!$EI25=Sheet1!$EI26),BL27-BQ27,BL27-BQ27)</f>
        <v>0</v>
      </c>
      <c r="BS27" s="1125" t="str">
        <f t="shared" si="102"/>
        <v/>
      </c>
      <c r="BT27" s="1125">
        <f t="shared" si="103"/>
        <v>12.568888888888889</v>
      </c>
      <c r="BU27" s="552">
        <f t="shared" si="142"/>
        <v>0</v>
      </c>
      <c r="BV27" s="552"/>
      <c r="BW27" s="552">
        <f ca="1">IF(B27&gt;Summary!$A$1,#N/A,BU27*MGtoAF)</f>
        <v>0</v>
      </c>
      <c r="BX27" s="552">
        <f>Sheet1!BC25+Sheet1!BD25+Sheet1!BE25+Sheet1!BF25-CG27-CH27</f>
        <v>2.4900000000000002</v>
      </c>
      <c r="BY27" s="552">
        <f t="shared" si="143"/>
        <v>2.4776119402985075</v>
      </c>
      <c r="BZ27" s="552">
        <f>IF(Sheet1!EQ25="FM",CH27,0)</f>
        <v>0</v>
      </c>
      <c r="CA27" s="552">
        <f t="shared" si="144"/>
        <v>0</v>
      </c>
      <c r="CB27" s="552">
        <f>IF(Sheet1!EQ25="OTHER",CH27,0)</f>
        <v>0</v>
      </c>
      <c r="CC27" s="552">
        <f t="shared" si="145"/>
        <v>0</v>
      </c>
      <c r="CD27" s="552">
        <f t="shared" si="146"/>
        <v>0</v>
      </c>
      <c r="CE27" s="552">
        <f t="shared" si="147"/>
        <v>2.4900000000000002</v>
      </c>
      <c r="CF27" s="552">
        <f t="shared" si="148"/>
        <v>2.4776119402985075</v>
      </c>
      <c r="CG27" s="552">
        <f>IF(Sheet1!EQ25="CWA",SUM(Sheet1!BC25:'Sheet1'!BF25),0)</f>
        <v>0</v>
      </c>
      <c r="CH27" s="552">
        <f>IF(OR(Sheet1!EQ25="FM", Sheet1!EQ25="OTHER"),SUM(Sheet1!BC25:'Sheet1'!BF25),0)</f>
        <v>0</v>
      </c>
      <c r="CI27" s="538">
        <f>IF(AND($B27&gt;=$FV27,$B27&lt;=$FW27),MAX(CF27,Sheet1!EJ25,0),MAX(CF27-(7/36)*$K27,0))</f>
        <v>0</v>
      </c>
      <c r="CJ27" s="552">
        <f t="shared" si="149"/>
        <v>0</v>
      </c>
      <c r="CK27" s="538">
        <f t="shared" si="150"/>
        <v>2.4776119402985075</v>
      </c>
      <c r="CL27" s="538">
        <f>IF(AND($O27&gt;0,Sheet1!EN25=1),(1-($O27-Sheet1!$L25)/$O27)*CF27,0)</f>
        <v>0</v>
      </c>
      <c r="CM27" s="538">
        <f>IF(AND(Sheet1!$L25=0,Sheet1!$L24=0, Calculation!CE27&lt;Sheet1!EJ25-0.1,Sheet1!EJ25=Sheet1!EJ24,Sheet1!EJ25=Sheet1!EJ26),CF27-CL27,CF27-CL27)</f>
        <v>2.4776119402985075</v>
      </c>
      <c r="CN27" s="1130" t="str">
        <f t="shared" si="104"/>
        <v/>
      </c>
      <c r="CO27" s="1125">
        <f t="shared" si="105"/>
        <v>12.568888888888889</v>
      </c>
      <c r="CP27" s="552">
        <f t="shared" si="151"/>
        <v>0</v>
      </c>
      <c r="CQ27" s="552"/>
      <c r="CR27" s="552">
        <f ca="1">IF(B27&gt;Summary!$A$1,#N/A,CP27*MGtoAF)</f>
        <v>0</v>
      </c>
      <c r="CS27" s="552">
        <f>Sheet1!BK25+Sheet1!BL25+Sheet1!BM25-Sheet1!ER25-DA27</f>
        <v>6.5</v>
      </c>
      <c r="CT27" s="552">
        <f t="shared" si="152"/>
        <v>6.467661691542288</v>
      </c>
      <c r="CU27" s="552">
        <f>IF(Sheet1!ER25="FM",DA27,0)</f>
        <v>0</v>
      </c>
      <c r="CV27" s="552">
        <f t="shared" si="153"/>
        <v>0</v>
      </c>
      <c r="CW27" s="552">
        <f>IF(Sheet1!ER25="OTHER",DA27,0)</f>
        <v>0</v>
      </c>
      <c r="CX27" s="552">
        <f t="shared" si="154"/>
        <v>0</v>
      </c>
      <c r="CY27" s="552">
        <f t="shared" si="155"/>
        <v>6.5</v>
      </c>
      <c r="CZ27" s="552">
        <f t="shared" si="156"/>
        <v>6.467661691542288</v>
      </c>
      <c r="DA27" s="552">
        <f>IF(OR(Sheet1!ER25="FM", Sheet1!ER25="OTHER"),SUM(Sheet1!BK25:'Sheet1'!BM25),0)</f>
        <v>0</v>
      </c>
      <c r="DB27" s="1092">
        <f>IF(AND($B27&gt;=$FV27,$B27&lt;=$FW27),MAX($CT27,Sheet1!EK25,0),MAX($CT27-(7/36)*$K27,0))</f>
        <v>0</v>
      </c>
      <c r="DC27" s="1093">
        <f t="shared" si="157"/>
        <v>0</v>
      </c>
      <c r="DD27" s="1092">
        <f t="shared" si="158"/>
        <v>6.467661691542288</v>
      </c>
      <c r="DE27" s="538">
        <f>IF(AND($O27&gt;0,Sheet1!EO25=1),(1-($O27-Sheet1!$L25)/$O27)*CZ27,0)</f>
        <v>0</v>
      </c>
      <c r="DF27" s="538">
        <f>IF(AND(Sheet1!$L25=0,Sheet1!$L24=0, Calculation!CY27&lt;Sheet1!$EK25-0.1,Sheet1!$EK25=Sheet1!$EK24,Sheet1!$EK25=Sheet1!$EK26),CZ27-DE27,CZ27-DE27)</f>
        <v>6.467661691542288</v>
      </c>
      <c r="DG27" s="1130">
        <f t="shared" si="106"/>
        <v>12.568888888888889</v>
      </c>
      <c r="DH27" s="680">
        <f t="shared" si="159"/>
        <v>8.99</v>
      </c>
      <c r="DI27" s="552">
        <f t="shared" si="160"/>
        <v>0</v>
      </c>
      <c r="DJ27" s="680">
        <f t="shared" si="161"/>
        <v>8.945273631840795</v>
      </c>
      <c r="DK27" s="552">
        <f ca="1">IF(B27&gt;Summary!$A$1,#N/A,DI27*MGtoAF)</f>
        <v>0</v>
      </c>
      <c r="DL27" s="680">
        <f t="shared" si="162"/>
        <v>8.99</v>
      </c>
      <c r="DM27" s="552">
        <f t="shared" si="163"/>
        <v>20.100000000000001</v>
      </c>
      <c r="DN27" s="552">
        <f>Sheet1!AB25-DM27</f>
        <v>-0.10000000000000142</v>
      </c>
      <c r="DO27" s="792">
        <f t="shared" si="164"/>
        <v>-4.9751243781095229E-3</v>
      </c>
      <c r="DP27" s="552">
        <f>(VLOOKUP(Sheet1!DC25,hhdcap_wcm,4)-(((VLOOKUP(Sheet1!DC25,hhdcap_wcm,3)-Sheet1!DC25)/(VLOOKUP(Sheet1!DC25,hhdcap_wcm,3)-VLOOKUP(Sheet1!DC25,hhdcap_wcm,1)))*(VLOOKUP(Sheet1!DC25,hhdcap_wcm,4)-VLOOKUP(Sheet1!DC25,hhdcap_wcm,2))))</f>
        <v>937.00000000281034</v>
      </c>
      <c r="DQ27" s="552">
        <f t="shared" si="165"/>
        <v>48.20000000002733</v>
      </c>
      <c r="DR27" s="552">
        <f t="shared" si="166"/>
        <v>24.306606152308284</v>
      </c>
      <c r="DS27" s="552">
        <f>Sheet1!EA25*AFtoMG</f>
        <v>0</v>
      </c>
      <c r="DT27" s="552">
        <f>Sheet1!EB25*AFtoMG</f>
        <v>0</v>
      </c>
      <c r="DU27" s="552">
        <f>Sheet1!EC25*AFtoMG</f>
        <v>0</v>
      </c>
      <c r="DV27" s="552">
        <f>Sheet1!ED25*AFtoMG</f>
        <v>0</v>
      </c>
      <c r="DW27" s="552">
        <f t="shared" si="167"/>
        <v>0</v>
      </c>
      <c r="DX27" s="552">
        <f t="shared" si="168"/>
        <v>0</v>
      </c>
      <c r="DY27" s="552">
        <f t="shared" si="169"/>
        <v>0</v>
      </c>
      <c r="DZ27" s="552">
        <f t="shared" si="170"/>
        <v>0</v>
      </c>
      <c r="EA27" s="552"/>
      <c r="EB27" s="538">
        <f>IF(OR(B27&lt;FV27,B27&gt;FW27),(MIN(BF27+BY27+CT27+MAX(Sheet1!AA25+AQ27-73,0),K27)),0)</f>
        <v>8.945273631840795</v>
      </c>
      <c r="EC27" s="552"/>
      <c r="ED27" s="552">
        <f t="shared" si="171"/>
        <v>8.945273631840795</v>
      </c>
      <c r="EE27" s="552"/>
      <c r="EF27" s="552">
        <f>Sheet1!EH25+Sheet1!EI25+Sheet1!EJ25+Sheet1!EK25</f>
        <v>9</v>
      </c>
      <c r="EG27" s="1109">
        <f t="shared" si="107"/>
        <v>13.923</v>
      </c>
      <c r="EH27" s="538">
        <f t="shared" si="172"/>
        <v>0</v>
      </c>
      <c r="EI27" s="552">
        <f>IF(Sheet1!ET25=1,SUM('Calculations II'!AT27:BA27)+'Calculations II'!BC27+Sheet1!BV25+'Calculations II'!BE27+AP27,'Calculations II'!BK27)</f>
        <v>36.19680924378109</v>
      </c>
      <c r="EJ27" s="552">
        <f ca="1">EI27+'Calculations II'!D27+'Calculations II'!E27+'Calculations II'!O27</f>
        <v>31.732624510629869</v>
      </c>
      <c r="EK27" s="552"/>
      <c r="EL27" s="552"/>
      <c r="EM27" s="552">
        <f t="shared" si="173"/>
        <v>42020</v>
      </c>
      <c r="EN27" s="552">
        <f t="shared" si="174"/>
        <v>0</v>
      </c>
      <c r="EO27" s="552">
        <f t="shared" si="175"/>
        <v>0</v>
      </c>
      <c r="EP27" s="552">
        <v>0</v>
      </c>
      <c r="EQ27" s="552">
        <v>0</v>
      </c>
      <c r="ER27" s="552">
        <v>0</v>
      </c>
      <c r="ES27" s="538">
        <f t="shared" si="72"/>
        <v>4.2934830682019296</v>
      </c>
      <c r="ET27" s="552">
        <f>-(VLOOKUP(Sheet1!BQ25,Lookup!$O$4:$Q$262,2)-VLOOKUP(Sheet1!BQ24,Lookup!$O$4:$Q$262,2))/1000000</f>
        <v>2.0773677683708334</v>
      </c>
      <c r="EU27" s="552">
        <f>-(VLOOKUP(Sheet1!BR25,Lookup!$O$4:$Q$262,3)-VLOOKUP(Sheet1!BR24,Lookup!$O$4:$Q$262,3))/1000000</f>
        <v>2.2161152998310962</v>
      </c>
      <c r="EV27" s="552"/>
      <c r="EW27" s="552"/>
      <c r="EX27" s="552"/>
      <c r="EY27" s="552"/>
      <c r="EZ27" s="552"/>
      <c r="FA27" s="552"/>
      <c r="FB27" s="552"/>
      <c r="FC27" s="552"/>
      <c r="FD27" s="586" t="e">
        <f t="shared" si="176"/>
        <v>#N/A</v>
      </c>
      <c r="FE27" s="586" t="e">
        <f t="shared" si="177"/>
        <v>#N/A</v>
      </c>
      <c r="FF27" s="587" t="e">
        <f t="shared" si="178"/>
        <v>#N/A</v>
      </c>
      <c r="FG27" s="588" t="s">
        <v>674</v>
      </c>
      <c r="FH27" s="588" t="s">
        <v>674</v>
      </c>
      <c r="FI27" s="586" t="e">
        <v>#N/A</v>
      </c>
      <c r="FJ27" s="586" t="e">
        <v>#N/A</v>
      </c>
      <c r="FK27" s="552"/>
      <c r="FL27" s="1100">
        <v>0</v>
      </c>
      <c r="FM27" s="552"/>
      <c r="FN27" s="552"/>
      <c r="FO27" s="552">
        <f>O27+((Sheet1!CS25)*GPMtoMGD)</f>
        <v>40.5</v>
      </c>
      <c r="FP27" s="552">
        <f>IF(Sheet1!AA25+AQ27&lt;=Calculation!N27,AQ27,Calculation!N27-Sheet1!AA25)</f>
        <v>10.049751243781094</v>
      </c>
      <c r="FQ27" s="552">
        <f>(Sheet1!BP25+Sheet1!BO25)/694.4</f>
        <v>1.6892281105990783</v>
      </c>
      <c r="FR27" s="558"/>
      <c r="FS27" s="558"/>
      <c r="FT27" s="558"/>
      <c r="FU27" s="558"/>
      <c r="FV27" s="677">
        <f t="shared" si="75"/>
        <v>42152</v>
      </c>
      <c r="FW27" s="677">
        <f t="shared" si="76"/>
        <v>42310</v>
      </c>
      <c r="FX27" s="558"/>
      <c r="FY27" s="558">
        <f>Sheet1!DA25-Sheet1!CZ25-Sheet1!AE25</f>
        <v>622.07180000000005</v>
      </c>
      <c r="FZ27" s="552">
        <f t="shared" si="108"/>
        <v>0.6212600577863131</v>
      </c>
      <c r="GA27" s="552"/>
      <c r="GB27" s="552" t="str">
        <f t="shared" si="77"/>
        <v>n</v>
      </c>
      <c r="GC27" s="556">
        <f t="shared" si="78"/>
        <v>42050</v>
      </c>
      <c r="GD27" s="677">
        <f t="shared" si="79"/>
        <v>42152</v>
      </c>
      <c r="GE27" s="552">
        <v>6518.9</v>
      </c>
      <c r="GF27" s="677">
        <f t="shared" si="80"/>
        <v>42161</v>
      </c>
      <c r="GG27" s="552">
        <f t="shared" si="179"/>
        <v>2949</v>
      </c>
      <c r="GH27" s="556">
        <f t="shared" si="81"/>
        <v>42310</v>
      </c>
      <c r="GJ27" s="538">
        <f t="shared" si="82"/>
        <v>0</v>
      </c>
      <c r="GK27" s="552" t="str">
        <f t="shared" si="180"/>
        <v/>
      </c>
      <c r="GL27" s="552">
        <f t="shared" si="83"/>
        <v>0</v>
      </c>
      <c r="GM27" s="552" t="str">
        <f t="shared" si="84"/>
        <v/>
      </c>
      <c r="GN27" s="552">
        <f>IF(GK27="P",Lookup!$M$12,IF(GK27="PP",Lookup!$M$13,IF(GK27="PPP",Lookup!$M$14,IF(GK27="T",Lookup!$M$15,IF(GK27="TP",Lookup!$M$16,IF(GK27="TPP",Lookup!$M$17,IF(GK27="TPPP",Lookup!$M$18,0)))))))*GJ27</f>
        <v>0</v>
      </c>
      <c r="GO27" s="552">
        <f t="shared" si="85"/>
        <v>0</v>
      </c>
      <c r="GP27" s="552">
        <f t="shared" si="181"/>
        <v>0</v>
      </c>
      <c r="GQ27" s="552">
        <f t="shared" si="96"/>
        <v>0</v>
      </c>
      <c r="GR27" s="552"/>
      <c r="GS27" s="552">
        <f t="shared" si="86"/>
        <v>0</v>
      </c>
      <c r="GT27" s="552" t="str">
        <f t="shared" si="87"/>
        <v/>
      </c>
      <c r="GU27" s="552">
        <f>IF(GK27="P",Lookup!$N$12,IF(GK27="PP",Lookup!$N$13,IF(GK27="PPP",Lookup!$N$14,IF(GK27="T",Lookup!$N$15,IF(GK27="TP",Lookup!$N$16,IF(GK27="TPP",Lookup!$N$17,IF(GK27="TPPP",Lookup!$N$18,0)))))))*GJ27</f>
        <v>0</v>
      </c>
      <c r="GV27" s="552">
        <f t="shared" si="53"/>
        <v>0</v>
      </c>
      <c r="GW27" s="552">
        <f t="shared" si="182"/>
        <v>0</v>
      </c>
      <c r="GX27" s="552">
        <f t="shared" si="93"/>
        <v>0</v>
      </c>
      <c r="GY27" s="552"/>
      <c r="GZ27" s="552">
        <f t="shared" si="88"/>
        <v>0</v>
      </c>
      <c r="HA27" s="552" t="str">
        <f t="shared" si="89"/>
        <v/>
      </c>
      <c r="HB27" s="552">
        <f>IF(GK27="P",Lookup!$N$12,IF(GK27="PP",Lookup!$N$13,IF(GK27="PPP",Lookup!$N$14,IF(GK27="T",Lookup!$N$15,IF(GK27="TP",Lookup!$N$16,IF(GK27="TPP",Lookup!$N$17,IF(GK27="TPPP",Lookup!$N$18,0)))))))*GJ27</f>
        <v>0</v>
      </c>
      <c r="HC27" s="538">
        <f t="shared" si="183"/>
        <v>0</v>
      </c>
      <c r="HD27" s="552">
        <f t="shared" si="184"/>
        <v>0</v>
      </c>
      <c r="HE27" s="552">
        <f t="shared" si="94"/>
        <v>0</v>
      </c>
      <c r="HF27" s="552"/>
      <c r="HG27" s="552">
        <f t="shared" si="90"/>
        <v>0</v>
      </c>
      <c r="HH27" s="552" t="str">
        <f t="shared" si="91"/>
        <v/>
      </c>
      <c r="HI27" s="552">
        <f>IF(GK27="P",Lookup!$N$12,IF(GK27="PP",Lookup!$N$13,IF(GK27="PPP",Lookup!$N$14,IF(GK27="T",Lookup!$N$15,IF(GK27="TP",Lookup!$N$16,IF(GK27="TPP",Lookup!$N$17,IF(GK27="TPPP",Lookup!$N$18,0)))))))*GJ27</f>
        <v>0</v>
      </c>
      <c r="HJ27" s="538">
        <f t="shared" si="185"/>
        <v>0</v>
      </c>
      <c r="HK27" s="552">
        <f t="shared" si="186"/>
        <v>0</v>
      </c>
      <c r="HL27" s="552">
        <f t="shared" si="95"/>
        <v>0</v>
      </c>
      <c r="HM27" s="552"/>
      <c r="HN27" s="558"/>
      <c r="HO27" s="558"/>
      <c r="HP27" s="558"/>
      <c r="HQ27" s="558">
        <f t="shared" si="109"/>
        <v>223</v>
      </c>
      <c r="HR27" s="558">
        <f t="shared" si="110"/>
        <v>223</v>
      </c>
      <c r="HS27" s="558">
        <f>HR27+(Sheet1!DA25-Sheet1!DB25)</f>
        <v>889.11350000000004</v>
      </c>
      <c r="HT27" s="558">
        <f t="shared" si="111"/>
        <v>0</v>
      </c>
      <c r="HU27" s="558">
        <f t="shared" si="112"/>
        <v>889.11350000000004</v>
      </c>
      <c r="HV27" s="558">
        <f t="shared" si="113"/>
        <v>0</v>
      </c>
      <c r="HW27" s="550" t="str">
        <f t="shared" si="114"/>
        <v/>
      </c>
      <c r="HX27" s="558">
        <f t="shared" si="115"/>
        <v>754</v>
      </c>
      <c r="HY27" s="558">
        <f>Sheet1!CZ25</f>
        <v>977</v>
      </c>
      <c r="HZ27" s="558">
        <f t="shared" si="116"/>
        <v>0</v>
      </c>
      <c r="IA27" s="558">
        <f t="shared" si="117"/>
        <v>0</v>
      </c>
      <c r="IB27" s="558">
        <f t="shared" si="118"/>
        <v>977</v>
      </c>
      <c r="IC27" s="1109" t="str">
        <f t="shared" si="119"/>
        <v/>
      </c>
      <c r="ID27" s="558">
        <f t="shared" si="120"/>
        <v>977</v>
      </c>
      <c r="IE27" s="558">
        <f>Sheet1!DB25</f>
        <v>933.88649999999996</v>
      </c>
      <c r="IF27" s="550">
        <f>Sheet1!DA25</f>
        <v>1600</v>
      </c>
    </row>
    <row r="28" spans="1:240" x14ac:dyDescent="0.2">
      <c r="A28" s="572" t="s">
        <v>9</v>
      </c>
      <c r="B28" s="548">
        <v>42021</v>
      </c>
      <c r="C28" s="553">
        <v>0</v>
      </c>
      <c r="D28" s="522">
        <f t="shared" si="122"/>
        <v>300</v>
      </c>
      <c r="E28" s="522">
        <f t="shared" si="123"/>
        <v>250</v>
      </c>
      <c r="F28" s="522">
        <v>250</v>
      </c>
      <c r="G28" s="552">
        <f>DR28+Sheet1!CZ26</f>
        <v>1121.0287443270149</v>
      </c>
      <c r="H28" s="1184">
        <f t="shared" si="121"/>
        <v>545.20191660415412</v>
      </c>
      <c r="I28" s="551">
        <f>((Sheet1!DA26)+(MIN(P28,100))-E28)/1.547</f>
        <v>1168.1375953458305</v>
      </c>
      <c r="J28" s="1066">
        <f>(((Sheet1!DB26)+(MIN(P28,100))-D28))/1.547</f>
        <v>465.41693600517129</v>
      </c>
      <c r="K28" s="871">
        <f t="shared" si="97"/>
        <v>64.64</v>
      </c>
      <c r="L28" s="552">
        <f>Sheet1!AA26+Sheet1!AB26-Sheet1!L26+(Sheet1!DA26-F28)*CFStoMGD-S28-T28-U28</f>
        <v>1084.8359999999998</v>
      </c>
      <c r="M28" s="552">
        <f t="shared" si="124"/>
        <v>739.12563993964216</v>
      </c>
      <c r="N28" s="877">
        <f>IF(Sheet1!DA26&gt;=F28,MIN(73,MIN(MAX(L28,0),MAX(M28,0))),0)</f>
        <v>73</v>
      </c>
      <c r="O28" s="555">
        <f>Sheet1!AA26+Sheet1!AB26</f>
        <v>43.379999999999995</v>
      </c>
      <c r="P28" s="555">
        <f t="shared" si="125"/>
        <v>67.108859999999993</v>
      </c>
      <c r="Q28" s="865">
        <f t="shared" si="59"/>
        <v>0</v>
      </c>
      <c r="R28" s="796">
        <f t="shared" si="126"/>
        <v>9.0632142857142863</v>
      </c>
      <c r="S28" s="865">
        <f t="shared" si="61"/>
        <v>43.379999999999995</v>
      </c>
      <c r="T28" s="865">
        <f t="shared" si="62"/>
        <v>0</v>
      </c>
      <c r="U28" s="865">
        <f t="shared" si="4"/>
        <v>0</v>
      </c>
      <c r="V28" s="865"/>
      <c r="W28" s="865">
        <f t="shared" si="63"/>
        <v>55.576785714285712</v>
      </c>
      <c r="X28" s="865">
        <f t="shared" si="64"/>
        <v>43.379999999999995</v>
      </c>
      <c r="Y28" s="865" t="str">
        <f t="shared" si="65"/>
        <v/>
      </c>
      <c r="Z28" s="865">
        <f t="shared" si="66"/>
        <v>43.379999999999995</v>
      </c>
      <c r="AA28" s="865">
        <f t="shared" si="67"/>
        <v>43.379999999999995</v>
      </c>
      <c r="AB28" s="1151">
        <f t="shared" si="98"/>
        <v>0</v>
      </c>
      <c r="AC28" s="555">
        <f>Sheet1!Y26*MGDtoCFS</f>
        <v>31.7135</v>
      </c>
      <c r="AD28" s="555">
        <f>Sheet1!Z26*MGDtoCFS</f>
        <v>30.939999999999998</v>
      </c>
      <c r="AE28" s="555">
        <f>Sheet1!AA26*MGDtoCFS</f>
        <v>31.419569999999997</v>
      </c>
      <c r="AF28" s="555">
        <f>Sheet1!AB26*MGDtoCFS</f>
        <v>35.68929</v>
      </c>
      <c r="AG28" s="555">
        <f>Sheet1!L26*MGDtoCFS</f>
        <v>61.725299999999997</v>
      </c>
      <c r="AH28" s="538">
        <f t="shared" si="127"/>
        <v>0</v>
      </c>
      <c r="AI28" s="1151">
        <f t="shared" si="128"/>
        <v>0</v>
      </c>
      <c r="AJ28" s="552">
        <f t="shared" si="129"/>
        <v>0</v>
      </c>
      <c r="AK28" s="552">
        <f t="shared" si="130"/>
        <v>0</v>
      </c>
      <c r="AL28" s="552">
        <f>(VLOOKUP(Sheet1!DC26,hhdcap_wcm,4)-(((VLOOKUP(Sheet1!DC26,hhdcap_wcm,3)-Sheet1!DC26)/(VLOOKUP(Sheet1!DC26,hhdcap_wcm,3)-VLOOKUP(Sheet1!DC26,hhdcap_wcm,1)))*(VLOOKUP(Sheet1!DC26,hhdcap_wcm,4)-VLOOKUP(Sheet1!DC26,hhdcap_wcm,2))))</f>
        <v>1177.000000003281</v>
      </c>
      <c r="AM28" s="552">
        <f t="shared" si="131"/>
        <v>240.00000000047066</v>
      </c>
      <c r="AN28" s="1125">
        <f t="shared" si="132"/>
        <v>0</v>
      </c>
      <c r="AO28" s="552">
        <f t="shared" si="133"/>
        <v>0</v>
      </c>
      <c r="AP28" s="552">
        <f>Sheet1!BA26+Sheet1!BB26+Sheet1!BN26+CD28</f>
        <v>14.11</v>
      </c>
      <c r="AQ28" s="552">
        <f>Sheet1!BN26+(DO28*Sheet1!BN26)</f>
        <v>13.004173838209983</v>
      </c>
      <c r="AR28" s="552">
        <f>Sheet1!BA26+CD28</f>
        <v>0</v>
      </c>
      <c r="AS28" s="552">
        <f>Sheet1!BA26+Sheet1!BB26+CD28</f>
        <v>1.01</v>
      </c>
      <c r="AT28" s="680">
        <f>0</f>
        <v>0</v>
      </c>
      <c r="AU28" s="552">
        <f>IF(EB28&lt;K28,0,MAX(Sheet1!AA26+AQ28-15/36*K28-N28,Sheet1!EH26,0))</f>
        <v>0</v>
      </c>
      <c r="AV28" s="552">
        <f>IF(OR(B28&gt;=GD28,B28&lt;GC28),0,15/36*K28-MAX(0,64.6-(137.6-(Sheet1!AA26+Sheet1!AB26))))</f>
        <v>0</v>
      </c>
      <c r="AW28" s="1119"/>
      <c r="AX28" s="680"/>
      <c r="AY28" s="680"/>
      <c r="AZ28" s="680">
        <f t="shared" si="99"/>
        <v>0</v>
      </c>
      <c r="BA28" s="1151">
        <f t="shared" si="100"/>
        <v>0</v>
      </c>
      <c r="BB28" s="1109">
        <f t="shared" si="134"/>
        <v>0</v>
      </c>
      <c r="BC28" s="1131">
        <f t="shared" si="101"/>
        <v>26.933333333333334</v>
      </c>
      <c r="BD28" s="1109">
        <f ca="1">IF(B28&gt;Summary!$A$1,#N/A,BB28*MGtoAF)</f>
        <v>0</v>
      </c>
      <c r="BE28" s="552">
        <f>Sheet1!BG26+Sheet1!BH26+Sheet1!BI26-BM28</f>
        <v>0</v>
      </c>
      <c r="BF28" s="552">
        <f t="shared" si="135"/>
        <v>0</v>
      </c>
      <c r="BG28" s="552">
        <f>IF(Sheet1!EP26="FM",BM28,0)</f>
        <v>0</v>
      </c>
      <c r="BH28" s="552">
        <f t="shared" si="136"/>
        <v>0</v>
      </c>
      <c r="BI28" s="552">
        <f>IF(Sheet1!EP26="OTHER",BM28,0)</f>
        <v>0</v>
      </c>
      <c r="BJ28" s="552">
        <f t="shared" si="137"/>
        <v>0</v>
      </c>
      <c r="BK28" s="552">
        <f t="shared" si="138"/>
        <v>0</v>
      </c>
      <c r="BL28" s="552">
        <f t="shared" si="139"/>
        <v>0</v>
      </c>
      <c r="BM28" s="552">
        <f>IF(OR(Sheet1!EP26="FM", Sheet1!EP26="OTHER"),SUM(Sheet1!BG26:'Sheet1'!BI26),0)</f>
        <v>0</v>
      </c>
      <c r="BN28" s="538">
        <f>IF(AND($B28&gt;=$FV28,$B28&lt;=$FW28),MAX(BF28,Sheet1!EI26,0),MAX(BF28-(7/36)*$K28,0))</f>
        <v>0</v>
      </c>
      <c r="BO28" s="552">
        <f t="shared" si="140"/>
        <v>0</v>
      </c>
      <c r="BP28" s="538">
        <f t="shared" si="141"/>
        <v>0</v>
      </c>
      <c r="BQ28" s="538">
        <f>IF(AND($O28&gt;0,Sheet1!EM26=1),(1-($O28-Sheet1!$L26)/$O28)*BL28,0)</f>
        <v>0</v>
      </c>
      <c r="BR28" s="538">
        <f>IF(AND(Sheet1!$L26=0,Sheet1!$L25=0, Calculation!BK28&lt;Sheet1!$EI26-0.1,Sheet1!$EI26=Sheet1!$EI25,Sheet1!$EI26=Sheet1!$EI27),BL28-BQ28,BL28-BQ28)</f>
        <v>0</v>
      </c>
      <c r="BS28" s="1125" t="str">
        <f t="shared" si="102"/>
        <v/>
      </c>
      <c r="BT28" s="1125">
        <f t="shared" si="103"/>
        <v>12.568888888888889</v>
      </c>
      <c r="BU28" s="552">
        <f t="shared" si="142"/>
        <v>0</v>
      </c>
      <c r="BV28" s="552"/>
      <c r="BW28" s="552">
        <f ca="1">IF(B28&gt;Summary!$A$1,#N/A,BU28*MGtoAF)</f>
        <v>0</v>
      </c>
      <c r="BX28" s="552">
        <f>Sheet1!BC26+Sheet1!BD26+Sheet1!BE26+Sheet1!BF26-CG28-CH28</f>
        <v>2.5</v>
      </c>
      <c r="BY28" s="552">
        <f t="shared" si="143"/>
        <v>2.4817125645438902</v>
      </c>
      <c r="BZ28" s="552">
        <f>IF(Sheet1!EQ26="FM",CH28,0)</f>
        <v>0</v>
      </c>
      <c r="CA28" s="552">
        <f t="shared" si="144"/>
        <v>0</v>
      </c>
      <c r="CB28" s="552">
        <f>IF(Sheet1!EQ26="OTHER",CH28,0)</f>
        <v>0</v>
      </c>
      <c r="CC28" s="552">
        <f t="shared" si="145"/>
        <v>0</v>
      </c>
      <c r="CD28" s="552">
        <f t="shared" si="146"/>
        <v>0</v>
      </c>
      <c r="CE28" s="552">
        <f t="shared" si="147"/>
        <v>2.5</v>
      </c>
      <c r="CF28" s="552">
        <f t="shared" si="148"/>
        <v>2.4817125645438902</v>
      </c>
      <c r="CG28" s="552">
        <f>IF(Sheet1!EQ26="CWA",SUM(Sheet1!BC26:'Sheet1'!BF26),0)</f>
        <v>0</v>
      </c>
      <c r="CH28" s="552">
        <f>IF(OR(Sheet1!EQ26="FM", Sheet1!EQ26="OTHER"),SUM(Sheet1!BC26:'Sheet1'!BF26),0)</f>
        <v>0</v>
      </c>
      <c r="CI28" s="538">
        <f>IF(AND($B28&gt;=$FV28,$B28&lt;=$FW28),MAX(CF28,Sheet1!EJ26,0),MAX(CF28-(7/36)*$K28,0))</f>
        <v>0</v>
      </c>
      <c r="CJ28" s="552">
        <f t="shared" si="149"/>
        <v>0</v>
      </c>
      <c r="CK28" s="538">
        <f t="shared" si="150"/>
        <v>2.4817125645438902</v>
      </c>
      <c r="CL28" s="538">
        <f>IF(AND($O28&gt;0,Sheet1!EN26=1),(1-($O28-Sheet1!$L26)/$O28)*CF28,0)</f>
        <v>0</v>
      </c>
      <c r="CM28" s="538">
        <f>IF(AND(Sheet1!$L26=0,Sheet1!$L25=0, Calculation!CE28&lt;Sheet1!EJ26-0.1,Sheet1!EJ26=Sheet1!EJ25,Sheet1!EJ26=Sheet1!EJ27),CF28-CL28,CF28-CL28)</f>
        <v>2.4817125645438902</v>
      </c>
      <c r="CN28" s="1130" t="str">
        <f t="shared" si="104"/>
        <v/>
      </c>
      <c r="CO28" s="1125">
        <f t="shared" si="105"/>
        <v>12.568888888888889</v>
      </c>
      <c r="CP28" s="552">
        <f t="shared" si="151"/>
        <v>0</v>
      </c>
      <c r="CQ28" s="552"/>
      <c r="CR28" s="552">
        <f ca="1">IF(B28&gt;Summary!$A$1,#N/A,CP28*MGtoAF)</f>
        <v>0</v>
      </c>
      <c r="CS28" s="552">
        <f>Sheet1!BK26+Sheet1!BL26+Sheet1!BM26-Sheet1!ER26-DA28</f>
        <v>6.63</v>
      </c>
      <c r="CT28" s="552">
        <f t="shared" si="152"/>
        <v>6.5815017211703966</v>
      </c>
      <c r="CU28" s="552">
        <f>IF(Sheet1!ER26="FM",DA28,0)</f>
        <v>0</v>
      </c>
      <c r="CV28" s="552">
        <f t="shared" si="153"/>
        <v>0</v>
      </c>
      <c r="CW28" s="552">
        <f>IF(Sheet1!ER26="OTHER",DA28,0)</f>
        <v>0</v>
      </c>
      <c r="CX28" s="552">
        <f t="shared" si="154"/>
        <v>0</v>
      </c>
      <c r="CY28" s="552">
        <f t="shared" si="155"/>
        <v>6.63</v>
      </c>
      <c r="CZ28" s="552">
        <f t="shared" si="156"/>
        <v>6.5815017211703966</v>
      </c>
      <c r="DA28" s="552">
        <f>IF(OR(Sheet1!ER26="FM", Sheet1!ER26="OTHER"),SUM(Sheet1!BK26:'Sheet1'!BM26),0)</f>
        <v>0</v>
      </c>
      <c r="DB28" s="1092">
        <f>IF(AND($B28&gt;=$FV28,$B28&lt;=$FW28),MAX($CT28,Sheet1!EK26,0),MAX($CT28-(7/36)*$K28,0))</f>
        <v>0</v>
      </c>
      <c r="DC28" s="1093">
        <f t="shared" si="157"/>
        <v>0</v>
      </c>
      <c r="DD28" s="1092">
        <f t="shared" si="158"/>
        <v>6.5815017211703966</v>
      </c>
      <c r="DE28" s="538">
        <f>IF(AND($O28&gt;0,Sheet1!EO26=1),(1-($O28-Sheet1!$L26)/$O28)*CZ28,0)</f>
        <v>0</v>
      </c>
      <c r="DF28" s="538">
        <f>IF(AND(Sheet1!$L26=0,Sheet1!$L25=0, Calculation!CY28&lt;Sheet1!$EK26-0.1,Sheet1!$EK26=Sheet1!$EK25,Sheet1!$EK26=Sheet1!$EK27),CZ28-DE28,CZ28-DE28)</f>
        <v>6.5815017211703966</v>
      </c>
      <c r="DG28" s="1130">
        <f t="shared" si="106"/>
        <v>12.568888888888889</v>
      </c>
      <c r="DH28" s="680">
        <f t="shared" si="159"/>
        <v>9.129999999999999</v>
      </c>
      <c r="DI28" s="552">
        <f t="shared" si="160"/>
        <v>0</v>
      </c>
      <c r="DJ28" s="680">
        <f t="shared" si="161"/>
        <v>9.0632142857142863</v>
      </c>
      <c r="DK28" s="552">
        <f ca="1">IF(B28&gt;Summary!$A$1,#N/A,DI28*MGtoAF)</f>
        <v>0</v>
      </c>
      <c r="DL28" s="680">
        <f t="shared" si="162"/>
        <v>9.129999999999999</v>
      </c>
      <c r="DM28" s="552">
        <f t="shared" si="163"/>
        <v>23.24</v>
      </c>
      <c r="DN28" s="552">
        <f>Sheet1!AB26-DM28</f>
        <v>-0.16999999999999815</v>
      </c>
      <c r="DO28" s="792">
        <f t="shared" si="164"/>
        <v>-7.3149741824439828E-3</v>
      </c>
      <c r="DP28" s="552">
        <f>(VLOOKUP(Sheet1!DC26,hhdcap_wcm,4)-(((VLOOKUP(Sheet1!DC26,hhdcap_wcm,3)-Sheet1!DC26)/(VLOOKUP(Sheet1!DC26,hhdcap_wcm,3)-VLOOKUP(Sheet1!DC26,hhdcap_wcm,1)))*(VLOOKUP(Sheet1!DC26,hhdcap_wcm,4)-VLOOKUP(Sheet1!DC26,hhdcap_wcm,2))))</f>
        <v>1177.000000003281</v>
      </c>
      <c r="DQ28" s="552">
        <f t="shared" si="165"/>
        <v>240.00000000047066</v>
      </c>
      <c r="DR28" s="552">
        <f t="shared" si="166"/>
        <v>121.02874432701495</v>
      </c>
      <c r="DS28" s="552">
        <f>Sheet1!EA26*AFtoMG</f>
        <v>0</v>
      </c>
      <c r="DT28" s="552">
        <f>Sheet1!EB26*AFtoMG</f>
        <v>0</v>
      </c>
      <c r="DU28" s="552">
        <f>Sheet1!EC26*AFtoMG</f>
        <v>0</v>
      </c>
      <c r="DV28" s="552">
        <f>Sheet1!ED26*AFtoMG</f>
        <v>0</v>
      </c>
      <c r="DW28" s="552">
        <f t="shared" si="167"/>
        <v>0</v>
      </c>
      <c r="DX28" s="552">
        <f t="shared" si="168"/>
        <v>0</v>
      </c>
      <c r="DY28" s="552">
        <f t="shared" si="169"/>
        <v>0</v>
      </c>
      <c r="DZ28" s="552">
        <f t="shared" si="170"/>
        <v>0</v>
      </c>
      <c r="EA28" s="552"/>
      <c r="EB28" s="538">
        <f>IF(OR(B28&lt;FV28,B28&gt;FW28),(MIN(BF28+BY28+CT28+MAX(Sheet1!AA26+AQ28-73,0),K28)),0)</f>
        <v>9.0632142857142863</v>
      </c>
      <c r="EC28" s="552"/>
      <c r="ED28" s="552">
        <f t="shared" si="171"/>
        <v>9.0632142857142863</v>
      </c>
      <c r="EE28" s="552"/>
      <c r="EF28" s="552">
        <f>Sheet1!EH26+Sheet1!EI26+Sheet1!EJ26+Sheet1!EK26</f>
        <v>9</v>
      </c>
      <c r="EG28" s="1109">
        <f t="shared" si="107"/>
        <v>13.923</v>
      </c>
      <c r="EH28" s="538">
        <f t="shared" si="172"/>
        <v>0</v>
      </c>
      <c r="EI28" s="552">
        <f>IF(Sheet1!ET26=1,SUM('Calculations II'!AT28:BA28)+'Calculations II'!BC28+Sheet1!BV26+'Calculations II'!BE28+AP28,'Calculations II'!BK28)</f>
        <v>38.145735838209987</v>
      </c>
      <c r="EJ28" s="552">
        <f ca="1">EI28+'Calculations II'!D28+'Calculations II'!E28+'Calculations II'!O28</f>
        <v>34.814750259327155</v>
      </c>
      <c r="EK28" s="552"/>
      <c r="EL28" s="552"/>
      <c r="EM28" s="552">
        <f t="shared" si="173"/>
        <v>42021</v>
      </c>
      <c r="EN28" s="552">
        <f t="shared" si="174"/>
        <v>0</v>
      </c>
      <c r="EO28" s="552">
        <f t="shared" si="175"/>
        <v>0</v>
      </c>
      <c r="EP28" s="552">
        <v>0</v>
      </c>
      <c r="EQ28" s="552">
        <v>0</v>
      </c>
      <c r="ER28" s="552">
        <v>0</v>
      </c>
      <c r="ES28" s="538">
        <f t="shared" si="72"/>
        <v>3.1834839113465212</v>
      </c>
      <c r="ET28" s="552">
        <f>-(VLOOKUP(Sheet1!BQ26,Lookup!$O$4:$Q$262,2)-VLOOKUP(Sheet1!BQ25,Lookup!$O$4:$Q$262,2))/1000000</f>
        <v>1.6608562076765596</v>
      </c>
      <c r="EU28" s="552">
        <f>-(VLOOKUP(Sheet1!BR26,Lookup!$O$4:$Q$262,3)-VLOOKUP(Sheet1!BR25,Lookup!$O$4:$Q$262,3))/1000000</f>
        <v>1.5226277036699616</v>
      </c>
      <c r="EV28" s="552"/>
      <c r="EW28" s="552"/>
      <c r="EX28" s="552"/>
      <c r="EY28" s="552"/>
      <c r="EZ28" s="552"/>
      <c r="FA28" s="552"/>
      <c r="FB28" s="552"/>
      <c r="FC28" s="552"/>
      <c r="FD28" s="586" t="e">
        <f t="shared" si="176"/>
        <v>#N/A</v>
      </c>
      <c r="FE28" s="586" t="e">
        <f t="shared" si="177"/>
        <v>#N/A</v>
      </c>
      <c r="FF28" s="587" t="e">
        <f t="shared" si="178"/>
        <v>#N/A</v>
      </c>
      <c r="FG28" s="588" t="s">
        <v>674</v>
      </c>
      <c r="FH28" s="588" t="s">
        <v>674</v>
      </c>
      <c r="FI28" s="586" t="e">
        <v>#N/A</v>
      </c>
      <c r="FJ28" s="586" t="e">
        <v>#N/A</v>
      </c>
      <c r="FK28" s="552"/>
      <c r="FL28" s="1100">
        <v>0</v>
      </c>
      <c r="FM28" s="552"/>
      <c r="FN28" s="552"/>
      <c r="FO28" s="552">
        <f>O28+((Sheet1!CS26)*GPMtoMGD)</f>
        <v>43.379999999999995</v>
      </c>
      <c r="FP28" s="552">
        <f>IF(Sheet1!AA26+AQ28&lt;=Calculation!N28,AQ28,Calculation!N28-Sheet1!AA26)</f>
        <v>13.004173838209983</v>
      </c>
      <c r="FQ28" s="552">
        <f>(Sheet1!BP26+Sheet1!BO26)/694.4</f>
        <v>1.6180875576036866</v>
      </c>
      <c r="FR28" s="558"/>
      <c r="FS28" s="558"/>
      <c r="FT28" s="558"/>
      <c r="FU28" s="558"/>
      <c r="FV28" s="677">
        <f t="shared" si="75"/>
        <v>42152</v>
      </c>
      <c r="FW28" s="677">
        <f t="shared" si="76"/>
        <v>42310</v>
      </c>
      <c r="FX28" s="558"/>
      <c r="FY28" s="558">
        <f>Sheet1!DA26-Sheet1!CZ26-Sheet1!AE26</f>
        <v>984.61644000000001</v>
      </c>
      <c r="FZ28" s="552">
        <f t="shared" si="108"/>
        <v>0.87831506995932829</v>
      </c>
      <c r="GA28" s="552"/>
      <c r="GB28" s="552" t="str">
        <f t="shared" si="77"/>
        <v>n</v>
      </c>
      <c r="GC28" s="556">
        <f t="shared" si="78"/>
        <v>42050</v>
      </c>
      <c r="GD28" s="677">
        <f t="shared" si="79"/>
        <v>42152</v>
      </c>
      <c r="GE28" s="552">
        <v>6518.9</v>
      </c>
      <c r="GF28" s="677">
        <f t="shared" si="80"/>
        <v>42161</v>
      </c>
      <c r="GG28" s="552">
        <f t="shared" si="179"/>
        <v>2949</v>
      </c>
      <c r="GH28" s="556">
        <f t="shared" si="81"/>
        <v>42310</v>
      </c>
      <c r="GJ28" s="538">
        <f t="shared" si="82"/>
        <v>0</v>
      </c>
      <c r="GK28" s="552" t="str">
        <f t="shared" si="180"/>
        <v/>
      </c>
      <c r="GL28" s="552">
        <f t="shared" si="83"/>
        <v>0</v>
      </c>
      <c r="GM28" s="552" t="str">
        <f t="shared" si="84"/>
        <v/>
      </c>
      <c r="GN28" s="552">
        <f>IF(GK28="P",Lookup!$M$12,IF(GK28="PP",Lookup!$M$13,IF(GK28="PPP",Lookup!$M$14,IF(GK28="T",Lookup!$M$15,IF(GK28="TP",Lookup!$M$16,IF(GK28="TPP",Lookup!$M$17,IF(GK28="TPPP",Lookup!$M$18,0)))))))*GJ28</f>
        <v>0</v>
      </c>
      <c r="GO28" s="552">
        <f t="shared" si="85"/>
        <v>0</v>
      </c>
      <c r="GP28" s="552">
        <f t="shared" si="181"/>
        <v>0</v>
      </c>
      <c r="GQ28" s="552">
        <f t="shared" si="96"/>
        <v>0</v>
      </c>
      <c r="GR28" s="552"/>
      <c r="GS28" s="552">
        <f t="shared" si="86"/>
        <v>0</v>
      </c>
      <c r="GT28" s="552" t="str">
        <f t="shared" si="87"/>
        <v/>
      </c>
      <c r="GU28" s="552">
        <f>IF(GK28="P",Lookup!$N$12,IF(GK28="PP",Lookup!$N$13,IF(GK28="PPP",Lookup!$N$14,IF(GK28="T",Lookup!$N$15,IF(GK28="TP",Lookup!$N$16,IF(GK28="TPP",Lookup!$N$17,IF(GK28="TPPP",Lookup!$N$18,0)))))))*GJ28</f>
        <v>0</v>
      </c>
      <c r="GV28" s="552">
        <f t="shared" si="53"/>
        <v>0</v>
      </c>
      <c r="GW28" s="552">
        <f t="shared" si="182"/>
        <v>0</v>
      </c>
      <c r="GX28" s="552">
        <f t="shared" si="93"/>
        <v>0</v>
      </c>
      <c r="GY28" s="552"/>
      <c r="GZ28" s="552">
        <f t="shared" si="88"/>
        <v>0</v>
      </c>
      <c r="HA28" s="552" t="str">
        <f t="shared" si="89"/>
        <v/>
      </c>
      <c r="HB28" s="552">
        <f>IF(GK28="P",Lookup!$N$12,IF(GK28="PP",Lookup!$N$13,IF(GK28="PPP",Lookup!$N$14,IF(GK28="T",Lookup!$N$15,IF(GK28="TP",Lookup!$N$16,IF(GK28="TPP",Lookup!$N$17,IF(GK28="TPPP",Lookup!$N$18,0)))))))*GJ28</f>
        <v>0</v>
      </c>
      <c r="HC28" s="538">
        <f t="shared" si="183"/>
        <v>0</v>
      </c>
      <c r="HD28" s="552">
        <f t="shared" si="184"/>
        <v>0</v>
      </c>
      <c r="HE28" s="552">
        <f t="shared" si="94"/>
        <v>0</v>
      </c>
      <c r="HF28" s="552"/>
      <c r="HG28" s="552">
        <f t="shared" si="90"/>
        <v>0</v>
      </c>
      <c r="HH28" s="552" t="str">
        <f t="shared" si="91"/>
        <v/>
      </c>
      <c r="HI28" s="552">
        <f>IF(GK28="P",Lookup!$N$12,IF(GK28="PP",Lookup!$N$13,IF(GK28="PPP",Lookup!$N$14,IF(GK28="T",Lookup!$N$15,IF(GK28="TP",Lookup!$N$16,IF(GK28="TPP",Lookup!$N$17,IF(GK28="TPPP",Lookup!$N$18,0)))))))*GJ28</f>
        <v>0</v>
      </c>
      <c r="HJ28" s="538">
        <f t="shared" si="185"/>
        <v>0</v>
      </c>
      <c r="HK28" s="552">
        <f t="shared" si="186"/>
        <v>0</v>
      </c>
      <c r="HL28" s="552">
        <f t="shared" si="95"/>
        <v>0</v>
      </c>
      <c r="HM28" s="552"/>
      <c r="HN28" s="558"/>
      <c r="HO28" s="558"/>
      <c r="HP28" s="558"/>
      <c r="HQ28" s="558">
        <f t="shared" si="109"/>
        <v>223</v>
      </c>
      <c r="HR28" s="558">
        <f t="shared" si="110"/>
        <v>223</v>
      </c>
      <c r="HS28" s="558">
        <f>HR28+(Sheet1!DA26-Sheet1!DB26)</f>
        <v>1260.10886</v>
      </c>
      <c r="HT28" s="558">
        <f t="shared" si="111"/>
        <v>0</v>
      </c>
      <c r="HU28" s="558">
        <f t="shared" si="112"/>
        <v>1260.10886</v>
      </c>
      <c r="HV28" s="558">
        <f t="shared" si="113"/>
        <v>0</v>
      </c>
      <c r="HW28" s="550" t="str">
        <f t="shared" si="114"/>
        <v/>
      </c>
      <c r="HX28" s="558">
        <f t="shared" si="115"/>
        <v>777</v>
      </c>
      <c r="HY28" s="558">
        <f>Sheet1!CZ26</f>
        <v>1000</v>
      </c>
      <c r="HZ28" s="558">
        <f t="shared" si="116"/>
        <v>0</v>
      </c>
      <c r="IA28" s="558">
        <f t="shared" si="117"/>
        <v>0</v>
      </c>
      <c r="IB28" s="558">
        <f t="shared" si="118"/>
        <v>1000</v>
      </c>
      <c r="IC28" s="1109" t="str">
        <f t="shared" si="119"/>
        <v/>
      </c>
      <c r="ID28" s="558">
        <f t="shared" si="120"/>
        <v>1000</v>
      </c>
      <c r="IE28" s="558">
        <f>Sheet1!DB26</f>
        <v>952.89113999999995</v>
      </c>
      <c r="IF28" s="550">
        <f>Sheet1!DA26</f>
        <v>1990</v>
      </c>
    </row>
    <row r="29" spans="1:240" x14ac:dyDescent="0.2">
      <c r="A29" s="572" t="s">
        <v>3</v>
      </c>
      <c r="B29" s="548">
        <v>42022</v>
      </c>
      <c r="C29" s="553">
        <v>0</v>
      </c>
      <c r="D29" s="522">
        <f t="shared" si="122"/>
        <v>300</v>
      </c>
      <c r="E29" s="522">
        <f t="shared" si="123"/>
        <v>250</v>
      </c>
      <c r="F29" s="522">
        <v>250</v>
      </c>
      <c r="G29" s="552">
        <f>DR29+Sheet1!CZ27</f>
        <v>2919.1023701475606</v>
      </c>
      <c r="H29" s="1184">
        <f t="shared" si="121"/>
        <v>1730.7222041691628</v>
      </c>
      <c r="I29" s="551">
        <f>((Sheet1!DA27)+(MIN(P29,100))-E29)/1.547</f>
        <v>2066.5867226890759</v>
      </c>
      <c r="J29" s="1066">
        <f>(((Sheet1!DB27)+(MIN(P29,100))-D29))/1.547</f>
        <v>1296.186166774402</v>
      </c>
      <c r="K29" s="871">
        <f t="shared" si="97"/>
        <v>64.64</v>
      </c>
      <c r="L29" s="552">
        <f>Sheet1!AA27+Sheet1!AB27-Sheet1!L27+(Sheet1!DA27-F29)*CFStoMGD-S29-T29-U29</f>
        <v>1989.4180000000001</v>
      </c>
      <c r="M29" s="552">
        <f t="shared" si="124"/>
        <v>1924.6459275046509</v>
      </c>
      <c r="N29" s="877">
        <f>IF(Sheet1!DA27&gt;=F29,MIN(73,MIN(MAX(L29,0),MAX(M29,0))),0)</f>
        <v>73</v>
      </c>
      <c r="O29" s="555">
        <f>Sheet1!AA27+Sheet1!AB27</f>
        <v>49.78</v>
      </c>
      <c r="P29" s="555">
        <f t="shared" si="125"/>
        <v>77.009659999999997</v>
      </c>
      <c r="Q29" s="865">
        <f t="shared" si="59"/>
        <v>0</v>
      </c>
      <c r="R29" s="796">
        <f t="shared" si="126"/>
        <v>9.493666666666666</v>
      </c>
      <c r="S29" s="865">
        <f t="shared" si="61"/>
        <v>49.78</v>
      </c>
      <c r="T29" s="865">
        <f t="shared" si="62"/>
        <v>0</v>
      </c>
      <c r="U29" s="865">
        <f t="shared" si="4"/>
        <v>0</v>
      </c>
      <c r="V29" s="865"/>
      <c r="W29" s="865">
        <f t="shared" si="63"/>
        <v>55.146333333333331</v>
      </c>
      <c r="X29" s="865">
        <f t="shared" si="64"/>
        <v>49.78</v>
      </c>
      <c r="Y29" s="865" t="str">
        <f t="shared" si="65"/>
        <v/>
      </c>
      <c r="Z29" s="865">
        <f t="shared" si="66"/>
        <v>49.78</v>
      </c>
      <c r="AA29" s="865">
        <f t="shared" si="67"/>
        <v>49.78</v>
      </c>
      <c r="AB29" s="1151">
        <f t="shared" si="98"/>
        <v>0</v>
      </c>
      <c r="AC29" s="555">
        <f>Sheet1!Y27*MGDtoCFS</f>
        <v>0</v>
      </c>
      <c r="AD29" s="555">
        <f>Sheet1!Z27*MGDtoCFS</f>
        <v>0</v>
      </c>
      <c r="AE29" s="555">
        <f>Sheet1!AA27*MGDtoCFS</f>
        <v>30.630600000000001</v>
      </c>
      <c r="AF29" s="555">
        <f>Sheet1!AB27*MGDtoCFS</f>
        <v>46.379059999999996</v>
      </c>
      <c r="AG29" s="555">
        <f>Sheet1!L27*MGDtoCFS</f>
        <v>42.310450000000003</v>
      </c>
      <c r="AH29" s="538">
        <f t="shared" si="127"/>
        <v>0</v>
      </c>
      <c r="AI29" s="1151">
        <f t="shared" si="128"/>
        <v>0</v>
      </c>
      <c r="AJ29" s="552">
        <f t="shared" si="129"/>
        <v>0</v>
      </c>
      <c r="AK29" s="552">
        <f t="shared" si="130"/>
        <v>0</v>
      </c>
      <c r="AL29" s="552">
        <f>(VLOOKUP(Sheet1!DC27,hhdcap_wcm,4)-(((VLOOKUP(Sheet1!DC27,hhdcap_wcm,3)-Sheet1!DC27)/(VLOOKUP(Sheet1!DC27,hhdcap_wcm,3)-VLOOKUP(Sheet1!DC27,hhdcap_wcm,1)))*(VLOOKUP(Sheet1!DC27,hhdcap_wcm,4)-VLOOKUP(Sheet1!DC27,hhdcap_wcm,2))))</f>
        <v>2484.0000000058935</v>
      </c>
      <c r="AM29" s="552">
        <f t="shared" si="131"/>
        <v>1307.0000000026125</v>
      </c>
      <c r="AN29" s="1125">
        <f t="shared" si="132"/>
        <v>0</v>
      </c>
      <c r="AO29" s="552">
        <f t="shared" si="133"/>
        <v>0</v>
      </c>
      <c r="AP29" s="552">
        <f>Sheet1!BA27+Sheet1!BB27+Sheet1!BN27+CD29</f>
        <v>20.5</v>
      </c>
      <c r="AQ29" s="552">
        <f>Sheet1!BN27+(DO29*Sheet1!BN27)</f>
        <v>19.487000000000002</v>
      </c>
      <c r="AR29" s="552">
        <f>Sheet1!BA27+CD29</f>
        <v>0</v>
      </c>
      <c r="AS29" s="552">
        <f>Sheet1!BA27+Sheet1!BB27+CD29</f>
        <v>1</v>
      </c>
      <c r="AT29" s="680">
        <f>0</f>
        <v>0</v>
      </c>
      <c r="AU29" s="552">
        <f>IF(EB29&lt;K29,0,MAX(Sheet1!AA27+AQ29-15/36*K29-N29,Sheet1!EH27,0))</f>
        <v>0</v>
      </c>
      <c r="AV29" s="552">
        <f>IF(OR(B29&gt;=GD29,B29&lt;GC29),0,15/36*K29-MAX(0,64.6-(137.6-(Sheet1!AA27+Sheet1!AB27))))</f>
        <v>0</v>
      </c>
      <c r="AW29" s="1119"/>
      <c r="AX29" s="680"/>
      <c r="AY29" s="680"/>
      <c r="AZ29" s="680">
        <f t="shared" si="99"/>
        <v>0</v>
      </c>
      <c r="BA29" s="1151">
        <f t="shared" si="100"/>
        <v>0</v>
      </c>
      <c r="BB29" s="1109">
        <f t="shared" si="134"/>
        <v>0</v>
      </c>
      <c r="BC29" s="1131">
        <f t="shared" si="101"/>
        <v>26.933333333333334</v>
      </c>
      <c r="BD29" s="1109">
        <f ca="1">IF(B29&gt;Summary!$A$1,#N/A,BB29*MGtoAF)</f>
        <v>0</v>
      </c>
      <c r="BE29" s="552">
        <f>Sheet1!BG27+Sheet1!BH27+Sheet1!BI27-BM29</f>
        <v>0</v>
      </c>
      <c r="BF29" s="552">
        <f t="shared" si="135"/>
        <v>0</v>
      </c>
      <c r="BG29" s="552">
        <f>IF(Sheet1!EP27="FM",BM29,0)</f>
        <v>0</v>
      </c>
      <c r="BH29" s="552">
        <f t="shared" si="136"/>
        <v>0</v>
      </c>
      <c r="BI29" s="552">
        <f>IF(Sheet1!EP27="OTHER",BM29,0)</f>
        <v>0</v>
      </c>
      <c r="BJ29" s="552">
        <f t="shared" si="137"/>
        <v>0</v>
      </c>
      <c r="BK29" s="552">
        <f t="shared" si="138"/>
        <v>0</v>
      </c>
      <c r="BL29" s="552">
        <f t="shared" si="139"/>
        <v>0</v>
      </c>
      <c r="BM29" s="552">
        <f>IF(OR(Sheet1!EP27="FM", Sheet1!EP27="OTHER"),SUM(Sheet1!BG27:'Sheet1'!BI27),0)</f>
        <v>0</v>
      </c>
      <c r="BN29" s="538">
        <f>IF(AND($B29&gt;=$FV29,$B29&lt;=$FW29),MAX(BF29,Sheet1!EI27,0),MAX(BF29-(7/36)*$K29,0))</f>
        <v>0</v>
      </c>
      <c r="BO29" s="552">
        <f t="shared" si="140"/>
        <v>0</v>
      </c>
      <c r="BP29" s="538">
        <f t="shared" si="141"/>
        <v>0</v>
      </c>
      <c r="BQ29" s="538">
        <f>IF(AND($O29&gt;0,Sheet1!EM27=1),(1-($O29-Sheet1!$L27)/$O29)*BL29,0)</f>
        <v>0</v>
      </c>
      <c r="BR29" s="538">
        <f>IF(AND(Sheet1!$L27=0,Sheet1!$L26=0, Calculation!BK29&lt;Sheet1!$EI27-0.1,Sheet1!$EI27=Sheet1!$EI26,Sheet1!$EI27=Sheet1!$EI28),BL29-BQ29,BL29-BQ29)</f>
        <v>0</v>
      </c>
      <c r="BS29" s="1125" t="str">
        <f t="shared" si="102"/>
        <v/>
      </c>
      <c r="BT29" s="1125">
        <f t="shared" si="103"/>
        <v>12.568888888888889</v>
      </c>
      <c r="BU29" s="552">
        <f t="shared" si="142"/>
        <v>0</v>
      </c>
      <c r="BV29" s="552"/>
      <c r="BW29" s="552">
        <f ca="1">IF(B29&gt;Summary!$A$1,#N/A,BU29*MGtoAF)</f>
        <v>0</v>
      </c>
      <c r="BX29" s="552">
        <f>Sheet1!BC27+Sheet1!BD27+Sheet1!BE27+Sheet1!BF27-CG29-CH29</f>
        <v>2.48</v>
      </c>
      <c r="BY29" s="552">
        <f t="shared" si="143"/>
        <v>2.4783466666666665</v>
      </c>
      <c r="BZ29" s="552">
        <f>IF(Sheet1!EQ27="FM",CH29,0)</f>
        <v>0</v>
      </c>
      <c r="CA29" s="552">
        <f t="shared" si="144"/>
        <v>0</v>
      </c>
      <c r="CB29" s="552">
        <f>IF(Sheet1!EQ27="OTHER",CH29,0)</f>
        <v>0</v>
      </c>
      <c r="CC29" s="552">
        <f t="shared" si="145"/>
        <v>0</v>
      </c>
      <c r="CD29" s="552">
        <f t="shared" si="146"/>
        <v>0</v>
      </c>
      <c r="CE29" s="552">
        <f t="shared" si="147"/>
        <v>2.48</v>
      </c>
      <c r="CF29" s="552">
        <f t="shared" si="148"/>
        <v>2.4783466666666665</v>
      </c>
      <c r="CG29" s="552">
        <f>IF(Sheet1!EQ27="CWA",SUM(Sheet1!BC27:'Sheet1'!BF27),0)</f>
        <v>0</v>
      </c>
      <c r="CH29" s="552">
        <f>IF(OR(Sheet1!EQ27="FM", Sheet1!EQ27="OTHER"),SUM(Sheet1!BC27:'Sheet1'!BF27),0)</f>
        <v>0</v>
      </c>
      <c r="CI29" s="538">
        <f>IF(AND($B29&gt;=$FV29,$B29&lt;=$FW29),MAX(CF29,Sheet1!EJ27,0),MAX(CF29-(7/36)*$K29,0))</f>
        <v>0</v>
      </c>
      <c r="CJ29" s="552">
        <f t="shared" si="149"/>
        <v>0</v>
      </c>
      <c r="CK29" s="538">
        <f t="shared" si="150"/>
        <v>2.4783466666666665</v>
      </c>
      <c r="CL29" s="538">
        <f>IF(AND($O29&gt;0,Sheet1!EN27=1),(1-($O29-Sheet1!$L27)/$O29)*CF29,0)</f>
        <v>0</v>
      </c>
      <c r="CM29" s="538">
        <f>IF(AND(Sheet1!$L27=0,Sheet1!$L26=0, Calculation!CE29&lt;Sheet1!EJ27-0.1,Sheet1!EJ27=Sheet1!EJ26,Sheet1!EJ27=Sheet1!EJ28),CF29-CL29,CF29-CL29)</f>
        <v>2.4783466666666665</v>
      </c>
      <c r="CN29" s="1130" t="str">
        <f t="shared" si="104"/>
        <v/>
      </c>
      <c r="CO29" s="1125">
        <f t="shared" si="105"/>
        <v>12.568888888888889</v>
      </c>
      <c r="CP29" s="552">
        <f t="shared" si="151"/>
        <v>0</v>
      </c>
      <c r="CQ29" s="552"/>
      <c r="CR29" s="552">
        <f ca="1">IF(B29&gt;Summary!$A$1,#N/A,CP29*MGtoAF)</f>
        <v>0</v>
      </c>
      <c r="CS29" s="552">
        <f>Sheet1!BK27+Sheet1!BL27+Sheet1!BM27-Sheet1!ER27-DA29</f>
        <v>7.02</v>
      </c>
      <c r="CT29" s="552">
        <f t="shared" si="152"/>
        <v>7.01532</v>
      </c>
      <c r="CU29" s="552">
        <f>IF(Sheet1!ER27="FM",DA29,0)</f>
        <v>0</v>
      </c>
      <c r="CV29" s="552">
        <f t="shared" si="153"/>
        <v>0</v>
      </c>
      <c r="CW29" s="552">
        <f>IF(Sheet1!ER27="OTHER",DA29,0)</f>
        <v>0</v>
      </c>
      <c r="CX29" s="552">
        <f t="shared" si="154"/>
        <v>0</v>
      </c>
      <c r="CY29" s="552">
        <f t="shared" si="155"/>
        <v>7.02</v>
      </c>
      <c r="CZ29" s="552">
        <f t="shared" si="156"/>
        <v>7.01532</v>
      </c>
      <c r="DA29" s="552">
        <f>IF(OR(Sheet1!ER27="FM", Sheet1!ER27="OTHER"),SUM(Sheet1!BK27:'Sheet1'!BM27),0)</f>
        <v>0</v>
      </c>
      <c r="DB29" s="1092">
        <f>IF(AND($B29&gt;=$FV29,$B29&lt;=$FW29),MAX($CT29,Sheet1!EK27,0),MAX($CT29-(7/36)*$K29,0))</f>
        <v>0</v>
      </c>
      <c r="DC29" s="1093">
        <f t="shared" si="157"/>
        <v>0</v>
      </c>
      <c r="DD29" s="1092">
        <f t="shared" si="158"/>
        <v>7.01532</v>
      </c>
      <c r="DE29" s="538">
        <f>IF(AND($O29&gt;0,Sheet1!EO27=1),(1-($O29-Sheet1!$L27)/$O29)*CZ29,0)</f>
        <v>0</v>
      </c>
      <c r="DF29" s="538">
        <f>IF(AND(Sheet1!$L27=0,Sheet1!$L26=0, Calculation!CY29&lt;Sheet1!$EK27-0.1,Sheet1!$EK27=Sheet1!$EK26,Sheet1!$EK27=Sheet1!$EK28),CZ29-DE29,CZ29-DE29)</f>
        <v>7.01532</v>
      </c>
      <c r="DG29" s="1130">
        <f t="shared" si="106"/>
        <v>12.568888888888889</v>
      </c>
      <c r="DH29" s="680">
        <f t="shared" si="159"/>
        <v>9.5</v>
      </c>
      <c r="DI29" s="552">
        <f t="shared" si="160"/>
        <v>0</v>
      </c>
      <c r="DJ29" s="680">
        <f t="shared" si="161"/>
        <v>9.493666666666666</v>
      </c>
      <c r="DK29" s="552">
        <f ca="1">IF(B29&gt;Summary!$A$1,#N/A,DI29*MGtoAF)</f>
        <v>0</v>
      </c>
      <c r="DL29" s="680">
        <f t="shared" si="162"/>
        <v>9.5</v>
      </c>
      <c r="DM29" s="552">
        <f t="shared" si="163"/>
        <v>30</v>
      </c>
      <c r="DN29" s="552">
        <f>Sheet1!AB27-DM29</f>
        <v>-1.9999999999999574E-2</v>
      </c>
      <c r="DO29" s="792">
        <f t="shared" si="164"/>
        <v>-6.6666666666665244E-4</v>
      </c>
      <c r="DP29" s="552">
        <f>(VLOOKUP(Sheet1!DC27,hhdcap_wcm,4)-(((VLOOKUP(Sheet1!DC27,hhdcap_wcm,3)-Sheet1!DC27)/(VLOOKUP(Sheet1!DC27,hhdcap_wcm,3)-VLOOKUP(Sheet1!DC27,hhdcap_wcm,1)))*(VLOOKUP(Sheet1!DC27,hhdcap_wcm,4)-VLOOKUP(Sheet1!DC27,hhdcap_wcm,2))))</f>
        <v>2484.0000000058935</v>
      </c>
      <c r="DQ29" s="552">
        <f t="shared" si="165"/>
        <v>1307.0000000026125</v>
      </c>
      <c r="DR29" s="552">
        <f t="shared" si="166"/>
        <v>659.10237014756046</v>
      </c>
      <c r="DS29" s="552">
        <f>Sheet1!EA27*AFtoMG</f>
        <v>0</v>
      </c>
      <c r="DT29" s="552">
        <f>Sheet1!EB27*AFtoMG</f>
        <v>0</v>
      </c>
      <c r="DU29" s="552">
        <f>Sheet1!EC27*AFtoMG</f>
        <v>0</v>
      </c>
      <c r="DV29" s="552">
        <f>Sheet1!ED27*AFtoMG</f>
        <v>0</v>
      </c>
      <c r="DW29" s="552">
        <f t="shared" si="167"/>
        <v>0</v>
      </c>
      <c r="DX29" s="552">
        <f t="shared" si="168"/>
        <v>0</v>
      </c>
      <c r="DY29" s="552">
        <f t="shared" si="169"/>
        <v>0</v>
      </c>
      <c r="DZ29" s="552">
        <f t="shared" si="170"/>
        <v>0</v>
      </c>
      <c r="EA29" s="552"/>
      <c r="EB29" s="538">
        <f>IF(OR(B29&lt;FV29,B29&gt;FW29),(MIN(BF29+BY29+CT29+MAX(Sheet1!AA27+AQ29-73,0),K29)),0)</f>
        <v>9.493666666666666</v>
      </c>
      <c r="EC29" s="552"/>
      <c r="ED29" s="552">
        <f t="shared" si="171"/>
        <v>9.493666666666666</v>
      </c>
      <c r="EE29" s="552"/>
      <c r="EF29" s="552">
        <f>Sheet1!EH27+Sheet1!EI27+Sheet1!EJ27+Sheet1!EK27</f>
        <v>9</v>
      </c>
      <c r="EG29" s="1109">
        <f t="shared" si="107"/>
        <v>13.923</v>
      </c>
      <c r="EH29" s="538">
        <f t="shared" si="172"/>
        <v>0</v>
      </c>
      <c r="EI29" s="552">
        <f>IF(Sheet1!ET27=1,SUM('Calculations II'!AT29:BA29)+'Calculations II'!BC29+Sheet1!BV27+'Calculations II'!BE29+AP29,'Calculations II'!BK29)</f>
        <v>38.53913</v>
      </c>
      <c r="EJ29" s="552">
        <f ca="1">EI29+'Calculations II'!D29+'Calculations II'!E29+'Calculations II'!O29</f>
        <v>39.441099741175428</v>
      </c>
      <c r="EK29" s="552"/>
      <c r="EL29" s="552"/>
      <c r="EM29" s="552">
        <f t="shared" si="173"/>
        <v>42022</v>
      </c>
      <c r="EN29" s="552">
        <f t="shared" si="174"/>
        <v>0</v>
      </c>
      <c r="EO29" s="552">
        <f t="shared" si="175"/>
        <v>0</v>
      </c>
      <c r="EP29" s="552">
        <v>0</v>
      </c>
      <c r="EQ29" s="552">
        <v>0</v>
      </c>
      <c r="ER29" s="552">
        <v>0</v>
      </c>
      <c r="ES29" s="538">
        <f t="shared" si="72"/>
        <v>-2.2144236873129417</v>
      </c>
      <c r="ET29" s="552">
        <f>-(VLOOKUP(Sheet1!BQ27,Lookup!$O$4:$Q$262,2)-VLOOKUP(Sheet1!BQ26,Lookup!$O$4:$Q$262,2))/1000000</f>
        <v>-1.1071349675495736</v>
      </c>
      <c r="EU29" s="552">
        <f>-(VLOOKUP(Sheet1!BR27,Lookup!$O$4:$Q$262,3)-VLOOKUP(Sheet1!BR26,Lookup!$O$4:$Q$262,3))/1000000</f>
        <v>-1.1072887197633683</v>
      </c>
      <c r="EV29" s="552"/>
      <c r="EW29" s="552"/>
      <c r="EX29" s="552"/>
      <c r="EY29" s="552"/>
      <c r="EZ29" s="552"/>
      <c r="FA29" s="552"/>
      <c r="FB29" s="552"/>
      <c r="FC29" s="552"/>
      <c r="FD29" s="586" t="e">
        <f t="shared" si="176"/>
        <v>#N/A</v>
      </c>
      <c r="FE29" s="586" t="e">
        <f t="shared" si="177"/>
        <v>#N/A</v>
      </c>
      <c r="FF29" s="587" t="e">
        <f t="shared" si="178"/>
        <v>#N/A</v>
      </c>
      <c r="FG29" s="588" t="s">
        <v>674</v>
      </c>
      <c r="FH29" s="588" t="s">
        <v>674</v>
      </c>
      <c r="FI29" s="586" t="e">
        <v>#N/A</v>
      </c>
      <c r="FJ29" s="586" t="e">
        <v>#N/A</v>
      </c>
      <c r="FK29" s="552"/>
      <c r="FL29" s="1100">
        <v>0</v>
      </c>
      <c r="FM29" s="552"/>
      <c r="FN29" s="552"/>
      <c r="FO29" s="552">
        <f>O29+((Sheet1!CS27)*GPMtoMGD)</f>
        <v>49.78</v>
      </c>
      <c r="FP29" s="552">
        <f>IF(Sheet1!AA27+AQ29&lt;=Calculation!N29,AQ29,Calculation!N29-Sheet1!AA27)</f>
        <v>19.487000000000002</v>
      </c>
      <c r="FQ29" s="552">
        <f>(Sheet1!BP27+Sheet1!BO27)/694.4</f>
        <v>1.1167914746543779</v>
      </c>
      <c r="FR29" s="558"/>
      <c r="FS29" s="558"/>
      <c r="FT29" s="558"/>
      <c r="FU29" s="558"/>
      <c r="FV29" s="677">
        <f t="shared" si="75"/>
        <v>42152</v>
      </c>
      <c r="FW29" s="677">
        <f t="shared" si="76"/>
        <v>42310</v>
      </c>
      <c r="FX29" s="558"/>
      <c r="FY29" s="558">
        <f>Sheet1!DA27-Sheet1!CZ27-Sheet1!AE27</f>
        <v>1075.30079</v>
      </c>
      <c r="FZ29" s="552">
        <f t="shared" si="108"/>
        <v>0.36836693395773018</v>
      </c>
      <c r="GA29" s="552"/>
      <c r="GB29" s="552" t="str">
        <f t="shared" si="77"/>
        <v>n</v>
      </c>
      <c r="GC29" s="556">
        <f t="shared" si="78"/>
        <v>42050</v>
      </c>
      <c r="GD29" s="677">
        <f t="shared" si="79"/>
        <v>42152</v>
      </c>
      <c r="GE29" s="552">
        <v>6518.9</v>
      </c>
      <c r="GF29" s="677">
        <f t="shared" si="80"/>
        <v>42161</v>
      </c>
      <c r="GG29" s="552">
        <f t="shared" si="179"/>
        <v>2949</v>
      </c>
      <c r="GH29" s="556">
        <f t="shared" si="81"/>
        <v>42310</v>
      </c>
      <c r="GJ29" s="538">
        <f t="shared" si="82"/>
        <v>0</v>
      </c>
      <c r="GK29" s="552" t="str">
        <f t="shared" si="180"/>
        <v/>
      </c>
      <c r="GL29" s="552">
        <f t="shared" si="83"/>
        <v>0</v>
      </c>
      <c r="GM29" s="552" t="str">
        <f t="shared" si="84"/>
        <v/>
      </c>
      <c r="GN29" s="552">
        <f>IF(GK29="P",Lookup!$M$12,IF(GK29="PP",Lookup!$M$13,IF(GK29="PPP",Lookup!$M$14,IF(GK29="T",Lookup!$M$15,IF(GK29="TP",Lookup!$M$16,IF(GK29="TPP",Lookup!$M$17,IF(GK29="TPPP",Lookup!$M$18,0)))))))*GJ29</f>
        <v>0</v>
      </c>
      <c r="GO29" s="552">
        <f t="shared" si="85"/>
        <v>0</v>
      </c>
      <c r="GP29" s="552">
        <f t="shared" si="181"/>
        <v>0</v>
      </c>
      <c r="GQ29" s="552">
        <f t="shared" si="96"/>
        <v>0</v>
      </c>
      <c r="GR29" s="552"/>
      <c r="GS29" s="552">
        <f t="shared" si="86"/>
        <v>0</v>
      </c>
      <c r="GT29" s="552" t="str">
        <f t="shared" si="87"/>
        <v/>
      </c>
      <c r="GU29" s="552">
        <f>IF(GK29="P",Lookup!$N$12,IF(GK29="PP",Lookup!$N$13,IF(GK29="PPP",Lookup!$N$14,IF(GK29="T",Lookup!$N$15,IF(GK29="TP",Lookup!$N$16,IF(GK29="TPP",Lookup!$N$17,IF(GK29="TPPP",Lookup!$N$18,0)))))))*GJ29</f>
        <v>0</v>
      </c>
      <c r="GV29" s="552">
        <f t="shared" si="53"/>
        <v>0</v>
      </c>
      <c r="GW29" s="552">
        <f t="shared" si="182"/>
        <v>0</v>
      </c>
      <c r="GX29" s="552">
        <f t="shared" si="93"/>
        <v>0</v>
      </c>
      <c r="GY29" s="552"/>
      <c r="GZ29" s="552">
        <f t="shared" si="88"/>
        <v>0</v>
      </c>
      <c r="HA29" s="552" t="str">
        <f t="shared" si="89"/>
        <v/>
      </c>
      <c r="HB29" s="552">
        <f>IF(GK29="P",Lookup!$N$12,IF(GK29="PP",Lookup!$N$13,IF(GK29="PPP",Lookup!$N$14,IF(GK29="T",Lookup!$N$15,IF(GK29="TP",Lookup!$N$16,IF(GK29="TPP",Lookup!$N$17,IF(GK29="TPPP",Lookup!$N$18,0)))))))*GJ29</f>
        <v>0</v>
      </c>
      <c r="HC29" s="538">
        <f t="shared" si="183"/>
        <v>0</v>
      </c>
      <c r="HD29" s="552">
        <f t="shared" si="184"/>
        <v>0</v>
      </c>
      <c r="HE29" s="552">
        <f t="shared" si="94"/>
        <v>0</v>
      </c>
      <c r="HF29" s="552"/>
      <c r="HG29" s="552">
        <f t="shared" si="90"/>
        <v>0</v>
      </c>
      <c r="HH29" s="552" t="str">
        <f t="shared" si="91"/>
        <v/>
      </c>
      <c r="HI29" s="552">
        <f>IF(GK29="P",Lookup!$N$12,IF(GK29="PP",Lookup!$N$13,IF(GK29="PPP",Lookup!$N$14,IF(GK29="T",Lookup!$N$15,IF(GK29="TP",Lookup!$N$16,IF(GK29="TPP",Lookup!$N$17,IF(GK29="TPPP",Lookup!$N$18,0)))))))*GJ29</f>
        <v>0</v>
      </c>
      <c r="HJ29" s="538">
        <f t="shared" si="185"/>
        <v>0</v>
      </c>
      <c r="HK29" s="552">
        <f t="shared" si="186"/>
        <v>0</v>
      </c>
      <c r="HL29" s="552">
        <f t="shared" si="95"/>
        <v>0</v>
      </c>
      <c r="HM29" s="552"/>
      <c r="HN29" s="558"/>
      <c r="HO29" s="558"/>
      <c r="HP29" s="558"/>
      <c r="HQ29" s="558">
        <f t="shared" si="109"/>
        <v>223</v>
      </c>
      <c r="HR29" s="558">
        <f t="shared" si="110"/>
        <v>223</v>
      </c>
      <c r="HS29" s="558">
        <f>HR29+(Sheet1!DA27-Sheet1!DB27)</f>
        <v>1364.8096600000003</v>
      </c>
      <c r="HT29" s="558">
        <f t="shared" si="111"/>
        <v>0</v>
      </c>
      <c r="HU29" s="558">
        <f t="shared" si="112"/>
        <v>1364.8096600000003</v>
      </c>
      <c r="HV29" s="558">
        <f t="shared" si="113"/>
        <v>0</v>
      </c>
      <c r="HW29" s="550" t="str">
        <f t="shared" si="114"/>
        <v/>
      </c>
      <c r="HX29" s="558">
        <f t="shared" si="115"/>
        <v>2037</v>
      </c>
      <c r="HY29" s="558">
        <f>Sheet1!CZ27</f>
        <v>2260</v>
      </c>
      <c r="HZ29" s="558">
        <f t="shared" si="116"/>
        <v>0</v>
      </c>
      <c r="IA29" s="558">
        <f t="shared" si="117"/>
        <v>0</v>
      </c>
      <c r="IB29" s="558">
        <f t="shared" si="118"/>
        <v>2260</v>
      </c>
      <c r="IC29" s="1109" t="str">
        <f t="shared" si="119"/>
        <v/>
      </c>
      <c r="ID29" s="558">
        <f t="shared" si="120"/>
        <v>2260</v>
      </c>
      <c r="IE29" s="558">
        <f>Sheet1!DB27</f>
        <v>2228.1903399999997</v>
      </c>
      <c r="IF29" s="550">
        <f>Sheet1!DA27</f>
        <v>3370</v>
      </c>
    </row>
    <row r="30" spans="1:240" x14ac:dyDescent="0.2">
      <c r="A30" s="572" t="s">
        <v>4</v>
      </c>
      <c r="B30" s="548">
        <v>42023</v>
      </c>
      <c r="C30" s="553">
        <v>0</v>
      </c>
      <c r="D30" s="522">
        <f t="shared" si="122"/>
        <v>300</v>
      </c>
      <c r="E30" s="522">
        <f t="shared" si="123"/>
        <v>250</v>
      </c>
      <c r="F30" s="522">
        <v>250</v>
      </c>
      <c r="G30" s="552">
        <f>DR30+Sheet1!CZ28</f>
        <v>2750.8219868896167</v>
      </c>
      <c r="H30" s="1184">
        <f t="shared" si="121"/>
        <v>1619.7702356364691</v>
      </c>
      <c r="I30" s="551">
        <f>((Sheet1!DA28)+(MIN(P30,100))-E30)/1.547</f>
        <v>2034.206102133161</v>
      </c>
      <c r="J30" s="1066">
        <f>(((Sheet1!DB28)+(MIN(P30,100))-D30))/1.547</f>
        <v>1362.1202327084679</v>
      </c>
      <c r="K30" s="871">
        <f t="shared" si="97"/>
        <v>64.64</v>
      </c>
      <c r="L30" s="552">
        <f>Sheet1!AA28+Sheet1!AB28-Sheet1!L28+(Sheet1!DA28-F30)*CFStoMGD-S30-T30-U30</f>
        <v>1984.2180000000003</v>
      </c>
      <c r="M30" s="552">
        <f t="shared" si="124"/>
        <v>1813.6939589719573</v>
      </c>
      <c r="N30" s="877">
        <f>IF(Sheet1!DA28&gt;=F30,MIN(73,MIN(MAX(L30,0),MAX(M30,0))),0)</f>
        <v>73</v>
      </c>
      <c r="O30" s="555">
        <f>Sheet1!AA28+Sheet1!AB28</f>
        <v>49.72</v>
      </c>
      <c r="P30" s="555">
        <f t="shared" si="125"/>
        <v>76.916839999999993</v>
      </c>
      <c r="Q30" s="865">
        <f t="shared" si="59"/>
        <v>0</v>
      </c>
      <c r="R30" s="796">
        <f t="shared" si="126"/>
        <v>9.2683881688268528</v>
      </c>
      <c r="S30" s="865">
        <f t="shared" si="61"/>
        <v>49.72</v>
      </c>
      <c r="T30" s="865">
        <f t="shared" si="62"/>
        <v>0</v>
      </c>
      <c r="U30" s="865">
        <f t="shared" si="4"/>
        <v>0</v>
      </c>
      <c r="V30" s="865"/>
      <c r="W30" s="865">
        <f t="shared" si="63"/>
        <v>55.371611831173148</v>
      </c>
      <c r="X30" s="865">
        <f t="shared" si="64"/>
        <v>49.72</v>
      </c>
      <c r="Y30" s="865" t="str">
        <f t="shared" si="65"/>
        <v/>
      </c>
      <c r="Z30" s="865">
        <f t="shared" si="66"/>
        <v>49.72</v>
      </c>
      <c r="AA30" s="865">
        <f t="shared" si="67"/>
        <v>49.72</v>
      </c>
      <c r="AB30" s="1151">
        <f t="shared" si="98"/>
        <v>0</v>
      </c>
      <c r="AC30" s="555">
        <f>Sheet1!Y28*MGDtoCFS</f>
        <v>30.630600000000001</v>
      </c>
      <c r="AD30" s="555">
        <f>Sheet1!Z28*MGDtoCFS</f>
        <v>46.379059999999996</v>
      </c>
      <c r="AE30" s="555">
        <f>Sheet1!AA28*MGDtoCFS</f>
        <v>30.475899999999996</v>
      </c>
      <c r="AF30" s="555">
        <f>Sheet1!AB28*MGDtoCFS</f>
        <v>46.440939999999998</v>
      </c>
      <c r="AG30" s="555">
        <f>Sheet1!L28*MGDtoCFS</f>
        <v>0.35580999999932461</v>
      </c>
      <c r="AH30" s="538">
        <f t="shared" si="127"/>
        <v>0</v>
      </c>
      <c r="AI30" s="1151">
        <f t="shared" si="128"/>
        <v>0</v>
      </c>
      <c r="AJ30" s="552">
        <f t="shared" si="129"/>
        <v>0</v>
      </c>
      <c r="AK30" s="552">
        <f t="shared" si="130"/>
        <v>0</v>
      </c>
      <c r="AL30" s="552">
        <f>(VLOOKUP(Sheet1!DC28,hhdcap_wcm,4)-(((VLOOKUP(Sheet1!DC28,hhdcap_wcm,3)-Sheet1!DC28)/(VLOOKUP(Sheet1!DC28,hhdcap_wcm,3)-VLOOKUP(Sheet1!DC28,hhdcap_wcm,1)))*(VLOOKUP(Sheet1!DC28,hhdcap_wcm,4)-VLOOKUP(Sheet1!DC28,hhdcap_wcm,2))))</f>
        <v>3259.0000000080036</v>
      </c>
      <c r="AM30" s="552">
        <f t="shared" si="131"/>
        <v>775.00000000211003</v>
      </c>
      <c r="AN30" s="1125">
        <f t="shared" si="132"/>
        <v>0</v>
      </c>
      <c r="AO30" s="552">
        <f t="shared" si="133"/>
        <v>0</v>
      </c>
      <c r="AP30" s="552">
        <f>Sheet1!BA28+Sheet1!BB28+Sheet1!BN28+CD30</f>
        <v>20.8</v>
      </c>
      <c r="AQ30" s="552">
        <f>Sheet1!BN28+(DO30*Sheet1!BN28)</f>
        <v>19.753938185443669</v>
      </c>
      <c r="AR30" s="552">
        <f>Sheet1!BA28+CD30</f>
        <v>0</v>
      </c>
      <c r="AS30" s="552">
        <f>Sheet1!BA28+Sheet1!BB28+CD30</f>
        <v>1</v>
      </c>
      <c r="AT30" s="680">
        <f>0</f>
        <v>0</v>
      </c>
      <c r="AU30" s="552">
        <f>IF(EB30&lt;K30,0,MAX(Sheet1!AA28+AQ30-15/36*K30-N30,Sheet1!EH28,0))</f>
        <v>0</v>
      </c>
      <c r="AV30" s="552">
        <f>IF(OR(B30&gt;=GD30,B30&lt;GC30),0,15/36*K30-MAX(0,64.6-(137.6-(Sheet1!AA28+Sheet1!AB28))))</f>
        <v>0</v>
      </c>
      <c r="AW30" s="1119"/>
      <c r="AX30" s="680"/>
      <c r="AY30" s="680"/>
      <c r="AZ30" s="680">
        <f t="shared" si="99"/>
        <v>0</v>
      </c>
      <c r="BA30" s="1151">
        <f t="shared" si="100"/>
        <v>0</v>
      </c>
      <c r="BB30" s="1109">
        <f t="shared" si="134"/>
        <v>0</v>
      </c>
      <c r="BC30" s="1131">
        <f t="shared" si="101"/>
        <v>26.933333333333334</v>
      </c>
      <c r="BD30" s="1109">
        <f ca="1">IF(B30&gt;Summary!$A$1,#N/A,BB30*MGtoAF)</f>
        <v>0</v>
      </c>
      <c r="BE30" s="552">
        <f>Sheet1!BG28+Sheet1!BH28+Sheet1!BI28-BM30</f>
        <v>0</v>
      </c>
      <c r="BF30" s="552">
        <f t="shared" si="135"/>
        <v>0</v>
      </c>
      <c r="BG30" s="552">
        <f>IF(Sheet1!EP28="FM",BM30,0)</f>
        <v>0</v>
      </c>
      <c r="BH30" s="552">
        <f t="shared" si="136"/>
        <v>0</v>
      </c>
      <c r="BI30" s="552">
        <f>IF(Sheet1!EP28="OTHER",BM30,0)</f>
        <v>0</v>
      </c>
      <c r="BJ30" s="552">
        <f t="shared" si="137"/>
        <v>0</v>
      </c>
      <c r="BK30" s="552">
        <f t="shared" si="138"/>
        <v>0</v>
      </c>
      <c r="BL30" s="552">
        <f t="shared" si="139"/>
        <v>0</v>
      </c>
      <c r="BM30" s="552">
        <f>IF(OR(Sheet1!EP28="FM", Sheet1!EP28="OTHER"),SUM(Sheet1!BG28:'Sheet1'!BI28),0)</f>
        <v>0</v>
      </c>
      <c r="BN30" s="538">
        <f>IF(AND($B30&gt;=$FV30,$B30&lt;=$FW30),MAX(BF30,Sheet1!EI28,0),MAX(BF30-(7/36)*$K30,0))</f>
        <v>0</v>
      </c>
      <c r="BO30" s="552">
        <f t="shared" si="140"/>
        <v>0</v>
      </c>
      <c r="BP30" s="538">
        <f t="shared" si="141"/>
        <v>0</v>
      </c>
      <c r="BQ30" s="538">
        <f>IF(AND($O30&gt;0,Sheet1!EM28=1),(1-($O30-Sheet1!$L28)/$O30)*BL30,0)</f>
        <v>0</v>
      </c>
      <c r="BR30" s="538">
        <f>IF(AND(Sheet1!$L28=0,Sheet1!$L27=0, Calculation!BK30&lt;Sheet1!$EI28-0.1,Sheet1!$EI28=Sheet1!$EI27,Sheet1!$EI28=Sheet1!$EI29),BL30-BQ30,BL30-BQ30)</f>
        <v>0</v>
      </c>
      <c r="BS30" s="1125" t="str">
        <f t="shared" si="102"/>
        <v/>
      </c>
      <c r="BT30" s="1125">
        <f t="shared" si="103"/>
        <v>12.568888888888889</v>
      </c>
      <c r="BU30" s="552">
        <f t="shared" si="142"/>
        <v>0</v>
      </c>
      <c r="BV30" s="552"/>
      <c r="BW30" s="552">
        <f ca="1">IF(B30&gt;Summary!$A$1,#N/A,BU30*MGtoAF)</f>
        <v>0</v>
      </c>
      <c r="BX30" s="552">
        <f>Sheet1!BC28+Sheet1!BD28+Sheet1!BE28+Sheet1!BF28-CG30-CH30</f>
        <v>2.48</v>
      </c>
      <c r="BY30" s="552">
        <f t="shared" si="143"/>
        <v>2.4742306414091058</v>
      </c>
      <c r="BZ30" s="552">
        <f>IF(Sheet1!EQ28="FM",CH30,0)</f>
        <v>0</v>
      </c>
      <c r="CA30" s="552">
        <f t="shared" si="144"/>
        <v>0</v>
      </c>
      <c r="CB30" s="552">
        <f>IF(Sheet1!EQ28="OTHER",CH30,0)</f>
        <v>0</v>
      </c>
      <c r="CC30" s="552">
        <f t="shared" si="145"/>
        <v>0</v>
      </c>
      <c r="CD30" s="552">
        <f t="shared" si="146"/>
        <v>0</v>
      </c>
      <c r="CE30" s="552">
        <f t="shared" si="147"/>
        <v>2.48</v>
      </c>
      <c r="CF30" s="552">
        <f t="shared" si="148"/>
        <v>2.4742306414091058</v>
      </c>
      <c r="CG30" s="552">
        <f>IF(Sheet1!EQ28="CWA",SUM(Sheet1!BC28:'Sheet1'!BF28),0)</f>
        <v>0</v>
      </c>
      <c r="CH30" s="552">
        <f>IF(OR(Sheet1!EQ28="FM", Sheet1!EQ28="OTHER"),SUM(Sheet1!BC28:'Sheet1'!BF28),0)</f>
        <v>0</v>
      </c>
      <c r="CI30" s="538">
        <f>IF(AND($B30&gt;=$FV30,$B30&lt;=$FW30),MAX(CF30,Sheet1!EJ28,0),MAX(CF30-(7/36)*$K30,0))</f>
        <v>0</v>
      </c>
      <c r="CJ30" s="552">
        <f t="shared" si="149"/>
        <v>0</v>
      </c>
      <c r="CK30" s="538">
        <f t="shared" si="150"/>
        <v>2.4742306414091058</v>
      </c>
      <c r="CL30" s="538">
        <f>IF(AND($O30&gt;0,Sheet1!EN28=1),(1-($O30-Sheet1!$L28)/$O30)*CF30,0)</f>
        <v>0</v>
      </c>
      <c r="CM30" s="538">
        <f>IF(AND(Sheet1!$L28=0,Sheet1!$L27=0, Calculation!CE30&lt;Sheet1!EJ28-0.1,Sheet1!EJ28=Sheet1!EJ27,Sheet1!EJ28=Sheet1!EJ29),CF30-CL30,CF30-CL30)</f>
        <v>2.4742306414091058</v>
      </c>
      <c r="CN30" s="1130" t="str">
        <f t="shared" si="104"/>
        <v/>
      </c>
      <c r="CO30" s="1125">
        <f t="shared" si="105"/>
        <v>12.568888888888889</v>
      </c>
      <c r="CP30" s="552">
        <f t="shared" si="151"/>
        <v>0</v>
      </c>
      <c r="CQ30" s="552"/>
      <c r="CR30" s="552">
        <f ca="1">IF(B30&gt;Summary!$A$1,#N/A,CP30*MGtoAF)</f>
        <v>0</v>
      </c>
      <c r="CS30" s="552">
        <f>Sheet1!BK28+Sheet1!BL28+Sheet1!BM28-Sheet1!ER28-DA30</f>
        <v>6.81</v>
      </c>
      <c r="CT30" s="552">
        <f t="shared" si="152"/>
        <v>6.7941575274177461</v>
      </c>
      <c r="CU30" s="552">
        <f>IF(Sheet1!ER28="FM",DA30,0)</f>
        <v>0</v>
      </c>
      <c r="CV30" s="552">
        <f t="shared" si="153"/>
        <v>0</v>
      </c>
      <c r="CW30" s="552">
        <f>IF(Sheet1!ER28="OTHER",DA30,0)</f>
        <v>0</v>
      </c>
      <c r="CX30" s="552">
        <f t="shared" si="154"/>
        <v>0</v>
      </c>
      <c r="CY30" s="552">
        <f t="shared" si="155"/>
        <v>6.81</v>
      </c>
      <c r="CZ30" s="552">
        <f t="shared" si="156"/>
        <v>6.7941575274177461</v>
      </c>
      <c r="DA30" s="552">
        <f>IF(OR(Sheet1!ER28="FM", Sheet1!ER28="OTHER"),SUM(Sheet1!BK28:'Sheet1'!BM28),0)</f>
        <v>0</v>
      </c>
      <c r="DB30" s="1092">
        <f>IF(AND($B30&gt;=$FV30,$B30&lt;=$FW30),MAX($CT30,Sheet1!EK28,0),MAX($CT30-(7/36)*$K30,0))</f>
        <v>0</v>
      </c>
      <c r="DC30" s="1093">
        <f t="shared" si="157"/>
        <v>0</v>
      </c>
      <c r="DD30" s="1092">
        <f t="shared" si="158"/>
        <v>6.7941575274177461</v>
      </c>
      <c r="DE30" s="538">
        <f>IF(AND($O30&gt;0,Sheet1!EO28=1),(1-($O30-Sheet1!$L28)/$O30)*CZ30,0)</f>
        <v>0</v>
      </c>
      <c r="DF30" s="538">
        <f>IF(AND(Sheet1!$L28=0,Sheet1!$L27=0, Calculation!CY30&lt;Sheet1!$EK28-0.1,Sheet1!$EK28=Sheet1!$EK27,Sheet1!$EK28=Sheet1!$EK29),CZ30-DE30,CZ30-DE30)</f>
        <v>6.7941575274177461</v>
      </c>
      <c r="DG30" s="1130">
        <f t="shared" si="106"/>
        <v>12.568888888888889</v>
      </c>
      <c r="DH30" s="680">
        <f t="shared" si="159"/>
        <v>9.2899999999999991</v>
      </c>
      <c r="DI30" s="552">
        <f t="shared" si="160"/>
        <v>0</v>
      </c>
      <c r="DJ30" s="680">
        <f t="shared" si="161"/>
        <v>9.2683881688268528</v>
      </c>
      <c r="DK30" s="552">
        <f ca="1">IF(B30&gt;Summary!$A$1,#N/A,DI30*MGtoAF)</f>
        <v>0</v>
      </c>
      <c r="DL30" s="680">
        <f t="shared" si="162"/>
        <v>9.2899999999999991</v>
      </c>
      <c r="DM30" s="552">
        <f t="shared" si="163"/>
        <v>30.09</v>
      </c>
      <c r="DN30" s="552">
        <f>Sheet1!AB28-DM30</f>
        <v>-7.0000000000000284E-2</v>
      </c>
      <c r="DO30" s="792">
        <f t="shared" si="164"/>
        <v>-2.3263542705217774E-3</v>
      </c>
      <c r="DP30" s="552">
        <f>(VLOOKUP(Sheet1!DC28,hhdcap_wcm,4)-(((VLOOKUP(Sheet1!DC28,hhdcap_wcm,3)-Sheet1!DC28)/(VLOOKUP(Sheet1!DC28,hhdcap_wcm,3)-VLOOKUP(Sheet1!DC28,hhdcap_wcm,1)))*(VLOOKUP(Sheet1!DC28,hhdcap_wcm,4)-VLOOKUP(Sheet1!DC28,hhdcap_wcm,2))))</f>
        <v>3259.0000000080036</v>
      </c>
      <c r="DQ30" s="552">
        <f t="shared" si="165"/>
        <v>775.00000000211003</v>
      </c>
      <c r="DR30" s="552">
        <f t="shared" si="166"/>
        <v>390.82198688961671</v>
      </c>
      <c r="DS30" s="552">
        <f>Sheet1!EA28*AFtoMG</f>
        <v>0</v>
      </c>
      <c r="DT30" s="552">
        <f>Sheet1!EB28*AFtoMG</f>
        <v>0</v>
      </c>
      <c r="DU30" s="552">
        <f>Sheet1!EC28*AFtoMG</f>
        <v>0</v>
      </c>
      <c r="DV30" s="552">
        <f>Sheet1!ED28*AFtoMG</f>
        <v>0</v>
      </c>
      <c r="DW30" s="552">
        <f t="shared" si="167"/>
        <v>0</v>
      </c>
      <c r="DX30" s="552">
        <f t="shared" si="168"/>
        <v>0</v>
      </c>
      <c r="DY30" s="552">
        <f t="shared" si="169"/>
        <v>0</v>
      </c>
      <c r="DZ30" s="552">
        <f t="shared" si="170"/>
        <v>0</v>
      </c>
      <c r="EA30" s="552"/>
      <c r="EB30" s="538">
        <f>IF(OR(B30&lt;FV30,B30&gt;FW30),(MIN(BF30+BY30+CT30+MAX(Sheet1!AA28+AQ30-73,0),K30)),0)</f>
        <v>9.2683881688268528</v>
      </c>
      <c r="EC30" s="552"/>
      <c r="ED30" s="552">
        <f t="shared" si="171"/>
        <v>9.2683881688268528</v>
      </c>
      <c r="EE30" s="552"/>
      <c r="EF30" s="552">
        <f>Sheet1!EH28+Sheet1!EI28+Sheet1!EJ28+Sheet1!EK28</f>
        <v>9</v>
      </c>
      <c r="EG30" s="1109">
        <f t="shared" si="107"/>
        <v>13.923</v>
      </c>
      <c r="EH30" s="538">
        <f t="shared" si="172"/>
        <v>0</v>
      </c>
      <c r="EI30" s="552">
        <f>IF(Sheet1!ET28=1,SUM('Calculations II'!AT30:BA30)+'Calculations II'!BC30+Sheet1!BV28+'Calculations II'!BE30+AP30,'Calculations II'!BK30)</f>
        <v>38.228172185443675</v>
      </c>
      <c r="EJ30" s="552">
        <f ca="1">EI30+'Calculations II'!D30+'Calculations II'!E30+'Calculations II'!O30</f>
        <v>41.590808382516371</v>
      </c>
      <c r="EK30" s="552"/>
      <c r="EL30" s="552"/>
      <c r="EM30" s="552">
        <f t="shared" si="173"/>
        <v>42023</v>
      </c>
      <c r="EN30" s="552">
        <f t="shared" si="174"/>
        <v>0</v>
      </c>
      <c r="EO30" s="552">
        <f t="shared" si="175"/>
        <v>0</v>
      </c>
      <c r="EP30" s="552">
        <v>0</v>
      </c>
      <c r="EQ30" s="552">
        <v>0</v>
      </c>
      <c r="ER30" s="552">
        <v>0</v>
      </c>
      <c r="ES30" s="538">
        <f t="shared" si="72"/>
        <v>-2.4922069165814071</v>
      </c>
      <c r="ET30" s="552">
        <f>-(VLOOKUP(Sheet1!BQ28,Lookup!$O$4:$Q$262,2)-VLOOKUP(Sheet1!BQ27,Lookup!$O$4:$Q$262,2))/1000000</f>
        <v>-1.2460169557103962</v>
      </c>
      <c r="EU30" s="552">
        <f>-(VLOOKUP(Sheet1!BR28,Lookup!$O$4:$Q$262,3)-VLOOKUP(Sheet1!BR27,Lookup!$O$4:$Q$262,3))/1000000</f>
        <v>-1.246189960871011</v>
      </c>
      <c r="EV30" s="552"/>
      <c r="EW30" s="552"/>
      <c r="EX30" s="552"/>
      <c r="EY30" s="552"/>
      <c r="EZ30" s="552"/>
      <c r="FA30" s="552"/>
      <c r="FB30" s="552"/>
      <c r="FC30" s="552"/>
      <c r="FD30" s="586" t="e">
        <f t="shared" si="176"/>
        <v>#N/A</v>
      </c>
      <c r="FE30" s="586" t="e">
        <f t="shared" si="177"/>
        <v>#N/A</v>
      </c>
      <c r="FF30" s="587" t="e">
        <f t="shared" si="178"/>
        <v>#N/A</v>
      </c>
      <c r="FG30" s="588" t="s">
        <v>674</v>
      </c>
      <c r="FH30" s="588" t="s">
        <v>674</v>
      </c>
      <c r="FI30" s="586" t="e">
        <v>#N/A</v>
      </c>
      <c r="FJ30" s="586" t="e">
        <v>#N/A</v>
      </c>
      <c r="FK30" s="552"/>
      <c r="FL30" s="1100">
        <v>0</v>
      </c>
      <c r="FM30" s="552"/>
      <c r="FN30" s="552"/>
      <c r="FO30" s="552">
        <f>O30+((Sheet1!CS28)*GPMtoMGD)</f>
        <v>49.72</v>
      </c>
      <c r="FP30" s="552">
        <f>IF(Sheet1!AA28+AQ30&lt;=Calculation!N30,AQ30,Calculation!N30-Sheet1!AA28)</f>
        <v>19.753938185443669</v>
      </c>
      <c r="FQ30" s="552">
        <f>(Sheet1!BP28+Sheet1!BO28)/694.4</f>
        <v>1.788594470046083</v>
      </c>
      <c r="FR30" s="558"/>
      <c r="FS30" s="558"/>
      <c r="FT30" s="558"/>
      <c r="FU30" s="558"/>
      <c r="FV30" s="677">
        <f t="shared" si="75"/>
        <v>42152</v>
      </c>
      <c r="FW30" s="677">
        <f t="shared" si="76"/>
        <v>42310</v>
      </c>
      <c r="FX30" s="558"/>
      <c r="FY30" s="558">
        <f>Sheet1!DA28-Sheet1!CZ28-Sheet1!AE28</f>
        <v>883.43896999999936</v>
      </c>
      <c r="FZ30" s="552">
        <f t="shared" si="108"/>
        <v>0.32115454006491823</v>
      </c>
      <c r="GA30" s="552"/>
      <c r="GB30" s="552" t="str">
        <f t="shared" si="77"/>
        <v>n</v>
      </c>
      <c r="GC30" s="556">
        <f t="shared" si="78"/>
        <v>42050</v>
      </c>
      <c r="GD30" s="677">
        <f t="shared" si="79"/>
        <v>42152</v>
      </c>
      <c r="GE30" s="552">
        <v>6518.9</v>
      </c>
      <c r="GF30" s="677">
        <f t="shared" si="80"/>
        <v>42161</v>
      </c>
      <c r="GG30" s="552">
        <f t="shared" si="179"/>
        <v>2949</v>
      </c>
      <c r="GH30" s="556">
        <f t="shared" si="81"/>
        <v>42310</v>
      </c>
      <c r="GJ30" s="538">
        <f t="shared" si="82"/>
        <v>0</v>
      </c>
      <c r="GK30" s="552" t="str">
        <f t="shared" si="180"/>
        <v/>
      </c>
      <c r="GL30" s="552">
        <f t="shared" si="83"/>
        <v>0</v>
      </c>
      <c r="GM30" s="552" t="str">
        <f t="shared" si="84"/>
        <v/>
      </c>
      <c r="GN30" s="552">
        <f>IF(GK30="P",Lookup!$M$12,IF(GK30="PP",Lookup!$M$13,IF(GK30="PPP",Lookup!$M$14,IF(GK30="T",Lookup!$M$15,IF(GK30="TP",Lookup!$M$16,IF(GK30="TPP",Lookup!$M$17,IF(GK30="TPPP",Lookup!$M$18,0)))))))*GJ30</f>
        <v>0</v>
      </c>
      <c r="GO30" s="552">
        <f t="shared" si="85"/>
        <v>0</v>
      </c>
      <c r="GP30" s="552">
        <f t="shared" si="181"/>
        <v>0</v>
      </c>
      <c r="GQ30" s="552">
        <f t="shared" si="96"/>
        <v>0</v>
      </c>
      <c r="GR30" s="552"/>
      <c r="GS30" s="552">
        <f t="shared" si="86"/>
        <v>0</v>
      </c>
      <c r="GT30" s="552" t="str">
        <f t="shared" si="87"/>
        <v/>
      </c>
      <c r="GU30" s="552">
        <f>IF(GK30="P",Lookup!$N$12,IF(GK30="PP",Lookup!$N$13,IF(GK30="PPP",Lookup!$N$14,IF(GK30="T",Lookup!$N$15,IF(GK30="TP",Lookup!$N$16,IF(GK30="TPP",Lookup!$N$17,IF(GK30="TPPP",Lookup!$N$18,0)))))))*GJ30</f>
        <v>0</v>
      </c>
      <c r="GV30" s="552">
        <f t="shared" si="53"/>
        <v>0</v>
      </c>
      <c r="GW30" s="552">
        <f t="shared" si="182"/>
        <v>0</v>
      </c>
      <c r="GX30" s="552">
        <f t="shared" si="93"/>
        <v>0</v>
      </c>
      <c r="GY30" s="552"/>
      <c r="GZ30" s="552">
        <f t="shared" si="88"/>
        <v>0</v>
      </c>
      <c r="HA30" s="552" t="str">
        <f t="shared" si="89"/>
        <v/>
      </c>
      <c r="HB30" s="552">
        <f>IF(GK30="P",Lookup!$N$12,IF(GK30="PP",Lookup!$N$13,IF(GK30="PPP",Lookup!$N$14,IF(GK30="T",Lookup!$N$15,IF(GK30="TP",Lookup!$N$16,IF(GK30="TPP",Lookup!$N$17,IF(GK30="TPPP",Lookup!$N$18,0)))))))*GJ30</f>
        <v>0</v>
      </c>
      <c r="HC30" s="538">
        <f t="shared" si="183"/>
        <v>0</v>
      </c>
      <c r="HD30" s="552">
        <f t="shared" si="184"/>
        <v>0</v>
      </c>
      <c r="HE30" s="552">
        <f t="shared" si="94"/>
        <v>0</v>
      </c>
      <c r="HF30" s="552"/>
      <c r="HG30" s="552">
        <f t="shared" si="90"/>
        <v>0</v>
      </c>
      <c r="HH30" s="552" t="str">
        <f t="shared" si="91"/>
        <v/>
      </c>
      <c r="HI30" s="552">
        <f>IF(GK30="P",Lookup!$N$12,IF(GK30="PP",Lookup!$N$13,IF(GK30="PPP",Lookup!$N$14,IF(GK30="T",Lookup!$N$15,IF(GK30="TP",Lookup!$N$16,IF(GK30="TPP",Lookup!$N$17,IF(GK30="TPPP",Lookup!$N$18,0)))))))*GJ30</f>
        <v>0</v>
      </c>
      <c r="HJ30" s="538">
        <f t="shared" si="185"/>
        <v>0</v>
      </c>
      <c r="HK30" s="552">
        <f t="shared" si="186"/>
        <v>0</v>
      </c>
      <c r="HL30" s="552">
        <f t="shared" si="95"/>
        <v>0</v>
      </c>
      <c r="HM30" s="552"/>
      <c r="HN30" s="558"/>
      <c r="HO30" s="558"/>
      <c r="HP30" s="558"/>
      <c r="HQ30" s="558">
        <f t="shared" si="109"/>
        <v>223</v>
      </c>
      <c r="HR30" s="558">
        <f t="shared" si="110"/>
        <v>223</v>
      </c>
      <c r="HS30" s="558">
        <f>HR30+(Sheet1!DA28-Sheet1!DB28)</f>
        <v>1212.71684</v>
      </c>
      <c r="HT30" s="558">
        <f t="shared" si="111"/>
        <v>0</v>
      </c>
      <c r="HU30" s="558">
        <f t="shared" si="112"/>
        <v>1212.71684</v>
      </c>
      <c r="HV30" s="558">
        <f t="shared" si="113"/>
        <v>0</v>
      </c>
      <c r="HW30" s="550" t="str">
        <f t="shared" si="114"/>
        <v/>
      </c>
      <c r="HX30" s="558">
        <f t="shared" si="115"/>
        <v>2137</v>
      </c>
      <c r="HY30" s="558">
        <f>Sheet1!CZ28</f>
        <v>2360</v>
      </c>
      <c r="HZ30" s="558">
        <f t="shared" si="116"/>
        <v>0</v>
      </c>
      <c r="IA30" s="558">
        <f t="shared" si="117"/>
        <v>0</v>
      </c>
      <c r="IB30" s="558">
        <f t="shared" si="118"/>
        <v>2360</v>
      </c>
      <c r="IC30" s="1109" t="str">
        <f t="shared" si="119"/>
        <v/>
      </c>
      <c r="ID30" s="558">
        <f t="shared" si="120"/>
        <v>2360</v>
      </c>
      <c r="IE30" s="558">
        <f>Sheet1!DB28</f>
        <v>2330.28316</v>
      </c>
      <c r="IF30" s="550">
        <f>Sheet1!DA28</f>
        <v>3320</v>
      </c>
    </row>
    <row r="31" spans="1:240" x14ac:dyDescent="0.2">
      <c r="A31" s="572" t="s">
        <v>5</v>
      </c>
      <c r="B31" s="548">
        <v>42024</v>
      </c>
      <c r="C31" s="553">
        <v>0</v>
      </c>
      <c r="D31" s="522">
        <f t="shared" si="122"/>
        <v>300</v>
      </c>
      <c r="E31" s="522">
        <f t="shared" si="123"/>
        <v>250</v>
      </c>
      <c r="F31" s="522">
        <v>250</v>
      </c>
      <c r="G31" s="552">
        <f>DR31+Sheet1!CZ29</f>
        <v>2374.2713061017066</v>
      </c>
      <c r="H31" s="1184">
        <f t="shared" si="121"/>
        <v>1371.4998283739378</v>
      </c>
      <c r="I31" s="551">
        <f>((Sheet1!DA29)+(MIN(P31,100))-E31)/1.547</f>
        <v>1956.6166127989659</v>
      </c>
      <c r="J31" s="1066">
        <f>(((Sheet1!DB29)+(MIN(P31,100))-D31))/1.547</f>
        <v>1362.1202327084679</v>
      </c>
      <c r="K31" s="871">
        <f t="shared" si="97"/>
        <v>64.64</v>
      </c>
      <c r="L31" s="552">
        <f>Sheet1!AA29+Sheet1!AB29-Sheet1!L29+(Sheet1!DA29-F31)*CFStoMGD-S31-T31-U31</f>
        <v>1906.8799999999999</v>
      </c>
      <c r="M31" s="552">
        <f t="shared" si="124"/>
        <v>1565.423551709426</v>
      </c>
      <c r="N31" s="877">
        <f>IF(Sheet1!DA29&gt;=F31,MIN(73,MIN(MAX(L31,0),MAX(M31,0))),0)</f>
        <v>73</v>
      </c>
      <c r="O31" s="555">
        <f>Sheet1!AA29+Sheet1!AB29</f>
        <v>49.7</v>
      </c>
      <c r="P31" s="555">
        <f t="shared" si="125"/>
        <v>76.885899999999992</v>
      </c>
      <c r="Q31" s="865">
        <f t="shared" si="59"/>
        <v>0</v>
      </c>
      <c r="R31" s="796">
        <f t="shared" si="126"/>
        <v>8.9839440373084614</v>
      </c>
      <c r="S31" s="865">
        <f t="shared" si="61"/>
        <v>49.7</v>
      </c>
      <c r="T31" s="865">
        <f t="shared" si="62"/>
        <v>0</v>
      </c>
      <c r="U31" s="865">
        <f t="shared" si="4"/>
        <v>0</v>
      </c>
      <c r="V31" s="865"/>
      <c r="W31" s="865">
        <f t="shared" si="63"/>
        <v>55.656055962691539</v>
      </c>
      <c r="X31" s="865">
        <f t="shared" si="64"/>
        <v>49.7</v>
      </c>
      <c r="Y31" s="865" t="str">
        <f t="shared" si="65"/>
        <v/>
      </c>
      <c r="Z31" s="865">
        <f t="shared" si="66"/>
        <v>49.7</v>
      </c>
      <c r="AA31" s="865">
        <f t="shared" si="67"/>
        <v>49.7</v>
      </c>
      <c r="AB31" s="1151">
        <f t="shared" si="98"/>
        <v>0</v>
      </c>
      <c r="AC31" s="555">
        <f>Sheet1!Y29*MGDtoCFS</f>
        <v>30.475899999999996</v>
      </c>
      <c r="AD31" s="555">
        <f>Sheet1!Z29*MGDtoCFS</f>
        <v>46.440939999999998</v>
      </c>
      <c r="AE31" s="555">
        <f>Sheet1!AA29*MGDtoCFS</f>
        <v>30.630600000000001</v>
      </c>
      <c r="AF31" s="555">
        <f>Sheet1!AB29*MGDtoCFS</f>
        <v>46.255299999999998</v>
      </c>
      <c r="AG31" s="555">
        <f>Sheet1!L29*MGDtoCFS</f>
        <v>0</v>
      </c>
      <c r="AH31" s="538">
        <f t="shared" si="127"/>
        <v>0</v>
      </c>
      <c r="AI31" s="1151">
        <f t="shared" si="128"/>
        <v>0</v>
      </c>
      <c r="AJ31" s="552">
        <f t="shared" si="129"/>
        <v>0</v>
      </c>
      <c r="AK31" s="552">
        <f t="shared" si="130"/>
        <v>0</v>
      </c>
      <c r="AL31" s="552">
        <f>(VLOOKUP(Sheet1!DC29,hhdcap_wcm,4)-(((VLOOKUP(Sheet1!DC29,hhdcap_wcm,3)-Sheet1!DC29)/(VLOOKUP(Sheet1!DC29,hhdcap_wcm,3)-VLOOKUP(Sheet1!DC29,hhdcap_wcm,1)))*(VLOOKUP(Sheet1!DC29,hhdcap_wcm,4)-VLOOKUP(Sheet1!DC29,hhdcap_wcm,2))))</f>
        <v>3287.3000000076877</v>
      </c>
      <c r="AM31" s="552">
        <f t="shared" si="131"/>
        <v>28.299999999684132</v>
      </c>
      <c r="AN31" s="1125">
        <f t="shared" si="132"/>
        <v>0</v>
      </c>
      <c r="AO31" s="552">
        <f t="shared" si="133"/>
        <v>0</v>
      </c>
      <c r="AP31" s="552">
        <f>Sheet1!BA29+Sheet1!BB29+Sheet1!BN29+CD31</f>
        <v>21</v>
      </c>
      <c r="AQ31" s="552">
        <f>Sheet1!BN29+(DO31*Sheet1!BN29)</f>
        <v>19.920053297801466</v>
      </c>
      <c r="AR31" s="552">
        <f>Sheet1!BA29+CD31</f>
        <v>0</v>
      </c>
      <c r="AS31" s="552">
        <f>Sheet1!BA29+Sheet1!BB29+CD31</f>
        <v>1</v>
      </c>
      <c r="AT31" s="680">
        <f>0</f>
        <v>0</v>
      </c>
      <c r="AU31" s="552">
        <f>IF(EB31&lt;K31,0,MAX(Sheet1!AA29+AQ31-15/36*K31-N31,Sheet1!EH29,0))</f>
        <v>0</v>
      </c>
      <c r="AV31" s="552">
        <f>IF(OR(B31&gt;=GD31,B31&lt;GC31),0,15/36*K31-MAX(0,64.6-(137.6-(Sheet1!AA29+Sheet1!AB29))))</f>
        <v>0</v>
      </c>
      <c r="AW31" s="1119"/>
      <c r="AX31" s="680"/>
      <c r="AY31" s="680"/>
      <c r="AZ31" s="680">
        <f t="shared" si="99"/>
        <v>0</v>
      </c>
      <c r="BA31" s="1151">
        <f t="shared" si="100"/>
        <v>0</v>
      </c>
      <c r="BB31" s="1109">
        <f t="shared" si="134"/>
        <v>0</v>
      </c>
      <c r="BC31" s="1131">
        <f t="shared" si="101"/>
        <v>26.933333333333334</v>
      </c>
      <c r="BD31" s="1109">
        <f ca="1">IF(B31&gt;Summary!$A$1,#N/A,BB31*MGtoAF)</f>
        <v>0</v>
      </c>
      <c r="BE31" s="552">
        <f>Sheet1!BG29+Sheet1!BH29+Sheet1!BI29-BM31</f>
        <v>0</v>
      </c>
      <c r="BF31" s="552">
        <f t="shared" si="135"/>
        <v>0</v>
      </c>
      <c r="BG31" s="552">
        <f>IF(Sheet1!EP29="FM",BM31,0)</f>
        <v>0</v>
      </c>
      <c r="BH31" s="552">
        <f t="shared" si="136"/>
        <v>0</v>
      </c>
      <c r="BI31" s="552">
        <f>IF(Sheet1!EP29="OTHER",BM31,0)</f>
        <v>0</v>
      </c>
      <c r="BJ31" s="552">
        <f t="shared" si="137"/>
        <v>0</v>
      </c>
      <c r="BK31" s="552">
        <f t="shared" si="138"/>
        <v>0</v>
      </c>
      <c r="BL31" s="552">
        <f t="shared" si="139"/>
        <v>0</v>
      </c>
      <c r="BM31" s="552">
        <f>IF(OR(Sheet1!EP29="FM", Sheet1!EP29="OTHER"),SUM(Sheet1!BG29:'Sheet1'!BI29),0)</f>
        <v>0</v>
      </c>
      <c r="BN31" s="538">
        <f>IF(AND($B31&gt;=$FV31,$B31&lt;=$FW31),MAX(BF31,Sheet1!EI29,0),MAX(BF31-(7/36)*$K31,0))</f>
        <v>0</v>
      </c>
      <c r="BO31" s="552">
        <f t="shared" si="140"/>
        <v>0</v>
      </c>
      <c r="BP31" s="538">
        <f t="shared" si="141"/>
        <v>0</v>
      </c>
      <c r="BQ31" s="538">
        <f>IF(AND($O31&gt;0,Sheet1!EM29=1),(1-($O31-Sheet1!$L29)/$O31)*BL31,0)</f>
        <v>0</v>
      </c>
      <c r="BR31" s="538">
        <f>IF(AND(Sheet1!$L29=0,Sheet1!$L28=0, Calculation!BK31&lt;Sheet1!$EI29-0.1,Sheet1!$EI29=Sheet1!$EI28,Sheet1!$EI29=Sheet1!$EI30),BL31-BQ31,BL31-BQ31)</f>
        <v>0</v>
      </c>
      <c r="BS31" s="1125" t="str">
        <f t="shared" si="102"/>
        <v/>
      </c>
      <c r="BT31" s="1125">
        <f t="shared" si="103"/>
        <v>12.568888888888889</v>
      </c>
      <c r="BU31" s="552">
        <f t="shared" si="142"/>
        <v>0</v>
      </c>
      <c r="BV31" s="552"/>
      <c r="BW31" s="552">
        <f ca="1">IF(B31&gt;Summary!$A$1,#N/A,BU31*MGtoAF)</f>
        <v>0</v>
      </c>
      <c r="BX31" s="552">
        <f>Sheet1!BC29+Sheet1!BD29+Sheet1!BE29+Sheet1!BF29-CG31-CH31</f>
        <v>2.48</v>
      </c>
      <c r="BY31" s="552">
        <f t="shared" si="143"/>
        <v>2.4700866089273816</v>
      </c>
      <c r="BZ31" s="552">
        <f>IF(Sheet1!EQ29="FM",CH31,0)</f>
        <v>0</v>
      </c>
      <c r="CA31" s="552">
        <f t="shared" si="144"/>
        <v>0</v>
      </c>
      <c r="CB31" s="552">
        <f>IF(Sheet1!EQ29="OTHER",CH31,0)</f>
        <v>0</v>
      </c>
      <c r="CC31" s="552">
        <f t="shared" si="145"/>
        <v>0</v>
      </c>
      <c r="CD31" s="552">
        <f t="shared" si="146"/>
        <v>0</v>
      </c>
      <c r="CE31" s="552">
        <f t="shared" si="147"/>
        <v>2.48</v>
      </c>
      <c r="CF31" s="552">
        <f t="shared" si="148"/>
        <v>2.4700866089273816</v>
      </c>
      <c r="CG31" s="552">
        <f>IF(Sheet1!EQ29="CWA",SUM(Sheet1!BC29:'Sheet1'!BF29),0)</f>
        <v>0</v>
      </c>
      <c r="CH31" s="552">
        <f>IF(OR(Sheet1!EQ29="FM", Sheet1!EQ29="OTHER"),SUM(Sheet1!BC29:'Sheet1'!BF29),0)</f>
        <v>0</v>
      </c>
      <c r="CI31" s="538">
        <f>IF(AND($B31&gt;=$FV31,$B31&lt;=$FW31),MAX(CF31,Sheet1!EJ29,0),MAX(CF31-(7/36)*$K31,0))</f>
        <v>0</v>
      </c>
      <c r="CJ31" s="552">
        <f t="shared" si="149"/>
        <v>0</v>
      </c>
      <c r="CK31" s="538">
        <f t="shared" si="150"/>
        <v>2.4700866089273816</v>
      </c>
      <c r="CL31" s="538">
        <f>IF(AND($O31&gt;0,Sheet1!EN29=1),(1-($O31-Sheet1!$L29)/$O31)*CF31,0)</f>
        <v>0</v>
      </c>
      <c r="CM31" s="538">
        <f>IF(AND(Sheet1!$L29=0,Sheet1!$L28=0, Calculation!CE31&lt;Sheet1!EJ29-0.1,Sheet1!EJ29=Sheet1!EJ28,Sheet1!EJ29=Sheet1!EJ30),CF31-CL31,CF31-CL31)</f>
        <v>2.4700866089273816</v>
      </c>
      <c r="CN31" s="1130" t="str">
        <f t="shared" si="104"/>
        <v/>
      </c>
      <c r="CO31" s="1125">
        <f t="shared" si="105"/>
        <v>12.568888888888889</v>
      </c>
      <c r="CP31" s="552">
        <f t="shared" si="151"/>
        <v>0</v>
      </c>
      <c r="CQ31" s="552"/>
      <c r="CR31" s="552">
        <f ca="1">IF(B31&gt;Summary!$A$1,#N/A,CP31*MGtoAF)</f>
        <v>0</v>
      </c>
      <c r="CS31" s="552">
        <f>Sheet1!BK29+Sheet1!BL29+Sheet1!BM29-Sheet1!ER29-DA31</f>
        <v>6.54</v>
      </c>
      <c r="CT31" s="552">
        <f t="shared" si="152"/>
        <v>6.5138574283810788</v>
      </c>
      <c r="CU31" s="552">
        <f>IF(Sheet1!ER29="FM",DA31,0)</f>
        <v>0</v>
      </c>
      <c r="CV31" s="552">
        <f t="shared" si="153"/>
        <v>0</v>
      </c>
      <c r="CW31" s="552">
        <f>IF(Sheet1!ER29="OTHER",DA31,0)</f>
        <v>0</v>
      </c>
      <c r="CX31" s="552">
        <f t="shared" si="154"/>
        <v>0</v>
      </c>
      <c r="CY31" s="552">
        <f t="shared" si="155"/>
        <v>6.54</v>
      </c>
      <c r="CZ31" s="552">
        <f t="shared" si="156"/>
        <v>6.5138574283810788</v>
      </c>
      <c r="DA31" s="552">
        <f>IF(OR(Sheet1!ER29="FM", Sheet1!ER29="OTHER"),SUM(Sheet1!BK29:'Sheet1'!BM29),0)</f>
        <v>0</v>
      </c>
      <c r="DB31" s="1092">
        <f>IF(AND($B31&gt;=$FV31,$B31&lt;=$FW31),MAX($CT31,Sheet1!EK29,0),MAX($CT31-(7/36)*$K31,0))</f>
        <v>0</v>
      </c>
      <c r="DC31" s="1093">
        <f t="shared" si="157"/>
        <v>0</v>
      </c>
      <c r="DD31" s="1092">
        <f t="shared" si="158"/>
        <v>6.5138574283810788</v>
      </c>
      <c r="DE31" s="538">
        <f>IF(AND($O31&gt;0,Sheet1!EO29=1),(1-($O31-Sheet1!$L29)/$O31)*CZ31,0)</f>
        <v>0</v>
      </c>
      <c r="DF31" s="538">
        <f>IF(AND(Sheet1!$L29=0,Sheet1!$L28=0, Calculation!CY31&lt;Sheet1!$EK29-0.1,Sheet1!$EK29=Sheet1!$EK28,Sheet1!$EK29=Sheet1!$EK30),CZ31-DE31,CZ31-DE31)</f>
        <v>6.5138574283810788</v>
      </c>
      <c r="DG31" s="1130">
        <f t="shared" si="106"/>
        <v>12.568888888888889</v>
      </c>
      <c r="DH31" s="680">
        <f t="shared" si="159"/>
        <v>9.02</v>
      </c>
      <c r="DI31" s="552">
        <f t="shared" si="160"/>
        <v>0</v>
      </c>
      <c r="DJ31" s="680">
        <f t="shared" si="161"/>
        <v>8.9839440373084614</v>
      </c>
      <c r="DK31" s="552">
        <f ca="1">IF(B31&gt;Summary!$A$1,#N/A,DI31*MGtoAF)</f>
        <v>0</v>
      </c>
      <c r="DL31" s="680">
        <f t="shared" si="162"/>
        <v>9.02</v>
      </c>
      <c r="DM31" s="552">
        <f t="shared" si="163"/>
        <v>30.02</v>
      </c>
      <c r="DN31" s="552">
        <f>Sheet1!AB29-DM31</f>
        <v>-0.12000000000000099</v>
      </c>
      <c r="DO31" s="792">
        <f t="shared" si="164"/>
        <v>-3.9973351099267486E-3</v>
      </c>
      <c r="DP31" s="552">
        <f>(VLOOKUP(Sheet1!DC29,hhdcap_wcm,4)-(((VLOOKUP(Sheet1!DC29,hhdcap_wcm,3)-Sheet1!DC29)/(VLOOKUP(Sheet1!DC29,hhdcap_wcm,3)-VLOOKUP(Sheet1!DC29,hhdcap_wcm,1)))*(VLOOKUP(Sheet1!DC29,hhdcap_wcm,4)-VLOOKUP(Sheet1!DC29,hhdcap_wcm,2))))</f>
        <v>3287.3000000076877</v>
      </c>
      <c r="DQ31" s="552">
        <f t="shared" si="165"/>
        <v>28.299999999684132</v>
      </c>
      <c r="DR31" s="552">
        <f t="shared" si="166"/>
        <v>14.271306101706569</v>
      </c>
      <c r="DS31" s="552">
        <f>Sheet1!EA29*AFtoMG</f>
        <v>0</v>
      </c>
      <c r="DT31" s="552">
        <f>Sheet1!EB29*AFtoMG</f>
        <v>0</v>
      </c>
      <c r="DU31" s="552">
        <f>Sheet1!EC29*AFtoMG</f>
        <v>0</v>
      </c>
      <c r="DV31" s="552">
        <f>Sheet1!ED29*AFtoMG</f>
        <v>0</v>
      </c>
      <c r="DW31" s="552">
        <f t="shared" si="167"/>
        <v>0</v>
      </c>
      <c r="DX31" s="552">
        <f t="shared" si="168"/>
        <v>0</v>
      </c>
      <c r="DY31" s="552">
        <f t="shared" si="169"/>
        <v>0</v>
      </c>
      <c r="DZ31" s="552">
        <f t="shared" si="170"/>
        <v>0</v>
      </c>
      <c r="EA31" s="552"/>
      <c r="EB31" s="538">
        <f>IF(OR(B31&lt;FV31,B31&gt;FW31),(MIN(BF31+BY31+CT31+MAX(Sheet1!AA29+AQ31-73,0),K31)),0)</f>
        <v>8.9839440373084614</v>
      </c>
      <c r="EC31" s="552"/>
      <c r="ED31" s="552">
        <f t="shared" si="171"/>
        <v>8.9839440373084614</v>
      </c>
      <c r="EE31" s="552"/>
      <c r="EF31" s="552">
        <f>Sheet1!EH29+Sheet1!EI29+Sheet1!EJ29+Sheet1!EK29</f>
        <v>9</v>
      </c>
      <c r="EG31" s="1109">
        <f t="shared" si="107"/>
        <v>13.923</v>
      </c>
      <c r="EH31" s="538">
        <f t="shared" si="172"/>
        <v>0</v>
      </c>
      <c r="EI31" s="552">
        <f>IF(Sheet1!ET29=1,SUM('Calculations II'!AT31:BA31)+'Calculations II'!BC31+Sheet1!BV29+'Calculations II'!BE31+AP31,'Calculations II'!BK31)</f>
        <v>39.460527297801463</v>
      </c>
      <c r="EJ31" s="552">
        <f ca="1">EI31+'Calculations II'!D31+'Calculations II'!E31+'Calculations II'!O31</f>
        <v>40.983574887038124</v>
      </c>
      <c r="EK31" s="552"/>
      <c r="EL31" s="552"/>
      <c r="EM31" s="552">
        <f t="shared" si="173"/>
        <v>42024</v>
      </c>
      <c r="EN31" s="552">
        <f t="shared" si="174"/>
        <v>0</v>
      </c>
      <c r="EO31" s="552">
        <f t="shared" si="175"/>
        <v>0</v>
      </c>
      <c r="EP31" s="552">
        <v>0</v>
      </c>
      <c r="EQ31" s="552">
        <v>0</v>
      </c>
      <c r="ER31" s="552">
        <v>0</v>
      </c>
      <c r="ES31" s="538">
        <f t="shared" si="72"/>
        <v>-1.3850079627610148</v>
      </c>
      <c r="ET31" s="552">
        <f>-(VLOOKUP(Sheet1!BQ29,Lookup!$O$4:$Q$262,2)-VLOOKUP(Sheet1!BQ28,Lookup!$O$4:$Q$262,2))/1000000</f>
        <v>-0.69245591663194073</v>
      </c>
      <c r="EU31" s="552">
        <f>-(VLOOKUP(Sheet1!BR29,Lookup!$O$4:$Q$262,3)-VLOOKUP(Sheet1!BR28,Lookup!$O$4:$Q$262,3))/1000000</f>
        <v>-0.69255204612907395</v>
      </c>
      <c r="EV31" s="552"/>
      <c r="EW31" s="552"/>
      <c r="EX31" s="552"/>
      <c r="EY31" s="552"/>
      <c r="EZ31" s="552"/>
      <c r="FA31" s="552"/>
      <c r="FB31" s="552"/>
      <c r="FC31" s="552"/>
      <c r="FD31" s="586" t="e">
        <f t="shared" si="176"/>
        <v>#N/A</v>
      </c>
      <c r="FE31" s="586" t="e">
        <f t="shared" si="177"/>
        <v>#N/A</v>
      </c>
      <c r="FF31" s="587" t="e">
        <f t="shared" si="178"/>
        <v>#N/A</v>
      </c>
      <c r="FG31" s="588" t="s">
        <v>674</v>
      </c>
      <c r="FH31" s="588" t="s">
        <v>674</v>
      </c>
      <c r="FI31" s="586" t="e">
        <v>#N/A</v>
      </c>
      <c r="FJ31" s="586" t="e">
        <v>#N/A</v>
      </c>
      <c r="FK31" s="552"/>
      <c r="FL31" s="1100">
        <v>0</v>
      </c>
      <c r="FM31" s="552"/>
      <c r="FN31" s="552"/>
      <c r="FO31" s="552">
        <f>O31+((Sheet1!CS29)*GPMtoMGD)</f>
        <v>49.7</v>
      </c>
      <c r="FP31" s="552">
        <f>IF(Sheet1!AA29+AQ31&lt;=Calculation!N31,AQ31,Calculation!N31-Sheet1!AA29)</f>
        <v>19.920053297801466</v>
      </c>
      <c r="FQ31" s="552">
        <f>(Sheet1!BP29+Sheet1!BO29)/694.4</f>
        <v>1.9485887096774193</v>
      </c>
      <c r="FR31" s="558"/>
      <c r="FS31" s="558"/>
      <c r="FT31" s="558"/>
      <c r="FU31" s="558"/>
      <c r="FV31" s="677">
        <f t="shared" si="75"/>
        <v>42152</v>
      </c>
      <c r="FW31" s="677">
        <f t="shared" si="76"/>
        <v>42310</v>
      </c>
      <c r="FX31" s="558"/>
      <c r="FY31" s="558">
        <f>Sheet1!DA29-Sheet1!CZ29-Sheet1!AE29</f>
        <v>763.11410000000001</v>
      </c>
      <c r="FZ31" s="552">
        <f t="shared" si="108"/>
        <v>0.32140981447185568</v>
      </c>
      <c r="GA31" s="552"/>
      <c r="GB31" s="552" t="str">
        <f t="shared" si="77"/>
        <v>n</v>
      </c>
      <c r="GC31" s="556">
        <f t="shared" si="78"/>
        <v>42050</v>
      </c>
      <c r="GD31" s="677">
        <f t="shared" si="79"/>
        <v>42152</v>
      </c>
      <c r="GE31" s="552">
        <v>6518.9</v>
      </c>
      <c r="GF31" s="677">
        <f t="shared" si="80"/>
        <v>42161</v>
      </c>
      <c r="GG31" s="552">
        <f t="shared" si="179"/>
        <v>2949</v>
      </c>
      <c r="GH31" s="556">
        <f t="shared" si="81"/>
        <v>42310</v>
      </c>
      <c r="GJ31" s="538">
        <f t="shared" si="82"/>
        <v>0</v>
      </c>
      <c r="GK31" s="552" t="str">
        <f t="shared" si="180"/>
        <v/>
      </c>
      <c r="GL31" s="552">
        <f t="shared" si="83"/>
        <v>0</v>
      </c>
      <c r="GM31" s="552" t="str">
        <f t="shared" si="84"/>
        <v/>
      </c>
      <c r="GN31" s="552">
        <f>IF(GK31="P",Lookup!$M$12,IF(GK31="PP",Lookup!$M$13,IF(GK31="PPP",Lookup!$M$14,IF(GK31="T",Lookup!$M$15,IF(GK31="TP",Lookup!$M$16,IF(GK31="TPP",Lookup!$M$17,IF(GK31="TPPP",Lookup!$M$18,0)))))))*GJ31</f>
        <v>0</v>
      </c>
      <c r="GO31" s="552">
        <f t="shared" si="85"/>
        <v>0</v>
      </c>
      <c r="GP31" s="552">
        <f t="shared" si="181"/>
        <v>0</v>
      </c>
      <c r="GQ31" s="552">
        <f t="shared" si="96"/>
        <v>0</v>
      </c>
      <c r="GR31" s="552"/>
      <c r="GS31" s="552">
        <f t="shared" si="86"/>
        <v>0</v>
      </c>
      <c r="GT31" s="552" t="str">
        <f t="shared" si="87"/>
        <v/>
      </c>
      <c r="GU31" s="552">
        <f>IF(GK31="P",Lookup!$N$12,IF(GK31="PP",Lookup!$N$13,IF(GK31="PPP",Lookup!$N$14,IF(GK31="T",Lookup!$N$15,IF(GK31="TP",Lookup!$N$16,IF(GK31="TPP",Lookup!$N$17,IF(GK31="TPPP",Lookup!$N$18,0)))))))*GJ31</f>
        <v>0</v>
      </c>
      <c r="GV31" s="552">
        <f t="shared" si="53"/>
        <v>0</v>
      </c>
      <c r="GW31" s="552">
        <f t="shared" si="182"/>
        <v>0</v>
      </c>
      <c r="GX31" s="552">
        <f t="shared" si="93"/>
        <v>0</v>
      </c>
      <c r="GY31" s="552"/>
      <c r="GZ31" s="552">
        <f t="shared" si="88"/>
        <v>0</v>
      </c>
      <c r="HA31" s="552" t="str">
        <f t="shared" si="89"/>
        <v/>
      </c>
      <c r="HB31" s="552">
        <f>IF(GK31="P",Lookup!$N$12,IF(GK31="PP",Lookup!$N$13,IF(GK31="PPP",Lookup!$N$14,IF(GK31="T",Lookup!$N$15,IF(GK31="TP",Lookup!$N$16,IF(GK31="TPP",Lookup!$N$17,IF(GK31="TPPP",Lookup!$N$18,0)))))))*GJ31</f>
        <v>0</v>
      </c>
      <c r="HC31" s="538">
        <f t="shared" si="183"/>
        <v>0</v>
      </c>
      <c r="HD31" s="552">
        <f t="shared" si="184"/>
        <v>0</v>
      </c>
      <c r="HE31" s="552">
        <f t="shared" si="94"/>
        <v>0</v>
      </c>
      <c r="HF31" s="552"/>
      <c r="HG31" s="552">
        <f t="shared" si="90"/>
        <v>0</v>
      </c>
      <c r="HH31" s="552" t="str">
        <f t="shared" si="91"/>
        <v/>
      </c>
      <c r="HI31" s="552">
        <f>IF(GK31="P",Lookup!$N$12,IF(GK31="PP",Lookup!$N$13,IF(GK31="PPP",Lookup!$N$14,IF(GK31="T",Lookup!$N$15,IF(GK31="TP",Lookup!$N$16,IF(GK31="TPP",Lookup!$N$17,IF(GK31="TPPP",Lookup!$N$18,0)))))))*GJ31</f>
        <v>0</v>
      </c>
      <c r="HJ31" s="538">
        <f t="shared" si="185"/>
        <v>0</v>
      </c>
      <c r="HK31" s="552">
        <f t="shared" si="186"/>
        <v>0</v>
      </c>
      <c r="HL31" s="552">
        <f t="shared" si="95"/>
        <v>0</v>
      </c>
      <c r="HM31" s="552"/>
      <c r="HN31" s="558"/>
      <c r="HO31" s="558"/>
      <c r="HP31" s="558"/>
      <c r="HQ31" s="558">
        <f t="shared" si="109"/>
        <v>223</v>
      </c>
      <c r="HR31" s="558">
        <f t="shared" si="110"/>
        <v>223</v>
      </c>
      <c r="HS31" s="558">
        <f>HR31+(Sheet1!DA29-Sheet1!DB29)</f>
        <v>1092.6859000000004</v>
      </c>
      <c r="HT31" s="558">
        <f t="shared" si="111"/>
        <v>0</v>
      </c>
      <c r="HU31" s="558">
        <f t="shared" si="112"/>
        <v>1092.6859000000004</v>
      </c>
      <c r="HV31" s="558">
        <f t="shared" si="113"/>
        <v>0</v>
      </c>
      <c r="HW31" s="550" t="str">
        <f t="shared" si="114"/>
        <v/>
      </c>
      <c r="HX31" s="558">
        <f t="shared" si="115"/>
        <v>2137</v>
      </c>
      <c r="HY31" s="558">
        <f>Sheet1!CZ29</f>
        <v>2360</v>
      </c>
      <c r="HZ31" s="558">
        <f t="shared" si="116"/>
        <v>0</v>
      </c>
      <c r="IA31" s="558">
        <f t="shared" si="117"/>
        <v>0</v>
      </c>
      <c r="IB31" s="558">
        <f t="shared" si="118"/>
        <v>2360</v>
      </c>
      <c r="IC31" s="1109" t="str">
        <f t="shared" si="119"/>
        <v/>
      </c>
      <c r="ID31" s="558">
        <f t="shared" si="120"/>
        <v>2360</v>
      </c>
      <c r="IE31" s="558">
        <f>Sheet1!DB29</f>
        <v>2330.3140999999996</v>
      </c>
      <c r="IF31" s="550">
        <f>Sheet1!DA29</f>
        <v>3200</v>
      </c>
    </row>
    <row r="32" spans="1:240" x14ac:dyDescent="0.2">
      <c r="A32" s="572" t="s">
        <v>6</v>
      </c>
      <c r="B32" s="548">
        <v>42025</v>
      </c>
      <c r="C32" s="553">
        <v>0</v>
      </c>
      <c r="D32" s="522">
        <f t="shared" si="122"/>
        <v>300</v>
      </c>
      <c r="E32" s="522">
        <f t="shared" si="123"/>
        <v>250</v>
      </c>
      <c r="F32" s="522">
        <v>250</v>
      </c>
      <c r="G32" s="552">
        <f>DR32+Sheet1!CZ30</f>
        <v>1900.413514875263</v>
      </c>
      <c r="H32" s="1184">
        <f t="shared" si="121"/>
        <v>1059.0721186001892</v>
      </c>
      <c r="I32" s="551">
        <f>((Sheet1!DA30)+(MIN(P32,100))-E32)/1.547</f>
        <v>1976.0089851325147</v>
      </c>
      <c r="J32" s="1066">
        <f>(((Sheet1!DB30)+(MIN(P32,100))-D32))/1.547</f>
        <v>1414.867485455721</v>
      </c>
      <c r="K32" s="871">
        <f t="shared" si="97"/>
        <v>64.64</v>
      </c>
      <c r="L32" s="552">
        <f>Sheet1!AA30+Sheet1!AB30-Sheet1!L30+(Sheet1!DA30-F32)*CFStoMGD-S32-T32-U32</f>
        <v>1926.2719999999999</v>
      </c>
      <c r="M32" s="552">
        <f t="shared" si="124"/>
        <v>1252.9958419356774</v>
      </c>
      <c r="N32" s="877">
        <f>IF(Sheet1!DA30&gt;=F32,MIN(73,MIN(MAX(L32,0),MAX(M32,0))),0)</f>
        <v>73</v>
      </c>
      <c r="O32" s="555">
        <f>Sheet1!AA30+Sheet1!AB30</f>
        <v>49.7</v>
      </c>
      <c r="P32" s="555">
        <f t="shared" si="125"/>
        <v>76.885899999999992</v>
      </c>
      <c r="Q32" s="865">
        <f t="shared" si="59"/>
        <v>0</v>
      </c>
      <c r="R32" s="796">
        <f t="shared" si="126"/>
        <v>9.3037974683544302</v>
      </c>
      <c r="S32" s="865">
        <f t="shared" si="61"/>
        <v>49.7</v>
      </c>
      <c r="T32" s="865">
        <f t="shared" si="62"/>
        <v>0</v>
      </c>
      <c r="U32" s="865">
        <f t="shared" si="4"/>
        <v>0</v>
      </c>
      <c r="V32" s="865"/>
      <c r="W32" s="865">
        <f t="shared" si="63"/>
        <v>55.336202531645569</v>
      </c>
      <c r="X32" s="865">
        <f t="shared" si="64"/>
        <v>49.7</v>
      </c>
      <c r="Y32" s="865" t="str">
        <f t="shared" si="65"/>
        <v/>
      </c>
      <c r="Z32" s="865">
        <f t="shared" si="66"/>
        <v>49.7</v>
      </c>
      <c r="AA32" s="865">
        <f t="shared" si="67"/>
        <v>49.7</v>
      </c>
      <c r="AB32" s="1151">
        <f t="shared" si="98"/>
        <v>0</v>
      </c>
      <c r="AC32" s="555">
        <f>Sheet1!Y30*MGDtoCFS</f>
        <v>30.630600000000001</v>
      </c>
      <c r="AD32" s="555">
        <f>Sheet1!Z30*MGDtoCFS</f>
        <v>46.255299999999998</v>
      </c>
      <c r="AE32" s="555">
        <f>Sheet1!AA30*MGDtoCFS</f>
        <v>30.475899999999996</v>
      </c>
      <c r="AF32" s="555">
        <f>Sheet1!AB30*MGDtoCFS</f>
        <v>46.41</v>
      </c>
      <c r="AG32" s="555">
        <f>Sheet1!L30*MGDtoCFS</f>
        <v>0</v>
      </c>
      <c r="AH32" s="538">
        <f t="shared" si="127"/>
        <v>0</v>
      </c>
      <c r="AI32" s="1151">
        <f t="shared" si="128"/>
        <v>0</v>
      </c>
      <c r="AJ32" s="552">
        <f t="shared" si="129"/>
        <v>0</v>
      </c>
      <c r="AK32" s="552">
        <f t="shared" si="130"/>
        <v>0</v>
      </c>
      <c r="AL32" s="552">
        <f>(VLOOKUP(Sheet1!DC30,hhdcap_wcm,4)-(((VLOOKUP(Sheet1!DC30,hhdcap_wcm,3)-Sheet1!DC30)/(VLOOKUP(Sheet1!DC30,hhdcap_wcm,3)-VLOOKUP(Sheet1!DC30,hhdcap_wcm,1)))*(VLOOKUP(Sheet1!DC30,hhdcap_wcm,4)-VLOOKUP(Sheet1!DC30,hhdcap_wcm,2))))</f>
        <v>2217.3000000053344</v>
      </c>
      <c r="AM32" s="552">
        <f t="shared" si="131"/>
        <v>-1070.0000000023533</v>
      </c>
      <c r="AN32" s="1125">
        <f t="shared" si="132"/>
        <v>0</v>
      </c>
      <c r="AO32" s="552">
        <f t="shared" si="133"/>
        <v>0</v>
      </c>
      <c r="AP32" s="552">
        <f>Sheet1!BA30+Sheet1!BB30+Sheet1!BN30+CD32</f>
        <v>20.71</v>
      </c>
      <c r="AQ32" s="552">
        <f>Sheet1!BN30+(DO32*Sheet1!BN30)</f>
        <v>19.686875416389075</v>
      </c>
      <c r="AR32" s="552">
        <f>Sheet1!BA30+CD32</f>
        <v>0</v>
      </c>
      <c r="AS32" s="552">
        <f>Sheet1!BA30+Sheet1!BB30+CD32</f>
        <v>1.01</v>
      </c>
      <c r="AT32" s="680">
        <f>0</f>
        <v>0</v>
      </c>
      <c r="AU32" s="552">
        <f>IF(EB32&lt;K32,0,MAX(Sheet1!AA30+AQ32-15/36*K32-N32,Sheet1!EH30,0))</f>
        <v>0</v>
      </c>
      <c r="AV32" s="552">
        <f>IF(OR(B32&gt;=GD32,B32&lt;GC32),0,15/36*K32-MAX(0,64.6-(137.6-(Sheet1!AA30+Sheet1!AB30))))</f>
        <v>0</v>
      </c>
      <c r="AW32" s="1119"/>
      <c r="AX32" s="680"/>
      <c r="AY32" s="680"/>
      <c r="AZ32" s="680">
        <f t="shared" si="99"/>
        <v>0</v>
      </c>
      <c r="BA32" s="1151">
        <f t="shared" si="100"/>
        <v>0</v>
      </c>
      <c r="BB32" s="1109">
        <f t="shared" si="134"/>
        <v>0</v>
      </c>
      <c r="BC32" s="1131">
        <f t="shared" si="101"/>
        <v>26.933333333333334</v>
      </c>
      <c r="BD32" s="1109">
        <f ca="1">IF(B32&gt;Summary!$A$1,#N/A,BB32*MGtoAF)</f>
        <v>0</v>
      </c>
      <c r="BE32" s="552">
        <f>Sheet1!BG30+Sheet1!BH30+Sheet1!BI30-BM32</f>
        <v>0</v>
      </c>
      <c r="BF32" s="552">
        <f t="shared" si="135"/>
        <v>0</v>
      </c>
      <c r="BG32" s="552">
        <f>IF(Sheet1!EP30="FM",BM32,0)</f>
        <v>0</v>
      </c>
      <c r="BH32" s="552">
        <f t="shared" si="136"/>
        <v>0</v>
      </c>
      <c r="BI32" s="552">
        <f>IF(Sheet1!EP30="OTHER",BM32,0)</f>
        <v>0</v>
      </c>
      <c r="BJ32" s="552">
        <f t="shared" si="137"/>
        <v>0</v>
      </c>
      <c r="BK32" s="552">
        <f t="shared" si="138"/>
        <v>0</v>
      </c>
      <c r="BL32" s="552">
        <f t="shared" si="139"/>
        <v>0</v>
      </c>
      <c r="BM32" s="552">
        <f>IF(OR(Sheet1!EP30="FM", Sheet1!EP30="OTHER"),SUM(Sheet1!BG30:'Sheet1'!BI30),0)</f>
        <v>0</v>
      </c>
      <c r="BN32" s="538">
        <f>IF(AND($B32&gt;=$FV32,$B32&lt;=$FW32),MAX(BF32,Sheet1!EI30,0),MAX(BF32-(7/36)*$K32,0))</f>
        <v>0</v>
      </c>
      <c r="BO32" s="552">
        <f t="shared" si="140"/>
        <v>0</v>
      </c>
      <c r="BP32" s="538">
        <f t="shared" si="141"/>
        <v>0</v>
      </c>
      <c r="BQ32" s="538">
        <f>IF(AND($O32&gt;0,Sheet1!EM30=1),(1-($O32-Sheet1!$L30)/$O32)*BL32,0)</f>
        <v>0</v>
      </c>
      <c r="BR32" s="538">
        <f>IF(AND(Sheet1!$L30=0,Sheet1!$L29=0, Calculation!BK32&lt;Sheet1!$EI30-0.1,Sheet1!$EI30=Sheet1!$EI29,Sheet1!$EI30=Sheet1!$EI31),BL32-BQ32,BL32-BQ32)</f>
        <v>0</v>
      </c>
      <c r="BS32" s="1125" t="str">
        <f t="shared" si="102"/>
        <v/>
      </c>
      <c r="BT32" s="1125">
        <f t="shared" si="103"/>
        <v>12.568888888888889</v>
      </c>
      <c r="BU32" s="552">
        <f t="shared" si="142"/>
        <v>0</v>
      </c>
      <c r="BV32" s="552"/>
      <c r="BW32" s="552">
        <f ca="1">IF(B32&gt;Summary!$A$1,#N/A,BU32*MGtoAF)</f>
        <v>0</v>
      </c>
      <c r="BX32" s="552">
        <f>Sheet1!BC30+Sheet1!BD30+Sheet1!BE30+Sheet1!BF30-CG32-CH32</f>
        <v>2.5</v>
      </c>
      <c r="BY32" s="552">
        <f t="shared" si="143"/>
        <v>2.4983344437041972</v>
      </c>
      <c r="BZ32" s="552">
        <f>IF(Sheet1!EQ30="FM",CH32,0)</f>
        <v>0</v>
      </c>
      <c r="CA32" s="552">
        <f t="shared" si="144"/>
        <v>0</v>
      </c>
      <c r="CB32" s="552">
        <f>IF(Sheet1!EQ30="OTHER",CH32,0)</f>
        <v>0</v>
      </c>
      <c r="CC32" s="552">
        <f t="shared" si="145"/>
        <v>0</v>
      </c>
      <c r="CD32" s="552">
        <f t="shared" si="146"/>
        <v>0</v>
      </c>
      <c r="CE32" s="552">
        <f t="shared" si="147"/>
        <v>2.5</v>
      </c>
      <c r="CF32" s="552">
        <f t="shared" si="148"/>
        <v>2.4983344437041972</v>
      </c>
      <c r="CG32" s="552">
        <f>IF(Sheet1!EQ30="CWA",SUM(Sheet1!BC30:'Sheet1'!BF30),0)</f>
        <v>0</v>
      </c>
      <c r="CH32" s="552">
        <f>IF(OR(Sheet1!EQ30="FM", Sheet1!EQ30="OTHER"),SUM(Sheet1!BC30:'Sheet1'!BF30),0)</f>
        <v>0</v>
      </c>
      <c r="CI32" s="538">
        <f>IF(AND($B32&gt;=$FV32,$B32&lt;=$FW32),MAX(CF32,Sheet1!EJ30,0),MAX(CF32-(7/36)*$K32,0))</f>
        <v>0</v>
      </c>
      <c r="CJ32" s="552">
        <f t="shared" si="149"/>
        <v>0</v>
      </c>
      <c r="CK32" s="538">
        <f t="shared" si="150"/>
        <v>2.4983344437041972</v>
      </c>
      <c r="CL32" s="538">
        <f>IF(AND($O32&gt;0,Sheet1!EN30=1),(1-($O32-Sheet1!$L30)/$O32)*CF32,0)</f>
        <v>0</v>
      </c>
      <c r="CM32" s="538">
        <f>IF(AND(Sheet1!$L30=0,Sheet1!$L29=0, Calculation!CE32&lt;Sheet1!EJ30-0.1,Sheet1!EJ30=Sheet1!EJ29,Sheet1!EJ30=Sheet1!EJ31),CF32-CL32,CF32-CL32)</f>
        <v>2.4983344437041972</v>
      </c>
      <c r="CN32" s="1130" t="str">
        <f t="shared" si="104"/>
        <v/>
      </c>
      <c r="CO32" s="1125">
        <f t="shared" si="105"/>
        <v>12.568888888888889</v>
      </c>
      <c r="CP32" s="552">
        <f t="shared" si="151"/>
        <v>0</v>
      </c>
      <c r="CQ32" s="552"/>
      <c r="CR32" s="552">
        <f ca="1">IF(B32&gt;Summary!$A$1,#N/A,CP32*MGtoAF)</f>
        <v>0</v>
      </c>
      <c r="CS32" s="552">
        <f>Sheet1!BK30+Sheet1!BL30+Sheet1!BM30-Sheet1!ER30-DA32</f>
        <v>6.81</v>
      </c>
      <c r="CT32" s="552">
        <f t="shared" si="152"/>
        <v>6.8054630246502326</v>
      </c>
      <c r="CU32" s="552">
        <f>IF(Sheet1!ER30="FM",DA32,0)</f>
        <v>0</v>
      </c>
      <c r="CV32" s="552">
        <f t="shared" si="153"/>
        <v>0</v>
      </c>
      <c r="CW32" s="552">
        <f>IF(Sheet1!ER30="OTHER",DA32,0)</f>
        <v>0</v>
      </c>
      <c r="CX32" s="552">
        <f t="shared" si="154"/>
        <v>0</v>
      </c>
      <c r="CY32" s="552">
        <f t="shared" si="155"/>
        <v>6.81</v>
      </c>
      <c r="CZ32" s="552">
        <f t="shared" si="156"/>
        <v>6.8054630246502326</v>
      </c>
      <c r="DA32" s="552">
        <f>IF(OR(Sheet1!ER30="FM", Sheet1!ER30="OTHER"),SUM(Sheet1!BK30:'Sheet1'!BM30),0)</f>
        <v>0</v>
      </c>
      <c r="DB32" s="1092">
        <f>IF(AND($B32&gt;=$FV32,$B32&lt;=$FW32),MAX($CT32,Sheet1!EK30,0),MAX($CT32-(7/36)*$K32,0))</f>
        <v>0</v>
      </c>
      <c r="DC32" s="1093">
        <f t="shared" si="157"/>
        <v>0</v>
      </c>
      <c r="DD32" s="1092">
        <f t="shared" si="158"/>
        <v>6.8054630246502326</v>
      </c>
      <c r="DE32" s="538">
        <f>IF(AND($O32&gt;0,Sheet1!EO30=1),(1-($O32-Sheet1!$L30)/$O32)*CZ32,0)</f>
        <v>0</v>
      </c>
      <c r="DF32" s="538">
        <f>IF(AND(Sheet1!$L30=0,Sheet1!$L29=0, Calculation!CY32&lt;Sheet1!$EK30-0.1,Sheet1!$EK30=Sheet1!$EK29,Sheet1!$EK30=Sheet1!$EK31),CZ32-DE32,CZ32-DE32)</f>
        <v>6.8054630246502326</v>
      </c>
      <c r="DG32" s="1130">
        <f t="shared" si="106"/>
        <v>12.568888888888889</v>
      </c>
      <c r="DH32" s="680">
        <f t="shared" si="159"/>
        <v>9.3099999999999987</v>
      </c>
      <c r="DI32" s="552">
        <f t="shared" si="160"/>
        <v>0</v>
      </c>
      <c r="DJ32" s="680">
        <f t="shared" si="161"/>
        <v>9.3037974683544302</v>
      </c>
      <c r="DK32" s="552">
        <f ca="1">IF(B32&gt;Summary!$A$1,#N/A,DI32*MGtoAF)</f>
        <v>0</v>
      </c>
      <c r="DL32" s="680">
        <f t="shared" si="162"/>
        <v>9.3099999999999987</v>
      </c>
      <c r="DM32" s="552">
        <f t="shared" si="163"/>
        <v>30.02</v>
      </c>
      <c r="DN32" s="552">
        <f>Sheet1!AB30-DM32</f>
        <v>-1.9999999999999574E-2</v>
      </c>
      <c r="DO32" s="792">
        <f t="shared" si="164"/>
        <v>-6.6622251832110506E-4</v>
      </c>
      <c r="DP32" s="552">
        <f>(VLOOKUP(Sheet1!DC30,hhdcap_wcm,4)-(((VLOOKUP(Sheet1!DC30,hhdcap_wcm,3)-Sheet1!DC30)/(VLOOKUP(Sheet1!DC30,hhdcap_wcm,3)-VLOOKUP(Sheet1!DC30,hhdcap_wcm,1)))*(VLOOKUP(Sheet1!DC30,hhdcap_wcm,4)-VLOOKUP(Sheet1!DC30,hhdcap_wcm,2))))</f>
        <v>2217.3000000053344</v>
      </c>
      <c r="DQ32" s="552">
        <f t="shared" si="165"/>
        <v>-1070.0000000023533</v>
      </c>
      <c r="DR32" s="552">
        <f t="shared" si="166"/>
        <v>-539.5864851247369</v>
      </c>
      <c r="DS32" s="552">
        <f>Sheet1!EA30*AFtoMG</f>
        <v>0</v>
      </c>
      <c r="DT32" s="552">
        <f>Sheet1!EB30*AFtoMG</f>
        <v>0</v>
      </c>
      <c r="DU32" s="552">
        <f>Sheet1!EC30*AFtoMG</f>
        <v>0</v>
      </c>
      <c r="DV32" s="552">
        <f>Sheet1!ED30*AFtoMG</f>
        <v>0</v>
      </c>
      <c r="DW32" s="552">
        <f t="shared" si="167"/>
        <v>0</v>
      </c>
      <c r="DX32" s="552">
        <f t="shared" si="168"/>
        <v>0</v>
      </c>
      <c r="DY32" s="552">
        <f t="shared" si="169"/>
        <v>0</v>
      </c>
      <c r="DZ32" s="552">
        <f t="shared" si="170"/>
        <v>0</v>
      </c>
      <c r="EA32" s="552"/>
      <c r="EB32" s="538">
        <f>IF(OR(B32&lt;FV32,B32&gt;FW32),(MIN(BF32+BY32+CT32+MAX(Sheet1!AA30+AQ32-73,0),K32)),0)</f>
        <v>9.3037974683544302</v>
      </c>
      <c r="EC32" s="552"/>
      <c r="ED32" s="552">
        <f t="shared" si="171"/>
        <v>9.3037974683544302</v>
      </c>
      <c r="EE32" s="552"/>
      <c r="EF32" s="552">
        <f>Sheet1!EH30+Sheet1!EI30+Sheet1!EJ30+Sheet1!EK30</f>
        <v>9</v>
      </c>
      <c r="EG32" s="1109">
        <f t="shared" si="107"/>
        <v>13.923</v>
      </c>
      <c r="EH32" s="538">
        <f t="shared" si="172"/>
        <v>0</v>
      </c>
      <c r="EI32" s="552">
        <f>IF(Sheet1!ET30=1,SUM('Calculations II'!AT32:BA32)+'Calculations II'!BC32+Sheet1!BV30+'Calculations II'!BE32+AP32,'Calculations II'!BK32)</f>
        <v>40.725489416389074</v>
      </c>
      <c r="EJ32" s="552">
        <f ca="1">EI32+'Calculations II'!D32+'Calculations II'!E32+'Calculations II'!O32</f>
        <v>40.624384736308279</v>
      </c>
      <c r="EK32" s="552"/>
      <c r="EL32" s="552"/>
      <c r="EM32" s="552">
        <f t="shared" si="173"/>
        <v>42025</v>
      </c>
      <c r="EN32" s="552">
        <f t="shared" si="174"/>
        <v>0</v>
      </c>
      <c r="EO32" s="552">
        <f t="shared" si="175"/>
        <v>0</v>
      </c>
      <c r="EP32" s="552">
        <v>0</v>
      </c>
      <c r="EQ32" s="552">
        <v>0</v>
      </c>
      <c r="ER32" s="552">
        <v>0</v>
      </c>
      <c r="ES32" s="538">
        <f t="shared" si="72"/>
        <v>0.27702722738036889</v>
      </c>
      <c r="ET32" s="552">
        <f>-(VLOOKUP(Sheet1!BQ30,Lookup!$O$4:$Q$262,2)-VLOOKUP(Sheet1!BQ29,Lookup!$O$4:$Q$262,2))/1000000</f>
        <v>0.13850400029706955</v>
      </c>
      <c r="EU32" s="552">
        <f>-(VLOOKUP(Sheet1!BR30,Lookup!$O$4:$Q$262,3)-VLOOKUP(Sheet1!BR29,Lookup!$O$4:$Q$262,3))/1000000</f>
        <v>0.13852322708329931</v>
      </c>
      <c r="EV32" s="552"/>
      <c r="EW32" s="552"/>
      <c r="EX32" s="552"/>
      <c r="EY32" s="552"/>
      <c r="EZ32" s="552"/>
      <c r="FA32" s="552"/>
      <c r="FB32" s="552"/>
      <c r="FC32" s="552"/>
      <c r="FD32" s="586" t="e">
        <f t="shared" si="176"/>
        <v>#N/A</v>
      </c>
      <c r="FE32" s="586" t="e">
        <f t="shared" si="177"/>
        <v>#N/A</v>
      </c>
      <c r="FF32" s="587" t="e">
        <f t="shared" si="178"/>
        <v>#N/A</v>
      </c>
      <c r="FG32" s="588" t="s">
        <v>674</v>
      </c>
      <c r="FH32" s="588" t="s">
        <v>674</v>
      </c>
      <c r="FI32" s="586" t="e">
        <v>#N/A</v>
      </c>
      <c r="FJ32" s="586" t="e">
        <v>#N/A</v>
      </c>
      <c r="FK32" s="552"/>
      <c r="FL32" s="1100">
        <v>0</v>
      </c>
      <c r="FM32" s="552"/>
      <c r="FN32" s="552"/>
      <c r="FO32" s="552">
        <f>O32+((Sheet1!CS30)*GPMtoMGD)</f>
        <v>49.7</v>
      </c>
      <c r="FP32" s="552">
        <f>IF(Sheet1!AA30+AQ32&lt;=Calculation!N32,AQ32,Calculation!N32-Sheet1!AA30)</f>
        <v>19.686875416389075</v>
      </c>
      <c r="FQ32" s="552">
        <f>(Sheet1!BP30+Sheet1!BO30)/694.4</f>
        <v>1.0303859447004609</v>
      </c>
      <c r="FR32" s="558"/>
      <c r="FS32" s="558"/>
      <c r="FT32" s="558"/>
      <c r="FU32" s="558"/>
      <c r="FV32" s="677">
        <f t="shared" si="75"/>
        <v>42152</v>
      </c>
      <c r="FW32" s="677">
        <f t="shared" si="76"/>
        <v>42310</v>
      </c>
      <c r="FX32" s="558"/>
      <c r="FY32" s="558">
        <f>Sheet1!DA30-Sheet1!CZ30-Sheet1!AE30</f>
        <v>713.11410000000001</v>
      </c>
      <c r="FZ32" s="552">
        <f t="shared" si="108"/>
        <v>0.37524154317898889</v>
      </c>
      <c r="GA32" s="552"/>
      <c r="GB32" s="552" t="str">
        <f t="shared" si="77"/>
        <v>n</v>
      </c>
      <c r="GC32" s="556">
        <f t="shared" si="78"/>
        <v>42050</v>
      </c>
      <c r="GD32" s="677">
        <f t="shared" si="79"/>
        <v>42152</v>
      </c>
      <c r="GE32" s="552">
        <v>6518.9</v>
      </c>
      <c r="GF32" s="677">
        <f t="shared" si="80"/>
        <v>42161</v>
      </c>
      <c r="GG32" s="552">
        <f t="shared" si="179"/>
        <v>2949</v>
      </c>
      <c r="GH32" s="556">
        <f t="shared" si="81"/>
        <v>42310</v>
      </c>
      <c r="GJ32" s="538">
        <f t="shared" si="82"/>
        <v>0</v>
      </c>
      <c r="GK32" s="552" t="str">
        <f t="shared" si="180"/>
        <v/>
      </c>
      <c r="GL32" s="552">
        <f t="shared" si="83"/>
        <v>0</v>
      </c>
      <c r="GM32" s="552" t="str">
        <f t="shared" si="84"/>
        <v/>
      </c>
      <c r="GN32" s="552">
        <f>IF(GK32="P",Lookup!$M$12,IF(GK32="PP",Lookup!$M$13,IF(GK32="PPP",Lookup!$M$14,IF(GK32="T",Lookup!$M$15,IF(GK32="TP",Lookup!$M$16,IF(GK32="TPP",Lookup!$M$17,IF(GK32="TPPP",Lookup!$M$18,0)))))))*GJ32</f>
        <v>0</v>
      </c>
      <c r="GO32" s="552">
        <f t="shared" si="85"/>
        <v>0</v>
      </c>
      <c r="GP32" s="552">
        <f t="shared" si="181"/>
        <v>0</v>
      </c>
      <c r="GQ32" s="552">
        <f t="shared" si="96"/>
        <v>0</v>
      </c>
      <c r="GR32" s="552"/>
      <c r="GS32" s="552">
        <f t="shared" si="86"/>
        <v>0</v>
      </c>
      <c r="GT32" s="552" t="str">
        <f t="shared" si="87"/>
        <v/>
      </c>
      <c r="GU32" s="552">
        <f>IF(GK32="P",Lookup!$N$12,IF(GK32="PP",Lookup!$N$13,IF(GK32="PPP",Lookup!$N$14,IF(GK32="T",Lookup!$N$15,IF(GK32="TP",Lookup!$N$16,IF(GK32="TPP",Lookup!$N$17,IF(GK32="TPPP",Lookup!$N$18,0)))))))*GJ32</f>
        <v>0</v>
      </c>
      <c r="GV32" s="552">
        <f t="shared" si="53"/>
        <v>0</v>
      </c>
      <c r="GW32" s="552">
        <f t="shared" si="182"/>
        <v>0</v>
      </c>
      <c r="GX32" s="552">
        <f t="shared" si="93"/>
        <v>0</v>
      </c>
      <c r="GY32" s="552"/>
      <c r="GZ32" s="552">
        <f t="shared" si="88"/>
        <v>0</v>
      </c>
      <c r="HA32" s="552" t="str">
        <f t="shared" si="89"/>
        <v/>
      </c>
      <c r="HB32" s="552">
        <f>IF(GK32="P",Lookup!$N$12,IF(GK32="PP",Lookup!$N$13,IF(GK32="PPP",Lookup!$N$14,IF(GK32="T",Lookup!$N$15,IF(GK32="TP",Lookup!$N$16,IF(GK32="TPP",Lookup!$N$17,IF(GK32="TPPP",Lookup!$N$18,0)))))))*GJ32</f>
        <v>0</v>
      </c>
      <c r="HC32" s="538">
        <f t="shared" si="183"/>
        <v>0</v>
      </c>
      <c r="HD32" s="552">
        <f t="shared" si="184"/>
        <v>0</v>
      </c>
      <c r="HE32" s="552">
        <f t="shared" si="94"/>
        <v>0</v>
      </c>
      <c r="HF32" s="552"/>
      <c r="HG32" s="552">
        <f t="shared" si="90"/>
        <v>0</v>
      </c>
      <c r="HH32" s="552" t="str">
        <f t="shared" si="91"/>
        <v/>
      </c>
      <c r="HI32" s="552">
        <f>IF(GK32="P",Lookup!$N$12,IF(GK32="PP",Lookup!$N$13,IF(GK32="PPP",Lookup!$N$14,IF(GK32="T",Lookup!$N$15,IF(GK32="TP",Lookup!$N$16,IF(GK32="TPP",Lookup!$N$17,IF(GK32="TPPP",Lookup!$N$18,0)))))))*GJ32</f>
        <v>0</v>
      </c>
      <c r="HJ32" s="538">
        <f t="shared" si="185"/>
        <v>0</v>
      </c>
      <c r="HK32" s="552">
        <f t="shared" si="186"/>
        <v>0</v>
      </c>
      <c r="HL32" s="552">
        <f t="shared" si="95"/>
        <v>0</v>
      </c>
      <c r="HM32" s="552"/>
      <c r="HN32" s="558"/>
      <c r="HO32" s="558"/>
      <c r="HP32" s="558"/>
      <c r="HQ32" s="558">
        <f t="shared" si="109"/>
        <v>223</v>
      </c>
      <c r="HR32" s="558">
        <f t="shared" si="110"/>
        <v>223</v>
      </c>
      <c r="HS32" s="558">
        <f>HR32+(Sheet1!DA30-Sheet1!DB30)</f>
        <v>1041.0859</v>
      </c>
      <c r="HT32" s="558">
        <f t="shared" si="111"/>
        <v>0</v>
      </c>
      <c r="HU32" s="558">
        <f t="shared" si="112"/>
        <v>1041.0859</v>
      </c>
      <c r="HV32" s="558">
        <f t="shared" si="113"/>
        <v>0</v>
      </c>
      <c r="HW32" s="550" t="str">
        <f t="shared" si="114"/>
        <v/>
      </c>
      <c r="HX32" s="558">
        <f t="shared" si="115"/>
        <v>2217</v>
      </c>
      <c r="HY32" s="558">
        <f>Sheet1!CZ30</f>
        <v>2440</v>
      </c>
      <c r="HZ32" s="558">
        <f t="shared" si="116"/>
        <v>0</v>
      </c>
      <c r="IA32" s="558">
        <f t="shared" si="117"/>
        <v>0</v>
      </c>
      <c r="IB32" s="558">
        <f t="shared" si="118"/>
        <v>2440</v>
      </c>
      <c r="IC32" s="1109" t="str">
        <f t="shared" si="119"/>
        <v/>
      </c>
      <c r="ID32" s="558">
        <f t="shared" si="120"/>
        <v>2440</v>
      </c>
      <c r="IE32" s="558">
        <f>Sheet1!DB30</f>
        <v>2411.9141</v>
      </c>
      <c r="IF32" s="550">
        <f>Sheet1!DA30</f>
        <v>3230</v>
      </c>
    </row>
    <row r="33" spans="1:240" x14ac:dyDescent="0.2">
      <c r="A33" s="572" t="s">
        <v>7</v>
      </c>
      <c r="B33" s="548">
        <v>42026</v>
      </c>
      <c r="C33" s="553">
        <v>0</v>
      </c>
      <c r="D33" s="522">
        <f t="shared" si="122"/>
        <v>300</v>
      </c>
      <c r="E33" s="522">
        <f t="shared" si="123"/>
        <v>250</v>
      </c>
      <c r="F33" s="522">
        <v>250</v>
      </c>
      <c r="G33" s="552">
        <f>DR33+Sheet1!CZ31</f>
        <v>1354.7402924851265</v>
      </c>
      <c r="H33" s="1184">
        <f t="shared" si="121"/>
        <v>699.29448422814551</v>
      </c>
      <c r="I33" s="551">
        <f>((Sheet1!DA31)+(MIN(P33,100))-E33)/1.547</f>
        <v>1575.1332902391728</v>
      </c>
      <c r="J33" s="1066">
        <f>(((Sheet1!DB31)+(MIN(P33,100))-D33))/1.547</f>
        <v>1025.8564964447319</v>
      </c>
      <c r="K33" s="871">
        <f t="shared" si="97"/>
        <v>64.64</v>
      </c>
      <c r="L33" s="552">
        <f>Sheet1!AA31+Sheet1!AB31-Sheet1!L31+(Sheet1!DA31-F33)*CFStoMGD-S33-T33-U33</f>
        <v>1525.5039999999999</v>
      </c>
      <c r="M33" s="552">
        <f t="shared" si="124"/>
        <v>893.21820756363354</v>
      </c>
      <c r="N33" s="877">
        <f>IF(Sheet1!DA31&gt;=F33,MIN(73,MIN(MAX(L33,0),MAX(M33,0))),0)</f>
        <v>73</v>
      </c>
      <c r="O33" s="555">
        <f>Sheet1!AA31+Sheet1!AB31</f>
        <v>49.599999999999994</v>
      </c>
      <c r="P33" s="555">
        <f t="shared" si="125"/>
        <v>76.731200000000001</v>
      </c>
      <c r="Q33" s="865">
        <f t="shared" si="59"/>
        <v>0</v>
      </c>
      <c r="R33" s="796">
        <f t="shared" si="126"/>
        <v>9.0835443037974688</v>
      </c>
      <c r="S33" s="865">
        <f t="shared" si="61"/>
        <v>49.599999999999994</v>
      </c>
      <c r="T33" s="865">
        <f t="shared" si="62"/>
        <v>0</v>
      </c>
      <c r="U33" s="865">
        <f t="shared" si="4"/>
        <v>0</v>
      </c>
      <c r="V33" s="865"/>
      <c r="W33" s="865">
        <f t="shared" si="63"/>
        <v>55.556455696202534</v>
      </c>
      <c r="X33" s="865">
        <f t="shared" si="64"/>
        <v>49.599999999999994</v>
      </c>
      <c r="Y33" s="865" t="str">
        <f t="shared" si="65"/>
        <v/>
      </c>
      <c r="Z33" s="865">
        <f t="shared" si="66"/>
        <v>49.599999999999994</v>
      </c>
      <c r="AA33" s="865">
        <f t="shared" si="67"/>
        <v>49.599999999999994</v>
      </c>
      <c r="AB33" s="1151">
        <f t="shared" si="98"/>
        <v>0</v>
      </c>
      <c r="AC33" s="555">
        <f>Sheet1!Y31*MGDtoCFS</f>
        <v>30.475899999999996</v>
      </c>
      <c r="AD33" s="555">
        <f>Sheet1!Z31*MGDtoCFS</f>
        <v>46.41</v>
      </c>
      <c r="AE33" s="555">
        <f>Sheet1!AA31*MGDtoCFS</f>
        <v>30.475899999999996</v>
      </c>
      <c r="AF33" s="555">
        <f>Sheet1!AB31*MGDtoCFS</f>
        <v>46.255299999999998</v>
      </c>
      <c r="AG33" s="555">
        <f>Sheet1!L31*MGDtoCFS</f>
        <v>0</v>
      </c>
      <c r="AH33" s="538">
        <f t="shared" si="127"/>
        <v>0</v>
      </c>
      <c r="AI33" s="1151">
        <f t="shared" si="128"/>
        <v>0</v>
      </c>
      <c r="AJ33" s="552">
        <f t="shared" si="129"/>
        <v>0</v>
      </c>
      <c r="AK33" s="552">
        <f t="shared" si="130"/>
        <v>0</v>
      </c>
      <c r="AL33" s="552">
        <f>(VLOOKUP(Sheet1!DC31,hhdcap_wcm,4)-(((VLOOKUP(Sheet1!DC31,hhdcap_wcm,3)-Sheet1!DC31)/(VLOOKUP(Sheet1!DC31,hhdcap_wcm,3)-VLOOKUP(Sheet1!DC31,hhdcap_wcm,1)))*(VLOOKUP(Sheet1!DC31,hhdcap_wcm,4)-VLOOKUP(Sheet1!DC31,hhdcap_wcm,2))))</f>
        <v>1235.2000000033402</v>
      </c>
      <c r="AM33" s="552">
        <f t="shared" si="131"/>
        <v>-982.1000000019942</v>
      </c>
      <c r="AN33" s="1125">
        <f t="shared" si="132"/>
        <v>0</v>
      </c>
      <c r="AO33" s="552">
        <f t="shared" si="133"/>
        <v>0</v>
      </c>
      <c r="AP33" s="552">
        <f>Sheet1!BA31+Sheet1!BB31+Sheet1!BN31+CD33</f>
        <v>20.9</v>
      </c>
      <c r="AQ33" s="552">
        <f>Sheet1!BN31+(DO33*Sheet1!BN31)</f>
        <v>19.820453031312457</v>
      </c>
      <c r="AR33" s="552">
        <f>Sheet1!BA31+CD33</f>
        <v>0</v>
      </c>
      <c r="AS33" s="552">
        <f>Sheet1!BA31+Sheet1!BB31+CD33</f>
        <v>1</v>
      </c>
      <c r="AT33" s="680">
        <f>0</f>
        <v>0</v>
      </c>
      <c r="AU33" s="552">
        <f>IF(EB33&lt;K33,0,MAX(Sheet1!AA31+AQ33-15/36*K33-N33,Sheet1!EH31,0))</f>
        <v>0</v>
      </c>
      <c r="AV33" s="552">
        <f>IF(OR(B33&gt;=GD33,B33&lt;GC33),0,15/36*K33-MAX(0,64.6-(137.6-(Sheet1!AA31+Sheet1!AB31))))</f>
        <v>0</v>
      </c>
      <c r="AW33" s="1119"/>
      <c r="AX33" s="680"/>
      <c r="AY33" s="680"/>
      <c r="AZ33" s="680">
        <f t="shared" si="99"/>
        <v>0</v>
      </c>
      <c r="BA33" s="1151">
        <f t="shared" si="100"/>
        <v>0</v>
      </c>
      <c r="BB33" s="1109">
        <f t="shared" si="134"/>
        <v>0</v>
      </c>
      <c r="BC33" s="1131">
        <f t="shared" si="101"/>
        <v>26.933333333333334</v>
      </c>
      <c r="BD33" s="1109">
        <f ca="1">IF(B33&gt;Summary!$A$1,#N/A,BB33*MGtoAF)</f>
        <v>0</v>
      </c>
      <c r="BE33" s="552">
        <f>Sheet1!BG31+Sheet1!BH31+Sheet1!BI31-BM33</f>
        <v>0</v>
      </c>
      <c r="BF33" s="552">
        <f t="shared" si="135"/>
        <v>0</v>
      </c>
      <c r="BG33" s="552">
        <f>IF(Sheet1!EP31="FM",BM33,0)</f>
        <v>0</v>
      </c>
      <c r="BH33" s="552">
        <f t="shared" si="136"/>
        <v>0</v>
      </c>
      <c r="BI33" s="552">
        <f>IF(Sheet1!EP31="OTHER",BM33,0)</f>
        <v>0</v>
      </c>
      <c r="BJ33" s="552">
        <f t="shared" si="137"/>
        <v>0</v>
      </c>
      <c r="BK33" s="552">
        <f t="shared" si="138"/>
        <v>0</v>
      </c>
      <c r="BL33" s="552">
        <f t="shared" si="139"/>
        <v>0</v>
      </c>
      <c r="BM33" s="552">
        <f>IF(OR(Sheet1!EP31="FM", Sheet1!EP31="OTHER"),SUM(Sheet1!BG31:'Sheet1'!BI31),0)</f>
        <v>0</v>
      </c>
      <c r="BN33" s="538">
        <f>IF(AND($B33&gt;=$FV33,$B33&lt;=$FW33),MAX(BF33,Sheet1!EI31,0),MAX(BF33-(7/36)*$K33,0))</f>
        <v>0</v>
      </c>
      <c r="BO33" s="552">
        <f t="shared" si="140"/>
        <v>0</v>
      </c>
      <c r="BP33" s="538">
        <f t="shared" si="141"/>
        <v>0</v>
      </c>
      <c r="BQ33" s="538">
        <f>IF(AND($O33&gt;0,Sheet1!EM31=1),(1-($O33-Sheet1!$L31)/$O33)*BL33,0)</f>
        <v>0</v>
      </c>
      <c r="BR33" s="538">
        <f>IF(AND(Sheet1!$L31=0,Sheet1!$L30=0, Calculation!BK33&lt;Sheet1!$EI31-0.1,Sheet1!$EI31=Sheet1!$EI30,Sheet1!$EI31=Sheet1!$EI32),BL33-BQ33,BL33-BQ33)</f>
        <v>0</v>
      </c>
      <c r="BS33" s="1125" t="str">
        <f t="shared" si="102"/>
        <v/>
      </c>
      <c r="BT33" s="1125">
        <f t="shared" si="103"/>
        <v>12.568888888888889</v>
      </c>
      <c r="BU33" s="552">
        <f t="shared" si="142"/>
        <v>0</v>
      </c>
      <c r="BV33" s="552"/>
      <c r="BW33" s="552">
        <f ca="1">IF(B33&gt;Summary!$A$1,#N/A,BU33*MGtoAF)</f>
        <v>0</v>
      </c>
      <c r="BX33" s="552">
        <f>Sheet1!BC31+Sheet1!BD31+Sheet1!BE31+Sheet1!BF31-CG33-CH33</f>
        <v>2.52</v>
      </c>
      <c r="BY33" s="552">
        <f t="shared" si="143"/>
        <v>2.509926715522985</v>
      </c>
      <c r="BZ33" s="552">
        <f>IF(Sheet1!EQ31="FM",CH33,0)</f>
        <v>0</v>
      </c>
      <c r="CA33" s="552">
        <f t="shared" si="144"/>
        <v>0</v>
      </c>
      <c r="CB33" s="552">
        <f>IF(Sheet1!EQ31="OTHER",CH33,0)</f>
        <v>0</v>
      </c>
      <c r="CC33" s="552">
        <f t="shared" si="145"/>
        <v>0</v>
      </c>
      <c r="CD33" s="552">
        <f t="shared" si="146"/>
        <v>0</v>
      </c>
      <c r="CE33" s="552">
        <f t="shared" si="147"/>
        <v>2.52</v>
      </c>
      <c r="CF33" s="552">
        <f t="shared" si="148"/>
        <v>2.509926715522985</v>
      </c>
      <c r="CG33" s="552">
        <f>IF(Sheet1!EQ31="CWA",SUM(Sheet1!BC31:'Sheet1'!BF31),0)</f>
        <v>0</v>
      </c>
      <c r="CH33" s="552">
        <f>IF(OR(Sheet1!EQ31="FM", Sheet1!EQ31="OTHER"),SUM(Sheet1!BC31:'Sheet1'!BF31),0)</f>
        <v>0</v>
      </c>
      <c r="CI33" s="538">
        <f>IF(AND($B33&gt;=$FV33,$B33&lt;=$FW33),MAX(CF33,Sheet1!EJ31,0),MAX(CF33-(7/36)*$K33,0))</f>
        <v>0</v>
      </c>
      <c r="CJ33" s="552">
        <f t="shared" si="149"/>
        <v>0</v>
      </c>
      <c r="CK33" s="538">
        <f t="shared" si="150"/>
        <v>2.509926715522985</v>
      </c>
      <c r="CL33" s="538">
        <f>IF(AND($O33&gt;0,Sheet1!EN31=1),(1-($O33-Sheet1!$L31)/$O33)*CF33,0)</f>
        <v>0</v>
      </c>
      <c r="CM33" s="538">
        <f>IF(AND(Sheet1!$L31=0,Sheet1!$L30=0, Calculation!CE33&lt;Sheet1!EJ31-0.1,Sheet1!EJ31=Sheet1!EJ30,Sheet1!EJ31=Sheet1!EJ32),CF33-CL33,CF33-CL33)</f>
        <v>2.509926715522985</v>
      </c>
      <c r="CN33" s="1130" t="str">
        <f t="shared" si="104"/>
        <v/>
      </c>
      <c r="CO33" s="1125">
        <f t="shared" si="105"/>
        <v>12.568888888888889</v>
      </c>
      <c r="CP33" s="552">
        <f t="shared" si="151"/>
        <v>0</v>
      </c>
      <c r="CQ33" s="552"/>
      <c r="CR33" s="552">
        <f ca="1">IF(B33&gt;Summary!$A$1,#N/A,CP33*MGtoAF)</f>
        <v>0</v>
      </c>
      <c r="CS33" s="552">
        <f>Sheet1!BK31+Sheet1!BL31+Sheet1!BM31-Sheet1!ER31-DA33</f>
        <v>6.6</v>
      </c>
      <c r="CT33" s="552">
        <f t="shared" si="152"/>
        <v>6.5736175882744838</v>
      </c>
      <c r="CU33" s="552">
        <f>IF(Sheet1!ER31="FM",DA33,0)</f>
        <v>0</v>
      </c>
      <c r="CV33" s="552">
        <f t="shared" si="153"/>
        <v>0</v>
      </c>
      <c r="CW33" s="552">
        <f>IF(Sheet1!ER31="OTHER",DA33,0)</f>
        <v>0</v>
      </c>
      <c r="CX33" s="552">
        <f t="shared" si="154"/>
        <v>0</v>
      </c>
      <c r="CY33" s="552">
        <f t="shared" si="155"/>
        <v>6.6</v>
      </c>
      <c r="CZ33" s="552">
        <f t="shared" si="156"/>
        <v>6.5736175882744838</v>
      </c>
      <c r="DA33" s="552">
        <f>IF(OR(Sheet1!ER31="FM", Sheet1!ER31="OTHER"),SUM(Sheet1!BK31:'Sheet1'!BM31),0)</f>
        <v>0</v>
      </c>
      <c r="DB33" s="1092">
        <f>IF(AND($B33&gt;=$FV33,$B33&lt;=$FW33),MAX($CT33,Sheet1!EK31,0),MAX($CT33-(7/36)*$K33,0))</f>
        <v>0</v>
      </c>
      <c r="DC33" s="1093">
        <f t="shared" si="157"/>
        <v>0</v>
      </c>
      <c r="DD33" s="1092">
        <f t="shared" si="158"/>
        <v>6.5736175882744838</v>
      </c>
      <c r="DE33" s="538">
        <f>IF(AND($O33&gt;0,Sheet1!EO31=1),(1-($O33-Sheet1!$L31)/$O33)*CZ33,0)</f>
        <v>0</v>
      </c>
      <c r="DF33" s="538">
        <f>IF(AND(Sheet1!$L31=0,Sheet1!$L30=0, Calculation!CY33&lt;Sheet1!$EK31-0.1,Sheet1!$EK31=Sheet1!$EK30,Sheet1!$EK31=Sheet1!$EK32),CZ33-DE33,CZ33-DE33)</f>
        <v>6.5736175882744838</v>
      </c>
      <c r="DG33" s="1130">
        <f t="shared" si="106"/>
        <v>12.568888888888889</v>
      </c>
      <c r="DH33" s="680">
        <f t="shared" si="159"/>
        <v>9.1199999999999992</v>
      </c>
      <c r="DI33" s="552">
        <f t="shared" si="160"/>
        <v>0</v>
      </c>
      <c r="DJ33" s="680">
        <f t="shared" si="161"/>
        <v>9.0835443037974688</v>
      </c>
      <c r="DK33" s="552">
        <f ca="1">IF(B33&gt;Summary!$A$1,#N/A,DI33*MGtoAF)</f>
        <v>0</v>
      </c>
      <c r="DL33" s="680">
        <f t="shared" si="162"/>
        <v>9.1199999999999992</v>
      </c>
      <c r="DM33" s="552">
        <f t="shared" si="163"/>
        <v>30.019999999999996</v>
      </c>
      <c r="DN33" s="552">
        <f>Sheet1!AB31-DM33</f>
        <v>-0.11999999999999744</v>
      </c>
      <c r="DO33" s="792">
        <f t="shared" si="164"/>
        <v>-3.9973351099266306E-3</v>
      </c>
      <c r="DP33" s="552">
        <f>(VLOOKUP(Sheet1!DC31,hhdcap_wcm,4)-(((VLOOKUP(Sheet1!DC31,hhdcap_wcm,3)-Sheet1!DC31)/(VLOOKUP(Sheet1!DC31,hhdcap_wcm,3)-VLOOKUP(Sheet1!DC31,hhdcap_wcm,1)))*(VLOOKUP(Sheet1!DC31,hhdcap_wcm,4)-VLOOKUP(Sheet1!DC31,hhdcap_wcm,2))))</f>
        <v>1235.2000000033402</v>
      </c>
      <c r="DQ33" s="552">
        <f t="shared" si="165"/>
        <v>-982.1000000019942</v>
      </c>
      <c r="DR33" s="552">
        <f t="shared" si="166"/>
        <v>-495.25970751487347</v>
      </c>
      <c r="DS33" s="552">
        <f>Sheet1!EA31*AFtoMG</f>
        <v>0</v>
      </c>
      <c r="DT33" s="552">
        <f>Sheet1!EB31*AFtoMG</f>
        <v>0</v>
      </c>
      <c r="DU33" s="552">
        <f>Sheet1!EC31*AFtoMG</f>
        <v>0</v>
      </c>
      <c r="DV33" s="552">
        <f>Sheet1!ED31*AFtoMG</f>
        <v>0</v>
      </c>
      <c r="DW33" s="552">
        <f t="shared" si="167"/>
        <v>0</v>
      </c>
      <c r="DX33" s="552">
        <f t="shared" si="168"/>
        <v>0</v>
      </c>
      <c r="DY33" s="552">
        <f t="shared" si="169"/>
        <v>0</v>
      </c>
      <c r="DZ33" s="552">
        <f t="shared" si="170"/>
        <v>0</v>
      </c>
      <c r="EA33" s="552"/>
      <c r="EB33" s="538">
        <f>IF(OR(B33&lt;FV33,B33&gt;FW33),(MIN(BF33+BY33+CT33+MAX(Sheet1!AA31+AQ33-73,0),K33)),0)</f>
        <v>9.0835443037974688</v>
      </c>
      <c r="EC33" s="552"/>
      <c r="ED33" s="552">
        <f t="shared" si="171"/>
        <v>9.0835443037974688</v>
      </c>
      <c r="EE33" s="552"/>
      <c r="EF33" s="552">
        <f>Sheet1!EH31+Sheet1!EI31+Sheet1!EJ31+Sheet1!EK31</f>
        <v>9</v>
      </c>
      <c r="EG33" s="1109">
        <f t="shared" si="107"/>
        <v>13.923</v>
      </c>
      <c r="EH33" s="538">
        <f t="shared" si="172"/>
        <v>0</v>
      </c>
      <c r="EI33" s="552">
        <f>IF(Sheet1!ET31=1,SUM('Calculations II'!AT33:BA33)+'Calculations II'!BC33+Sheet1!BV31+'Calculations II'!BE33+AP33,'Calculations II'!BK33)</f>
        <v>40.163355031312463</v>
      </c>
      <c r="EJ33" s="552">
        <f ca="1">EI33+'Calculations II'!D33+'Calculations II'!E33+'Calculations II'!O33</f>
        <v>41.479917509079982</v>
      </c>
      <c r="EK33" s="552"/>
      <c r="EL33" s="552"/>
      <c r="EM33" s="552">
        <f t="shared" si="173"/>
        <v>42026</v>
      </c>
      <c r="EN33" s="552">
        <f t="shared" si="174"/>
        <v>0</v>
      </c>
      <c r="EO33" s="552">
        <f t="shared" si="175"/>
        <v>0</v>
      </c>
      <c r="EP33" s="552">
        <v>0</v>
      </c>
      <c r="EQ33" s="552">
        <v>0</v>
      </c>
      <c r="ER33" s="552">
        <v>0</v>
      </c>
      <c r="ES33" s="538">
        <f t="shared" si="72"/>
        <v>-1.6623556402734554</v>
      </c>
      <c r="ET33" s="552">
        <f>-(VLOOKUP(Sheet1!BQ31,Lookup!$O$4:$Q$262,2)-VLOOKUP(Sheet1!BQ30,Lookup!$O$4:$Q$262,2))/1000000</f>
        <v>-0.83112013645255189</v>
      </c>
      <c r="EU33" s="552">
        <f>-(VLOOKUP(Sheet1!BR31,Lookup!$O$4:$Q$262,3)-VLOOKUP(Sheet1!BR30,Lookup!$O$4:$Q$262,3))/1000000</f>
        <v>-0.83123550382090361</v>
      </c>
      <c r="EV33" s="552"/>
      <c r="EW33" s="552"/>
      <c r="EX33" s="552"/>
      <c r="EY33" s="552"/>
      <c r="EZ33" s="552"/>
      <c r="FA33" s="552"/>
      <c r="FB33" s="552"/>
      <c r="FC33" s="552"/>
      <c r="FD33" s="586" t="e">
        <f t="shared" si="176"/>
        <v>#N/A</v>
      </c>
      <c r="FE33" s="586" t="e">
        <f t="shared" si="177"/>
        <v>#N/A</v>
      </c>
      <c r="FF33" s="587" t="e">
        <f t="shared" si="178"/>
        <v>#N/A</v>
      </c>
      <c r="FG33" s="588" t="s">
        <v>674</v>
      </c>
      <c r="FH33" s="588" t="s">
        <v>674</v>
      </c>
      <c r="FI33" s="586" t="e">
        <v>#N/A</v>
      </c>
      <c r="FJ33" s="586" t="e">
        <v>#N/A</v>
      </c>
      <c r="FK33" s="552"/>
      <c r="FL33" s="1100">
        <v>0</v>
      </c>
      <c r="FM33" s="552"/>
      <c r="FN33" s="552"/>
      <c r="FO33" s="552">
        <f>O33+((Sheet1!CS31)*GPMtoMGD)</f>
        <v>50.689503999999992</v>
      </c>
      <c r="FP33" s="552">
        <f>IF(Sheet1!AA31+AQ33&lt;=Calculation!N33,AQ33,Calculation!N33-Sheet1!AA31)</f>
        <v>19.820453031312457</v>
      </c>
      <c r="FQ33" s="552">
        <f>(Sheet1!BP31+Sheet1!BO31)/694.4</f>
        <v>1.7334389400921659</v>
      </c>
      <c r="FR33" s="558"/>
      <c r="FS33" s="558"/>
      <c r="FT33" s="558"/>
      <c r="FU33" s="558"/>
      <c r="FV33" s="677">
        <f t="shared" si="75"/>
        <v>42152</v>
      </c>
      <c r="FW33" s="677">
        <f t="shared" si="76"/>
        <v>42310</v>
      </c>
      <c r="FX33" s="558"/>
      <c r="FY33" s="558">
        <f>Sheet1!DA31-Sheet1!CZ31-Sheet1!AE31</f>
        <v>683.26880000000006</v>
      </c>
      <c r="FZ33" s="552">
        <f t="shared" si="108"/>
        <v>0.50435408453572783</v>
      </c>
      <c r="GA33" s="552"/>
      <c r="GB33" s="552" t="str">
        <f t="shared" si="77"/>
        <v>n</v>
      </c>
      <c r="GC33" s="556">
        <f t="shared" si="78"/>
        <v>42050</v>
      </c>
      <c r="GD33" s="677">
        <f t="shared" si="79"/>
        <v>42152</v>
      </c>
      <c r="GE33" s="552">
        <v>6518.9</v>
      </c>
      <c r="GF33" s="677">
        <f t="shared" si="80"/>
        <v>42161</v>
      </c>
      <c r="GG33" s="552">
        <f t="shared" si="179"/>
        <v>2949</v>
      </c>
      <c r="GH33" s="556">
        <f t="shared" si="81"/>
        <v>42310</v>
      </c>
      <c r="GJ33" s="538">
        <f t="shared" si="82"/>
        <v>0</v>
      </c>
      <c r="GK33" s="552" t="str">
        <f t="shared" si="180"/>
        <v/>
      </c>
      <c r="GL33" s="552">
        <f t="shared" si="83"/>
        <v>0</v>
      </c>
      <c r="GM33" s="552" t="str">
        <f t="shared" si="84"/>
        <v/>
      </c>
      <c r="GN33" s="552">
        <f>IF(GK33="P",Lookup!$M$12,IF(GK33="PP",Lookup!$M$13,IF(GK33="PPP",Lookup!$M$14,IF(GK33="T",Lookup!$M$15,IF(GK33="TP",Lookup!$M$16,IF(GK33="TPP",Lookup!$M$17,IF(GK33="TPPP",Lookup!$M$18,0)))))))*GJ33</f>
        <v>0</v>
      </c>
      <c r="GO33" s="552">
        <f t="shared" si="85"/>
        <v>0</v>
      </c>
      <c r="GP33" s="552">
        <f t="shared" si="181"/>
        <v>0</v>
      </c>
      <c r="GQ33" s="552">
        <f t="shared" si="96"/>
        <v>0</v>
      </c>
      <c r="GR33" s="552"/>
      <c r="GS33" s="552">
        <f t="shared" si="86"/>
        <v>0</v>
      </c>
      <c r="GT33" s="552" t="str">
        <f t="shared" si="87"/>
        <v/>
      </c>
      <c r="GU33" s="552">
        <f>IF(GK33="P",Lookup!$N$12,IF(GK33="PP",Lookup!$N$13,IF(GK33="PPP",Lookup!$N$14,IF(GK33="T",Lookup!$N$15,IF(GK33="TP",Lookup!$N$16,IF(GK33="TPP",Lookup!$N$17,IF(GK33="TPPP",Lookup!$N$18,0)))))))*GJ33</f>
        <v>0</v>
      </c>
      <c r="GV33" s="552">
        <f t="shared" si="53"/>
        <v>0</v>
      </c>
      <c r="GW33" s="552">
        <f t="shared" si="182"/>
        <v>0</v>
      </c>
      <c r="GX33" s="552">
        <f t="shared" si="93"/>
        <v>0</v>
      </c>
      <c r="GY33" s="552"/>
      <c r="GZ33" s="552">
        <f t="shared" si="88"/>
        <v>0</v>
      </c>
      <c r="HA33" s="552" t="str">
        <f t="shared" si="89"/>
        <v/>
      </c>
      <c r="HB33" s="552">
        <f>IF(GK33="P",Lookup!$N$12,IF(GK33="PP",Lookup!$N$13,IF(GK33="PPP",Lookup!$N$14,IF(GK33="T",Lookup!$N$15,IF(GK33="TP",Lookup!$N$16,IF(GK33="TPP",Lookup!$N$17,IF(GK33="TPPP",Lookup!$N$18,0)))))))*GJ33</f>
        <v>0</v>
      </c>
      <c r="HC33" s="538">
        <f t="shared" si="183"/>
        <v>0</v>
      </c>
      <c r="HD33" s="552">
        <f t="shared" si="184"/>
        <v>0</v>
      </c>
      <c r="HE33" s="552">
        <f t="shared" si="94"/>
        <v>0</v>
      </c>
      <c r="HF33" s="552"/>
      <c r="HG33" s="552">
        <f t="shared" si="90"/>
        <v>0</v>
      </c>
      <c r="HH33" s="552" t="str">
        <f t="shared" si="91"/>
        <v/>
      </c>
      <c r="HI33" s="552">
        <f>IF(GK33="P",Lookup!$N$12,IF(GK33="PP",Lookup!$N$13,IF(GK33="PPP",Lookup!$N$14,IF(GK33="T",Lookup!$N$15,IF(GK33="TP",Lookup!$N$16,IF(GK33="TPP",Lookup!$N$17,IF(GK33="TPPP",Lookup!$N$18,0)))))))*GJ33</f>
        <v>0</v>
      </c>
      <c r="HJ33" s="538">
        <f t="shared" si="185"/>
        <v>0</v>
      </c>
      <c r="HK33" s="552">
        <f t="shared" si="186"/>
        <v>0</v>
      </c>
      <c r="HL33" s="552">
        <f t="shared" si="95"/>
        <v>0</v>
      </c>
      <c r="HM33" s="552"/>
      <c r="HN33" s="558"/>
      <c r="HO33" s="558"/>
      <c r="HP33" s="558"/>
      <c r="HQ33" s="558">
        <f t="shared" si="109"/>
        <v>223</v>
      </c>
      <c r="HR33" s="558">
        <f t="shared" si="110"/>
        <v>223</v>
      </c>
      <c r="HS33" s="558">
        <f>HR33+(Sheet1!DA31-Sheet1!DB31)</f>
        <v>1022.7311999999999</v>
      </c>
      <c r="HT33" s="558">
        <f t="shared" si="111"/>
        <v>0</v>
      </c>
      <c r="HU33" s="558">
        <f t="shared" si="112"/>
        <v>1022.7311999999999</v>
      </c>
      <c r="HV33" s="558">
        <f t="shared" si="113"/>
        <v>0</v>
      </c>
      <c r="HW33" s="550" t="str">
        <f t="shared" si="114"/>
        <v/>
      </c>
      <c r="HX33" s="558">
        <f t="shared" si="115"/>
        <v>1627</v>
      </c>
      <c r="HY33" s="558">
        <f>Sheet1!CZ31</f>
        <v>1850</v>
      </c>
      <c r="HZ33" s="558">
        <f t="shared" si="116"/>
        <v>0</v>
      </c>
      <c r="IA33" s="558">
        <f t="shared" si="117"/>
        <v>0</v>
      </c>
      <c r="IB33" s="558">
        <f t="shared" si="118"/>
        <v>1850</v>
      </c>
      <c r="IC33" s="1109" t="str">
        <f t="shared" si="119"/>
        <v/>
      </c>
      <c r="ID33" s="558">
        <f t="shared" si="120"/>
        <v>1850</v>
      </c>
      <c r="IE33" s="558">
        <f>Sheet1!DB31</f>
        <v>1810.2688000000001</v>
      </c>
      <c r="IF33" s="550">
        <f>Sheet1!DA31</f>
        <v>2610</v>
      </c>
    </row>
    <row r="34" spans="1:240" x14ac:dyDescent="0.2">
      <c r="A34" s="572" t="s">
        <v>8</v>
      </c>
      <c r="B34" s="548">
        <v>42027</v>
      </c>
      <c r="C34" s="553">
        <v>0</v>
      </c>
      <c r="D34" s="522">
        <f t="shared" si="122"/>
        <v>300</v>
      </c>
      <c r="E34" s="522">
        <f t="shared" si="123"/>
        <v>250</v>
      </c>
      <c r="F34" s="522">
        <v>250</v>
      </c>
      <c r="G34" s="552">
        <f>DR34+Sheet1!CZ32</f>
        <v>1400.9934442764786</v>
      </c>
      <c r="H34" s="1184">
        <f t="shared" si="121"/>
        <v>729.79048229243404</v>
      </c>
      <c r="I34" s="551">
        <f>((Sheet1!DA32)+(MIN(P34,100))-E34)/1.547</f>
        <v>1258.6912087912087</v>
      </c>
      <c r="J34" s="1066">
        <f>(((Sheet1!DB32)+(MIN(P34,100))-D34))/1.547</f>
        <v>722.55979314802846</v>
      </c>
      <c r="K34" s="871">
        <f t="shared" si="97"/>
        <v>64.64</v>
      </c>
      <c r="L34" s="552">
        <f>Sheet1!AA32+Sheet1!AB32-Sheet1!L32+(Sheet1!DA32-F34)*CFStoMGD-S34-T34-U34</f>
        <v>1208.768</v>
      </c>
      <c r="M34" s="552">
        <f t="shared" si="124"/>
        <v>923.71420562792207</v>
      </c>
      <c r="N34" s="877">
        <f>IF(Sheet1!DA32&gt;=F34,MIN(73,MIN(MAX(L34,0),MAX(M34,0))),0)</f>
        <v>73</v>
      </c>
      <c r="O34" s="555">
        <f>Sheet1!AA32+Sheet1!AB32</f>
        <v>49.9</v>
      </c>
      <c r="P34" s="555">
        <f t="shared" si="125"/>
        <v>77.195299999999989</v>
      </c>
      <c r="Q34" s="865">
        <f t="shared" si="59"/>
        <v>0</v>
      </c>
      <c r="R34" s="796">
        <f t="shared" si="126"/>
        <v>9.3650265957446823</v>
      </c>
      <c r="S34" s="865">
        <f t="shared" si="61"/>
        <v>49.9</v>
      </c>
      <c r="T34" s="865">
        <f t="shared" si="62"/>
        <v>0</v>
      </c>
      <c r="U34" s="865">
        <f t="shared" si="4"/>
        <v>0</v>
      </c>
      <c r="V34" s="865"/>
      <c r="W34" s="865">
        <f t="shared" si="63"/>
        <v>55.27497340425532</v>
      </c>
      <c r="X34" s="865">
        <f t="shared" si="64"/>
        <v>49.9</v>
      </c>
      <c r="Y34" s="865" t="str">
        <f t="shared" si="65"/>
        <v/>
      </c>
      <c r="Z34" s="865">
        <f t="shared" si="66"/>
        <v>49.9</v>
      </c>
      <c r="AA34" s="865">
        <f t="shared" si="67"/>
        <v>49.9</v>
      </c>
      <c r="AB34" s="1151">
        <f t="shared" si="98"/>
        <v>0</v>
      </c>
      <c r="AC34" s="555">
        <f>Sheet1!Y32*MGDtoCFS</f>
        <v>30.475899999999996</v>
      </c>
      <c r="AD34" s="555">
        <f>Sheet1!Z32*MGDtoCFS</f>
        <v>46.255299999999998</v>
      </c>
      <c r="AE34" s="555">
        <f>Sheet1!AA32*MGDtoCFS</f>
        <v>30.785299999999996</v>
      </c>
      <c r="AF34" s="555">
        <f>Sheet1!AB32*MGDtoCFS</f>
        <v>46.41</v>
      </c>
      <c r="AG34" s="555">
        <f>Sheet1!L32*MGDtoCFS</f>
        <v>0</v>
      </c>
      <c r="AH34" s="538">
        <f t="shared" si="127"/>
        <v>0</v>
      </c>
      <c r="AI34" s="1151">
        <f t="shared" si="128"/>
        <v>0</v>
      </c>
      <c r="AJ34" s="552">
        <f t="shared" si="129"/>
        <v>0</v>
      </c>
      <c r="AK34" s="552">
        <f t="shared" si="130"/>
        <v>0</v>
      </c>
      <c r="AL34" s="552">
        <f>(VLOOKUP(Sheet1!DC32,hhdcap_wcm,4)-(((VLOOKUP(Sheet1!DC32,hhdcap_wcm,3)-Sheet1!DC32)/(VLOOKUP(Sheet1!DC32,hhdcap_wcm,3)-VLOOKUP(Sheet1!DC32,hhdcap_wcm,1)))*(VLOOKUP(Sheet1!DC32,hhdcap_wcm,4)-VLOOKUP(Sheet1!DC32,hhdcap_wcm,2))))</f>
        <v>1257.0000000035971</v>
      </c>
      <c r="AM34" s="552">
        <f t="shared" si="131"/>
        <v>21.800000000256887</v>
      </c>
      <c r="AN34" s="1125">
        <f t="shared" si="132"/>
        <v>0</v>
      </c>
      <c r="AO34" s="552">
        <f t="shared" si="133"/>
        <v>0</v>
      </c>
      <c r="AP34" s="552">
        <f>Sheet1!BA32+Sheet1!BB32+Sheet1!BN32+CD34</f>
        <v>20.689999999999998</v>
      </c>
      <c r="AQ34" s="552">
        <f>Sheet1!BN32+(DO34*Sheet1!BN32)</f>
        <v>19.647606382978722</v>
      </c>
      <c r="AR34" s="552">
        <f>Sheet1!BA32+CD34</f>
        <v>0</v>
      </c>
      <c r="AS34" s="552">
        <f>Sheet1!BA32+Sheet1!BB32+CD34</f>
        <v>0.99</v>
      </c>
      <c r="AT34" s="680">
        <f>0</f>
        <v>0</v>
      </c>
      <c r="AU34" s="552">
        <f>IF(EB34&lt;K34,0,MAX(Sheet1!AA32+AQ34-15/36*K34-N34,Sheet1!EH32,0))</f>
        <v>0</v>
      </c>
      <c r="AV34" s="552">
        <f>IF(OR(B34&gt;=GD34,B34&lt;GC34),0,15/36*K34-MAX(0,64.6-(137.6-(Sheet1!AA32+Sheet1!AB32))))</f>
        <v>0</v>
      </c>
      <c r="AW34" s="1119"/>
      <c r="AX34" s="680"/>
      <c r="AY34" s="680"/>
      <c r="AZ34" s="680">
        <f t="shared" si="99"/>
        <v>0</v>
      </c>
      <c r="BA34" s="1151">
        <f t="shared" si="100"/>
        <v>0</v>
      </c>
      <c r="BB34" s="1109">
        <f t="shared" si="134"/>
        <v>0</v>
      </c>
      <c r="BC34" s="1131">
        <f t="shared" si="101"/>
        <v>26.933333333333334</v>
      </c>
      <c r="BD34" s="1109">
        <f ca="1">IF(B34&gt;Summary!$A$1,#N/A,BB34*MGtoAF)</f>
        <v>0</v>
      </c>
      <c r="BE34" s="552">
        <f>Sheet1!BG32+Sheet1!BH32+Sheet1!BI32-BM34</f>
        <v>0</v>
      </c>
      <c r="BF34" s="552">
        <f t="shared" si="135"/>
        <v>0</v>
      </c>
      <c r="BG34" s="552">
        <f>IF(Sheet1!EP32="FM",BM34,0)</f>
        <v>0</v>
      </c>
      <c r="BH34" s="552">
        <f t="shared" si="136"/>
        <v>0</v>
      </c>
      <c r="BI34" s="552">
        <f>IF(Sheet1!EP32="OTHER",BM34,0)</f>
        <v>0</v>
      </c>
      <c r="BJ34" s="552">
        <f t="shared" si="137"/>
        <v>0</v>
      </c>
      <c r="BK34" s="552">
        <f t="shared" si="138"/>
        <v>0</v>
      </c>
      <c r="BL34" s="552">
        <f t="shared" si="139"/>
        <v>0</v>
      </c>
      <c r="BM34" s="552">
        <f>IF(OR(Sheet1!EP32="FM", Sheet1!EP32="OTHER"),SUM(Sheet1!BG32:'Sheet1'!BI32),0)</f>
        <v>0</v>
      </c>
      <c r="BN34" s="538">
        <f>IF(AND($B34&gt;=$FV34,$B34&lt;=$FW34),MAX(BF34,Sheet1!EI32,0),MAX(BF34-(7/36)*$K34,0))</f>
        <v>0</v>
      </c>
      <c r="BO34" s="552">
        <f t="shared" si="140"/>
        <v>0</v>
      </c>
      <c r="BP34" s="538">
        <f t="shared" si="141"/>
        <v>0</v>
      </c>
      <c r="BQ34" s="538">
        <f>IF(AND($O34&gt;0,Sheet1!EM32=1),(1-($O34-Sheet1!$L32)/$O34)*BL34,0)</f>
        <v>0</v>
      </c>
      <c r="BR34" s="538">
        <f>IF(AND(Sheet1!$L32=0,Sheet1!$L31=0, Calculation!BK34&lt;Sheet1!$EI32-0.1,Sheet1!$EI32=Sheet1!$EI31,Sheet1!$EI32=Sheet1!$EI33),BL34-BQ34,BL34-BQ34)</f>
        <v>0</v>
      </c>
      <c r="BS34" s="1125" t="str">
        <f t="shared" si="102"/>
        <v/>
      </c>
      <c r="BT34" s="1125">
        <f t="shared" si="103"/>
        <v>12.568888888888889</v>
      </c>
      <c r="BU34" s="552">
        <f t="shared" si="142"/>
        <v>0</v>
      </c>
      <c r="BV34" s="552"/>
      <c r="BW34" s="552">
        <f ca="1">IF(B34&gt;Summary!$A$1,#N/A,BU34*MGtoAF)</f>
        <v>0</v>
      </c>
      <c r="BX34" s="552">
        <f>Sheet1!BC32+Sheet1!BD32+Sheet1!BE32+Sheet1!BF32-CG34-CH34</f>
        <v>2.5099999999999998</v>
      </c>
      <c r="BY34" s="552">
        <f t="shared" si="143"/>
        <v>2.5033244680851063</v>
      </c>
      <c r="BZ34" s="552">
        <f>IF(Sheet1!EQ32="FM",CH34,0)</f>
        <v>0</v>
      </c>
      <c r="CA34" s="552">
        <f t="shared" si="144"/>
        <v>0</v>
      </c>
      <c r="CB34" s="552">
        <f>IF(Sheet1!EQ32="OTHER",CH34,0)</f>
        <v>0</v>
      </c>
      <c r="CC34" s="552">
        <f t="shared" si="145"/>
        <v>0</v>
      </c>
      <c r="CD34" s="552">
        <f t="shared" si="146"/>
        <v>0</v>
      </c>
      <c r="CE34" s="552">
        <f t="shared" si="147"/>
        <v>2.5099999999999998</v>
      </c>
      <c r="CF34" s="552">
        <f t="shared" si="148"/>
        <v>2.5033244680851063</v>
      </c>
      <c r="CG34" s="552">
        <f>IF(Sheet1!EQ32="CWA",SUM(Sheet1!BC32:'Sheet1'!BF32),0)</f>
        <v>0</v>
      </c>
      <c r="CH34" s="552">
        <f>IF(OR(Sheet1!EQ32="FM", Sheet1!EQ32="OTHER"),SUM(Sheet1!BC32:'Sheet1'!BF32),0)</f>
        <v>0</v>
      </c>
      <c r="CI34" s="538">
        <f>IF(AND($B34&gt;=$FV34,$B34&lt;=$FW34),MAX(CF34,Sheet1!EJ32,0),MAX(CF34-(7/36)*$K34,0))</f>
        <v>0</v>
      </c>
      <c r="CJ34" s="552">
        <f t="shared" si="149"/>
        <v>0</v>
      </c>
      <c r="CK34" s="538">
        <f t="shared" si="150"/>
        <v>2.5033244680851063</v>
      </c>
      <c r="CL34" s="538">
        <f>IF(AND($O34&gt;0,Sheet1!EN32=1),(1-($O34-Sheet1!$L32)/$O34)*CF34,0)</f>
        <v>0</v>
      </c>
      <c r="CM34" s="538">
        <f>IF(AND(Sheet1!$L32=0,Sheet1!$L31=0, Calculation!CE34&lt;Sheet1!EJ32-0.1,Sheet1!EJ32=Sheet1!EJ31,Sheet1!EJ32=Sheet1!EJ33),CF34-CL34,CF34-CL34)</f>
        <v>2.5033244680851063</v>
      </c>
      <c r="CN34" s="1130" t="str">
        <f t="shared" si="104"/>
        <v/>
      </c>
      <c r="CO34" s="1125">
        <f t="shared" si="105"/>
        <v>12.568888888888889</v>
      </c>
      <c r="CP34" s="552">
        <f t="shared" si="151"/>
        <v>0</v>
      </c>
      <c r="CQ34" s="552"/>
      <c r="CR34" s="552">
        <f ca="1">IF(B34&gt;Summary!$A$1,#N/A,CP34*MGtoAF)</f>
        <v>0</v>
      </c>
      <c r="CS34" s="552">
        <f>Sheet1!BK32+Sheet1!BL32+Sheet1!BM32-Sheet1!ER32-DA34</f>
        <v>6.8800000000000008</v>
      </c>
      <c r="CT34" s="552">
        <f t="shared" si="152"/>
        <v>6.8617021276595755</v>
      </c>
      <c r="CU34" s="552">
        <f>IF(Sheet1!ER32="FM",DA34,0)</f>
        <v>0</v>
      </c>
      <c r="CV34" s="552">
        <f t="shared" si="153"/>
        <v>0</v>
      </c>
      <c r="CW34" s="552">
        <f>IF(Sheet1!ER32="OTHER",DA34,0)</f>
        <v>0</v>
      </c>
      <c r="CX34" s="552">
        <f t="shared" si="154"/>
        <v>0</v>
      </c>
      <c r="CY34" s="552">
        <f t="shared" si="155"/>
        <v>6.8800000000000008</v>
      </c>
      <c r="CZ34" s="552">
        <f t="shared" si="156"/>
        <v>6.8617021276595755</v>
      </c>
      <c r="DA34" s="552">
        <f>IF(OR(Sheet1!ER32="FM", Sheet1!ER32="OTHER"),SUM(Sheet1!BK32:'Sheet1'!BM32),0)</f>
        <v>0</v>
      </c>
      <c r="DB34" s="1092">
        <f>IF(AND($B34&gt;=$FV34,$B34&lt;=$FW34),MAX($CT34,Sheet1!EK32,0),MAX($CT34-(7/36)*$K34,0))</f>
        <v>0</v>
      </c>
      <c r="DC34" s="1093">
        <f t="shared" si="157"/>
        <v>0</v>
      </c>
      <c r="DD34" s="1092">
        <f t="shared" si="158"/>
        <v>6.8617021276595755</v>
      </c>
      <c r="DE34" s="538">
        <f>IF(AND($O34&gt;0,Sheet1!EO32=1),(1-($O34-Sheet1!$L32)/$O34)*CZ34,0)</f>
        <v>0</v>
      </c>
      <c r="DF34" s="538">
        <f>IF(AND(Sheet1!$L32=0,Sheet1!$L31=0, Calculation!CY34&lt;Sheet1!$EK32-0.1,Sheet1!$EK32=Sheet1!$EK31,Sheet1!$EK32=Sheet1!$EK33),CZ34-DE34,CZ34-DE34)</f>
        <v>6.8617021276595755</v>
      </c>
      <c r="DG34" s="1130">
        <f t="shared" si="106"/>
        <v>12.568888888888889</v>
      </c>
      <c r="DH34" s="680">
        <f t="shared" si="159"/>
        <v>9.39</v>
      </c>
      <c r="DI34" s="552">
        <f t="shared" si="160"/>
        <v>0</v>
      </c>
      <c r="DJ34" s="680">
        <f t="shared" si="161"/>
        <v>9.3650265957446823</v>
      </c>
      <c r="DK34" s="552">
        <f ca="1">IF(B34&gt;Summary!$A$1,#N/A,DI34*MGtoAF)</f>
        <v>0</v>
      </c>
      <c r="DL34" s="680">
        <f t="shared" si="162"/>
        <v>9.39</v>
      </c>
      <c r="DM34" s="552">
        <f t="shared" si="163"/>
        <v>30.08</v>
      </c>
      <c r="DN34" s="552">
        <f>Sheet1!AB32-DM34</f>
        <v>-7.9999999999998295E-2</v>
      </c>
      <c r="DO34" s="792">
        <f t="shared" si="164"/>
        <v>-2.6595744680850499E-3</v>
      </c>
      <c r="DP34" s="552">
        <f>(VLOOKUP(Sheet1!DC32,hhdcap_wcm,4)-(((VLOOKUP(Sheet1!DC32,hhdcap_wcm,3)-Sheet1!DC32)/(VLOOKUP(Sheet1!DC32,hhdcap_wcm,3)-VLOOKUP(Sheet1!DC32,hhdcap_wcm,1)))*(VLOOKUP(Sheet1!DC32,hhdcap_wcm,4)-VLOOKUP(Sheet1!DC32,hhdcap_wcm,2))))</f>
        <v>1257.0000000035971</v>
      </c>
      <c r="DQ34" s="552">
        <f t="shared" si="165"/>
        <v>21.800000000256887</v>
      </c>
      <c r="DR34" s="552">
        <f t="shared" si="166"/>
        <v>10.99344427647851</v>
      </c>
      <c r="DS34" s="552">
        <f>Sheet1!EA32*AFtoMG</f>
        <v>0</v>
      </c>
      <c r="DT34" s="552">
        <f>Sheet1!EB32*AFtoMG</f>
        <v>0</v>
      </c>
      <c r="DU34" s="552">
        <f>Sheet1!EC32*AFtoMG</f>
        <v>0</v>
      </c>
      <c r="DV34" s="552">
        <f>Sheet1!ED32*AFtoMG</f>
        <v>0</v>
      </c>
      <c r="DW34" s="552">
        <f t="shared" si="167"/>
        <v>0</v>
      </c>
      <c r="DX34" s="552">
        <f t="shared" si="168"/>
        <v>0</v>
      </c>
      <c r="DY34" s="552">
        <f t="shared" si="169"/>
        <v>0</v>
      </c>
      <c r="DZ34" s="552">
        <f t="shared" si="170"/>
        <v>0</v>
      </c>
      <c r="EA34" s="552"/>
      <c r="EB34" s="538">
        <f>IF(OR(B34&lt;FV34,B34&gt;FW34),(MIN(BF34+BY34+CT34+MAX(Sheet1!AA32+AQ34-73,0),K34)),0)</f>
        <v>9.3650265957446823</v>
      </c>
      <c r="EC34" s="552"/>
      <c r="ED34" s="552">
        <f t="shared" si="171"/>
        <v>9.3650265957446823</v>
      </c>
      <c r="EE34" s="552"/>
      <c r="EF34" s="552">
        <f>Sheet1!EH32+Sheet1!EI32+Sheet1!EJ32+Sheet1!EK32</f>
        <v>9</v>
      </c>
      <c r="EG34" s="1109">
        <f t="shared" si="107"/>
        <v>13.923</v>
      </c>
      <c r="EH34" s="538">
        <f t="shared" si="172"/>
        <v>0</v>
      </c>
      <c r="EI34" s="552">
        <f>IF(Sheet1!ET32=1,SUM('Calculations II'!AT34:BA34)+'Calculations II'!BC34+Sheet1!BV32+'Calculations II'!BE34+AP34,'Calculations II'!BK34)</f>
        <v>39.306942382978718</v>
      </c>
      <c r="EJ34" s="552">
        <f ca="1">EI34+'Calculations II'!D34+'Calculations II'!E34+'Calculations II'!O34</f>
        <v>44.023515307576261</v>
      </c>
      <c r="EK34" s="552"/>
      <c r="EL34" s="552"/>
      <c r="EM34" s="552">
        <f t="shared" si="173"/>
        <v>42027</v>
      </c>
      <c r="EN34" s="552">
        <f t="shared" si="174"/>
        <v>0</v>
      </c>
      <c r="EO34" s="552">
        <f t="shared" si="175"/>
        <v>0</v>
      </c>
      <c r="EP34" s="552">
        <v>0</v>
      </c>
      <c r="EQ34" s="552">
        <v>0</v>
      </c>
      <c r="ER34" s="552">
        <v>0</v>
      </c>
      <c r="ES34" s="538">
        <f t="shared" si="72"/>
        <v>-3.0488506749193371</v>
      </c>
      <c r="ET34" s="552">
        <f>-(VLOOKUP(Sheet1!BQ32,Lookup!$O$4:$Q$262,2)-VLOOKUP(Sheet1!BQ31,Lookup!$O$4:$Q$262,2))/1000000</f>
        <v>-1.5243195633097328</v>
      </c>
      <c r="EU34" s="552">
        <f>-(VLOOKUP(Sheet1!BR32,Lookup!$O$4:$Q$262,3)-VLOOKUP(Sheet1!BR31,Lookup!$O$4:$Q$262,3))/1000000</f>
        <v>-1.5245311116096043</v>
      </c>
      <c r="EV34" s="552"/>
      <c r="EW34" s="552"/>
      <c r="EX34" s="552"/>
      <c r="EY34" s="552"/>
      <c r="EZ34" s="552"/>
      <c r="FA34" s="552"/>
      <c r="FB34" s="552"/>
      <c r="FC34" s="552"/>
      <c r="FD34" s="586" t="e">
        <f t="shared" si="176"/>
        <v>#N/A</v>
      </c>
      <c r="FE34" s="586" t="e">
        <f t="shared" si="177"/>
        <v>#N/A</v>
      </c>
      <c r="FF34" s="587" t="e">
        <f t="shared" si="178"/>
        <v>#N/A</v>
      </c>
      <c r="FG34" s="588" t="s">
        <v>674</v>
      </c>
      <c r="FH34" s="588" t="s">
        <v>674</v>
      </c>
      <c r="FI34" s="586" t="e">
        <v>#N/A</v>
      </c>
      <c r="FJ34" s="586" t="e">
        <v>#N/A</v>
      </c>
      <c r="FK34" s="552"/>
      <c r="FL34" s="1100">
        <v>0</v>
      </c>
      <c r="FM34" s="552"/>
      <c r="FN34" s="552"/>
      <c r="FO34" s="552">
        <f>O34+((Sheet1!CS32)*GPMtoMGD)</f>
        <v>51.891376000000001</v>
      </c>
      <c r="FP34" s="552">
        <f>IF(Sheet1!AA32+AQ34&lt;=Calculation!N34,AQ34,Calculation!N34-Sheet1!AA32)</f>
        <v>19.647606382978722</v>
      </c>
      <c r="FQ34" s="552">
        <f>(Sheet1!BP32+Sheet1!BO32)/694.4</f>
        <v>1.1493375576036866</v>
      </c>
      <c r="FR34" s="558"/>
      <c r="FS34" s="558"/>
      <c r="FT34" s="558"/>
      <c r="FU34" s="558"/>
      <c r="FV34" s="677">
        <f t="shared" si="75"/>
        <v>42152</v>
      </c>
      <c r="FW34" s="677">
        <f t="shared" si="76"/>
        <v>42310</v>
      </c>
      <c r="FX34" s="558"/>
      <c r="FY34" s="558">
        <f>Sheet1!DA32-Sheet1!CZ32-Sheet1!AE32</f>
        <v>652.80470000000003</v>
      </c>
      <c r="FZ34" s="552">
        <f t="shared" si="108"/>
        <v>0.46595842590621894</v>
      </c>
      <c r="GA34" s="552"/>
      <c r="GB34" s="552" t="str">
        <f t="shared" si="77"/>
        <v>n</v>
      </c>
      <c r="GC34" s="556">
        <f t="shared" si="78"/>
        <v>42050</v>
      </c>
      <c r="GD34" s="677">
        <f t="shared" si="79"/>
        <v>42152</v>
      </c>
      <c r="GE34" s="552">
        <v>6518.9</v>
      </c>
      <c r="GF34" s="677">
        <f t="shared" si="80"/>
        <v>42161</v>
      </c>
      <c r="GG34" s="552">
        <f t="shared" si="179"/>
        <v>2949</v>
      </c>
      <c r="GH34" s="556">
        <f t="shared" si="81"/>
        <v>42310</v>
      </c>
      <c r="GJ34" s="538">
        <f t="shared" si="82"/>
        <v>0</v>
      </c>
      <c r="GK34" s="552" t="str">
        <f t="shared" si="180"/>
        <v/>
      </c>
      <c r="GL34" s="552">
        <f t="shared" si="83"/>
        <v>0</v>
      </c>
      <c r="GM34" s="552" t="str">
        <f t="shared" si="84"/>
        <v/>
      </c>
      <c r="GN34" s="552">
        <f>IF(GK34="P",Lookup!$M$12,IF(GK34="PP",Lookup!$M$13,IF(GK34="PPP",Lookup!$M$14,IF(GK34="T",Lookup!$M$15,IF(GK34="TP",Lookup!$M$16,IF(GK34="TPP",Lookup!$M$17,IF(GK34="TPPP",Lookup!$M$18,0)))))))*GJ34</f>
        <v>0</v>
      </c>
      <c r="GO34" s="552">
        <f t="shared" si="85"/>
        <v>0</v>
      </c>
      <c r="GP34" s="552">
        <f t="shared" si="181"/>
        <v>0</v>
      </c>
      <c r="GQ34" s="552">
        <f t="shared" si="96"/>
        <v>0</v>
      </c>
      <c r="GR34" s="552"/>
      <c r="GS34" s="552">
        <f t="shared" si="86"/>
        <v>0</v>
      </c>
      <c r="GT34" s="552" t="str">
        <f t="shared" si="87"/>
        <v/>
      </c>
      <c r="GU34" s="552">
        <f>IF(GK34="P",Lookup!$N$12,IF(GK34="PP",Lookup!$N$13,IF(GK34="PPP",Lookup!$N$14,IF(GK34="T",Lookup!$N$15,IF(GK34="TP",Lookup!$N$16,IF(GK34="TPP",Lookup!$N$17,IF(GK34="TPPP",Lookup!$N$18,0)))))))*GJ34</f>
        <v>0</v>
      </c>
      <c r="GV34" s="552">
        <f t="shared" si="53"/>
        <v>0</v>
      </c>
      <c r="GW34" s="552">
        <f t="shared" si="182"/>
        <v>0</v>
      </c>
      <c r="GX34" s="552">
        <f t="shared" si="93"/>
        <v>0</v>
      </c>
      <c r="GY34" s="552"/>
      <c r="GZ34" s="552">
        <f t="shared" si="88"/>
        <v>0</v>
      </c>
      <c r="HA34" s="552" t="str">
        <f t="shared" si="89"/>
        <v/>
      </c>
      <c r="HB34" s="552">
        <f>IF(GK34="P",Lookup!$N$12,IF(GK34="PP",Lookup!$N$13,IF(GK34="PPP",Lookup!$N$14,IF(GK34="T",Lookup!$N$15,IF(GK34="TP",Lookup!$N$16,IF(GK34="TPP",Lookup!$N$17,IF(GK34="TPPP",Lookup!$N$18,0)))))))*GJ34</f>
        <v>0</v>
      </c>
      <c r="HC34" s="538">
        <f t="shared" si="183"/>
        <v>0</v>
      </c>
      <c r="HD34" s="552">
        <f t="shared" si="184"/>
        <v>0</v>
      </c>
      <c r="HE34" s="552">
        <f t="shared" si="94"/>
        <v>0</v>
      </c>
      <c r="HF34" s="552"/>
      <c r="HG34" s="552">
        <f t="shared" si="90"/>
        <v>0</v>
      </c>
      <c r="HH34" s="552" t="str">
        <f t="shared" si="91"/>
        <v/>
      </c>
      <c r="HI34" s="552">
        <f>IF(GK34="P",Lookup!$N$12,IF(GK34="PP",Lookup!$N$13,IF(GK34="PPP",Lookup!$N$14,IF(GK34="T",Lookup!$N$15,IF(GK34="TP",Lookup!$N$16,IF(GK34="TPP",Lookup!$N$17,IF(GK34="TPPP",Lookup!$N$18,0)))))))*GJ34</f>
        <v>0</v>
      </c>
      <c r="HJ34" s="538">
        <f t="shared" si="185"/>
        <v>0</v>
      </c>
      <c r="HK34" s="552">
        <f t="shared" si="186"/>
        <v>0</v>
      </c>
      <c r="HL34" s="552">
        <f t="shared" si="95"/>
        <v>0</v>
      </c>
      <c r="HM34" s="552"/>
      <c r="HN34" s="558"/>
      <c r="HO34" s="558"/>
      <c r="HP34" s="558"/>
      <c r="HQ34" s="558">
        <f t="shared" si="109"/>
        <v>223</v>
      </c>
      <c r="HR34" s="558">
        <f t="shared" si="110"/>
        <v>223</v>
      </c>
      <c r="HS34" s="558">
        <f>HR34+(Sheet1!DA32-Sheet1!DB32)</f>
        <v>1002.3953000000001</v>
      </c>
      <c r="HT34" s="558">
        <f t="shared" si="111"/>
        <v>0</v>
      </c>
      <c r="HU34" s="558">
        <f t="shared" si="112"/>
        <v>1002.3953000000001</v>
      </c>
      <c r="HV34" s="558">
        <f t="shared" si="113"/>
        <v>0</v>
      </c>
      <c r="HW34" s="550" t="str">
        <f t="shared" si="114"/>
        <v/>
      </c>
      <c r="HX34" s="558">
        <f t="shared" si="115"/>
        <v>1167</v>
      </c>
      <c r="HY34" s="558">
        <f>Sheet1!CZ32</f>
        <v>1390</v>
      </c>
      <c r="HZ34" s="558">
        <f t="shared" si="116"/>
        <v>0</v>
      </c>
      <c r="IA34" s="558">
        <f t="shared" si="117"/>
        <v>0</v>
      </c>
      <c r="IB34" s="558">
        <f t="shared" si="118"/>
        <v>1390</v>
      </c>
      <c r="IC34" s="1109" t="str">
        <f t="shared" si="119"/>
        <v/>
      </c>
      <c r="ID34" s="558">
        <f t="shared" si="120"/>
        <v>1390</v>
      </c>
      <c r="IE34" s="558">
        <f>Sheet1!DB32</f>
        <v>1340.6046999999999</v>
      </c>
      <c r="IF34" s="550">
        <f>Sheet1!DA32</f>
        <v>2120</v>
      </c>
    </row>
    <row r="35" spans="1:240" x14ac:dyDescent="0.2">
      <c r="A35" s="572" t="s">
        <v>9</v>
      </c>
      <c r="B35" s="548">
        <v>42028</v>
      </c>
      <c r="C35" s="553">
        <v>0</v>
      </c>
      <c r="D35" s="522">
        <f t="shared" si="122"/>
        <v>300</v>
      </c>
      <c r="E35" s="522">
        <f t="shared" si="123"/>
        <v>250</v>
      </c>
      <c r="F35" s="522">
        <v>250</v>
      </c>
      <c r="G35" s="552">
        <f>DR35+Sheet1!CZ33</f>
        <v>3481.8910741317318</v>
      </c>
      <c r="H35" s="1184">
        <f t="shared" si="121"/>
        <v>2101.7845547896386</v>
      </c>
      <c r="I35" s="551">
        <f>((Sheet1!DA33)+(MIN(P35,100))-E35)/1.547</f>
        <v>2228.8098254686493</v>
      </c>
      <c r="J35" s="1066">
        <f>(((Sheet1!DB33)+(MIN(P35,100))-D35))/1.547</f>
        <v>1606.0762766645121</v>
      </c>
      <c r="K35" s="871">
        <f t="shared" si="97"/>
        <v>64.64</v>
      </c>
      <c r="L35" s="552">
        <f>Sheet1!AA33+Sheet1!AB33-Sheet1!L33+(Sheet1!DA33-F35)*CFStoMGD-S35-T35-U35</f>
        <v>2178.3679999999999</v>
      </c>
      <c r="M35" s="552">
        <f t="shared" si="124"/>
        <v>2295.7082781251265</v>
      </c>
      <c r="N35" s="877">
        <f>IF(Sheet1!DA33&gt;=F35,MIN(73,MIN(MAX(L35,0),MAX(M35,0))),0)</f>
        <v>73</v>
      </c>
      <c r="O35" s="555">
        <f>Sheet1!AA33+Sheet1!AB33</f>
        <v>50.4</v>
      </c>
      <c r="P35" s="555">
        <f t="shared" si="125"/>
        <v>77.968799999999987</v>
      </c>
      <c r="Q35" s="865">
        <f t="shared" si="59"/>
        <v>0</v>
      </c>
      <c r="R35" s="796">
        <f t="shared" si="126"/>
        <v>9.107498341074983</v>
      </c>
      <c r="S35" s="865">
        <f t="shared" si="61"/>
        <v>50.4</v>
      </c>
      <c r="T35" s="865">
        <f t="shared" si="62"/>
        <v>0</v>
      </c>
      <c r="U35" s="865">
        <f t="shared" si="4"/>
        <v>0</v>
      </c>
      <c r="V35" s="865"/>
      <c r="W35" s="865">
        <f t="shared" si="63"/>
        <v>55.532501658925014</v>
      </c>
      <c r="X35" s="865">
        <f t="shared" si="64"/>
        <v>50.4</v>
      </c>
      <c r="Y35" s="865" t="str">
        <f t="shared" si="65"/>
        <v/>
      </c>
      <c r="Z35" s="865">
        <f t="shared" si="66"/>
        <v>50.4</v>
      </c>
      <c r="AA35" s="865">
        <f t="shared" si="67"/>
        <v>50.4</v>
      </c>
      <c r="AB35" s="1151">
        <f t="shared" si="98"/>
        <v>0</v>
      </c>
      <c r="AC35" s="555">
        <f>Sheet1!Y33*MGDtoCFS</f>
        <v>30.785299999999996</v>
      </c>
      <c r="AD35" s="555">
        <f>Sheet1!Z33*MGDtoCFS</f>
        <v>46.41</v>
      </c>
      <c r="AE35" s="555">
        <f>Sheet1!AA33*MGDtoCFS</f>
        <v>31.558799999999998</v>
      </c>
      <c r="AF35" s="555">
        <f>Sheet1!AB33*MGDtoCFS</f>
        <v>46.41</v>
      </c>
      <c r="AG35" s="555">
        <f>Sheet1!L33*MGDtoCFS</f>
        <v>0</v>
      </c>
      <c r="AH35" s="538">
        <f t="shared" si="127"/>
        <v>0</v>
      </c>
      <c r="AI35" s="1151">
        <f t="shared" si="128"/>
        <v>0</v>
      </c>
      <c r="AJ35" s="552">
        <f t="shared" si="129"/>
        <v>0</v>
      </c>
      <c r="AK35" s="552">
        <f t="shared" si="130"/>
        <v>0</v>
      </c>
      <c r="AL35" s="552">
        <f>(VLOOKUP(Sheet1!DC33,hhdcap_wcm,4)-(((VLOOKUP(Sheet1!DC33,hhdcap_wcm,3)-Sheet1!DC33)/(VLOOKUP(Sheet1!DC33,hhdcap_wcm,3)-VLOOKUP(Sheet1!DC33,hhdcap_wcm,1)))*(VLOOKUP(Sheet1!DC33,hhdcap_wcm,4)-VLOOKUP(Sheet1!DC33,hhdcap_wcm,2))))</f>
        <v>2748.0000000068212</v>
      </c>
      <c r="AM35" s="552">
        <f t="shared" si="131"/>
        <v>1491.0000000032242</v>
      </c>
      <c r="AN35" s="1125">
        <f t="shared" si="132"/>
        <v>0</v>
      </c>
      <c r="AO35" s="552">
        <f t="shared" si="133"/>
        <v>0</v>
      </c>
      <c r="AP35" s="552">
        <f>Sheet1!BA33+Sheet1!BB33+Sheet1!BN33+CD35</f>
        <v>20.99</v>
      </c>
      <c r="AQ35" s="552">
        <f>Sheet1!BN33+(DO35*Sheet1!BN33)</f>
        <v>19.907100199071003</v>
      </c>
      <c r="AR35" s="552">
        <f>Sheet1!BA33+CD35</f>
        <v>0</v>
      </c>
      <c r="AS35" s="552">
        <f>Sheet1!BA33+Sheet1!BB33+CD35</f>
        <v>0.99</v>
      </c>
      <c r="AT35" s="680">
        <f>0</f>
        <v>0</v>
      </c>
      <c r="AU35" s="552">
        <f>IF(EB35&lt;K35,0,MAX(Sheet1!AA33+AQ35-15/36*K35-N35,Sheet1!EH33,0))</f>
        <v>0</v>
      </c>
      <c r="AV35" s="552">
        <f>IF(OR(B35&gt;=GD35,B35&lt;GC35),0,15/36*K35-MAX(0,64.6-(137.6-(Sheet1!AA33+Sheet1!AB33))))</f>
        <v>0</v>
      </c>
      <c r="AW35" s="1119"/>
      <c r="AX35" s="680"/>
      <c r="AY35" s="680"/>
      <c r="AZ35" s="680">
        <f t="shared" si="99"/>
        <v>0</v>
      </c>
      <c r="BA35" s="1151">
        <f t="shared" si="100"/>
        <v>0</v>
      </c>
      <c r="BB35" s="1109">
        <f t="shared" si="134"/>
        <v>0</v>
      </c>
      <c r="BC35" s="1131">
        <f t="shared" si="101"/>
        <v>26.933333333333334</v>
      </c>
      <c r="BD35" s="1109">
        <f ca="1">IF(B35&gt;Summary!$A$1,#N/A,BB35*MGtoAF)</f>
        <v>0</v>
      </c>
      <c r="BE35" s="552">
        <f>Sheet1!BG33+Sheet1!BH33+Sheet1!BI33-BM35</f>
        <v>0</v>
      </c>
      <c r="BF35" s="552">
        <f t="shared" si="135"/>
        <v>0</v>
      </c>
      <c r="BG35" s="552">
        <f>IF(Sheet1!EP33="FM",BM35,0)</f>
        <v>0</v>
      </c>
      <c r="BH35" s="552">
        <f t="shared" si="136"/>
        <v>0</v>
      </c>
      <c r="BI35" s="552">
        <f>IF(Sheet1!EP33="OTHER",BM35,0)</f>
        <v>0</v>
      </c>
      <c r="BJ35" s="552">
        <f t="shared" si="137"/>
        <v>0</v>
      </c>
      <c r="BK35" s="552">
        <f t="shared" si="138"/>
        <v>0</v>
      </c>
      <c r="BL35" s="552">
        <f t="shared" si="139"/>
        <v>0</v>
      </c>
      <c r="BM35" s="552">
        <f>IF(OR(Sheet1!EP33="FM", Sheet1!EP33="OTHER"),SUM(Sheet1!BG33:'Sheet1'!BI33),0)</f>
        <v>0</v>
      </c>
      <c r="BN35" s="538">
        <f>IF(AND($B35&gt;=$FV35,$B35&lt;=$FW35),MAX(BF35,Sheet1!EI33,0),MAX(BF35-(7/36)*$K35,0))</f>
        <v>0</v>
      </c>
      <c r="BO35" s="552">
        <f t="shared" si="140"/>
        <v>0</v>
      </c>
      <c r="BP35" s="538">
        <f t="shared" si="141"/>
        <v>0</v>
      </c>
      <c r="BQ35" s="538">
        <f>IF(AND($O35&gt;0,Sheet1!EM33=1),(1-($O35-Sheet1!$L33)/$O35)*BL35,0)</f>
        <v>0</v>
      </c>
      <c r="BR35" s="538">
        <f>IF(AND(Sheet1!$L33=0,Sheet1!$L32=0, Calculation!BK35&lt;Sheet1!$EI33-0.1,Sheet1!$EI33=Sheet1!$EI32,Sheet1!$EI33=Sheet1!$EI34),BL35-BQ35,BL35-BQ35)</f>
        <v>0</v>
      </c>
      <c r="BS35" s="1125" t="str">
        <f t="shared" si="102"/>
        <v/>
      </c>
      <c r="BT35" s="1125">
        <f t="shared" si="103"/>
        <v>12.568888888888889</v>
      </c>
      <c r="BU35" s="552">
        <f t="shared" si="142"/>
        <v>0</v>
      </c>
      <c r="BV35" s="552"/>
      <c r="BW35" s="552">
        <f ca="1">IF(B35&gt;Summary!$A$1,#N/A,BU35*MGtoAF)</f>
        <v>0</v>
      </c>
      <c r="BX35" s="552">
        <f>Sheet1!BC33+Sheet1!BD33+Sheet1!BE33+Sheet1!BF33-CG35-CH35</f>
        <v>2.5</v>
      </c>
      <c r="BY35" s="552">
        <f t="shared" si="143"/>
        <v>2.4883875248838754</v>
      </c>
      <c r="BZ35" s="552">
        <f>IF(Sheet1!EQ33="FM",CH35,0)</f>
        <v>0</v>
      </c>
      <c r="CA35" s="552">
        <f t="shared" si="144"/>
        <v>0</v>
      </c>
      <c r="CB35" s="552">
        <f>IF(Sheet1!EQ33="OTHER",CH35,0)</f>
        <v>0</v>
      </c>
      <c r="CC35" s="552">
        <f t="shared" si="145"/>
        <v>0</v>
      </c>
      <c r="CD35" s="552">
        <f t="shared" si="146"/>
        <v>0</v>
      </c>
      <c r="CE35" s="552">
        <f t="shared" si="147"/>
        <v>2.5</v>
      </c>
      <c r="CF35" s="552">
        <f t="shared" si="148"/>
        <v>2.4883875248838754</v>
      </c>
      <c r="CG35" s="552">
        <f>IF(Sheet1!EQ33="CWA",SUM(Sheet1!BC33:'Sheet1'!BF33),0)</f>
        <v>0</v>
      </c>
      <c r="CH35" s="552">
        <f>IF(OR(Sheet1!EQ33="FM", Sheet1!EQ33="OTHER"),SUM(Sheet1!BC33:'Sheet1'!BF33),0)</f>
        <v>0</v>
      </c>
      <c r="CI35" s="538">
        <f>IF(AND($B35&gt;=$FV35,$B35&lt;=$FW35),MAX(CF35,Sheet1!EJ33,0),MAX(CF35-(7/36)*$K35,0))</f>
        <v>0</v>
      </c>
      <c r="CJ35" s="552">
        <f t="shared" si="149"/>
        <v>0</v>
      </c>
      <c r="CK35" s="538">
        <f t="shared" si="150"/>
        <v>2.4883875248838754</v>
      </c>
      <c r="CL35" s="538">
        <f>IF(AND($O35&gt;0,Sheet1!EN33=1),(1-($O35-Sheet1!$L33)/$O35)*CF35,0)</f>
        <v>0</v>
      </c>
      <c r="CM35" s="538">
        <f>IF(AND(Sheet1!$L33=0,Sheet1!$L32=0, Calculation!CE35&lt;Sheet1!EJ33-0.1,Sheet1!EJ33=Sheet1!EJ32,Sheet1!EJ33=Sheet1!EJ34),CF35-CL35,CF35-CL35)</f>
        <v>2.4883875248838754</v>
      </c>
      <c r="CN35" s="1130" t="str">
        <f t="shared" si="104"/>
        <v/>
      </c>
      <c r="CO35" s="1125">
        <f t="shared" si="105"/>
        <v>12.568888888888889</v>
      </c>
      <c r="CP35" s="552">
        <f t="shared" si="151"/>
        <v>0</v>
      </c>
      <c r="CQ35" s="552"/>
      <c r="CR35" s="552">
        <f ca="1">IF(B35&gt;Summary!$A$1,#N/A,CP35*MGtoAF)</f>
        <v>0</v>
      </c>
      <c r="CS35" s="552">
        <f>Sheet1!BK33+Sheet1!BL33+Sheet1!BM33-Sheet1!ER33-DA35</f>
        <v>6.65</v>
      </c>
      <c r="CT35" s="552">
        <f t="shared" si="152"/>
        <v>6.6191108161911085</v>
      </c>
      <c r="CU35" s="552">
        <f>IF(Sheet1!ER33="FM",DA35,0)</f>
        <v>0</v>
      </c>
      <c r="CV35" s="552">
        <f t="shared" si="153"/>
        <v>0</v>
      </c>
      <c r="CW35" s="552">
        <f>IF(Sheet1!ER33="OTHER",DA35,0)</f>
        <v>0</v>
      </c>
      <c r="CX35" s="552">
        <f t="shared" si="154"/>
        <v>0</v>
      </c>
      <c r="CY35" s="552">
        <f t="shared" si="155"/>
        <v>6.65</v>
      </c>
      <c r="CZ35" s="552">
        <f t="shared" si="156"/>
        <v>6.6191108161911085</v>
      </c>
      <c r="DA35" s="552">
        <f>IF(OR(Sheet1!ER33="FM", Sheet1!ER33="OTHER"),SUM(Sheet1!BK33:'Sheet1'!BM33),0)</f>
        <v>0</v>
      </c>
      <c r="DB35" s="1092">
        <f>IF(AND($B35&gt;=$FV35,$B35&lt;=$FW35),MAX($CT35,Sheet1!EK33,0),MAX($CT35-(7/36)*$K35,0))</f>
        <v>0</v>
      </c>
      <c r="DC35" s="1093">
        <f t="shared" si="157"/>
        <v>0</v>
      </c>
      <c r="DD35" s="1092">
        <f t="shared" si="158"/>
        <v>6.6191108161911085</v>
      </c>
      <c r="DE35" s="538">
        <f>IF(AND($O35&gt;0,Sheet1!EO33=1),(1-($O35-Sheet1!$L33)/$O35)*CZ35,0)</f>
        <v>0</v>
      </c>
      <c r="DF35" s="538">
        <f>IF(AND(Sheet1!$L33=0,Sheet1!$L32=0, Calculation!CY35&lt;Sheet1!$EK33-0.1,Sheet1!$EK33=Sheet1!$EK32,Sheet1!$EK33=Sheet1!$EK34),CZ35-DE35,CZ35-DE35)</f>
        <v>6.6191108161911085</v>
      </c>
      <c r="DG35" s="1130">
        <f t="shared" si="106"/>
        <v>12.568888888888889</v>
      </c>
      <c r="DH35" s="680">
        <f t="shared" si="159"/>
        <v>9.15</v>
      </c>
      <c r="DI35" s="552">
        <f t="shared" si="160"/>
        <v>0</v>
      </c>
      <c r="DJ35" s="680">
        <f t="shared" si="161"/>
        <v>9.107498341074983</v>
      </c>
      <c r="DK35" s="552">
        <f ca="1">IF(B35&gt;Summary!$A$1,#N/A,DI35*MGtoAF)</f>
        <v>0</v>
      </c>
      <c r="DL35" s="680">
        <f t="shared" si="162"/>
        <v>9.15</v>
      </c>
      <c r="DM35" s="552">
        <f t="shared" si="163"/>
        <v>30.14</v>
      </c>
      <c r="DN35" s="552">
        <f>Sheet1!AB33-DM35</f>
        <v>-0.14000000000000057</v>
      </c>
      <c r="DO35" s="792">
        <f t="shared" si="164"/>
        <v>-4.6449900464499193E-3</v>
      </c>
      <c r="DP35" s="552">
        <f>(VLOOKUP(Sheet1!DC33,hhdcap_wcm,4)-(((VLOOKUP(Sheet1!DC33,hhdcap_wcm,3)-Sheet1!DC33)/(VLOOKUP(Sheet1!DC33,hhdcap_wcm,3)-VLOOKUP(Sheet1!DC33,hhdcap_wcm,1)))*(VLOOKUP(Sheet1!DC33,hhdcap_wcm,4)-VLOOKUP(Sheet1!DC33,hhdcap_wcm,2))))</f>
        <v>2748.0000000068212</v>
      </c>
      <c r="DQ35" s="552">
        <f t="shared" si="165"/>
        <v>1491.0000000032242</v>
      </c>
      <c r="DR35" s="552">
        <f t="shared" si="166"/>
        <v>751.89107413173167</v>
      </c>
      <c r="DS35" s="552">
        <f>Sheet1!EA33*AFtoMG</f>
        <v>0</v>
      </c>
      <c r="DT35" s="552">
        <f>Sheet1!EB33*AFtoMG</f>
        <v>0</v>
      </c>
      <c r="DU35" s="552">
        <f>Sheet1!EC33*AFtoMG</f>
        <v>0</v>
      </c>
      <c r="DV35" s="552">
        <f>Sheet1!ED33*AFtoMG</f>
        <v>0</v>
      </c>
      <c r="DW35" s="552">
        <f t="shared" si="167"/>
        <v>0</v>
      </c>
      <c r="DX35" s="552">
        <f t="shared" si="168"/>
        <v>0</v>
      </c>
      <c r="DY35" s="552">
        <f t="shared" si="169"/>
        <v>0</v>
      </c>
      <c r="DZ35" s="552">
        <f t="shared" si="170"/>
        <v>0</v>
      </c>
      <c r="EA35" s="552"/>
      <c r="EB35" s="538">
        <f>IF(OR(B35&lt;FV35,B35&gt;FW35),(MIN(BF35+BY35+CT35+MAX(Sheet1!AA33+AQ35-73,0),K35)),0)</f>
        <v>9.107498341074983</v>
      </c>
      <c r="EC35" s="552"/>
      <c r="ED35" s="552">
        <f t="shared" si="171"/>
        <v>9.107498341074983</v>
      </c>
      <c r="EE35" s="552"/>
      <c r="EF35" s="552">
        <f>Sheet1!EH33+Sheet1!EI33+Sheet1!EJ33+Sheet1!EK33</f>
        <v>9</v>
      </c>
      <c r="EG35" s="1109">
        <f t="shared" si="107"/>
        <v>13.923</v>
      </c>
      <c r="EH35" s="538">
        <f t="shared" si="172"/>
        <v>0</v>
      </c>
      <c r="EI35" s="552">
        <f>IF(Sheet1!ET33=1,SUM('Calculations II'!AT35:BA35)+'Calculations II'!BC35+Sheet1!BV33+'Calculations II'!BE35+AP35,'Calculations II'!BK35)</f>
        <v>46.120508199071011</v>
      </c>
      <c r="EJ35" s="552">
        <f ca="1">EI35+'Calculations II'!D35+'Calculations II'!E35+'Calculations II'!O35</f>
        <v>39.831937375939546</v>
      </c>
      <c r="EK35" s="552"/>
      <c r="EL35" s="552"/>
      <c r="EM35" s="552">
        <f t="shared" si="173"/>
        <v>42028</v>
      </c>
      <c r="EN35" s="552">
        <f t="shared" si="174"/>
        <v>0</v>
      </c>
      <c r="EO35" s="552">
        <f t="shared" si="175"/>
        <v>0</v>
      </c>
      <c r="EP35" s="552">
        <v>0</v>
      </c>
      <c r="EQ35" s="552">
        <v>0</v>
      </c>
      <c r="ER35" s="552">
        <v>0</v>
      </c>
      <c r="ES35" s="538">
        <f t="shared" si="72"/>
        <v>4.4341790878124243</v>
      </c>
      <c r="ET35" s="552">
        <f>-(VLOOKUP(Sheet1!BQ33,Lookup!$O$4:$Q$262,2)-VLOOKUP(Sheet1!BQ32,Lookup!$O$4:$Q$262,2))/1000000</f>
        <v>2.2169356994652154</v>
      </c>
      <c r="EU35" s="552">
        <f>-(VLOOKUP(Sheet1!BR33,Lookup!$O$4:$Q$262,3)-VLOOKUP(Sheet1!BR32,Lookup!$O$4:$Q$262,3))/1000000</f>
        <v>2.2172433883472085</v>
      </c>
      <c r="EV35" s="552"/>
      <c r="EW35" s="552"/>
      <c r="EX35" s="552"/>
      <c r="EY35" s="552"/>
      <c r="EZ35" s="552"/>
      <c r="FA35" s="552"/>
      <c r="FB35" s="552"/>
      <c r="FC35" s="552"/>
      <c r="FD35" s="586" t="e">
        <f t="shared" si="176"/>
        <v>#N/A</v>
      </c>
      <c r="FE35" s="586" t="e">
        <f t="shared" si="177"/>
        <v>#N/A</v>
      </c>
      <c r="FF35" s="587" t="e">
        <f t="shared" si="178"/>
        <v>#N/A</v>
      </c>
      <c r="FG35" s="588" t="s">
        <v>674</v>
      </c>
      <c r="FH35" s="588" t="s">
        <v>674</v>
      </c>
      <c r="FI35" s="586" t="e">
        <v>#N/A</v>
      </c>
      <c r="FJ35" s="586" t="e">
        <v>#N/A</v>
      </c>
      <c r="FK35" s="552"/>
      <c r="FL35" s="1100">
        <v>0</v>
      </c>
      <c r="FM35" s="552"/>
      <c r="FN35" s="552"/>
      <c r="FO35" s="552">
        <f>O35+((Sheet1!CS33)*GPMtoMGD)</f>
        <v>50.522543999999996</v>
      </c>
      <c r="FP35" s="552">
        <f>IF(Sheet1!AA33+AQ35&lt;=Calculation!N35,AQ35,Calculation!N35-Sheet1!AA33)</f>
        <v>19.907100199071003</v>
      </c>
      <c r="FQ35" s="552">
        <f>(Sheet1!BP33+Sheet1!BO33)/694.4</f>
        <v>1.9508928571428572</v>
      </c>
      <c r="FR35" s="558"/>
      <c r="FS35" s="558"/>
      <c r="FT35" s="558"/>
      <c r="FU35" s="558"/>
      <c r="FV35" s="677">
        <f t="shared" si="75"/>
        <v>42152</v>
      </c>
      <c r="FW35" s="677">
        <f t="shared" si="76"/>
        <v>42310</v>
      </c>
      <c r="FX35" s="558"/>
      <c r="FY35" s="558">
        <f>Sheet1!DA33-Sheet1!CZ33-Sheet1!AE33</f>
        <v>812.03120000000001</v>
      </c>
      <c r="FZ35" s="552">
        <f t="shared" si="108"/>
        <v>0.23321556668813762</v>
      </c>
      <c r="GA35" s="552"/>
      <c r="GB35" s="552" t="str">
        <f t="shared" si="77"/>
        <v>n</v>
      </c>
      <c r="GC35" s="556">
        <f t="shared" si="78"/>
        <v>42050</v>
      </c>
      <c r="GD35" s="677">
        <f t="shared" si="79"/>
        <v>42152</v>
      </c>
      <c r="GE35" s="552">
        <v>6518.9</v>
      </c>
      <c r="GF35" s="677">
        <f t="shared" si="80"/>
        <v>42161</v>
      </c>
      <c r="GG35" s="552">
        <f t="shared" si="179"/>
        <v>2949</v>
      </c>
      <c r="GH35" s="556">
        <f t="shared" si="81"/>
        <v>42310</v>
      </c>
      <c r="GJ35" s="538">
        <f t="shared" si="82"/>
        <v>0</v>
      </c>
      <c r="GK35" s="552" t="str">
        <f t="shared" si="180"/>
        <v/>
      </c>
      <c r="GL35" s="552">
        <f t="shared" si="83"/>
        <v>0</v>
      </c>
      <c r="GM35" s="552" t="str">
        <f t="shared" si="84"/>
        <v/>
      </c>
      <c r="GN35" s="552">
        <f>IF(GK35="P",Lookup!$M$12,IF(GK35="PP",Lookup!$M$13,IF(GK35="PPP",Lookup!$M$14,IF(GK35="T",Lookup!$M$15,IF(GK35="TP",Lookup!$M$16,IF(GK35="TPP",Lookup!$M$17,IF(GK35="TPPP",Lookup!$M$18,0)))))))*GJ35</f>
        <v>0</v>
      </c>
      <c r="GO35" s="552">
        <f t="shared" si="85"/>
        <v>0</v>
      </c>
      <c r="GP35" s="552">
        <f t="shared" si="181"/>
        <v>0</v>
      </c>
      <c r="GQ35" s="552">
        <f t="shared" si="96"/>
        <v>0</v>
      </c>
      <c r="GR35" s="552"/>
      <c r="GS35" s="552">
        <f t="shared" si="86"/>
        <v>0</v>
      </c>
      <c r="GT35" s="552" t="str">
        <f t="shared" si="87"/>
        <v/>
      </c>
      <c r="GU35" s="552">
        <f>IF(GK35="P",Lookup!$N$12,IF(GK35="PP",Lookup!$N$13,IF(GK35="PPP",Lookup!$N$14,IF(GK35="T",Lookup!$N$15,IF(GK35="TP",Lookup!$N$16,IF(GK35="TPP",Lookup!$N$17,IF(GK35="TPPP",Lookup!$N$18,0)))))))*GJ35</f>
        <v>0</v>
      </c>
      <c r="GV35" s="552">
        <f t="shared" si="53"/>
        <v>0</v>
      </c>
      <c r="GW35" s="552">
        <f t="shared" si="182"/>
        <v>0</v>
      </c>
      <c r="GX35" s="552">
        <f t="shared" si="93"/>
        <v>0</v>
      </c>
      <c r="GY35" s="552"/>
      <c r="GZ35" s="552">
        <f t="shared" si="88"/>
        <v>0</v>
      </c>
      <c r="HA35" s="552" t="str">
        <f t="shared" si="89"/>
        <v/>
      </c>
      <c r="HB35" s="552">
        <f>IF(GK35="P",Lookup!$N$12,IF(GK35="PP",Lookup!$N$13,IF(GK35="PPP",Lookup!$N$14,IF(GK35="T",Lookup!$N$15,IF(GK35="TP",Lookup!$N$16,IF(GK35="TPP",Lookup!$N$17,IF(GK35="TPPP",Lookup!$N$18,0)))))))*GJ35</f>
        <v>0</v>
      </c>
      <c r="HC35" s="538">
        <f t="shared" si="183"/>
        <v>0</v>
      </c>
      <c r="HD35" s="552">
        <f t="shared" si="184"/>
        <v>0</v>
      </c>
      <c r="HE35" s="552">
        <f t="shared" si="94"/>
        <v>0</v>
      </c>
      <c r="HF35" s="552"/>
      <c r="HG35" s="552">
        <f t="shared" si="90"/>
        <v>0</v>
      </c>
      <c r="HH35" s="552" t="str">
        <f t="shared" si="91"/>
        <v/>
      </c>
      <c r="HI35" s="552">
        <f>IF(GK35="P",Lookup!$N$12,IF(GK35="PP",Lookup!$N$13,IF(GK35="PPP",Lookup!$N$14,IF(GK35="T",Lookup!$N$15,IF(GK35="TP",Lookup!$N$16,IF(GK35="TPP",Lookup!$N$17,IF(GK35="TPPP",Lookup!$N$18,0)))))))*GJ35</f>
        <v>0</v>
      </c>
      <c r="HJ35" s="538">
        <f t="shared" si="185"/>
        <v>0</v>
      </c>
      <c r="HK35" s="552">
        <f t="shared" si="186"/>
        <v>0</v>
      </c>
      <c r="HL35" s="552">
        <f t="shared" si="95"/>
        <v>0</v>
      </c>
      <c r="HM35" s="552"/>
      <c r="HN35" s="558"/>
      <c r="HO35" s="558"/>
      <c r="HP35" s="558"/>
      <c r="HQ35" s="558">
        <f t="shared" si="109"/>
        <v>223</v>
      </c>
      <c r="HR35" s="558">
        <f t="shared" si="110"/>
        <v>223</v>
      </c>
      <c r="HS35" s="558">
        <f>HR35+(Sheet1!DA33-Sheet1!DB33)</f>
        <v>1136.3688000000002</v>
      </c>
      <c r="HT35" s="558">
        <f t="shared" si="111"/>
        <v>0</v>
      </c>
      <c r="HU35" s="558">
        <f t="shared" si="112"/>
        <v>1136.3688000000002</v>
      </c>
      <c r="HV35" s="558">
        <f t="shared" si="113"/>
        <v>0</v>
      </c>
      <c r="HW35" s="550" t="str">
        <f t="shared" si="114"/>
        <v/>
      </c>
      <c r="HX35" s="558">
        <f t="shared" si="115"/>
        <v>2507</v>
      </c>
      <c r="HY35" s="558">
        <f>Sheet1!CZ33</f>
        <v>2730</v>
      </c>
      <c r="HZ35" s="558">
        <f t="shared" si="116"/>
        <v>0</v>
      </c>
      <c r="IA35" s="558">
        <f t="shared" si="117"/>
        <v>0</v>
      </c>
      <c r="IB35" s="558">
        <f t="shared" si="118"/>
        <v>2730</v>
      </c>
      <c r="IC35" s="1109" t="str">
        <f t="shared" si="119"/>
        <v/>
      </c>
      <c r="ID35" s="558">
        <f t="shared" si="120"/>
        <v>2730</v>
      </c>
      <c r="IE35" s="558">
        <f>Sheet1!DB33</f>
        <v>2706.6311999999998</v>
      </c>
      <c r="IF35" s="550">
        <f>Sheet1!DA33</f>
        <v>3620</v>
      </c>
    </row>
    <row r="36" spans="1:240" x14ac:dyDescent="0.2">
      <c r="A36" s="572" t="s">
        <v>3</v>
      </c>
      <c r="B36" s="548">
        <v>42029</v>
      </c>
      <c r="C36" s="553">
        <v>0</v>
      </c>
      <c r="D36" s="522">
        <f t="shared" si="122"/>
        <v>300</v>
      </c>
      <c r="E36" s="522">
        <f t="shared" si="123"/>
        <v>250</v>
      </c>
      <c r="F36" s="522">
        <v>250</v>
      </c>
      <c r="G36" s="552">
        <f>DR36+Sheet1!CZ34</f>
        <v>2886.0716086738412</v>
      </c>
      <c r="H36" s="1184">
        <f t="shared" si="121"/>
        <v>1708.9440982682183</v>
      </c>
      <c r="I36" s="551">
        <f>((Sheet1!DA34)+(MIN(P36,100))-E36)/1.547</f>
        <v>2248.1621978021976</v>
      </c>
      <c r="J36" s="1066">
        <f>(((Sheet1!DB34)+(MIN(P36,100))-D36))/1.547</f>
        <v>1625.8564964447319</v>
      </c>
      <c r="K36" s="871">
        <f t="shared" si="97"/>
        <v>64.64</v>
      </c>
      <c r="L36" s="552">
        <f>Sheet1!AA34+Sheet1!AB34-Sheet1!L34+(Sheet1!DA34-F36)*CFStoMGD-S36-T36-U36</f>
        <v>2197.7599999999998</v>
      </c>
      <c r="M36" s="552">
        <f t="shared" si="124"/>
        <v>1902.8678216037065</v>
      </c>
      <c r="N36" s="877">
        <f>IF(Sheet1!DA34&gt;=F36,MIN(73,MIN(MAX(L36,0),MAX(M36,0))),0)</f>
        <v>73</v>
      </c>
      <c r="O36" s="555">
        <f>Sheet1!AA34+Sheet1!AB34</f>
        <v>50.36</v>
      </c>
      <c r="P36" s="555">
        <f t="shared" si="125"/>
        <v>77.90692</v>
      </c>
      <c r="Q36" s="865">
        <f t="shared" si="59"/>
        <v>0</v>
      </c>
      <c r="R36" s="796">
        <f t="shared" si="126"/>
        <v>9.17</v>
      </c>
      <c r="S36" s="865">
        <f t="shared" si="61"/>
        <v>50.36</v>
      </c>
      <c r="T36" s="865">
        <f t="shared" si="62"/>
        <v>0</v>
      </c>
      <c r="U36" s="865">
        <f t="shared" si="4"/>
        <v>0</v>
      </c>
      <c r="V36" s="865"/>
      <c r="W36" s="865">
        <f t="shared" si="63"/>
        <v>55.47</v>
      </c>
      <c r="X36" s="865">
        <f t="shared" si="64"/>
        <v>50.36</v>
      </c>
      <c r="Y36" s="865" t="str">
        <f t="shared" si="65"/>
        <v/>
      </c>
      <c r="Z36" s="865">
        <f t="shared" si="66"/>
        <v>50.36</v>
      </c>
      <c r="AA36" s="865">
        <f t="shared" si="67"/>
        <v>50.36</v>
      </c>
      <c r="AB36" s="1151">
        <f t="shared" si="98"/>
        <v>0</v>
      </c>
      <c r="AC36" s="555">
        <f>Sheet1!Y34*MGDtoCFS</f>
        <v>31.558799999999998</v>
      </c>
      <c r="AD36" s="555">
        <f>Sheet1!Z34*MGDtoCFS</f>
        <v>46.41</v>
      </c>
      <c r="AE36" s="555">
        <f>Sheet1!AA34*MGDtoCFS</f>
        <v>31.558799999999998</v>
      </c>
      <c r="AF36" s="555">
        <f>Sheet1!AB34*MGDtoCFS</f>
        <v>46.348120000000002</v>
      </c>
      <c r="AG36" s="555">
        <f>Sheet1!L34*MGDtoCFS</f>
        <v>0</v>
      </c>
      <c r="AH36" s="538">
        <f t="shared" si="127"/>
        <v>0</v>
      </c>
      <c r="AI36" s="1151">
        <f t="shared" si="128"/>
        <v>0</v>
      </c>
      <c r="AJ36" s="552">
        <f t="shared" si="129"/>
        <v>0</v>
      </c>
      <c r="AK36" s="552">
        <f t="shared" si="130"/>
        <v>0</v>
      </c>
      <c r="AL36" s="552">
        <f>(VLOOKUP(Sheet1!DC34,hhdcap_wcm,4)-(((VLOOKUP(Sheet1!DC34,hhdcap_wcm,3)-Sheet1!DC34)/(VLOOKUP(Sheet1!DC34,hhdcap_wcm,3)-VLOOKUP(Sheet1!DC34,hhdcap_wcm,1)))*(VLOOKUP(Sheet1!DC34,hhdcap_wcm,4)-VLOOKUP(Sheet1!DC34,hhdcap_wcm,2))))</f>
        <v>2998.0000000070486</v>
      </c>
      <c r="AM36" s="552">
        <f t="shared" si="131"/>
        <v>250.00000000022737</v>
      </c>
      <c r="AN36" s="1125">
        <f t="shared" si="132"/>
        <v>0</v>
      </c>
      <c r="AO36" s="552">
        <f t="shared" si="133"/>
        <v>0</v>
      </c>
      <c r="AP36" s="552">
        <f>Sheet1!BA34+Sheet1!BB34+Sheet1!BN34+CD36</f>
        <v>20.79</v>
      </c>
      <c r="AQ36" s="552">
        <f>Sheet1!BN34+(DO36*Sheet1!BN34)</f>
        <v>19.8</v>
      </c>
      <c r="AR36" s="552">
        <f>Sheet1!BA34+CD36</f>
        <v>0</v>
      </c>
      <c r="AS36" s="552">
        <f>Sheet1!BA34+Sheet1!BB34+CD36</f>
        <v>0.99</v>
      </c>
      <c r="AT36" s="680">
        <f>0</f>
        <v>0</v>
      </c>
      <c r="AU36" s="552">
        <f>IF(EB36&lt;K36,0,MAX(Sheet1!AA34+AQ36-15/36*K36-N36,Sheet1!EH34,0))</f>
        <v>0</v>
      </c>
      <c r="AV36" s="552">
        <f>IF(OR(B36&gt;=GD36,B36&lt;GC36),0,15/36*K36-MAX(0,64.6-(137.6-(Sheet1!AA34+Sheet1!AB34))))</f>
        <v>0</v>
      </c>
      <c r="AW36" s="1119"/>
      <c r="AX36" s="680"/>
      <c r="AY36" s="680"/>
      <c r="AZ36" s="680">
        <f t="shared" si="99"/>
        <v>0</v>
      </c>
      <c r="BA36" s="1151">
        <f t="shared" si="100"/>
        <v>0</v>
      </c>
      <c r="BB36" s="1109">
        <f t="shared" si="134"/>
        <v>0</v>
      </c>
      <c r="BC36" s="1131">
        <f t="shared" si="101"/>
        <v>26.933333333333334</v>
      </c>
      <c r="BD36" s="1109">
        <f ca="1">IF(B36&gt;Summary!$A$1,#N/A,BB36*MGtoAF)</f>
        <v>0</v>
      </c>
      <c r="BE36" s="552">
        <f>Sheet1!BG34+Sheet1!BH34+Sheet1!BI34-BM36</f>
        <v>0</v>
      </c>
      <c r="BF36" s="552">
        <f t="shared" si="135"/>
        <v>0</v>
      </c>
      <c r="BG36" s="552">
        <f>IF(Sheet1!EP34="FM",BM36,0)</f>
        <v>0</v>
      </c>
      <c r="BH36" s="552">
        <f t="shared" si="136"/>
        <v>0</v>
      </c>
      <c r="BI36" s="552">
        <f>IF(Sheet1!EP34="OTHER",BM36,0)</f>
        <v>0</v>
      </c>
      <c r="BJ36" s="552">
        <f t="shared" si="137"/>
        <v>0</v>
      </c>
      <c r="BK36" s="552">
        <f t="shared" si="138"/>
        <v>0</v>
      </c>
      <c r="BL36" s="552">
        <f t="shared" si="139"/>
        <v>0</v>
      </c>
      <c r="BM36" s="552">
        <f>IF(OR(Sheet1!EP34="FM", Sheet1!EP34="OTHER"),SUM(Sheet1!BG34:'Sheet1'!BI34),0)</f>
        <v>0</v>
      </c>
      <c r="BN36" s="538">
        <f>IF(AND($B36&gt;=$FV36,$B36&lt;=$FW36),MAX(BF36,Sheet1!EI34,0),MAX(BF36-(7/36)*$K36,0))</f>
        <v>0</v>
      </c>
      <c r="BO36" s="552">
        <f t="shared" si="140"/>
        <v>0</v>
      </c>
      <c r="BP36" s="538">
        <f t="shared" si="141"/>
        <v>0</v>
      </c>
      <c r="BQ36" s="538">
        <f>IF(AND($O36&gt;0,Sheet1!EM34=1),(1-($O36-Sheet1!$L34)/$O36)*BL36,0)</f>
        <v>0</v>
      </c>
      <c r="BR36" s="538">
        <f>IF(AND(Sheet1!$L34=0,Sheet1!$L33=0, Calculation!BK36&lt;Sheet1!$EI34-0.1,Sheet1!$EI34=Sheet1!$EI33,Sheet1!$EI34=Sheet1!$EI35),BL36-BQ36,BL36-BQ36)</f>
        <v>0</v>
      </c>
      <c r="BS36" s="1125" t="str">
        <f t="shared" si="102"/>
        <v/>
      </c>
      <c r="BT36" s="1125">
        <f t="shared" si="103"/>
        <v>12.568888888888889</v>
      </c>
      <c r="BU36" s="552">
        <f t="shared" si="142"/>
        <v>0</v>
      </c>
      <c r="BV36" s="552"/>
      <c r="BW36" s="552">
        <f ca="1">IF(B36&gt;Summary!$A$1,#N/A,BU36*MGtoAF)</f>
        <v>0</v>
      </c>
      <c r="BX36" s="552">
        <f>Sheet1!BC34+Sheet1!BD34+Sheet1!BE34+Sheet1!BF34-CG36-CH36</f>
        <v>2.4900000000000002</v>
      </c>
      <c r="BY36" s="552">
        <f t="shared" si="143"/>
        <v>2.4900000000000002</v>
      </c>
      <c r="BZ36" s="552">
        <f>IF(Sheet1!EQ34="FM",CH36,0)</f>
        <v>0</v>
      </c>
      <c r="CA36" s="552">
        <f t="shared" si="144"/>
        <v>0</v>
      </c>
      <c r="CB36" s="552">
        <f>IF(Sheet1!EQ34="OTHER",CH36,0)</f>
        <v>0</v>
      </c>
      <c r="CC36" s="552">
        <f t="shared" si="145"/>
        <v>0</v>
      </c>
      <c r="CD36" s="552">
        <f t="shared" si="146"/>
        <v>0</v>
      </c>
      <c r="CE36" s="552">
        <f t="shared" si="147"/>
        <v>2.4900000000000002</v>
      </c>
      <c r="CF36" s="552">
        <f t="shared" si="148"/>
        <v>2.4900000000000002</v>
      </c>
      <c r="CG36" s="552">
        <f>IF(Sheet1!EQ34="CWA",SUM(Sheet1!BC34:'Sheet1'!BF34),0)</f>
        <v>0</v>
      </c>
      <c r="CH36" s="552">
        <f>IF(OR(Sheet1!EQ34="FM", Sheet1!EQ34="OTHER"),SUM(Sheet1!BC34:'Sheet1'!BF34),0)</f>
        <v>0</v>
      </c>
      <c r="CI36" s="538">
        <f>IF(AND($B36&gt;=$FV36,$B36&lt;=$FW36),MAX(CF36,Sheet1!EJ34,0),MAX(CF36-(7/36)*$K36,0))</f>
        <v>0</v>
      </c>
      <c r="CJ36" s="552">
        <f t="shared" si="149"/>
        <v>0</v>
      </c>
      <c r="CK36" s="538">
        <f t="shared" si="150"/>
        <v>2.4900000000000002</v>
      </c>
      <c r="CL36" s="538">
        <f>IF(AND($O36&gt;0,Sheet1!EN34=1),(1-($O36-Sheet1!$L34)/$O36)*CF36,0)</f>
        <v>0</v>
      </c>
      <c r="CM36" s="538">
        <f>IF(AND(Sheet1!$L34=0,Sheet1!$L33=0, Calculation!CE36&lt;Sheet1!EJ34-0.1,Sheet1!EJ34=Sheet1!EJ33,Sheet1!EJ34=Sheet1!EJ35),CF36-CL36,CF36-CL36)</f>
        <v>2.4900000000000002</v>
      </c>
      <c r="CN36" s="1130" t="str">
        <f t="shared" si="104"/>
        <v/>
      </c>
      <c r="CO36" s="1125">
        <f t="shared" si="105"/>
        <v>12.568888888888889</v>
      </c>
      <c r="CP36" s="552">
        <f t="shared" si="151"/>
        <v>0</v>
      </c>
      <c r="CQ36" s="552"/>
      <c r="CR36" s="552">
        <f ca="1">IF(B36&gt;Summary!$A$1,#N/A,CP36*MGtoAF)</f>
        <v>0</v>
      </c>
      <c r="CS36" s="552">
        <f>Sheet1!BK34+Sheet1!BL34+Sheet1!BM34-Sheet1!ER34-DA36</f>
        <v>6.68</v>
      </c>
      <c r="CT36" s="552">
        <f t="shared" si="152"/>
        <v>6.68</v>
      </c>
      <c r="CU36" s="552">
        <f>IF(Sheet1!ER34="FM",DA36,0)</f>
        <v>0</v>
      </c>
      <c r="CV36" s="552">
        <f t="shared" si="153"/>
        <v>0</v>
      </c>
      <c r="CW36" s="552">
        <f>IF(Sheet1!ER34="OTHER",DA36,0)</f>
        <v>0</v>
      </c>
      <c r="CX36" s="552">
        <f t="shared" si="154"/>
        <v>0</v>
      </c>
      <c r="CY36" s="552">
        <f t="shared" si="155"/>
        <v>6.68</v>
      </c>
      <c r="CZ36" s="552">
        <f t="shared" si="156"/>
        <v>6.68</v>
      </c>
      <c r="DA36" s="552">
        <f>IF(OR(Sheet1!ER34="FM", Sheet1!ER34="OTHER"),SUM(Sheet1!BK34:'Sheet1'!BM34),0)</f>
        <v>0</v>
      </c>
      <c r="DB36" s="1092">
        <f>IF(AND($B36&gt;=$FV36,$B36&lt;=$FW36),MAX($CT36,Sheet1!EK34,0),MAX($CT36-(7/36)*$K36,0))</f>
        <v>0</v>
      </c>
      <c r="DC36" s="1093">
        <f t="shared" si="157"/>
        <v>0</v>
      </c>
      <c r="DD36" s="1092">
        <f t="shared" si="158"/>
        <v>6.68</v>
      </c>
      <c r="DE36" s="538">
        <f>IF(AND($O36&gt;0,Sheet1!EO34=1),(1-($O36-Sheet1!$L34)/$O36)*CZ36,0)</f>
        <v>0</v>
      </c>
      <c r="DF36" s="538">
        <f>IF(AND(Sheet1!$L34=0,Sheet1!$L33=0, Calculation!CY36&lt;Sheet1!$EK34-0.1,Sheet1!$EK34=Sheet1!$EK33,Sheet1!$EK34=Sheet1!$EK35),CZ36-DE36,CZ36-DE36)</f>
        <v>6.68</v>
      </c>
      <c r="DG36" s="1130">
        <f t="shared" si="106"/>
        <v>12.568888888888889</v>
      </c>
      <c r="DH36" s="680">
        <f t="shared" si="159"/>
        <v>9.17</v>
      </c>
      <c r="DI36" s="552">
        <f t="shared" si="160"/>
        <v>0</v>
      </c>
      <c r="DJ36" s="680">
        <f t="shared" si="161"/>
        <v>9.17</v>
      </c>
      <c r="DK36" s="552">
        <f ca="1">IF(B36&gt;Summary!$A$1,#N/A,DI36*MGtoAF)</f>
        <v>0</v>
      </c>
      <c r="DL36" s="680">
        <f t="shared" si="162"/>
        <v>9.17</v>
      </c>
      <c r="DM36" s="552">
        <f t="shared" si="163"/>
        <v>29.96</v>
      </c>
      <c r="DN36" s="552">
        <f>Sheet1!AB34-DM36</f>
        <v>0</v>
      </c>
      <c r="DO36" s="792">
        <f t="shared" si="164"/>
        <v>0</v>
      </c>
      <c r="DP36" s="552">
        <f>(VLOOKUP(Sheet1!DC34,hhdcap_wcm,4)-(((VLOOKUP(Sheet1!DC34,hhdcap_wcm,3)-Sheet1!DC34)/(VLOOKUP(Sheet1!DC34,hhdcap_wcm,3)-VLOOKUP(Sheet1!DC34,hhdcap_wcm,1)))*(VLOOKUP(Sheet1!DC34,hhdcap_wcm,4)-VLOOKUP(Sheet1!DC34,hhdcap_wcm,2))))</f>
        <v>2998.0000000070486</v>
      </c>
      <c r="DQ36" s="552">
        <f t="shared" si="165"/>
        <v>250.00000000022737</v>
      </c>
      <c r="DR36" s="552">
        <f t="shared" si="166"/>
        <v>126.07160867384133</v>
      </c>
      <c r="DS36" s="552">
        <f>Sheet1!EA34*AFtoMG</f>
        <v>0</v>
      </c>
      <c r="DT36" s="552">
        <f>Sheet1!EB34*AFtoMG</f>
        <v>0</v>
      </c>
      <c r="DU36" s="552">
        <f>Sheet1!EC34*AFtoMG</f>
        <v>0</v>
      </c>
      <c r="DV36" s="552">
        <f>Sheet1!ED34*AFtoMG</f>
        <v>0</v>
      </c>
      <c r="DW36" s="552">
        <f t="shared" si="167"/>
        <v>0</v>
      </c>
      <c r="DX36" s="552">
        <f t="shared" si="168"/>
        <v>0</v>
      </c>
      <c r="DY36" s="552">
        <f t="shared" si="169"/>
        <v>0</v>
      </c>
      <c r="DZ36" s="552">
        <f t="shared" si="170"/>
        <v>0</v>
      </c>
      <c r="EA36" s="552"/>
      <c r="EB36" s="538">
        <f>IF(OR(B36&lt;FV36,B36&gt;FW36),(MIN(BF36+BY36+CT36+MAX(Sheet1!AA34+AQ36-73,0),K36)),0)</f>
        <v>9.17</v>
      </c>
      <c r="EC36" s="552"/>
      <c r="ED36" s="552">
        <f t="shared" si="171"/>
        <v>9.17</v>
      </c>
      <c r="EE36" s="552"/>
      <c r="EF36" s="552">
        <f>Sheet1!EH34+Sheet1!EI34+Sheet1!EJ34+Sheet1!EK34</f>
        <v>9</v>
      </c>
      <c r="EG36" s="1109">
        <f t="shared" si="107"/>
        <v>13.923</v>
      </c>
      <c r="EH36" s="538">
        <f t="shared" si="172"/>
        <v>0</v>
      </c>
      <c r="EI36" s="552">
        <f>IF(Sheet1!ET34=1,SUM('Calculations II'!AT36:BA36)+'Calculations II'!BC36+Sheet1!BV34+'Calculations II'!BE36+AP36,'Calculations II'!BK36)</f>
        <v>45.556331999999998</v>
      </c>
      <c r="EJ36" s="552">
        <f ca="1">EI36+'Calculations II'!D36+'Calculations II'!E36+'Calculations II'!O36</f>
        <v>42.691388422050011</v>
      </c>
      <c r="EK36" s="552"/>
      <c r="EL36" s="552"/>
      <c r="EM36" s="552">
        <f t="shared" si="173"/>
        <v>42029</v>
      </c>
      <c r="EN36" s="552">
        <f t="shared" si="174"/>
        <v>0</v>
      </c>
      <c r="EO36" s="552">
        <f t="shared" si="175"/>
        <v>0</v>
      </c>
      <c r="EP36" s="552">
        <v>0</v>
      </c>
      <c r="EQ36" s="552">
        <v>0</v>
      </c>
      <c r="ER36" s="552">
        <v>0</v>
      </c>
      <c r="ES36" s="538">
        <f t="shared" si="72"/>
        <v>3.8772148793424219</v>
      </c>
      <c r="ET36" s="552">
        <f>-(VLOOKUP(Sheet1!BQ34,Lookup!$O$4:$Q$262,2)-VLOOKUP(Sheet1!BQ33,Lookup!$O$4:$Q$262,2))/1000000</f>
        <v>1.938472872342337</v>
      </c>
      <c r="EU36" s="552">
        <f>-(VLOOKUP(Sheet1!BR34,Lookup!$O$4:$Q$262,3)-VLOOKUP(Sheet1!BR33,Lookup!$O$4:$Q$262,3))/1000000</f>
        <v>1.9387420070000849</v>
      </c>
      <c r="EV36" s="552"/>
      <c r="EW36" s="552"/>
      <c r="EX36" s="552"/>
      <c r="EY36" s="552"/>
      <c r="EZ36" s="552"/>
      <c r="FA36" s="552"/>
      <c r="FB36" s="552"/>
      <c r="FC36" s="552"/>
      <c r="FD36" s="586" t="e">
        <f t="shared" si="176"/>
        <v>#N/A</v>
      </c>
      <c r="FE36" s="586" t="e">
        <f t="shared" si="177"/>
        <v>#N/A</v>
      </c>
      <c r="FF36" s="587" t="e">
        <f t="shared" si="178"/>
        <v>#N/A</v>
      </c>
      <c r="FG36" s="588" t="s">
        <v>674</v>
      </c>
      <c r="FH36" s="588" t="s">
        <v>674</v>
      </c>
      <c r="FI36" s="586" t="e">
        <v>#N/A</v>
      </c>
      <c r="FJ36" s="586" t="e">
        <v>#N/A</v>
      </c>
      <c r="FK36" s="552"/>
      <c r="FL36" s="1100">
        <v>0</v>
      </c>
      <c r="FM36" s="552"/>
      <c r="FN36" s="552"/>
      <c r="FO36" s="552">
        <f>O36+((Sheet1!CS34)*GPMtoMGD)</f>
        <v>50.36</v>
      </c>
      <c r="FP36" s="552">
        <f>IF(Sheet1!AA34+AQ36&lt;=Calculation!N36,AQ36,Calculation!N36-Sheet1!AA34)</f>
        <v>19.8</v>
      </c>
      <c r="FQ36" s="552">
        <f>(Sheet1!BP34+Sheet1!BO34)/694.4</f>
        <v>1.3693836405529953</v>
      </c>
      <c r="FR36" s="558"/>
      <c r="FS36" s="558"/>
      <c r="FT36" s="558"/>
      <c r="FU36" s="558"/>
      <c r="FV36" s="677">
        <f t="shared" si="75"/>
        <v>42152</v>
      </c>
      <c r="FW36" s="677">
        <f t="shared" si="76"/>
        <v>42310</v>
      </c>
      <c r="FX36" s="558"/>
      <c r="FY36" s="558">
        <f>Sheet1!DA34-Sheet1!CZ34-Sheet1!AE34</f>
        <v>812.09307999999999</v>
      </c>
      <c r="FZ36" s="552">
        <f t="shared" si="108"/>
        <v>0.28138355180076741</v>
      </c>
      <c r="GA36" s="552"/>
      <c r="GB36" s="552" t="str">
        <f t="shared" si="77"/>
        <v>n</v>
      </c>
      <c r="GC36" s="556">
        <f t="shared" si="78"/>
        <v>42050</v>
      </c>
      <c r="GD36" s="677">
        <f t="shared" si="79"/>
        <v>42152</v>
      </c>
      <c r="GE36" s="552">
        <v>6518.9</v>
      </c>
      <c r="GF36" s="677">
        <f t="shared" si="80"/>
        <v>42161</v>
      </c>
      <c r="GG36" s="552">
        <f t="shared" si="179"/>
        <v>2949</v>
      </c>
      <c r="GH36" s="556">
        <f t="shared" si="81"/>
        <v>42310</v>
      </c>
      <c r="GJ36" s="538">
        <f t="shared" si="82"/>
        <v>0</v>
      </c>
      <c r="GK36" s="552" t="str">
        <f t="shared" si="180"/>
        <v/>
      </c>
      <c r="GL36" s="552">
        <f t="shared" si="83"/>
        <v>0</v>
      </c>
      <c r="GM36" s="552" t="str">
        <f t="shared" si="84"/>
        <v/>
      </c>
      <c r="GN36" s="552">
        <f>IF(GK36="P",Lookup!$M$12,IF(GK36="PP",Lookup!$M$13,IF(GK36="PPP",Lookup!$M$14,IF(GK36="T",Lookup!$M$15,IF(GK36="TP",Lookup!$M$16,IF(GK36="TPP",Lookup!$M$17,IF(GK36="TPPP",Lookup!$M$18,0)))))))*GJ36</f>
        <v>0</v>
      </c>
      <c r="GO36" s="552">
        <f t="shared" si="85"/>
        <v>0</v>
      </c>
      <c r="GP36" s="552">
        <f t="shared" si="181"/>
        <v>0</v>
      </c>
      <c r="GQ36" s="552">
        <f t="shared" si="96"/>
        <v>0</v>
      </c>
      <c r="GR36" s="552"/>
      <c r="GS36" s="552">
        <f t="shared" si="86"/>
        <v>0</v>
      </c>
      <c r="GT36" s="552" t="str">
        <f t="shared" si="87"/>
        <v/>
      </c>
      <c r="GU36" s="552">
        <f>IF(GK36="P",Lookup!$N$12,IF(GK36="PP",Lookup!$N$13,IF(GK36="PPP",Lookup!$N$14,IF(GK36="T",Lookup!$N$15,IF(GK36="TP",Lookup!$N$16,IF(GK36="TPP",Lookup!$N$17,IF(GK36="TPPP",Lookup!$N$18,0)))))))*GJ36</f>
        <v>0</v>
      </c>
      <c r="GV36" s="552">
        <f t="shared" si="53"/>
        <v>0</v>
      </c>
      <c r="GW36" s="552">
        <f t="shared" si="182"/>
        <v>0</v>
      </c>
      <c r="GX36" s="552">
        <f t="shared" si="93"/>
        <v>0</v>
      </c>
      <c r="GY36" s="552"/>
      <c r="GZ36" s="552">
        <f t="shared" si="88"/>
        <v>0</v>
      </c>
      <c r="HA36" s="552" t="str">
        <f t="shared" si="89"/>
        <v/>
      </c>
      <c r="HB36" s="552">
        <f>IF(GK36="P",Lookup!$N$12,IF(GK36="PP",Lookup!$N$13,IF(GK36="PPP",Lookup!$N$14,IF(GK36="T",Lookup!$N$15,IF(GK36="TP",Lookup!$N$16,IF(GK36="TPP",Lookup!$N$17,IF(GK36="TPPP",Lookup!$N$18,0)))))))*GJ36</f>
        <v>0</v>
      </c>
      <c r="HC36" s="538">
        <f t="shared" si="183"/>
        <v>0</v>
      </c>
      <c r="HD36" s="552">
        <f t="shared" si="184"/>
        <v>0</v>
      </c>
      <c r="HE36" s="552">
        <f t="shared" si="94"/>
        <v>0</v>
      </c>
      <c r="HF36" s="552"/>
      <c r="HG36" s="552">
        <f t="shared" si="90"/>
        <v>0</v>
      </c>
      <c r="HH36" s="552" t="str">
        <f t="shared" si="91"/>
        <v/>
      </c>
      <c r="HI36" s="552">
        <f>IF(GK36="P",Lookup!$N$12,IF(GK36="PP",Lookup!$N$13,IF(GK36="PPP",Lookup!$N$14,IF(GK36="T",Lookup!$N$15,IF(GK36="TP",Lookup!$N$16,IF(GK36="TPP",Lookup!$N$17,IF(GK36="TPPP",Lookup!$N$18,0)))))))*GJ36</f>
        <v>0</v>
      </c>
      <c r="HJ36" s="538">
        <f t="shared" si="185"/>
        <v>0</v>
      </c>
      <c r="HK36" s="552">
        <f t="shared" si="186"/>
        <v>0</v>
      </c>
      <c r="HL36" s="552">
        <f t="shared" si="95"/>
        <v>0</v>
      </c>
      <c r="HM36" s="552"/>
      <c r="HN36" s="558"/>
      <c r="HO36" s="558"/>
      <c r="HP36" s="558"/>
      <c r="HQ36" s="558">
        <f t="shared" si="109"/>
        <v>223</v>
      </c>
      <c r="HR36" s="558">
        <f t="shared" si="110"/>
        <v>223</v>
      </c>
      <c r="HS36" s="558">
        <f>HR36+(Sheet1!DA34-Sheet1!DB34)</f>
        <v>1135.7069199999996</v>
      </c>
      <c r="HT36" s="558">
        <f t="shared" si="111"/>
        <v>0</v>
      </c>
      <c r="HU36" s="558">
        <f t="shared" si="112"/>
        <v>1135.7069199999996</v>
      </c>
      <c r="HV36" s="558">
        <f t="shared" si="113"/>
        <v>0</v>
      </c>
      <c r="HW36" s="550" t="str">
        <f t="shared" si="114"/>
        <v/>
      </c>
      <c r="HX36" s="558">
        <f t="shared" si="115"/>
        <v>2537</v>
      </c>
      <c r="HY36" s="558">
        <f>Sheet1!CZ34</f>
        <v>2760</v>
      </c>
      <c r="HZ36" s="558">
        <f t="shared" si="116"/>
        <v>0</v>
      </c>
      <c r="IA36" s="558">
        <f t="shared" si="117"/>
        <v>0</v>
      </c>
      <c r="IB36" s="558">
        <f t="shared" si="118"/>
        <v>2760</v>
      </c>
      <c r="IC36" s="1109" t="str">
        <f t="shared" si="119"/>
        <v/>
      </c>
      <c r="ID36" s="558">
        <f t="shared" si="120"/>
        <v>2760</v>
      </c>
      <c r="IE36" s="558">
        <f>Sheet1!DB34</f>
        <v>2737.2930800000004</v>
      </c>
      <c r="IF36" s="550">
        <f>Sheet1!DA34</f>
        <v>3650</v>
      </c>
    </row>
    <row r="37" spans="1:240" x14ac:dyDescent="0.2">
      <c r="A37" s="572" t="s">
        <v>4</v>
      </c>
      <c r="B37" s="548">
        <v>42030</v>
      </c>
      <c r="C37" s="553">
        <v>0</v>
      </c>
      <c r="D37" s="522">
        <f t="shared" si="122"/>
        <v>300</v>
      </c>
      <c r="E37" s="522">
        <f t="shared" si="123"/>
        <v>250</v>
      </c>
      <c r="F37" s="522">
        <v>250</v>
      </c>
      <c r="G37" s="552">
        <f>DR37+Sheet1!CZ35</f>
        <v>2205.4109934436528</v>
      </c>
      <c r="H37" s="1184">
        <f t="shared" si="121"/>
        <v>1260.1654961497286</v>
      </c>
      <c r="I37" s="551">
        <f>((Sheet1!DA35)+(MIN(P37,100))-E37)/1.547</f>
        <v>2029.721978021978</v>
      </c>
      <c r="J37" s="1066">
        <f>(((Sheet1!DB35)+(MIN(P37,100))-D37))/1.547</f>
        <v>1461.0213316095669</v>
      </c>
      <c r="K37" s="871">
        <f t="shared" si="97"/>
        <v>64.64</v>
      </c>
      <c r="L37" s="552">
        <f>Sheet1!AA35+Sheet1!AB35-Sheet1!L35+(Sheet1!DA35-F37)*CFStoMGD-S37-T37-U37</f>
        <v>1977.9839999999999</v>
      </c>
      <c r="M37" s="552">
        <f t="shared" si="124"/>
        <v>1454.0892194852167</v>
      </c>
      <c r="N37" s="877">
        <f>IF(Sheet1!DA35&gt;=F37,MIN(73,MIN(MAX(L37,0),MAX(M37,0))),0)</f>
        <v>73</v>
      </c>
      <c r="O37" s="555">
        <f>Sheet1!AA35+Sheet1!AB35</f>
        <v>51.7</v>
      </c>
      <c r="P37" s="555">
        <f t="shared" si="125"/>
        <v>79.979899999999986</v>
      </c>
      <c r="Q37" s="865">
        <f t="shared" si="59"/>
        <v>0</v>
      </c>
      <c r="R37" s="796">
        <f t="shared" si="126"/>
        <v>9.1636508442179032</v>
      </c>
      <c r="S37" s="865">
        <f t="shared" si="61"/>
        <v>51.7</v>
      </c>
      <c r="T37" s="865">
        <f t="shared" si="62"/>
        <v>0</v>
      </c>
      <c r="U37" s="865">
        <f t="shared" si="4"/>
        <v>0</v>
      </c>
      <c r="V37" s="865"/>
      <c r="W37" s="865">
        <f t="shared" si="63"/>
        <v>55.476349155782096</v>
      </c>
      <c r="X37" s="865">
        <f t="shared" si="64"/>
        <v>51.7</v>
      </c>
      <c r="Y37" s="865" t="str">
        <f t="shared" si="65"/>
        <v/>
      </c>
      <c r="Z37" s="865">
        <f t="shared" si="66"/>
        <v>51.7</v>
      </c>
      <c r="AA37" s="865">
        <f t="shared" si="67"/>
        <v>51.7</v>
      </c>
      <c r="AB37" s="1151">
        <f t="shared" si="98"/>
        <v>0</v>
      </c>
      <c r="AC37" s="555">
        <f>Sheet1!Y35*MGDtoCFS</f>
        <v>31.558799999999998</v>
      </c>
      <c r="AD37" s="555">
        <f>Sheet1!Z35*MGDtoCFS</f>
        <v>46.348120000000002</v>
      </c>
      <c r="AE37" s="555">
        <f>Sheet1!AA35*MGDtoCFS</f>
        <v>31.558799999999998</v>
      </c>
      <c r="AF37" s="555">
        <f>Sheet1!AB35*MGDtoCFS</f>
        <v>48.421099999999996</v>
      </c>
      <c r="AG37" s="555">
        <f>Sheet1!L35*MGDtoCFS</f>
        <v>0</v>
      </c>
      <c r="AH37" s="538">
        <f t="shared" si="127"/>
        <v>0</v>
      </c>
      <c r="AI37" s="1151">
        <f t="shared" si="128"/>
        <v>0</v>
      </c>
      <c r="AJ37" s="552">
        <f t="shared" si="129"/>
        <v>0</v>
      </c>
      <c r="AK37" s="552">
        <f t="shared" si="130"/>
        <v>0</v>
      </c>
      <c r="AL37" s="552">
        <f>(VLOOKUP(Sheet1!DC35,hhdcap_wcm,4)-(((VLOOKUP(Sheet1!DC35,hhdcap_wcm,3)-Sheet1!DC35)/(VLOOKUP(Sheet1!DC35,hhdcap_wcm,3)-VLOOKUP(Sheet1!DC35,hhdcap_wcm,1)))*(VLOOKUP(Sheet1!DC35,hhdcap_wcm,4)-VLOOKUP(Sheet1!DC35,hhdcap_wcm,2))))</f>
        <v>2394.0000000058117</v>
      </c>
      <c r="AM37" s="552">
        <f t="shared" si="131"/>
        <v>-604.00000000123691</v>
      </c>
      <c r="AN37" s="1125">
        <f t="shared" si="132"/>
        <v>0</v>
      </c>
      <c r="AO37" s="552">
        <f t="shared" si="133"/>
        <v>0</v>
      </c>
      <c r="AP37" s="552">
        <f>Sheet1!BA35+Sheet1!BB35+Sheet1!BN35+CD37</f>
        <v>22.2</v>
      </c>
      <c r="AQ37" s="552">
        <f>Sheet1!BN35+(DO37*Sheet1!BN35)</f>
        <v>21.139216310927047</v>
      </c>
      <c r="AR37" s="552">
        <f>Sheet1!BA35+CD37</f>
        <v>0</v>
      </c>
      <c r="AS37" s="552">
        <f>Sheet1!BA35+Sheet1!BB35+CD37</f>
        <v>1</v>
      </c>
      <c r="AT37" s="680">
        <f>0</f>
        <v>0</v>
      </c>
      <c r="AU37" s="552">
        <f>IF(EB37&lt;K37,0,MAX(Sheet1!AA35+AQ37-15/36*K37-N37,Sheet1!EH35,0))</f>
        <v>0</v>
      </c>
      <c r="AV37" s="552">
        <f>IF(OR(B37&gt;=GD37,B37&lt;GC37),0,15/36*K37-MAX(0,64.6-(137.6-(Sheet1!AA35+Sheet1!AB35))))</f>
        <v>0</v>
      </c>
      <c r="AW37" s="1119"/>
      <c r="AX37" s="680"/>
      <c r="AY37" s="680"/>
      <c r="AZ37" s="680">
        <f t="shared" si="99"/>
        <v>0</v>
      </c>
      <c r="BA37" s="1151">
        <f t="shared" si="100"/>
        <v>0</v>
      </c>
      <c r="BB37" s="1109">
        <f t="shared" si="134"/>
        <v>0</v>
      </c>
      <c r="BC37" s="1131">
        <f t="shared" si="101"/>
        <v>26.933333333333334</v>
      </c>
      <c r="BD37" s="1109">
        <f ca="1">IF(B37&gt;Summary!$A$1,#N/A,BB37*MGtoAF)</f>
        <v>0</v>
      </c>
      <c r="BE37" s="552">
        <f>Sheet1!BG35+Sheet1!BH35+Sheet1!BI35-BM37</f>
        <v>0</v>
      </c>
      <c r="BF37" s="552">
        <f t="shared" si="135"/>
        <v>0</v>
      </c>
      <c r="BG37" s="552">
        <f>IF(Sheet1!EP35="FM",BM37,0)</f>
        <v>0</v>
      </c>
      <c r="BH37" s="552">
        <f t="shared" si="136"/>
        <v>0</v>
      </c>
      <c r="BI37" s="552">
        <f>IF(Sheet1!EP35="OTHER",BM37,0)</f>
        <v>0</v>
      </c>
      <c r="BJ37" s="552">
        <f t="shared" si="137"/>
        <v>0</v>
      </c>
      <c r="BK37" s="552">
        <f t="shared" si="138"/>
        <v>0</v>
      </c>
      <c r="BL37" s="552">
        <f t="shared" si="139"/>
        <v>0</v>
      </c>
      <c r="BM37" s="552">
        <f>IF(OR(Sheet1!EP35="FM", Sheet1!EP35="OTHER"),SUM(Sheet1!BG35:'Sheet1'!BI35),0)</f>
        <v>0</v>
      </c>
      <c r="BN37" s="538">
        <f>IF(AND($B37&gt;=$FV37,$B37&lt;=$FW37),MAX(BF37,Sheet1!EI35,0),MAX(BF37-(7/36)*$K37,0))</f>
        <v>0</v>
      </c>
      <c r="BO37" s="552">
        <f t="shared" si="140"/>
        <v>0</v>
      </c>
      <c r="BP37" s="538">
        <f t="shared" si="141"/>
        <v>0</v>
      </c>
      <c r="BQ37" s="538">
        <f>IF(AND($O37&gt;0,Sheet1!EM35=1),(1-($O37-Sheet1!$L35)/$O37)*BL37,0)</f>
        <v>0</v>
      </c>
      <c r="BR37" s="538">
        <f>IF(AND(Sheet1!$L35=0,Sheet1!$L34=0, Calculation!BK37&lt;Sheet1!$EI35-0.1,Sheet1!$EI35=Sheet1!$EI34,Sheet1!$EI35=Sheet1!$EI36),BL37-BQ37,BL37-BQ37)</f>
        <v>0</v>
      </c>
      <c r="BS37" s="1125" t="str">
        <f t="shared" si="102"/>
        <v/>
      </c>
      <c r="BT37" s="1125">
        <f t="shared" si="103"/>
        <v>12.568888888888889</v>
      </c>
      <c r="BU37" s="552">
        <f t="shared" si="142"/>
        <v>0</v>
      </c>
      <c r="BV37" s="552"/>
      <c r="BW37" s="552">
        <f ca="1">IF(B37&gt;Summary!$A$1,#N/A,BU37*MGtoAF)</f>
        <v>0</v>
      </c>
      <c r="BX37" s="552">
        <f>Sheet1!BC35+Sheet1!BD35+Sheet1!BE35+Sheet1!BF35-CG37-CH37</f>
        <v>2.48</v>
      </c>
      <c r="BY37" s="552">
        <f t="shared" si="143"/>
        <v>2.4728894552405225</v>
      </c>
      <c r="BZ37" s="552">
        <f>IF(Sheet1!EQ35="FM",CH37,0)</f>
        <v>0</v>
      </c>
      <c r="CA37" s="552">
        <f t="shared" si="144"/>
        <v>0</v>
      </c>
      <c r="CB37" s="552">
        <f>IF(Sheet1!EQ35="OTHER",CH37,0)</f>
        <v>0</v>
      </c>
      <c r="CC37" s="552">
        <f t="shared" si="145"/>
        <v>0</v>
      </c>
      <c r="CD37" s="552">
        <f t="shared" si="146"/>
        <v>0</v>
      </c>
      <c r="CE37" s="552">
        <f t="shared" si="147"/>
        <v>2.48</v>
      </c>
      <c r="CF37" s="552">
        <f t="shared" si="148"/>
        <v>2.4728894552405225</v>
      </c>
      <c r="CG37" s="552">
        <f>IF(Sheet1!EQ35="CWA",SUM(Sheet1!BC35:'Sheet1'!BF35),0)</f>
        <v>0</v>
      </c>
      <c r="CH37" s="552">
        <f>IF(OR(Sheet1!EQ35="FM", Sheet1!EQ35="OTHER"),SUM(Sheet1!BC35:'Sheet1'!BF35),0)</f>
        <v>0</v>
      </c>
      <c r="CI37" s="538">
        <f>IF(AND($B37&gt;=$FV37,$B37&lt;=$FW37),MAX(CF37,Sheet1!EJ35,0),MAX(CF37-(7/36)*$K37,0))</f>
        <v>0</v>
      </c>
      <c r="CJ37" s="552">
        <f t="shared" si="149"/>
        <v>0</v>
      </c>
      <c r="CK37" s="538">
        <f t="shared" si="150"/>
        <v>2.4728894552405225</v>
      </c>
      <c r="CL37" s="538">
        <f>IF(AND($O37&gt;0,Sheet1!EN35=1),(1-($O37-Sheet1!$L35)/$O37)*CF37,0)</f>
        <v>0</v>
      </c>
      <c r="CM37" s="538">
        <f>IF(AND(Sheet1!$L35=0,Sheet1!$L34=0, Calculation!CE37&lt;Sheet1!EJ35-0.1,Sheet1!EJ35=Sheet1!EJ34,Sheet1!EJ35=Sheet1!EJ36),CF37-CL37,CF37-CL37)</f>
        <v>2.4728894552405225</v>
      </c>
      <c r="CN37" s="1130" t="str">
        <f t="shared" si="104"/>
        <v/>
      </c>
      <c r="CO37" s="1125">
        <f t="shared" si="105"/>
        <v>12.568888888888889</v>
      </c>
      <c r="CP37" s="552">
        <f t="shared" si="151"/>
        <v>0</v>
      </c>
      <c r="CQ37" s="552"/>
      <c r="CR37" s="552">
        <f ca="1">IF(B37&gt;Summary!$A$1,#N/A,CP37*MGtoAF)</f>
        <v>0</v>
      </c>
      <c r="CS37" s="552">
        <f>Sheet1!BK35+Sheet1!BL35+Sheet1!BM35-Sheet1!ER35-DA37</f>
        <v>6.71</v>
      </c>
      <c r="CT37" s="552">
        <f t="shared" si="152"/>
        <v>6.6907613889773812</v>
      </c>
      <c r="CU37" s="552">
        <f>IF(Sheet1!ER35="FM",DA37,0)</f>
        <v>0</v>
      </c>
      <c r="CV37" s="552">
        <f t="shared" si="153"/>
        <v>0</v>
      </c>
      <c r="CW37" s="552">
        <f>IF(Sheet1!ER35="OTHER",DA37,0)</f>
        <v>0</v>
      </c>
      <c r="CX37" s="552">
        <f t="shared" si="154"/>
        <v>0</v>
      </c>
      <c r="CY37" s="552">
        <f t="shared" si="155"/>
        <v>6.71</v>
      </c>
      <c r="CZ37" s="552">
        <f t="shared" si="156"/>
        <v>6.6907613889773812</v>
      </c>
      <c r="DA37" s="552">
        <f>IF(OR(Sheet1!ER35="FM", Sheet1!ER35="OTHER"),SUM(Sheet1!BK35:'Sheet1'!BM35),0)</f>
        <v>0</v>
      </c>
      <c r="DB37" s="1092">
        <f>IF(AND($B37&gt;=$FV37,$B37&lt;=$FW37),MAX($CT37,Sheet1!EK35,0),MAX($CT37-(7/36)*$K37,0))</f>
        <v>0</v>
      </c>
      <c r="DC37" s="1093">
        <f t="shared" si="157"/>
        <v>0</v>
      </c>
      <c r="DD37" s="1092">
        <f t="shared" si="158"/>
        <v>6.6907613889773812</v>
      </c>
      <c r="DE37" s="538">
        <f>IF(AND($O37&gt;0,Sheet1!EO35=1),(1-($O37-Sheet1!$L35)/$O37)*CZ37,0)</f>
        <v>0</v>
      </c>
      <c r="DF37" s="538">
        <f>IF(AND(Sheet1!$L35=0,Sheet1!$L34=0, Calculation!CY37&lt;Sheet1!$EK35-0.1,Sheet1!$EK35=Sheet1!$EK34,Sheet1!$EK35=Sheet1!$EK36),CZ37-DE37,CZ37-DE37)</f>
        <v>6.6907613889773812</v>
      </c>
      <c r="DG37" s="1130">
        <f t="shared" si="106"/>
        <v>12.568888888888889</v>
      </c>
      <c r="DH37" s="680">
        <f t="shared" si="159"/>
        <v>9.19</v>
      </c>
      <c r="DI37" s="552">
        <f t="shared" si="160"/>
        <v>0</v>
      </c>
      <c r="DJ37" s="680">
        <f t="shared" si="161"/>
        <v>9.1636508442179032</v>
      </c>
      <c r="DK37" s="552">
        <f ca="1">IF(B37&gt;Summary!$A$1,#N/A,DI37*MGtoAF)</f>
        <v>0</v>
      </c>
      <c r="DL37" s="680">
        <f t="shared" si="162"/>
        <v>9.19</v>
      </c>
      <c r="DM37" s="552">
        <f t="shared" si="163"/>
        <v>31.39</v>
      </c>
      <c r="DN37" s="552">
        <f>Sheet1!AB35-DM37</f>
        <v>-8.9999999999999858E-2</v>
      </c>
      <c r="DO37" s="792">
        <f t="shared" si="164"/>
        <v>-2.8671551449506168E-3</v>
      </c>
      <c r="DP37" s="552">
        <f>(VLOOKUP(Sheet1!DC35,hhdcap_wcm,4)-(((VLOOKUP(Sheet1!DC35,hhdcap_wcm,3)-Sheet1!DC35)/(VLOOKUP(Sheet1!DC35,hhdcap_wcm,3)-VLOOKUP(Sheet1!DC35,hhdcap_wcm,1)))*(VLOOKUP(Sheet1!DC35,hhdcap_wcm,4)-VLOOKUP(Sheet1!DC35,hhdcap_wcm,2))))</f>
        <v>2394.0000000058117</v>
      </c>
      <c r="DQ37" s="552">
        <f t="shared" si="165"/>
        <v>-604.00000000123691</v>
      </c>
      <c r="DR37" s="552">
        <f t="shared" si="166"/>
        <v>-304.58900655634739</v>
      </c>
      <c r="DS37" s="552">
        <f>Sheet1!EA35*AFtoMG</f>
        <v>0</v>
      </c>
      <c r="DT37" s="552">
        <f>Sheet1!EB35*AFtoMG</f>
        <v>0</v>
      </c>
      <c r="DU37" s="552">
        <f>Sheet1!EC35*AFtoMG</f>
        <v>0</v>
      </c>
      <c r="DV37" s="552">
        <f>Sheet1!ED35*AFtoMG</f>
        <v>0</v>
      </c>
      <c r="DW37" s="552">
        <f t="shared" si="167"/>
        <v>0</v>
      </c>
      <c r="DX37" s="552">
        <f t="shared" si="168"/>
        <v>0</v>
      </c>
      <c r="DY37" s="552">
        <f t="shared" si="169"/>
        <v>0</v>
      </c>
      <c r="DZ37" s="552">
        <f t="shared" si="170"/>
        <v>0</v>
      </c>
      <c r="EA37" s="552"/>
      <c r="EB37" s="538">
        <f>IF(OR(B37&lt;FV37,B37&gt;FW37),(MIN(BF37+BY37+CT37+MAX(Sheet1!AA35+AQ37-73,0),K37)),0)</f>
        <v>9.1636508442179032</v>
      </c>
      <c r="EC37" s="552"/>
      <c r="ED37" s="552">
        <f t="shared" si="171"/>
        <v>9.1636508442179032</v>
      </c>
      <c r="EE37" s="552"/>
      <c r="EF37" s="552">
        <f>Sheet1!EH35+Sheet1!EI35+Sheet1!EJ35+Sheet1!EK35</f>
        <v>9</v>
      </c>
      <c r="EG37" s="1109">
        <f t="shared" si="107"/>
        <v>13.923</v>
      </c>
      <c r="EH37" s="538">
        <f t="shared" si="172"/>
        <v>0</v>
      </c>
      <c r="EI37" s="552">
        <f>IF(Sheet1!ET35=1,SUM('Calculations II'!AT37:BA37)+'Calculations II'!BC37+Sheet1!BV35+'Calculations II'!BE37+AP37,'Calculations II'!BK37)</f>
        <v>47.379412310927052</v>
      </c>
      <c r="EJ37" s="552">
        <f ca="1">EI37+'Calculations II'!D37+'Calculations II'!E37+'Calculations II'!O37</f>
        <v>45.89331617142399</v>
      </c>
      <c r="EK37" s="552"/>
      <c r="EL37" s="552"/>
      <c r="EM37" s="552">
        <f t="shared" si="173"/>
        <v>42030</v>
      </c>
      <c r="EN37" s="552">
        <f t="shared" si="174"/>
        <v>0</v>
      </c>
      <c r="EO37" s="552">
        <f t="shared" si="175"/>
        <v>0</v>
      </c>
      <c r="EP37" s="552">
        <v>0</v>
      </c>
      <c r="EQ37" s="552">
        <v>0</v>
      </c>
      <c r="ER37" s="552">
        <v>0</v>
      </c>
      <c r="ES37" s="538">
        <f t="shared" si="72"/>
        <v>0.55368279911752039</v>
      </c>
      <c r="ET37" s="552">
        <f>-(VLOOKUP(Sheet1!BQ35,Lookup!$O$4:$Q$262,2)-VLOOKUP(Sheet1!BQ34,Lookup!$O$4:$Q$262,2))/1000000</f>
        <v>0.27682217920183388</v>
      </c>
      <c r="EU37" s="552">
        <f>-(VLOOKUP(Sheet1!BR35,Lookup!$O$4:$Q$262,3)-VLOOKUP(Sheet1!BR34,Lookup!$O$4:$Q$262,3))/1000000</f>
        <v>0.27686061991568656</v>
      </c>
      <c r="EV37" s="552"/>
      <c r="EW37" s="552"/>
      <c r="EX37" s="552"/>
      <c r="EY37" s="552"/>
      <c r="EZ37" s="552"/>
      <c r="FA37" s="552"/>
      <c r="FB37" s="552"/>
      <c r="FC37" s="552"/>
      <c r="FD37" s="586" t="e">
        <f t="shared" si="176"/>
        <v>#N/A</v>
      </c>
      <c r="FE37" s="586" t="e">
        <f t="shared" si="177"/>
        <v>#N/A</v>
      </c>
      <c r="FF37" s="587" t="e">
        <f t="shared" si="178"/>
        <v>#N/A</v>
      </c>
      <c r="FG37" s="588" t="s">
        <v>674</v>
      </c>
      <c r="FH37" s="588" t="s">
        <v>674</v>
      </c>
      <c r="FI37" s="586" t="e">
        <v>#N/A</v>
      </c>
      <c r="FJ37" s="586" t="e">
        <v>#N/A</v>
      </c>
      <c r="FK37" s="552"/>
      <c r="FL37" s="1100">
        <v>0</v>
      </c>
      <c r="FM37" s="552"/>
      <c r="FN37" s="552"/>
      <c r="FO37" s="552">
        <f>O37+((Sheet1!CS35)*GPMtoMGD)</f>
        <v>55.660144000000003</v>
      </c>
      <c r="FP37" s="552">
        <f>IF(Sheet1!AA35+AQ37&lt;=Calculation!N37,AQ37,Calculation!N37-Sheet1!AA35)</f>
        <v>21.139216310927047</v>
      </c>
      <c r="FQ37" s="552">
        <f>(Sheet1!BP35+Sheet1!BO35)/694.4</f>
        <v>1.6245679723502304</v>
      </c>
      <c r="FR37" s="558"/>
      <c r="FS37" s="558"/>
      <c r="FT37" s="558"/>
      <c r="FU37" s="558"/>
      <c r="FV37" s="677">
        <f t="shared" si="75"/>
        <v>42152</v>
      </c>
      <c r="FW37" s="677">
        <f t="shared" si="76"/>
        <v>42310</v>
      </c>
      <c r="FX37" s="558"/>
      <c r="FY37" s="558">
        <f>Sheet1!DA35-Sheet1!CZ35-Sheet1!AE35</f>
        <v>720.02009999999996</v>
      </c>
      <c r="FZ37" s="552">
        <f t="shared" si="108"/>
        <v>0.32647887497636896</v>
      </c>
      <c r="GA37" s="552"/>
      <c r="GB37" s="552" t="str">
        <f t="shared" si="77"/>
        <v>n</v>
      </c>
      <c r="GC37" s="556">
        <f t="shared" si="78"/>
        <v>42050</v>
      </c>
      <c r="GD37" s="677">
        <f t="shared" si="79"/>
        <v>42152</v>
      </c>
      <c r="GE37" s="552">
        <v>6518.9</v>
      </c>
      <c r="GF37" s="677">
        <f t="shared" si="80"/>
        <v>42161</v>
      </c>
      <c r="GG37" s="552">
        <f t="shared" si="179"/>
        <v>2949</v>
      </c>
      <c r="GH37" s="556">
        <f t="shared" si="81"/>
        <v>42310</v>
      </c>
      <c r="GJ37" s="538">
        <f t="shared" si="82"/>
        <v>0</v>
      </c>
      <c r="GK37" s="552" t="str">
        <f t="shared" si="180"/>
        <v/>
      </c>
      <c r="GL37" s="552">
        <f t="shared" si="83"/>
        <v>0</v>
      </c>
      <c r="GM37" s="552" t="str">
        <f t="shared" si="84"/>
        <v/>
      </c>
      <c r="GN37" s="552">
        <f>IF(GK37="P",Lookup!$M$12,IF(GK37="PP",Lookup!$M$13,IF(GK37="PPP",Lookup!$M$14,IF(GK37="T",Lookup!$M$15,IF(GK37="TP",Lookup!$M$16,IF(GK37="TPP",Lookup!$M$17,IF(GK37="TPPP",Lookup!$M$18,0)))))))*GJ37</f>
        <v>0</v>
      </c>
      <c r="GO37" s="552">
        <f t="shared" si="85"/>
        <v>0</v>
      </c>
      <c r="GP37" s="552">
        <f t="shared" si="181"/>
        <v>0</v>
      </c>
      <c r="GQ37" s="552">
        <f t="shared" si="96"/>
        <v>0</v>
      </c>
      <c r="GR37" s="552"/>
      <c r="GS37" s="552">
        <f t="shared" si="86"/>
        <v>0</v>
      </c>
      <c r="GT37" s="552" t="str">
        <f t="shared" si="87"/>
        <v/>
      </c>
      <c r="GU37" s="552">
        <f>IF(GK37="P",Lookup!$N$12,IF(GK37="PP",Lookup!$N$13,IF(GK37="PPP",Lookup!$N$14,IF(GK37="T",Lookup!$N$15,IF(GK37="TP",Lookup!$N$16,IF(GK37="TPP",Lookup!$N$17,IF(GK37="TPPP",Lookup!$N$18,0)))))))*GJ37</f>
        <v>0</v>
      </c>
      <c r="GV37" s="552">
        <f t="shared" si="53"/>
        <v>0</v>
      </c>
      <c r="GW37" s="552">
        <f t="shared" si="182"/>
        <v>0</v>
      </c>
      <c r="GX37" s="552">
        <f t="shared" si="93"/>
        <v>0</v>
      </c>
      <c r="GY37" s="552"/>
      <c r="GZ37" s="552">
        <f t="shared" si="88"/>
        <v>0</v>
      </c>
      <c r="HA37" s="552" t="str">
        <f t="shared" si="89"/>
        <v/>
      </c>
      <c r="HB37" s="552">
        <f>IF(GK37="P",Lookup!$N$12,IF(GK37="PP",Lookup!$N$13,IF(GK37="PPP",Lookup!$N$14,IF(GK37="T",Lookup!$N$15,IF(GK37="TP",Lookup!$N$16,IF(GK37="TPP",Lookup!$N$17,IF(GK37="TPPP",Lookup!$N$18,0)))))))*GJ37</f>
        <v>0</v>
      </c>
      <c r="HC37" s="538">
        <f t="shared" si="183"/>
        <v>0</v>
      </c>
      <c r="HD37" s="552">
        <f t="shared" si="184"/>
        <v>0</v>
      </c>
      <c r="HE37" s="552">
        <f t="shared" si="94"/>
        <v>0</v>
      </c>
      <c r="HF37" s="552"/>
      <c r="HG37" s="552">
        <f t="shared" si="90"/>
        <v>0</v>
      </c>
      <c r="HH37" s="552" t="str">
        <f t="shared" si="91"/>
        <v/>
      </c>
      <c r="HI37" s="552">
        <f>IF(GK37="P",Lookup!$N$12,IF(GK37="PP",Lookup!$N$13,IF(GK37="PPP",Lookup!$N$14,IF(GK37="T",Lookup!$N$15,IF(GK37="TP",Lookup!$N$16,IF(GK37="TPP",Lookup!$N$17,IF(GK37="TPPP",Lookup!$N$18,0)))))))*GJ37</f>
        <v>0</v>
      </c>
      <c r="HJ37" s="538">
        <f t="shared" si="185"/>
        <v>0</v>
      </c>
      <c r="HK37" s="552">
        <f t="shared" si="186"/>
        <v>0</v>
      </c>
      <c r="HL37" s="552">
        <f t="shared" si="95"/>
        <v>0</v>
      </c>
      <c r="HM37" s="552"/>
      <c r="HN37" s="558"/>
      <c r="HO37" s="558"/>
      <c r="HP37" s="558"/>
      <c r="HQ37" s="558">
        <f t="shared" si="109"/>
        <v>223</v>
      </c>
      <c r="HR37" s="558">
        <f t="shared" si="110"/>
        <v>223</v>
      </c>
      <c r="HS37" s="558">
        <f>HR37+(Sheet1!DA35-Sheet1!DB35)</f>
        <v>1052.7799</v>
      </c>
      <c r="HT37" s="558">
        <f t="shared" si="111"/>
        <v>0</v>
      </c>
      <c r="HU37" s="558">
        <f t="shared" si="112"/>
        <v>1052.7799</v>
      </c>
      <c r="HV37" s="558">
        <f t="shared" si="113"/>
        <v>0</v>
      </c>
      <c r="HW37" s="550" t="str">
        <f t="shared" si="114"/>
        <v/>
      </c>
      <c r="HX37" s="558">
        <f t="shared" si="115"/>
        <v>2287</v>
      </c>
      <c r="HY37" s="558">
        <f>Sheet1!CZ35</f>
        <v>2510</v>
      </c>
      <c r="HZ37" s="558">
        <f t="shared" si="116"/>
        <v>0</v>
      </c>
      <c r="IA37" s="558">
        <f t="shared" si="117"/>
        <v>0</v>
      </c>
      <c r="IB37" s="558">
        <f t="shared" si="118"/>
        <v>2510</v>
      </c>
      <c r="IC37" s="1109" t="str">
        <f t="shared" si="119"/>
        <v/>
      </c>
      <c r="ID37" s="558">
        <f t="shared" si="120"/>
        <v>2510</v>
      </c>
      <c r="IE37" s="558">
        <f>Sheet1!DB35</f>
        <v>2480.2201</v>
      </c>
      <c r="IF37" s="550">
        <f>Sheet1!DA35</f>
        <v>3310</v>
      </c>
    </row>
    <row r="38" spans="1:240" x14ac:dyDescent="0.2">
      <c r="A38" s="572" t="s">
        <v>5</v>
      </c>
      <c r="B38" s="548">
        <v>42031</v>
      </c>
      <c r="C38" s="553">
        <v>0</v>
      </c>
      <c r="D38" s="522">
        <f t="shared" si="122"/>
        <v>300</v>
      </c>
      <c r="E38" s="522">
        <f t="shared" si="123"/>
        <v>250</v>
      </c>
      <c r="F38" s="522">
        <v>250</v>
      </c>
      <c r="G38" s="552">
        <f>DR38+Sheet1!CZ36</f>
        <v>2100</v>
      </c>
      <c r="H38" s="1184">
        <f t="shared" si="121"/>
        <v>1190.6650766645118</v>
      </c>
      <c r="I38" s="551">
        <f>((Sheet1!DA36)+(MIN(P38,100))-E38)/1.547</f>
        <v>1735.9222689075632</v>
      </c>
      <c r="J38" s="1066">
        <f>(((Sheet1!DB36)+(MIN(P38,100))-D38))/1.547</f>
        <v>1190.6916612798966</v>
      </c>
      <c r="K38" s="871">
        <f t="shared" si="97"/>
        <v>64.64</v>
      </c>
      <c r="L38" s="552">
        <f>Sheet1!AA36+Sheet1!AB36-Sheet1!L36+(Sheet1!DA36-F38)*CFStoMGD-S38-T38-U38</f>
        <v>1680.6399999999999</v>
      </c>
      <c r="M38" s="552">
        <f t="shared" si="124"/>
        <v>1384.5888</v>
      </c>
      <c r="N38" s="877">
        <f>IF(Sheet1!DA36&gt;=F38,MIN(73,MIN(MAX(L38,0),MAX(M38,0))),0)</f>
        <v>73</v>
      </c>
      <c r="O38" s="555">
        <f>Sheet1!AA36+Sheet1!AB36</f>
        <v>55.25</v>
      </c>
      <c r="P38" s="555">
        <f t="shared" si="125"/>
        <v>85.471749999999986</v>
      </c>
      <c r="Q38" s="865">
        <f t="shared" si="59"/>
        <v>0</v>
      </c>
      <c r="R38" s="796">
        <f t="shared" si="126"/>
        <v>8.9802602230483277</v>
      </c>
      <c r="S38" s="865">
        <f t="shared" si="61"/>
        <v>55.25</v>
      </c>
      <c r="T38" s="865">
        <f t="shared" si="62"/>
        <v>0</v>
      </c>
      <c r="U38" s="865">
        <f t="shared" si="4"/>
        <v>0</v>
      </c>
      <c r="V38" s="865"/>
      <c r="W38" s="865">
        <f t="shared" si="63"/>
        <v>55.659739776951675</v>
      </c>
      <c r="X38" s="865">
        <f t="shared" si="64"/>
        <v>55.25</v>
      </c>
      <c r="Y38" s="865" t="str">
        <f t="shared" si="65"/>
        <v/>
      </c>
      <c r="Z38" s="865">
        <f t="shared" si="66"/>
        <v>55.25</v>
      </c>
      <c r="AA38" s="865">
        <f t="shared" si="67"/>
        <v>55.25</v>
      </c>
      <c r="AB38" s="1151">
        <f t="shared" si="98"/>
        <v>0</v>
      </c>
      <c r="AC38" s="555">
        <f>Sheet1!Y36*MGDtoCFS</f>
        <v>0</v>
      </c>
      <c r="AD38" s="555">
        <f>Sheet1!Z36*MGDtoCFS</f>
        <v>0</v>
      </c>
      <c r="AE38" s="555">
        <f>Sheet1!AA36*MGDtoCFS</f>
        <v>31.311279999999996</v>
      </c>
      <c r="AF38" s="555">
        <f>Sheet1!AB36*MGDtoCFS</f>
        <v>54.160469999999997</v>
      </c>
      <c r="AG38" s="555">
        <f>Sheet1!L36*MGDtoCFS</f>
        <v>0</v>
      </c>
      <c r="AH38" s="538">
        <f t="shared" si="127"/>
        <v>0</v>
      </c>
      <c r="AI38" s="1151">
        <f t="shared" si="128"/>
        <v>0</v>
      </c>
      <c r="AJ38" s="552">
        <f t="shared" si="129"/>
        <v>0</v>
      </c>
      <c r="AK38" s="552">
        <f t="shared" si="130"/>
        <v>0</v>
      </c>
      <c r="AL38" s="552">
        <f>(VLOOKUP(Sheet1!DC36,hhdcap_wcm,4)-(((VLOOKUP(Sheet1!DC36,hhdcap_wcm,3)-Sheet1!DC36)/(VLOOKUP(Sheet1!DC36,hhdcap_wcm,3)-VLOOKUP(Sheet1!DC36,hhdcap_wcm,1)))*(VLOOKUP(Sheet1!DC36,hhdcap_wcm,4)-VLOOKUP(Sheet1!DC36,hhdcap_wcm,2))))</f>
        <v>2394.0000000058117</v>
      </c>
      <c r="AM38" s="552">
        <f t="shared" si="131"/>
        <v>0</v>
      </c>
      <c r="AN38" s="1125">
        <f t="shared" si="132"/>
        <v>0</v>
      </c>
      <c r="AO38" s="552">
        <f t="shared" si="133"/>
        <v>0</v>
      </c>
      <c r="AP38" s="552">
        <f>Sheet1!BA36+Sheet1!BB36+Sheet1!BN36+CD38</f>
        <v>26</v>
      </c>
      <c r="AQ38" s="552">
        <f>Sheet1!BN36+(DO38*Sheet1!BN36)</f>
        <v>25.028595939376608</v>
      </c>
      <c r="AR38" s="552">
        <f>Sheet1!BA36+CD38</f>
        <v>0</v>
      </c>
      <c r="AS38" s="552">
        <f>Sheet1!BA36+Sheet1!BB36+CD38</f>
        <v>1</v>
      </c>
      <c r="AT38" s="680">
        <f>0</f>
        <v>0</v>
      </c>
      <c r="AU38" s="552">
        <f>IF(EB38&lt;K38,0,MAX(Sheet1!AA36+AQ38-15/36*K38-N38,Sheet1!EH36,0))</f>
        <v>0</v>
      </c>
      <c r="AV38" s="552">
        <f>IF(OR(B38&gt;=GD38,B38&lt;GC38),0,15/36*K38-MAX(0,64.6-(137.6-(Sheet1!AA36+Sheet1!AB36))))</f>
        <v>0</v>
      </c>
      <c r="AW38" s="1119"/>
      <c r="AX38" s="680"/>
      <c r="AY38" s="680"/>
      <c r="AZ38" s="680">
        <f t="shared" si="99"/>
        <v>0</v>
      </c>
      <c r="BA38" s="1151">
        <f t="shared" si="100"/>
        <v>0</v>
      </c>
      <c r="BB38" s="1109">
        <f t="shared" si="134"/>
        <v>0</v>
      </c>
      <c r="BC38" s="1131">
        <f t="shared" si="101"/>
        <v>26.933333333333334</v>
      </c>
      <c r="BD38" s="1109">
        <f ca="1">IF(B38&gt;Summary!$A$1,#N/A,BB38*MGtoAF)</f>
        <v>0</v>
      </c>
      <c r="BE38" s="552">
        <f>Sheet1!BG36+Sheet1!BH36+Sheet1!BI36-BM38</f>
        <v>0</v>
      </c>
      <c r="BF38" s="552">
        <f t="shared" si="135"/>
        <v>0</v>
      </c>
      <c r="BG38" s="552">
        <f>IF(Sheet1!EP36="FM",BM38,0)</f>
        <v>0</v>
      </c>
      <c r="BH38" s="552">
        <f t="shared" si="136"/>
        <v>0</v>
      </c>
      <c r="BI38" s="552">
        <f>IF(Sheet1!EP36="OTHER",BM38,0)</f>
        <v>0</v>
      </c>
      <c r="BJ38" s="552">
        <f t="shared" si="137"/>
        <v>0</v>
      </c>
      <c r="BK38" s="552">
        <f t="shared" si="138"/>
        <v>0</v>
      </c>
      <c r="BL38" s="552">
        <f t="shared" si="139"/>
        <v>0</v>
      </c>
      <c r="BM38" s="552">
        <f>IF(OR(Sheet1!EP36="FM", Sheet1!EP36="OTHER"),SUM(Sheet1!BG36:'Sheet1'!BI36),0)</f>
        <v>0</v>
      </c>
      <c r="BN38" s="538">
        <f>IF(AND($B38&gt;=$FV38,$B38&lt;=$FW38),MAX(BF38,Sheet1!EI36,0),MAX(BF38-(7/36)*$K38,0))</f>
        <v>0</v>
      </c>
      <c r="BO38" s="552">
        <f t="shared" si="140"/>
        <v>0</v>
      </c>
      <c r="BP38" s="538">
        <f t="shared" si="141"/>
        <v>0</v>
      </c>
      <c r="BQ38" s="538">
        <f>IF(AND($O38&gt;0,Sheet1!EM36=1),(1-($O38-Sheet1!$L36)/$O38)*BL38,0)</f>
        <v>0</v>
      </c>
      <c r="BR38" s="538">
        <f>IF(AND(Sheet1!$L36=0,Sheet1!$L35=0, Calculation!BK38&lt;Sheet1!$EI36-0.1,Sheet1!$EI36=Sheet1!$EI35,Sheet1!$EI36=Sheet1!$EI37),BL38-BQ38,BL38-BQ38)</f>
        <v>0</v>
      </c>
      <c r="BS38" s="1125" t="str">
        <f t="shared" si="102"/>
        <v/>
      </c>
      <c r="BT38" s="1125">
        <f t="shared" si="103"/>
        <v>12.568888888888889</v>
      </c>
      <c r="BU38" s="552">
        <f t="shared" si="142"/>
        <v>0</v>
      </c>
      <c r="BV38" s="552"/>
      <c r="BW38" s="552">
        <f ca="1">IF(B38&gt;Summary!$A$1,#N/A,BU38*MGtoAF)</f>
        <v>0</v>
      </c>
      <c r="BX38" s="552">
        <f>Sheet1!BC36+Sheet1!BD36+Sheet1!BE36+Sheet1!BF36-CG38-CH38</f>
        <v>2.48</v>
      </c>
      <c r="BY38" s="552">
        <f t="shared" si="143"/>
        <v>2.4828367171861596</v>
      </c>
      <c r="BZ38" s="552">
        <f>IF(Sheet1!EQ36="FM",CH38,0)</f>
        <v>0</v>
      </c>
      <c r="CA38" s="552">
        <f t="shared" si="144"/>
        <v>0</v>
      </c>
      <c r="CB38" s="552">
        <f>IF(Sheet1!EQ36="OTHER",CH38,0)</f>
        <v>0</v>
      </c>
      <c r="CC38" s="552">
        <f t="shared" si="145"/>
        <v>0</v>
      </c>
      <c r="CD38" s="552">
        <f t="shared" si="146"/>
        <v>0</v>
      </c>
      <c r="CE38" s="552">
        <f t="shared" si="147"/>
        <v>2.48</v>
      </c>
      <c r="CF38" s="552">
        <f t="shared" si="148"/>
        <v>2.4828367171861596</v>
      </c>
      <c r="CG38" s="552">
        <f>IF(Sheet1!EQ36="CWA",SUM(Sheet1!BC36:'Sheet1'!BF36),0)</f>
        <v>0</v>
      </c>
      <c r="CH38" s="552">
        <f>IF(OR(Sheet1!EQ36="FM", Sheet1!EQ36="OTHER"),SUM(Sheet1!BC36:'Sheet1'!BF36),0)</f>
        <v>0</v>
      </c>
      <c r="CI38" s="538">
        <f>IF(AND($B38&gt;=$FV38,$B38&lt;=$FW38),MAX(CF38,Sheet1!EJ36,0),MAX(CF38-(7/36)*$K38,0))</f>
        <v>0</v>
      </c>
      <c r="CJ38" s="552">
        <f t="shared" si="149"/>
        <v>0</v>
      </c>
      <c r="CK38" s="538">
        <f t="shared" si="150"/>
        <v>2.4828367171861596</v>
      </c>
      <c r="CL38" s="538">
        <f>IF(AND($O38&gt;0,Sheet1!EN36=1),(1-($O38-Sheet1!$L36)/$O38)*CF38,0)</f>
        <v>0</v>
      </c>
      <c r="CM38" s="538">
        <f>IF(AND(Sheet1!$L36=0,Sheet1!$L35=0, Calculation!CE38&lt;Sheet1!EJ36-0.1,Sheet1!EJ36=Sheet1!EJ35,Sheet1!EJ36=Sheet1!EJ37),CF38-CL38,CF38-CL38)</f>
        <v>2.4828367171861596</v>
      </c>
      <c r="CN38" s="1130" t="str">
        <f t="shared" si="104"/>
        <v/>
      </c>
      <c r="CO38" s="1125">
        <f t="shared" si="105"/>
        <v>12.568888888888889</v>
      </c>
      <c r="CP38" s="552">
        <f t="shared" si="151"/>
        <v>0</v>
      </c>
      <c r="CQ38" s="552"/>
      <c r="CR38" s="552">
        <f ca="1">IF(B38&gt;Summary!$A$1,#N/A,CP38*MGtoAF)</f>
        <v>0</v>
      </c>
      <c r="CS38" s="552">
        <f>Sheet1!BK36+Sheet1!BL36+Sheet1!BM36-Sheet1!ER36-DA38</f>
        <v>6.49</v>
      </c>
      <c r="CT38" s="552">
        <f t="shared" si="152"/>
        <v>6.4974235058621677</v>
      </c>
      <c r="CU38" s="552">
        <f>IF(Sheet1!ER36="FM",DA38,0)</f>
        <v>0</v>
      </c>
      <c r="CV38" s="552">
        <f t="shared" si="153"/>
        <v>0</v>
      </c>
      <c r="CW38" s="552">
        <f>IF(Sheet1!ER36="OTHER",DA38,0)</f>
        <v>0</v>
      </c>
      <c r="CX38" s="552">
        <f t="shared" si="154"/>
        <v>0</v>
      </c>
      <c r="CY38" s="552">
        <f t="shared" si="155"/>
        <v>6.49</v>
      </c>
      <c r="CZ38" s="552">
        <f t="shared" si="156"/>
        <v>6.4974235058621677</v>
      </c>
      <c r="DA38" s="552">
        <f>IF(OR(Sheet1!ER36="FM", Sheet1!ER36="OTHER"),SUM(Sheet1!BK36:'Sheet1'!BM36),0)</f>
        <v>0</v>
      </c>
      <c r="DB38" s="1092">
        <f>IF(AND($B38&gt;=$FV38,$B38&lt;=$FW38),MAX($CT38,Sheet1!EK36,0),MAX($CT38-(7/36)*$K38,0))</f>
        <v>0</v>
      </c>
      <c r="DC38" s="1093">
        <f t="shared" si="157"/>
        <v>0</v>
      </c>
      <c r="DD38" s="1092">
        <f t="shared" si="158"/>
        <v>6.4974235058621677</v>
      </c>
      <c r="DE38" s="538">
        <f>IF(AND($O38&gt;0,Sheet1!EO36=1),(1-($O38-Sheet1!$L36)/$O38)*CZ38,0)</f>
        <v>0</v>
      </c>
      <c r="DF38" s="538">
        <f>IF(AND(Sheet1!$L36=0,Sheet1!$L35=0, Calculation!CY38&lt;Sheet1!$EK36-0.1,Sheet1!$EK36=Sheet1!$EK35,Sheet1!$EK36=Sheet1!$EK37),CZ38-DE38,CZ38-DE38)</f>
        <v>6.4974235058621677</v>
      </c>
      <c r="DG38" s="1130">
        <f t="shared" si="106"/>
        <v>12.568888888888889</v>
      </c>
      <c r="DH38" s="680">
        <f t="shared" si="159"/>
        <v>8.9700000000000006</v>
      </c>
      <c r="DI38" s="552">
        <f t="shared" si="160"/>
        <v>0</v>
      </c>
      <c r="DJ38" s="680">
        <f t="shared" si="161"/>
        <v>8.9802602230483277</v>
      </c>
      <c r="DK38" s="552">
        <f ca="1">IF(B38&gt;Summary!$A$1,#N/A,DI38*MGtoAF)</f>
        <v>0</v>
      </c>
      <c r="DL38" s="680">
        <f t="shared" si="162"/>
        <v>8.9700000000000006</v>
      </c>
      <c r="DM38" s="552">
        <f t="shared" si="163"/>
        <v>34.97</v>
      </c>
      <c r="DN38" s="552">
        <f>Sheet1!AB36-DM38</f>
        <v>3.9999999999999147E-2</v>
      </c>
      <c r="DO38" s="792">
        <f t="shared" si="164"/>
        <v>1.1438375750643165E-3</v>
      </c>
      <c r="DP38" s="552">
        <f>(VLOOKUP(Sheet1!DC36,hhdcap_wcm,4)-(((VLOOKUP(Sheet1!DC36,hhdcap_wcm,3)-Sheet1!DC36)/(VLOOKUP(Sheet1!DC36,hhdcap_wcm,3)-VLOOKUP(Sheet1!DC36,hhdcap_wcm,1)))*(VLOOKUP(Sheet1!DC36,hhdcap_wcm,4)-VLOOKUP(Sheet1!DC36,hhdcap_wcm,2))))</f>
        <v>2394.0000000058117</v>
      </c>
      <c r="DQ38" s="552">
        <f t="shared" si="165"/>
        <v>0</v>
      </c>
      <c r="DR38" s="552">
        <f t="shared" si="166"/>
        <v>0</v>
      </c>
      <c r="DS38" s="552">
        <f>Sheet1!EA36*AFtoMG</f>
        <v>0</v>
      </c>
      <c r="DT38" s="552">
        <f>Sheet1!EB36*AFtoMG</f>
        <v>0</v>
      </c>
      <c r="DU38" s="552">
        <f>Sheet1!EC36*AFtoMG</f>
        <v>0</v>
      </c>
      <c r="DV38" s="552">
        <f>Sheet1!ED36*AFtoMG</f>
        <v>0</v>
      </c>
      <c r="DW38" s="552">
        <f t="shared" si="167"/>
        <v>0</v>
      </c>
      <c r="DX38" s="552">
        <f t="shared" si="168"/>
        <v>0</v>
      </c>
      <c r="DY38" s="552">
        <f t="shared" si="169"/>
        <v>0</v>
      </c>
      <c r="DZ38" s="552">
        <f t="shared" si="170"/>
        <v>0</v>
      </c>
      <c r="EA38" s="552"/>
      <c r="EB38" s="538">
        <f>IF(OR(B38&lt;FV38,B38&gt;FW38),(MIN(BF38+BY38+CT38+MAX(Sheet1!AA36+AQ38-73,0),K38)),0)</f>
        <v>8.9802602230483277</v>
      </c>
      <c r="EC38" s="552"/>
      <c r="ED38" s="552">
        <f t="shared" si="171"/>
        <v>8.9802602230483277</v>
      </c>
      <c r="EE38" s="552"/>
      <c r="EF38" s="552">
        <f>Sheet1!EH36+Sheet1!EI36+Sheet1!EJ36+Sheet1!EK36</f>
        <v>9</v>
      </c>
      <c r="EG38" s="1109">
        <f t="shared" si="107"/>
        <v>13.923</v>
      </c>
      <c r="EH38" s="538">
        <f t="shared" si="172"/>
        <v>0</v>
      </c>
      <c r="EI38" s="552">
        <f>IF(Sheet1!ET36=1,SUM('Calculations II'!AT38:BA38)+'Calculations II'!BC38+Sheet1!BV36+'Calculations II'!BE38+AP38,'Calculations II'!BK38)</f>
        <v>45.892201939376605</v>
      </c>
      <c r="EJ38" s="552">
        <f ca="1">EI38+'Calculations II'!D38+'Calculations II'!E38+'Calculations II'!O38</f>
        <v>46.979443538671028</v>
      </c>
      <c r="EK38" s="552"/>
      <c r="EL38" s="552"/>
      <c r="EM38" s="552">
        <f t="shared" si="173"/>
        <v>42031</v>
      </c>
      <c r="EN38" s="552">
        <f t="shared" si="174"/>
        <v>0</v>
      </c>
      <c r="EO38" s="552">
        <f t="shared" si="175"/>
        <v>0</v>
      </c>
      <c r="EP38" s="552">
        <v>0</v>
      </c>
      <c r="EQ38" s="552">
        <v>0</v>
      </c>
      <c r="ER38" s="552">
        <v>0</v>
      </c>
      <c r="ES38" s="538">
        <f t="shared" si="72"/>
        <v>-0.55368279911752039</v>
      </c>
      <c r="ET38" s="552">
        <f>-(VLOOKUP(Sheet1!BQ36,Lookup!$O$4:$Q$262,2)-VLOOKUP(Sheet1!BQ35,Lookup!$O$4:$Q$262,2))/1000000</f>
        <v>-0.27682217920183388</v>
      </c>
      <c r="EU38" s="552">
        <f>-(VLOOKUP(Sheet1!BR36,Lookup!$O$4:$Q$262,3)-VLOOKUP(Sheet1!BR35,Lookup!$O$4:$Q$262,3))/1000000</f>
        <v>-0.27686061991568656</v>
      </c>
      <c r="EV38" s="552"/>
      <c r="EW38" s="552"/>
      <c r="EX38" s="552"/>
      <c r="EY38" s="552"/>
      <c r="EZ38" s="552"/>
      <c r="FA38" s="552"/>
      <c r="FB38" s="552"/>
      <c r="FC38" s="552"/>
      <c r="FD38" s="586" t="e">
        <f t="shared" si="176"/>
        <v>#N/A</v>
      </c>
      <c r="FE38" s="586" t="e">
        <f t="shared" si="177"/>
        <v>#N/A</v>
      </c>
      <c r="FF38" s="587" t="e">
        <f t="shared" si="178"/>
        <v>#N/A</v>
      </c>
      <c r="FG38" s="588" t="s">
        <v>674</v>
      </c>
      <c r="FH38" s="588" t="s">
        <v>674</v>
      </c>
      <c r="FI38" s="586" t="e">
        <v>#N/A</v>
      </c>
      <c r="FJ38" s="586" t="e">
        <v>#N/A</v>
      </c>
      <c r="FK38" s="552"/>
      <c r="FL38" s="1100">
        <v>0</v>
      </c>
      <c r="FM38" s="552"/>
      <c r="FN38" s="552"/>
      <c r="FO38" s="552">
        <f>O38+((Sheet1!CS36)*GPMtoMGD)</f>
        <v>55.25</v>
      </c>
      <c r="FP38" s="552">
        <f>IF(Sheet1!AA36+AQ38&lt;=Calculation!N38,AQ38,Calculation!N38-Sheet1!AA36)</f>
        <v>25.028595939376608</v>
      </c>
      <c r="FQ38" s="552">
        <f>(Sheet1!BP36+Sheet1!BO36)/694.4</f>
        <v>1.2684331797235022</v>
      </c>
      <c r="FR38" s="558"/>
      <c r="FS38" s="558"/>
      <c r="FT38" s="558"/>
      <c r="FU38" s="558"/>
      <c r="FV38" s="677">
        <f t="shared" si="75"/>
        <v>42152</v>
      </c>
      <c r="FW38" s="677">
        <f t="shared" si="76"/>
        <v>42310</v>
      </c>
      <c r="FX38" s="558"/>
      <c r="FY38" s="558">
        <f>Sheet1!DA36-Sheet1!CZ36-Sheet1!AE36</f>
        <v>664.52824999999996</v>
      </c>
      <c r="FZ38" s="552">
        <f t="shared" si="108"/>
        <v>0.3164420238095238</v>
      </c>
      <c r="GA38" s="552"/>
      <c r="GB38" s="552" t="str">
        <f t="shared" si="77"/>
        <v>n</v>
      </c>
      <c r="GC38" s="556">
        <f t="shared" si="78"/>
        <v>42050</v>
      </c>
      <c r="GD38" s="677">
        <f t="shared" si="79"/>
        <v>42152</v>
      </c>
      <c r="GE38" s="552">
        <v>6518.9</v>
      </c>
      <c r="GF38" s="677">
        <f t="shared" si="80"/>
        <v>42161</v>
      </c>
      <c r="GG38" s="552">
        <f t="shared" si="179"/>
        <v>2949</v>
      </c>
      <c r="GH38" s="556">
        <f t="shared" si="81"/>
        <v>42310</v>
      </c>
      <c r="GJ38" s="538">
        <f t="shared" si="82"/>
        <v>0</v>
      </c>
      <c r="GK38" s="552" t="str">
        <f t="shared" si="180"/>
        <v/>
      </c>
      <c r="GL38" s="552">
        <f t="shared" si="83"/>
        <v>0</v>
      </c>
      <c r="GM38" s="552" t="str">
        <f t="shared" si="84"/>
        <v/>
      </c>
      <c r="GN38" s="552">
        <f>IF(GK38="P",Lookup!$M$12,IF(GK38="PP",Lookup!$M$13,IF(GK38="PPP",Lookup!$M$14,IF(GK38="T",Lookup!$M$15,IF(GK38="TP",Lookup!$M$16,IF(GK38="TPP",Lookup!$M$17,IF(GK38="TPPP",Lookup!$M$18,0)))))))*GJ38</f>
        <v>0</v>
      </c>
      <c r="GO38" s="552">
        <f t="shared" si="85"/>
        <v>0</v>
      </c>
      <c r="GP38" s="552">
        <f t="shared" si="181"/>
        <v>0</v>
      </c>
      <c r="GQ38" s="552">
        <f t="shared" si="96"/>
        <v>0</v>
      </c>
      <c r="GR38" s="552"/>
      <c r="GS38" s="552">
        <f t="shared" si="86"/>
        <v>0</v>
      </c>
      <c r="GT38" s="552" t="str">
        <f t="shared" si="87"/>
        <v/>
      </c>
      <c r="GU38" s="552">
        <f>IF(GK38="P",Lookup!$N$12,IF(GK38="PP",Lookup!$N$13,IF(GK38="PPP",Lookup!$N$14,IF(GK38="T",Lookup!$N$15,IF(GK38="TP",Lookup!$N$16,IF(GK38="TPP",Lookup!$N$17,IF(GK38="TPPP",Lookup!$N$18,0)))))))*GJ38</f>
        <v>0</v>
      </c>
      <c r="GV38" s="552">
        <f t="shared" si="53"/>
        <v>0</v>
      </c>
      <c r="GW38" s="552">
        <f t="shared" si="182"/>
        <v>0</v>
      </c>
      <c r="GX38" s="552">
        <f t="shared" si="93"/>
        <v>0</v>
      </c>
      <c r="GY38" s="552"/>
      <c r="GZ38" s="552">
        <f t="shared" si="88"/>
        <v>0</v>
      </c>
      <c r="HA38" s="552" t="str">
        <f t="shared" si="89"/>
        <v/>
      </c>
      <c r="HB38" s="552">
        <f>IF(GK38="P",Lookup!$N$12,IF(GK38="PP",Lookup!$N$13,IF(GK38="PPP",Lookup!$N$14,IF(GK38="T",Lookup!$N$15,IF(GK38="TP",Lookup!$N$16,IF(GK38="TPP",Lookup!$N$17,IF(GK38="TPPP",Lookup!$N$18,0)))))))*GJ38</f>
        <v>0</v>
      </c>
      <c r="HC38" s="538">
        <f t="shared" si="183"/>
        <v>0</v>
      </c>
      <c r="HD38" s="552">
        <f t="shared" si="184"/>
        <v>0</v>
      </c>
      <c r="HE38" s="552">
        <f t="shared" si="94"/>
        <v>0</v>
      </c>
      <c r="HF38" s="552"/>
      <c r="HG38" s="552">
        <f t="shared" si="90"/>
        <v>0</v>
      </c>
      <c r="HH38" s="552" t="str">
        <f t="shared" si="91"/>
        <v/>
      </c>
      <c r="HI38" s="552">
        <f>IF(GK38="P",Lookup!$N$12,IF(GK38="PP",Lookup!$N$13,IF(GK38="PPP",Lookup!$N$14,IF(GK38="T",Lookup!$N$15,IF(GK38="TP",Lookup!$N$16,IF(GK38="TPP",Lookup!$N$17,IF(GK38="TPPP",Lookup!$N$18,0)))))))*GJ38</f>
        <v>0</v>
      </c>
      <c r="HJ38" s="538">
        <f t="shared" si="185"/>
        <v>0</v>
      </c>
      <c r="HK38" s="552">
        <f t="shared" si="186"/>
        <v>0</v>
      </c>
      <c r="HL38" s="552">
        <f t="shared" si="95"/>
        <v>0</v>
      </c>
      <c r="HM38" s="552"/>
      <c r="HN38" s="558"/>
      <c r="HO38" s="558"/>
      <c r="HP38" s="558"/>
      <c r="HQ38" s="558">
        <f t="shared" si="109"/>
        <v>223</v>
      </c>
      <c r="HR38" s="558">
        <f t="shared" si="110"/>
        <v>223</v>
      </c>
      <c r="HS38" s="558">
        <f>HR38+(Sheet1!DA36-Sheet1!DB36)</f>
        <v>1016.4717500000002</v>
      </c>
      <c r="HT38" s="558">
        <f t="shared" si="111"/>
        <v>0</v>
      </c>
      <c r="HU38" s="558">
        <f t="shared" si="112"/>
        <v>1016.4717500000002</v>
      </c>
      <c r="HV38" s="558">
        <f t="shared" si="113"/>
        <v>0</v>
      </c>
      <c r="HW38" s="550" t="str">
        <f t="shared" si="114"/>
        <v/>
      </c>
      <c r="HX38" s="558">
        <f t="shared" si="115"/>
        <v>1877</v>
      </c>
      <c r="HY38" s="558">
        <f>Sheet1!CZ36</f>
        <v>2100</v>
      </c>
      <c r="HZ38" s="558">
        <f t="shared" si="116"/>
        <v>0</v>
      </c>
      <c r="IA38" s="558">
        <f t="shared" si="117"/>
        <v>0</v>
      </c>
      <c r="IB38" s="558">
        <f t="shared" si="118"/>
        <v>2100</v>
      </c>
      <c r="IC38" s="1109" t="str">
        <f t="shared" si="119"/>
        <v/>
      </c>
      <c r="ID38" s="558">
        <f t="shared" si="120"/>
        <v>2100</v>
      </c>
      <c r="IE38" s="558">
        <f>Sheet1!DB36</f>
        <v>2056.5282499999998</v>
      </c>
      <c r="IF38" s="550">
        <f>Sheet1!DA36</f>
        <v>2850</v>
      </c>
    </row>
    <row r="39" spans="1:240" x14ac:dyDescent="0.2">
      <c r="A39" s="572" t="s">
        <v>6</v>
      </c>
      <c r="B39" s="548">
        <v>42032</v>
      </c>
      <c r="C39" s="553">
        <v>0</v>
      </c>
      <c r="D39" s="522">
        <f t="shared" si="122"/>
        <v>300</v>
      </c>
      <c r="E39" s="522">
        <f t="shared" si="123"/>
        <v>250</v>
      </c>
      <c r="F39" s="522">
        <v>250</v>
      </c>
      <c r="G39" s="552">
        <f>DR39+Sheet1!CZ37</f>
        <v>1249.7680282392423</v>
      </c>
      <c r="H39" s="1184">
        <f t="shared" si="121"/>
        <v>630.08333118743519</v>
      </c>
      <c r="I39" s="551">
        <f>((Sheet1!DA37)+(MIN(P39,100))-E39)/1.547</f>
        <v>1391.3536910148675</v>
      </c>
      <c r="J39" s="1066">
        <f>(((Sheet1!DB37)+(MIN(P39,100))-D39))/1.547</f>
        <v>880.80155138978682</v>
      </c>
      <c r="K39" s="871">
        <f t="shared" si="97"/>
        <v>64.64</v>
      </c>
      <c r="L39" s="552">
        <f>Sheet1!AA37+Sheet1!AB37-Sheet1!L37+(Sheet1!DA37-F39)*CFStoMGD-S39-T39-U39</f>
        <v>1338.048</v>
      </c>
      <c r="M39" s="552">
        <f t="shared" si="124"/>
        <v>824.00705452292323</v>
      </c>
      <c r="N39" s="877">
        <f>IF(Sheet1!DA37&gt;=F39,MIN(73,MIN(MAX(L39,0),MAX(M39,0))),0)</f>
        <v>73</v>
      </c>
      <c r="O39" s="555">
        <f>Sheet1!AA37+Sheet1!AB37</f>
        <v>53.28</v>
      </c>
      <c r="P39" s="555">
        <f t="shared" si="125"/>
        <v>82.424160000000001</v>
      </c>
      <c r="Q39" s="865">
        <f t="shared" si="59"/>
        <v>0</v>
      </c>
      <c r="R39" s="796">
        <f t="shared" si="126"/>
        <v>8.9419730941704039</v>
      </c>
      <c r="S39" s="865">
        <f t="shared" si="61"/>
        <v>53.28</v>
      </c>
      <c r="T39" s="865">
        <f t="shared" si="62"/>
        <v>0</v>
      </c>
      <c r="U39" s="865">
        <f t="shared" si="4"/>
        <v>0</v>
      </c>
      <c r="V39" s="865"/>
      <c r="W39" s="865">
        <f t="shared" si="63"/>
        <v>55.698026905829593</v>
      </c>
      <c r="X39" s="865">
        <f t="shared" si="64"/>
        <v>53.28</v>
      </c>
      <c r="Y39" s="865" t="str">
        <f t="shared" si="65"/>
        <v/>
      </c>
      <c r="Z39" s="865">
        <f t="shared" si="66"/>
        <v>53.28</v>
      </c>
      <c r="AA39" s="865">
        <f t="shared" si="67"/>
        <v>53.28</v>
      </c>
      <c r="AB39" s="1151">
        <f t="shared" si="98"/>
        <v>0</v>
      </c>
      <c r="AC39" s="555">
        <f>Sheet1!Y37*MGDtoCFS</f>
        <v>31.249399999999998</v>
      </c>
      <c r="AD39" s="555">
        <f>Sheet1!Z37*MGDtoCFS</f>
        <v>54.052179999999993</v>
      </c>
      <c r="AE39" s="555">
        <f>Sheet1!AA37*MGDtoCFS</f>
        <v>30.723419999999997</v>
      </c>
      <c r="AF39" s="555">
        <f>Sheet1!AB37*MGDtoCFS</f>
        <v>51.700740000000003</v>
      </c>
      <c r="AG39" s="555">
        <f>Sheet1!L37*MGDtoCFS</f>
        <v>0</v>
      </c>
      <c r="AH39" s="538">
        <f t="shared" si="127"/>
        <v>0</v>
      </c>
      <c r="AI39" s="1151">
        <f t="shared" si="128"/>
        <v>0</v>
      </c>
      <c r="AJ39" s="552">
        <f t="shared" si="129"/>
        <v>0</v>
      </c>
      <c r="AK39" s="552">
        <f t="shared" si="130"/>
        <v>0</v>
      </c>
      <c r="AL39" s="552">
        <f>(VLOOKUP(Sheet1!DC37,hhdcap_wcm,4)-(((VLOOKUP(Sheet1!DC37,hhdcap_wcm,3)-Sheet1!DC37)/(VLOOKUP(Sheet1!DC37,hhdcap_wcm,3)-VLOOKUP(Sheet1!DC37,hhdcap_wcm,1)))*(VLOOKUP(Sheet1!DC37,hhdcap_wcm,4)-VLOOKUP(Sheet1!DC37,hhdcap_wcm,2))))</f>
        <v>1640.0000000042292</v>
      </c>
      <c r="AM39" s="552">
        <f t="shared" si="131"/>
        <v>-754.00000000158252</v>
      </c>
      <c r="AN39" s="1125">
        <f t="shared" si="132"/>
        <v>0</v>
      </c>
      <c r="AO39" s="552">
        <f t="shared" si="133"/>
        <v>0</v>
      </c>
      <c r="AP39" s="552">
        <f>Sheet1!BA37+Sheet1!BB37+Sheet1!BN37+CD39</f>
        <v>24.5</v>
      </c>
      <c r="AQ39" s="552">
        <f>Sheet1!BN37+(DO39*Sheet1!BN37)</f>
        <v>23.478923766816141</v>
      </c>
      <c r="AR39" s="552">
        <f>Sheet1!BA37+CD39</f>
        <v>0</v>
      </c>
      <c r="AS39" s="552">
        <f>Sheet1!BA37+Sheet1!BB37+CD39</f>
        <v>1</v>
      </c>
      <c r="AT39" s="680">
        <f>0</f>
        <v>0</v>
      </c>
      <c r="AU39" s="552">
        <f>IF(EB39&lt;K39,0,MAX(Sheet1!AA37+AQ39-15/36*K39-N39,Sheet1!EH37,0))</f>
        <v>0</v>
      </c>
      <c r="AV39" s="552">
        <f>IF(OR(B39&gt;=GD39,B39&lt;GC39),0,15/36*K39-MAX(0,64.6-(137.6-(Sheet1!AA37+Sheet1!AB37))))</f>
        <v>0</v>
      </c>
      <c r="AW39" s="1119"/>
      <c r="AX39" s="680"/>
      <c r="AY39" s="680"/>
      <c r="AZ39" s="680">
        <f t="shared" si="99"/>
        <v>0</v>
      </c>
      <c r="BA39" s="1151">
        <f t="shared" si="100"/>
        <v>0</v>
      </c>
      <c r="BB39" s="1109">
        <f t="shared" si="134"/>
        <v>0</v>
      </c>
      <c r="BC39" s="1131">
        <f t="shared" si="101"/>
        <v>26.933333333333334</v>
      </c>
      <c r="BD39" s="1109">
        <f ca="1">IF(B39&gt;Summary!$A$1,#N/A,BB39*MGtoAF)</f>
        <v>0</v>
      </c>
      <c r="BE39" s="552">
        <f>Sheet1!BG37+Sheet1!BH37+Sheet1!BI37-BM39</f>
        <v>0</v>
      </c>
      <c r="BF39" s="552">
        <f t="shared" si="135"/>
        <v>0</v>
      </c>
      <c r="BG39" s="552">
        <f>IF(Sheet1!EP37="FM",BM39,0)</f>
        <v>0</v>
      </c>
      <c r="BH39" s="552">
        <f t="shared" si="136"/>
        <v>0</v>
      </c>
      <c r="BI39" s="552">
        <f>IF(Sheet1!EP37="OTHER",BM39,0)</f>
        <v>0</v>
      </c>
      <c r="BJ39" s="552">
        <f t="shared" si="137"/>
        <v>0</v>
      </c>
      <c r="BK39" s="552">
        <f t="shared" si="138"/>
        <v>0</v>
      </c>
      <c r="BL39" s="552">
        <f t="shared" si="139"/>
        <v>0</v>
      </c>
      <c r="BM39" s="552">
        <f>IF(OR(Sheet1!EP37="FM", Sheet1!EP37="OTHER"),SUM(Sheet1!BG37:'Sheet1'!BI37),0)</f>
        <v>0</v>
      </c>
      <c r="BN39" s="538">
        <f>IF(AND($B39&gt;=$FV39,$B39&lt;=$FW39),MAX(BF39,Sheet1!EI37,0),MAX(BF39-(7/36)*$K39,0))</f>
        <v>0</v>
      </c>
      <c r="BO39" s="552">
        <f t="shared" si="140"/>
        <v>0</v>
      </c>
      <c r="BP39" s="538">
        <f t="shared" si="141"/>
        <v>0</v>
      </c>
      <c r="BQ39" s="538">
        <f>IF(AND($O39&gt;0,Sheet1!EM37=1),(1-($O39-Sheet1!$L37)/$O39)*BL39,0)</f>
        <v>0</v>
      </c>
      <c r="BR39" s="538">
        <f>IF(AND(Sheet1!$L37=0,Sheet1!$L36=0, Calculation!BK39&lt;Sheet1!$EI37-0.1,Sheet1!$EI37=Sheet1!$EI36,Sheet1!$EI37=Sheet1!$EI38),BL39-BQ39,BL39-BQ39)</f>
        <v>0</v>
      </c>
      <c r="BS39" s="1125" t="str">
        <f t="shared" si="102"/>
        <v/>
      </c>
      <c r="BT39" s="1125">
        <f t="shared" si="103"/>
        <v>12.568888888888889</v>
      </c>
      <c r="BU39" s="552">
        <f t="shared" si="142"/>
        <v>0</v>
      </c>
      <c r="BV39" s="552"/>
      <c r="BW39" s="552">
        <f ca="1">IF(B39&gt;Summary!$A$1,#N/A,BU39*MGtoAF)</f>
        <v>0</v>
      </c>
      <c r="BX39" s="552">
        <f>Sheet1!BC37+Sheet1!BD37+Sheet1!BE37+Sheet1!BF37-CG39-CH39</f>
        <v>2.48</v>
      </c>
      <c r="BY39" s="552">
        <f t="shared" si="143"/>
        <v>2.477775784753363</v>
      </c>
      <c r="BZ39" s="552">
        <f>IF(Sheet1!EQ37="FM",CH39,0)</f>
        <v>0</v>
      </c>
      <c r="CA39" s="552">
        <f t="shared" si="144"/>
        <v>0</v>
      </c>
      <c r="CB39" s="552">
        <f>IF(Sheet1!EQ37="OTHER",CH39,0)</f>
        <v>0</v>
      </c>
      <c r="CC39" s="552">
        <f t="shared" si="145"/>
        <v>0</v>
      </c>
      <c r="CD39" s="552">
        <f t="shared" si="146"/>
        <v>0</v>
      </c>
      <c r="CE39" s="552">
        <f t="shared" si="147"/>
        <v>2.48</v>
      </c>
      <c r="CF39" s="552">
        <f t="shared" si="148"/>
        <v>2.477775784753363</v>
      </c>
      <c r="CG39" s="552">
        <f>IF(Sheet1!EQ37="CWA",SUM(Sheet1!BC37:'Sheet1'!BF37),0)</f>
        <v>0</v>
      </c>
      <c r="CH39" s="552">
        <f>IF(OR(Sheet1!EQ37="FM", Sheet1!EQ37="OTHER"),SUM(Sheet1!BC37:'Sheet1'!BF37),0)</f>
        <v>0</v>
      </c>
      <c r="CI39" s="538">
        <f>IF(AND($B39&gt;=$FV39,$B39&lt;=$FW39),MAX(CF39,Sheet1!EJ37,0),MAX(CF39-(7/36)*$K39,0))</f>
        <v>0</v>
      </c>
      <c r="CJ39" s="552">
        <f t="shared" si="149"/>
        <v>0</v>
      </c>
      <c r="CK39" s="538">
        <f t="shared" si="150"/>
        <v>2.477775784753363</v>
      </c>
      <c r="CL39" s="538">
        <f>IF(AND($O39&gt;0,Sheet1!EN37=1),(1-($O39-Sheet1!$L37)/$O39)*CF39,0)</f>
        <v>0</v>
      </c>
      <c r="CM39" s="538">
        <f>IF(AND(Sheet1!$L37=0,Sheet1!$L36=0, Calculation!CE39&lt;Sheet1!EJ37-0.1,Sheet1!EJ37=Sheet1!EJ36,Sheet1!EJ37=Sheet1!EJ38),CF39-CL39,CF39-CL39)</f>
        <v>2.477775784753363</v>
      </c>
      <c r="CN39" s="1130" t="str">
        <f t="shared" si="104"/>
        <v/>
      </c>
      <c r="CO39" s="1125">
        <f t="shared" si="105"/>
        <v>12.568888888888889</v>
      </c>
      <c r="CP39" s="552">
        <f t="shared" si="151"/>
        <v>0</v>
      </c>
      <c r="CQ39" s="552"/>
      <c r="CR39" s="552">
        <f ca="1">IF(B39&gt;Summary!$A$1,#N/A,CP39*MGtoAF)</f>
        <v>0</v>
      </c>
      <c r="CS39" s="552">
        <f>Sheet1!BK37+Sheet1!BL37+Sheet1!BM37-Sheet1!ER37-DA39</f>
        <v>6.4700000000000006</v>
      </c>
      <c r="CT39" s="552">
        <f t="shared" si="152"/>
        <v>6.4641973094170408</v>
      </c>
      <c r="CU39" s="552">
        <f>IF(Sheet1!ER37="FM",DA39,0)</f>
        <v>0</v>
      </c>
      <c r="CV39" s="552">
        <f t="shared" si="153"/>
        <v>0</v>
      </c>
      <c r="CW39" s="552">
        <f>IF(Sheet1!ER37="OTHER",DA39,0)</f>
        <v>0</v>
      </c>
      <c r="CX39" s="552">
        <f t="shared" si="154"/>
        <v>0</v>
      </c>
      <c r="CY39" s="552">
        <f t="shared" si="155"/>
        <v>6.4700000000000006</v>
      </c>
      <c r="CZ39" s="552">
        <f t="shared" si="156"/>
        <v>6.4641973094170408</v>
      </c>
      <c r="DA39" s="552">
        <f>IF(OR(Sheet1!ER37="FM", Sheet1!ER37="OTHER"),SUM(Sheet1!BK37:'Sheet1'!BM37),0)</f>
        <v>0</v>
      </c>
      <c r="DB39" s="1092">
        <f>IF(AND($B39&gt;=$FV39,$B39&lt;=$FW39),MAX($CT39,Sheet1!EK37,0),MAX($CT39-(7/36)*$K39,0))</f>
        <v>0</v>
      </c>
      <c r="DC39" s="1093">
        <f t="shared" si="157"/>
        <v>0</v>
      </c>
      <c r="DD39" s="1092">
        <f t="shared" si="158"/>
        <v>6.4641973094170408</v>
      </c>
      <c r="DE39" s="538">
        <f>IF(AND($O39&gt;0,Sheet1!EO37=1),(1-($O39-Sheet1!$L37)/$O39)*CZ39,0)</f>
        <v>0</v>
      </c>
      <c r="DF39" s="538">
        <f>IF(AND(Sheet1!$L37=0,Sheet1!$L36=0, Calculation!CY39&lt;Sheet1!$EK37-0.1,Sheet1!$EK37=Sheet1!$EK36,Sheet1!$EK37=Sheet1!$EK38),CZ39-DE39,CZ39-DE39)</f>
        <v>6.4641973094170408</v>
      </c>
      <c r="DG39" s="1130">
        <f t="shared" si="106"/>
        <v>12.568888888888889</v>
      </c>
      <c r="DH39" s="680">
        <f t="shared" si="159"/>
        <v>8.9500000000000011</v>
      </c>
      <c r="DI39" s="552">
        <f t="shared" si="160"/>
        <v>0</v>
      </c>
      <c r="DJ39" s="680">
        <f t="shared" si="161"/>
        <v>8.9419730941704039</v>
      </c>
      <c r="DK39" s="552">
        <f ca="1">IF(B39&gt;Summary!$A$1,#N/A,DI39*MGtoAF)</f>
        <v>0</v>
      </c>
      <c r="DL39" s="680">
        <f t="shared" si="162"/>
        <v>8.9500000000000011</v>
      </c>
      <c r="DM39" s="552">
        <f t="shared" si="163"/>
        <v>33.450000000000003</v>
      </c>
      <c r="DN39" s="552">
        <f>Sheet1!AB37-DM39</f>
        <v>-3.0000000000001137E-2</v>
      </c>
      <c r="DO39" s="792">
        <f t="shared" si="164"/>
        <v>-8.9686098654711915E-4</v>
      </c>
      <c r="DP39" s="552">
        <f>(VLOOKUP(Sheet1!DC37,hhdcap_wcm,4)-(((VLOOKUP(Sheet1!DC37,hhdcap_wcm,3)-Sheet1!DC37)/(VLOOKUP(Sheet1!DC37,hhdcap_wcm,3)-VLOOKUP(Sheet1!DC37,hhdcap_wcm,1)))*(VLOOKUP(Sheet1!DC37,hhdcap_wcm,4)-VLOOKUP(Sheet1!DC37,hhdcap_wcm,2))))</f>
        <v>1640.0000000042292</v>
      </c>
      <c r="DQ39" s="552">
        <f t="shared" si="165"/>
        <v>-754.00000000158252</v>
      </c>
      <c r="DR39" s="552">
        <f t="shared" si="166"/>
        <v>-380.23197176075763</v>
      </c>
      <c r="DS39" s="552">
        <f>Sheet1!EA37*AFtoMG</f>
        <v>0</v>
      </c>
      <c r="DT39" s="552">
        <f>Sheet1!EB37*AFtoMG</f>
        <v>0</v>
      </c>
      <c r="DU39" s="552">
        <f>Sheet1!EC37*AFtoMG</f>
        <v>0</v>
      </c>
      <c r="DV39" s="552">
        <f>Sheet1!ED37*AFtoMG</f>
        <v>0</v>
      </c>
      <c r="DW39" s="552">
        <f t="shared" si="167"/>
        <v>0</v>
      </c>
      <c r="DX39" s="552">
        <f t="shared" si="168"/>
        <v>0</v>
      </c>
      <c r="DY39" s="552">
        <f t="shared" si="169"/>
        <v>0</v>
      </c>
      <c r="DZ39" s="552">
        <f t="shared" si="170"/>
        <v>0</v>
      </c>
      <c r="EA39" s="552"/>
      <c r="EB39" s="538">
        <f>IF(OR(B39&lt;FV39,B39&gt;FW39),(MIN(BF39+BY39+CT39+MAX(Sheet1!AA37+AQ39-73,0),K39)),0)</f>
        <v>8.9419730941704039</v>
      </c>
      <c r="EC39" s="552"/>
      <c r="ED39" s="552">
        <f t="shared" si="171"/>
        <v>8.9419730941704039</v>
      </c>
      <c r="EE39" s="552"/>
      <c r="EF39" s="552">
        <f>Sheet1!EH37+Sheet1!EI37+Sheet1!EJ37+Sheet1!EK37</f>
        <v>9</v>
      </c>
      <c r="EG39" s="1109">
        <f t="shared" si="107"/>
        <v>13.923</v>
      </c>
      <c r="EH39" s="538">
        <f t="shared" si="172"/>
        <v>0</v>
      </c>
      <c r="EI39" s="552">
        <f>IF(Sheet1!ET37=1,SUM('Calculations II'!AT39:BA39)+'Calculations II'!BC39+Sheet1!BV37+'Calculations II'!BE39+AP39,'Calculations II'!BK39)</f>
        <v>45.511537766816133</v>
      </c>
      <c r="EJ39" s="552">
        <f ca="1">EI39+'Calculations II'!D39+'Calculations II'!E39+'Calculations II'!O39</f>
        <v>45.736687860930999</v>
      </c>
      <c r="EK39" s="552"/>
      <c r="EL39" s="552"/>
      <c r="EM39" s="552">
        <f t="shared" si="173"/>
        <v>42032</v>
      </c>
      <c r="EN39" s="552">
        <f t="shared" si="174"/>
        <v>0</v>
      </c>
      <c r="EO39" s="552">
        <f t="shared" si="175"/>
        <v>0</v>
      </c>
      <c r="EP39" s="552">
        <v>0</v>
      </c>
      <c r="EQ39" s="552">
        <v>0</v>
      </c>
      <c r="ER39" s="552">
        <v>0</v>
      </c>
      <c r="ES39" s="538">
        <f t="shared" si="72"/>
        <v>0.55368279911752039</v>
      </c>
      <c r="ET39" s="552">
        <f>-(VLOOKUP(Sheet1!BQ37,Lookup!$O$4:$Q$262,2)-VLOOKUP(Sheet1!BQ36,Lookup!$O$4:$Q$262,2))/1000000</f>
        <v>0.27682217920183388</v>
      </c>
      <c r="EU39" s="552">
        <f>-(VLOOKUP(Sheet1!BR37,Lookup!$O$4:$Q$262,3)-VLOOKUP(Sheet1!BR36,Lookup!$O$4:$Q$262,3))/1000000</f>
        <v>0.27686061991568656</v>
      </c>
      <c r="EV39" s="552"/>
      <c r="EW39" s="552"/>
      <c r="EX39" s="552"/>
      <c r="EY39" s="552"/>
      <c r="EZ39" s="552"/>
      <c r="FA39" s="552"/>
      <c r="FB39" s="552"/>
      <c r="FC39" s="552"/>
      <c r="FD39" s="586" t="e">
        <f t="shared" si="176"/>
        <v>#N/A</v>
      </c>
      <c r="FE39" s="586" t="e">
        <f t="shared" si="177"/>
        <v>#N/A</v>
      </c>
      <c r="FF39" s="587" t="e">
        <f t="shared" si="178"/>
        <v>#N/A</v>
      </c>
      <c r="FG39" s="588" t="s">
        <v>674</v>
      </c>
      <c r="FH39" s="588" t="s">
        <v>674</v>
      </c>
      <c r="FI39" s="586" t="e">
        <v>#N/A</v>
      </c>
      <c r="FJ39" s="586" t="e">
        <v>#N/A</v>
      </c>
      <c r="FK39" s="552"/>
      <c r="FL39" s="1100">
        <v>0</v>
      </c>
      <c r="FM39" s="552"/>
      <c r="FN39" s="552"/>
      <c r="FO39" s="552">
        <f>O39+((Sheet1!CS37)*GPMtoMGD)</f>
        <v>53.28</v>
      </c>
      <c r="FP39" s="552">
        <f>IF(Sheet1!AA37+AQ39&lt;=Calculation!N39,AQ39,Calculation!N39-Sheet1!AA37)</f>
        <v>23.478923766816141</v>
      </c>
      <c r="FQ39" s="552">
        <f>(Sheet1!BP37+Sheet1!BO37)/694.4</f>
        <v>1.936491935483871</v>
      </c>
      <c r="FR39" s="558"/>
      <c r="FS39" s="558"/>
      <c r="FT39" s="558"/>
      <c r="FU39" s="558"/>
      <c r="FV39" s="677">
        <f t="shared" si="75"/>
        <v>42152</v>
      </c>
      <c r="FW39" s="677">
        <f t="shared" si="76"/>
        <v>42310</v>
      </c>
      <c r="FX39" s="558"/>
      <c r="FY39" s="558">
        <f>Sheet1!DA37-Sheet1!CZ37-Sheet1!AE37</f>
        <v>607.57583999999997</v>
      </c>
      <c r="FZ39" s="552">
        <f t="shared" si="108"/>
        <v>0.48615089062247324</v>
      </c>
      <c r="GA39" s="552"/>
      <c r="GB39" s="552" t="str">
        <f t="shared" si="77"/>
        <v>n</v>
      </c>
      <c r="GC39" s="556">
        <f t="shared" si="78"/>
        <v>42050</v>
      </c>
      <c r="GD39" s="677">
        <f t="shared" si="79"/>
        <v>42152</v>
      </c>
      <c r="GE39" s="552">
        <v>6518.9</v>
      </c>
      <c r="GF39" s="677">
        <f t="shared" si="80"/>
        <v>42161</v>
      </c>
      <c r="GG39" s="552">
        <f t="shared" si="179"/>
        <v>2949</v>
      </c>
      <c r="GH39" s="556">
        <f t="shared" si="81"/>
        <v>42310</v>
      </c>
      <c r="GJ39" s="538">
        <f t="shared" si="82"/>
        <v>0</v>
      </c>
      <c r="GK39" s="552" t="str">
        <f t="shared" si="180"/>
        <v/>
      </c>
      <c r="GL39" s="552">
        <f t="shared" si="83"/>
        <v>0</v>
      </c>
      <c r="GM39" s="552" t="str">
        <f t="shared" si="84"/>
        <v/>
      </c>
      <c r="GN39" s="552">
        <f>IF(GK39="P",Lookup!$M$12,IF(GK39="PP",Lookup!$M$13,IF(GK39="PPP",Lookup!$M$14,IF(GK39="T",Lookup!$M$15,IF(GK39="TP",Lookup!$M$16,IF(GK39="TPP",Lookup!$M$17,IF(GK39="TPPP",Lookup!$M$18,0)))))))*GJ39</f>
        <v>0</v>
      </c>
      <c r="GO39" s="552">
        <f t="shared" si="85"/>
        <v>0</v>
      </c>
      <c r="GP39" s="552">
        <f t="shared" si="181"/>
        <v>0</v>
      </c>
      <c r="GQ39" s="552">
        <f t="shared" si="96"/>
        <v>0</v>
      </c>
      <c r="GR39" s="552"/>
      <c r="GS39" s="552">
        <f t="shared" si="86"/>
        <v>0</v>
      </c>
      <c r="GT39" s="552" t="str">
        <f t="shared" si="87"/>
        <v/>
      </c>
      <c r="GU39" s="552">
        <f>IF(GK39="P",Lookup!$N$12,IF(GK39="PP",Lookup!$N$13,IF(GK39="PPP",Lookup!$N$14,IF(GK39="T",Lookup!$N$15,IF(GK39="TP",Lookup!$N$16,IF(GK39="TPP",Lookup!$N$17,IF(GK39="TPPP",Lookup!$N$18,0)))))))*GJ39</f>
        <v>0</v>
      </c>
      <c r="GV39" s="552">
        <f t="shared" si="53"/>
        <v>0</v>
      </c>
      <c r="GW39" s="552">
        <f t="shared" si="182"/>
        <v>0</v>
      </c>
      <c r="GX39" s="552">
        <f t="shared" si="93"/>
        <v>0</v>
      </c>
      <c r="GY39" s="552"/>
      <c r="GZ39" s="552">
        <f t="shared" si="88"/>
        <v>0</v>
      </c>
      <c r="HA39" s="552" t="str">
        <f t="shared" si="89"/>
        <v/>
      </c>
      <c r="HB39" s="552">
        <f>IF(GK39="P",Lookup!$N$12,IF(GK39="PP",Lookup!$N$13,IF(GK39="PPP",Lookup!$N$14,IF(GK39="T",Lookup!$N$15,IF(GK39="TP",Lookup!$N$16,IF(GK39="TPP",Lookup!$N$17,IF(GK39="TPPP",Lookup!$N$18,0)))))))*GJ39</f>
        <v>0</v>
      </c>
      <c r="HC39" s="538">
        <f t="shared" si="183"/>
        <v>0</v>
      </c>
      <c r="HD39" s="552">
        <f t="shared" si="184"/>
        <v>0</v>
      </c>
      <c r="HE39" s="552">
        <f t="shared" si="94"/>
        <v>0</v>
      </c>
      <c r="HF39" s="552"/>
      <c r="HG39" s="552">
        <f t="shared" si="90"/>
        <v>0</v>
      </c>
      <c r="HH39" s="552" t="str">
        <f t="shared" si="91"/>
        <v/>
      </c>
      <c r="HI39" s="552">
        <f>IF(GK39="P",Lookup!$N$12,IF(GK39="PP",Lookup!$N$13,IF(GK39="PPP",Lookup!$N$14,IF(GK39="T",Lookup!$N$15,IF(GK39="TP",Lookup!$N$16,IF(GK39="TPP",Lookup!$N$17,IF(GK39="TPPP",Lookup!$N$18,0)))))))*GJ39</f>
        <v>0</v>
      </c>
      <c r="HJ39" s="538">
        <f t="shared" si="185"/>
        <v>0</v>
      </c>
      <c r="HK39" s="552">
        <f t="shared" si="186"/>
        <v>0</v>
      </c>
      <c r="HL39" s="552">
        <f t="shared" si="95"/>
        <v>0</v>
      </c>
      <c r="HM39" s="552"/>
      <c r="HN39" s="558"/>
      <c r="HO39" s="558"/>
      <c r="HP39" s="558"/>
      <c r="HQ39" s="558">
        <f t="shared" si="109"/>
        <v>223</v>
      </c>
      <c r="HR39" s="558">
        <f t="shared" si="110"/>
        <v>223</v>
      </c>
      <c r="HS39" s="558">
        <f>HR39+(Sheet1!DA37-Sheet1!DB37)</f>
        <v>962.82415999999989</v>
      </c>
      <c r="HT39" s="558">
        <f t="shared" si="111"/>
        <v>0</v>
      </c>
      <c r="HU39" s="558">
        <f t="shared" si="112"/>
        <v>962.82415999999989</v>
      </c>
      <c r="HV39" s="558">
        <f t="shared" si="113"/>
        <v>0</v>
      </c>
      <c r="HW39" s="550" t="str">
        <f t="shared" si="114"/>
        <v/>
      </c>
      <c r="HX39" s="558">
        <f t="shared" si="115"/>
        <v>1407</v>
      </c>
      <c r="HY39" s="558">
        <f>Sheet1!CZ37</f>
        <v>1630</v>
      </c>
      <c r="HZ39" s="558">
        <f t="shared" si="116"/>
        <v>0</v>
      </c>
      <c r="IA39" s="558">
        <f t="shared" si="117"/>
        <v>0</v>
      </c>
      <c r="IB39" s="558">
        <f t="shared" si="118"/>
        <v>1630</v>
      </c>
      <c r="IC39" s="1109" t="str">
        <f t="shared" si="119"/>
        <v/>
      </c>
      <c r="ID39" s="558">
        <f t="shared" si="120"/>
        <v>1630</v>
      </c>
      <c r="IE39" s="558">
        <f>Sheet1!DB37</f>
        <v>1580.1758400000001</v>
      </c>
      <c r="IF39" s="550">
        <f>Sheet1!DA37</f>
        <v>2320</v>
      </c>
    </row>
    <row r="40" spans="1:240" x14ac:dyDescent="0.2">
      <c r="A40" s="572" t="s">
        <v>7</v>
      </c>
      <c r="B40" s="548">
        <v>42033</v>
      </c>
      <c r="C40" s="553">
        <v>0</v>
      </c>
      <c r="D40" s="522">
        <f t="shared" si="122"/>
        <v>300</v>
      </c>
      <c r="E40" s="522">
        <f t="shared" si="123"/>
        <v>250</v>
      </c>
      <c r="F40" s="522">
        <v>250</v>
      </c>
      <c r="G40" s="552">
        <f>DR40+Sheet1!CZ38</f>
        <v>1088.6485123545247</v>
      </c>
      <c r="H40" s="1184">
        <f t="shared" si="121"/>
        <v>523.852723018196</v>
      </c>
      <c r="I40" s="551">
        <f>((Sheet1!DA38)+(MIN(P40,100))-E40)/1.547</f>
        <v>1159.695223012282</v>
      </c>
      <c r="J40" s="1066">
        <f>(((Sheet1!DB38)+(MIN(P40,100))-D40))/1.547</f>
        <v>682.99935358758898</v>
      </c>
      <c r="K40" s="871">
        <f t="shared" si="97"/>
        <v>64.64</v>
      </c>
      <c r="L40" s="552">
        <f>Sheet1!AA38+Sheet1!AB38-Sheet1!L38+(Sheet1!DA38-F40)*CFStoMGD-S40-T40-U40</f>
        <v>1105.3440000000001</v>
      </c>
      <c r="M40" s="552">
        <f t="shared" si="124"/>
        <v>717.77644635368404</v>
      </c>
      <c r="N40" s="877">
        <f>IF(Sheet1!DA38&gt;=F40,MIN(73,MIN(MAX(L40,0),MAX(M40,0))),0)</f>
        <v>73</v>
      </c>
      <c r="O40" s="555">
        <f>Sheet1!AA38+Sheet1!AB38</f>
        <v>54.33</v>
      </c>
      <c r="P40" s="555">
        <f t="shared" si="125"/>
        <v>84.048509999999993</v>
      </c>
      <c r="Q40" s="865">
        <f t="shared" si="59"/>
        <v>0</v>
      </c>
      <c r="R40" s="796">
        <f t="shared" si="126"/>
        <v>8.9725650557620824</v>
      </c>
      <c r="S40" s="865">
        <f t="shared" si="61"/>
        <v>54.33</v>
      </c>
      <c r="T40" s="865">
        <f t="shared" si="62"/>
        <v>0</v>
      </c>
      <c r="U40" s="865">
        <f t="shared" si="4"/>
        <v>0</v>
      </c>
      <c r="V40" s="865"/>
      <c r="W40" s="865">
        <f t="shared" si="63"/>
        <v>55.667434944237918</v>
      </c>
      <c r="X40" s="865">
        <f t="shared" si="64"/>
        <v>54.33</v>
      </c>
      <c r="Y40" s="865" t="str">
        <f t="shared" si="65"/>
        <v/>
      </c>
      <c r="Z40" s="865">
        <f t="shared" si="66"/>
        <v>54.33</v>
      </c>
      <c r="AA40" s="865">
        <f t="shared" si="67"/>
        <v>54.33</v>
      </c>
      <c r="AB40" s="1151">
        <f t="shared" si="98"/>
        <v>0</v>
      </c>
      <c r="AC40" s="555">
        <f>Sheet1!Y38*MGDtoCFS</f>
        <v>0</v>
      </c>
      <c r="AD40" s="555">
        <f>Sheet1!Z38*MGDtoCFS</f>
        <v>0</v>
      </c>
      <c r="AE40" s="555">
        <f>Sheet1!AA38*MGDtoCFS</f>
        <v>29.934450000000002</v>
      </c>
      <c r="AF40" s="555">
        <f>Sheet1!AB38*MGDtoCFS</f>
        <v>54.114059999999995</v>
      </c>
      <c r="AG40" s="555">
        <f>Sheet1!L38*MGDtoCFS</f>
        <v>0</v>
      </c>
      <c r="AH40" s="538">
        <f t="shared" si="127"/>
        <v>0</v>
      </c>
      <c r="AI40" s="1151">
        <f t="shared" si="128"/>
        <v>0</v>
      </c>
      <c r="AJ40" s="552">
        <f t="shared" si="129"/>
        <v>0</v>
      </c>
      <c r="AK40" s="552">
        <f t="shared" si="130"/>
        <v>0</v>
      </c>
      <c r="AL40" s="552">
        <f>(VLOOKUP(Sheet1!DC38,hhdcap_wcm,4)-(((VLOOKUP(Sheet1!DC38,hhdcap_wcm,3)-Sheet1!DC38)/(VLOOKUP(Sheet1!DC38,hhdcap_wcm,3)-VLOOKUP(Sheet1!DC38,hhdcap_wcm,1)))*(VLOOKUP(Sheet1!DC38,hhdcap_wcm,4)-VLOOKUP(Sheet1!DC38,hhdcap_wcm,2))))</f>
        <v>1161.4000000032515</v>
      </c>
      <c r="AM40" s="552">
        <f t="shared" si="131"/>
        <v>-478.60000000097762</v>
      </c>
      <c r="AN40" s="1125">
        <f t="shared" si="132"/>
        <v>0</v>
      </c>
      <c r="AO40" s="552">
        <f t="shared" si="133"/>
        <v>0</v>
      </c>
      <c r="AP40" s="552">
        <f>Sheet1!BA38+Sheet1!BB38+Sheet1!BN38+CD40</f>
        <v>26</v>
      </c>
      <c r="AQ40" s="552">
        <f>Sheet1!BN38+(DO40*Sheet1!BN38)</f>
        <v>25.00714898484415</v>
      </c>
      <c r="AR40" s="552">
        <f>Sheet1!BA38+CD40</f>
        <v>0</v>
      </c>
      <c r="AS40" s="552">
        <f>Sheet1!BA38+Sheet1!BB38+CD40</f>
        <v>1</v>
      </c>
      <c r="AT40" s="680">
        <f>0</f>
        <v>0</v>
      </c>
      <c r="AU40" s="552">
        <f>IF(EB40&lt;K40,0,MAX(Sheet1!AA38+AQ40-15/36*K40-N40,Sheet1!EH38,0))</f>
        <v>0</v>
      </c>
      <c r="AV40" s="552">
        <f>IF(OR(B40&gt;=GD40,B40&lt;GC40),0,15/36*K40-MAX(0,64.6-(137.6-(Sheet1!AA38+Sheet1!AB38))))</f>
        <v>0</v>
      </c>
      <c r="AW40" s="1119"/>
      <c r="AX40" s="680"/>
      <c r="AY40" s="680"/>
      <c r="AZ40" s="680">
        <f t="shared" si="99"/>
        <v>0</v>
      </c>
      <c r="BA40" s="1151">
        <f t="shared" si="100"/>
        <v>0</v>
      </c>
      <c r="BB40" s="1109">
        <f t="shared" si="134"/>
        <v>0</v>
      </c>
      <c r="BC40" s="1131">
        <f t="shared" si="101"/>
        <v>26.933333333333334</v>
      </c>
      <c r="BD40" s="1109">
        <f ca="1">IF(B40&gt;Summary!$A$1,#N/A,BB40*MGtoAF)</f>
        <v>0</v>
      </c>
      <c r="BE40" s="552">
        <f>Sheet1!BG38+Sheet1!BH38+Sheet1!BI38-BM40</f>
        <v>0</v>
      </c>
      <c r="BF40" s="552">
        <f t="shared" si="135"/>
        <v>0</v>
      </c>
      <c r="BG40" s="552">
        <f>IF(Sheet1!EP38="FM",BM40,0)</f>
        <v>0</v>
      </c>
      <c r="BH40" s="552">
        <f t="shared" si="136"/>
        <v>0</v>
      </c>
      <c r="BI40" s="552">
        <f>IF(Sheet1!EP38="OTHER",BM40,0)</f>
        <v>0</v>
      </c>
      <c r="BJ40" s="552">
        <f t="shared" si="137"/>
        <v>0</v>
      </c>
      <c r="BK40" s="552">
        <f t="shared" si="138"/>
        <v>0</v>
      </c>
      <c r="BL40" s="552">
        <f t="shared" si="139"/>
        <v>0</v>
      </c>
      <c r="BM40" s="552">
        <f>IF(OR(Sheet1!EP38="FM", Sheet1!EP38="OTHER"),SUM(Sheet1!BG38:'Sheet1'!BI38),0)</f>
        <v>0</v>
      </c>
      <c r="BN40" s="538">
        <f>IF(AND($B40&gt;=$FV40,$B40&lt;=$FW40),MAX(BF40,Sheet1!EI38,0),MAX(BF40-(7/36)*$K40,0))</f>
        <v>0</v>
      </c>
      <c r="BO40" s="552">
        <f t="shared" si="140"/>
        <v>0</v>
      </c>
      <c r="BP40" s="538">
        <f t="shared" si="141"/>
        <v>0</v>
      </c>
      <c r="BQ40" s="538">
        <f>IF(AND($O40&gt;0,Sheet1!EM38=1),(1-($O40-Sheet1!$L38)/$O40)*BL40,0)</f>
        <v>0</v>
      </c>
      <c r="BR40" s="538">
        <f>IF(AND(Sheet1!$L38=0,Sheet1!$L37=0, Calculation!BK40&lt;Sheet1!$EI38-0.1,Sheet1!$EI38=Sheet1!$EI37,Sheet1!$EI38=Sheet1!$EI39),BL40-BQ40,BL40-BQ40)</f>
        <v>0</v>
      </c>
      <c r="BS40" s="1125" t="str">
        <f t="shared" si="102"/>
        <v/>
      </c>
      <c r="BT40" s="1125">
        <f t="shared" si="103"/>
        <v>12.568888888888889</v>
      </c>
      <c r="BU40" s="552">
        <f t="shared" si="142"/>
        <v>0</v>
      </c>
      <c r="BV40" s="552"/>
      <c r="BW40" s="552">
        <f ca="1">IF(B40&gt;Summary!$A$1,#N/A,BU40*MGtoAF)</f>
        <v>0</v>
      </c>
      <c r="BX40" s="552">
        <f>Sheet1!BC38+Sheet1!BD38+Sheet1!BE38+Sheet1!BF38-CG40-CH40</f>
        <v>2.48</v>
      </c>
      <c r="BY40" s="552">
        <f t="shared" si="143"/>
        <v>2.4807091792965399</v>
      </c>
      <c r="BZ40" s="552">
        <f>IF(Sheet1!EQ38="FM",CH40,0)</f>
        <v>0</v>
      </c>
      <c r="CA40" s="552">
        <f t="shared" si="144"/>
        <v>0</v>
      </c>
      <c r="CB40" s="552">
        <f>IF(Sheet1!EQ38="OTHER",CH40,0)</f>
        <v>0</v>
      </c>
      <c r="CC40" s="552">
        <f t="shared" si="145"/>
        <v>0</v>
      </c>
      <c r="CD40" s="552">
        <f t="shared" si="146"/>
        <v>0</v>
      </c>
      <c r="CE40" s="552">
        <f t="shared" si="147"/>
        <v>2.48</v>
      </c>
      <c r="CF40" s="552">
        <f t="shared" si="148"/>
        <v>2.4807091792965399</v>
      </c>
      <c r="CG40" s="552">
        <f>IF(Sheet1!EQ38="CWA",SUM(Sheet1!BC38:'Sheet1'!BF38),0)</f>
        <v>0</v>
      </c>
      <c r="CH40" s="552">
        <f>IF(OR(Sheet1!EQ38="FM", Sheet1!EQ38="OTHER"),SUM(Sheet1!BC38:'Sheet1'!BF38),0)</f>
        <v>0</v>
      </c>
      <c r="CI40" s="538">
        <f>IF(AND($B40&gt;=$FV40,$B40&lt;=$FW40),MAX(CF40,Sheet1!EJ38,0),MAX(CF40-(7/36)*$K40,0))</f>
        <v>0</v>
      </c>
      <c r="CJ40" s="552">
        <f t="shared" si="149"/>
        <v>0</v>
      </c>
      <c r="CK40" s="538">
        <f t="shared" si="150"/>
        <v>2.4807091792965399</v>
      </c>
      <c r="CL40" s="538">
        <f>IF(AND($O40&gt;0,Sheet1!EN38=1),(1-($O40-Sheet1!$L38)/$O40)*CF40,0)</f>
        <v>0</v>
      </c>
      <c r="CM40" s="538">
        <f>IF(AND(Sheet1!$L38=0,Sheet1!$L37=0, Calculation!CE40&lt;Sheet1!EJ38-0.1,Sheet1!EJ38=Sheet1!EJ37,Sheet1!EJ38=Sheet1!EJ39),CF40-CL40,CF40-CL40)</f>
        <v>2.4807091792965399</v>
      </c>
      <c r="CN40" s="1130" t="str">
        <f t="shared" si="104"/>
        <v/>
      </c>
      <c r="CO40" s="1125">
        <f t="shared" si="105"/>
        <v>12.568888888888889</v>
      </c>
      <c r="CP40" s="552">
        <f t="shared" si="151"/>
        <v>0</v>
      </c>
      <c r="CQ40" s="552"/>
      <c r="CR40" s="552">
        <f ca="1">IF(B40&gt;Summary!$A$1,#N/A,CP40*MGtoAF)</f>
        <v>0</v>
      </c>
      <c r="CS40" s="552">
        <f>Sheet1!BK38+Sheet1!BL38+Sheet1!BM38-Sheet1!ER38-DA40</f>
        <v>6.49</v>
      </c>
      <c r="CT40" s="552">
        <f t="shared" si="152"/>
        <v>6.4918558764655421</v>
      </c>
      <c r="CU40" s="552">
        <f>IF(Sheet1!ER38="FM",DA40,0)</f>
        <v>0</v>
      </c>
      <c r="CV40" s="552">
        <f t="shared" si="153"/>
        <v>0</v>
      </c>
      <c r="CW40" s="552">
        <f>IF(Sheet1!ER38="OTHER",DA40,0)</f>
        <v>0</v>
      </c>
      <c r="CX40" s="552">
        <f t="shared" si="154"/>
        <v>0</v>
      </c>
      <c r="CY40" s="552">
        <f t="shared" si="155"/>
        <v>6.49</v>
      </c>
      <c r="CZ40" s="552">
        <f t="shared" si="156"/>
        <v>6.4918558764655421</v>
      </c>
      <c r="DA40" s="552">
        <f>IF(OR(Sheet1!ER38="FM", Sheet1!ER38="OTHER"),SUM(Sheet1!BK38:'Sheet1'!BM38),0)</f>
        <v>0</v>
      </c>
      <c r="DB40" s="1092">
        <f>IF(AND($B40&gt;=$FV40,$B40&lt;=$FW40),MAX($CT40,Sheet1!EK38,0),MAX($CT40-(7/36)*$K40,0))</f>
        <v>0</v>
      </c>
      <c r="DC40" s="1093">
        <f t="shared" si="157"/>
        <v>0</v>
      </c>
      <c r="DD40" s="1092">
        <f t="shared" si="158"/>
        <v>6.4918558764655421</v>
      </c>
      <c r="DE40" s="538">
        <f>IF(AND($O40&gt;0,Sheet1!EO38=1),(1-($O40-Sheet1!$L38)/$O40)*CZ40,0)</f>
        <v>0</v>
      </c>
      <c r="DF40" s="538">
        <f>IF(AND(Sheet1!$L38=0,Sheet1!$L37=0, Calculation!CY40&lt;Sheet1!$EK38-0.1,Sheet1!$EK38=Sheet1!$EK37,Sheet1!$EK38=Sheet1!$EK39),CZ40-DE40,CZ40-DE40)</f>
        <v>6.4918558764655421</v>
      </c>
      <c r="DG40" s="1130">
        <f t="shared" si="106"/>
        <v>12.568888888888889</v>
      </c>
      <c r="DH40" s="680">
        <f t="shared" si="159"/>
        <v>8.9700000000000006</v>
      </c>
      <c r="DI40" s="552">
        <f t="shared" si="160"/>
        <v>0</v>
      </c>
      <c r="DJ40" s="680">
        <f t="shared" si="161"/>
        <v>8.9725650557620824</v>
      </c>
      <c r="DK40" s="552">
        <f ca="1">IF(B40&gt;Summary!$A$1,#N/A,DI40*MGtoAF)</f>
        <v>0</v>
      </c>
      <c r="DL40" s="680">
        <f t="shared" si="162"/>
        <v>8.9700000000000006</v>
      </c>
      <c r="DM40" s="552">
        <f t="shared" si="163"/>
        <v>34.97</v>
      </c>
      <c r="DN40" s="552">
        <f>Sheet1!AB38-DM40</f>
        <v>9.9999999999980105E-3</v>
      </c>
      <c r="DO40" s="792">
        <f t="shared" si="164"/>
        <v>2.8595939376602832E-4</v>
      </c>
      <c r="DP40" s="552">
        <f>(VLOOKUP(Sheet1!DC38,hhdcap_wcm,4)-(((VLOOKUP(Sheet1!DC38,hhdcap_wcm,3)-Sheet1!DC38)/(VLOOKUP(Sheet1!DC38,hhdcap_wcm,3)-VLOOKUP(Sheet1!DC38,hhdcap_wcm,1)))*(VLOOKUP(Sheet1!DC38,hhdcap_wcm,4)-VLOOKUP(Sheet1!DC38,hhdcap_wcm,2))))</f>
        <v>1161.4000000032515</v>
      </c>
      <c r="DQ40" s="552">
        <f t="shared" si="165"/>
        <v>-478.60000000097762</v>
      </c>
      <c r="DR40" s="552">
        <f t="shared" si="166"/>
        <v>-241.35148764547532</v>
      </c>
      <c r="DS40" s="552">
        <f>Sheet1!EA38*AFtoMG</f>
        <v>0</v>
      </c>
      <c r="DT40" s="552">
        <f>Sheet1!EB38*AFtoMG</f>
        <v>0</v>
      </c>
      <c r="DU40" s="552">
        <f>Sheet1!EC38*AFtoMG</f>
        <v>0</v>
      </c>
      <c r="DV40" s="552">
        <f>Sheet1!ED38*AFtoMG</f>
        <v>0</v>
      </c>
      <c r="DW40" s="552">
        <f t="shared" si="167"/>
        <v>0</v>
      </c>
      <c r="DX40" s="552">
        <f t="shared" si="168"/>
        <v>0</v>
      </c>
      <c r="DY40" s="552">
        <f t="shared" si="169"/>
        <v>0</v>
      </c>
      <c r="DZ40" s="552">
        <f t="shared" si="170"/>
        <v>0</v>
      </c>
      <c r="EA40" s="552"/>
      <c r="EB40" s="538">
        <f>IF(OR(B40&lt;FV40,B40&gt;FW40),(MIN(BF40+BY40+CT40+MAX(Sheet1!AA38+AQ40-73,0),K40)),0)</f>
        <v>8.9725650557620824</v>
      </c>
      <c r="EC40" s="552"/>
      <c r="ED40" s="552">
        <f t="shared" si="171"/>
        <v>8.9725650557620824</v>
      </c>
      <c r="EE40" s="552"/>
      <c r="EF40" s="552">
        <f>Sheet1!EH38+Sheet1!EI38+Sheet1!EJ38+Sheet1!EK38</f>
        <v>9</v>
      </c>
      <c r="EG40" s="1109">
        <f t="shared" si="107"/>
        <v>13.923</v>
      </c>
      <c r="EH40" s="538">
        <f t="shared" si="172"/>
        <v>0</v>
      </c>
      <c r="EI40" s="552">
        <f>IF(Sheet1!ET38=1,SUM('Calculations II'!AT40:BA40)+'Calculations II'!BC40+Sheet1!BV38+'Calculations II'!BE40+AP40,'Calculations II'!BK40)</f>
        <v>47.099390984844156</v>
      </c>
      <c r="EJ40" s="552">
        <f ca="1">EI40+'Calculations II'!D40+'Calculations II'!E40+'Calculations II'!O40</f>
        <v>45.903900947584582</v>
      </c>
      <c r="EK40" s="552"/>
      <c r="EL40" s="552"/>
      <c r="EM40" s="552">
        <f t="shared" si="173"/>
        <v>42033</v>
      </c>
      <c r="EN40" s="552">
        <f t="shared" si="174"/>
        <v>0</v>
      </c>
      <c r="EO40" s="552">
        <f t="shared" si="175"/>
        <v>0</v>
      </c>
      <c r="EP40" s="552">
        <v>0</v>
      </c>
      <c r="EQ40" s="552">
        <v>0</v>
      </c>
      <c r="ER40" s="552">
        <v>0</v>
      </c>
      <c r="ES40" s="538">
        <f t="shared" si="72"/>
        <v>1.3839827706423922</v>
      </c>
      <c r="ET40" s="552">
        <f>-(VLOOKUP(Sheet1!BQ38,Lookup!$O$4:$Q$262,2)-VLOOKUP(Sheet1!BQ37,Lookup!$O$4:$Q$262,2))/1000000</f>
        <v>0.69194333830863608</v>
      </c>
      <c r="EU40" s="552">
        <f>-(VLOOKUP(Sheet1!BR38,Lookup!$O$4:$Q$262,3)-VLOOKUP(Sheet1!BR37,Lookup!$O$4:$Q$262,3))/1000000</f>
        <v>0.6920394323337562</v>
      </c>
      <c r="EV40" s="552"/>
      <c r="EW40" s="552"/>
      <c r="EX40" s="552"/>
      <c r="EY40" s="552"/>
      <c r="EZ40" s="552"/>
      <c r="FA40" s="552"/>
      <c r="FB40" s="552"/>
      <c r="FC40" s="552"/>
      <c r="FD40" s="586" t="e">
        <f t="shared" si="176"/>
        <v>#N/A</v>
      </c>
      <c r="FE40" s="586" t="e">
        <f t="shared" si="177"/>
        <v>#N/A</v>
      </c>
      <c r="FF40" s="587" t="e">
        <f t="shared" si="178"/>
        <v>#N/A</v>
      </c>
      <c r="FG40" s="588" t="s">
        <v>674</v>
      </c>
      <c r="FH40" s="588" t="s">
        <v>674</v>
      </c>
      <c r="FI40" s="586" t="e">
        <v>#N/A</v>
      </c>
      <c r="FJ40" s="586" t="e">
        <v>#N/A</v>
      </c>
      <c r="FK40" s="552"/>
      <c r="FL40" s="1100">
        <v>0</v>
      </c>
      <c r="FM40" s="552"/>
      <c r="FN40" s="552"/>
      <c r="FO40" s="552">
        <f>O40+((Sheet1!CS38)*GPMtoMGD)</f>
        <v>54.33</v>
      </c>
      <c r="FP40" s="552">
        <f>IF(Sheet1!AA38+AQ40&lt;=Calculation!N40,AQ40,Calculation!N40-Sheet1!AA38)</f>
        <v>25.00714898484415</v>
      </c>
      <c r="FQ40" s="552">
        <f>(Sheet1!BP38+Sheet1!BO38)/694.4</f>
        <v>1.0191532258064517</v>
      </c>
      <c r="FR40" s="558"/>
      <c r="FS40" s="558"/>
      <c r="FT40" s="558"/>
      <c r="FU40" s="558"/>
      <c r="FV40" s="677">
        <f t="shared" si="75"/>
        <v>42152</v>
      </c>
      <c r="FW40" s="677">
        <f t="shared" si="76"/>
        <v>42310</v>
      </c>
      <c r="FX40" s="558"/>
      <c r="FY40" s="558">
        <f>Sheet1!DA38-Sheet1!CZ38-Sheet1!AE38</f>
        <v>545.95149000000004</v>
      </c>
      <c r="FZ40" s="552">
        <f t="shared" si="108"/>
        <v>0.50149472837584497</v>
      </c>
      <c r="GA40" s="552"/>
      <c r="GB40" s="552" t="str">
        <f t="shared" si="77"/>
        <v>n</v>
      </c>
      <c r="GC40" s="556">
        <f t="shared" si="78"/>
        <v>42050</v>
      </c>
      <c r="GD40" s="677">
        <f t="shared" si="79"/>
        <v>42152</v>
      </c>
      <c r="GE40" s="552">
        <v>6518.9</v>
      </c>
      <c r="GF40" s="677">
        <f t="shared" si="80"/>
        <v>42161</v>
      </c>
      <c r="GG40" s="552">
        <f t="shared" si="179"/>
        <v>2949</v>
      </c>
      <c r="GH40" s="556">
        <f t="shared" si="81"/>
        <v>42310</v>
      </c>
      <c r="GJ40" s="538">
        <f t="shared" si="82"/>
        <v>0</v>
      </c>
      <c r="GK40" s="552" t="str">
        <f t="shared" si="180"/>
        <v/>
      </c>
      <c r="GL40" s="552">
        <f t="shared" si="83"/>
        <v>0</v>
      </c>
      <c r="GM40" s="552" t="str">
        <f t="shared" si="84"/>
        <v/>
      </c>
      <c r="GN40" s="552">
        <f>IF(GK40="P",Lookup!$M$12,IF(GK40="PP",Lookup!$M$13,IF(GK40="PPP",Lookup!$M$14,IF(GK40="T",Lookup!$M$15,IF(GK40="TP",Lookup!$M$16,IF(GK40="TPP",Lookup!$M$17,IF(GK40="TPPP",Lookup!$M$18,0)))))))*GJ40</f>
        <v>0</v>
      </c>
      <c r="GO40" s="552">
        <f t="shared" si="85"/>
        <v>0</v>
      </c>
      <c r="GP40" s="552">
        <f t="shared" si="181"/>
        <v>0</v>
      </c>
      <c r="GQ40" s="552">
        <f t="shared" si="96"/>
        <v>0</v>
      </c>
      <c r="GR40" s="552"/>
      <c r="GS40" s="552">
        <f t="shared" si="86"/>
        <v>0</v>
      </c>
      <c r="GT40" s="552" t="str">
        <f t="shared" si="87"/>
        <v/>
      </c>
      <c r="GU40" s="552">
        <f>IF(GK40="P",Lookup!$N$12,IF(GK40="PP",Lookup!$N$13,IF(GK40="PPP",Lookup!$N$14,IF(GK40="T",Lookup!$N$15,IF(GK40="TP",Lookup!$N$16,IF(GK40="TPP",Lookup!$N$17,IF(GK40="TPPP",Lookup!$N$18,0)))))))*GJ40</f>
        <v>0</v>
      </c>
      <c r="GV40" s="552">
        <f t="shared" si="53"/>
        <v>0</v>
      </c>
      <c r="GW40" s="552">
        <f t="shared" si="182"/>
        <v>0</v>
      </c>
      <c r="GX40" s="552">
        <f t="shared" si="93"/>
        <v>0</v>
      </c>
      <c r="GY40" s="552"/>
      <c r="GZ40" s="552">
        <f t="shared" si="88"/>
        <v>0</v>
      </c>
      <c r="HA40" s="552" t="str">
        <f t="shared" si="89"/>
        <v/>
      </c>
      <c r="HB40" s="552">
        <f>IF(GK40="P",Lookup!$N$12,IF(GK40="PP",Lookup!$N$13,IF(GK40="PPP",Lookup!$N$14,IF(GK40="T",Lookup!$N$15,IF(GK40="TP",Lookup!$N$16,IF(GK40="TPP",Lookup!$N$17,IF(GK40="TPPP",Lookup!$N$18,0)))))))*GJ40</f>
        <v>0</v>
      </c>
      <c r="HC40" s="538">
        <f t="shared" si="183"/>
        <v>0</v>
      </c>
      <c r="HD40" s="552">
        <f t="shared" si="184"/>
        <v>0</v>
      </c>
      <c r="HE40" s="552">
        <f t="shared" si="94"/>
        <v>0</v>
      </c>
      <c r="HF40" s="552"/>
      <c r="HG40" s="552">
        <f t="shared" si="90"/>
        <v>0</v>
      </c>
      <c r="HH40" s="552" t="str">
        <f t="shared" si="91"/>
        <v/>
      </c>
      <c r="HI40" s="552">
        <f>IF(GK40="P",Lookup!$N$12,IF(GK40="PP",Lookup!$N$13,IF(GK40="PPP",Lookup!$N$14,IF(GK40="T",Lookup!$N$15,IF(GK40="TP",Lookup!$N$16,IF(GK40="TPP",Lookup!$N$17,IF(GK40="TPPP",Lookup!$N$18,0)))))))*GJ40</f>
        <v>0</v>
      </c>
      <c r="HJ40" s="538">
        <f t="shared" si="185"/>
        <v>0</v>
      </c>
      <c r="HK40" s="552">
        <f t="shared" si="186"/>
        <v>0</v>
      </c>
      <c r="HL40" s="552">
        <f t="shared" si="95"/>
        <v>0</v>
      </c>
      <c r="HM40" s="552"/>
      <c r="HN40" s="558"/>
      <c r="HO40" s="558"/>
      <c r="HP40" s="558"/>
      <c r="HQ40" s="558">
        <f t="shared" si="109"/>
        <v>223</v>
      </c>
      <c r="HR40" s="558">
        <f t="shared" si="110"/>
        <v>223</v>
      </c>
      <c r="HS40" s="558">
        <f>HR40+(Sheet1!DA38-Sheet1!DB38)</f>
        <v>910.44850999999994</v>
      </c>
      <c r="HT40" s="558">
        <f t="shared" si="111"/>
        <v>0</v>
      </c>
      <c r="HU40" s="558">
        <f t="shared" si="112"/>
        <v>910.44850999999994</v>
      </c>
      <c r="HV40" s="558">
        <f t="shared" si="113"/>
        <v>0</v>
      </c>
      <c r="HW40" s="550" t="str">
        <f t="shared" si="114"/>
        <v/>
      </c>
      <c r="HX40" s="558">
        <f t="shared" si="115"/>
        <v>1107</v>
      </c>
      <c r="HY40" s="558">
        <f>Sheet1!CZ38</f>
        <v>1330</v>
      </c>
      <c r="HZ40" s="558">
        <f t="shared" si="116"/>
        <v>0</v>
      </c>
      <c r="IA40" s="558">
        <f t="shared" si="117"/>
        <v>0</v>
      </c>
      <c r="IB40" s="558">
        <f t="shared" si="118"/>
        <v>1330</v>
      </c>
      <c r="IC40" s="1109" t="str">
        <f t="shared" si="119"/>
        <v/>
      </c>
      <c r="ID40" s="558">
        <f t="shared" si="120"/>
        <v>1330</v>
      </c>
      <c r="IE40" s="558">
        <f>Sheet1!DB38</f>
        <v>1272.5514900000001</v>
      </c>
      <c r="IF40" s="550">
        <f>Sheet1!DA38</f>
        <v>1960</v>
      </c>
    </row>
    <row r="41" spans="1:240" x14ac:dyDescent="0.2">
      <c r="A41" s="572" t="s">
        <v>8</v>
      </c>
      <c r="B41" s="548">
        <v>42034</v>
      </c>
      <c r="C41" s="553">
        <v>0</v>
      </c>
      <c r="D41" s="522">
        <f t="shared" si="122"/>
        <v>300</v>
      </c>
      <c r="E41" s="522">
        <f t="shared" si="123"/>
        <v>250</v>
      </c>
      <c r="F41" s="522">
        <v>250</v>
      </c>
      <c r="G41" s="552">
        <f>DR41+Sheet1!CZ39</f>
        <v>1161.8255168937858</v>
      </c>
      <c r="H41" s="1184">
        <f t="shared" si="121"/>
        <v>572.10037106705795</v>
      </c>
      <c r="I41" s="551">
        <f>((Sheet1!DA39)+(MIN(P41,100))-E41)/1.547</f>
        <v>991.68799612152554</v>
      </c>
      <c r="J41" s="1066">
        <f>(((Sheet1!DB39)+(MIN(P41,100))-D41))/1.547</f>
        <v>531.35100193923722</v>
      </c>
      <c r="K41" s="871">
        <f t="shared" si="97"/>
        <v>64.64</v>
      </c>
      <c r="L41" s="552">
        <f>Sheet1!AA39+Sheet1!AB39-Sheet1!L39+(Sheet1!DA39-F41)*CFStoMGD-S41-T41-U41</f>
        <v>937.28</v>
      </c>
      <c r="M41" s="552">
        <f t="shared" si="124"/>
        <v>766.02409440254598</v>
      </c>
      <c r="N41" s="877">
        <f>IF(Sheet1!DA39&gt;=F41,MIN(73,MIN(MAX(L41,0),MAX(M41,0))),0)</f>
        <v>73</v>
      </c>
      <c r="O41" s="555">
        <f>Sheet1!AA39+Sheet1!AB39</f>
        <v>54.39</v>
      </c>
      <c r="P41" s="555">
        <f t="shared" si="125"/>
        <v>84.141329999999996</v>
      </c>
      <c r="Q41" s="865">
        <f t="shared" si="59"/>
        <v>0</v>
      </c>
      <c r="R41" s="796">
        <f t="shared" si="126"/>
        <v>8.9951400800457417</v>
      </c>
      <c r="S41" s="865">
        <f t="shared" si="61"/>
        <v>54.39</v>
      </c>
      <c r="T41" s="865">
        <f t="shared" si="62"/>
        <v>0</v>
      </c>
      <c r="U41" s="865">
        <f t="shared" si="4"/>
        <v>0</v>
      </c>
      <c r="V41" s="865"/>
      <c r="W41" s="865">
        <f t="shared" si="63"/>
        <v>55.644859919954257</v>
      </c>
      <c r="X41" s="865">
        <f t="shared" si="64"/>
        <v>54.39</v>
      </c>
      <c r="Y41" s="865" t="str">
        <f t="shared" si="65"/>
        <v/>
      </c>
      <c r="Z41" s="865">
        <f t="shared" si="66"/>
        <v>54.39</v>
      </c>
      <c r="AA41" s="865">
        <f t="shared" si="67"/>
        <v>54.39</v>
      </c>
      <c r="AB41" s="1151">
        <f t="shared" si="98"/>
        <v>0</v>
      </c>
      <c r="AC41" s="555">
        <f>Sheet1!Y39*MGDtoCFS</f>
        <v>29.934450000000002</v>
      </c>
      <c r="AD41" s="555">
        <f>Sheet1!Z39*MGDtoCFS</f>
        <v>54.114059999999995</v>
      </c>
      <c r="AE41" s="555">
        <f>Sheet1!AA39*MGDtoCFS</f>
        <v>29.99633</v>
      </c>
      <c r="AF41" s="555">
        <f>Sheet1!AB39*MGDtoCFS</f>
        <v>54.144999999999996</v>
      </c>
      <c r="AG41" s="555">
        <f>Sheet1!L39*MGDtoCFS</f>
        <v>0</v>
      </c>
      <c r="AH41" s="538">
        <f t="shared" si="127"/>
        <v>0</v>
      </c>
      <c r="AI41" s="1151">
        <f t="shared" si="128"/>
        <v>0</v>
      </c>
      <c r="AJ41" s="552">
        <f t="shared" si="129"/>
        <v>0</v>
      </c>
      <c r="AK41" s="552">
        <f t="shared" si="130"/>
        <v>0</v>
      </c>
      <c r="AL41" s="552">
        <f>(VLOOKUP(Sheet1!DC39,hhdcap_wcm,4)-(((VLOOKUP(Sheet1!DC39,hhdcap_wcm,3)-Sheet1!DC39)/(VLOOKUP(Sheet1!DC39,hhdcap_wcm,3)-VLOOKUP(Sheet1!DC39,hhdcap_wcm,1)))*(VLOOKUP(Sheet1!DC39,hhdcap_wcm,4)-VLOOKUP(Sheet1!DC39,hhdcap_wcm,2))))</f>
        <v>1284.0000000036289</v>
      </c>
      <c r="AM41" s="552">
        <f t="shared" si="131"/>
        <v>122.60000000037735</v>
      </c>
      <c r="AN41" s="1125">
        <f t="shared" si="132"/>
        <v>0</v>
      </c>
      <c r="AO41" s="552">
        <f t="shared" si="133"/>
        <v>0</v>
      </c>
      <c r="AP41" s="552">
        <f>Sheet1!BA39+Sheet1!BB39+Sheet1!BN39+CD41</f>
        <v>25.99</v>
      </c>
      <c r="AQ41" s="552">
        <f>Sheet1!BN39+(DO41*Sheet1!BN39)</f>
        <v>25.014293882218414</v>
      </c>
      <c r="AR41" s="552">
        <f>Sheet1!BA39+CD41</f>
        <v>0</v>
      </c>
      <c r="AS41" s="552">
        <f>Sheet1!BA39+Sheet1!BB39+CD41</f>
        <v>0.99</v>
      </c>
      <c r="AT41" s="680">
        <f>0</f>
        <v>0</v>
      </c>
      <c r="AU41" s="552">
        <f>IF(EB41&lt;K41,0,MAX(Sheet1!AA39+AQ41-15/36*K41-N41,Sheet1!EH39,0))</f>
        <v>0</v>
      </c>
      <c r="AV41" s="552">
        <f>IF(OR(B41&gt;=GD41,B41&lt;GC41),0,15/36*K41-MAX(0,64.6-(137.6-(Sheet1!AA39+Sheet1!AB39))))</f>
        <v>0</v>
      </c>
      <c r="AW41" s="1119"/>
      <c r="AX41" s="680"/>
      <c r="AY41" s="680"/>
      <c r="AZ41" s="680">
        <f t="shared" si="99"/>
        <v>0</v>
      </c>
      <c r="BA41" s="1151">
        <f t="shared" si="100"/>
        <v>0</v>
      </c>
      <c r="BB41" s="1109">
        <f t="shared" si="134"/>
        <v>0</v>
      </c>
      <c r="BC41" s="1131">
        <f t="shared" si="101"/>
        <v>26.933333333333334</v>
      </c>
      <c r="BD41" s="1109">
        <f ca="1">IF(B41&gt;Summary!$A$1,#N/A,BB41*MGtoAF)</f>
        <v>0</v>
      </c>
      <c r="BE41" s="552">
        <f>Sheet1!BG39+Sheet1!BH39+Sheet1!BI39-BM41</f>
        <v>0</v>
      </c>
      <c r="BF41" s="552">
        <f t="shared" si="135"/>
        <v>0</v>
      </c>
      <c r="BG41" s="552">
        <f>IF(Sheet1!EP39="FM",BM41,0)</f>
        <v>0</v>
      </c>
      <c r="BH41" s="552">
        <f t="shared" si="136"/>
        <v>0</v>
      </c>
      <c r="BI41" s="552">
        <f>IF(Sheet1!EP39="OTHER",BM41,0)</f>
        <v>0</v>
      </c>
      <c r="BJ41" s="552">
        <f t="shared" si="137"/>
        <v>0</v>
      </c>
      <c r="BK41" s="552">
        <f t="shared" si="138"/>
        <v>0</v>
      </c>
      <c r="BL41" s="552">
        <f t="shared" si="139"/>
        <v>0</v>
      </c>
      <c r="BM41" s="552">
        <f>IF(OR(Sheet1!EP39="FM", Sheet1!EP39="OTHER"),SUM(Sheet1!BG39:'Sheet1'!BI39),0)</f>
        <v>0</v>
      </c>
      <c r="BN41" s="538">
        <f>IF(AND($B41&gt;=$FV41,$B41&lt;=$FW41),MAX(BF41,Sheet1!EI39,0),MAX(BF41-(7/36)*$K41,0))</f>
        <v>0</v>
      </c>
      <c r="BO41" s="552">
        <f t="shared" si="140"/>
        <v>0</v>
      </c>
      <c r="BP41" s="538">
        <f t="shared" si="141"/>
        <v>0</v>
      </c>
      <c r="BQ41" s="538">
        <f>IF(AND($O41&gt;0,Sheet1!EM39=1),(1-($O41-Sheet1!$L39)/$O41)*BL41,0)</f>
        <v>0</v>
      </c>
      <c r="BR41" s="538">
        <f>IF(AND(Sheet1!$L39=0,Sheet1!$L38=0, Calculation!BK41&lt;Sheet1!$EI39-0.1,Sheet1!$EI39=Sheet1!$EI38,Sheet1!$EI39=Sheet1!$EI40),BL41-BQ41,BL41-BQ41)</f>
        <v>0</v>
      </c>
      <c r="BS41" s="1125" t="str">
        <f t="shared" si="102"/>
        <v/>
      </c>
      <c r="BT41" s="1125">
        <f t="shared" si="103"/>
        <v>12.568888888888889</v>
      </c>
      <c r="BU41" s="552">
        <f t="shared" si="142"/>
        <v>0</v>
      </c>
      <c r="BV41" s="552"/>
      <c r="BW41" s="552">
        <f ca="1">IF(B41&gt;Summary!$A$1,#N/A,BU41*MGtoAF)</f>
        <v>0</v>
      </c>
      <c r="BX41" s="552">
        <f>Sheet1!BC39+Sheet1!BD39+Sheet1!BE39+Sheet1!BF39-CG41-CH41</f>
        <v>2.5</v>
      </c>
      <c r="BY41" s="552">
        <f t="shared" si="143"/>
        <v>2.5014293882218412</v>
      </c>
      <c r="BZ41" s="552">
        <f>IF(Sheet1!EQ39="FM",CH41,0)</f>
        <v>0</v>
      </c>
      <c r="CA41" s="552">
        <f t="shared" si="144"/>
        <v>0</v>
      </c>
      <c r="CB41" s="552">
        <f>IF(Sheet1!EQ39="OTHER",CH41,0)</f>
        <v>0</v>
      </c>
      <c r="CC41" s="552">
        <f t="shared" si="145"/>
        <v>0</v>
      </c>
      <c r="CD41" s="552">
        <f t="shared" si="146"/>
        <v>0</v>
      </c>
      <c r="CE41" s="552">
        <f t="shared" si="147"/>
        <v>2.5</v>
      </c>
      <c r="CF41" s="552">
        <f t="shared" si="148"/>
        <v>2.5014293882218412</v>
      </c>
      <c r="CG41" s="552">
        <f>IF(Sheet1!EQ39="CWA",SUM(Sheet1!BC39:'Sheet1'!BF39),0)</f>
        <v>0</v>
      </c>
      <c r="CH41" s="552">
        <f>IF(OR(Sheet1!EQ39="FM", Sheet1!EQ39="OTHER"),SUM(Sheet1!BC39:'Sheet1'!BF39),0)</f>
        <v>0</v>
      </c>
      <c r="CI41" s="538">
        <f>IF(AND($B41&gt;=$FV41,$B41&lt;=$FW41),MAX(CF41,Sheet1!EJ39,0),MAX(CF41-(7/36)*$K41,0))</f>
        <v>0</v>
      </c>
      <c r="CJ41" s="552">
        <f t="shared" si="149"/>
        <v>0</v>
      </c>
      <c r="CK41" s="538">
        <f t="shared" si="150"/>
        <v>2.5014293882218412</v>
      </c>
      <c r="CL41" s="538">
        <f>IF(AND($O41&gt;0,Sheet1!EN39=1),(1-($O41-Sheet1!$L39)/$O41)*CF41,0)</f>
        <v>0</v>
      </c>
      <c r="CM41" s="538">
        <f>IF(AND(Sheet1!$L39=0,Sheet1!$L38=0, Calculation!CE41&lt;Sheet1!EJ39-0.1,Sheet1!EJ39=Sheet1!EJ38,Sheet1!EJ39=Sheet1!EJ40),CF41-CL41,CF41-CL41)</f>
        <v>2.5014293882218412</v>
      </c>
      <c r="CN41" s="1130" t="str">
        <f t="shared" si="104"/>
        <v/>
      </c>
      <c r="CO41" s="1125">
        <f t="shared" si="105"/>
        <v>12.568888888888889</v>
      </c>
      <c r="CP41" s="552">
        <f t="shared" si="151"/>
        <v>0</v>
      </c>
      <c r="CQ41" s="552"/>
      <c r="CR41" s="552">
        <f ca="1">IF(B41&gt;Summary!$A$1,#N/A,CP41*MGtoAF)</f>
        <v>0</v>
      </c>
      <c r="CS41" s="552">
        <f>Sheet1!BK39+Sheet1!BL39+Sheet1!BM39-Sheet1!ER39-DA41</f>
        <v>6.49</v>
      </c>
      <c r="CT41" s="552">
        <f t="shared" si="152"/>
        <v>6.4937106918239005</v>
      </c>
      <c r="CU41" s="552">
        <f>IF(Sheet1!ER39="FM",DA41,0)</f>
        <v>0</v>
      </c>
      <c r="CV41" s="552">
        <f t="shared" si="153"/>
        <v>0</v>
      </c>
      <c r="CW41" s="552">
        <f>IF(Sheet1!ER39="OTHER",DA41,0)</f>
        <v>0</v>
      </c>
      <c r="CX41" s="552">
        <f t="shared" si="154"/>
        <v>0</v>
      </c>
      <c r="CY41" s="552">
        <f t="shared" si="155"/>
        <v>6.49</v>
      </c>
      <c r="CZ41" s="552">
        <f t="shared" si="156"/>
        <v>6.4937106918239005</v>
      </c>
      <c r="DA41" s="552">
        <f>IF(OR(Sheet1!ER39="FM", Sheet1!ER39="OTHER"),SUM(Sheet1!BK39:'Sheet1'!BM39),0)</f>
        <v>0</v>
      </c>
      <c r="DB41" s="1092">
        <f>IF(AND($B41&gt;=$FV41,$B41&lt;=$FW41),MAX($CT41,Sheet1!EK39,0),MAX($CT41-(7/36)*$K41,0))</f>
        <v>0</v>
      </c>
      <c r="DC41" s="1093">
        <f t="shared" si="157"/>
        <v>0</v>
      </c>
      <c r="DD41" s="1092">
        <f t="shared" si="158"/>
        <v>6.4937106918239005</v>
      </c>
      <c r="DE41" s="538">
        <f>IF(AND($O41&gt;0,Sheet1!EO39=1),(1-($O41-Sheet1!$L39)/$O41)*CZ41,0)</f>
        <v>0</v>
      </c>
      <c r="DF41" s="538">
        <f>IF(AND(Sheet1!$L39=0,Sheet1!$L38=0, Calculation!CY41&lt;Sheet1!$EK39-0.1,Sheet1!$EK39=Sheet1!$EK38,Sheet1!$EK39=Sheet1!$EK40),CZ41-DE41,CZ41-DE41)</f>
        <v>6.4937106918239005</v>
      </c>
      <c r="DG41" s="1130">
        <f t="shared" si="106"/>
        <v>12.568888888888889</v>
      </c>
      <c r="DH41" s="680">
        <f t="shared" si="159"/>
        <v>8.99</v>
      </c>
      <c r="DI41" s="552">
        <f t="shared" si="160"/>
        <v>0</v>
      </c>
      <c r="DJ41" s="680">
        <f t="shared" si="161"/>
        <v>8.9951400800457417</v>
      </c>
      <c r="DK41" s="552">
        <f ca="1">IF(B41&gt;Summary!$A$1,#N/A,DI41*MGtoAF)</f>
        <v>0</v>
      </c>
      <c r="DL41" s="680">
        <f t="shared" si="162"/>
        <v>8.99</v>
      </c>
      <c r="DM41" s="552">
        <f t="shared" si="163"/>
        <v>34.979999999999997</v>
      </c>
      <c r="DN41" s="552">
        <f>Sheet1!AB39-DM41</f>
        <v>2.0000000000003126E-2</v>
      </c>
      <c r="DO41" s="792">
        <f t="shared" si="164"/>
        <v>5.7175528873651025E-4</v>
      </c>
      <c r="DP41" s="552">
        <f>(VLOOKUP(Sheet1!DC39,hhdcap_wcm,4)-(((VLOOKUP(Sheet1!DC39,hhdcap_wcm,3)-Sheet1!DC39)/(VLOOKUP(Sheet1!DC39,hhdcap_wcm,3)-VLOOKUP(Sheet1!DC39,hhdcap_wcm,1)))*(VLOOKUP(Sheet1!DC39,hhdcap_wcm,4)-VLOOKUP(Sheet1!DC39,hhdcap_wcm,2))))</f>
        <v>1284.0000000036289</v>
      </c>
      <c r="DQ41" s="552">
        <f t="shared" si="165"/>
        <v>122.60000000037735</v>
      </c>
      <c r="DR41" s="552">
        <f t="shared" si="166"/>
        <v>61.825516893785846</v>
      </c>
      <c r="DS41" s="552">
        <f>Sheet1!EA39*AFtoMG</f>
        <v>0</v>
      </c>
      <c r="DT41" s="552">
        <f>Sheet1!EB39*AFtoMG</f>
        <v>0</v>
      </c>
      <c r="DU41" s="552">
        <f>Sheet1!EC39*AFtoMG</f>
        <v>0</v>
      </c>
      <c r="DV41" s="552">
        <f>Sheet1!ED39*AFtoMG</f>
        <v>0</v>
      </c>
      <c r="DW41" s="552">
        <f t="shared" si="167"/>
        <v>0</v>
      </c>
      <c r="DX41" s="552">
        <f t="shared" si="168"/>
        <v>0</v>
      </c>
      <c r="DY41" s="552">
        <f t="shared" si="169"/>
        <v>0</v>
      </c>
      <c r="DZ41" s="552">
        <f t="shared" si="170"/>
        <v>0</v>
      </c>
      <c r="EA41" s="552"/>
      <c r="EB41" s="538">
        <f>IF(OR(B41&lt;FV41,B41&gt;FW41),(MIN(BF41+BY41+CT41+MAX(Sheet1!AA39+AQ41-73,0),K41)),0)</f>
        <v>8.9951400800457417</v>
      </c>
      <c r="EC41" s="552"/>
      <c r="ED41" s="552">
        <f t="shared" si="171"/>
        <v>8.9951400800457417</v>
      </c>
      <c r="EE41" s="552"/>
      <c r="EF41" s="552">
        <f>Sheet1!EH39+Sheet1!EI39+Sheet1!EJ39+Sheet1!EK39</f>
        <v>9</v>
      </c>
      <c r="EG41" s="1109">
        <f t="shared" si="107"/>
        <v>13.923</v>
      </c>
      <c r="EH41" s="538">
        <f t="shared" si="172"/>
        <v>0</v>
      </c>
      <c r="EI41" s="552">
        <f>IF(Sheet1!ET39=1,SUM('Calculations II'!AT41:BA41)+'Calculations II'!BC41+Sheet1!BV39+'Calculations II'!BE41+AP41,'Calculations II'!BK41)</f>
        <v>49.031799882218408</v>
      </c>
      <c r="EJ41" s="552">
        <f ca="1">EI41+'Calculations II'!D41+'Calculations II'!E41+'Calculations II'!O41</f>
        <v>44.779037570763904</v>
      </c>
      <c r="EK41" s="552"/>
      <c r="EL41" s="552"/>
      <c r="EM41" s="552">
        <f t="shared" si="173"/>
        <v>42034</v>
      </c>
      <c r="EN41" s="552">
        <f t="shared" si="174"/>
        <v>0</v>
      </c>
      <c r="EO41" s="552">
        <f t="shared" si="175"/>
        <v>0</v>
      </c>
      <c r="EP41" s="552">
        <v>0</v>
      </c>
      <c r="EQ41" s="552">
        <v>0</v>
      </c>
      <c r="ER41" s="552">
        <v>0</v>
      </c>
      <c r="ES41" s="538">
        <f t="shared" si="72"/>
        <v>3.4585637221267373</v>
      </c>
      <c r="ET41" s="552">
        <f>-(VLOOKUP(Sheet1!BQ39,Lookup!$O$4:$Q$262,2)-VLOOKUP(Sheet1!BQ38,Lookup!$O$4:$Q$262,2))/1000000</f>
        <v>1.3834062693066671</v>
      </c>
      <c r="EU41" s="552">
        <f>-(VLOOKUP(Sheet1!BR39,Lookup!$O$4:$Q$262,3)-VLOOKUP(Sheet1!BR38,Lookup!$O$4:$Q$262,3))/1000000</f>
        <v>2.0751574528200702</v>
      </c>
      <c r="EV41" s="552"/>
      <c r="EW41" s="552"/>
      <c r="EX41" s="552"/>
      <c r="EY41" s="552"/>
      <c r="EZ41" s="552"/>
      <c r="FA41" s="552"/>
      <c r="FB41" s="552"/>
      <c r="FC41" s="552"/>
      <c r="FD41" s="586" t="e">
        <f t="shared" si="176"/>
        <v>#N/A</v>
      </c>
      <c r="FE41" s="586" t="e">
        <f t="shared" si="177"/>
        <v>#N/A</v>
      </c>
      <c r="FF41" s="587" t="e">
        <f t="shared" si="178"/>
        <v>#N/A</v>
      </c>
      <c r="FG41" s="588" t="s">
        <v>674</v>
      </c>
      <c r="FH41" s="588" t="s">
        <v>674</v>
      </c>
      <c r="FI41" s="586" t="e">
        <v>#N/A</v>
      </c>
      <c r="FJ41" s="586" t="e">
        <v>#N/A</v>
      </c>
      <c r="FK41" s="552"/>
      <c r="FL41" s="1100">
        <v>0</v>
      </c>
      <c r="FM41" s="552"/>
      <c r="FN41" s="552"/>
      <c r="FO41" s="552">
        <f>O41+((Sheet1!CS39)*GPMtoMGD)</f>
        <v>54.39</v>
      </c>
      <c r="FP41" s="552">
        <f>IF(Sheet1!AA39+AQ41&lt;=Calculation!N41,AQ41,Calculation!N41-Sheet1!AA39)</f>
        <v>25.014293882218414</v>
      </c>
      <c r="FQ41" s="552">
        <f>(Sheet1!BP39+Sheet1!BO39)/694.4</f>
        <v>1.887384792626728</v>
      </c>
      <c r="FR41" s="558"/>
      <c r="FS41" s="558"/>
      <c r="FT41" s="558"/>
      <c r="FU41" s="558"/>
      <c r="FV41" s="677">
        <f t="shared" si="75"/>
        <v>42152</v>
      </c>
      <c r="FW41" s="677">
        <f t="shared" si="76"/>
        <v>42310</v>
      </c>
      <c r="FX41" s="558"/>
      <c r="FY41" s="558">
        <f>Sheet1!DA39-Sheet1!CZ39-Sheet1!AE39</f>
        <v>515.85866999999996</v>
      </c>
      <c r="FZ41" s="552">
        <f t="shared" si="108"/>
        <v>0.44400700664518095</v>
      </c>
      <c r="GA41" s="552"/>
      <c r="GB41" s="552" t="str">
        <f t="shared" si="77"/>
        <v>n</v>
      </c>
      <c r="GC41" s="556">
        <f t="shared" si="78"/>
        <v>42050</v>
      </c>
      <c r="GD41" s="677">
        <f t="shared" si="79"/>
        <v>42152</v>
      </c>
      <c r="GE41" s="552">
        <v>6518.9</v>
      </c>
      <c r="GF41" s="677">
        <f t="shared" si="80"/>
        <v>42161</v>
      </c>
      <c r="GG41" s="552">
        <f t="shared" si="179"/>
        <v>2949</v>
      </c>
      <c r="GH41" s="556">
        <f t="shared" si="81"/>
        <v>42310</v>
      </c>
      <c r="GJ41" s="538">
        <f t="shared" si="82"/>
        <v>0</v>
      </c>
      <c r="GK41" s="552" t="str">
        <f t="shared" si="180"/>
        <v/>
      </c>
      <c r="GL41" s="552">
        <f t="shared" si="83"/>
        <v>0</v>
      </c>
      <c r="GM41" s="552" t="str">
        <f t="shared" si="84"/>
        <v/>
      </c>
      <c r="GN41" s="552">
        <f>IF(GK41="P",Lookup!$M$12,IF(GK41="PP",Lookup!$M$13,IF(GK41="PPP",Lookup!$M$14,IF(GK41="T",Lookup!$M$15,IF(GK41="TP",Lookup!$M$16,IF(GK41="TPP",Lookup!$M$17,IF(GK41="TPPP",Lookup!$M$18,0)))))))*GJ41</f>
        <v>0</v>
      </c>
      <c r="GO41" s="552">
        <f t="shared" si="85"/>
        <v>0</v>
      </c>
      <c r="GP41" s="552">
        <f t="shared" si="181"/>
        <v>0</v>
      </c>
      <c r="GQ41" s="552">
        <f t="shared" si="96"/>
        <v>0</v>
      </c>
      <c r="GR41" s="552"/>
      <c r="GS41" s="552">
        <f t="shared" si="86"/>
        <v>0</v>
      </c>
      <c r="GT41" s="552" t="str">
        <f t="shared" si="87"/>
        <v/>
      </c>
      <c r="GU41" s="552">
        <f>IF(GK41="P",Lookup!$N$12,IF(GK41="PP",Lookup!$N$13,IF(GK41="PPP",Lookup!$N$14,IF(GK41="T",Lookup!$N$15,IF(GK41="TP",Lookup!$N$16,IF(GK41="TPP",Lookup!$N$17,IF(GK41="TPPP",Lookup!$N$18,0)))))))*GJ41</f>
        <v>0</v>
      </c>
      <c r="GV41" s="552">
        <f t="shared" si="53"/>
        <v>0</v>
      </c>
      <c r="GW41" s="552">
        <f t="shared" si="182"/>
        <v>0</v>
      </c>
      <c r="GX41" s="552">
        <f t="shared" si="93"/>
        <v>0</v>
      </c>
      <c r="GY41" s="552"/>
      <c r="GZ41" s="552">
        <f t="shared" si="88"/>
        <v>0</v>
      </c>
      <c r="HA41" s="552" t="str">
        <f t="shared" si="89"/>
        <v/>
      </c>
      <c r="HB41" s="552">
        <f>IF(GK41="P",Lookup!$N$12,IF(GK41="PP",Lookup!$N$13,IF(GK41="PPP",Lookup!$N$14,IF(GK41="T",Lookup!$N$15,IF(GK41="TP",Lookup!$N$16,IF(GK41="TPP",Lookup!$N$17,IF(GK41="TPPP",Lookup!$N$18,0)))))))*GJ41</f>
        <v>0</v>
      </c>
      <c r="HC41" s="538">
        <f t="shared" si="183"/>
        <v>0</v>
      </c>
      <c r="HD41" s="552">
        <f t="shared" si="184"/>
        <v>0</v>
      </c>
      <c r="HE41" s="552">
        <f t="shared" si="94"/>
        <v>0</v>
      </c>
      <c r="HF41" s="552"/>
      <c r="HG41" s="552">
        <f t="shared" si="90"/>
        <v>0</v>
      </c>
      <c r="HH41" s="552" t="str">
        <f t="shared" si="91"/>
        <v/>
      </c>
      <c r="HI41" s="552">
        <f>IF(GK41="P",Lookup!$N$12,IF(GK41="PP",Lookup!$N$13,IF(GK41="PPP",Lookup!$N$14,IF(GK41="T",Lookup!$N$15,IF(GK41="TP",Lookup!$N$16,IF(GK41="TPP",Lookup!$N$17,IF(GK41="TPPP",Lookup!$N$18,0)))))))*GJ41</f>
        <v>0</v>
      </c>
      <c r="HJ41" s="538">
        <f t="shared" si="185"/>
        <v>0</v>
      </c>
      <c r="HK41" s="552">
        <f t="shared" si="186"/>
        <v>0</v>
      </c>
      <c r="HL41" s="552">
        <f t="shared" si="95"/>
        <v>0</v>
      </c>
      <c r="HM41" s="552"/>
      <c r="HN41" s="558"/>
      <c r="HO41" s="558"/>
      <c r="HP41" s="558"/>
      <c r="HQ41" s="558">
        <f t="shared" si="109"/>
        <v>223</v>
      </c>
      <c r="HR41" s="558">
        <f t="shared" si="110"/>
        <v>223</v>
      </c>
      <c r="HS41" s="558">
        <f>HR41+(Sheet1!DA39-Sheet1!DB39)</f>
        <v>885.14132999999993</v>
      </c>
      <c r="HT41" s="558">
        <f t="shared" si="111"/>
        <v>0</v>
      </c>
      <c r="HU41" s="558">
        <f t="shared" si="112"/>
        <v>885.14132999999993</v>
      </c>
      <c r="HV41" s="558">
        <f t="shared" si="113"/>
        <v>0</v>
      </c>
      <c r="HW41" s="550" t="str">
        <f t="shared" si="114"/>
        <v/>
      </c>
      <c r="HX41" s="558">
        <f t="shared" si="115"/>
        <v>877</v>
      </c>
      <c r="HY41" s="558">
        <f>Sheet1!CZ39</f>
        <v>1100</v>
      </c>
      <c r="HZ41" s="558">
        <f t="shared" si="116"/>
        <v>0</v>
      </c>
      <c r="IA41" s="558">
        <f t="shared" si="117"/>
        <v>0</v>
      </c>
      <c r="IB41" s="558">
        <f t="shared" si="118"/>
        <v>1100</v>
      </c>
      <c r="IC41" s="1109" t="str">
        <f t="shared" si="119"/>
        <v/>
      </c>
      <c r="ID41" s="558">
        <f t="shared" si="120"/>
        <v>1100</v>
      </c>
      <c r="IE41" s="558">
        <f>Sheet1!DB39</f>
        <v>1037.8586700000001</v>
      </c>
      <c r="IF41" s="550">
        <f>Sheet1!DA39</f>
        <v>1700</v>
      </c>
    </row>
    <row r="42" spans="1:240" x14ac:dyDescent="0.2">
      <c r="A42" s="572" t="s">
        <v>9</v>
      </c>
      <c r="B42" s="548">
        <v>42035</v>
      </c>
      <c r="C42" s="553">
        <v>0</v>
      </c>
      <c r="D42" s="522">
        <f t="shared" si="122"/>
        <v>300</v>
      </c>
      <c r="E42" s="522">
        <f t="shared" si="123"/>
        <v>250</v>
      </c>
      <c r="F42" s="522">
        <v>250</v>
      </c>
      <c r="G42" s="552">
        <f>DR42+Sheet1!CZ40</f>
        <v>1134.2914775592858</v>
      </c>
      <c r="H42" s="1184">
        <f t="shared" si="121"/>
        <v>553.94640798072078</v>
      </c>
      <c r="I42" s="551">
        <f>((Sheet1!DA40)+(MIN(P42,100))-E42)/1.547</f>
        <v>972.34562378797671</v>
      </c>
      <c r="J42" s="1066">
        <f>(((Sheet1!DB40)+(MIN(P42,100))-D42))/1.547</f>
        <v>531.35100193923722</v>
      </c>
      <c r="K42" s="871">
        <f t="shared" si="97"/>
        <v>64.64</v>
      </c>
      <c r="L42" s="552">
        <f>Sheet1!AA40+Sheet1!AB40-Sheet1!L40+(Sheet1!DA40-F42)*CFStoMGD-S42-T42-U42</f>
        <v>917.88799999999992</v>
      </c>
      <c r="M42" s="552">
        <f t="shared" si="124"/>
        <v>747.87013131620881</v>
      </c>
      <c r="N42" s="877">
        <f>IF(Sheet1!DA40&gt;=F42,MIN(73,MIN(MAX(L42,0),MAX(M42,0))),0)</f>
        <v>73</v>
      </c>
      <c r="O42" s="555">
        <f>Sheet1!AA40+Sheet1!AB40</f>
        <v>54.44</v>
      </c>
      <c r="P42" s="555">
        <f t="shared" si="125"/>
        <v>84.218679999999992</v>
      </c>
      <c r="Q42" s="865">
        <f t="shared" si="59"/>
        <v>0</v>
      </c>
      <c r="R42" s="796">
        <f t="shared" si="126"/>
        <v>8.9648698884758389</v>
      </c>
      <c r="S42" s="865">
        <f t="shared" si="61"/>
        <v>54.44</v>
      </c>
      <c r="T42" s="865">
        <f t="shared" si="62"/>
        <v>0</v>
      </c>
      <c r="U42" s="865">
        <f t="shared" si="4"/>
        <v>0</v>
      </c>
      <c r="V42" s="865"/>
      <c r="W42" s="865">
        <f t="shared" si="63"/>
        <v>55.675130111524162</v>
      </c>
      <c r="X42" s="865">
        <f t="shared" si="64"/>
        <v>54.44</v>
      </c>
      <c r="Y42" s="865" t="str">
        <f t="shared" si="65"/>
        <v/>
      </c>
      <c r="Z42" s="865">
        <f t="shared" si="66"/>
        <v>54.44</v>
      </c>
      <c r="AA42" s="865">
        <f t="shared" si="67"/>
        <v>54.44</v>
      </c>
      <c r="AB42" s="1151">
        <f t="shared" si="98"/>
        <v>0</v>
      </c>
      <c r="AC42" s="555">
        <f>Sheet1!Y40*MGDtoCFS</f>
        <v>29.99633</v>
      </c>
      <c r="AD42" s="555">
        <f>Sheet1!Z40*MGDtoCFS</f>
        <v>54.144999999999996</v>
      </c>
      <c r="AE42" s="555">
        <f>Sheet1!AA40*MGDtoCFS</f>
        <v>30.151029999999995</v>
      </c>
      <c r="AF42" s="555">
        <f>Sheet1!AB40*MGDtoCFS</f>
        <v>54.06765</v>
      </c>
      <c r="AG42" s="555">
        <f>Sheet1!L40*MGDtoCFS</f>
        <v>0</v>
      </c>
      <c r="AH42" s="538">
        <f t="shared" si="127"/>
        <v>0</v>
      </c>
      <c r="AI42" s="1151">
        <f t="shared" si="128"/>
        <v>0</v>
      </c>
      <c r="AJ42" s="552">
        <f t="shared" si="129"/>
        <v>0</v>
      </c>
      <c r="AK42" s="552">
        <f t="shared" si="130"/>
        <v>0</v>
      </c>
      <c r="AL42" s="552">
        <f>(VLOOKUP(Sheet1!DC40,hhdcap_wcm,4)-(((VLOOKUP(Sheet1!DC40,hhdcap_wcm,3)-Sheet1!DC40)/(VLOOKUP(Sheet1!DC40,hhdcap_wcm,3)-VLOOKUP(Sheet1!DC40,hhdcap_wcm,1)))*(VLOOKUP(Sheet1!DC40,hhdcap_wcm,4)-VLOOKUP(Sheet1!DC40,hhdcap_wcm,2))))</f>
        <v>1352.0000000036925</v>
      </c>
      <c r="AM42" s="552">
        <f t="shared" si="131"/>
        <v>68.000000000063665</v>
      </c>
      <c r="AN42" s="1125">
        <f t="shared" si="132"/>
        <v>0</v>
      </c>
      <c r="AO42" s="552">
        <f t="shared" si="133"/>
        <v>0</v>
      </c>
      <c r="AP42" s="552">
        <f>Sheet1!BA40+Sheet1!BB40+Sheet1!BN40+CD42</f>
        <v>26</v>
      </c>
      <c r="AQ42" s="552">
        <f>Sheet1!BN40+(DO42*Sheet1!BN40)</f>
        <v>24.9857020303117</v>
      </c>
      <c r="AR42" s="552">
        <f>Sheet1!BA40+CD42</f>
        <v>0</v>
      </c>
      <c r="AS42" s="552">
        <f>Sheet1!BA40+Sheet1!BB40+CD42</f>
        <v>1</v>
      </c>
      <c r="AT42" s="680">
        <f>0</f>
        <v>0</v>
      </c>
      <c r="AU42" s="552">
        <f>IF(EB42&lt;K42,0,MAX(Sheet1!AA40+AQ42-15/36*K42-N42,Sheet1!EH40,0))</f>
        <v>0</v>
      </c>
      <c r="AV42" s="552">
        <f>IF(OR(B42&gt;=GD42,B42&lt;GC42),0,15/36*K42-MAX(0,64.6-(137.6-(Sheet1!AA40+Sheet1!AB40))))</f>
        <v>0</v>
      </c>
      <c r="AW42" s="1119"/>
      <c r="AX42" s="680"/>
      <c r="AY42" s="680"/>
      <c r="AZ42" s="680">
        <f t="shared" si="99"/>
        <v>0</v>
      </c>
      <c r="BA42" s="1151">
        <f t="shared" si="100"/>
        <v>0</v>
      </c>
      <c r="BB42" s="1109">
        <f t="shared" si="134"/>
        <v>0</v>
      </c>
      <c r="BC42" s="1131">
        <f t="shared" si="101"/>
        <v>26.933333333333334</v>
      </c>
      <c r="BD42" s="1109">
        <f ca="1">IF(B42&gt;Summary!$A$1,#N/A,BB42*MGtoAF)</f>
        <v>0</v>
      </c>
      <c r="BE42" s="552">
        <f>Sheet1!BG40+Sheet1!BH40+Sheet1!BI40-BM42</f>
        <v>0</v>
      </c>
      <c r="BF42" s="552">
        <f t="shared" si="135"/>
        <v>0</v>
      </c>
      <c r="BG42" s="552">
        <f>IF(Sheet1!EP40="FM",BM42,0)</f>
        <v>0</v>
      </c>
      <c r="BH42" s="552">
        <f t="shared" si="136"/>
        <v>0</v>
      </c>
      <c r="BI42" s="552">
        <f>IF(Sheet1!EP40="OTHER",BM42,0)</f>
        <v>0</v>
      </c>
      <c r="BJ42" s="552">
        <f t="shared" si="137"/>
        <v>0</v>
      </c>
      <c r="BK42" s="552">
        <f t="shared" si="138"/>
        <v>0</v>
      </c>
      <c r="BL42" s="552">
        <f t="shared" si="139"/>
        <v>0</v>
      </c>
      <c r="BM42" s="552">
        <f>IF(OR(Sheet1!EP40="FM", Sheet1!EP40="OTHER"),SUM(Sheet1!BG40:'Sheet1'!BI40),0)</f>
        <v>0</v>
      </c>
      <c r="BN42" s="538">
        <f>IF(AND($B42&gt;=$FV42,$B42&lt;=$FW42),MAX(BF42,Sheet1!EI40,0),MAX(BF42-(7/36)*$K42,0))</f>
        <v>0</v>
      </c>
      <c r="BO42" s="552">
        <f t="shared" si="140"/>
        <v>0</v>
      </c>
      <c r="BP42" s="538">
        <f t="shared" si="141"/>
        <v>0</v>
      </c>
      <c r="BQ42" s="538">
        <f>IF(AND($O42&gt;0,Sheet1!EM40=1),(1-($O42-Sheet1!$L40)/$O42)*BL42,0)</f>
        <v>0</v>
      </c>
      <c r="BR42" s="538">
        <f>IF(AND(Sheet1!$L40=0,Sheet1!$L39=0, Calculation!BK42&lt;Sheet1!$EI40-0.1,Sheet1!$EI40=Sheet1!$EI39,Sheet1!$EI40=Sheet1!$EI41),BL42-BQ42,BL42-BQ42)</f>
        <v>0</v>
      </c>
      <c r="BS42" s="1125" t="str">
        <f t="shared" si="102"/>
        <v/>
      </c>
      <c r="BT42" s="1125">
        <f t="shared" si="103"/>
        <v>12.568888888888889</v>
      </c>
      <c r="BU42" s="552">
        <f t="shared" si="142"/>
        <v>0</v>
      </c>
      <c r="BV42" s="552"/>
      <c r="BW42" s="552">
        <f ca="1">IF(B42&gt;Summary!$A$1,#N/A,BU42*MGtoAF)</f>
        <v>0</v>
      </c>
      <c r="BX42" s="552">
        <f>Sheet1!BC40+Sheet1!BD40+Sheet1!BE40+Sheet1!BF40-CG42-CH42</f>
        <v>2.4900000000000002</v>
      </c>
      <c r="BY42" s="552">
        <f t="shared" si="143"/>
        <v>2.4885759222190456</v>
      </c>
      <c r="BZ42" s="552">
        <f>IF(Sheet1!EQ40="FM",CH42,0)</f>
        <v>0</v>
      </c>
      <c r="CA42" s="552">
        <f t="shared" si="144"/>
        <v>0</v>
      </c>
      <c r="CB42" s="552">
        <f>IF(Sheet1!EQ40="OTHER",CH42,0)</f>
        <v>0</v>
      </c>
      <c r="CC42" s="552">
        <f t="shared" si="145"/>
        <v>0</v>
      </c>
      <c r="CD42" s="552">
        <f t="shared" si="146"/>
        <v>0</v>
      </c>
      <c r="CE42" s="552">
        <f t="shared" si="147"/>
        <v>2.4900000000000002</v>
      </c>
      <c r="CF42" s="552">
        <f t="shared" si="148"/>
        <v>2.4885759222190456</v>
      </c>
      <c r="CG42" s="552">
        <f>IF(Sheet1!EQ40="CWA",SUM(Sheet1!BC40:'Sheet1'!BF40),0)</f>
        <v>0</v>
      </c>
      <c r="CH42" s="552">
        <f>IF(OR(Sheet1!EQ40="FM", Sheet1!EQ40="OTHER"),SUM(Sheet1!BC40:'Sheet1'!BF40),0)</f>
        <v>0</v>
      </c>
      <c r="CI42" s="538">
        <f>IF(AND($B42&gt;=$FV42,$B42&lt;=$FW42),MAX(CF42,Sheet1!EJ40,0),MAX(CF42-(7/36)*$K42,0))</f>
        <v>0</v>
      </c>
      <c r="CJ42" s="552">
        <f t="shared" si="149"/>
        <v>0</v>
      </c>
      <c r="CK42" s="538">
        <f t="shared" si="150"/>
        <v>2.4885759222190456</v>
      </c>
      <c r="CL42" s="538">
        <f>IF(AND($O42&gt;0,Sheet1!EN40=1),(1-($O42-Sheet1!$L40)/$O42)*CF42,0)</f>
        <v>0</v>
      </c>
      <c r="CM42" s="538">
        <f>IF(AND(Sheet1!$L40=0,Sheet1!$L39=0, Calculation!CE42&lt;Sheet1!EJ40-0.1,Sheet1!EJ40=Sheet1!EJ39,Sheet1!EJ40=Sheet1!EJ41),CF42-CL42,CF42-CL42)</f>
        <v>2.4885759222190456</v>
      </c>
      <c r="CN42" s="1130" t="str">
        <f t="shared" si="104"/>
        <v/>
      </c>
      <c r="CO42" s="1125">
        <f t="shared" si="105"/>
        <v>12.568888888888889</v>
      </c>
      <c r="CP42" s="552">
        <f t="shared" si="151"/>
        <v>0</v>
      </c>
      <c r="CQ42" s="552"/>
      <c r="CR42" s="552">
        <f ca="1">IF(B42&gt;Summary!$A$1,#N/A,CP42*MGtoAF)</f>
        <v>0</v>
      </c>
      <c r="CS42" s="552">
        <f>Sheet1!BK40+Sheet1!BL40+Sheet1!BM40-Sheet1!ER40-DA42</f>
        <v>6.48</v>
      </c>
      <c r="CT42" s="552">
        <f t="shared" si="152"/>
        <v>6.4762939662567929</v>
      </c>
      <c r="CU42" s="552">
        <f>IF(Sheet1!ER40="FM",DA42,0)</f>
        <v>0</v>
      </c>
      <c r="CV42" s="552">
        <f t="shared" si="153"/>
        <v>0</v>
      </c>
      <c r="CW42" s="552">
        <f>IF(Sheet1!ER40="OTHER",DA42,0)</f>
        <v>0</v>
      </c>
      <c r="CX42" s="552">
        <f t="shared" si="154"/>
        <v>0</v>
      </c>
      <c r="CY42" s="552">
        <f t="shared" si="155"/>
        <v>6.48</v>
      </c>
      <c r="CZ42" s="552">
        <f t="shared" si="156"/>
        <v>6.4762939662567929</v>
      </c>
      <c r="DA42" s="552">
        <f>IF(OR(Sheet1!ER40="FM", Sheet1!ER40="OTHER"),SUM(Sheet1!BK40:'Sheet1'!BM40),0)</f>
        <v>0</v>
      </c>
      <c r="DB42" s="1092">
        <f>IF(AND($B42&gt;=$FV42,$B42&lt;=$FW42),MAX($CT42,Sheet1!EK40,0),MAX($CT42-(7/36)*$K42,0))</f>
        <v>0</v>
      </c>
      <c r="DC42" s="1093">
        <f t="shared" si="157"/>
        <v>0</v>
      </c>
      <c r="DD42" s="1092">
        <f t="shared" si="158"/>
        <v>6.4762939662567929</v>
      </c>
      <c r="DE42" s="538">
        <f>IF(AND($O42&gt;0,Sheet1!EO40=1),(1-($O42-Sheet1!$L40)/$O42)*CZ42,0)</f>
        <v>0</v>
      </c>
      <c r="DF42" s="538">
        <f>IF(AND(Sheet1!$L40=0,Sheet1!$L39=0, Calculation!CY42&lt;Sheet1!$EK40-0.1,Sheet1!$EK40=Sheet1!$EK39,Sheet1!$EK40=Sheet1!$EK41),CZ42-DE42,CZ42-DE42)</f>
        <v>6.4762939662567929</v>
      </c>
      <c r="DG42" s="1130">
        <f t="shared" si="106"/>
        <v>12.568888888888889</v>
      </c>
      <c r="DH42" s="680">
        <f t="shared" si="159"/>
        <v>8.9700000000000006</v>
      </c>
      <c r="DI42" s="552">
        <f t="shared" si="160"/>
        <v>0</v>
      </c>
      <c r="DJ42" s="680">
        <f t="shared" si="161"/>
        <v>8.9648698884758389</v>
      </c>
      <c r="DK42" s="552">
        <f ca="1">IF(B42&gt;Summary!$A$1,#N/A,DI42*MGtoAF)</f>
        <v>0</v>
      </c>
      <c r="DL42" s="680">
        <f t="shared" si="162"/>
        <v>8.9700000000000006</v>
      </c>
      <c r="DM42" s="552">
        <f t="shared" si="163"/>
        <v>34.97</v>
      </c>
      <c r="DN42" s="552">
        <f>Sheet1!AB40-DM42</f>
        <v>-1.9999999999996021E-2</v>
      </c>
      <c r="DO42" s="792">
        <f t="shared" si="164"/>
        <v>-5.7191878753205664E-4</v>
      </c>
      <c r="DP42" s="552">
        <f>(VLOOKUP(Sheet1!DC40,hhdcap_wcm,4)-(((VLOOKUP(Sheet1!DC40,hhdcap_wcm,3)-Sheet1!DC40)/(VLOOKUP(Sheet1!DC40,hhdcap_wcm,3)-VLOOKUP(Sheet1!DC40,hhdcap_wcm,1)))*(VLOOKUP(Sheet1!DC40,hhdcap_wcm,4)-VLOOKUP(Sheet1!DC40,hhdcap_wcm,2))))</f>
        <v>1352.0000000036925</v>
      </c>
      <c r="DQ42" s="552">
        <f t="shared" si="165"/>
        <v>68.000000000063665</v>
      </c>
      <c r="DR42" s="552">
        <f t="shared" si="166"/>
        <v>34.291477559285759</v>
      </c>
      <c r="DS42" s="552">
        <f>Sheet1!EA40*AFtoMG</f>
        <v>0</v>
      </c>
      <c r="DT42" s="552">
        <f>Sheet1!EB40*AFtoMG</f>
        <v>0</v>
      </c>
      <c r="DU42" s="552">
        <f>Sheet1!EC40*AFtoMG</f>
        <v>0</v>
      </c>
      <c r="DV42" s="552">
        <f>Sheet1!ED40*AFtoMG</f>
        <v>0</v>
      </c>
      <c r="DW42" s="552">
        <f t="shared" si="167"/>
        <v>0</v>
      </c>
      <c r="DX42" s="552">
        <f t="shared" si="168"/>
        <v>0</v>
      </c>
      <c r="DY42" s="552">
        <f t="shared" si="169"/>
        <v>0</v>
      </c>
      <c r="DZ42" s="552">
        <f t="shared" si="170"/>
        <v>0</v>
      </c>
      <c r="EA42" s="552"/>
      <c r="EB42" s="538">
        <f>IF(OR(B42&lt;FV42,B42&gt;FW42),(MIN(BF42+BY42+CT42+MAX(Sheet1!AA40+AQ42-73,0),K42)),0)</f>
        <v>8.9648698884758389</v>
      </c>
      <c r="EC42" s="552"/>
      <c r="ED42" s="552">
        <f t="shared" si="171"/>
        <v>8.9648698884758389</v>
      </c>
      <c r="EE42" s="552"/>
      <c r="EF42" s="552">
        <f>Sheet1!EH40+Sheet1!EI40+Sheet1!EJ40+Sheet1!EK40</f>
        <v>9</v>
      </c>
      <c r="EG42" s="1109">
        <f t="shared" si="107"/>
        <v>13.923</v>
      </c>
      <c r="EH42" s="538">
        <f t="shared" si="172"/>
        <v>0</v>
      </c>
      <c r="EI42" s="552">
        <f>IF(Sheet1!ET40=1,SUM('Calculations II'!AT42:BA42)+'Calculations II'!BC42+Sheet1!BV40+'Calculations II'!BE42+AP42,'Calculations II'!BK42)</f>
        <v>46.851646030311699</v>
      </c>
      <c r="EJ42" s="552">
        <f ca="1">EI42+'Calculations II'!D42+'Calculations II'!E42+'Calculations II'!O42</f>
        <v>45.833771646079548</v>
      </c>
      <c r="EK42" s="552"/>
      <c r="EL42" s="552"/>
      <c r="EM42" s="552">
        <f t="shared" si="173"/>
        <v>42035</v>
      </c>
      <c r="EN42" s="552">
        <f t="shared" si="174"/>
        <v>0</v>
      </c>
      <c r="EO42" s="552">
        <f t="shared" si="175"/>
        <v>0</v>
      </c>
      <c r="EP42" s="552">
        <v>0</v>
      </c>
      <c r="EQ42" s="552">
        <v>0</v>
      </c>
      <c r="ER42" s="552">
        <v>0</v>
      </c>
      <c r="ES42" s="538">
        <f t="shared" si="72"/>
        <v>1.1063151336938926</v>
      </c>
      <c r="ET42" s="552">
        <f>-(VLOOKUP(Sheet1!BQ40,Lookup!$O$4:$Q$262,2)-VLOOKUP(Sheet1!BQ39,Lookup!$O$4:$Q$262,2))/1000000</f>
        <v>0.82973635056602579</v>
      </c>
      <c r="EU42" s="552">
        <f>-(VLOOKUP(Sheet1!BR40,Lookup!$O$4:$Q$262,3)-VLOOKUP(Sheet1!BR39,Lookup!$O$4:$Q$262,3))/1000000</f>
        <v>0.27657878312786671</v>
      </c>
      <c r="EV42" s="552"/>
      <c r="EW42" s="552"/>
      <c r="EX42" s="552"/>
      <c r="EY42" s="552"/>
      <c r="EZ42" s="552"/>
      <c r="FA42" s="552"/>
      <c r="FB42" s="552"/>
      <c r="FC42" s="552"/>
      <c r="FD42" s="586" t="e">
        <f t="shared" si="176"/>
        <v>#N/A</v>
      </c>
      <c r="FE42" s="586" t="e">
        <f t="shared" si="177"/>
        <v>#N/A</v>
      </c>
      <c r="FF42" s="587" t="e">
        <f t="shared" si="178"/>
        <v>#N/A</v>
      </c>
      <c r="FG42" s="588" t="s">
        <v>674</v>
      </c>
      <c r="FH42" s="588" t="s">
        <v>674</v>
      </c>
      <c r="FI42" s="586" t="e">
        <v>#N/A</v>
      </c>
      <c r="FJ42" s="586" t="e">
        <v>#N/A</v>
      </c>
      <c r="FK42" s="552"/>
      <c r="FL42" s="1100">
        <v>0</v>
      </c>
      <c r="FM42" s="552"/>
      <c r="FN42" s="552"/>
      <c r="FO42" s="552">
        <f>O42+((Sheet1!CS40)*GPMtoMGD)</f>
        <v>54.44</v>
      </c>
      <c r="FP42" s="552">
        <f>IF(Sheet1!AA40+AQ42&lt;=Calculation!N42,AQ42,Calculation!N42-Sheet1!AA40)</f>
        <v>24.9857020303117</v>
      </c>
      <c r="FQ42" s="552">
        <f>(Sheet1!BP40+Sheet1!BO40)/694.4</f>
        <v>1.2096774193548387</v>
      </c>
      <c r="FR42" s="558"/>
      <c r="FS42" s="558"/>
      <c r="FT42" s="558"/>
      <c r="FU42" s="558"/>
      <c r="FV42" s="677">
        <f t="shared" si="75"/>
        <v>42152</v>
      </c>
      <c r="FW42" s="677">
        <f t="shared" si="76"/>
        <v>42310</v>
      </c>
      <c r="FX42" s="558"/>
      <c r="FY42" s="558">
        <f>Sheet1!DA40-Sheet1!CZ40-Sheet1!AE40</f>
        <v>485.78131999999999</v>
      </c>
      <c r="FZ42" s="552">
        <f t="shared" si="108"/>
        <v>0.42826850911838027</v>
      </c>
      <c r="GA42" s="552"/>
      <c r="GB42" s="552" t="str">
        <f t="shared" si="77"/>
        <v>n</v>
      </c>
      <c r="GC42" s="556">
        <f t="shared" si="78"/>
        <v>42050</v>
      </c>
      <c r="GD42" s="677">
        <f t="shared" si="79"/>
        <v>42152</v>
      </c>
      <c r="GE42" s="552">
        <v>6518.9</v>
      </c>
      <c r="GF42" s="677">
        <f t="shared" si="80"/>
        <v>42161</v>
      </c>
      <c r="GG42" s="552">
        <f t="shared" si="179"/>
        <v>2949</v>
      </c>
      <c r="GH42" s="556">
        <f t="shared" si="81"/>
        <v>42310</v>
      </c>
      <c r="GJ42" s="538">
        <f t="shared" si="82"/>
        <v>0</v>
      </c>
      <c r="GK42" s="552" t="str">
        <f t="shared" si="180"/>
        <v/>
      </c>
      <c r="GL42" s="552">
        <f t="shared" si="83"/>
        <v>0</v>
      </c>
      <c r="GM42" s="552" t="str">
        <f t="shared" si="84"/>
        <v/>
      </c>
      <c r="GN42" s="552">
        <f>IF(GK42="P",Lookup!$M$12,IF(GK42="PP",Lookup!$M$13,IF(GK42="PPP",Lookup!$M$14,IF(GK42="T",Lookup!$M$15,IF(GK42="TP",Lookup!$M$16,IF(GK42="TPP",Lookup!$M$17,IF(GK42="TPPP",Lookup!$M$18,0)))))))*GJ42</f>
        <v>0</v>
      </c>
      <c r="GO42" s="552">
        <f t="shared" si="85"/>
        <v>0</v>
      </c>
      <c r="GP42" s="552">
        <f t="shared" si="181"/>
        <v>0</v>
      </c>
      <c r="GQ42" s="552">
        <f t="shared" si="96"/>
        <v>0</v>
      </c>
      <c r="GR42" s="552"/>
      <c r="GS42" s="552">
        <f t="shared" si="86"/>
        <v>0</v>
      </c>
      <c r="GT42" s="552" t="str">
        <f t="shared" si="87"/>
        <v/>
      </c>
      <c r="GU42" s="552">
        <f>IF(GK42="P",Lookup!$N$12,IF(GK42="PP",Lookup!$N$13,IF(GK42="PPP",Lookup!$N$14,IF(GK42="T",Lookup!$N$15,IF(GK42="TP",Lookup!$N$16,IF(GK42="TPP",Lookup!$N$17,IF(GK42="TPPP",Lookup!$N$18,0)))))))*GJ42</f>
        <v>0</v>
      </c>
      <c r="GV42" s="552">
        <f t="shared" si="53"/>
        <v>0</v>
      </c>
      <c r="GW42" s="552">
        <f t="shared" si="182"/>
        <v>0</v>
      </c>
      <c r="GX42" s="552">
        <f t="shared" si="93"/>
        <v>0</v>
      </c>
      <c r="GY42" s="552"/>
      <c r="GZ42" s="552">
        <f t="shared" si="88"/>
        <v>0</v>
      </c>
      <c r="HA42" s="552" t="str">
        <f t="shared" si="89"/>
        <v/>
      </c>
      <c r="HB42" s="552">
        <f>IF(GK42="P",Lookup!$N$12,IF(GK42="PP",Lookup!$N$13,IF(GK42="PPP",Lookup!$N$14,IF(GK42="T",Lookup!$N$15,IF(GK42="TP",Lookup!$N$16,IF(GK42="TPP",Lookup!$N$17,IF(GK42="TPPP",Lookup!$N$18,0)))))))*GJ42</f>
        <v>0</v>
      </c>
      <c r="HC42" s="538">
        <f t="shared" si="183"/>
        <v>0</v>
      </c>
      <c r="HD42" s="552">
        <f t="shared" si="184"/>
        <v>0</v>
      </c>
      <c r="HE42" s="552">
        <f t="shared" si="94"/>
        <v>0</v>
      </c>
      <c r="HF42" s="552"/>
      <c r="HG42" s="552">
        <f t="shared" si="90"/>
        <v>0</v>
      </c>
      <c r="HH42" s="552" t="str">
        <f t="shared" si="91"/>
        <v/>
      </c>
      <c r="HI42" s="552">
        <f>IF(GK42="P",Lookup!$N$12,IF(GK42="PP",Lookup!$N$13,IF(GK42="PPP",Lookup!$N$14,IF(GK42="T",Lookup!$N$15,IF(GK42="TP",Lookup!$N$16,IF(GK42="TPP",Lookup!$N$17,IF(GK42="TPPP",Lookup!$N$18,0)))))))*GJ42</f>
        <v>0</v>
      </c>
      <c r="HJ42" s="538">
        <f t="shared" si="185"/>
        <v>0</v>
      </c>
      <c r="HK42" s="552">
        <f t="shared" si="186"/>
        <v>0</v>
      </c>
      <c r="HL42" s="552">
        <f t="shared" si="95"/>
        <v>0</v>
      </c>
      <c r="HM42" s="552"/>
      <c r="HN42" s="558"/>
      <c r="HO42" s="558"/>
      <c r="HP42" s="558"/>
      <c r="HQ42" s="558">
        <f t="shared" si="109"/>
        <v>223</v>
      </c>
      <c r="HR42" s="558">
        <f t="shared" si="110"/>
        <v>223</v>
      </c>
      <c r="HS42" s="558">
        <f>HR42+(Sheet1!DA40-Sheet1!DB40)</f>
        <v>855.21867999999995</v>
      </c>
      <c r="HT42" s="558">
        <f t="shared" si="111"/>
        <v>0</v>
      </c>
      <c r="HU42" s="558">
        <f t="shared" si="112"/>
        <v>855.21867999999995</v>
      </c>
      <c r="HV42" s="558">
        <f t="shared" si="113"/>
        <v>0</v>
      </c>
      <c r="HW42" s="550" t="str">
        <f t="shared" si="114"/>
        <v/>
      </c>
      <c r="HX42" s="558">
        <f t="shared" si="115"/>
        <v>877</v>
      </c>
      <c r="HY42" s="558">
        <f>Sheet1!CZ40</f>
        <v>1100</v>
      </c>
      <c r="HZ42" s="558">
        <f t="shared" si="116"/>
        <v>0</v>
      </c>
      <c r="IA42" s="558">
        <f t="shared" si="117"/>
        <v>0</v>
      </c>
      <c r="IB42" s="558">
        <f t="shared" si="118"/>
        <v>1100</v>
      </c>
      <c r="IC42" s="1109" t="str">
        <f t="shared" si="119"/>
        <v/>
      </c>
      <c r="ID42" s="558">
        <f t="shared" si="120"/>
        <v>1100</v>
      </c>
      <c r="IE42" s="558">
        <f>Sheet1!DB40</f>
        <v>1037.7813200000001</v>
      </c>
      <c r="IF42" s="550">
        <f>Sheet1!DA40</f>
        <v>1670</v>
      </c>
    </row>
    <row r="43" spans="1:240" x14ac:dyDescent="0.2">
      <c r="A43" s="572" t="s">
        <v>3</v>
      </c>
      <c r="B43" s="548">
        <v>42036</v>
      </c>
      <c r="C43" s="553">
        <v>0</v>
      </c>
      <c r="D43" s="522">
        <f t="shared" si="122"/>
        <v>300</v>
      </c>
      <c r="E43" s="522">
        <f t="shared" si="123"/>
        <v>250</v>
      </c>
      <c r="F43" s="522">
        <v>250</v>
      </c>
      <c r="G43" s="552">
        <f>DR43+Sheet1!CZ41</f>
        <v>1064.3973777103768</v>
      </c>
      <c r="H43" s="1184">
        <f t="shared" si="121"/>
        <v>507.86327091553926</v>
      </c>
      <c r="I43" s="551">
        <f>((Sheet1!DA41)+(MIN(P43,100))-E43)/1.547</f>
        <v>978.80974789915967</v>
      </c>
      <c r="J43" s="1066">
        <f>(((Sheet1!DB41)+(MIN(P43,100))-D43))/1.547</f>
        <v>531.35100193923722</v>
      </c>
      <c r="K43" s="871">
        <f t="shared" si="97"/>
        <v>64.64</v>
      </c>
      <c r="L43" s="552">
        <f>Sheet1!AA41+Sheet1!AB41-Sheet1!L41+(Sheet1!DA41-F43)*CFStoMGD-S43-T43-U43</f>
        <v>924.35199999999986</v>
      </c>
      <c r="M43" s="552">
        <f t="shared" ref="M43:M106" si="187">1.02*CFStoMGD*G43</f>
        <v>701.78699425102729</v>
      </c>
      <c r="N43" s="877">
        <f>IF(Sheet1!DA41&gt;=F43,MIN(73,MIN(MAX(L43,0),MAX(M43,0))),0)</f>
        <v>73</v>
      </c>
      <c r="O43" s="555">
        <f>Sheet1!AA41+Sheet1!AB41</f>
        <v>54.44</v>
      </c>
      <c r="P43" s="555">
        <f t="shared" ref="P43:P106" si="188">AE43+AF43</f>
        <v>84.218679999999992</v>
      </c>
      <c r="Q43" s="865">
        <f t="shared" si="59"/>
        <v>0</v>
      </c>
      <c r="R43" s="796">
        <f t="shared" ref="R43:R106" si="189">IF(AND(B43&gt;=GF43,B43&lt;=GH43),MAX(EB43,EF43),EB43)</f>
        <v>8.9674342105263172</v>
      </c>
      <c r="S43" s="865">
        <f t="shared" si="61"/>
        <v>54.44</v>
      </c>
      <c r="T43" s="865">
        <f t="shared" si="62"/>
        <v>0</v>
      </c>
      <c r="U43" s="865">
        <f t="shared" si="4"/>
        <v>0</v>
      </c>
      <c r="V43" s="865"/>
      <c r="W43" s="865">
        <f t="shared" si="63"/>
        <v>55.67256578947368</v>
      </c>
      <c r="X43" s="865">
        <f t="shared" si="64"/>
        <v>54.44</v>
      </c>
      <c r="Y43" s="865" t="str">
        <f t="shared" si="65"/>
        <v/>
      </c>
      <c r="Z43" s="865">
        <f t="shared" si="66"/>
        <v>54.44</v>
      </c>
      <c r="AA43" s="865">
        <f t="shared" si="67"/>
        <v>54.44</v>
      </c>
      <c r="AB43" s="1151">
        <f t="shared" si="98"/>
        <v>0</v>
      </c>
      <c r="AC43" s="555">
        <f>Sheet1!Y41*MGDtoCFS</f>
        <v>30.151029999999995</v>
      </c>
      <c r="AD43" s="555">
        <f>Sheet1!Z41*MGDtoCFS</f>
        <v>54.06765</v>
      </c>
      <c r="AE43" s="555">
        <f>Sheet1!AA41*MGDtoCFS</f>
        <v>30.151029999999995</v>
      </c>
      <c r="AF43" s="555">
        <f>Sheet1!AB41*MGDtoCFS</f>
        <v>54.06765</v>
      </c>
      <c r="AG43" s="555">
        <f>Sheet1!L41*MGDtoCFS</f>
        <v>0</v>
      </c>
      <c r="AH43" s="538">
        <f t="shared" ref="AH43:AH106" si="190">AU43+BN43+CI43+DB43</f>
        <v>0</v>
      </c>
      <c r="AI43" s="1151">
        <f t="shared" ref="AI43:AI106" si="191">AH43*MGDtoCFS</f>
        <v>0</v>
      </c>
      <c r="AJ43" s="552">
        <f t="shared" ref="AJ43:AJ106" si="192">IF(B43&gt;=GC43,IF(B43&lt;=GD43,K43-EB43,0),0)</f>
        <v>0</v>
      </c>
      <c r="AK43" s="552">
        <f t="shared" ref="AK43:AK106" si="193">AJ43*MGDtoCFS</f>
        <v>0</v>
      </c>
      <c r="AL43" s="552">
        <f>(VLOOKUP(Sheet1!DC41,hhdcap_wcm,4)-(((VLOOKUP(Sheet1!DC41,hhdcap_wcm,3)-Sheet1!DC41)/(VLOOKUP(Sheet1!DC41,hhdcap_wcm,3)-VLOOKUP(Sheet1!DC41,hhdcap_wcm,1)))*(VLOOKUP(Sheet1!DC41,hhdcap_wcm,4)-VLOOKUP(Sheet1!DC41,hhdcap_wcm,2))))</f>
        <v>1281.4000000033698</v>
      </c>
      <c r="AM43" s="552">
        <f t="shared" ref="AM43:AM106" si="194">AL43-AL42</f>
        <v>-70.60000000032278</v>
      </c>
      <c r="AN43" s="1125">
        <f t="shared" ref="AN43:AN106" si="195">(IF(AND(B43&gt;=GC43,B43&lt;GF43),MIN(BB43+BU43+CP43+DI43,GE43),IF(B43=GF43,GG43,IF(AND(B43&gt;GF43,B43&lt;GH43),BB43+BU43+CP43+DI43,IF(B43&gt;=GH43,0,0)))))</f>
        <v>0</v>
      </c>
      <c r="AO43" s="552">
        <f t="shared" ref="AO43:AO106" si="196">AN43*MGtoAF</f>
        <v>0</v>
      </c>
      <c r="AP43" s="552">
        <f>Sheet1!BA41+Sheet1!BB41+Sheet1!BN41+CD43</f>
        <v>25.99</v>
      </c>
      <c r="AQ43" s="552">
        <f>Sheet1!BN41+(DO43*Sheet1!BN41)</f>
        <v>24.992848970251718</v>
      </c>
      <c r="AR43" s="552">
        <f>Sheet1!BA41+CD43</f>
        <v>0</v>
      </c>
      <c r="AS43" s="552">
        <f>Sheet1!BA41+Sheet1!BB41+CD43</f>
        <v>0.99</v>
      </c>
      <c r="AT43" s="680">
        <f>0</f>
        <v>0</v>
      </c>
      <c r="AU43" s="552">
        <f>IF(EB43&lt;K43,0,MAX(Sheet1!AA41+AQ43-15/36*K43-N43,Sheet1!EH41,0))</f>
        <v>0</v>
      </c>
      <c r="AV43" s="552">
        <f>IF(OR(B43&gt;=GD43,B43&lt;GC43),0,15/36*K43-MAX(0,64.6-(137.6-(Sheet1!AA41+Sheet1!AB41))))</f>
        <v>0</v>
      </c>
      <c r="AW43" s="1119"/>
      <c r="AX43" s="680"/>
      <c r="AY43" s="680"/>
      <c r="AZ43" s="680">
        <f t="shared" si="99"/>
        <v>0</v>
      </c>
      <c r="BA43" s="1151">
        <f t="shared" si="100"/>
        <v>0</v>
      </c>
      <c r="BB43" s="1109">
        <f t="shared" ref="BB43:BB106" si="197">GO43+GQ43</f>
        <v>0</v>
      </c>
      <c r="BC43" s="1131">
        <f t="shared" si="101"/>
        <v>26.933333333333334</v>
      </c>
      <c r="BD43" s="1109">
        <f ca="1">IF(B43&gt;Summary!$A$1,#N/A,BB43*MGtoAF)</f>
        <v>0</v>
      </c>
      <c r="BE43" s="552">
        <f>Sheet1!BG41+Sheet1!BH41+Sheet1!BI41-BM43</f>
        <v>0</v>
      </c>
      <c r="BF43" s="552">
        <f t="shared" ref="BF43:BF106" si="198">BE43+(DO43*BE43)</f>
        <v>0</v>
      </c>
      <c r="BG43" s="552">
        <f>IF(Sheet1!EP41="FM",BM43,0)</f>
        <v>0</v>
      </c>
      <c r="BH43" s="552">
        <f t="shared" ref="BH43:BH106" si="199">BG43+(DO43*BG43)</f>
        <v>0</v>
      </c>
      <c r="BI43" s="552">
        <f>IF(Sheet1!EP41="OTHER",BM43,0)</f>
        <v>0</v>
      </c>
      <c r="BJ43" s="552">
        <f t="shared" ref="BJ43:BJ106" si="200">BI43+(DO43*BI43)</f>
        <v>0</v>
      </c>
      <c r="BK43" s="552">
        <f t="shared" ref="BK43:BK106" si="201">MAX(BE43,BG43,BI43)</f>
        <v>0</v>
      </c>
      <c r="BL43" s="552">
        <f t="shared" ref="BL43:BL106" si="202">MAX(BF43,BH43,BJ43)</f>
        <v>0</v>
      </c>
      <c r="BM43" s="552">
        <f>IF(OR(Sheet1!EP41="FM", Sheet1!EP41="OTHER"),SUM(Sheet1!BG41:'Sheet1'!BI41),0)</f>
        <v>0</v>
      </c>
      <c r="BN43" s="538">
        <f>IF(AND($B43&gt;=$FV43,$B43&lt;=$FW43),MAX(BF43,Sheet1!EI41,0),MAX(BF43-(7/36)*$K43,0))</f>
        <v>0</v>
      </c>
      <c r="BO43" s="552">
        <f t="shared" ref="BO43:BO106" si="203">IF(B43&gt;=GC43,IF(B43&lt;=GD43,(7/36)*K43-BF43,0),0)</f>
        <v>0</v>
      </c>
      <c r="BP43" s="538">
        <f t="shared" ref="BP43:BP106" si="204">MAX(BL43-BN43,0)</f>
        <v>0</v>
      </c>
      <c r="BQ43" s="538">
        <f>IF(AND($O43&gt;0,Sheet1!EM41=1),(1-($O43-Sheet1!$L41)/$O43)*BL43,0)</f>
        <v>0</v>
      </c>
      <c r="BR43" s="538">
        <f>IF(AND(Sheet1!$L41=0,Sheet1!$L40=0, Calculation!BK43&lt;Sheet1!$EI41-0.1,Sheet1!$EI41=Sheet1!$EI40,Sheet1!$EI41=Sheet1!$EI42),BL43-BQ43,BL43-BQ43)</f>
        <v>0</v>
      </c>
      <c r="BS43" s="1125" t="str">
        <f t="shared" si="102"/>
        <v/>
      </c>
      <c r="BT43" s="1125">
        <f t="shared" si="103"/>
        <v>12.568888888888889</v>
      </c>
      <c r="BU43" s="552">
        <f t="shared" ref="BU43:BU106" si="205">GV43+GX43</f>
        <v>0</v>
      </c>
      <c r="BV43" s="552"/>
      <c r="BW43" s="552">
        <f ca="1">IF(B43&gt;Summary!$A$1,#N/A,BU43*MGtoAF)</f>
        <v>0</v>
      </c>
      <c r="BX43" s="552">
        <f>Sheet1!BC41+Sheet1!BD41+Sheet1!BE41+Sheet1!BF41-CG43-CH43</f>
        <v>2.48</v>
      </c>
      <c r="BY43" s="552">
        <f t="shared" ref="BY43:BY106" si="206">BX43+(DO43*BX43)</f>
        <v>2.4792906178489704</v>
      </c>
      <c r="BZ43" s="552">
        <f>IF(Sheet1!EQ41="FM",CH43,0)</f>
        <v>0</v>
      </c>
      <c r="CA43" s="552">
        <f t="shared" ref="CA43:CA106" si="207">BZ43+(DO43*BZ43)</f>
        <v>0</v>
      </c>
      <c r="CB43" s="552">
        <f>IF(Sheet1!EQ41="OTHER",CH43,0)</f>
        <v>0</v>
      </c>
      <c r="CC43" s="552">
        <f t="shared" ref="CC43:CC106" si="208">CB43+(DO43*CB43)</f>
        <v>0</v>
      </c>
      <c r="CD43" s="552">
        <f t="shared" ref="CD43:CD106" si="209">CG43</f>
        <v>0</v>
      </c>
      <c r="CE43" s="552">
        <f t="shared" ref="CE43:CE106" si="210">MAX(BX43,BZ43,CB43)</f>
        <v>2.48</v>
      </c>
      <c r="CF43" s="552">
        <f t="shared" ref="CF43:CF106" si="211">MAX(BY43,CA43, CC43)</f>
        <v>2.4792906178489704</v>
      </c>
      <c r="CG43" s="552">
        <f>IF(Sheet1!EQ41="CWA",SUM(Sheet1!BC41:'Sheet1'!BF41),0)</f>
        <v>0</v>
      </c>
      <c r="CH43" s="552">
        <f>IF(OR(Sheet1!EQ41="FM", Sheet1!EQ41="OTHER"),SUM(Sheet1!BC41:'Sheet1'!BF41),0)</f>
        <v>0</v>
      </c>
      <c r="CI43" s="538">
        <f>IF(AND($B43&gt;=$FV43,$B43&lt;=$FW43),MAX(CF43,Sheet1!EJ41,0),MAX(CF43-(7/36)*$K43,0))</f>
        <v>0</v>
      </c>
      <c r="CJ43" s="552">
        <f t="shared" ref="CJ43:CJ106" si="212">IF(B43&gt;=GC43,IF(B43&lt;=GD43,(7/36)*K43-BY43,0),0)</f>
        <v>0</v>
      </c>
      <c r="CK43" s="538">
        <f t="shared" ref="CK43:CK106" si="213">MAX(CF43-CI43,0)</f>
        <v>2.4792906178489704</v>
      </c>
      <c r="CL43" s="538">
        <f>IF(AND($O43&gt;0,Sheet1!EN41=1),(1-($O43-Sheet1!$L41)/$O43)*CF43,0)</f>
        <v>0</v>
      </c>
      <c r="CM43" s="538">
        <f>IF(AND(Sheet1!$L41=0,Sheet1!$L40=0, Calculation!CE43&lt;Sheet1!EJ41-0.1,Sheet1!EJ41=Sheet1!EJ40,Sheet1!EJ41=Sheet1!EJ42),CF43-CL43,CF43-CL43)</f>
        <v>2.4792906178489704</v>
      </c>
      <c r="CN43" s="1130" t="str">
        <f t="shared" si="104"/>
        <v/>
      </c>
      <c r="CO43" s="1125">
        <f t="shared" si="105"/>
        <v>12.568888888888889</v>
      </c>
      <c r="CP43" s="552">
        <f t="shared" ref="CP43:CP106" si="214">HC43+HE43</f>
        <v>0</v>
      </c>
      <c r="CQ43" s="552"/>
      <c r="CR43" s="552">
        <f ca="1">IF(B43&gt;Summary!$A$1,#N/A,CP43*MGtoAF)</f>
        <v>0</v>
      </c>
      <c r="CS43" s="552">
        <f>Sheet1!BK41+Sheet1!BL41+Sheet1!BM41-Sheet1!ER41-DA43</f>
        <v>6.49</v>
      </c>
      <c r="CT43" s="552">
        <f t="shared" ref="CT43:CT106" si="215">CS43+(DO43*CS43)</f>
        <v>6.4881435926773463</v>
      </c>
      <c r="CU43" s="552">
        <f>IF(Sheet1!ER41="FM",DA43,0)</f>
        <v>0</v>
      </c>
      <c r="CV43" s="552">
        <f t="shared" ref="CV43:CV106" si="216">CU43+(DO43*CU43)</f>
        <v>0</v>
      </c>
      <c r="CW43" s="552">
        <f>IF(Sheet1!ER41="OTHER",DA43,0)</f>
        <v>0</v>
      </c>
      <c r="CX43" s="552">
        <f t="shared" ref="CX43:CX106" si="217">CW43+(DO43*CW43)</f>
        <v>0</v>
      </c>
      <c r="CY43" s="552">
        <f t="shared" ref="CY43:CY106" si="218">MAX(CS43,CU43)</f>
        <v>6.49</v>
      </c>
      <c r="CZ43" s="552">
        <f t="shared" ref="CZ43:CZ106" si="219">MAX(CT43,CV43)</f>
        <v>6.4881435926773463</v>
      </c>
      <c r="DA43" s="552">
        <f>IF(OR(Sheet1!ER41="FM", Sheet1!ER41="OTHER"),SUM(Sheet1!BK41:'Sheet1'!BM41),0)</f>
        <v>0</v>
      </c>
      <c r="DB43" s="1092">
        <f>IF(AND($B43&gt;=$FV43,$B43&lt;=$FW43),MAX($CT43,Sheet1!EK41,0),MAX($CT43-(7/36)*$K43,0))</f>
        <v>0</v>
      </c>
      <c r="DC43" s="1093">
        <f t="shared" ref="DC43:DC106" si="220">IF(B43&gt;=GC43,IF(B43&lt;=GD43,(7/36)*K43-CT43,0),0)</f>
        <v>0</v>
      </c>
      <c r="DD43" s="1092">
        <f t="shared" ref="DD43:DD106" si="221">MAX(CZ43-DB43,0)</f>
        <v>6.4881435926773463</v>
      </c>
      <c r="DE43" s="538">
        <f>IF(AND($O43&gt;0,Sheet1!EO41=1),(1-($O43-Sheet1!$L41)/$O43)*CZ43,0)</f>
        <v>0</v>
      </c>
      <c r="DF43" s="538">
        <f>IF(AND(Sheet1!$L41=0,Sheet1!$L40=0, Calculation!CY43&lt;Sheet1!$EK41-0.1,Sheet1!$EK41=Sheet1!$EK40,Sheet1!$EK41=Sheet1!$EK42),CZ43-DE43,CZ43-DE43)</f>
        <v>6.4881435926773463</v>
      </c>
      <c r="DG43" s="1130">
        <f t="shared" si="106"/>
        <v>12.568888888888889</v>
      </c>
      <c r="DH43" s="680">
        <f t="shared" ref="DH43:DH106" si="222">BK43+CE43+CY43</f>
        <v>8.9700000000000006</v>
      </c>
      <c r="DI43" s="552">
        <f t="shared" ref="DI43:DI106" si="223">HJ43+HL43</f>
        <v>0</v>
      </c>
      <c r="DJ43" s="680">
        <f t="shared" ref="DJ43:DJ106" si="224">BL43+CF43+CZ43</f>
        <v>8.9674342105263172</v>
      </c>
      <c r="DK43" s="552">
        <f ca="1">IF(B43&gt;Summary!$A$1,#N/A,DI43*MGtoAF)</f>
        <v>0</v>
      </c>
      <c r="DL43" s="680">
        <f t="shared" ref="DL43:DL106" si="225">CY43+CE43+BK43</f>
        <v>8.9700000000000006</v>
      </c>
      <c r="DM43" s="552">
        <f t="shared" ref="DM43:DM106" si="226">DL43+AP43</f>
        <v>34.96</v>
      </c>
      <c r="DN43" s="552">
        <f>Sheet1!AB41-DM43</f>
        <v>-9.9999999999980105E-3</v>
      </c>
      <c r="DO43" s="792">
        <f t="shared" ref="DO43:DO106" si="227">IF(DM43=0,0,DN43/DM43)</f>
        <v>-2.8604118993129319E-4</v>
      </c>
      <c r="DP43" s="552">
        <f>(VLOOKUP(Sheet1!DC41,hhdcap_wcm,4)-(((VLOOKUP(Sheet1!DC41,hhdcap_wcm,3)-Sheet1!DC41)/(VLOOKUP(Sheet1!DC41,hhdcap_wcm,3)-VLOOKUP(Sheet1!DC41,hhdcap_wcm,1)))*(VLOOKUP(Sheet1!DC41,hhdcap_wcm,4)-VLOOKUP(Sheet1!DC41,hhdcap_wcm,2))))</f>
        <v>1281.4000000033698</v>
      </c>
      <c r="DQ43" s="552">
        <f t="shared" ref="DQ43:DQ106" si="228">DP43-DP42</f>
        <v>-70.60000000032278</v>
      </c>
      <c r="DR43" s="552">
        <f t="shared" ref="DR43:DR106" si="229">DQ43*AFtoCFS</f>
        <v>-35.602622289623184</v>
      </c>
      <c r="DS43" s="552">
        <f>Sheet1!EA41*AFtoMG</f>
        <v>0</v>
      </c>
      <c r="DT43" s="552">
        <f>Sheet1!EB41*AFtoMG</f>
        <v>0</v>
      </c>
      <c r="DU43" s="552">
        <f>Sheet1!EC41*AFtoMG</f>
        <v>0</v>
      </c>
      <c r="DV43" s="552">
        <f>Sheet1!ED41*AFtoMG</f>
        <v>0</v>
      </c>
      <c r="DW43" s="552">
        <f t="shared" ref="DW43:DW106" si="230">SUM(DS43:DV43)</f>
        <v>0</v>
      </c>
      <c r="DX43" s="552">
        <f t="shared" ref="DX43:DX106" si="231">DW43*MGtoAF</f>
        <v>0</v>
      </c>
      <c r="DY43" s="552">
        <f t="shared" ref="DY43:DY106" si="232">AN43</f>
        <v>0</v>
      </c>
      <c r="DZ43" s="552">
        <f t="shared" ref="DZ43:DZ106" si="233">DY43*MGtoAF</f>
        <v>0</v>
      </c>
      <c r="EA43" s="552"/>
      <c r="EB43" s="538">
        <f>IF(OR(B43&lt;FV43,B43&gt;FW43),(MIN(BF43+BY43+CT43+MAX(Sheet1!AA41+AQ43-73,0),K43)),0)</f>
        <v>8.9674342105263172</v>
      </c>
      <c r="EC43" s="552"/>
      <c r="ED43" s="552">
        <f t="shared" ref="ED43:ED106" si="234">CT43+BF43+BY43</f>
        <v>8.9674342105263172</v>
      </c>
      <c r="EE43" s="552"/>
      <c r="EF43" s="552">
        <f>Sheet1!EH41+Sheet1!EI41+Sheet1!EJ41+Sheet1!EK41</f>
        <v>9</v>
      </c>
      <c r="EG43" s="1109">
        <f t="shared" si="107"/>
        <v>13.923</v>
      </c>
      <c r="EH43" s="538">
        <f t="shared" ref="EH43:EH106" si="235">EB43-BP43-CK43-DD43</f>
        <v>0</v>
      </c>
      <c r="EI43" s="552">
        <f>IF(Sheet1!ET41=1,SUM('Calculations II'!AT43:BA43)+'Calculations II'!BC43+Sheet1!BV41+'Calculations II'!BE43+AP43,'Calculations II'!BK43)</f>
        <v>46.279268970251721</v>
      </c>
      <c r="EJ43" s="552">
        <f ca="1">EI43+'Calculations II'!D43+'Calculations II'!E43+'Calculations II'!O43</f>
        <v>44.464920861364078</v>
      </c>
      <c r="EK43" s="552"/>
      <c r="EL43" s="552"/>
      <c r="EM43" s="552">
        <f t="shared" ref="EM43:EM106" si="236">B43</f>
        <v>42036</v>
      </c>
      <c r="EN43" s="552">
        <f t="shared" ref="EN43:EN106" si="237">AJ43-AH43</f>
        <v>0</v>
      </c>
      <c r="EO43" s="552">
        <f t="shared" ref="EO43:EO106" si="238">AK43-AI43</f>
        <v>0</v>
      </c>
      <c r="EP43" s="552">
        <v>0</v>
      </c>
      <c r="EQ43" s="552">
        <v>0</v>
      </c>
      <c r="ER43" s="552">
        <v>0</v>
      </c>
      <c r="ES43" s="538">
        <f t="shared" si="72"/>
        <v>0.4148073415248692</v>
      </c>
      <c r="ET43" s="552">
        <f>-(VLOOKUP(Sheet1!BQ41,Lookup!$O$4:$Q$262,2)-VLOOKUP(Sheet1!BQ40,Lookup!$O$4:$Q$262,2))/1000000</f>
        <v>0.27652755544674767</v>
      </c>
      <c r="EU43" s="552">
        <f>-(VLOOKUP(Sheet1!BR41,Lookup!$O$4:$Q$262,3)-VLOOKUP(Sheet1!BR40,Lookup!$O$4:$Q$262,3))/1000000</f>
        <v>0.13827978607812152</v>
      </c>
      <c r="EV43" s="552"/>
      <c r="EW43" s="552"/>
      <c r="EX43" s="552"/>
      <c r="EY43" s="552"/>
      <c r="EZ43" s="552"/>
      <c r="FA43" s="552"/>
      <c r="FB43" s="552"/>
      <c r="FC43" s="552"/>
      <c r="FD43" s="586" t="e">
        <f t="shared" ref="FD43:FD106" si="239">VLOOKUP(FJ42,hhdelev_wcm,4) -(((VLOOKUP(FJ42,hhdelev_wcm,3)-FJ42)/(VLOOKUP(FJ42,hhdelev_wcm,3)-VLOOKUP(FJ42,hhdelev_wcm,1)))*(VLOOKUP(FJ42,hhdelev_wcm,4)-VLOOKUP(FJ42,hhdelev_wcm,2)))</f>
        <v>#N/A</v>
      </c>
      <c r="FE43" s="586" t="e">
        <f t="shared" ref="FE43:FE106" si="240">MAX((FE42-FI43*1.983),0)</f>
        <v>#N/A</v>
      </c>
      <c r="FF43" s="587" t="e">
        <f t="shared" ref="FF43:FF106" si="241">IF(DP43-AO43-FE43-1220&lt;0,0,DP43-AO43-FE43-1220)</f>
        <v>#N/A</v>
      </c>
      <c r="FG43" s="588" t="s">
        <v>674</v>
      </c>
      <c r="FH43" s="588" t="s">
        <v>674</v>
      </c>
      <c r="FI43" s="586" t="e">
        <v>#N/A</v>
      </c>
      <c r="FJ43" s="586" t="e">
        <v>#N/A</v>
      </c>
      <c r="FK43" s="552"/>
      <c r="FL43" s="1100">
        <v>0</v>
      </c>
      <c r="FM43" s="552"/>
      <c r="FN43" s="552"/>
      <c r="FO43" s="552">
        <f>O43+((Sheet1!CS41)*GPMtoMGD)</f>
        <v>54.44</v>
      </c>
      <c r="FP43" s="552">
        <f>IF(Sheet1!AA41+AQ43&lt;=Calculation!N43,AQ43,Calculation!N43-Sheet1!AA41)</f>
        <v>24.992848970251718</v>
      </c>
      <c r="FQ43" s="552">
        <f>(Sheet1!BP41+Sheet1!BO41)/694.4</f>
        <v>2.0918778801843319</v>
      </c>
      <c r="FR43" s="558"/>
      <c r="FS43" s="558"/>
      <c r="FT43" s="558"/>
      <c r="FU43" s="558"/>
      <c r="FV43" s="677">
        <f t="shared" si="75"/>
        <v>42152</v>
      </c>
      <c r="FW43" s="677">
        <f t="shared" si="76"/>
        <v>42310</v>
      </c>
      <c r="FX43" s="558"/>
      <c r="FY43" s="558">
        <f>Sheet1!DA41-Sheet1!CZ41-Sheet1!AE41</f>
        <v>495.78131999999999</v>
      </c>
      <c r="FZ43" s="552">
        <f t="shared" si="108"/>
        <v>0.4657859276828305</v>
      </c>
      <c r="GA43" s="552"/>
      <c r="GB43" s="552" t="str">
        <f t="shared" si="77"/>
        <v>n</v>
      </c>
      <c r="GC43" s="556">
        <f t="shared" si="78"/>
        <v>42050</v>
      </c>
      <c r="GD43" s="677">
        <f t="shared" si="79"/>
        <v>42152</v>
      </c>
      <c r="GE43" s="552">
        <v>6518.9</v>
      </c>
      <c r="GF43" s="677">
        <f t="shared" si="80"/>
        <v>42161</v>
      </c>
      <c r="GG43" s="552">
        <f t="shared" si="179"/>
        <v>2949</v>
      </c>
      <c r="GH43" s="556">
        <f t="shared" si="81"/>
        <v>42310</v>
      </c>
      <c r="GJ43" s="538">
        <f t="shared" si="82"/>
        <v>0</v>
      </c>
      <c r="GK43" s="552" t="str">
        <f t="shared" ref="GK43:GK106" si="242">CONCATENATE(GM43,HA43,GT43,HH43)</f>
        <v/>
      </c>
      <c r="GL43" s="552">
        <f t="shared" si="83"/>
        <v>0</v>
      </c>
      <c r="GM43" s="552" t="str">
        <f t="shared" si="84"/>
        <v/>
      </c>
      <c r="GN43" s="552">
        <f>IF(GK43="P",Lookup!$M$12,IF(GK43="PP",Lookup!$M$13,IF(GK43="PPP",Lookup!$M$14,IF(GK43="T",Lookup!$M$15,IF(GK43="TP",Lookup!$M$16,IF(GK43="TPP",Lookup!$M$17,IF(GK43="TPPP",Lookup!$M$18,0)))))))*GJ43</f>
        <v>0</v>
      </c>
      <c r="GO43" s="552">
        <f t="shared" si="85"/>
        <v>0</v>
      </c>
      <c r="GP43" s="552">
        <f t="shared" ref="GP43:GP106" si="243">GQ43*MGtoAF</f>
        <v>0</v>
      </c>
      <c r="GQ43" s="552">
        <f t="shared" si="96"/>
        <v>0</v>
      </c>
      <c r="GR43" s="552"/>
      <c r="GS43" s="552">
        <f t="shared" si="86"/>
        <v>0</v>
      </c>
      <c r="GT43" s="552" t="str">
        <f t="shared" si="87"/>
        <v/>
      </c>
      <c r="GU43" s="552">
        <f>IF(GK43="P",Lookup!$N$12,IF(GK43="PP",Lookup!$N$13,IF(GK43="PPP",Lookup!$N$14,IF(GK43="T",Lookup!$N$15,IF(GK43="TP",Lookup!$N$16,IF(GK43="TPP",Lookup!$N$17,IF(GK43="TPPP",Lookup!$N$18,0)))))))*GJ43</f>
        <v>0</v>
      </c>
      <c r="GV43" s="552">
        <f t="shared" si="53"/>
        <v>0</v>
      </c>
      <c r="GW43" s="552">
        <f t="shared" ref="GW43:GW106" si="244">GX43*MGtoAF</f>
        <v>0</v>
      </c>
      <c r="GX43" s="552">
        <f t="shared" si="93"/>
        <v>0</v>
      </c>
      <c r="GY43" s="552"/>
      <c r="GZ43" s="552">
        <f t="shared" si="88"/>
        <v>0</v>
      </c>
      <c r="HA43" s="552" t="str">
        <f t="shared" si="89"/>
        <v/>
      </c>
      <c r="HB43" s="552">
        <f>IF(GK43="P",Lookup!$N$12,IF(GK43="PP",Lookup!$N$13,IF(GK43="PPP",Lookup!$N$14,IF(GK43="T",Lookup!$N$15,IF(GK43="TP",Lookup!$N$16,IF(GK43="TPP",Lookup!$N$17,IF(GK43="TPPP",Lookup!$N$18,0)))))))*GJ43</f>
        <v>0</v>
      </c>
      <c r="HC43" s="538">
        <f t="shared" ref="HC43:HC106" si="245">IF(HA43="P",MIN(HB43,7/36*GE43-HE43),0)</f>
        <v>0</v>
      </c>
      <c r="HD43" s="552">
        <f t="shared" ref="HD43:HD106" si="246">HE43*MGtoAF</f>
        <v>0</v>
      </c>
      <c r="HE43" s="552">
        <f t="shared" si="94"/>
        <v>0</v>
      </c>
      <c r="HF43" s="552"/>
      <c r="HG43" s="552">
        <f t="shared" si="90"/>
        <v>0</v>
      </c>
      <c r="HH43" s="552" t="str">
        <f t="shared" si="91"/>
        <v/>
      </c>
      <c r="HI43" s="552">
        <f>IF(GK43="P",Lookup!$N$12,IF(GK43="PP",Lookup!$N$13,IF(GK43="PPP",Lookup!$N$14,IF(GK43="T",Lookup!$N$15,IF(GK43="TP",Lookup!$N$16,IF(GK43="TPP",Lookup!$N$17,IF(GK43="TPPP",Lookup!$N$18,0)))))))*GJ43</f>
        <v>0</v>
      </c>
      <c r="HJ43" s="538">
        <f t="shared" ref="HJ43:HJ106" si="247">IF(HH43="P",MIN(HI43,7/36*GE43-HL43),0)</f>
        <v>0</v>
      </c>
      <c r="HK43" s="552">
        <f t="shared" ref="HK43:HK106" si="248">HL43*MGtoAF</f>
        <v>0</v>
      </c>
      <c r="HL43" s="552">
        <f t="shared" si="95"/>
        <v>0</v>
      </c>
      <c r="HM43" s="552"/>
      <c r="HN43" s="558"/>
      <c r="HO43" s="558"/>
      <c r="HP43" s="558"/>
      <c r="HQ43" s="558">
        <f t="shared" si="109"/>
        <v>223</v>
      </c>
      <c r="HR43" s="558">
        <f t="shared" si="110"/>
        <v>223</v>
      </c>
      <c r="HS43" s="558">
        <f>HR43+(Sheet1!DA41-Sheet1!DB41)</f>
        <v>865.21867999999995</v>
      </c>
      <c r="HT43" s="558">
        <f t="shared" si="111"/>
        <v>0</v>
      </c>
      <c r="HU43" s="558">
        <f t="shared" si="112"/>
        <v>865.21867999999995</v>
      </c>
      <c r="HV43" s="558">
        <f t="shared" si="113"/>
        <v>0</v>
      </c>
      <c r="HW43" s="550" t="str">
        <f t="shared" si="114"/>
        <v/>
      </c>
      <c r="HX43" s="558">
        <f t="shared" si="115"/>
        <v>877</v>
      </c>
      <c r="HY43" s="558">
        <f>Sheet1!CZ41</f>
        <v>1100</v>
      </c>
      <c r="HZ43" s="558">
        <f t="shared" si="116"/>
        <v>0</v>
      </c>
      <c r="IA43" s="558">
        <f t="shared" si="117"/>
        <v>0</v>
      </c>
      <c r="IB43" s="558">
        <f t="shared" si="118"/>
        <v>1100</v>
      </c>
      <c r="IC43" s="1109" t="str">
        <f t="shared" si="119"/>
        <v/>
      </c>
      <c r="ID43" s="558">
        <f t="shared" si="120"/>
        <v>1100</v>
      </c>
      <c r="IE43" s="558">
        <f>Sheet1!DB41</f>
        <v>1037.7813200000001</v>
      </c>
      <c r="IF43" s="550">
        <f>Sheet1!DA41</f>
        <v>1680</v>
      </c>
    </row>
    <row r="44" spans="1:240" x14ac:dyDescent="0.2">
      <c r="A44" s="572" t="s">
        <v>4</v>
      </c>
      <c r="B44" s="548">
        <v>42037</v>
      </c>
      <c r="C44" s="553">
        <v>0</v>
      </c>
      <c r="D44" s="522">
        <f t="shared" si="122"/>
        <v>300</v>
      </c>
      <c r="E44" s="522">
        <f t="shared" si="123"/>
        <v>250</v>
      </c>
      <c r="F44" s="522">
        <v>250</v>
      </c>
      <c r="G44" s="552">
        <f>DR44+Sheet1!CZ42</f>
        <v>1106.9339384769207</v>
      </c>
      <c r="H44" s="1184">
        <f t="shared" si="121"/>
        <v>535.90881645262323</v>
      </c>
      <c r="I44" s="551">
        <f>((Sheet1!DA42)+(MIN(P44,100))-E44)/1.547</f>
        <v>1101.4881060116354</v>
      </c>
      <c r="J44" s="1066">
        <f>(((Sheet1!DB42)+(MIN(P44,100))-D44))/1.547</f>
        <v>630.2521008403362</v>
      </c>
      <c r="K44" s="871">
        <f t="shared" si="97"/>
        <v>64.64</v>
      </c>
      <c r="L44" s="552">
        <f>Sheet1!AA42+Sheet1!AB42-Sheet1!L42+(Sheet1!DA42-F44)*CFStoMGD-S44-T44-U44</f>
        <v>1047.1679999999999</v>
      </c>
      <c r="M44" s="552">
        <f t="shared" si="187"/>
        <v>729.83253978811126</v>
      </c>
      <c r="N44" s="877">
        <f>IF(Sheet1!DA42&gt;=F44,MIN(73,MIN(MAX(L44,0),MAX(M44,0))),0)</f>
        <v>73</v>
      </c>
      <c r="O44" s="555">
        <f>Sheet1!AA42+Sheet1!AB42</f>
        <v>54.3</v>
      </c>
      <c r="P44" s="555">
        <f t="shared" si="188"/>
        <v>84.002099999999999</v>
      </c>
      <c r="Q44" s="865">
        <f t="shared" si="59"/>
        <v>0</v>
      </c>
      <c r="R44" s="796">
        <f t="shared" si="189"/>
        <v>8.9520446096654283</v>
      </c>
      <c r="S44" s="865">
        <f t="shared" si="61"/>
        <v>54.3</v>
      </c>
      <c r="T44" s="865">
        <f t="shared" si="62"/>
        <v>0</v>
      </c>
      <c r="U44" s="865">
        <f t="shared" si="4"/>
        <v>0</v>
      </c>
      <c r="V44" s="865"/>
      <c r="W44" s="865">
        <f t="shared" si="63"/>
        <v>55.687955390334572</v>
      </c>
      <c r="X44" s="865">
        <f t="shared" si="64"/>
        <v>54.3</v>
      </c>
      <c r="Y44" s="865" t="str">
        <f t="shared" si="65"/>
        <v/>
      </c>
      <c r="Z44" s="865">
        <f t="shared" si="66"/>
        <v>54.3</v>
      </c>
      <c r="AA44" s="865">
        <f t="shared" si="67"/>
        <v>54.3</v>
      </c>
      <c r="AB44" s="1151">
        <f t="shared" si="98"/>
        <v>0</v>
      </c>
      <c r="AC44" s="555">
        <f>Sheet1!Y42*MGDtoCFS</f>
        <v>30.151029999999995</v>
      </c>
      <c r="AD44" s="555">
        <f>Sheet1!Z42*MGDtoCFS</f>
        <v>54.06765</v>
      </c>
      <c r="AE44" s="555">
        <f>Sheet1!AA42*MGDtoCFS</f>
        <v>30.011799999999997</v>
      </c>
      <c r="AF44" s="555">
        <f>Sheet1!AB42*MGDtoCFS</f>
        <v>53.990299999999998</v>
      </c>
      <c r="AG44" s="555">
        <f>Sheet1!L42*MGDtoCFS</f>
        <v>0</v>
      </c>
      <c r="AH44" s="538">
        <f t="shared" si="190"/>
        <v>0</v>
      </c>
      <c r="AI44" s="1151">
        <f t="shared" si="191"/>
        <v>0</v>
      </c>
      <c r="AJ44" s="552">
        <f t="shared" si="192"/>
        <v>0</v>
      </c>
      <c r="AK44" s="552">
        <f t="shared" si="193"/>
        <v>0</v>
      </c>
      <c r="AL44" s="552">
        <f>(VLOOKUP(Sheet1!DC42,hhdcap_wcm,4)-(((VLOOKUP(Sheet1!DC42,hhdcap_wcm,3)-Sheet1!DC42)/(VLOOKUP(Sheet1!DC42,hhdcap_wcm,3)-VLOOKUP(Sheet1!DC42,hhdcap_wcm,1)))*(VLOOKUP(Sheet1!DC42,hhdcap_wcm,4)-VLOOKUP(Sheet1!DC42,hhdcap_wcm,2))))</f>
        <v>997.7000000031037</v>
      </c>
      <c r="AM44" s="552">
        <f t="shared" si="194"/>
        <v>-283.70000000026607</v>
      </c>
      <c r="AN44" s="1125">
        <f t="shared" si="195"/>
        <v>0</v>
      </c>
      <c r="AO44" s="552">
        <f t="shared" si="196"/>
        <v>0</v>
      </c>
      <c r="AP44" s="552">
        <f>Sheet1!BA42+Sheet1!BB42+Sheet1!BN42+CD44</f>
        <v>26</v>
      </c>
      <c r="AQ44" s="552">
        <f>Sheet1!BN42+(DO44*Sheet1!BN42)</f>
        <v>24.949957106090935</v>
      </c>
      <c r="AR44" s="552">
        <f>Sheet1!BA42+CD44</f>
        <v>0</v>
      </c>
      <c r="AS44" s="552">
        <f>Sheet1!BA42+Sheet1!BB42+CD44</f>
        <v>1</v>
      </c>
      <c r="AT44" s="680">
        <f>0</f>
        <v>0</v>
      </c>
      <c r="AU44" s="552">
        <f>IF(EB44&lt;K44,0,MAX(Sheet1!AA42+AQ44-15/36*K44-N44,Sheet1!EH42,0))</f>
        <v>0</v>
      </c>
      <c r="AV44" s="552">
        <f>IF(OR(B44&gt;=GD44,B44&lt;GC44),0,15/36*K44-MAX(0,64.6-(137.6-(Sheet1!AA42+Sheet1!AB42))))</f>
        <v>0</v>
      </c>
      <c r="AW44" s="1119"/>
      <c r="AX44" s="680"/>
      <c r="AY44" s="680"/>
      <c r="AZ44" s="680">
        <f t="shared" si="99"/>
        <v>0</v>
      </c>
      <c r="BA44" s="1151">
        <f t="shared" si="100"/>
        <v>0</v>
      </c>
      <c r="BB44" s="1109">
        <f t="shared" si="197"/>
        <v>0</v>
      </c>
      <c r="BC44" s="1131">
        <f t="shared" si="101"/>
        <v>26.933333333333334</v>
      </c>
      <c r="BD44" s="1109">
        <f ca="1">IF(B44&gt;Summary!$A$1,#N/A,BB44*MGtoAF)</f>
        <v>0</v>
      </c>
      <c r="BE44" s="552">
        <f>Sheet1!BG42+Sheet1!BH42+Sheet1!BI42-BM44</f>
        <v>0</v>
      </c>
      <c r="BF44" s="552">
        <f t="shared" si="198"/>
        <v>0</v>
      </c>
      <c r="BG44" s="552">
        <f>IF(Sheet1!EP42="FM",BM44,0)</f>
        <v>0</v>
      </c>
      <c r="BH44" s="552">
        <f t="shared" si="199"/>
        <v>0</v>
      </c>
      <c r="BI44" s="552">
        <f>IF(Sheet1!EP42="OTHER",BM44,0)</f>
        <v>0</v>
      </c>
      <c r="BJ44" s="552">
        <f t="shared" si="200"/>
        <v>0</v>
      </c>
      <c r="BK44" s="552">
        <f t="shared" si="201"/>
        <v>0</v>
      </c>
      <c r="BL44" s="552">
        <f t="shared" si="202"/>
        <v>0</v>
      </c>
      <c r="BM44" s="552">
        <f>IF(OR(Sheet1!EP42="FM", Sheet1!EP42="OTHER"),SUM(Sheet1!BG42:'Sheet1'!BI42),0)</f>
        <v>0</v>
      </c>
      <c r="BN44" s="538">
        <f>IF(AND($B44&gt;=$FV44,$B44&lt;=$FW44),MAX(BF44,Sheet1!EI42,0),MAX(BF44-(7/36)*$K44,0))</f>
        <v>0</v>
      </c>
      <c r="BO44" s="552">
        <f t="shared" si="203"/>
        <v>0</v>
      </c>
      <c r="BP44" s="538">
        <f t="shared" si="204"/>
        <v>0</v>
      </c>
      <c r="BQ44" s="538">
        <f>IF(AND($O44&gt;0,Sheet1!EM42=1),(1-($O44-Sheet1!$L42)/$O44)*BL44,0)</f>
        <v>0</v>
      </c>
      <c r="BR44" s="538">
        <f>IF(AND(Sheet1!$L42=0,Sheet1!$L41=0, Calculation!BK44&lt;Sheet1!$EI42-0.1,Sheet1!$EI42=Sheet1!$EI41,Sheet1!$EI42=Sheet1!$EI43),BL44-BQ44,BL44-BQ44)</f>
        <v>0</v>
      </c>
      <c r="BS44" s="1125" t="str">
        <f t="shared" si="102"/>
        <v/>
      </c>
      <c r="BT44" s="1125">
        <f t="shared" si="103"/>
        <v>12.568888888888889</v>
      </c>
      <c r="BU44" s="552">
        <f t="shared" si="205"/>
        <v>0</v>
      </c>
      <c r="BV44" s="552"/>
      <c r="BW44" s="552">
        <f ca="1">IF(B44&gt;Summary!$A$1,#N/A,BU44*MGtoAF)</f>
        <v>0</v>
      </c>
      <c r="BX44" s="552">
        <f>Sheet1!BC42+Sheet1!BD42+Sheet1!BE42+Sheet1!BF42-CG44-CH44</f>
        <v>2.4900000000000002</v>
      </c>
      <c r="BY44" s="552">
        <f t="shared" si="206"/>
        <v>2.4850157277666574</v>
      </c>
      <c r="BZ44" s="552">
        <f>IF(Sheet1!EQ42="FM",CH44,0)</f>
        <v>0</v>
      </c>
      <c r="CA44" s="552">
        <f t="shared" si="207"/>
        <v>0</v>
      </c>
      <c r="CB44" s="552">
        <f>IF(Sheet1!EQ42="OTHER",CH44,0)</f>
        <v>0</v>
      </c>
      <c r="CC44" s="552">
        <f t="shared" si="208"/>
        <v>0</v>
      </c>
      <c r="CD44" s="552">
        <f t="shared" si="209"/>
        <v>0</v>
      </c>
      <c r="CE44" s="552">
        <f t="shared" si="210"/>
        <v>2.4900000000000002</v>
      </c>
      <c r="CF44" s="552">
        <f t="shared" si="211"/>
        <v>2.4850157277666574</v>
      </c>
      <c r="CG44" s="552">
        <f>IF(Sheet1!EQ42="CWA",SUM(Sheet1!BC42:'Sheet1'!BF42),0)</f>
        <v>0</v>
      </c>
      <c r="CH44" s="552">
        <f>IF(OR(Sheet1!EQ42="FM", Sheet1!EQ42="OTHER"),SUM(Sheet1!BC42:'Sheet1'!BF42),0)</f>
        <v>0</v>
      </c>
      <c r="CI44" s="538">
        <f>IF(AND($B44&gt;=$FV44,$B44&lt;=$FW44),MAX(CF44,Sheet1!EJ42,0),MAX(CF44-(7/36)*$K44,0))</f>
        <v>0</v>
      </c>
      <c r="CJ44" s="552">
        <f t="shared" si="212"/>
        <v>0</v>
      </c>
      <c r="CK44" s="538">
        <f t="shared" si="213"/>
        <v>2.4850157277666574</v>
      </c>
      <c r="CL44" s="538">
        <f>IF(AND($O44&gt;0,Sheet1!EN42=1),(1-($O44-Sheet1!$L42)/$O44)*CF44,0)</f>
        <v>0</v>
      </c>
      <c r="CM44" s="538">
        <f>IF(AND(Sheet1!$L42=0,Sheet1!$L41=0, Calculation!CE44&lt;Sheet1!EJ42-0.1,Sheet1!EJ42=Sheet1!EJ41,Sheet1!EJ42=Sheet1!EJ43),CF44-CL44,CF44-CL44)</f>
        <v>2.4850157277666574</v>
      </c>
      <c r="CN44" s="1130" t="str">
        <f t="shared" si="104"/>
        <v/>
      </c>
      <c r="CO44" s="1125">
        <f t="shared" si="105"/>
        <v>12.568888888888889</v>
      </c>
      <c r="CP44" s="552">
        <f t="shared" si="214"/>
        <v>0</v>
      </c>
      <c r="CQ44" s="552"/>
      <c r="CR44" s="552">
        <f ca="1">IF(B44&gt;Summary!$A$1,#N/A,CP44*MGtoAF)</f>
        <v>0</v>
      </c>
      <c r="CS44" s="552">
        <f>Sheet1!BK42+Sheet1!BL42+Sheet1!BM42-Sheet1!ER42-DA44</f>
        <v>6.48</v>
      </c>
      <c r="CT44" s="552">
        <f t="shared" si="215"/>
        <v>6.4670288818987709</v>
      </c>
      <c r="CU44" s="552">
        <f>IF(Sheet1!ER42="FM",DA44,0)</f>
        <v>0</v>
      </c>
      <c r="CV44" s="552">
        <f t="shared" si="216"/>
        <v>0</v>
      </c>
      <c r="CW44" s="552">
        <f>IF(Sheet1!ER42="OTHER",DA44,0)</f>
        <v>0</v>
      </c>
      <c r="CX44" s="552">
        <f t="shared" si="217"/>
        <v>0</v>
      </c>
      <c r="CY44" s="552">
        <f t="shared" si="218"/>
        <v>6.48</v>
      </c>
      <c r="CZ44" s="552">
        <f t="shared" si="219"/>
        <v>6.4670288818987709</v>
      </c>
      <c r="DA44" s="552">
        <f>IF(OR(Sheet1!ER42="FM", Sheet1!ER42="OTHER"),SUM(Sheet1!BK42:'Sheet1'!BM42),0)</f>
        <v>0</v>
      </c>
      <c r="DB44" s="1092">
        <f>IF(AND($B44&gt;=$FV44,$B44&lt;=$FW44),MAX($CT44,Sheet1!EK42,0),MAX($CT44-(7/36)*$K44,0))</f>
        <v>0</v>
      </c>
      <c r="DC44" s="1093">
        <f t="shared" si="220"/>
        <v>0</v>
      </c>
      <c r="DD44" s="1092">
        <f t="shared" si="221"/>
        <v>6.4670288818987709</v>
      </c>
      <c r="DE44" s="538">
        <f>IF(AND($O44&gt;0,Sheet1!EO42=1),(1-($O44-Sheet1!$L42)/$O44)*CZ44,0)</f>
        <v>0</v>
      </c>
      <c r="DF44" s="538">
        <f>IF(AND(Sheet1!$L42=0,Sheet1!$L41=0, Calculation!CY44&lt;Sheet1!$EK42-0.1,Sheet1!$EK42=Sheet1!$EK41,Sheet1!$EK42=Sheet1!$EK43),CZ44-DE44,CZ44-DE44)</f>
        <v>6.4670288818987709</v>
      </c>
      <c r="DG44" s="1130">
        <f t="shared" si="106"/>
        <v>12.568888888888889</v>
      </c>
      <c r="DH44" s="680">
        <f t="shared" si="222"/>
        <v>8.9700000000000006</v>
      </c>
      <c r="DI44" s="552">
        <f t="shared" si="223"/>
        <v>0</v>
      </c>
      <c r="DJ44" s="680">
        <f t="shared" si="224"/>
        <v>8.9520446096654283</v>
      </c>
      <c r="DK44" s="552">
        <f ca="1">IF(B44&gt;Summary!$A$1,#N/A,DI44*MGtoAF)</f>
        <v>0</v>
      </c>
      <c r="DL44" s="680">
        <f t="shared" si="225"/>
        <v>8.9700000000000006</v>
      </c>
      <c r="DM44" s="552">
        <f t="shared" si="226"/>
        <v>34.97</v>
      </c>
      <c r="DN44" s="552">
        <f>Sheet1!AB42-DM44</f>
        <v>-7.0000000000000284E-2</v>
      </c>
      <c r="DO44" s="792">
        <f t="shared" si="227"/>
        <v>-2.0017157563626048E-3</v>
      </c>
      <c r="DP44" s="552">
        <f>(VLOOKUP(Sheet1!DC42,hhdcap_wcm,4)-(((VLOOKUP(Sheet1!DC42,hhdcap_wcm,3)-Sheet1!DC42)/(VLOOKUP(Sheet1!DC42,hhdcap_wcm,3)-VLOOKUP(Sheet1!DC42,hhdcap_wcm,1)))*(VLOOKUP(Sheet1!DC42,hhdcap_wcm,4)-VLOOKUP(Sheet1!DC42,hhdcap_wcm,2))))</f>
        <v>997.7000000031037</v>
      </c>
      <c r="DQ44" s="552">
        <f t="shared" si="228"/>
        <v>-283.70000000026607</v>
      </c>
      <c r="DR44" s="552">
        <f t="shared" si="229"/>
        <v>-143.06606152307918</v>
      </c>
      <c r="DS44" s="552">
        <f>Sheet1!EA42*AFtoMG</f>
        <v>0</v>
      </c>
      <c r="DT44" s="552">
        <f>Sheet1!EB42*AFtoMG</f>
        <v>0</v>
      </c>
      <c r="DU44" s="552">
        <f>Sheet1!EC42*AFtoMG</f>
        <v>0</v>
      </c>
      <c r="DV44" s="552">
        <f>Sheet1!ED42*AFtoMG</f>
        <v>0</v>
      </c>
      <c r="DW44" s="552">
        <f t="shared" si="230"/>
        <v>0</v>
      </c>
      <c r="DX44" s="552">
        <f t="shared" si="231"/>
        <v>0</v>
      </c>
      <c r="DY44" s="552">
        <f t="shared" si="232"/>
        <v>0</v>
      </c>
      <c r="DZ44" s="552">
        <f t="shared" si="233"/>
        <v>0</v>
      </c>
      <c r="EA44" s="552"/>
      <c r="EB44" s="538">
        <f>IF(OR(B44&lt;FV44,B44&gt;FW44),(MIN(BF44+BY44+CT44+MAX(Sheet1!AA42+AQ44-73,0),K44)),0)</f>
        <v>8.9520446096654283</v>
      </c>
      <c r="EC44" s="552"/>
      <c r="ED44" s="552">
        <f t="shared" si="234"/>
        <v>8.9520446096654283</v>
      </c>
      <c r="EE44" s="552"/>
      <c r="EF44" s="552">
        <f>Sheet1!EH42+Sheet1!EI42+Sheet1!EJ42+Sheet1!EK42</f>
        <v>9</v>
      </c>
      <c r="EG44" s="1109">
        <f t="shared" si="107"/>
        <v>13.923</v>
      </c>
      <c r="EH44" s="538">
        <f t="shared" si="235"/>
        <v>0</v>
      </c>
      <c r="EI44" s="552">
        <f>IF(Sheet1!ET42=1,SUM('Calculations II'!AT44:BA44)+'Calculations II'!BC44+Sheet1!BV42+'Calculations II'!BE44+AP44,'Calculations II'!BK44)</f>
        <v>44.574059106090935</v>
      </c>
      <c r="EJ44" s="552">
        <f ca="1">EI44+'Calculations II'!D44+'Calculations II'!E44+'Calculations II'!O44</f>
        <v>47.125300059865154</v>
      </c>
      <c r="EK44" s="552"/>
      <c r="EL44" s="552"/>
      <c r="EM44" s="552">
        <f t="shared" si="236"/>
        <v>42037</v>
      </c>
      <c r="EN44" s="552">
        <f t="shared" si="237"/>
        <v>0</v>
      </c>
      <c r="EO44" s="552">
        <f t="shared" si="238"/>
        <v>0</v>
      </c>
      <c r="EP44" s="552">
        <v>0</v>
      </c>
      <c r="EQ44" s="552">
        <v>0</v>
      </c>
      <c r="ER44" s="552">
        <v>0</v>
      </c>
      <c r="ES44" s="538">
        <f t="shared" si="72"/>
        <v>-1.1062382906941957</v>
      </c>
      <c r="ET44" s="552">
        <f>-(VLOOKUP(Sheet1!BQ42,Lookup!$O$4:$Q$262,2)-VLOOKUP(Sheet1!BQ41,Lookup!$O$4:$Q$262,2))/1000000</f>
        <v>-0.55308072414285692</v>
      </c>
      <c r="EU44" s="552">
        <f>-(VLOOKUP(Sheet1!BR42,Lookup!$O$4:$Q$262,3)-VLOOKUP(Sheet1!BR41,Lookup!$O$4:$Q$262,3))/1000000</f>
        <v>-0.55315756655133885</v>
      </c>
      <c r="EV44" s="552"/>
      <c r="EW44" s="552"/>
      <c r="EX44" s="552"/>
      <c r="EY44" s="552"/>
      <c r="EZ44" s="552"/>
      <c r="FA44" s="552"/>
      <c r="FB44" s="552"/>
      <c r="FC44" s="552"/>
      <c r="FD44" s="586" t="e">
        <f t="shared" si="239"/>
        <v>#N/A</v>
      </c>
      <c r="FE44" s="586" t="e">
        <f t="shared" si="240"/>
        <v>#N/A</v>
      </c>
      <c r="FF44" s="587" t="e">
        <f t="shared" si="241"/>
        <v>#N/A</v>
      </c>
      <c r="FG44" s="588" t="s">
        <v>674</v>
      </c>
      <c r="FH44" s="588" t="s">
        <v>674</v>
      </c>
      <c r="FI44" s="586" t="e">
        <v>#N/A</v>
      </c>
      <c r="FJ44" s="586" t="e">
        <v>#N/A</v>
      </c>
      <c r="FK44" s="552"/>
      <c r="FL44" s="1100">
        <v>0</v>
      </c>
      <c r="FM44" s="552"/>
      <c r="FN44" s="552"/>
      <c r="FO44" s="552">
        <f>O44+((Sheet1!CS42)*GPMtoMGD)</f>
        <v>54.3</v>
      </c>
      <c r="FP44" s="552">
        <f>IF(Sheet1!AA42+AQ44&lt;=Calculation!N44,AQ44,Calculation!N44-Sheet1!AA42)</f>
        <v>24.949957106090935</v>
      </c>
      <c r="FQ44" s="552">
        <f>(Sheet1!BP42+Sheet1!BO42)/694.4</f>
        <v>0.93677995391705071</v>
      </c>
      <c r="FR44" s="558"/>
      <c r="FS44" s="558"/>
      <c r="FT44" s="558"/>
      <c r="FU44" s="558"/>
      <c r="FV44" s="677">
        <f t="shared" si="75"/>
        <v>42152</v>
      </c>
      <c r="FW44" s="677">
        <f t="shared" si="76"/>
        <v>42310</v>
      </c>
      <c r="FX44" s="558"/>
      <c r="FY44" s="558">
        <f>Sheet1!DA42-Sheet1!CZ42-Sheet1!AE42</f>
        <v>535.99789999999996</v>
      </c>
      <c r="FZ44" s="552">
        <f t="shared" si="108"/>
        <v>0.48421850787003884</v>
      </c>
      <c r="GA44" s="552"/>
      <c r="GB44" s="552" t="str">
        <f t="shared" si="77"/>
        <v>n</v>
      </c>
      <c r="GC44" s="556">
        <f t="shared" si="78"/>
        <v>42050</v>
      </c>
      <c r="GD44" s="677">
        <f t="shared" si="79"/>
        <v>42152</v>
      </c>
      <c r="GE44" s="552">
        <v>6518.9</v>
      </c>
      <c r="GF44" s="677">
        <f t="shared" si="80"/>
        <v>42161</v>
      </c>
      <c r="GG44" s="552">
        <f t="shared" si="179"/>
        <v>2949</v>
      </c>
      <c r="GH44" s="556">
        <f t="shared" si="81"/>
        <v>42310</v>
      </c>
      <c r="GJ44" s="538">
        <f t="shared" si="82"/>
        <v>0</v>
      </c>
      <c r="GK44" s="552" t="str">
        <f t="shared" si="242"/>
        <v/>
      </c>
      <c r="GL44" s="552">
        <f t="shared" si="83"/>
        <v>0</v>
      </c>
      <c r="GM44" s="552" t="str">
        <f t="shared" si="84"/>
        <v/>
      </c>
      <c r="GN44" s="552">
        <f>IF(GK44="P",Lookup!$M$12,IF(GK44="PP",Lookup!$M$13,IF(GK44="PPP",Lookup!$M$14,IF(GK44="T",Lookup!$M$15,IF(GK44="TP",Lookup!$M$16,IF(GK44="TPP",Lookup!$M$17,IF(GK44="TPPP",Lookup!$M$18,0)))))))*GJ44</f>
        <v>0</v>
      </c>
      <c r="GO44" s="552">
        <f t="shared" si="85"/>
        <v>0</v>
      </c>
      <c r="GP44" s="552">
        <f t="shared" si="243"/>
        <v>0</v>
      </c>
      <c r="GQ44" s="552">
        <f t="shared" si="96"/>
        <v>0</v>
      </c>
      <c r="GR44" s="552"/>
      <c r="GS44" s="552">
        <f t="shared" si="86"/>
        <v>0</v>
      </c>
      <c r="GT44" s="552" t="str">
        <f t="shared" si="87"/>
        <v/>
      </c>
      <c r="GU44" s="552">
        <f>IF(GK44="P",Lookup!$N$12,IF(GK44="PP",Lookup!$N$13,IF(GK44="PPP",Lookup!$N$14,IF(GK44="T",Lookup!$N$15,IF(GK44="TP",Lookup!$N$16,IF(GK44="TPP",Lookup!$N$17,IF(GK44="TPPP",Lookup!$N$18,0)))))))*GJ44</f>
        <v>0</v>
      </c>
      <c r="GV44" s="552">
        <f t="shared" si="53"/>
        <v>0</v>
      </c>
      <c r="GW44" s="552">
        <f t="shared" si="244"/>
        <v>0</v>
      </c>
      <c r="GX44" s="552">
        <f t="shared" si="93"/>
        <v>0</v>
      </c>
      <c r="GY44" s="552"/>
      <c r="GZ44" s="552">
        <f t="shared" si="88"/>
        <v>0</v>
      </c>
      <c r="HA44" s="552" t="str">
        <f t="shared" si="89"/>
        <v/>
      </c>
      <c r="HB44" s="552">
        <f>IF(GK44="P",Lookup!$N$12,IF(GK44="PP",Lookup!$N$13,IF(GK44="PPP",Lookup!$N$14,IF(GK44="T",Lookup!$N$15,IF(GK44="TP",Lookup!$N$16,IF(GK44="TPP",Lookup!$N$17,IF(GK44="TPPP",Lookup!$N$18,0)))))))*GJ44</f>
        <v>0</v>
      </c>
      <c r="HC44" s="538">
        <f t="shared" si="245"/>
        <v>0</v>
      </c>
      <c r="HD44" s="552">
        <f t="shared" si="246"/>
        <v>0</v>
      </c>
      <c r="HE44" s="552">
        <f t="shared" si="94"/>
        <v>0</v>
      </c>
      <c r="HF44" s="552"/>
      <c r="HG44" s="552">
        <f t="shared" si="90"/>
        <v>0</v>
      </c>
      <c r="HH44" s="552" t="str">
        <f t="shared" si="91"/>
        <v/>
      </c>
      <c r="HI44" s="552">
        <f>IF(GK44="P",Lookup!$N$12,IF(GK44="PP",Lookup!$N$13,IF(GK44="PPP",Lookup!$N$14,IF(GK44="T",Lookup!$N$15,IF(GK44="TP",Lookup!$N$16,IF(GK44="TPP",Lookup!$N$17,IF(GK44="TPPP",Lookup!$N$18,0)))))))*GJ44</f>
        <v>0</v>
      </c>
      <c r="HJ44" s="538">
        <f t="shared" si="247"/>
        <v>0</v>
      </c>
      <c r="HK44" s="552">
        <f t="shared" si="248"/>
        <v>0</v>
      </c>
      <c r="HL44" s="552">
        <f t="shared" si="95"/>
        <v>0</v>
      </c>
      <c r="HM44" s="552"/>
      <c r="HN44" s="558"/>
      <c r="HO44" s="558"/>
      <c r="HP44" s="558"/>
      <c r="HQ44" s="558">
        <f t="shared" si="109"/>
        <v>223</v>
      </c>
      <c r="HR44" s="558">
        <f t="shared" si="110"/>
        <v>223</v>
      </c>
      <c r="HS44" s="558">
        <f>HR44+(Sheet1!DA42-Sheet1!DB42)</f>
        <v>902.00209999999993</v>
      </c>
      <c r="HT44" s="558">
        <f t="shared" si="111"/>
        <v>0</v>
      </c>
      <c r="HU44" s="558">
        <f t="shared" si="112"/>
        <v>902.00209999999993</v>
      </c>
      <c r="HV44" s="558">
        <f t="shared" si="113"/>
        <v>0</v>
      </c>
      <c r="HW44" s="550" t="str">
        <f t="shared" si="114"/>
        <v/>
      </c>
      <c r="HX44" s="558">
        <f t="shared" si="115"/>
        <v>1027</v>
      </c>
      <c r="HY44" s="558">
        <f>Sheet1!CZ42</f>
        <v>1250</v>
      </c>
      <c r="HZ44" s="558">
        <f t="shared" si="116"/>
        <v>0</v>
      </c>
      <c r="IA44" s="558">
        <f t="shared" si="117"/>
        <v>0</v>
      </c>
      <c r="IB44" s="558">
        <f t="shared" si="118"/>
        <v>1250</v>
      </c>
      <c r="IC44" s="1109" t="str">
        <f t="shared" si="119"/>
        <v/>
      </c>
      <c r="ID44" s="558">
        <f t="shared" si="120"/>
        <v>1250</v>
      </c>
      <c r="IE44" s="558">
        <f>Sheet1!DB42</f>
        <v>1190.9979000000001</v>
      </c>
      <c r="IF44" s="550">
        <f>Sheet1!DA42</f>
        <v>1870</v>
      </c>
    </row>
    <row r="45" spans="1:240" x14ac:dyDescent="0.2">
      <c r="A45" s="572" t="s">
        <v>5</v>
      </c>
      <c r="B45" s="548">
        <v>42038</v>
      </c>
      <c r="C45" s="553">
        <v>0</v>
      </c>
      <c r="D45" s="522">
        <f t="shared" si="122"/>
        <v>300</v>
      </c>
      <c r="E45" s="522">
        <f t="shared" si="123"/>
        <v>250</v>
      </c>
      <c r="F45" s="522">
        <v>250</v>
      </c>
      <c r="G45" s="552">
        <f>DR45+Sheet1!CZ43</f>
        <v>836.13968734206878</v>
      </c>
      <c r="H45" s="1184">
        <f t="shared" si="121"/>
        <v>357.36658444038346</v>
      </c>
      <c r="I45" s="551">
        <f>((Sheet1!DA43)+(MIN(P45,100))-E45)/1.547</f>
        <v>927.00675500969623</v>
      </c>
      <c r="J45" s="1066">
        <f>(((Sheet1!DB43)+(MIN(P45,100))-D45))/1.547</f>
        <v>435.74660633484166</v>
      </c>
      <c r="K45" s="871">
        <f t="shared" si="97"/>
        <v>64.64</v>
      </c>
      <c r="L45" s="552">
        <f>Sheet1!AA43+Sheet1!AB43-Sheet1!L43+(Sheet1!DA43-F45)*CFStoMGD-S45-T45-U45</f>
        <v>868.520000000001</v>
      </c>
      <c r="M45" s="552">
        <f t="shared" si="187"/>
        <v>551.2903077758715</v>
      </c>
      <c r="N45" s="877">
        <f>IF(Sheet1!DA43&gt;=F45,MIN(73,MIN(MAX(L45,0),MAX(M45,0))),0)</f>
        <v>73</v>
      </c>
      <c r="O45" s="555">
        <f>Sheet1!AA43+Sheet1!AB43</f>
        <v>54.35</v>
      </c>
      <c r="P45" s="555">
        <f t="shared" si="188"/>
        <v>84.079449999999994</v>
      </c>
      <c r="Q45" s="865">
        <f t="shared" si="59"/>
        <v>0</v>
      </c>
      <c r="R45" s="796">
        <f t="shared" si="189"/>
        <v>8.8087763713080189</v>
      </c>
      <c r="S45" s="865">
        <f t="shared" si="61"/>
        <v>54.35</v>
      </c>
      <c r="T45" s="865">
        <f t="shared" si="62"/>
        <v>0</v>
      </c>
      <c r="U45" s="865">
        <f t="shared" si="4"/>
        <v>0</v>
      </c>
      <c r="V45" s="865"/>
      <c r="W45" s="865">
        <f t="shared" si="63"/>
        <v>55.83122362869198</v>
      </c>
      <c r="X45" s="865">
        <f t="shared" si="64"/>
        <v>54.35</v>
      </c>
      <c r="Y45" s="865" t="str">
        <f t="shared" si="65"/>
        <v/>
      </c>
      <c r="Z45" s="865">
        <f t="shared" si="66"/>
        <v>54.35</v>
      </c>
      <c r="AA45" s="865">
        <f t="shared" si="67"/>
        <v>54.35</v>
      </c>
      <c r="AB45" s="1151">
        <f t="shared" si="98"/>
        <v>0</v>
      </c>
      <c r="AC45" s="555">
        <f>Sheet1!Y43*MGDtoCFS</f>
        <v>30.011799999999997</v>
      </c>
      <c r="AD45" s="555">
        <f>Sheet1!Z43*MGDtoCFS</f>
        <v>53.990299999999998</v>
      </c>
      <c r="AE45" s="555">
        <f>Sheet1!AA43*MGDtoCFS</f>
        <v>30.011799999999997</v>
      </c>
      <c r="AF45" s="555">
        <f>Sheet1!AB43*MGDtoCFS</f>
        <v>54.06765</v>
      </c>
      <c r="AG45" s="555">
        <f>Sheet1!L43*MGDtoCFS</f>
        <v>6.3736399999984235</v>
      </c>
      <c r="AH45" s="538">
        <f t="shared" si="190"/>
        <v>0</v>
      </c>
      <c r="AI45" s="1151">
        <f t="shared" si="191"/>
        <v>0</v>
      </c>
      <c r="AJ45" s="552">
        <f t="shared" si="192"/>
        <v>0</v>
      </c>
      <c r="AK45" s="552">
        <f t="shared" si="193"/>
        <v>0</v>
      </c>
      <c r="AL45" s="552">
        <f>(VLOOKUP(Sheet1!DC43,hhdcap_wcm,4)-(((VLOOKUP(Sheet1!DC43,hhdcap_wcm,3)-Sheet1!DC43)/(VLOOKUP(Sheet1!DC43,hhdcap_wcm,3)-VLOOKUP(Sheet1!DC43,hhdcap_wcm,1)))*(VLOOKUP(Sheet1!DC43,hhdcap_wcm,4)-VLOOKUP(Sheet1!DC43,hhdcap_wcm,2))))</f>
        <v>762.00000000242608</v>
      </c>
      <c r="AM45" s="552">
        <f t="shared" si="194"/>
        <v>-235.70000000067762</v>
      </c>
      <c r="AN45" s="1125">
        <f t="shared" si="195"/>
        <v>0</v>
      </c>
      <c r="AO45" s="552">
        <f t="shared" si="196"/>
        <v>0</v>
      </c>
      <c r="AP45" s="552">
        <f>Sheet1!BA43+Sheet1!BB43+Sheet1!BN43+CD45</f>
        <v>26.59</v>
      </c>
      <c r="AQ45" s="552">
        <f>Sheet1!BN43+(DO45*Sheet1!BN43)</f>
        <v>25.167932489451481</v>
      </c>
      <c r="AR45" s="552">
        <f>Sheet1!BA43+CD45</f>
        <v>0</v>
      </c>
      <c r="AS45" s="552">
        <f>Sheet1!BA43+Sheet1!BB43+CD45</f>
        <v>0.99</v>
      </c>
      <c r="AT45" s="680">
        <f>0</f>
        <v>0</v>
      </c>
      <c r="AU45" s="552">
        <f>IF(EB45&lt;K45,0,MAX(Sheet1!AA43+AQ45-15/36*K45-N45,Sheet1!EH43,0))</f>
        <v>0</v>
      </c>
      <c r="AV45" s="552">
        <f>IF(OR(B45&gt;=GD45,B45&lt;GC45),0,15/36*K45-MAX(0,64.6-(137.6-(Sheet1!AA43+Sheet1!AB43))))</f>
        <v>0</v>
      </c>
      <c r="AW45" s="1119"/>
      <c r="AX45" s="680"/>
      <c r="AY45" s="680"/>
      <c r="AZ45" s="680">
        <f t="shared" si="99"/>
        <v>0</v>
      </c>
      <c r="BA45" s="1151">
        <f t="shared" si="100"/>
        <v>0</v>
      </c>
      <c r="BB45" s="1109">
        <f t="shared" si="197"/>
        <v>0</v>
      </c>
      <c r="BC45" s="1131">
        <f t="shared" si="101"/>
        <v>26.933333333333334</v>
      </c>
      <c r="BD45" s="1109">
        <f ca="1">IF(B45&gt;Summary!$A$1,#N/A,BB45*MGtoAF)</f>
        <v>0</v>
      </c>
      <c r="BE45" s="552">
        <f>Sheet1!BG43+Sheet1!BH43+Sheet1!BI43-BM45</f>
        <v>0</v>
      </c>
      <c r="BF45" s="552">
        <f t="shared" si="198"/>
        <v>0</v>
      </c>
      <c r="BG45" s="552">
        <f>IF(Sheet1!EP43="FM",BM45,0)</f>
        <v>0</v>
      </c>
      <c r="BH45" s="552">
        <f t="shared" si="199"/>
        <v>0</v>
      </c>
      <c r="BI45" s="552">
        <f>IF(Sheet1!EP43="OTHER",BM45,0)</f>
        <v>0</v>
      </c>
      <c r="BJ45" s="552">
        <f t="shared" si="200"/>
        <v>0</v>
      </c>
      <c r="BK45" s="552">
        <f t="shared" si="201"/>
        <v>0</v>
      </c>
      <c r="BL45" s="552">
        <f t="shared" si="202"/>
        <v>0</v>
      </c>
      <c r="BM45" s="552">
        <f>IF(OR(Sheet1!EP43="FM", Sheet1!EP43="OTHER"),SUM(Sheet1!BG43:'Sheet1'!BI43),0)</f>
        <v>0</v>
      </c>
      <c r="BN45" s="538">
        <f>IF(AND($B45&gt;=$FV45,$B45&lt;=$FW45),MAX(BF45,Sheet1!EI43,0),MAX(BF45-(7/36)*$K45,0))</f>
        <v>0</v>
      </c>
      <c r="BO45" s="552">
        <f t="shared" si="203"/>
        <v>0</v>
      </c>
      <c r="BP45" s="538">
        <f t="shared" si="204"/>
        <v>0</v>
      </c>
      <c r="BQ45" s="538">
        <f>IF(AND($O45&gt;0,Sheet1!EM43=1),(1-($O45-Sheet1!$L43)/$O45)*BL45,0)</f>
        <v>0</v>
      </c>
      <c r="BR45" s="538">
        <f>IF(AND(Sheet1!$L43=0,Sheet1!$L42=0, Calculation!BK45&lt;Sheet1!$EI43-0.1,Sheet1!$EI43=Sheet1!$EI42,Sheet1!$EI43=Sheet1!$EI44),BL45-BQ45,BL45-BQ45)</f>
        <v>0</v>
      </c>
      <c r="BS45" s="1125" t="str">
        <f t="shared" si="102"/>
        <v/>
      </c>
      <c r="BT45" s="1125">
        <f t="shared" si="103"/>
        <v>12.568888888888889</v>
      </c>
      <c r="BU45" s="552">
        <f t="shared" si="205"/>
        <v>0</v>
      </c>
      <c r="BV45" s="552"/>
      <c r="BW45" s="552">
        <f ca="1">IF(B45&gt;Summary!$A$1,#N/A,BU45*MGtoAF)</f>
        <v>0</v>
      </c>
      <c r="BX45" s="552">
        <f>Sheet1!BC43+Sheet1!BD43+Sheet1!BE43+Sheet1!BF43-CG45-CH45</f>
        <v>2.48</v>
      </c>
      <c r="BY45" s="552">
        <f t="shared" si="206"/>
        <v>2.438143459915612</v>
      </c>
      <c r="BZ45" s="552">
        <f>IF(Sheet1!EQ43="FM",CH45,0)</f>
        <v>0</v>
      </c>
      <c r="CA45" s="552">
        <f t="shared" si="207"/>
        <v>0</v>
      </c>
      <c r="CB45" s="552">
        <f>IF(Sheet1!EQ43="OTHER",CH45,0)</f>
        <v>0</v>
      </c>
      <c r="CC45" s="552">
        <f t="shared" si="208"/>
        <v>0</v>
      </c>
      <c r="CD45" s="552">
        <f t="shared" si="209"/>
        <v>0</v>
      </c>
      <c r="CE45" s="552">
        <f t="shared" si="210"/>
        <v>2.48</v>
      </c>
      <c r="CF45" s="552">
        <f t="shared" si="211"/>
        <v>2.438143459915612</v>
      </c>
      <c r="CG45" s="552">
        <f>IF(Sheet1!EQ43="CWA",SUM(Sheet1!BC43:'Sheet1'!BF43),0)</f>
        <v>0</v>
      </c>
      <c r="CH45" s="552">
        <f>IF(OR(Sheet1!EQ43="FM", Sheet1!EQ43="OTHER"),SUM(Sheet1!BC43:'Sheet1'!BF43),0)</f>
        <v>0</v>
      </c>
      <c r="CI45" s="538">
        <f>IF(AND($B45&gt;=$FV45,$B45&lt;=$FW45),MAX(CF45,Sheet1!EJ43,0),MAX(CF45-(7/36)*$K45,0))</f>
        <v>0</v>
      </c>
      <c r="CJ45" s="552">
        <f t="shared" si="212"/>
        <v>0</v>
      </c>
      <c r="CK45" s="538">
        <f t="shared" si="213"/>
        <v>2.438143459915612</v>
      </c>
      <c r="CL45" s="538">
        <f>IF(AND($O45&gt;0,Sheet1!EN43=1),(1-($O45-Sheet1!$L43)/$O45)*CF45,0)</f>
        <v>0</v>
      </c>
      <c r="CM45" s="538">
        <f>IF(AND(Sheet1!$L43=0,Sheet1!$L42=0, Calculation!CE45&lt;Sheet1!EJ43-0.1,Sheet1!EJ43=Sheet1!EJ42,Sheet1!EJ43=Sheet1!EJ44),CF45-CL45,CF45-CL45)</f>
        <v>2.438143459915612</v>
      </c>
      <c r="CN45" s="1130" t="str">
        <f t="shared" si="104"/>
        <v/>
      </c>
      <c r="CO45" s="1125">
        <f t="shared" si="105"/>
        <v>12.568888888888889</v>
      </c>
      <c r="CP45" s="552">
        <f t="shared" si="214"/>
        <v>0</v>
      </c>
      <c r="CQ45" s="552"/>
      <c r="CR45" s="552">
        <f ca="1">IF(B45&gt;Summary!$A$1,#N/A,CP45*MGtoAF)</f>
        <v>0</v>
      </c>
      <c r="CS45" s="552">
        <f>Sheet1!BK43+Sheet1!BL43+Sheet1!BM43-Sheet1!ER43-DA45</f>
        <v>6.48</v>
      </c>
      <c r="CT45" s="552">
        <f t="shared" si="215"/>
        <v>6.3706329113924065</v>
      </c>
      <c r="CU45" s="552">
        <f>IF(Sheet1!ER43="FM",DA45,0)</f>
        <v>0</v>
      </c>
      <c r="CV45" s="552">
        <f t="shared" si="216"/>
        <v>0</v>
      </c>
      <c r="CW45" s="552">
        <f>IF(Sheet1!ER43="OTHER",DA45,0)</f>
        <v>0</v>
      </c>
      <c r="CX45" s="552">
        <f t="shared" si="217"/>
        <v>0</v>
      </c>
      <c r="CY45" s="552">
        <f t="shared" si="218"/>
        <v>6.48</v>
      </c>
      <c r="CZ45" s="552">
        <f t="shared" si="219"/>
        <v>6.3706329113924065</v>
      </c>
      <c r="DA45" s="552">
        <f>IF(OR(Sheet1!ER43="FM", Sheet1!ER43="OTHER"),SUM(Sheet1!BK43:'Sheet1'!BM43),0)</f>
        <v>0</v>
      </c>
      <c r="DB45" s="1092">
        <f>IF(AND($B45&gt;=$FV45,$B45&lt;=$FW45),MAX($CT45,Sheet1!EK43,0),MAX($CT45-(7/36)*$K45,0))</f>
        <v>0</v>
      </c>
      <c r="DC45" s="1093">
        <f t="shared" si="220"/>
        <v>0</v>
      </c>
      <c r="DD45" s="1092">
        <f t="shared" si="221"/>
        <v>6.3706329113924065</v>
      </c>
      <c r="DE45" s="538">
        <f>IF(AND($O45&gt;0,Sheet1!EO43=1),(1-($O45-Sheet1!$L43)/$O45)*CZ45,0)</f>
        <v>0</v>
      </c>
      <c r="DF45" s="538">
        <f>IF(AND(Sheet1!$L43=0,Sheet1!$L42=0, Calculation!CY45&lt;Sheet1!$EK43-0.1,Sheet1!$EK43=Sheet1!$EK42,Sheet1!$EK43=Sheet1!$EK44),CZ45-DE45,CZ45-DE45)</f>
        <v>6.3706329113924065</v>
      </c>
      <c r="DG45" s="1130">
        <f t="shared" si="106"/>
        <v>12.568888888888889</v>
      </c>
      <c r="DH45" s="680">
        <f t="shared" si="222"/>
        <v>8.9600000000000009</v>
      </c>
      <c r="DI45" s="552">
        <f t="shared" si="223"/>
        <v>0</v>
      </c>
      <c r="DJ45" s="680">
        <f t="shared" si="224"/>
        <v>8.8087763713080189</v>
      </c>
      <c r="DK45" s="552">
        <f ca="1">IF(B45&gt;Summary!$A$1,#N/A,DI45*MGtoAF)</f>
        <v>0</v>
      </c>
      <c r="DL45" s="680">
        <f t="shared" si="225"/>
        <v>8.9600000000000009</v>
      </c>
      <c r="DM45" s="552">
        <f t="shared" si="226"/>
        <v>35.549999999999997</v>
      </c>
      <c r="DN45" s="552">
        <f>Sheet1!AB43-DM45</f>
        <v>-0.59999999999999432</v>
      </c>
      <c r="DO45" s="792">
        <f t="shared" si="227"/>
        <v>-1.687763713080153E-2</v>
      </c>
      <c r="DP45" s="552">
        <f>(VLOOKUP(Sheet1!DC43,hhdcap_wcm,4)-(((VLOOKUP(Sheet1!DC43,hhdcap_wcm,3)-Sheet1!DC43)/(VLOOKUP(Sheet1!DC43,hhdcap_wcm,3)-VLOOKUP(Sheet1!DC43,hhdcap_wcm,1)))*(VLOOKUP(Sheet1!DC43,hhdcap_wcm,4)-VLOOKUP(Sheet1!DC43,hhdcap_wcm,2))))</f>
        <v>762.00000000242608</v>
      </c>
      <c r="DQ45" s="552">
        <f t="shared" si="228"/>
        <v>-235.70000000067762</v>
      </c>
      <c r="DR45" s="552">
        <f t="shared" si="229"/>
        <v>-118.8603126579312</v>
      </c>
      <c r="DS45" s="552">
        <f>Sheet1!EA43*AFtoMG</f>
        <v>0</v>
      </c>
      <c r="DT45" s="552">
        <f>Sheet1!EB43*AFtoMG</f>
        <v>0</v>
      </c>
      <c r="DU45" s="552">
        <f>Sheet1!EC43*AFtoMG</f>
        <v>0</v>
      </c>
      <c r="DV45" s="552">
        <f>Sheet1!ED43*AFtoMG</f>
        <v>0</v>
      </c>
      <c r="DW45" s="552">
        <f t="shared" si="230"/>
        <v>0</v>
      </c>
      <c r="DX45" s="552">
        <f t="shared" si="231"/>
        <v>0</v>
      </c>
      <c r="DY45" s="552">
        <f t="shared" si="232"/>
        <v>0</v>
      </c>
      <c r="DZ45" s="552">
        <f t="shared" si="233"/>
        <v>0</v>
      </c>
      <c r="EA45" s="552"/>
      <c r="EB45" s="538">
        <f>IF(OR(B45&lt;FV45,B45&gt;FW45),(MIN(BF45+BY45+CT45+MAX(Sheet1!AA43+AQ45-73,0),K45)),0)</f>
        <v>8.8087763713080189</v>
      </c>
      <c r="EC45" s="552"/>
      <c r="ED45" s="552">
        <f t="shared" si="234"/>
        <v>8.8087763713080189</v>
      </c>
      <c r="EE45" s="552"/>
      <c r="EF45" s="552">
        <f>Sheet1!EH43+Sheet1!EI43+Sheet1!EJ43+Sheet1!EK43</f>
        <v>9</v>
      </c>
      <c r="EG45" s="1109">
        <f t="shared" si="107"/>
        <v>13.923</v>
      </c>
      <c r="EH45" s="538">
        <f t="shared" si="235"/>
        <v>0</v>
      </c>
      <c r="EI45" s="552">
        <f>IF(Sheet1!ET43=1,SUM('Calculations II'!AT45:BA45)+'Calculations II'!BC45+Sheet1!BV43+'Calculations II'!BE45+AP45,'Calculations II'!BK45)</f>
        <v>47.354904489451485</v>
      </c>
      <c r="EJ45" s="552">
        <f ca="1">EI45+'Calculations II'!D45+'Calculations II'!E45+'Calculations II'!O45</f>
        <v>45.423796573885589</v>
      </c>
      <c r="EK45" s="552"/>
      <c r="EL45" s="552"/>
      <c r="EM45" s="552">
        <f t="shared" si="236"/>
        <v>42038</v>
      </c>
      <c r="EN45" s="552">
        <f t="shared" si="237"/>
        <v>0</v>
      </c>
      <c r="EO45" s="552">
        <f t="shared" si="238"/>
        <v>0</v>
      </c>
      <c r="EP45" s="552">
        <v>0</v>
      </c>
      <c r="EQ45" s="552">
        <v>0</v>
      </c>
      <c r="ER45" s="552">
        <v>0</v>
      </c>
      <c r="ES45" s="538">
        <f t="shared" si="72"/>
        <v>1.3827658464365453</v>
      </c>
      <c r="ET45" s="552">
        <f>-(VLOOKUP(Sheet1!BQ43,Lookup!$O$4:$Q$262,2)-VLOOKUP(Sheet1!BQ42,Lookup!$O$4:$Q$262,2))/1000000</f>
        <v>0.69133489726721864</v>
      </c>
      <c r="EU45" s="552">
        <f>-(VLOOKUP(Sheet1!BR43,Lookup!$O$4:$Q$262,3)-VLOOKUP(Sheet1!BR42,Lookup!$O$4:$Q$262,3))/1000000</f>
        <v>0.69143094916932657</v>
      </c>
      <c r="EV45" s="552"/>
      <c r="EW45" s="552"/>
      <c r="EX45" s="552"/>
      <c r="EY45" s="552"/>
      <c r="EZ45" s="552"/>
      <c r="FA45" s="552"/>
      <c r="FB45" s="552"/>
      <c r="FC45" s="552"/>
      <c r="FD45" s="586" t="e">
        <f t="shared" si="239"/>
        <v>#N/A</v>
      </c>
      <c r="FE45" s="586" t="e">
        <f t="shared" si="240"/>
        <v>#N/A</v>
      </c>
      <c r="FF45" s="587" t="e">
        <f t="shared" si="241"/>
        <v>#N/A</v>
      </c>
      <c r="FG45" s="588" t="s">
        <v>674</v>
      </c>
      <c r="FH45" s="588" t="s">
        <v>674</v>
      </c>
      <c r="FI45" s="586" t="e">
        <v>#N/A</v>
      </c>
      <c r="FJ45" s="586" t="e">
        <v>#N/A</v>
      </c>
      <c r="FK45" s="552"/>
      <c r="FL45" s="1100">
        <v>0</v>
      </c>
      <c r="FM45" s="552"/>
      <c r="FN45" s="552"/>
      <c r="FO45" s="552">
        <f>O45+((Sheet1!CS43)*GPMtoMGD)</f>
        <v>54.35</v>
      </c>
      <c r="FP45" s="552">
        <f>IF(Sheet1!AA43+AQ45&lt;=Calculation!N45,AQ45,Calculation!N45-Sheet1!AA43)</f>
        <v>25.167932489451481</v>
      </c>
      <c r="FQ45" s="552">
        <f>(Sheet1!BP43+Sheet1!BO43)/694.4</f>
        <v>1.9775345622119818</v>
      </c>
      <c r="FR45" s="558"/>
      <c r="FS45" s="558"/>
      <c r="FT45" s="558"/>
      <c r="FU45" s="558"/>
      <c r="FV45" s="677">
        <f t="shared" si="75"/>
        <v>42152</v>
      </c>
      <c r="FW45" s="677">
        <f t="shared" si="76"/>
        <v>42310</v>
      </c>
      <c r="FX45" s="558"/>
      <c r="FY45" s="558">
        <f>Sheet1!DA43-Sheet1!CZ43-Sheet1!AE43</f>
        <v>567.29418999999848</v>
      </c>
      <c r="FZ45" s="552">
        <f t="shared" si="108"/>
        <v>0.67846820165099486</v>
      </c>
      <c r="GA45" s="552"/>
      <c r="GB45" s="552" t="str">
        <f t="shared" si="77"/>
        <v>n</v>
      </c>
      <c r="GC45" s="556">
        <f t="shared" si="78"/>
        <v>42050</v>
      </c>
      <c r="GD45" s="677">
        <f t="shared" si="79"/>
        <v>42152</v>
      </c>
      <c r="GE45" s="552">
        <v>6518.9</v>
      </c>
      <c r="GF45" s="677">
        <f t="shared" si="80"/>
        <v>42161</v>
      </c>
      <c r="GG45" s="552">
        <f t="shared" si="179"/>
        <v>2949</v>
      </c>
      <c r="GH45" s="556">
        <f t="shared" si="81"/>
        <v>42310</v>
      </c>
      <c r="GJ45" s="538">
        <f t="shared" si="82"/>
        <v>0</v>
      </c>
      <c r="GK45" s="552" t="str">
        <f t="shared" si="242"/>
        <v/>
      </c>
      <c r="GL45" s="552">
        <f t="shared" si="83"/>
        <v>0</v>
      </c>
      <c r="GM45" s="552" t="str">
        <f t="shared" si="84"/>
        <v/>
      </c>
      <c r="GN45" s="552">
        <f>IF(GK45="P",Lookup!$M$12,IF(GK45="PP",Lookup!$M$13,IF(GK45="PPP",Lookup!$M$14,IF(GK45="T",Lookup!$M$15,IF(GK45="TP",Lookup!$M$16,IF(GK45="TPP",Lookup!$M$17,IF(GK45="TPPP",Lookup!$M$18,0)))))))*GJ45</f>
        <v>0</v>
      </c>
      <c r="GO45" s="552">
        <f t="shared" si="85"/>
        <v>0</v>
      </c>
      <c r="GP45" s="552">
        <f t="shared" si="243"/>
        <v>0</v>
      </c>
      <c r="GQ45" s="552">
        <f t="shared" si="96"/>
        <v>0</v>
      </c>
      <c r="GR45" s="552"/>
      <c r="GS45" s="552">
        <f t="shared" si="86"/>
        <v>0</v>
      </c>
      <c r="GT45" s="552" t="str">
        <f t="shared" si="87"/>
        <v/>
      </c>
      <c r="GU45" s="552">
        <f>IF(GK45="P",Lookup!$N$12,IF(GK45="PP",Lookup!$N$13,IF(GK45="PPP",Lookup!$N$14,IF(GK45="T",Lookup!$N$15,IF(GK45="TP",Lookup!$N$16,IF(GK45="TPP",Lookup!$N$17,IF(GK45="TPPP",Lookup!$N$18,0)))))))*GJ45</f>
        <v>0</v>
      </c>
      <c r="GV45" s="552">
        <f t="shared" si="53"/>
        <v>0</v>
      </c>
      <c r="GW45" s="552">
        <f t="shared" si="244"/>
        <v>0</v>
      </c>
      <c r="GX45" s="552">
        <f t="shared" si="93"/>
        <v>0</v>
      </c>
      <c r="GY45" s="552"/>
      <c r="GZ45" s="552">
        <f t="shared" si="88"/>
        <v>0</v>
      </c>
      <c r="HA45" s="552" t="str">
        <f t="shared" si="89"/>
        <v/>
      </c>
      <c r="HB45" s="552">
        <f>IF(GK45="P",Lookup!$N$12,IF(GK45="PP",Lookup!$N$13,IF(GK45="PPP",Lookup!$N$14,IF(GK45="T",Lookup!$N$15,IF(GK45="TP",Lookup!$N$16,IF(GK45="TPP",Lookup!$N$17,IF(GK45="TPPP",Lookup!$N$18,0)))))))*GJ45</f>
        <v>0</v>
      </c>
      <c r="HC45" s="538">
        <f t="shared" si="245"/>
        <v>0</v>
      </c>
      <c r="HD45" s="552">
        <f t="shared" si="246"/>
        <v>0</v>
      </c>
      <c r="HE45" s="552">
        <f t="shared" si="94"/>
        <v>0</v>
      </c>
      <c r="HF45" s="552"/>
      <c r="HG45" s="552">
        <f t="shared" si="90"/>
        <v>0</v>
      </c>
      <c r="HH45" s="552" t="str">
        <f t="shared" si="91"/>
        <v/>
      </c>
      <c r="HI45" s="552">
        <f>IF(GK45="P",Lookup!$N$12,IF(GK45="PP",Lookup!$N$13,IF(GK45="PPP",Lookup!$N$14,IF(GK45="T",Lookup!$N$15,IF(GK45="TP",Lookup!$N$16,IF(GK45="TPP",Lookup!$N$17,IF(GK45="TPPP",Lookup!$N$18,0)))))))*GJ45</f>
        <v>0</v>
      </c>
      <c r="HJ45" s="538">
        <f t="shared" si="247"/>
        <v>0</v>
      </c>
      <c r="HK45" s="552">
        <f t="shared" si="248"/>
        <v>0</v>
      </c>
      <c r="HL45" s="552">
        <f t="shared" si="95"/>
        <v>0</v>
      </c>
      <c r="HM45" s="552"/>
      <c r="HN45" s="558"/>
      <c r="HO45" s="558"/>
      <c r="HP45" s="558"/>
      <c r="HQ45" s="558">
        <f t="shared" si="109"/>
        <v>223</v>
      </c>
      <c r="HR45" s="558">
        <f t="shared" si="110"/>
        <v>223</v>
      </c>
      <c r="HS45" s="558">
        <f>HR45+(Sheet1!DA43-Sheet1!DB43)</f>
        <v>932.97944999999993</v>
      </c>
      <c r="HT45" s="558">
        <f t="shared" si="111"/>
        <v>0</v>
      </c>
      <c r="HU45" s="558">
        <f t="shared" si="112"/>
        <v>932.97944999999993</v>
      </c>
      <c r="HV45" s="558">
        <f t="shared" si="113"/>
        <v>0</v>
      </c>
      <c r="HW45" s="550" t="str">
        <f t="shared" si="114"/>
        <v/>
      </c>
      <c r="HX45" s="558">
        <f t="shared" si="115"/>
        <v>732</v>
      </c>
      <c r="HY45" s="558">
        <f>Sheet1!CZ43</f>
        <v>955</v>
      </c>
      <c r="HZ45" s="558">
        <f t="shared" si="116"/>
        <v>0</v>
      </c>
      <c r="IA45" s="558">
        <f t="shared" si="117"/>
        <v>0</v>
      </c>
      <c r="IB45" s="558">
        <f t="shared" si="118"/>
        <v>955</v>
      </c>
      <c r="IC45" s="1109" t="str">
        <f t="shared" si="119"/>
        <v/>
      </c>
      <c r="ID45" s="558">
        <f t="shared" si="120"/>
        <v>955</v>
      </c>
      <c r="IE45" s="558">
        <f>Sheet1!DB43</f>
        <v>890.02055000000007</v>
      </c>
      <c r="IF45" s="550">
        <f>Sheet1!DA43</f>
        <v>1600</v>
      </c>
    </row>
    <row r="46" spans="1:240" x14ac:dyDescent="0.2">
      <c r="A46" s="572" t="s">
        <v>6</v>
      </c>
      <c r="B46" s="548">
        <v>42039</v>
      </c>
      <c r="C46" s="553">
        <v>0</v>
      </c>
      <c r="D46" s="522">
        <f t="shared" si="122"/>
        <v>300</v>
      </c>
      <c r="E46" s="522">
        <f t="shared" si="123"/>
        <v>250</v>
      </c>
      <c r="F46" s="522">
        <v>250</v>
      </c>
      <c r="G46" s="552">
        <f>DR46+Sheet1!CZ44</f>
        <v>900.00151285926631</v>
      </c>
      <c r="H46" s="1184">
        <f t="shared" si="121"/>
        <v>399.47247413498633</v>
      </c>
      <c r="I46" s="551">
        <f>((Sheet1!DA44)+(MIN(P46,100))-E46)/1.547</f>
        <v>888.4020103425986</v>
      </c>
      <c r="J46" s="1066">
        <f>(((Sheet1!DB44)+(MIN(P46,100))-D46))/1.547</f>
        <v>426.51583710407238</v>
      </c>
      <c r="K46" s="871">
        <f t="shared" si="97"/>
        <v>64.64</v>
      </c>
      <c r="L46" s="552">
        <f>Sheet1!AA44+Sheet1!AB44-Sheet1!L44+(Sheet1!DA44-F46)*CFStoMGD-S46-T46-U46</f>
        <v>831.00599999999781</v>
      </c>
      <c r="M46" s="552">
        <f t="shared" si="187"/>
        <v>593.39619747047436</v>
      </c>
      <c r="N46" s="877">
        <f>IF(Sheet1!DA44&gt;=F46,MIN(73,MIN(MAX(L46,0),MAX(M46,0))),0)</f>
        <v>73</v>
      </c>
      <c r="O46" s="555">
        <f>Sheet1!AA44+Sheet1!AB44</f>
        <v>54.53</v>
      </c>
      <c r="P46" s="555">
        <f t="shared" si="188"/>
        <v>84.357910000000004</v>
      </c>
      <c r="Q46" s="865">
        <f t="shared" si="59"/>
        <v>0</v>
      </c>
      <c r="R46" s="796">
        <f t="shared" si="189"/>
        <v>9.0722126929674118</v>
      </c>
      <c r="S46" s="865">
        <f t="shared" si="61"/>
        <v>54.53</v>
      </c>
      <c r="T46" s="865">
        <f t="shared" si="62"/>
        <v>0</v>
      </c>
      <c r="U46" s="865">
        <f t="shared" si="4"/>
        <v>0</v>
      </c>
      <c r="V46" s="865"/>
      <c r="W46" s="865">
        <f t="shared" si="63"/>
        <v>55.567787307032589</v>
      </c>
      <c r="X46" s="865">
        <f t="shared" si="64"/>
        <v>54.53</v>
      </c>
      <c r="Y46" s="865" t="str">
        <f t="shared" si="65"/>
        <v/>
      </c>
      <c r="Z46" s="865">
        <f t="shared" si="66"/>
        <v>54.53</v>
      </c>
      <c r="AA46" s="865">
        <f t="shared" si="67"/>
        <v>54.53</v>
      </c>
      <c r="AB46" s="1151">
        <f t="shared" si="98"/>
        <v>0</v>
      </c>
      <c r="AC46" s="555">
        <f>Sheet1!Y44*MGDtoCFS</f>
        <v>30.011799999999997</v>
      </c>
      <c r="AD46" s="555">
        <f>Sheet1!Z44*MGDtoCFS</f>
        <v>54.06765</v>
      </c>
      <c r="AE46" s="555">
        <f>Sheet1!AA44*MGDtoCFS</f>
        <v>30.290259999999996</v>
      </c>
      <c r="AF46" s="555">
        <f>Sheet1!AB44*MGDtoCFS</f>
        <v>54.06765</v>
      </c>
      <c r="AG46" s="555">
        <f>Sheet1!L44*MGDtoCFS</f>
        <v>4.4089500000033768</v>
      </c>
      <c r="AH46" s="538">
        <f t="shared" si="190"/>
        <v>0</v>
      </c>
      <c r="AI46" s="1151">
        <f t="shared" si="191"/>
        <v>0</v>
      </c>
      <c r="AJ46" s="552">
        <f t="shared" si="192"/>
        <v>0</v>
      </c>
      <c r="AK46" s="552">
        <f t="shared" si="193"/>
        <v>0</v>
      </c>
      <c r="AL46" s="552">
        <f>(VLOOKUP(Sheet1!DC44,hhdcap_wcm,4)-(((VLOOKUP(Sheet1!DC44,hhdcap_wcm,3)-Sheet1!DC44)/(VLOOKUP(Sheet1!DC44,hhdcap_wcm,3)-VLOOKUP(Sheet1!DC44,hhdcap_wcm,1)))*(VLOOKUP(Sheet1!DC44,hhdcap_wcm,4)-VLOOKUP(Sheet1!DC44,hhdcap_wcm,2))))</f>
        <v>680.70000000235109</v>
      </c>
      <c r="AM46" s="552">
        <f t="shared" si="194"/>
        <v>-81.300000000074988</v>
      </c>
      <c r="AN46" s="1125">
        <f t="shared" si="195"/>
        <v>0</v>
      </c>
      <c r="AO46" s="552">
        <f t="shared" si="196"/>
        <v>0</v>
      </c>
      <c r="AP46" s="552">
        <f>Sheet1!BA44+Sheet1!BB44+Sheet1!BN44+CD46</f>
        <v>25.9</v>
      </c>
      <c r="AQ46" s="552">
        <f>Sheet1!BN44+(DO46*Sheet1!BN44)</f>
        <v>24.878644939965696</v>
      </c>
      <c r="AR46" s="552">
        <f>Sheet1!BA44+CD46</f>
        <v>0</v>
      </c>
      <c r="AS46" s="552">
        <f>Sheet1!BA44+Sheet1!BB44+CD46</f>
        <v>1</v>
      </c>
      <c r="AT46" s="680">
        <f>0</f>
        <v>0</v>
      </c>
      <c r="AU46" s="552">
        <f>IF(EB46&lt;K46,0,MAX(Sheet1!AA44+AQ46-15/36*K46-N46,Sheet1!EH44,0))</f>
        <v>0</v>
      </c>
      <c r="AV46" s="552">
        <f>IF(OR(B46&gt;=GD46,B46&lt;GC46),0,15/36*K46-MAX(0,64.6-(137.6-(Sheet1!AA44+Sheet1!AB44))))</f>
        <v>0</v>
      </c>
      <c r="AW46" s="1119"/>
      <c r="AX46" s="680"/>
      <c r="AY46" s="680"/>
      <c r="AZ46" s="680">
        <f t="shared" si="99"/>
        <v>0</v>
      </c>
      <c r="BA46" s="1151">
        <f t="shared" si="100"/>
        <v>0</v>
      </c>
      <c r="BB46" s="1109">
        <f t="shared" si="197"/>
        <v>0</v>
      </c>
      <c r="BC46" s="1131">
        <f t="shared" si="101"/>
        <v>26.933333333333334</v>
      </c>
      <c r="BD46" s="1109">
        <f ca="1">IF(B46&gt;Summary!$A$1,#N/A,BB46*MGtoAF)</f>
        <v>0</v>
      </c>
      <c r="BE46" s="552">
        <f>Sheet1!BG44+Sheet1!BH44+Sheet1!BI44-BM46</f>
        <v>0</v>
      </c>
      <c r="BF46" s="552">
        <f t="shared" si="198"/>
        <v>0</v>
      </c>
      <c r="BG46" s="552">
        <f>IF(Sheet1!EP44="FM",BM46,0)</f>
        <v>0</v>
      </c>
      <c r="BH46" s="552">
        <f t="shared" si="199"/>
        <v>0</v>
      </c>
      <c r="BI46" s="552">
        <f>IF(Sheet1!EP44="OTHER",BM46,0)</f>
        <v>0</v>
      </c>
      <c r="BJ46" s="552">
        <f t="shared" si="200"/>
        <v>0</v>
      </c>
      <c r="BK46" s="552">
        <f t="shared" si="201"/>
        <v>0</v>
      </c>
      <c r="BL46" s="552">
        <f t="shared" si="202"/>
        <v>0</v>
      </c>
      <c r="BM46" s="552">
        <f>IF(OR(Sheet1!EP44="FM", Sheet1!EP44="OTHER"),SUM(Sheet1!BG44:'Sheet1'!BI44),0)</f>
        <v>0</v>
      </c>
      <c r="BN46" s="538">
        <f>IF(AND($B46&gt;=$FV46,$B46&lt;=$FW46),MAX(BF46,Sheet1!EI44,0),MAX(BF46-(7/36)*$K46,0))</f>
        <v>0</v>
      </c>
      <c r="BO46" s="552">
        <f t="shared" si="203"/>
        <v>0</v>
      </c>
      <c r="BP46" s="538">
        <f t="shared" si="204"/>
        <v>0</v>
      </c>
      <c r="BQ46" s="538">
        <f>IF(AND($O46&gt;0,Sheet1!EM44=1),(1-($O46-Sheet1!$L44)/$O46)*BL46,0)</f>
        <v>0</v>
      </c>
      <c r="BR46" s="538">
        <f>IF(AND(Sheet1!$L44=0,Sheet1!$L43=0, Calculation!BK46&lt;Sheet1!$EI44-0.1,Sheet1!$EI44=Sheet1!$EI43,Sheet1!$EI44=Sheet1!$EI45),BL46-BQ46,BL46-BQ46)</f>
        <v>0</v>
      </c>
      <c r="BS46" s="1125" t="str">
        <f t="shared" si="102"/>
        <v/>
      </c>
      <c r="BT46" s="1125">
        <f t="shared" si="103"/>
        <v>12.568888888888889</v>
      </c>
      <c r="BU46" s="552">
        <f t="shared" si="205"/>
        <v>0</v>
      </c>
      <c r="BV46" s="552"/>
      <c r="BW46" s="552">
        <f ca="1">IF(B46&gt;Summary!$A$1,#N/A,BU46*MGtoAF)</f>
        <v>0</v>
      </c>
      <c r="BX46" s="552">
        <f>Sheet1!BC44+Sheet1!BD44+Sheet1!BE44+Sheet1!BF44-CG46-CH46</f>
        <v>2.4900000000000002</v>
      </c>
      <c r="BY46" s="552">
        <f t="shared" si="206"/>
        <v>2.4878644939965699</v>
      </c>
      <c r="BZ46" s="552">
        <f>IF(Sheet1!EQ44="FM",CH46,0)</f>
        <v>0</v>
      </c>
      <c r="CA46" s="552">
        <f t="shared" si="207"/>
        <v>0</v>
      </c>
      <c r="CB46" s="552">
        <f>IF(Sheet1!EQ44="OTHER",CH46,0)</f>
        <v>0</v>
      </c>
      <c r="CC46" s="552">
        <f t="shared" si="208"/>
        <v>0</v>
      </c>
      <c r="CD46" s="552">
        <f t="shared" si="209"/>
        <v>0</v>
      </c>
      <c r="CE46" s="552">
        <f t="shared" si="210"/>
        <v>2.4900000000000002</v>
      </c>
      <c r="CF46" s="552">
        <f t="shared" si="211"/>
        <v>2.4878644939965699</v>
      </c>
      <c r="CG46" s="552">
        <f>IF(Sheet1!EQ44="CWA",SUM(Sheet1!BC44:'Sheet1'!BF44),0)</f>
        <v>0</v>
      </c>
      <c r="CH46" s="552">
        <f>IF(OR(Sheet1!EQ44="FM", Sheet1!EQ44="OTHER"),SUM(Sheet1!BC44:'Sheet1'!BF44),0)</f>
        <v>0</v>
      </c>
      <c r="CI46" s="538">
        <f>IF(AND($B46&gt;=$FV46,$B46&lt;=$FW46),MAX(CF46,Sheet1!EJ44,0),MAX(CF46-(7/36)*$K46,0))</f>
        <v>0</v>
      </c>
      <c r="CJ46" s="552">
        <f t="shared" si="212"/>
        <v>0</v>
      </c>
      <c r="CK46" s="538">
        <f t="shared" si="213"/>
        <v>2.4878644939965699</v>
      </c>
      <c r="CL46" s="538">
        <f>IF(AND($O46&gt;0,Sheet1!EN44=1),(1-($O46-Sheet1!$L44)/$O46)*CF46,0)</f>
        <v>0</v>
      </c>
      <c r="CM46" s="538">
        <f>IF(AND(Sheet1!$L44=0,Sheet1!$L43=0, Calculation!CE46&lt;Sheet1!EJ44-0.1,Sheet1!EJ44=Sheet1!EJ43,Sheet1!EJ44=Sheet1!EJ45),CF46-CL46,CF46-CL46)</f>
        <v>2.4878644939965699</v>
      </c>
      <c r="CN46" s="1130" t="str">
        <f t="shared" si="104"/>
        <v/>
      </c>
      <c r="CO46" s="1125">
        <f t="shared" si="105"/>
        <v>12.568888888888889</v>
      </c>
      <c r="CP46" s="552">
        <f t="shared" si="214"/>
        <v>0</v>
      </c>
      <c r="CQ46" s="552"/>
      <c r="CR46" s="552">
        <f ca="1">IF(B46&gt;Summary!$A$1,#N/A,CP46*MGtoAF)</f>
        <v>0</v>
      </c>
      <c r="CS46" s="552">
        <f>Sheet1!BK44+Sheet1!BL44+Sheet1!BM44-Sheet1!ER44-DA46</f>
        <v>6.59</v>
      </c>
      <c r="CT46" s="552">
        <f t="shared" si="215"/>
        <v>6.5843481989708419</v>
      </c>
      <c r="CU46" s="552">
        <f>IF(Sheet1!ER44="FM",DA46,0)</f>
        <v>0</v>
      </c>
      <c r="CV46" s="552">
        <f t="shared" si="216"/>
        <v>0</v>
      </c>
      <c r="CW46" s="552">
        <f>IF(Sheet1!ER44="OTHER",DA46,0)</f>
        <v>0</v>
      </c>
      <c r="CX46" s="552">
        <f t="shared" si="217"/>
        <v>0</v>
      </c>
      <c r="CY46" s="552">
        <f t="shared" si="218"/>
        <v>6.59</v>
      </c>
      <c r="CZ46" s="552">
        <f t="shared" si="219"/>
        <v>6.5843481989708419</v>
      </c>
      <c r="DA46" s="552">
        <f>IF(OR(Sheet1!ER44="FM", Sheet1!ER44="OTHER"),SUM(Sheet1!BK44:'Sheet1'!BM44),0)</f>
        <v>0</v>
      </c>
      <c r="DB46" s="1092">
        <f>IF(AND($B46&gt;=$FV46,$B46&lt;=$FW46),MAX($CT46,Sheet1!EK44,0),MAX($CT46-(7/36)*$K46,0))</f>
        <v>0</v>
      </c>
      <c r="DC46" s="1093">
        <f t="shared" si="220"/>
        <v>0</v>
      </c>
      <c r="DD46" s="1092">
        <f t="shared" si="221"/>
        <v>6.5843481989708419</v>
      </c>
      <c r="DE46" s="538">
        <f>IF(AND($O46&gt;0,Sheet1!EO44=1),(1-($O46-Sheet1!$L44)/$O46)*CZ46,0)</f>
        <v>0</v>
      </c>
      <c r="DF46" s="538">
        <f>IF(AND(Sheet1!$L44=0,Sheet1!$L43=0, Calculation!CY46&lt;Sheet1!$EK44-0.1,Sheet1!$EK44=Sheet1!$EK43,Sheet1!$EK44=Sheet1!$EK45),CZ46-DE46,CZ46-DE46)</f>
        <v>6.5843481989708419</v>
      </c>
      <c r="DG46" s="1130">
        <f t="shared" si="106"/>
        <v>12.568888888888889</v>
      </c>
      <c r="DH46" s="680">
        <f t="shared" si="222"/>
        <v>9.08</v>
      </c>
      <c r="DI46" s="552">
        <f t="shared" si="223"/>
        <v>0</v>
      </c>
      <c r="DJ46" s="680">
        <f t="shared" si="224"/>
        <v>9.0722126929674118</v>
      </c>
      <c r="DK46" s="552">
        <f ca="1">IF(B46&gt;Summary!$A$1,#N/A,DI46*MGtoAF)</f>
        <v>0</v>
      </c>
      <c r="DL46" s="680">
        <f t="shared" si="225"/>
        <v>9.08</v>
      </c>
      <c r="DM46" s="552">
        <f t="shared" si="226"/>
        <v>34.979999999999997</v>
      </c>
      <c r="DN46" s="552">
        <f>Sheet1!AB44-DM46</f>
        <v>-2.9999999999994031E-2</v>
      </c>
      <c r="DO46" s="792">
        <f t="shared" si="227"/>
        <v>-8.5763293310446066E-4</v>
      </c>
      <c r="DP46" s="552">
        <f>(VLOOKUP(Sheet1!DC44,hhdcap_wcm,4)-(((VLOOKUP(Sheet1!DC44,hhdcap_wcm,3)-Sheet1!DC44)/(VLOOKUP(Sheet1!DC44,hhdcap_wcm,3)-VLOOKUP(Sheet1!DC44,hhdcap_wcm,1)))*(VLOOKUP(Sheet1!DC44,hhdcap_wcm,4)-VLOOKUP(Sheet1!DC44,hhdcap_wcm,2))))</f>
        <v>680.70000000235109</v>
      </c>
      <c r="DQ46" s="552">
        <f t="shared" si="228"/>
        <v>-81.300000000074988</v>
      </c>
      <c r="DR46" s="552">
        <f t="shared" si="229"/>
        <v>-40.998487140733722</v>
      </c>
      <c r="DS46" s="552">
        <f>Sheet1!EA44*AFtoMG</f>
        <v>0</v>
      </c>
      <c r="DT46" s="552">
        <f>Sheet1!EB44*AFtoMG</f>
        <v>0</v>
      </c>
      <c r="DU46" s="552">
        <f>Sheet1!EC44*AFtoMG</f>
        <v>0</v>
      </c>
      <c r="DV46" s="552">
        <f>Sheet1!ED44*AFtoMG</f>
        <v>0</v>
      </c>
      <c r="DW46" s="552">
        <f t="shared" si="230"/>
        <v>0</v>
      </c>
      <c r="DX46" s="552">
        <f t="shared" si="231"/>
        <v>0</v>
      </c>
      <c r="DY46" s="552">
        <f t="shared" si="232"/>
        <v>0</v>
      </c>
      <c r="DZ46" s="552">
        <f t="shared" si="233"/>
        <v>0</v>
      </c>
      <c r="EA46" s="552"/>
      <c r="EB46" s="538">
        <f>IF(OR(B46&lt;FV46,B46&gt;FW46),(MIN(BF46+BY46+CT46+MAX(Sheet1!AA44+AQ46-73,0),K46)),0)</f>
        <v>9.0722126929674118</v>
      </c>
      <c r="EC46" s="552"/>
      <c r="ED46" s="552">
        <f t="shared" si="234"/>
        <v>9.0722126929674118</v>
      </c>
      <c r="EE46" s="552"/>
      <c r="EF46" s="552">
        <f>Sheet1!EH44+Sheet1!EI44+Sheet1!EJ44+Sheet1!EK44</f>
        <v>9</v>
      </c>
      <c r="EG46" s="1109">
        <f t="shared" si="107"/>
        <v>13.923</v>
      </c>
      <c r="EH46" s="538">
        <f t="shared" si="235"/>
        <v>0</v>
      </c>
      <c r="EI46" s="552">
        <f>IF(Sheet1!ET44=1,SUM('Calculations II'!AT46:BA46)+'Calculations II'!BC46+Sheet1!BV44+'Calculations II'!BE46+AP46,'Calculations II'!BK46)</f>
        <v>45.972472939965698</v>
      </c>
      <c r="EJ46" s="552">
        <f ca="1">EI46+'Calculations II'!D46+'Calculations II'!E46+'Calculations II'!O46</f>
        <v>45.770326383842999</v>
      </c>
      <c r="EK46" s="552"/>
      <c r="EL46" s="552"/>
      <c r="EM46" s="552">
        <f t="shared" si="236"/>
        <v>42039</v>
      </c>
      <c r="EN46" s="552">
        <f t="shared" si="237"/>
        <v>0</v>
      </c>
      <c r="EO46" s="552">
        <f t="shared" si="238"/>
        <v>0</v>
      </c>
      <c r="EP46" s="552">
        <v>0</v>
      </c>
      <c r="EQ46" s="552">
        <v>0</v>
      </c>
      <c r="ER46" s="552">
        <v>0</v>
      </c>
      <c r="ES46" s="538">
        <f t="shared" si="72"/>
        <v>0.2765147495610602</v>
      </c>
      <c r="ET46" s="552">
        <f>-(VLOOKUP(Sheet1!BQ44,Lookup!$O$4:$Q$262,2)-VLOOKUP(Sheet1!BQ43,Lookup!$O$4:$Q$262,2))/1000000</f>
        <v>0.13824777025541662</v>
      </c>
      <c r="EU46" s="552">
        <f>-(VLOOKUP(Sheet1!BR44,Lookup!$O$4:$Q$262,3)-VLOOKUP(Sheet1!BR43,Lookup!$O$4:$Q$262,3))/1000000</f>
        <v>0.13826697930564358</v>
      </c>
      <c r="EV46" s="552"/>
      <c r="EW46" s="552"/>
      <c r="EX46" s="552"/>
      <c r="EY46" s="552"/>
      <c r="EZ46" s="552"/>
      <c r="FA46" s="552"/>
      <c r="FB46" s="552"/>
      <c r="FC46" s="552"/>
      <c r="FD46" s="586" t="e">
        <f t="shared" si="239"/>
        <v>#N/A</v>
      </c>
      <c r="FE46" s="586" t="e">
        <f t="shared" si="240"/>
        <v>#N/A</v>
      </c>
      <c r="FF46" s="587" t="e">
        <f t="shared" si="241"/>
        <v>#N/A</v>
      </c>
      <c r="FG46" s="588" t="s">
        <v>674</v>
      </c>
      <c r="FH46" s="588" t="s">
        <v>674</v>
      </c>
      <c r="FI46" s="586" t="e">
        <v>#N/A</v>
      </c>
      <c r="FJ46" s="586" t="e">
        <v>#N/A</v>
      </c>
      <c r="FK46" s="552"/>
      <c r="FL46" s="1100">
        <v>0</v>
      </c>
      <c r="FM46" s="552"/>
      <c r="FN46" s="552"/>
      <c r="FO46" s="552">
        <f>O46+((Sheet1!CS44)*GPMtoMGD)</f>
        <v>54.53</v>
      </c>
      <c r="FP46" s="552">
        <f>IF(Sheet1!AA44+AQ46&lt;=Calculation!N46,AQ46,Calculation!N46-Sheet1!AA44)</f>
        <v>24.878644939965696</v>
      </c>
      <c r="FQ46" s="552">
        <f>(Sheet1!BP44+Sheet1!BO44)/694.4</f>
        <v>0.99956797235023043</v>
      </c>
      <c r="FR46" s="558"/>
      <c r="FS46" s="558"/>
      <c r="FT46" s="558"/>
      <c r="FU46" s="558"/>
      <c r="FV46" s="677">
        <f t="shared" si="75"/>
        <v>42152</v>
      </c>
      <c r="FW46" s="677">
        <f t="shared" si="76"/>
        <v>42310</v>
      </c>
      <c r="FX46" s="558"/>
      <c r="FY46" s="558">
        <f>Sheet1!DA44-Sheet1!CZ44-Sheet1!AE44</f>
        <v>519.05104000000335</v>
      </c>
      <c r="FZ46" s="552">
        <f t="shared" si="108"/>
        <v>0.5767224083335154</v>
      </c>
      <c r="GA46" s="552"/>
      <c r="GB46" s="552" t="str">
        <f t="shared" si="77"/>
        <v>n</v>
      </c>
      <c r="GC46" s="556">
        <f t="shared" si="78"/>
        <v>42050</v>
      </c>
      <c r="GD46" s="677">
        <f t="shared" si="79"/>
        <v>42152</v>
      </c>
      <c r="GE46" s="552">
        <v>6518.9</v>
      </c>
      <c r="GF46" s="677">
        <f t="shared" si="80"/>
        <v>42161</v>
      </c>
      <c r="GG46" s="552">
        <f t="shared" si="179"/>
        <v>2949</v>
      </c>
      <c r="GH46" s="556">
        <f t="shared" si="81"/>
        <v>42310</v>
      </c>
      <c r="GJ46" s="538">
        <f t="shared" si="82"/>
        <v>0</v>
      </c>
      <c r="GK46" s="552" t="str">
        <f t="shared" si="242"/>
        <v/>
      </c>
      <c r="GL46" s="552">
        <f t="shared" si="83"/>
        <v>0</v>
      </c>
      <c r="GM46" s="552" t="str">
        <f t="shared" si="84"/>
        <v/>
      </c>
      <c r="GN46" s="552">
        <f>IF(GK46="P",Lookup!$M$12,IF(GK46="PP",Lookup!$M$13,IF(GK46="PPP",Lookup!$M$14,IF(GK46="T",Lookup!$M$15,IF(GK46="TP",Lookup!$M$16,IF(GK46="TPP",Lookup!$M$17,IF(GK46="TPPP",Lookup!$M$18,0)))))))*GJ46</f>
        <v>0</v>
      </c>
      <c r="GO46" s="552">
        <f t="shared" si="85"/>
        <v>0</v>
      </c>
      <c r="GP46" s="552">
        <f t="shared" si="243"/>
        <v>0</v>
      </c>
      <c r="GQ46" s="552">
        <f t="shared" si="96"/>
        <v>0</v>
      </c>
      <c r="GR46" s="552"/>
      <c r="GS46" s="552">
        <f t="shared" si="86"/>
        <v>0</v>
      </c>
      <c r="GT46" s="552" t="str">
        <f t="shared" si="87"/>
        <v/>
      </c>
      <c r="GU46" s="552">
        <f>IF(GK46="P",Lookup!$N$12,IF(GK46="PP",Lookup!$N$13,IF(GK46="PPP",Lookup!$N$14,IF(GK46="T",Lookup!$N$15,IF(GK46="TP",Lookup!$N$16,IF(GK46="TPP",Lookup!$N$17,IF(GK46="TPPP",Lookup!$N$18,0)))))))*GJ46</f>
        <v>0</v>
      </c>
      <c r="GV46" s="552">
        <f t="shared" si="53"/>
        <v>0</v>
      </c>
      <c r="GW46" s="552">
        <f t="shared" si="244"/>
        <v>0</v>
      </c>
      <c r="GX46" s="552">
        <f t="shared" si="93"/>
        <v>0</v>
      </c>
      <c r="GY46" s="552"/>
      <c r="GZ46" s="552">
        <f t="shared" si="88"/>
        <v>0</v>
      </c>
      <c r="HA46" s="552" t="str">
        <f t="shared" si="89"/>
        <v/>
      </c>
      <c r="HB46" s="552">
        <f>IF(GK46="P",Lookup!$N$12,IF(GK46="PP",Lookup!$N$13,IF(GK46="PPP",Lookup!$N$14,IF(GK46="T",Lookup!$N$15,IF(GK46="TP",Lookup!$N$16,IF(GK46="TPP",Lookup!$N$17,IF(GK46="TPPP",Lookup!$N$18,0)))))))*GJ46</f>
        <v>0</v>
      </c>
      <c r="HC46" s="538">
        <f t="shared" si="245"/>
        <v>0</v>
      </c>
      <c r="HD46" s="552">
        <f t="shared" si="246"/>
        <v>0</v>
      </c>
      <c r="HE46" s="552">
        <f t="shared" si="94"/>
        <v>0</v>
      </c>
      <c r="HF46" s="552"/>
      <c r="HG46" s="552">
        <f t="shared" si="90"/>
        <v>0</v>
      </c>
      <c r="HH46" s="552" t="str">
        <f t="shared" si="91"/>
        <v/>
      </c>
      <c r="HI46" s="552">
        <f>IF(GK46="P",Lookup!$N$12,IF(GK46="PP",Lookup!$N$13,IF(GK46="PPP",Lookup!$N$14,IF(GK46="T",Lookup!$N$15,IF(GK46="TP",Lookup!$N$16,IF(GK46="TPP",Lookup!$N$17,IF(GK46="TPPP",Lookup!$N$18,0)))))))*GJ46</f>
        <v>0</v>
      </c>
      <c r="HJ46" s="538">
        <f t="shared" si="247"/>
        <v>0</v>
      </c>
      <c r="HK46" s="552">
        <f t="shared" si="248"/>
        <v>0</v>
      </c>
      <c r="HL46" s="552">
        <f t="shared" si="95"/>
        <v>0</v>
      </c>
      <c r="HM46" s="552"/>
      <c r="HN46" s="558"/>
      <c r="HO46" s="558"/>
      <c r="HP46" s="558"/>
      <c r="HQ46" s="558">
        <f t="shared" si="109"/>
        <v>223</v>
      </c>
      <c r="HR46" s="558">
        <f t="shared" si="110"/>
        <v>223</v>
      </c>
      <c r="HS46" s="558">
        <f>HR46+(Sheet1!DA44-Sheet1!DB44)</f>
        <v>887.53791000000001</v>
      </c>
      <c r="HT46" s="558">
        <f t="shared" si="111"/>
        <v>0</v>
      </c>
      <c r="HU46" s="558">
        <f t="shared" si="112"/>
        <v>887.53791000000001</v>
      </c>
      <c r="HV46" s="558">
        <f t="shared" si="113"/>
        <v>0</v>
      </c>
      <c r="HW46" s="550" t="str">
        <f t="shared" si="114"/>
        <v/>
      </c>
      <c r="HX46" s="558">
        <f t="shared" si="115"/>
        <v>718</v>
      </c>
      <c r="HY46" s="558">
        <f>Sheet1!CZ44</f>
        <v>941</v>
      </c>
      <c r="HZ46" s="558">
        <f t="shared" si="116"/>
        <v>0</v>
      </c>
      <c r="IA46" s="558">
        <f t="shared" si="117"/>
        <v>0</v>
      </c>
      <c r="IB46" s="558">
        <f t="shared" si="118"/>
        <v>941</v>
      </c>
      <c r="IC46" s="1109" t="str">
        <f t="shared" si="119"/>
        <v/>
      </c>
      <c r="ID46" s="558">
        <f t="shared" si="120"/>
        <v>941</v>
      </c>
      <c r="IE46" s="558">
        <f>Sheet1!DB44</f>
        <v>875.46208999999999</v>
      </c>
      <c r="IF46" s="550">
        <f>Sheet1!DA44</f>
        <v>1540</v>
      </c>
    </row>
    <row r="47" spans="1:240" x14ac:dyDescent="0.2">
      <c r="A47" s="572" t="s">
        <v>7</v>
      </c>
      <c r="B47" s="548">
        <v>42040</v>
      </c>
      <c r="C47" s="553">
        <v>0</v>
      </c>
      <c r="D47" s="522">
        <f t="shared" si="122"/>
        <v>300</v>
      </c>
      <c r="E47" s="522">
        <f t="shared" si="123"/>
        <v>250</v>
      </c>
      <c r="F47" s="522">
        <v>250</v>
      </c>
      <c r="G47" s="552">
        <f>DR47+Sheet1!CZ45</f>
        <v>1315.55219364614</v>
      </c>
      <c r="H47" s="1184">
        <f t="shared" si="121"/>
        <v>673.45667339683416</v>
      </c>
      <c r="I47" s="551">
        <f>((Sheet1!DA45)+(MIN(P47,100))-E47)/1.547</f>
        <v>1218.1623400129283</v>
      </c>
      <c r="J47" s="1066">
        <f>(((Sheet1!DB45)+(MIN(P47,100))-D47))/1.547</f>
        <v>650.03232062055588</v>
      </c>
      <c r="K47" s="871">
        <f t="shared" si="97"/>
        <v>64.64</v>
      </c>
      <c r="L47" s="552">
        <f>Sheet1!AA45+Sheet1!AB45-Sheet1!L45+(Sheet1!DA45-F47)*CFStoMGD-S47-T47-U47</f>
        <v>1163.52</v>
      </c>
      <c r="M47" s="552">
        <f t="shared" si="187"/>
        <v>867.3803967323222</v>
      </c>
      <c r="N47" s="877">
        <f>IF(Sheet1!DA45&gt;=F47,MIN(73,MIN(MAX(L47,0),MAX(M47,0))),0)</f>
        <v>73</v>
      </c>
      <c r="O47" s="555">
        <f>Sheet1!AA45+Sheet1!AB45</f>
        <v>54.620000000000005</v>
      </c>
      <c r="P47" s="555">
        <f t="shared" si="188"/>
        <v>84.497140000000002</v>
      </c>
      <c r="Q47" s="865">
        <f t="shared" si="59"/>
        <v>0</v>
      </c>
      <c r="R47" s="796">
        <f t="shared" si="189"/>
        <v>9.0951972555746146</v>
      </c>
      <c r="S47" s="865">
        <f t="shared" si="61"/>
        <v>54.620000000000005</v>
      </c>
      <c r="T47" s="865">
        <f t="shared" si="62"/>
        <v>0</v>
      </c>
      <c r="U47" s="865">
        <f t="shared" si="4"/>
        <v>0</v>
      </c>
      <c r="V47" s="865"/>
      <c r="W47" s="865">
        <f t="shared" si="63"/>
        <v>55.544802744425382</v>
      </c>
      <c r="X47" s="865">
        <f t="shared" si="64"/>
        <v>54.620000000000005</v>
      </c>
      <c r="Y47" s="865" t="str">
        <f t="shared" si="65"/>
        <v/>
      </c>
      <c r="Z47" s="865">
        <f t="shared" si="66"/>
        <v>54.620000000000005</v>
      </c>
      <c r="AA47" s="865">
        <f t="shared" si="67"/>
        <v>54.620000000000005</v>
      </c>
      <c r="AB47" s="1151">
        <f t="shared" si="98"/>
        <v>0</v>
      </c>
      <c r="AC47" s="555">
        <f>Sheet1!Y45*MGDtoCFS</f>
        <v>30.290259999999996</v>
      </c>
      <c r="AD47" s="555">
        <f>Sheet1!Z45*MGDtoCFS</f>
        <v>54.06765</v>
      </c>
      <c r="AE47" s="555">
        <f>Sheet1!AA45*MGDtoCFS</f>
        <v>30.352139999999999</v>
      </c>
      <c r="AF47" s="555">
        <f>Sheet1!AB45*MGDtoCFS</f>
        <v>54.144999999999996</v>
      </c>
      <c r="AG47" s="555">
        <f>Sheet1!L45*MGDtoCFS</f>
        <v>0</v>
      </c>
      <c r="AH47" s="538">
        <f t="shared" si="190"/>
        <v>0</v>
      </c>
      <c r="AI47" s="1151">
        <f t="shared" si="191"/>
        <v>0</v>
      </c>
      <c r="AJ47" s="552">
        <f t="shared" si="192"/>
        <v>0</v>
      </c>
      <c r="AK47" s="552">
        <f t="shared" si="193"/>
        <v>0</v>
      </c>
      <c r="AL47" s="552">
        <f>(VLOOKUP(Sheet1!DC45,hhdcap_wcm,4)-(((VLOOKUP(Sheet1!DC45,hhdcap_wcm,3)-Sheet1!DC45)/(VLOOKUP(Sheet1!DC45,hhdcap_wcm,3)-VLOOKUP(Sheet1!DC45,hhdcap_wcm,1)))*(VLOOKUP(Sheet1!DC45,hhdcap_wcm,4)-VLOOKUP(Sheet1!DC45,hhdcap_wcm,2))))</f>
        <v>751.20000000264668</v>
      </c>
      <c r="AM47" s="552">
        <f t="shared" si="194"/>
        <v>70.500000000295586</v>
      </c>
      <c r="AN47" s="1125">
        <f t="shared" si="195"/>
        <v>0</v>
      </c>
      <c r="AO47" s="552">
        <f t="shared" si="196"/>
        <v>0</v>
      </c>
      <c r="AP47" s="552">
        <f>Sheet1!BA45+Sheet1!BB45+Sheet1!BN45+CD47</f>
        <v>25.889999999999997</v>
      </c>
      <c r="AQ47" s="552">
        <f>Sheet1!BN45+(DO47*Sheet1!BN45)</f>
        <v>24.914236706689536</v>
      </c>
      <c r="AR47" s="552">
        <f>Sheet1!BA45+CD47</f>
        <v>0</v>
      </c>
      <c r="AS47" s="552">
        <f>Sheet1!BA45+Sheet1!BB45+CD47</f>
        <v>0.99</v>
      </c>
      <c r="AT47" s="680">
        <f>0</f>
        <v>0</v>
      </c>
      <c r="AU47" s="552">
        <f>IF(EB47&lt;K47,0,MAX(Sheet1!AA45+AQ47-15/36*K47-N47,Sheet1!EH45,0))</f>
        <v>0</v>
      </c>
      <c r="AV47" s="552">
        <f>IF(OR(B47&gt;=GD47,B47&lt;GC47),0,15/36*K47-MAX(0,64.6-(137.6-(Sheet1!AA45+Sheet1!AB45))))</f>
        <v>0</v>
      </c>
      <c r="AW47" s="1119"/>
      <c r="AX47" s="680"/>
      <c r="AY47" s="680"/>
      <c r="AZ47" s="680">
        <f t="shared" si="99"/>
        <v>0</v>
      </c>
      <c r="BA47" s="1151">
        <f t="shared" si="100"/>
        <v>0</v>
      </c>
      <c r="BB47" s="1109">
        <f t="shared" si="197"/>
        <v>0</v>
      </c>
      <c r="BC47" s="1131">
        <f t="shared" si="101"/>
        <v>26.933333333333334</v>
      </c>
      <c r="BD47" s="1109">
        <f ca="1">IF(B47&gt;Summary!$A$1,#N/A,BB47*MGtoAF)</f>
        <v>0</v>
      </c>
      <c r="BE47" s="552">
        <f>Sheet1!BG45+Sheet1!BH45+Sheet1!BI45-BM47</f>
        <v>0</v>
      </c>
      <c r="BF47" s="552">
        <f t="shared" si="198"/>
        <v>0</v>
      </c>
      <c r="BG47" s="552">
        <f>IF(Sheet1!EP45="FM",BM47,0)</f>
        <v>0</v>
      </c>
      <c r="BH47" s="552">
        <f t="shared" si="199"/>
        <v>0</v>
      </c>
      <c r="BI47" s="552">
        <f>IF(Sheet1!EP45="OTHER",BM47,0)</f>
        <v>0</v>
      </c>
      <c r="BJ47" s="552">
        <f t="shared" si="200"/>
        <v>0</v>
      </c>
      <c r="BK47" s="552">
        <f t="shared" si="201"/>
        <v>0</v>
      </c>
      <c r="BL47" s="552">
        <f t="shared" si="202"/>
        <v>0</v>
      </c>
      <c r="BM47" s="552">
        <f>IF(OR(Sheet1!EP45="FM", Sheet1!EP45="OTHER"),SUM(Sheet1!BG45:'Sheet1'!BI45),0)</f>
        <v>0</v>
      </c>
      <c r="BN47" s="538">
        <f>IF(AND($B47&gt;=$FV47,$B47&lt;=$FW47),MAX(BF47,Sheet1!EI45,0),MAX(BF47-(7/36)*$K47,0))</f>
        <v>0</v>
      </c>
      <c r="BO47" s="552">
        <f t="shared" si="203"/>
        <v>0</v>
      </c>
      <c r="BP47" s="538">
        <f t="shared" si="204"/>
        <v>0</v>
      </c>
      <c r="BQ47" s="538">
        <f>IF(AND($O47&gt;0,Sheet1!EM45=1),(1-($O47-Sheet1!$L45)/$O47)*BL47,0)</f>
        <v>0</v>
      </c>
      <c r="BR47" s="538">
        <f>IF(AND(Sheet1!$L45=0,Sheet1!$L44=0, Calculation!BK47&lt;Sheet1!$EI45-0.1,Sheet1!$EI45=Sheet1!$EI44,Sheet1!$EI45=Sheet1!$EI46),BL47-BQ47,BL47-BQ47)</f>
        <v>0</v>
      </c>
      <c r="BS47" s="1125" t="str">
        <f t="shared" si="102"/>
        <v/>
      </c>
      <c r="BT47" s="1125">
        <f t="shared" si="103"/>
        <v>12.568888888888889</v>
      </c>
      <c r="BU47" s="552">
        <f t="shared" si="205"/>
        <v>0</v>
      </c>
      <c r="BV47" s="552"/>
      <c r="BW47" s="552">
        <f ca="1">IF(B47&gt;Summary!$A$1,#N/A,BU47*MGtoAF)</f>
        <v>0</v>
      </c>
      <c r="BX47" s="552">
        <f>Sheet1!BC45+Sheet1!BD45+Sheet1!BE45+Sheet1!BF45-CG47-CH47</f>
        <v>2.4900000000000002</v>
      </c>
      <c r="BY47" s="552">
        <f t="shared" si="206"/>
        <v>2.4914236706689543</v>
      </c>
      <c r="BZ47" s="552">
        <f>IF(Sheet1!EQ45="FM",CH47,0)</f>
        <v>0</v>
      </c>
      <c r="CA47" s="552">
        <f t="shared" si="207"/>
        <v>0</v>
      </c>
      <c r="CB47" s="552">
        <f>IF(Sheet1!EQ45="OTHER",CH47,0)</f>
        <v>0</v>
      </c>
      <c r="CC47" s="552">
        <f t="shared" si="208"/>
        <v>0</v>
      </c>
      <c r="CD47" s="552">
        <f t="shared" si="209"/>
        <v>0</v>
      </c>
      <c r="CE47" s="552">
        <f t="shared" si="210"/>
        <v>2.4900000000000002</v>
      </c>
      <c r="CF47" s="552">
        <f t="shared" si="211"/>
        <v>2.4914236706689543</v>
      </c>
      <c r="CG47" s="552">
        <f>IF(Sheet1!EQ45="CWA",SUM(Sheet1!BC45:'Sheet1'!BF45),0)</f>
        <v>0</v>
      </c>
      <c r="CH47" s="552">
        <f>IF(OR(Sheet1!EQ45="FM", Sheet1!EQ45="OTHER"),SUM(Sheet1!BC45:'Sheet1'!BF45),0)</f>
        <v>0</v>
      </c>
      <c r="CI47" s="538">
        <f>IF(AND($B47&gt;=$FV47,$B47&lt;=$FW47),MAX(CF47,Sheet1!EJ45,0),MAX(CF47-(7/36)*$K47,0))</f>
        <v>0</v>
      </c>
      <c r="CJ47" s="552">
        <f t="shared" si="212"/>
        <v>0</v>
      </c>
      <c r="CK47" s="538">
        <f t="shared" si="213"/>
        <v>2.4914236706689543</v>
      </c>
      <c r="CL47" s="538">
        <f>IF(AND($O47&gt;0,Sheet1!EN45=1),(1-($O47-Sheet1!$L45)/$O47)*CF47,0)</f>
        <v>0</v>
      </c>
      <c r="CM47" s="538">
        <f>IF(AND(Sheet1!$L45=0,Sheet1!$L44=0, Calculation!CE47&lt;Sheet1!EJ45-0.1,Sheet1!EJ45=Sheet1!EJ44,Sheet1!EJ45=Sheet1!EJ46),CF47-CL47,CF47-CL47)</f>
        <v>2.4914236706689543</v>
      </c>
      <c r="CN47" s="1130" t="str">
        <f t="shared" si="104"/>
        <v/>
      </c>
      <c r="CO47" s="1125">
        <f t="shared" si="105"/>
        <v>12.568888888888889</v>
      </c>
      <c r="CP47" s="552">
        <f t="shared" si="214"/>
        <v>0</v>
      </c>
      <c r="CQ47" s="552"/>
      <c r="CR47" s="552">
        <f ca="1">IF(B47&gt;Summary!$A$1,#N/A,CP47*MGtoAF)</f>
        <v>0</v>
      </c>
      <c r="CS47" s="552">
        <f>Sheet1!BK45+Sheet1!BL45+Sheet1!BM45-Sheet1!ER45-DA47</f>
        <v>6.6</v>
      </c>
      <c r="CT47" s="552">
        <f t="shared" si="215"/>
        <v>6.6037735849056602</v>
      </c>
      <c r="CU47" s="552">
        <f>IF(Sheet1!ER45="FM",DA47,0)</f>
        <v>0</v>
      </c>
      <c r="CV47" s="552">
        <f t="shared" si="216"/>
        <v>0</v>
      </c>
      <c r="CW47" s="552">
        <f>IF(Sheet1!ER45="OTHER",DA47,0)</f>
        <v>0</v>
      </c>
      <c r="CX47" s="552">
        <f t="shared" si="217"/>
        <v>0</v>
      </c>
      <c r="CY47" s="552">
        <f t="shared" si="218"/>
        <v>6.6</v>
      </c>
      <c r="CZ47" s="552">
        <f t="shared" si="219"/>
        <v>6.6037735849056602</v>
      </c>
      <c r="DA47" s="552">
        <f>IF(OR(Sheet1!ER45="FM", Sheet1!ER45="OTHER"),SUM(Sheet1!BK45:'Sheet1'!BM45),0)</f>
        <v>0</v>
      </c>
      <c r="DB47" s="1092">
        <f>IF(AND($B47&gt;=$FV47,$B47&lt;=$FW47),MAX($CT47,Sheet1!EK45,0),MAX($CT47-(7/36)*$K47,0))</f>
        <v>0</v>
      </c>
      <c r="DC47" s="1093">
        <f t="shared" si="220"/>
        <v>0</v>
      </c>
      <c r="DD47" s="1092">
        <f t="shared" si="221"/>
        <v>6.6037735849056602</v>
      </c>
      <c r="DE47" s="538">
        <f>IF(AND($O47&gt;0,Sheet1!EO45=1),(1-($O47-Sheet1!$L45)/$O47)*CZ47,0)</f>
        <v>0</v>
      </c>
      <c r="DF47" s="538">
        <f>IF(AND(Sheet1!$L45=0,Sheet1!$L44=0, Calculation!CY47&lt;Sheet1!$EK45-0.1,Sheet1!$EK45=Sheet1!$EK44,Sheet1!$EK45=Sheet1!$EK46),CZ47-DE47,CZ47-DE47)</f>
        <v>6.6037735849056602</v>
      </c>
      <c r="DG47" s="1130">
        <f t="shared" si="106"/>
        <v>12.568888888888889</v>
      </c>
      <c r="DH47" s="680">
        <f t="shared" si="222"/>
        <v>9.09</v>
      </c>
      <c r="DI47" s="552">
        <f t="shared" si="223"/>
        <v>0</v>
      </c>
      <c r="DJ47" s="680">
        <f t="shared" si="224"/>
        <v>9.0951972555746146</v>
      </c>
      <c r="DK47" s="552">
        <f ca="1">IF(B47&gt;Summary!$A$1,#N/A,DI47*MGtoAF)</f>
        <v>0</v>
      </c>
      <c r="DL47" s="680">
        <f t="shared" si="225"/>
        <v>9.09</v>
      </c>
      <c r="DM47" s="552">
        <f t="shared" si="226"/>
        <v>34.979999999999997</v>
      </c>
      <c r="DN47" s="552">
        <f>Sheet1!AB45-DM47</f>
        <v>2.0000000000003126E-2</v>
      </c>
      <c r="DO47" s="792">
        <f t="shared" si="227"/>
        <v>5.7175528873651025E-4</v>
      </c>
      <c r="DP47" s="552">
        <f>(VLOOKUP(Sheet1!DC45,hhdcap_wcm,4)-(((VLOOKUP(Sheet1!DC45,hhdcap_wcm,3)-Sheet1!DC45)/(VLOOKUP(Sheet1!DC45,hhdcap_wcm,3)-VLOOKUP(Sheet1!DC45,hhdcap_wcm,1)))*(VLOOKUP(Sheet1!DC45,hhdcap_wcm,4)-VLOOKUP(Sheet1!DC45,hhdcap_wcm,2))))</f>
        <v>751.20000000264668</v>
      </c>
      <c r="DQ47" s="552">
        <f t="shared" si="228"/>
        <v>70.500000000295586</v>
      </c>
      <c r="DR47" s="552">
        <f t="shared" si="229"/>
        <v>35.552193646139976</v>
      </c>
      <c r="DS47" s="552">
        <f>Sheet1!EA45*AFtoMG</f>
        <v>0</v>
      </c>
      <c r="DT47" s="552">
        <f>Sheet1!EB45*AFtoMG</f>
        <v>0</v>
      </c>
      <c r="DU47" s="552">
        <f>Sheet1!EC45*AFtoMG</f>
        <v>0</v>
      </c>
      <c r="DV47" s="552">
        <f>Sheet1!ED45*AFtoMG</f>
        <v>0</v>
      </c>
      <c r="DW47" s="552">
        <f t="shared" si="230"/>
        <v>0</v>
      </c>
      <c r="DX47" s="552">
        <f t="shared" si="231"/>
        <v>0</v>
      </c>
      <c r="DY47" s="552">
        <f t="shared" si="232"/>
        <v>0</v>
      </c>
      <c r="DZ47" s="552">
        <f t="shared" si="233"/>
        <v>0</v>
      </c>
      <c r="EA47" s="552"/>
      <c r="EB47" s="538">
        <f>IF(OR(B47&lt;FV47,B47&gt;FW47),(MIN(BF47+BY47+CT47+MAX(Sheet1!AA45+AQ47-73,0),K47)),0)</f>
        <v>9.0951972555746146</v>
      </c>
      <c r="EC47" s="552"/>
      <c r="ED47" s="552">
        <f t="shared" si="234"/>
        <v>9.0951972555746146</v>
      </c>
      <c r="EE47" s="552"/>
      <c r="EF47" s="552">
        <f>Sheet1!EH45+Sheet1!EI45+Sheet1!EJ45+Sheet1!EK45</f>
        <v>9</v>
      </c>
      <c r="EG47" s="1109">
        <f t="shared" si="107"/>
        <v>13.923</v>
      </c>
      <c r="EH47" s="538">
        <f t="shared" si="235"/>
        <v>0</v>
      </c>
      <c r="EI47" s="552">
        <f>IF(Sheet1!ET45=1,SUM('Calculations II'!AT47:BA47)+'Calculations II'!BC47+Sheet1!BV45+'Calculations II'!BE47+AP47,'Calculations II'!BK47)</f>
        <v>44.400156706689529</v>
      </c>
      <c r="EJ47" s="552">
        <f ca="1">EI47+'Calculations II'!D47+'Calculations II'!E47+'Calculations II'!O47</f>
        <v>46.926557505266288</v>
      </c>
      <c r="EK47" s="552"/>
      <c r="EL47" s="552"/>
      <c r="EM47" s="552">
        <f t="shared" si="236"/>
        <v>42040</v>
      </c>
      <c r="EN47" s="552">
        <f t="shared" si="237"/>
        <v>0</v>
      </c>
      <c r="EO47" s="552">
        <f t="shared" si="238"/>
        <v>0</v>
      </c>
      <c r="EP47" s="552">
        <v>0</v>
      </c>
      <c r="EQ47" s="552">
        <v>0</v>
      </c>
      <c r="ER47" s="552">
        <v>0</v>
      </c>
      <c r="ES47" s="538">
        <f t="shared" si="72"/>
        <v>-1.3827018125741333</v>
      </c>
      <c r="ET47" s="552">
        <f>-(VLOOKUP(Sheet1!BQ45,Lookup!$O$4:$Q$262,2)-VLOOKUP(Sheet1!BQ44,Lookup!$O$4:$Q$262,2))/1000000</f>
        <v>-0.69130288144451379</v>
      </c>
      <c r="EU47" s="552">
        <f>-(VLOOKUP(Sheet1!BR45,Lookup!$O$4:$Q$262,3)-VLOOKUP(Sheet1!BR44,Lookup!$O$4:$Q$262,3))/1000000</f>
        <v>-0.69139893112961948</v>
      </c>
      <c r="EV47" s="552"/>
      <c r="EW47" s="552"/>
      <c r="EX47" s="552"/>
      <c r="EY47" s="552"/>
      <c r="EZ47" s="552"/>
      <c r="FA47" s="552"/>
      <c r="FB47" s="552"/>
      <c r="FC47" s="552"/>
      <c r="FD47" s="586" t="e">
        <f t="shared" si="239"/>
        <v>#N/A</v>
      </c>
      <c r="FE47" s="586" t="e">
        <f t="shared" si="240"/>
        <v>#N/A</v>
      </c>
      <c r="FF47" s="587" t="e">
        <f t="shared" si="241"/>
        <v>#N/A</v>
      </c>
      <c r="FG47" s="588" t="s">
        <v>674</v>
      </c>
      <c r="FH47" s="588" t="s">
        <v>674</v>
      </c>
      <c r="FI47" s="586" t="e">
        <v>#N/A</v>
      </c>
      <c r="FJ47" s="586" t="e">
        <v>#N/A</v>
      </c>
      <c r="FK47" s="552"/>
      <c r="FL47" s="1100">
        <v>0</v>
      </c>
      <c r="FM47" s="552"/>
      <c r="FN47" s="552"/>
      <c r="FO47" s="552">
        <f>O47+((Sheet1!CS45)*GPMtoMGD)</f>
        <v>54.620000000000005</v>
      </c>
      <c r="FP47" s="552">
        <f>IF(Sheet1!AA45+AQ47&lt;=Calculation!N47,AQ47,Calculation!N47-Sheet1!AA45)</f>
        <v>24.914236706689536</v>
      </c>
      <c r="FQ47" s="552">
        <f>(Sheet1!BP45+Sheet1!BO45)/694.4</f>
        <v>1.8935771889400923</v>
      </c>
      <c r="FR47" s="558"/>
      <c r="FS47" s="558"/>
      <c r="FT47" s="558"/>
      <c r="FU47" s="558"/>
      <c r="FV47" s="677">
        <f t="shared" si="75"/>
        <v>42152</v>
      </c>
      <c r="FW47" s="677">
        <f t="shared" si="76"/>
        <v>42310</v>
      </c>
      <c r="FX47" s="558"/>
      <c r="FY47" s="558">
        <f>Sheet1!DA45-Sheet1!CZ45-Sheet1!AE45</f>
        <v>685.50286000000006</v>
      </c>
      <c r="FZ47" s="552">
        <f t="shared" si="108"/>
        <v>0.52107614073454844</v>
      </c>
      <c r="GA47" s="552"/>
      <c r="GB47" s="552" t="str">
        <f t="shared" si="77"/>
        <v>n</v>
      </c>
      <c r="GC47" s="556">
        <f t="shared" si="78"/>
        <v>42050</v>
      </c>
      <c r="GD47" s="677">
        <f t="shared" si="79"/>
        <v>42152</v>
      </c>
      <c r="GE47" s="552">
        <v>6518.9</v>
      </c>
      <c r="GF47" s="677">
        <f t="shared" si="80"/>
        <v>42161</v>
      </c>
      <c r="GG47" s="552">
        <f t="shared" si="179"/>
        <v>2949</v>
      </c>
      <c r="GH47" s="556">
        <f t="shared" si="81"/>
        <v>42310</v>
      </c>
      <c r="GJ47" s="538">
        <f t="shared" si="82"/>
        <v>0</v>
      </c>
      <c r="GK47" s="552" t="str">
        <f t="shared" si="242"/>
        <v/>
      </c>
      <c r="GL47" s="552">
        <f t="shared" si="83"/>
        <v>0</v>
      </c>
      <c r="GM47" s="552" t="str">
        <f t="shared" si="84"/>
        <v/>
      </c>
      <c r="GN47" s="552">
        <f>IF(GK47="P",Lookup!$M$12,IF(GK47="PP",Lookup!$M$13,IF(GK47="PPP",Lookup!$M$14,IF(GK47="T",Lookup!$M$15,IF(GK47="TP",Lookup!$M$16,IF(GK47="TPP",Lookup!$M$17,IF(GK47="TPPP",Lookup!$M$18,0)))))))*GJ47</f>
        <v>0</v>
      </c>
      <c r="GO47" s="552">
        <f t="shared" si="85"/>
        <v>0</v>
      </c>
      <c r="GP47" s="552">
        <f t="shared" si="243"/>
        <v>0</v>
      </c>
      <c r="GQ47" s="552">
        <f t="shared" si="96"/>
        <v>0</v>
      </c>
      <c r="GR47" s="552"/>
      <c r="GS47" s="552">
        <f t="shared" si="86"/>
        <v>0</v>
      </c>
      <c r="GT47" s="552" t="str">
        <f t="shared" si="87"/>
        <v/>
      </c>
      <c r="GU47" s="552">
        <f>IF(GK47="P",Lookup!$N$12,IF(GK47="PP",Lookup!$N$13,IF(GK47="PPP",Lookup!$N$14,IF(GK47="T",Lookup!$N$15,IF(GK47="TP",Lookup!$N$16,IF(GK47="TPP",Lookup!$N$17,IF(GK47="TPPP",Lookup!$N$18,0)))))))*GJ47</f>
        <v>0</v>
      </c>
      <c r="GV47" s="552">
        <f t="shared" si="53"/>
        <v>0</v>
      </c>
      <c r="GW47" s="552">
        <f t="shared" si="244"/>
        <v>0</v>
      </c>
      <c r="GX47" s="552">
        <f t="shared" si="93"/>
        <v>0</v>
      </c>
      <c r="GY47" s="552"/>
      <c r="GZ47" s="552">
        <f t="shared" si="88"/>
        <v>0</v>
      </c>
      <c r="HA47" s="552" t="str">
        <f t="shared" si="89"/>
        <v/>
      </c>
      <c r="HB47" s="552">
        <f>IF(GK47="P",Lookup!$N$12,IF(GK47="PP",Lookup!$N$13,IF(GK47="PPP",Lookup!$N$14,IF(GK47="T",Lookup!$N$15,IF(GK47="TP",Lookup!$N$16,IF(GK47="TPP",Lookup!$N$17,IF(GK47="TPPP",Lookup!$N$18,0)))))))*GJ47</f>
        <v>0</v>
      </c>
      <c r="HC47" s="538">
        <f t="shared" si="245"/>
        <v>0</v>
      </c>
      <c r="HD47" s="552">
        <f t="shared" si="246"/>
        <v>0</v>
      </c>
      <c r="HE47" s="552">
        <f t="shared" si="94"/>
        <v>0</v>
      </c>
      <c r="HF47" s="552"/>
      <c r="HG47" s="552">
        <f t="shared" si="90"/>
        <v>0</v>
      </c>
      <c r="HH47" s="552" t="str">
        <f t="shared" si="91"/>
        <v/>
      </c>
      <c r="HI47" s="552">
        <f>IF(GK47="P",Lookup!$N$12,IF(GK47="PP",Lookup!$N$13,IF(GK47="PPP",Lookup!$N$14,IF(GK47="T",Lookup!$N$15,IF(GK47="TP",Lookup!$N$16,IF(GK47="TPP",Lookup!$N$17,IF(GK47="TPPP",Lookup!$N$18,0)))))))*GJ47</f>
        <v>0</v>
      </c>
      <c r="HJ47" s="538">
        <f t="shared" si="247"/>
        <v>0</v>
      </c>
      <c r="HK47" s="552">
        <f t="shared" si="248"/>
        <v>0</v>
      </c>
      <c r="HL47" s="552">
        <f t="shared" si="95"/>
        <v>0</v>
      </c>
      <c r="HM47" s="552"/>
      <c r="HN47" s="558"/>
      <c r="HO47" s="558"/>
      <c r="HP47" s="558"/>
      <c r="HQ47" s="558">
        <f t="shared" si="109"/>
        <v>223</v>
      </c>
      <c r="HR47" s="558">
        <f t="shared" si="110"/>
        <v>223</v>
      </c>
      <c r="HS47" s="558">
        <f>HR47+(Sheet1!DA45-Sheet1!DB45)</f>
        <v>1051.89714</v>
      </c>
      <c r="HT47" s="558">
        <f t="shared" si="111"/>
        <v>0</v>
      </c>
      <c r="HU47" s="558">
        <f t="shared" si="112"/>
        <v>1051.89714</v>
      </c>
      <c r="HV47" s="558">
        <f t="shared" si="113"/>
        <v>0</v>
      </c>
      <c r="HW47" s="550" t="str">
        <f t="shared" si="114"/>
        <v/>
      </c>
      <c r="HX47" s="558">
        <f t="shared" si="115"/>
        <v>1057</v>
      </c>
      <c r="HY47" s="558">
        <f>Sheet1!CZ45</f>
        <v>1280</v>
      </c>
      <c r="HZ47" s="558">
        <f t="shared" si="116"/>
        <v>0</v>
      </c>
      <c r="IA47" s="558">
        <f t="shared" si="117"/>
        <v>0</v>
      </c>
      <c r="IB47" s="558">
        <f t="shared" si="118"/>
        <v>1280</v>
      </c>
      <c r="IC47" s="1109" t="str">
        <f t="shared" si="119"/>
        <v/>
      </c>
      <c r="ID47" s="558">
        <f t="shared" si="120"/>
        <v>1280</v>
      </c>
      <c r="IE47" s="558">
        <f>Sheet1!DB45</f>
        <v>1221.10286</v>
      </c>
      <c r="IF47" s="550">
        <f>Sheet1!DA45</f>
        <v>2050</v>
      </c>
    </row>
    <row r="48" spans="1:240" x14ac:dyDescent="0.2">
      <c r="A48" s="572" t="s">
        <v>8</v>
      </c>
      <c r="B48" s="548">
        <v>42041</v>
      </c>
      <c r="C48" s="553">
        <v>0</v>
      </c>
      <c r="D48" s="522">
        <f t="shared" si="122"/>
        <v>300</v>
      </c>
      <c r="E48" s="522">
        <f t="shared" si="123"/>
        <v>250</v>
      </c>
      <c r="F48" s="522">
        <v>250</v>
      </c>
      <c r="G48" s="552">
        <f>DR48+Sheet1!CZ46</f>
        <v>1507.8920827030304</v>
      </c>
      <c r="H48" s="1184">
        <f t="shared" si="121"/>
        <v>800.2717477689356</v>
      </c>
      <c r="I48" s="551">
        <f>((Sheet1!DA46)+(MIN(P48,100))-E48)/1.547</f>
        <v>1489.4355526826116</v>
      </c>
      <c r="J48" s="1066">
        <f>(((Sheet1!DB46)+(MIN(P48,100))-D48))/1.547</f>
        <v>762.12023270846805</v>
      </c>
      <c r="K48" s="871">
        <f t="shared" si="97"/>
        <v>64.64</v>
      </c>
      <c r="L48" s="552">
        <f>Sheet1!AA46+Sheet1!AB46-Sheet1!L46+(Sheet1!DA46-F48)*CFStoMGD-S48-T48-U48</f>
        <v>1435.008</v>
      </c>
      <c r="M48" s="552">
        <f t="shared" si="187"/>
        <v>994.19547110442363</v>
      </c>
      <c r="N48" s="877">
        <f>IF(Sheet1!DA46&gt;=F48,MIN(73,MIN(MAX(L48,0),MAX(M48,0))),0)</f>
        <v>73</v>
      </c>
      <c r="O48" s="555">
        <f>Sheet1!AA46+Sheet1!AB46</f>
        <v>54.4</v>
      </c>
      <c r="P48" s="555">
        <f t="shared" si="188"/>
        <v>84.156800000000004</v>
      </c>
      <c r="Q48" s="865">
        <f t="shared" si="59"/>
        <v>0</v>
      </c>
      <c r="R48" s="796">
        <f t="shared" si="189"/>
        <v>9.3193188322839138</v>
      </c>
      <c r="S48" s="865">
        <f t="shared" si="61"/>
        <v>54.4</v>
      </c>
      <c r="T48" s="865">
        <f t="shared" si="62"/>
        <v>0</v>
      </c>
      <c r="U48" s="865">
        <f t="shared" si="4"/>
        <v>0</v>
      </c>
      <c r="V48" s="865"/>
      <c r="W48" s="865">
        <f t="shared" si="63"/>
        <v>55.320681167716089</v>
      </c>
      <c r="X48" s="865">
        <f t="shared" si="64"/>
        <v>54.4</v>
      </c>
      <c r="Y48" s="865" t="str">
        <f t="shared" si="65"/>
        <v/>
      </c>
      <c r="Z48" s="865">
        <f t="shared" si="66"/>
        <v>54.4</v>
      </c>
      <c r="AA48" s="865">
        <f t="shared" si="67"/>
        <v>54.4</v>
      </c>
      <c r="AB48" s="1151">
        <f t="shared" si="98"/>
        <v>0</v>
      </c>
      <c r="AC48" s="555">
        <f>Sheet1!Y46*MGDtoCFS</f>
        <v>30.352139999999999</v>
      </c>
      <c r="AD48" s="555">
        <f>Sheet1!Z46*MGDtoCFS</f>
        <v>54.144999999999996</v>
      </c>
      <c r="AE48" s="555">
        <f>Sheet1!AA46*MGDtoCFS</f>
        <v>30.166499999999999</v>
      </c>
      <c r="AF48" s="555">
        <f>Sheet1!AB46*MGDtoCFS</f>
        <v>53.990299999999998</v>
      </c>
      <c r="AG48" s="555">
        <f>Sheet1!L46*MGDtoCFS</f>
        <v>0</v>
      </c>
      <c r="AH48" s="538">
        <f t="shared" si="190"/>
        <v>0</v>
      </c>
      <c r="AI48" s="1151">
        <f t="shared" si="191"/>
        <v>0</v>
      </c>
      <c r="AJ48" s="552">
        <f t="shared" si="192"/>
        <v>0</v>
      </c>
      <c r="AK48" s="552">
        <f t="shared" si="193"/>
        <v>0</v>
      </c>
      <c r="AL48" s="552">
        <f>(VLOOKUP(Sheet1!DC46,hhdcap_wcm,4)-(((VLOOKUP(Sheet1!DC46,hhdcap_wcm,3)-Sheet1!DC46)/(VLOOKUP(Sheet1!DC46,hhdcap_wcm,3)-VLOOKUP(Sheet1!DC46,hhdcap_wcm,1)))*(VLOOKUP(Sheet1!DC46,hhdcap_wcm,4)-VLOOKUP(Sheet1!DC46,hhdcap_wcm,2))))</f>
        <v>866.00000000275577</v>
      </c>
      <c r="AM48" s="552">
        <f t="shared" si="194"/>
        <v>114.80000000010909</v>
      </c>
      <c r="AN48" s="1125">
        <f t="shared" si="195"/>
        <v>0</v>
      </c>
      <c r="AO48" s="552">
        <f t="shared" si="196"/>
        <v>0</v>
      </c>
      <c r="AP48" s="552">
        <f>Sheet1!BA46+Sheet1!BB46+Sheet1!BN46+CD48</f>
        <v>25.610000000000003</v>
      </c>
      <c r="AQ48" s="552">
        <f>Sheet1!BN46+(DO48*Sheet1!BN46)</f>
        <v>24.571837435603889</v>
      </c>
      <c r="AR48" s="552">
        <f>Sheet1!BA46+CD48</f>
        <v>0</v>
      </c>
      <c r="AS48" s="552">
        <f>Sheet1!BA46+Sheet1!BB46+CD48</f>
        <v>1.01</v>
      </c>
      <c r="AT48" s="680">
        <f>0</f>
        <v>0</v>
      </c>
      <c r="AU48" s="552">
        <f>IF(EB48&lt;K48,0,MAX(Sheet1!AA46+AQ48-15/36*K48-N48,Sheet1!EH46,0))</f>
        <v>0</v>
      </c>
      <c r="AV48" s="552">
        <f>IF(OR(B48&gt;=GD48,B48&lt;GC48),0,15/36*K48-MAX(0,64.6-(137.6-(Sheet1!AA46+Sheet1!AB46))))</f>
        <v>0</v>
      </c>
      <c r="AW48" s="1119"/>
      <c r="AX48" s="680"/>
      <c r="AY48" s="680"/>
      <c r="AZ48" s="680">
        <f t="shared" si="99"/>
        <v>0</v>
      </c>
      <c r="BA48" s="1151">
        <f t="shared" si="100"/>
        <v>0</v>
      </c>
      <c r="BB48" s="1109">
        <f t="shared" si="197"/>
        <v>0</v>
      </c>
      <c r="BC48" s="1131">
        <f t="shared" si="101"/>
        <v>26.933333333333334</v>
      </c>
      <c r="BD48" s="1109">
        <f ca="1">IF(B48&gt;Summary!$A$1,#N/A,BB48*MGtoAF)</f>
        <v>0</v>
      </c>
      <c r="BE48" s="552">
        <f>Sheet1!BG46+Sheet1!BH46+Sheet1!BI46-BM48</f>
        <v>0</v>
      </c>
      <c r="BF48" s="552">
        <f t="shared" si="198"/>
        <v>0</v>
      </c>
      <c r="BG48" s="552">
        <f>IF(Sheet1!EP46="FM",BM48,0)</f>
        <v>0</v>
      </c>
      <c r="BH48" s="552">
        <f t="shared" si="199"/>
        <v>0</v>
      </c>
      <c r="BI48" s="552">
        <f>IF(Sheet1!EP46="OTHER",BM48,0)</f>
        <v>0</v>
      </c>
      <c r="BJ48" s="552">
        <f t="shared" si="200"/>
        <v>0</v>
      </c>
      <c r="BK48" s="552">
        <f t="shared" si="201"/>
        <v>0</v>
      </c>
      <c r="BL48" s="552">
        <f t="shared" si="202"/>
        <v>0</v>
      </c>
      <c r="BM48" s="552">
        <f>IF(OR(Sheet1!EP46="FM", Sheet1!EP46="OTHER"),SUM(Sheet1!BG46:'Sheet1'!BI46),0)</f>
        <v>0</v>
      </c>
      <c r="BN48" s="538">
        <f>IF(AND($B48&gt;=$FV48,$B48&lt;=$FW48),MAX(BF48,Sheet1!EI46,0),MAX(BF48-(7/36)*$K48,0))</f>
        <v>0</v>
      </c>
      <c r="BO48" s="552">
        <f t="shared" si="203"/>
        <v>0</v>
      </c>
      <c r="BP48" s="538">
        <f t="shared" si="204"/>
        <v>0</v>
      </c>
      <c r="BQ48" s="538">
        <f>IF(AND($O48&gt;0,Sheet1!EM46=1),(1-($O48-Sheet1!$L46)/$O48)*BL48,0)</f>
        <v>0</v>
      </c>
      <c r="BR48" s="538">
        <f>IF(AND(Sheet1!$L46=0,Sheet1!$L45=0, Calculation!BK48&lt;Sheet1!$EI46-0.1,Sheet1!$EI46=Sheet1!$EI45,Sheet1!$EI46=Sheet1!$EI47),BL48-BQ48,BL48-BQ48)</f>
        <v>0</v>
      </c>
      <c r="BS48" s="1125" t="str">
        <f t="shared" si="102"/>
        <v/>
      </c>
      <c r="BT48" s="1125">
        <f t="shared" si="103"/>
        <v>12.568888888888889</v>
      </c>
      <c r="BU48" s="552">
        <f t="shared" si="205"/>
        <v>0</v>
      </c>
      <c r="BV48" s="552"/>
      <c r="BW48" s="552">
        <f ca="1">IF(B48&gt;Summary!$A$1,#N/A,BU48*MGtoAF)</f>
        <v>0</v>
      </c>
      <c r="BX48" s="552">
        <f>Sheet1!BC46+Sheet1!BD46+Sheet1!BE46+Sheet1!BF46-CG48-CH48</f>
        <v>2.4900000000000002</v>
      </c>
      <c r="BY48" s="552">
        <f t="shared" si="206"/>
        <v>2.4871493989696623</v>
      </c>
      <c r="BZ48" s="552">
        <f>IF(Sheet1!EQ46="FM",CH48,0)</f>
        <v>0</v>
      </c>
      <c r="CA48" s="552">
        <f t="shared" si="207"/>
        <v>0</v>
      </c>
      <c r="CB48" s="552">
        <f>IF(Sheet1!EQ46="OTHER",CH48,0)</f>
        <v>0</v>
      </c>
      <c r="CC48" s="552">
        <f t="shared" si="208"/>
        <v>0</v>
      </c>
      <c r="CD48" s="552">
        <f t="shared" si="209"/>
        <v>0</v>
      </c>
      <c r="CE48" s="552">
        <f t="shared" si="210"/>
        <v>2.4900000000000002</v>
      </c>
      <c r="CF48" s="552">
        <f t="shared" si="211"/>
        <v>2.4871493989696623</v>
      </c>
      <c r="CG48" s="552">
        <f>IF(Sheet1!EQ46="CWA",SUM(Sheet1!BC46:'Sheet1'!BF46),0)</f>
        <v>0</v>
      </c>
      <c r="CH48" s="552">
        <f>IF(OR(Sheet1!EQ46="FM", Sheet1!EQ46="OTHER"),SUM(Sheet1!BC46:'Sheet1'!BF46),0)</f>
        <v>0</v>
      </c>
      <c r="CI48" s="538">
        <f>IF(AND($B48&gt;=$FV48,$B48&lt;=$FW48),MAX(CF48,Sheet1!EJ46,0),MAX(CF48-(7/36)*$K48,0))</f>
        <v>0</v>
      </c>
      <c r="CJ48" s="552">
        <f t="shared" si="212"/>
        <v>0</v>
      </c>
      <c r="CK48" s="538">
        <f t="shared" si="213"/>
        <v>2.4871493989696623</v>
      </c>
      <c r="CL48" s="538">
        <f>IF(AND($O48&gt;0,Sheet1!EN46=1),(1-($O48-Sheet1!$L46)/$O48)*CF48,0)</f>
        <v>0</v>
      </c>
      <c r="CM48" s="538">
        <f>IF(AND(Sheet1!$L46=0,Sheet1!$L45=0, Calculation!CE48&lt;Sheet1!EJ46-0.1,Sheet1!EJ46=Sheet1!EJ45,Sheet1!EJ46=Sheet1!EJ47),CF48-CL48,CF48-CL48)</f>
        <v>2.4871493989696623</v>
      </c>
      <c r="CN48" s="1130" t="str">
        <f t="shared" si="104"/>
        <v/>
      </c>
      <c r="CO48" s="1125">
        <f t="shared" si="105"/>
        <v>12.568888888888889</v>
      </c>
      <c r="CP48" s="552">
        <f t="shared" si="214"/>
        <v>0</v>
      </c>
      <c r="CQ48" s="552"/>
      <c r="CR48" s="552">
        <f ca="1">IF(B48&gt;Summary!$A$1,#N/A,CP48*MGtoAF)</f>
        <v>0</v>
      </c>
      <c r="CS48" s="552">
        <f>Sheet1!BK46+Sheet1!BL46+Sheet1!BM46-Sheet1!ER46-DA48</f>
        <v>6.84</v>
      </c>
      <c r="CT48" s="552">
        <f t="shared" si="215"/>
        <v>6.8321694333142515</v>
      </c>
      <c r="CU48" s="552">
        <f>IF(Sheet1!ER46="FM",DA48,0)</f>
        <v>0</v>
      </c>
      <c r="CV48" s="552">
        <f t="shared" si="216"/>
        <v>0</v>
      </c>
      <c r="CW48" s="552">
        <f>IF(Sheet1!ER46="OTHER",DA48,0)</f>
        <v>0</v>
      </c>
      <c r="CX48" s="552">
        <f t="shared" si="217"/>
        <v>0</v>
      </c>
      <c r="CY48" s="552">
        <f t="shared" si="218"/>
        <v>6.84</v>
      </c>
      <c r="CZ48" s="552">
        <f t="shared" si="219"/>
        <v>6.8321694333142515</v>
      </c>
      <c r="DA48" s="552">
        <f>IF(OR(Sheet1!ER46="FM", Sheet1!ER46="OTHER"),SUM(Sheet1!BK46:'Sheet1'!BM46),0)</f>
        <v>0</v>
      </c>
      <c r="DB48" s="1092">
        <f>IF(AND($B48&gt;=$FV48,$B48&lt;=$FW48),MAX($CT48,Sheet1!EK46,0),MAX($CT48-(7/36)*$K48,0))</f>
        <v>0</v>
      </c>
      <c r="DC48" s="1093">
        <f t="shared" si="220"/>
        <v>0</v>
      </c>
      <c r="DD48" s="1092">
        <f t="shared" si="221"/>
        <v>6.8321694333142515</v>
      </c>
      <c r="DE48" s="538">
        <f>IF(AND($O48&gt;0,Sheet1!EO46=1),(1-($O48-Sheet1!$L46)/$O48)*CZ48,0)</f>
        <v>0</v>
      </c>
      <c r="DF48" s="538">
        <f>IF(AND(Sheet1!$L46=0,Sheet1!$L45=0, Calculation!CY48&lt;Sheet1!$EK46-0.1,Sheet1!$EK46=Sheet1!$EK45,Sheet1!$EK46=Sheet1!$EK47),CZ48-DE48,CZ48-DE48)</f>
        <v>6.8321694333142515</v>
      </c>
      <c r="DG48" s="1130">
        <f t="shared" si="106"/>
        <v>12.568888888888889</v>
      </c>
      <c r="DH48" s="680">
        <f t="shared" si="222"/>
        <v>9.33</v>
      </c>
      <c r="DI48" s="552">
        <f t="shared" si="223"/>
        <v>0</v>
      </c>
      <c r="DJ48" s="680">
        <f t="shared" si="224"/>
        <v>9.3193188322839138</v>
      </c>
      <c r="DK48" s="552">
        <f ca="1">IF(B48&gt;Summary!$A$1,#N/A,DI48*MGtoAF)</f>
        <v>0</v>
      </c>
      <c r="DL48" s="680">
        <f t="shared" si="225"/>
        <v>9.33</v>
      </c>
      <c r="DM48" s="552">
        <f t="shared" si="226"/>
        <v>34.940000000000005</v>
      </c>
      <c r="DN48" s="552">
        <f>Sheet1!AB46-DM48</f>
        <v>-4.0000000000006253E-2</v>
      </c>
      <c r="DO48" s="792">
        <f t="shared" si="227"/>
        <v>-1.1448196908988623E-3</v>
      </c>
      <c r="DP48" s="552">
        <f>(VLOOKUP(Sheet1!DC46,hhdcap_wcm,4)-(((VLOOKUP(Sheet1!DC46,hhdcap_wcm,3)-Sheet1!DC46)/(VLOOKUP(Sheet1!DC46,hhdcap_wcm,3)-VLOOKUP(Sheet1!DC46,hhdcap_wcm,1)))*(VLOOKUP(Sheet1!DC46,hhdcap_wcm,4)-VLOOKUP(Sheet1!DC46,hhdcap_wcm,2))))</f>
        <v>866.00000000275577</v>
      </c>
      <c r="DQ48" s="552">
        <f t="shared" si="228"/>
        <v>114.80000000010909</v>
      </c>
      <c r="DR48" s="552">
        <f t="shared" si="229"/>
        <v>57.892082703030297</v>
      </c>
      <c r="DS48" s="552">
        <f>Sheet1!EA46*AFtoMG</f>
        <v>0</v>
      </c>
      <c r="DT48" s="552">
        <f>Sheet1!EB46*AFtoMG</f>
        <v>0</v>
      </c>
      <c r="DU48" s="552">
        <f>Sheet1!EC46*AFtoMG</f>
        <v>0</v>
      </c>
      <c r="DV48" s="552">
        <f>Sheet1!ED46*AFtoMG</f>
        <v>0</v>
      </c>
      <c r="DW48" s="552">
        <f t="shared" si="230"/>
        <v>0</v>
      </c>
      <c r="DX48" s="552">
        <f t="shared" si="231"/>
        <v>0</v>
      </c>
      <c r="DY48" s="552">
        <f t="shared" si="232"/>
        <v>0</v>
      </c>
      <c r="DZ48" s="552">
        <f t="shared" si="233"/>
        <v>0</v>
      </c>
      <c r="EA48" s="552"/>
      <c r="EB48" s="538">
        <f>IF(OR(B48&lt;FV48,B48&gt;FW48),(MIN(BF48+BY48+CT48+MAX(Sheet1!AA46+AQ48-73,0),K48)),0)</f>
        <v>9.3193188322839138</v>
      </c>
      <c r="EC48" s="552"/>
      <c r="ED48" s="552">
        <f t="shared" si="234"/>
        <v>9.3193188322839138</v>
      </c>
      <c r="EE48" s="552"/>
      <c r="EF48" s="552">
        <f>Sheet1!EH46+Sheet1!EI46+Sheet1!EJ46+Sheet1!EK46</f>
        <v>9</v>
      </c>
      <c r="EG48" s="1109">
        <f t="shared" si="107"/>
        <v>13.923</v>
      </c>
      <c r="EH48" s="538">
        <f t="shared" si="235"/>
        <v>0</v>
      </c>
      <c r="EI48" s="552">
        <f>IF(Sheet1!ET46=1,SUM('Calculations II'!AT48:BA48)+'Calculations II'!BC48+Sheet1!BV46+'Calculations II'!BE48+AP48,'Calculations II'!BK48)</f>
        <v>45.982661435603887</v>
      </c>
      <c r="EJ48" s="552">
        <f ca="1">EI48+'Calculations II'!D48+'Calculations II'!E48+'Calculations II'!O48</f>
        <v>46.100219057044278</v>
      </c>
      <c r="EK48" s="552"/>
      <c r="EL48" s="552"/>
      <c r="EM48" s="552">
        <f t="shared" si="236"/>
        <v>42041</v>
      </c>
      <c r="EN48" s="552">
        <f t="shared" si="237"/>
        <v>0</v>
      </c>
      <c r="EO48" s="552">
        <f t="shared" si="238"/>
        <v>0</v>
      </c>
      <c r="EP48" s="552">
        <v>0</v>
      </c>
      <c r="EQ48" s="552">
        <v>0</v>
      </c>
      <c r="ER48" s="552">
        <v>0</v>
      </c>
      <c r="ES48" s="538">
        <f t="shared" si="72"/>
        <v>0.82965950727072357</v>
      </c>
      <c r="ET48" s="552">
        <f>-(VLOOKUP(Sheet1!BQ46,Lookup!$O$4:$Q$262,2)-VLOOKUP(Sheet1!BQ45,Lookup!$O$4:$Q$262,2))/1000000</f>
        <v>0.41480093806473539</v>
      </c>
      <c r="EU48" s="552">
        <f>-(VLOOKUP(Sheet1!BR46,Lookup!$O$4:$Q$262,3)-VLOOKUP(Sheet1!BR45,Lookup!$O$4:$Q$262,3))/1000000</f>
        <v>0.41485856920598818</v>
      </c>
      <c r="EV48" s="552"/>
      <c r="EW48" s="552"/>
      <c r="EX48" s="552"/>
      <c r="EY48" s="552"/>
      <c r="EZ48" s="552"/>
      <c r="FA48" s="552"/>
      <c r="FB48" s="552"/>
      <c r="FC48" s="552"/>
      <c r="FD48" s="586" t="e">
        <f t="shared" si="239"/>
        <v>#N/A</v>
      </c>
      <c r="FE48" s="586" t="e">
        <f t="shared" si="240"/>
        <v>#N/A</v>
      </c>
      <c r="FF48" s="587" t="e">
        <f t="shared" si="241"/>
        <v>#N/A</v>
      </c>
      <c r="FG48" s="588" t="s">
        <v>674</v>
      </c>
      <c r="FH48" s="588" t="s">
        <v>674</v>
      </c>
      <c r="FI48" s="586" t="e">
        <v>#N/A</v>
      </c>
      <c r="FJ48" s="586" t="e">
        <v>#N/A</v>
      </c>
      <c r="FK48" s="552"/>
      <c r="FL48" s="1100">
        <v>0</v>
      </c>
      <c r="FM48" s="552"/>
      <c r="FN48" s="552"/>
      <c r="FO48" s="552">
        <f>O48+((Sheet1!CS46)*GPMtoMGD)</f>
        <v>54.4</v>
      </c>
      <c r="FP48" s="552">
        <f>IF(Sheet1!AA46+AQ48&lt;=Calculation!N48,AQ48,Calculation!N48-Sheet1!AA46)</f>
        <v>24.571837435603889</v>
      </c>
      <c r="FQ48" s="552">
        <f>(Sheet1!BP46+Sheet1!BO46)/694.4</f>
        <v>1.0590437788018434</v>
      </c>
      <c r="FR48" s="558"/>
      <c r="FS48" s="558"/>
      <c r="FT48" s="558"/>
      <c r="FU48" s="558"/>
      <c r="FV48" s="677">
        <f t="shared" si="75"/>
        <v>42152</v>
      </c>
      <c r="FW48" s="677">
        <f t="shared" si="76"/>
        <v>42310</v>
      </c>
      <c r="FX48" s="558"/>
      <c r="FY48" s="558">
        <f>Sheet1!DA46-Sheet1!CZ46-Sheet1!AE46</f>
        <v>935.84320000000002</v>
      </c>
      <c r="FZ48" s="552">
        <f t="shared" si="108"/>
        <v>0.62063009066432528</v>
      </c>
      <c r="GA48" s="552"/>
      <c r="GB48" s="552" t="str">
        <f t="shared" si="77"/>
        <v>n</v>
      </c>
      <c r="GC48" s="556">
        <f t="shared" si="78"/>
        <v>42050</v>
      </c>
      <c r="GD48" s="677">
        <f t="shared" si="79"/>
        <v>42152</v>
      </c>
      <c r="GE48" s="552">
        <v>6518.9</v>
      </c>
      <c r="GF48" s="677">
        <f t="shared" si="80"/>
        <v>42161</v>
      </c>
      <c r="GG48" s="552">
        <f t="shared" si="179"/>
        <v>2949</v>
      </c>
      <c r="GH48" s="556">
        <f t="shared" si="81"/>
        <v>42310</v>
      </c>
      <c r="GJ48" s="538">
        <f t="shared" si="82"/>
        <v>0</v>
      </c>
      <c r="GK48" s="552" t="str">
        <f t="shared" si="242"/>
        <v/>
      </c>
      <c r="GL48" s="552">
        <f t="shared" si="83"/>
        <v>0</v>
      </c>
      <c r="GM48" s="552" t="str">
        <f t="shared" si="84"/>
        <v/>
      </c>
      <c r="GN48" s="552">
        <f>IF(GK48="P",Lookup!$M$12,IF(GK48="PP",Lookup!$M$13,IF(GK48="PPP",Lookup!$M$14,IF(GK48="T",Lookup!$M$15,IF(GK48="TP",Lookup!$M$16,IF(GK48="TPP",Lookup!$M$17,IF(GK48="TPPP",Lookup!$M$18,0)))))))*GJ48</f>
        <v>0</v>
      </c>
      <c r="GO48" s="552">
        <f t="shared" si="85"/>
        <v>0</v>
      </c>
      <c r="GP48" s="552">
        <f t="shared" si="243"/>
        <v>0</v>
      </c>
      <c r="GQ48" s="552">
        <f t="shared" si="96"/>
        <v>0</v>
      </c>
      <c r="GR48" s="552"/>
      <c r="GS48" s="552">
        <f t="shared" si="86"/>
        <v>0</v>
      </c>
      <c r="GT48" s="552" t="str">
        <f t="shared" si="87"/>
        <v/>
      </c>
      <c r="GU48" s="552">
        <f>IF(GK48="P",Lookup!$N$12,IF(GK48="PP",Lookup!$N$13,IF(GK48="PPP",Lookup!$N$14,IF(GK48="T",Lookup!$N$15,IF(GK48="TP",Lookup!$N$16,IF(GK48="TPP",Lookup!$N$17,IF(GK48="TPPP",Lookup!$N$18,0)))))))*GJ48</f>
        <v>0</v>
      </c>
      <c r="GV48" s="552">
        <f t="shared" si="53"/>
        <v>0</v>
      </c>
      <c r="GW48" s="552">
        <f t="shared" si="244"/>
        <v>0</v>
      </c>
      <c r="GX48" s="552">
        <f t="shared" si="93"/>
        <v>0</v>
      </c>
      <c r="GY48" s="552"/>
      <c r="GZ48" s="552">
        <f t="shared" si="88"/>
        <v>0</v>
      </c>
      <c r="HA48" s="552" t="str">
        <f t="shared" si="89"/>
        <v/>
      </c>
      <c r="HB48" s="552">
        <f>IF(GK48="P",Lookup!$N$12,IF(GK48="PP",Lookup!$N$13,IF(GK48="PPP",Lookup!$N$14,IF(GK48="T",Lookup!$N$15,IF(GK48="TP",Lookup!$N$16,IF(GK48="TPP",Lookup!$N$17,IF(GK48="TPPP",Lookup!$N$18,0)))))))*GJ48</f>
        <v>0</v>
      </c>
      <c r="HC48" s="538">
        <f t="shared" si="245"/>
        <v>0</v>
      </c>
      <c r="HD48" s="552">
        <f t="shared" si="246"/>
        <v>0</v>
      </c>
      <c r="HE48" s="552">
        <f t="shared" si="94"/>
        <v>0</v>
      </c>
      <c r="HF48" s="552"/>
      <c r="HG48" s="552">
        <f t="shared" si="90"/>
        <v>0</v>
      </c>
      <c r="HH48" s="552" t="str">
        <f t="shared" si="91"/>
        <v/>
      </c>
      <c r="HI48" s="552">
        <f>IF(GK48="P",Lookup!$N$12,IF(GK48="PP",Lookup!$N$13,IF(GK48="PPP",Lookup!$N$14,IF(GK48="T",Lookup!$N$15,IF(GK48="TP",Lookup!$N$16,IF(GK48="TPP",Lookup!$N$17,IF(GK48="TPPP",Lookup!$N$18,0)))))))*GJ48</f>
        <v>0</v>
      </c>
      <c r="HJ48" s="538">
        <f t="shared" si="247"/>
        <v>0</v>
      </c>
      <c r="HK48" s="552">
        <f t="shared" si="248"/>
        <v>0</v>
      </c>
      <c r="HL48" s="552">
        <f t="shared" si="95"/>
        <v>0</v>
      </c>
      <c r="HM48" s="552"/>
      <c r="HN48" s="558"/>
      <c r="HO48" s="558"/>
      <c r="HP48" s="558"/>
      <c r="HQ48" s="558">
        <f t="shared" si="109"/>
        <v>223</v>
      </c>
      <c r="HR48" s="558">
        <f t="shared" si="110"/>
        <v>223</v>
      </c>
      <c r="HS48" s="558">
        <f>HR48+(Sheet1!DA46-Sheet1!DB46)</f>
        <v>1298.1568</v>
      </c>
      <c r="HT48" s="558">
        <f t="shared" si="111"/>
        <v>0</v>
      </c>
      <c r="HU48" s="558">
        <f t="shared" si="112"/>
        <v>1298.1568</v>
      </c>
      <c r="HV48" s="558">
        <f t="shared" si="113"/>
        <v>0</v>
      </c>
      <c r="HW48" s="550" t="str">
        <f t="shared" si="114"/>
        <v/>
      </c>
      <c r="HX48" s="558">
        <f t="shared" si="115"/>
        <v>1227</v>
      </c>
      <c r="HY48" s="558">
        <f>Sheet1!CZ46</f>
        <v>1450</v>
      </c>
      <c r="HZ48" s="558">
        <f t="shared" si="116"/>
        <v>0</v>
      </c>
      <c r="IA48" s="558">
        <f t="shared" si="117"/>
        <v>0</v>
      </c>
      <c r="IB48" s="558">
        <f t="shared" si="118"/>
        <v>1450</v>
      </c>
      <c r="IC48" s="1109" t="str">
        <f t="shared" si="119"/>
        <v/>
      </c>
      <c r="ID48" s="558">
        <f t="shared" si="120"/>
        <v>1450</v>
      </c>
      <c r="IE48" s="558">
        <f>Sheet1!DB46</f>
        <v>1394.8432</v>
      </c>
      <c r="IF48" s="550">
        <f>Sheet1!DA46</f>
        <v>2470</v>
      </c>
    </row>
    <row r="49" spans="1:240" x14ac:dyDescent="0.2">
      <c r="A49" s="572" t="s">
        <v>9</v>
      </c>
      <c r="B49" s="548">
        <v>42042</v>
      </c>
      <c r="C49" s="553">
        <v>0</v>
      </c>
      <c r="D49" s="522">
        <f t="shared" si="122"/>
        <v>300</v>
      </c>
      <c r="E49" s="522">
        <f t="shared" si="123"/>
        <v>250</v>
      </c>
      <c r="F49" s="522">
        <v>250</v>
      </c>
      <c r="G49" s="552">
        <f>DR49+Sheet1!CZ47</f>
        <v>1937.1759959661326</v>
      </c>
      <c r="H49" s="1184">
        <f t="shared" si="121"/>
        <v>1083.3106517328702</v>
      </c>
      <c r="I49" s="551">
        <f>((Sheet1!DA47)+(MIN(P49,100))-E49)/1.547</f>
        <v>1930.3059922430514</v>
      </c>
      <c r="J49" s="1066">
        <f>(((Sheet1!DB47)+(MIN(P49,100))-D49))/1.547</f>
        <v>953.32902391725918</v>
      </c>
      <c r="K49" s="871">
        <f t="shared" si="97"/>
        <v>64.64</v>
      </c>
      <c r="L49" s="552">
        <f>Sheet1!AA47+Sheet1!AB47-Sheet1!L47+(Sheet1!DA47-F49)*CFStoMGD-S49-T49-U49</f>
        <v>1874.56</v>
      </c>
      <c r="M49" s="552">
        <f t="shared" si="187"/>
        <v>1277.2343750683583</v>
      </c>
      <c r="N49" s="877">
        <f>IF(Sheet1!DA47&gt;=F49,MIN(73,MIN(MAX(L49,0),MAX(M49,0))),0)</f>
        <v>73</v>
      </c>
      <c r="O49" s="555">
        <f>Sheet1!AA47+Sheet1!AB47</f>
        <v>55.71</v>
      </c>
      <c r="P49" s="555">
        <f t="shared" si="188"/>
        <v>86.183369999999996</v>
      </c>
      <c r="Q49" s="865">
        <f t="shared" si="59"/>
        <v>0</v>
      </c>
      <c r="R49" s="796">
        <f t="shared" si="189"/>
        <v>9.1199171728326895</v>
      </c>
      <c r="S49" s="865">
        <f t="shared" si="61"/>
        <v>55.71</v>
      </c>
      <c r="T49" s="865">
        <f t="shared" si="62"/>
        <v>0</v>
      </c>
      <c r="U49" s="865">
        <f t="shared" si="4"/>
        <v>0</v>
      </c>
      <c r="V49" s="865"/>
      <c r="W49" s="865">
        <f t="shared" si="63"/>
        <v>55.520082827167315</v>
      </c>
      <c r="X49" s="865">
        <f t="shared" si="64"/>
        <v>55.71</v>
      </c>
      <c r="Y49" s="865" t="str">
        <f t="shared" si="65"/>
        <v/>
      </c>
      <c r="Z49" s="865">
        <f t="shared" si="66"/>
        <v>55.71</v>
      </c>
      <c r="AA49" s="865">
        <f t="shared" si="67"/>
        <v>55.71</v>
      </c>
      <c r="AB49" s="1151">
        <f t="shared" si="98"/>
        <v>0</v>
      </c>
      <c r="AC49" s="555">
        <f>Sheet1!Y47*MGDtoCFS</f>
        <v>30.166499999999999</v>
      </c>
      <c r="AD49" s="555">
        <f>Sheet1!Z47*MGDtoCFS</f>
        <v>53.990299999999998</v>
      </c>
      <c r="AE49" s="555">
        <f>Sheet1!AA47*MGDtoCFS</f>
        <v>30.212910000000001</v>
      </c>
      <c r="AF49" s="555">
        <f>Sheet1!AB47*MGDtoCFS</f>
        <v>55.970459999999996</v>
      </c>
      <c r="AG49" s="555">
        <f>Sheet1!L47*MGDtoCFS</f>
        <v>0</v>
      </c>
      <c r="AH49" s="538">
        <f t="shared" si="190"/>
        <v>0</v>
      </c>
      <c r="AI49" s="1151">
        <f t="shared" si="191"/>
        <v>0</v>
      </c>
      <c r="AJ49" s="552">
        <f t="shared" si="192"/>
        <v>0</v>
      </c>
      <c r="AK49" s="552">
        <f t="shared" si="193"/>
        <v>0</v>
      </c>
      <c r="AL49" s="552">
        <f>(VLOOKUP(Sheet1!DC47,hhdcap_wcm,4)-(((VLOOKUP(Sheet1!DC47,hhdcap_wcm,3)-Sheet1!DC47)/(VLOOKUP(Sheet1!DC47,hhdcap_wcm,3)-VLOOKUP(Sheet1!DC47,hhdcap_wcm,1)))*(VLOOKUP(Sheet1!DC47,hhdcap_wcm,4)-VLOOKUP(Sheet1!DC47,hhdcap_wcm,2))))</f>
        <v>1257.0000000035971</v>
      </c>
      <c r="AM49" s="552">
        <f t="shared" si="194"/>
        <v>391.00000000084128</v>
      </c>
      <c r="AN49" s="1125">
        <f t="shared" si="195"/>
        <v>0</v>
      </c>
      <c r="AO49" s="552">
        <f t="shared" si="196"/>
        <v>0</v>
      </c>
      <c r="AP49" s="552">
        <f>Sheet1!BA47+Sheet1!BB47+Sheet1!BN47+CD49</f>
        <v>27.09</v>
      </c>
      <c r="AQ49" s="552">
        <f>Sheet1!BN47+(DO49*Sheet1!BN47)</f>
        <v>26.071176145775816</v>
      </c>
      <c r="AR49" s="552">
        <f>Sheet1!BA47+CD49</f>
        <v>0</v>
      </c>
      <c r="AS49" s="552">
        <f>Sheet1!BA47+Sheet1!BB47+CD49</f>
        <v>0.99</v>
      </c>
      <c r="AT49" s="680">
        <f>0</f>
        <v>0</v>
      </c>
      <c r="AU49" s="552">
        <f>IF(EB49&lt;K49,0,MAX(Sheet1!AA47+AQ49-15/36*K49-N49,Sheet1!EH47,0))</f>
        <v>0</v>
      </c>
      <c r="AV49" s="552">
        <f>IF(OR(B49&gt;=GD49,B49&lt;GC49),0,15/36*K49-MAX(0,64.6-(137.6-(Sheet1!AA47+Sheet1!AB47))))</f>
        <v>0</v>
      </c>
      <c r="AW49" s="1119"/>
      <c r="AX49" s="680"/>
      <c r="AY49" s="680"/>
      <c r="AZ49" s="680">
        <f t="shared" si="99"/>
        <v>0</v>
      </c>
      <c r="BA49" s="1151">
        <f t="shared" si="100"/>
        <v>0</v>
      </c>
      <c r="BB49" s="1109">
        <f t="shared" si="197"/>
        <v>0</v>
      </c>
      <c r="BC49" s="1131">
        <f t="shared" si="101"/>
        <v>26.933333333333334</v>
      </c>
      <c r="BD49" s="1109">
        <f ca="1">IF(B49&gt;Summary!$A$1,#N/A,BB49*MGtoAF)</f>
        <v>0</v>
      </c>
      <c r="BE49" s="552">
        <f>Sheet1!BG47+Sheet1!BH47+Sheet1!BI47-BM49</f>
        <v>0</v>
      </c>
      <c r="BF49" s="552">
        <f t="shared" si="198"/>
        <v>0</v>
      </c>
      <c r="BG49" s="552">
        <f>IF(Sheet1!EP47="FM",BM49,0)</f>
        <v>0</v>
      </c>
      <c r="BH49" s="552">
        <f t="shared" si="199"/>
        <v>0</v>
      </c>
      <c r="BI49" s="552">
        <f>IF(Sheet1!EP47="OTHER",BM49,0)</f>
        <v>0</v>
      </c>
      <c r="BJ49" s="552">
        <f t="shared" si="200"/>
        <v>0</v>
      </c>
      <c r="BK49" s="552">
        <f t="shared" si="201"/>
        <v>0</v>
      </c>
      <c r="BL49" s="552">
        <f t="shared" si="202"/>
        <v>0</v>
      </c>
      <c r="BM49" s="552">
        <f>IF(OR(Sheet1!EP47="FM", Sheet1!EP47="OTHER"),SUM(Sheet1!BG47:'Sheet1'!BI47),0)</f>
        <v>0</v>
      </c>
      <c r="BN49" s="538">
        <f>IF(AND($B49&gt;=$FV49,$B49&lt;=$FW49),MAX(BF49,Sheet1!EI47,0),MAX(BF49-(7/36)*$K49,0))</f>
        <v>0</v>
      </c>
      <c r="BO49" s="552">
        <f t="shared" si="203"/>
        <v>0</v>
      </c>
      <c r="BP49" s="538">
        <f t="shared" si="204"/>
        <v>0</v>
      </c>
      <c r="BQ49" s="538">
        <f>IF(AND($O49&gt;0,Sheet1!EM47=1),(1-($O49-Sheet1!$L47)/$O49)*BL49,0)</f>
        <v>0</v>
      </c>
      <c r="BR49" s="538">
        <f>IF(AND(Sheet1!$L47=0,Sheet1!$L46=0, Calculation!BK49&lt;Sheet1!$EI47-0.1,Sheet1!$EI47=Sheet1!$EI46,Sheet1!$EI47=Sheet1!$EI48),BL49-BQ49,BL49-BQ49)</f>
        <v>0</v>
      </c>
      <c r="BS49" s="1125" t="str">
        <f t="shared" si="102"/>
        <v/>
      </c>
      <c r="BT49" s="1125">
        <f t="shared" si="103"/>
        <v>12.568888888888889</v>
      </c>
      <c r="BU49" s="552">
        <f t="shared" si="205"/>
        <v>0</v>
      </c>
      <c r="BV49" s="552"/>
      <c r="BW49" s="552">
        <f ca="1">IF(B49&gt;Summary!$A$1,#N/A,BU49*MGtoAF)</f>
        <v>0</v>
      </c>
      <c r="BX49" s="552">
        <f>Sheet1!BC47+Sheet1!BD47+Sheet1!BE47+Sheet1!BF47-CG49-CH49</f>
        <v>2.5099999999999998</v>
      </c>
      <c r="BY49" s="552">
        <f t="shared" si="206"/>
        <v>2.5072280508006624</v>
      </c>
      <c r="BZ49" s="552">
        <f>IF(Sheet1!EQ47="FM",CH49,0)</f>
        <v>0</v>
      </c>
      <c r="CA49" s="552">
        <f t="shared" si="207"/>
        <v>0</v>
      </c>
      <c r="CB49" s="552">
        <f>IF(Sheet1!EQ47="OTHER",CH49,0)</f>
        <v>0</v>
      </c>
      <c r="CC49" s="552">
        <f t="shared" si="208"/>
        <v>0</v>
      </c>
      <c r="CD49" s="552">
        <f t="shared" si="209"/>
        <v>0</v>
      </c>
      <c r="CE49" s="552">
        <f t="shared" si="210"/>
        <v>2.5099999999999998</v>
      </c>
      <c r="CF49" s="552">
        <f t="shared" si="211"/>
        <v>2.5072280508006624</v>
      </c>
      <c r="CG49" s="552">
        <f>IF(Sheet1!EQ47="CWA",SUM(Sheet1!BC47:'Sheet1'!BF47),0)</f>
        <v>0</v>
      </c>
      <c r="CH49" s="552">
        <f>IF(OR(Sheet1!EQ47="FM", Sheet1!EQ47="OTHER"),SUM(Sheet1!BC47:'Sheet1'!BF47),0)</f>
        <v>0</v>
      </c>
      <c r="CI49" s="538">
        <f>IF(AND($B49&gt;=$FV49,$B49&lt;=$FW49),MAX(CF49,Sheet1!EJ47,0),MAX(CF49-(7/36)*$K49,0))</f>
        <v>0</v>
      </c>
      <c r="CJ49" s="552">
        <f t="shared" si="212"/>
        <v>0</v>
      </c>
      <c r="CK49" s="538">
        <f t="shared" si="213"/>
        <v>2.5072280508006624</v>
      </c>
      <c r="CL49" s="538">
        <f>IF(AND($O49&gt;0,Sheet1!EN47=1),(1-($O49-Sheet1!$L47)/$O49)*CF49,0)</f>
        <v>0</v>
      </c>
      <c r="CM49" s="538">
        <f>IF(AND(Sheet1!$L47=0,Sheet1!$L46=0, Calculation!CE49&lt;Sheet1!EJ47-0.1,Sheet1!EJ47=Sheet1!EJ46,Sheet1!EJ47=Sheet1!EJ48),CF49-CL49,CF49-CL49)</f>
        <v>2.5072280508006624</v>
      </c>
      <c r="CN49" s="1130" t="str">
        <f t="shared" si="104"/>
        <v/>
      </c>
      <c r="CO49" s="1125">
        <f t="shared" si="105"/>
        <v>12.568888888888889</v>
      </c>
      <c r="CP49" s="552">
        <f t="shared" si="214"/>
        <v>0</v>
      </c>
      <c r="CQ49" s="552"/>
      <c r="CR49" s="552">
        <f ca="1">IF(B49&gt;Summary!$A$1,#N/A,CP49*MGtoAF)</f>
        <v>0</v>
      </c>
      <c r="CS49" s="552">
        <f>Sheet1!BK47+Sheet1!BL47+Sheet1!BM47-Sheet1!ER47-DA49</f>
        <v>6.62</v>
      </c>
      <c r="CT49" s="552">
        <f t="shared" si="215"/>
        <v>6.6126891220320267</v>
      </c>
      <c r="CU49" s="552">
        <f>IF(Sheet1!ER47="FM",DA49,0)</f>
        <v>0</v>
      </c>
      <c r="CV49" s="552">
        <f t="shared" si="216"/>
        <v>0</v>
      </c>
      <c r="CW49" s="552">
        <f>IF(Sheet1!ER47="OTHER",DA49,0)</f>
        <v>0</v>
      </c>
      <c r="CX49" s="552">
        <f t="shared" si="217"/>
        <v>0</v>
      </c>
      <c r="CY49" s="552">
        <f t="shared" si="218"/>
        <v>6.62</v>
      </c>
      <c r="CZ49" s="552">
        <f t="shared" si="219"/>
        <v>6.6126891220320267</v>
      </c>
      <c r="DA49" s="552">
        <f>IF(OR(Sheet1!ER47="FM", Sheet1!ER47="OTHER"),SUM(Sheet1!BK47:'Sheet1'!BM47),0)</f>
        <v>0</v>
      </c>
      <c r="DB49" s="1092">
        <f>IF(AND($B49&gt;=$FV49,$B49&lt;=$FW49),MAX($CT49,Sheet1!EK47,0),MAX($CT49-(7/36)*$K49,0))</f>
        <v>0</v>
      </c>
      <c r="DC49" s="1093">
        <f t="shared" si="220"/>
        <v>0</v>
      </c>
      <c r="DD49" s="1092">
        <f t="shared" si="221"/>
        <v>6.6126891220320267</v>
      </c>
      <c r="DE49" s="538">
        <f>IF(AND($O49&gt;0,Sheet1!EO47=1),(1-($O49-Sheet1!$L47)/$O49)*CZ49,0)</f>
        <v>0</v>
      </c>
      <c r="DF49" s="538">
        <f>IF(AND(Sheet1!$L47=0,Sheet1!$L46=0, Calculation!CY49&lt;Sheet1!$EK47-0.1,Sheet1!$EK47=Sheet1!$EK46,Sheet1!$EK47=Sheet1!$EK48),CZ49-DE49,CZ49-DE49)</f>
        <v>6.6126891220320267</v>
      </c>
      <c r="DG49" s="1130">
        <f t="shared" si="106"/>
        <v>12.568888888888889</v>
      </c>
      <c r="DH49" s="680">
        <f t="shared" si="222"/>
        <v>9.129999999999999</v>
      </c>
      <c r="DI49" s="552">
        <f t="shared" si="223"/>
        <v>0</v>
      </c>
      <c r="DJ49" s="680">
        <f t="shared" si="224"/>
        <v>9.1199171728326895</v>
      </c>
      <c r="DK49" s="552">
        <f ca="1">IF(B49&gt;Summary!$A$1,#N/A,DI49*MGtoAF)</f>
        <v>0</v>
      </c>
      <c r="DL49" s="680">
        <f t="shared" si="225"/>
        <v>9.129999999999999</v>
      </c>
      <c r="DM49" s="552">
        <f t="shared" si="226"/>
        <v>36.22</v>
      </c>
      <c r="DN49" s="552">
        <f>Sheet1!AB47-DM49</f>
        <v>-3.9999999999999147E-2</v>
      </c>
      <c r="DO49" s="792">
        <f t="shared" si="227"/>
        <v>-1.1043622308116827E-3</v>
      </c>
      <c r="DP49" s="552">
        <f>(VLOOKUP(Sheet1!DC47,hhdcap_wcm,4)-(((VLOOKUP(Sheet1!DC47,hhdcap_wcm,3)-Sheet1!DC47)/(VLOOKUP(Sheet1!DC47,hhdcap_wcm,3)-VLOOKUP(Sheet1!DC47,hhdcap_wcm,1)))*(VLOOKUP(Sheet1!DC47,hhdcap_wcm,4)-VLOOKUP(Sheet1!DC47,hhdcap_wcm,2))))</f>
        <v>1257.0000000035971</v>
      </c>
      <c r="DQ49" s="552">
        <f t="shared" si="228"/>
        <v>391.00000000084128</v>
      </c>
      <c r="DR49" s="552">
        <f t="shared" si="229"/>
        <v>197.17599596613275</v>
      </c>
      <c r="DS49" s="552">
        <f>Sheet1!EA47*AFtoMG</f>
        <v>0</v>
      </c>
      <c r="DT49" s="552">
        <f>Sheet1!EB47*AFtoMG</f>
        <v>0</v>
      </c>
      <c r="DU49" s="552">
        <f>Sheet1!EC47*AFtoMG</f>
        <v>0</v>
      </c>
      <c r="DV49" s="552">
        <f>Sheet1!ED47*AFtoMG</f>
        <v>0</v>
      </c>
      <c r="DW49" s="552">
        <f t="shared" si="230"/>
        <v>0</v>
      </c>
      <c r="DX49" s="552">
        <f t="shared" si="231"/>
        <v>0</v>
      </c>
      <c r="DY49" s="552">
        <f t="shared" si="232"/>
        <v>0</v>
      </c>
      <c r="DZ49" s="552">
        <f t="shared" si="233"/>
        <v>0</v>
      </c>
      <c r="EA49" s="552"/>
      <c r="EB49" s="538">
        <f>IF(OR(B49&lt;FV49,B49&gt;FW49),(MIN(BF49+BY49+CT49+MAX(Sheet1!AA47+AQ49-73,0),K49)),0)</f>
        <v>9.1199171728326895</v>
      </c>
      <c r="EC49" s="552"/>
      <c r="ED49" s="552">
        <f t="shared" si="234"/>
        <v>9.1199171728326895</v>
      </c>
      <c r="EE49" s="552"/>
      <c r="EF49" s="552">
        <f>Sheet1!EH47+Sheet1!EI47+Sheet1!EJ47+Sheet1!EK47</f>
        <v>9</v>
      </c>
      <c r="EG49" s="1109">
        <f t="shared" si="107"/>
        <v>13.923</v>
      </c>
      <c r="EH49" s="538">
        <f t="shared" si="235"/>
        <v>0</v>
      </c>
      <c r="EI49" s="552">
        <f>IF(Sheet1!ET47=1,SUM('Calculations II'!AT49:BA49)+'Calculations II'!BC49+Sheet1!BV47+'Calculations II'!BE49+AP49,'Calculations II'!BK49)</f>
        <v>47.909632145775817</v>
      </c>
      <c r="EJ49" s="552">
        <f ca="1">EI49+'Calculations II'!D49+'Calculations II'!E49+'Calculations II'!O49</f>
        <v>46.002796236801871</v>
      </c>
      <c r="EK49" s="552"/>
      <c r="EL49" s="552"/>
      <c r="EM49" s="552">
        <f t="shared" si="236"/>
        <v>42042</v>
      </c>
      <c r="EN49" s="552">
        <f t="shared" si="237"/>
        <v>0</v>
      </c>
      <c r="EO49" s="552">
        <f t="shared" si="238"/>
        <v>0</v>
      </c>
      <c r="EP49" s="552">
        <v>0</v>
      </c>
      <c r="EQ49" s="552">
        <v>0</v>
      </c>
      <c r="ER49" s="552">
        <v>0</v>
      </c>
      <c r="ES49" s="538">
        <f t="shared" si="72"/>
        <v>0.82954424897879364</v>
      </c>
      <c r="ET49" s="552">
        <f>-(VLOOKUP(Sheet1!BQ47,Lookup!$O$4:$Q$262,2)-VLOOKUP(Sheet1!BQ46,Lookup!$O$4:$Q$262,2))/1000000</f>
        <v>0.41474331091405825</v>
      </c>
      <c r="EU49" s="552">
        <f>-(VLOOKUP(Sheet1!BR47,Lookup!$O$4:$Q$262,3)-VLOOKUP(Sheet1!BR46,Lookup!$O$4:$Q$262,3))/1000000</f>
        <v>0.41480093806473539</v>
      </c>
      <c r="EV49" s="552"/>
      <c r="EW49" s="552"/>
      <c r="EX49" s="552"/>
      <c r="EY49" s="552"/>
      <c r="EZ49" s="552"/>
      <c r="FA49" s="552"/>
      <c r="FB49" s="552"/>
      <c r="FC49" s="552"/>
      <c r="FD49" s="586" t="e">
        <f t="shared" si="239"/>
        <v>#N/A</v>
      </c>
      <c r="FE49" s="586" t="e">
        <f t="shared" si="240"/>
        <v>#N/A</v>
      </c>
      <c r="FF49" s="587" t="e">
        <f t="shared" si="241"/>
        <v>#N/A</v>
      </c>
      <c r="FG49" s="588" t="s">
        <v>674</v>
      </c>
      <c r="FH49" s="588" t="s">
        <v>674</v>
      </c>
      <c r="FI49" s="586" t="e">
        <v>#N/A</v>
      </c>
      <c r="FJ49" s="586" t="e">
        <v>#N/A</v>
      </c>
      <c r="FK49" s="552"/>
      <c r="FL49" s="1100">
        <v>0</v>
      </c>
      <c r="FM49" s="552"/>
      <c r="FN49" s="552"/>
      <c r="FO49" s="552">
        <f>O49+((Sheet1!CS47)*GPMtoMGD)</f>
        <v>55.71</v>
      </c>
      <c r="FP49" s="552">
        <f>IF(Sheet1!AA47+AQ49&lt;=Calculation!N49,AQ49,Calculation!N49-Sheet1!AA47)</f>
        <v>26.071176145775816</v>
      </c>
      <c r="FQ49" s="552">
        <f>(Sheet1!BP47+Sheet1!BO47)/694.4</f>
        <v>1.8909850230414746</v>
      </c>
      <c r="FR49" s="558"/>
      <c r="FS49" s="558"/>
      <c r="FT49" s="558"/>
      <c r="FU49" s="558"/>
      <c r="FV49" s="677">
        <f t="shared" si="75"/>
        <v>42152</v>
      </c>
      <c r="FW49" s="677">
        <f t="shared" si="76"/>
        <v>42310</v>
      </c>
      <c r="FX49" s="558"/>
      <c r="FY49" s="558">
        <f>Sheet1!DA47-Sheet1!CZ47-Sheet1!AE47</f>
        <v>1323.81663</v>
      </c>
      <c r="FZ49" s="552">
        <f t="shared" si="108"/>
        <v>0.68337447539957241</v>
      </c>
      <c r="GA49" s="552"/>
      <c r="GB49" s="552" t="str">
        <f t="shared" si="77"/>
        <v>n</v>
      </c>
      <c r="GC49" s="556">
        <f t="shared" si="78"/>
        <v>42050</v>
      </c>
      <c r="GD49" s="677">
        <f t="shared" si="79"/>
        <v>42152</v>
      </c>
      <c r="GE49" s="552">
        <v>6518.9</v>
      </c>
      <c r="GF49" s="677">
        <f t="shared" si="80"/>
        <v>42161</v>
      </c>
      <c r="GG49" s="552">
        <f t="shared" si="179"/>
        <v>2949</v>
      </c>
      <c r="GH49" s="556">
        <f t="shared" si="81"/>
        <v>42310</v>
      </c>
      <c r="GJ49" s="538">
        <f t="shared" si="82"/>
        <v>0</v>
      </c>
      <c r="GK49" s="552" t="str">
        <f t="shared" si="242"/>
        <v/>
      </c>
      <c r="GL49" s="552">
        <f t="shared" si="83"/>
        <v>0</v>
      </c>
      <c r="GM49" s="552" t="str">
        <f t="shared" si="84"/>
        <v/>
      </c>
      <c r="GN49" s="552">
        <f>IF(GK49="P",Lookup!$M$12,IF(GK49="PP",Lookup!$M$13,IF(GK49="PPP",Lookup!$M$14,IF(GK49="T",Lookup!$M$15,IF(GK49="TP",Lookup!$M$16,IF(GK49="TPP",Lookup!$M$17,IF(GK49="TPPP",Lookup!$M$18,0)))))))*GJ49</f>
        <v>0</v>
      </c>
      <c r="GO49" s="552">
        <f t="shared" si="85"/>
        <v>0</v>
      </c>
      <c r="GP49" s="552">
        <f t="shared" si="243"/>
        <v>0</v>
      </c>
      <c r="GQ49" s="552">
        <f t="shared" si="96"/>
        <v>0</v>
      </c>
      <c r="GR49" s="552"/>
      <c r="GS49" s="552">
        <f t="shared" si="86"/>
        <v>0</v>
      </c>
      <c r="GT49" s="552" t="str">
        <f t="shared" si="87"/>
        <v/>
      </c>
      <c r="GU49" s="552">
        <f>IF(GK49="P",Lookup!$N$12,IF(GK49="PP",Lookup!$N$13,IF(GK49="PPP",Lookup!$N$14,IF(GK49="T",Lookup!$N$15,IF(GK49="TP",Lookup!$N$16,IF(GK49="TPP",Lookup!$N$17,IF(GK49="TPPP",Lookup!$N$18,0)))))))*GJ49</f>
        <v>0</v>
      </c>
      <c r="GV49" s="552">
        <f t="shared" si="53"/>
        <v>0</v>
      </c>
      <c r="GW49" s="552">
        <f t="shared" si="244"/>
        <v>0</v>
      </c>
      <c r="GX49" s="552">
        <f t="shared" si="93"/>
        <v>0</v>
      </c>
      <c r="GY49" s="552"/>
      <c r="GZ49" s="552">
        <f t="shared" si="88"/>
        <v>0</v>
      </c>
      <c r="HA49" s="552" t="str">
        <f t="shared" si="89"/>
        <v/>
      </c>
      <c r="HB49" s="552">
        <f>IF(GK49="P",Lookup!$N$12,IF(GK49="PP",Lookup!$N$13,IF(GK49="PPP",Lookup!$N$14,IF(GK49="T",Lookup!$N$15,IF(GK49="TP",Lookup!$N$16,IF(GK49="TPP",Lookup!$N$17,IF(GK49="TPPP",Lookup!$N$18,0)))))))*GJ49</f>
        <v>0</v>
      </c>
      <c r="HC49" s="538">
        <f t="shared" si="245"/>
        <v>0</v>
      </c>
      <c r="HD49" s="552">
        <f t="shared" si="246"/>
        <v>0</v>
      </c>
      <c r="HE49" s="552">
        <f t="shared" si="94"/>
        <v>0</v>
      </c>
      <c r="HF49" s="552"/>
      <c r="HG49" s="552">
        <f t="shared" si="90"/>
        <v>0</v>
      </c>
      <c r="HH49" s="552" t="str">
        <f t="shared" si="91"/>
        <v/>
      </c>
      <c r="HI49" s="552">
        <f>IF(GK49="P",Lookup!$N$12,IF(GK49="PP",Lookup!$N$13,IF(GK49="PPP",Lookup!$N$14,IF(GK49="T",Lookup!$N$15,IF(GK49="TP",Lookup!$N$16,IF(GK49="TPP",Lookup!$N$17,IF(GK49="TPPP",Lookup!$N$18,0)))))))*GJ49</f>
        <v>0</v>
      </c>
      <c r="HJ49" s="538">
        <f t="shared" si="247"/>
        <v>0</v>
      </c>
      <c r="HK49" s="552">
        <f t="shared" si="248"/>
        <v>0</v>
      </c>
      <c r="HL49" s="552">
        <f t="shared" si="95"/>
        <v>0</v>
      </c>
      <c r="HM49" s="552"/>
      <c r="HN49" s="558"/>
      <c r="HO49" s="558"/>
      <c r="HP49" s="558"/>
      <c r="HQ49" s="558">
        <f t="shared" si="109"/>
        <v>223</v>
      </c>
      <c r="HR49" s="558">
        <f t="shared" si="110"/>
        <v>223</v>
      </c>
      <c r="HS49" s="558">
        <f>HR49+(Sheet1!DA47-Sheet1!DB47)</f>
        <v>1684.38337</v>
      </c>
      <c r="HT49" s="558">
        <f t="shared" si="111"/>
        <v>0</v>
      </c>
      <c r="HU49" s="558">
        <f t="shared" si="112"/>
        <v>1684.38337</v>
      </c>
      <c r="HV49" s="558">
        <f t="shared" si="113"/>
        <v>0</v>
      </c>
      <c r="HW49" s="550" t="str">
        <f t="shared" si="114"/>
        <v/>
      </c>
      <c r="HX49" s="558">
        <f t="shared" si="115"/>
        <v>1517</v>
      </c>
      <c r="HY49" s="558">
        <f>Sheet1!CZ47</f>
        <v>1740</v>
      </c>
      <c r="HZ49" s="558">
        <f t="shared" si="116"/>
        <v>0</v>
      </c>
      <c r="IA49" s="558">
        <f t="shared" si="117"/>
        <v>0</v>
      </c>
      <c r="IB49" s="558">
        <f t="shared" si="118"/>
        <v>1740</v>
      </c>
      <c r="IC49" s="1109" t="str">
        <f t="shared" si="119"/>
        <v/>
      </c>
      <c r="ID49" s="558">
        <f t="shared" si="120"/>
        <v>1740</v>
      </c>
      <c r="IE49" s="558">
        <f>Sheet1!DB47</f>
        <v>1688.61663</v>
      </c>
      <c r="IF49" s="550">
        <f>Sheet1!DA47</f>
        <v>3150</v>
      </c>
    </row>
    <row r="50" spans="1:240" x14ac:dyDescent="0.2">
      <c r="A50" s="572" t="s">
        <v>3</v>
      </c>
      <c r="B50" s="548">
        <v>42043</v>
      </c>
      <c r="C50" s="553">
        <v>0</v>
      </c>
      <c r="D50" s="522">
        <f t="shared" si="122"/>
        <v>300</v>
      </c>
      <c r="E50" s="522">
        <f t="shared" si="123"/>
        <v>250</v>
      </c>
      <c r="F50" s="522">
        <v>250</v>
      </c>
      <c r="G50" s="552">
        <f>DR50+Sheet1!CZ48</f>
        <v>2283.3888048414342</v>
      </c>
      <c r="H50" s="1184">
        <f t="shared" si="121"/>
        <v>1311.578450583005</v>
      </c>
      <c r="I50" s="551">
        <f>((Sheet1!DA48)+(MIN(P50,100))-E50)/1.547</f>
        <v>2082.2608468002586</v>
      </c>
      <c r="J50" s="1066">
        <f>(((Sheet1!DB48)+(MIN(P50,100))-D50))/1.547</f>
        <v>1203.8784744667098</v>
      </c>
      <c r="K50" s="871">
        <f t="shared" si="97"/>
        <v>64.64</v>
      </c>
      <c r="L50" s="552">
        <f>Sheet1!AA48+Sheet1!AB48-Sheet1!L48+(Sheet1!DA48-F50)*CFStoMGD-S50-T50-U50</f>
        <v>2023.3520000000024</v>
      </c>
      <c r="M50" s="552">
        <f t="shared" si="187"/>
        <v>1505.5021739184931</v>
      </c>
      <c r="N50" s="877">
        <f>IF(Sheet1!DA48&gt;=F50,MIN(73,MIN(MAX(L50,0),MAX(M50,0))),0)</f>
        <v>73</v>
      </c>
      <c r="O50" s="555">
        <f>Sheet1!AA48+Sheet1!AB48</f>
        <v>58.99</v>
      </c>
      <c r="P50" s="555">
        <f t="shared" si="188"/>
        <v>91.257530000000003</v>
      </c>
      <c r="Q50" s="865">
        <f t="shared" si="59"/>
        <v>0</v>
      </c>
      <c r="R50" s="796">
        <f t="shared" si="189"/>
        <v>8.9892386831275743</v>
      </c>
      <c r="S50" s="865">
        <f t="shared" si="61"/>
        <v>58.99</v>
      </c>
      <c r="T50" s="865">
        <f t="shared" si="62"/>
        <v>0</v>
      </c>
      <c r="U50" s="865">
        <f t="shared" si="4"/>
        <v>0</v>
      </c>
      <c r="V50" s="865"/>
      <c r="W50" s="865">
        <f t="shared" si="63"/>
        <v>55.650761316872426</v>
      </c>
      <c r="X50" s="865">
        <f t="shared" si="64"/>
        <v>58.99</v>
      </c>
      <c r="Y50" s="865" t="str">
        <f t="shared" si="65"/>
        <v/>
      </c>
      <c r="Z50" s="865">
        <f t="shared" si="66"/>
        <v>58.99</v>
      </c>
      <c r="AA50" s="865">
        <f t="shared" si="67"/>
        <v>58.99</v>
      </c>
      <c r="AB50" s="1151">
        <f t="shared" si="98"/>
        <v>0</v>
      </c>
      <c r="AC50" s="555">
        <f>Sheet1!Y48*MGDtoCFS</f>
        <v>30.212910000000001</v>
      </c>
      <c r="AD50" s="555">
        <f>Sheet1!Z48*MGDtoCFS</f>
        <v>55.970459999999996</v>
      </c>
      <c r="AE50" s="555">
        <f>Sheet1!AA48*MGDtoCFS</f>
        <v>31.048289999999998</v>
      </c>
      <c r="AF50" s="555">
        <f>Sheet1!AB48*MGDtoCFS</f>
        <v>60.209240000000001</v>
      </c>
      <c r="AG50" s="555">
        <f>Sheet1!L48*MGDtoCFS</f>
        <v>-0.18564000000405212</v>
      </c>
      <c r="AH50" s="538">
        <f t="shared" si="190"/>
        <v>0</v>
      </c>
      <c r="AI50" s="1151">
        <f t="shared" si="191"/>
        <v>0</v>
      </c>
      <c r="AJ50" s="552">
        <f t="shared" si="192"/>
        <v>0</v>
      </c>
      <c r="AK50" s="552">
        <f t="shared" si="193"/>
        <v>0</v>
      </c>
      <c r="AL50" s="552">
        <f>(VLOOKUP(Sheet1!DC48,hhdcap_wcm,4)-(((VLOOKUP(Sheet1!DC48,hhdcap_wcm,3)-Sheet1!DC48)/(VLOOKUP(Sheet1!DC48,hhdcap_wcm,3)-VLOOKUP(Sheet1!DC48,hhdcap_wcm,1)))*(VLOOKUP(Sheet1!DC48,hhdcap_wcm,4)-VLOOKUP(Sheet1!DC48,hhdcap_wcm,2))))</f>
        <v>1581.0000000041609</v>
      </c>
      <c r="AM50" s="552">
        <f t="shared" si="194"/>
        <v>324.00000000056389</v>
      </c>
      <c r="AN50" s="1125">
        <f t="shared" si="195"/>
        <v>0</v>
      </c>
      <c r="AO50" s="552">
        <f t="shared" si="196"/>
        <v>0</v>
      </c>
      <c r="AP50" s="552">
        <f>Sheet1!BA48+Sheet1!BB48+Sheet1!BN48+CD50</f>
        <v>29.9</v>
      </c>
      <c r="AQ50" s="552">
        <f>Sheet1!BN48+(DO50*Sheet1!BN48)</f>
        <v>28.929732510288069</v>
      </c>
      <c r="AR50" s="552">
        <f>Sheet1!BA48+CD50</f>
        <v>0</v>
      </c>
      <c r="AS50" s="552">
        <f>Sheet1!BA48+Sheet1!BB48+CD50</f>
        <v>1</v>
      </c>
      <c r="AT50" s="680">
        <f>0</f>
        <v>0</v>
      </c>
      <c r="AU50" s="552">
        <f>IF(EB50&lt;K50,0,MAX(Sheet1!AA48+AQ50-15/36*K50-N50,Sheet1!EH48,0))</f>
        <v>0</v>
      </c>
      <c r="AV50" s="552">
        <f>IF(OR(B50&gt;=GD50,B50&lt;GC50),0,15/36*K50-MAX(0,64.6-(137.6-(Sheet1!AA48+Sheet1!AB48))))</f>
        <v>0</v>
      </c>
      <c r="AW50" s="1119"/>
      <c r="AX50" s="680"/>
      <c r="AY50" s="680"/>
      <c r="AZ50" s="680">
        <f t="shared" si="99"/>
        <v>0</v>
      </c>
      <c r="BA50" s="1151">
        <f t="shared" si="100"/>
        <v>0</v>
      </c>
      <c r="BB50" s="1109">
        <f t="shared" si="197"/>
        <v>0</v>
      </c>
      <c r="BC50" s="1131">
        <f t="shared" si="101"/>
        <v>26.933333333333334</v>
      </c>
      <c r="BD50" s="1109">
        <f ca="1">IF(B50&gt;Summary!$A$1,#N/A,BB50*MGtoAF)</f>
        <v>0</v>
      </c>
      <c r="BE50" s="552">
        <f>Sheet1!BG48+Sheet1!BH48+Sheet1!BI48-BM50</f>
        <v>0</v>
      </c>
      <c r="BF50" s="552">
        <f t="shared" si="198"/>
        <v>0</v>
      </c>
      <c r="BG50" s="552">
        <f>IF(Sheet1!EP48="FM",BM50,0)</f>
        <v>0</v>
      </c>
      <c r="BH50" s="552">
        <f t="shared" si="199"/>
        <v>0</v>
      </c>
      <c r="BI50" s="552">
        <f>IF(Sheet1!EP48="OTHER",BM50,0)</f>
        <v>0</v>
      </c>
      <c r="BJ50" s="552">
        <f t="shared" si="200"/>
        <v>0</v>
      </c>
      <c r="BK50" s="552">
        <f t="shared" si="201"/>
        <v>0</v>
      </c>
      <c r="BL50" s="552">
        <f t="shared" si="202"/>
        <v>0</v>
      </c>
      <c r="BM50" s="552">
        <f>IF(OR(Sheet1!EP48="FM", Sheet1!EP48="OTHER"),SUM(Sheet1!BG48:'Sheet1'!BI48),0)</f>
        <v>0</v>
      </c>
      <c r="BN50" s="538">
        <f>IF(AND($B50&gt;=$FV50,$B50&lt;=$FW50),MAX(BF50,Sheet1!EI48,0),MAX(BF50-(7/36)*$K50,0))</f>
        <v>0</v>
      </c>
      <c r="BO50" s="552">
        <f t="shared" si="203"/>
        <v>0</v>
      </c>
      <c r="BP50" s="538">
        <f t="shared" si="204"/>
        <v>0</v>
      </c>
      <c r="BQ50" s="538">
        <f>IF(AND($O50&gt;0,Sheet1!EM48=1),(1-($O50-Sheet1!$L48)/$O50)*BL50,0)</f>
        <v>0</v>
      </c>
      <c r="BR50" s="538">
        <f>IF(AND(Sheet1!$L48=0,Sheet1!$L47=0, Calculation!BK50&lt;Sheet1!$EI48-0.1,Sheet1!$EI48=Sheet1!$EI47,Sheet1!$EI48=Sheet1!$EI49),BL50-BQ50,BL50-BQ50)</f>
        <v>0</v>
      </c>
      <c r="BS50" s="1125" t="str">
        <f t="shared" si="102"/>
        <v/>
      </c>
      <c r="BT50" s="1125">
        <f t="shared" si="103"/>
        <v>12.568888888888889</v>
      </c>
      <c r="BU50" s="552">
        <f t="shared" si="205"/>
        <v>0</v>
      </c>
      <c r="BV50" s="552"/>
      <c r="BW50" s="552">
        <f ca="1">IF(B50&gt;Summary!$A$1,#N/A,BU50*MGtoAF)</f>
        <v>0</v>
      </c>
      <c r="BX50" s="552">
        <f>Sheet1!BC48+Sheet1!BD48+Sheet1!BE48+Sheet1!BF48-CG50-CH50</f>
        <v>2.4900000000000002</v>
      </c>
      <c r="BY50" s="552">
        <f t="shared" si="206"/>
        <v>2.4925617283950623</v>
      </c>
      <c r="BZ50" s="552">
        <f>IF(Sheet1!EQ48="FM",CH50,0)</f>
        <v>0</v>
      </c>
      <c r="CA50" s="552">
        <f t="shared" si="207"/>
        <v>0</v>
      </c>
      <c r="CB50" s="552">
        <f>IF(Sheet1!EQ48="OTHER",CH50,0)</f>
        <v>0</v>
      </c>
      <c r="CC50" s="552">
        <f t="shared" si="208"/>
        <v>0</v>
      </c>
      <c r="CD50" s="552">
        <f t="shared" si="209"/>
        <v>0</v>
      </c>
      <c r="CE50" s="552">
        <f t="shared" si="210"/>
        <v>2.4900000000000002</v>
      </c>
      <c r="CF50" s="552">
        <f t="shared" si="211"/>
        <v>2.4925617283950623</v>
      </c>
      <c r="CG50" s="552">
        <f>IF(Sheet1!EQ48="CWA",SUM(Sheet1!BC48:'Sheet1'!BF48),0)</f>
        <v>0</v>
      </c>
      <c r="CH50" s="552">
        <f>IF(OR(Sheet1!EQ48="FM", Sheet1!EQ48="OTHER"),SUM(Sheet1!BC48:'Sheet1'!BF48),0)</f>
        <v>0</v>
      </c>
      <c r="CI50" s="538">
        <f>IF(AND($B50&gt;=$FV50,$B50&lt;=$FW50),MAX(CF50,Sheet1!EJ48,0),MAX(CF50-(7/36)*$K50,0))</f>
        <v>0</v>
      </c>
      <c r="CJ50" s="552">
        <f t="shared" si="212"/>
        <v>0</v>
      </c>
      <c r="CK50" s="538">
        <f t="shared" si="213"/>
        <v>2.4925617283950623</v>
      </c>
      <c r="CL50" s="538">
        <f>IF(AND($O50&gt;0,Sheet1!EN48=1),(1-($O50-Sheet1!$L48)/$O50)*CF50,0)</f>
        <v>0</v>
      </c>
      <c r="CM50" s="538">
        <f>IF(AND(Sheet1!$L48=0,Sheet1!$L47=0, Calculation!CE50&lt;Sheet1!EJ48-0.1,Sheet1!EJ48=Sheet1!EJ47,Sheet1!EJ48=Sheet1!EJ49),CF50-CL50,CF50-CL50)</f>
        <v>2.4925617283950623</v>
      </c>
      <c r="CN50" s="1130" t="str">
        <f t="shared" si="104"/>
        <v/>
      </c>
      <c r="CO50" s="1125">
        <f t="shared" si="105"/>
        <v>12.568888888888889</v>
      </c>
      <c r="CP50" s="552">
        <f t="shared" si="214"/>
        <v>0</v>
      </c>
      <c r="CQ50" s="552"/>
      <c r="CR50" s="552">
        <f ca="1">IF(B50&gt;Summary!$A$1,#N/A,CP50*MGtoAF)</f>
        <v>0</v>
      </c>
      <c r="CS50" s="552">
        <f>Sheet1!BK48+Sheet1!BL48+Sheet1!BM48-Sheet1!ER48-DA50</f>
        <v>6.49</v>
      </c>
      <c r="CT50" s="552">
        <f t="shared" si="215"/>
        <v>6.4966769547325116</v>
      </c>
      <c r="CU50" s="552">
        <f>IF(Sheet1!ER48="FM",DA50,0)</f>
        <v>0</v>
      </c>
      <c r="CV50" s="552">
        <f t="shared" si="216"/>
        <v>0</v>
      </c>
      <c r="CW50" s="552">
        <f>IF(Sheet1!ER48="OTHER",DA50,0)</f>
        <v>0</v>
      </c>
      <c r="CX50" s="552">
        <f t="shared" si="217"/>
        <v>0</v>
      </c>
      <c r="CY50" s="552">
        <f t="shared" si="218"/>
        <v>6.49</v>
      </c>
      <c r="CZ50" s="552">
        <f t="shared" si="219"/>
        <v>6.4966769547325116</v>
      </c>
      <c r="DA50" s="552">
        <f>IF(OR(Sheet1!ER48="FM", Sheet1!ER48="OTHER"),SUM(Sheet1!BK48:'Sheet1'!BM48),0)</f>
        <v>0</v>
      </c>
      <c r="DB50" s="1092">
        <f>IF(AND($B50&gt;=$FV50,$B50&lt;=$FW50),MAX($CT50,Sheet1!EK48,0),MAX($CT50-(7/36)*$K50,0))</f>
        <v>0</v>
      </c>
      <c r="DC50" s="1093">
        <f t="shared" si="220"/>
        <v>0</v>
      </c>
      <c r="DD50" s="1092">
        <f t="shared" si="221"/>
        <v>6.4966769547325116</v>
      </c>
      <c r="DE50" s="538">
        <f>IF(AND($O50&gt;0,Sheet1!EO48=1),(1-($O50-Sheet1!$L48)/$O50)*CZ50,0)</f>
        <v>0</v>
      </c>
      <c r="DF50" s="538">
        <f>IF(AND(Sheet1!$L48=0,Sheet1!$L47=0, Calculation!CY50&lt;Sheet1!$EK48-0.1,Sheet1!$EK48=Sheet1!$EK47,Sheet1!$EK48=Sheet1!$EK49),CZ50-DE50,CZ50-DE50)</f>
        <v>6.4966769547325116</v>
      </c>
      <c r="DG50" s="1130">
        <f t="shared" si="106"/>
        <v>12.568888888888889</v>
      </c>
      <c r="DH50" s="680">
        <f t="shared" si="222"/>
        <v>8.98</v>
      </c>
      <c r="DI50" s="552">
        <f t="shared" si="223"/>
        <v>0</v>
      </c>
      <c r="DJ50" s="680">
        <f t="shared" si="224"/>
        <v>8.9892386831275743</v>
      </c>
      <c r="DK50" s="552">
        <f ca="1">IF(B50&gt;Summary!$A$1,#N/A,DI50*MGtoAF)</f>
        <v>0</v>
      </c>
      <c r="DL50" s="680">
        <f t="shared" si="225"/>
        <v>8.98</v>
      </c>
      <c r="DM50" s="552">
        <f t="shared" si="226"/>
        <v>38.879999999999995</v>
      </c>
      <c r="DN50" s="552">
        <f>Sheet1!AB48-DM50</f>
        <v>4.0000000000006253E-2</v>
      </c>
      <c r="DO50" s="792">
        <f t="shared" si="227"/>
        <v>1.0288065843623009E-3</v>
      </c>
      <c r="DP50" s="552">
        <f>(VLOOKUP(Sheet1!DC48,hhdcap_wcm,4)-(((VLOOKUP(Sheet1!DC48,hhdcap_wcm,3)-Sheet1!DC48)/(VLOOKUP(Sheet1!DC48,hhdcap_wcm,3)-VLOOKUP(Sheet1!DC48,hhdcap_wcm,1)))*(VLOOKUP(Sheet1!DC48,hhdcap_wcm,4)-VLOOKUP(Sheet1!DC48,hhdcap_wcm,2))))</f>
        <v>1581.0000000041609</v>
      </c>
      <c r="DQ50" s="552">
        <f t="shared" si="228"/>
        <v>324.00000000056389</v>
      </c>
      <c r="DR50" s="552">
        <f t="shared" si="229"/>
        <v>163.38880484143411</v>
      </c>
      <c r="DS50" s="552">
        <f>Sheet1!EA48*AFtoMG</f>
        <v>0</v>
      </c>
      <c r="DT50" s="552">
        <f>Sheet1!EB48*AFtoMG</f>
        <v>0</v>
      </c>
      <c r="DU50" s="552">
        <f>Sheet1!EC48*AFtoMG</f>
        <v>0</v>
      </c>
      <c r="DV50" s="552">
        <f>Sheet1!ED48*AFtoMG</f>
        <v>0</v>
      </c>
      <c r="DW50" s="552">
        <f t="shared" si="230"/>
        <v>0</v>
      </c>
      <c r="DX50" s="552">
        <f t="shared" si="231"/>
        <v>0</v>
      </c>
      <c r="DY50" s="552">
        <f t="shared" si="232"/>
        <v>0</v>
      </c>
      <c r="DZ50" s="552">
        <f t="shared" si="233"/>
        <v>0</v>
      </c>
      <c r="EA50" s="552"/>
      <c r="EB50" s="538">
        <f>IF(OR(B50&lt;FV50,B50&gt;FW50),(MIN(BF50+BY50+CT50+MAX(Sheet1!AA48+AQ50-73,0),K50)),0)</f>
        <v>8.9892386831275743</v>
      </c>
      <c r="EC50" s="552"/>
      <c r="ED50" s="552">
        <f t="shared" si="234"/>
        <v>8.9892386831275743</v>
      </c>
      <c r="EE50" s="552"/>
      <c r="EF50" s="552">
        <f>Sheet1!EH48+Sheet1!EI48+Sheet1!EJ48+Sheet1!EK48</f>
        <v>9</v>
      </c>
      <c r="EG50" s="1109">
        <f t="shared" si="107"/>
        <v>13.923</v>
      </c>
      <c r="EH50" s="538">
        <f t="shared" si="235"/>
        <v>0</v>
      </c>
      <c r="EI50" s="552">
        <f>IF(Sheet1!ET48=1,SUM('Calculations II'!AT50:BA50)+'Calculations II'!BC50+Sheet1!BV48+'Calculations II'!BE50+AP50,'Calculations II'!BK50)</f>
        <v>48.06027651028807</v>
      </c>
      <c r="EJ50" s="552">
        <f ca="1">EI50+'Calculations II'!D50+'Calculations II'!E50+'Calculations II'!O50</f>
        <v>50.715348399878039</v>
      </c>
      <c r="EK50" s="552"/>
      <c r="EL50" s="552"/>
      <c r="EM50" s="552">
        <f t="shared" si="236"/>
        <v>42043</v>
      </c>
      <c r="EN50" s="552">
        <f t="shared" si="237"/>
        <v>0</v>
      </c>
      <c r="EO50" s="552">
        <f t="shared" si="238"/>
        <v>0</v>
      </c>
      <c r="EP50" s="552">
        <v>0</v>
      </c>
      <c r="EQ50" s="552">
        <v>0</v>
      </c>
      <c r="ER50" s="552">
        <v>0</v>
      </c>
      <c r="ES50" s="538">
        <f t="shared" si="72"/>
        <v>-2.2123741307557561</v>
      </c>
      <c r="ET50" s="552">
        <f>-(VLOOKUP(Sheet1!BQ48,Lookup!$O$4:$Q$262,2)-VLOOKUP(Sheet1!BQ47,Lookup!$O$4:$Q$262,2))/1000000</f>
        <v>-1.1061102247429826</v>
      </c>
      <c r="EU50" s="552">
        <f>-(VLOOKUP(Sheet1!BR48,Lookup!$O$4:$Q$262,3)-VLOOKUP(Sheet1!BR47,Lookup!$O$4:$Q$262,3))/1000000</f>
        <v>-1.1062639060127735</v>
      </c>
      <c r="EV50" s="552"/>
      <c r="EW50" s="552"/>
      <c r="EX50" s="552"/>
      <c r="EY50" s="552"/>
      <c r="EZ50" s="552"/>
      <c r="FA50" s="552"/>
      <c r="FB50" s="552"/>
      <c r="FC50" s="552"/>
      <c r="FD50" s="586" t="e">
        <f t="shared" si="239"/>
        <v>#N/A</v>
      </c>
      <c r="FE50" s="586" t="e">
        <f t="shared" si="240"/>
        <v>#N/A</v>
      </c>
      <c r="FF50" s="587" t="e">
        <f t="shared" si="241"/>
        <v>#N/A</v>
      </c>
      <c r="FG50" s="588" t="s">
        <v>674</v>
      </c>
      <c r="FH50" s="588" t="s">
        <v>674</v>
      </c>
      <c r="FI50" s="586" t="e">
        <v>#N/A</v>
      </c>
      <c r="FJ50" s="586" t="e">
        <v>#N/A</v>
      </c>
      <c r="FK50" s="552"/>
      <c r="FL50" s="1100">
        <v>0</v>
      </c>
      <c r="FM50" s="552"/>
      <c r="FN50" s="552"/>
      <c r="FO50" s="552">
        <f>O50+((Sheet1!CS48)*GPMtoMGD)</f>
        <v>58.99</v>
      </c>
      <c r="FP50" s="552">
        <f>IF(Sheet1!AA48+AQ50&lt;=Calculation!N50,AQ50,Calculation!N50-Sheet1!AA48)</f>
        <v>28.929732510288069</v>
      </c>
      <c r="FQ50" s="552">
        <f>(Sheet1!BP48+Sheet1!BO48)/694.4</f>
        <v>1.2825460829493089</v>
      </c>
      <c r="FR50" s="558"/>
      <c r="FS50" s="558"/>
      <c r="FT50" s="558"/>
      <c r="FU50" s="558"/>
      <c r="FV50" s="677">
        <f t="shared" si="75"/>
        <v>42152</v>
      </c>
      <c r="FW50" s="677">
        <f t="shared" si="76"/>
        <v>42310</v>
      </c>
      <c r="FX50" s="558"/>
      <c r="FY50" s="558">
        <f>Sheet1!DA48-Sheet1!CZ48-Sheet1!AE48</f>
        <v>1168.5568299999959</v>
      </c>
      <c r="FZ50" s="552">
        <f t="shared" si="108"/>
        <v>0.51176428102052651</v>
      </c>
      <c r="GA50" s="552"/>
      <c r="GB50" s="552" t="str">
        <f t="shared" si="77"/>
        <v>n</v>
      </c>
      <c r="GC50" s="556">
        <f t="shared" si="78"/>
        <v>42050</v>
      </c>
      <c r="GD50" s="677">
        <f t="shared" si="79"/>
        <v>42152</v>
      </c>
      <c r="GE50" s="552">
        <v>6518.9</v>
      </c>
      <c r="GF50" s="677">
        <f t="shared" si="80"/>
        <v>42161</v>
      </c>
      <c r="GG50" s="552">
        <f t="shared" si="179"/>
        <v>2949</v>
      </c>
      <c r="GH50" s="556">
        <f t="shared" si="81"/>
        <v>42310</v>
      </c>
      <c r="GJ50" s="538">
        <f t="shared" si="82"/>
        <v>0</v>
      </c>
      <c r="GK50" s="552" t="str">
        <f t="shared" si="242"/>
        <v/>
      </c>
      <c r="GL50" s="552">
        <f t="shared" si="83"/>
        <v>0</v>
      </c>
      <c r="GM50" s="552" t="str">
        <f t="shared" si="84"/>
        <v/>
      </c>
      <c r="GN50" s="552">
        <f>IF(GK50="P",Lookup!$M$12,IF(GK50="PP",Lookup!$M$13,IF(GK50="PPP",Lookup!$M$14,IF(GK50="T",Lookup!$M$15,IF(GK50="TP",Lookup!$M$16,IF(GK50="TPP",Lookup!$M$17,IF(GK50="TPPP",Lookup!$M$18,0)))))))*GJ50</f>
        <v>0</v>
      </c>
      <c r="GO50" s="552">
        <f t="shared" si="85"/>
        <v>0</v>
      </c>
      <c r="GP50" s="552">
        <f t="shared" si="243"/>
        <v>0</v>
      </c>
      <c r="GQ50" s="552">
        <f t="shared" si="96"/>
        <v>0</v>
      </c>
      <c r="GR50" s="552"/>
      <c r="GS50" s="552">
        <f t="shared" si="86"/>
        <v>0</v>
      </c>
      <c r="GT50" s="552" t="str">
        <f t="shared" si="87"/>
        <v/>
      </c>
      <c r="GU50" s="552">
        <f>IF(GK50="P",Lookup!$N$12,IF(GK50="PP",Lookup!$N$13,IF(GK50="PPP",Lookup!$N$14,IF(GK50="T",Lookup!$N$15,IF(GK50="TP",Lookup!$N$16,IF(GK50="TPP",Lookup!$N$17,IF(GK50="TPPP",Lookup!$N$18,0)))))))*GJ50</f>
        <v>0</v>
      </c>
      <c r="GV50" s="552">
        <f t="shared" si="53"/>
        <v>0</v>
      </c>
      <c r="GW50" s="552">
        <f t="shared" si="244"/>
        <v>0</v>
      </c>
      <c r="GX50" s="552">
        <f t="shared" si="93"/>
        <v>0</v>
      </c>
      <c r="GY50" s="552"/>
      <c r="GZ50" s="552">
        <f t="shared" si="88"/>
        <v>0</v>
      </c>
      <c r="HA50" s="552" t="str">
        <f t="shared" si="89"/>
        <v/>
      </c>
      <c r="HB50" s="552">
        <f>IF(GK50="P",Lookup!$N$12,IF(GK50="PP",Lookup!$N$13,IF(GK50="PPP",Lookup!$N$14,IF(GK50="T",Lookup!$N$15,IF(GK50="TP",Lookup!$N$16,IF(GK50="TPP",Lookup!$N$17,IF(GK50="TPPP",Lookup!$N$18,0)))))))*GJ50</f>
        <v>0</v>
      </c>
      <c r="HC50" s="538">
        <f t="shared" si="245"/>
        <v>0</v>
      </c>
      <c r="HD50" s="552">
        <f t="shared" si="246"/>
        <v>0</v>
      </c>
      <c r="HE50" s="552">
        <f t="shared" si="94"/>
        <v>0</v>
      </c>
      <c r="HF50" s="552"/>
      <c r="HG50" s="552">
        <f t="shared" si="90"/>
        <v>0</v>
      </c>
      <c r="HH50" s="552" t="str">
        <f t="shared" si="91"/>
        <v/>
      </c>
      <c r="HI50" s="552">
        <f>IF(GK50="P",Lookup!$N$12,IF(GK50="PP",Lookup!$N$13,IF(GK50="PPP",Lookup!$N$14,IF(GK50="T",Lookup!$N$15,IF(GK50="TP",Lookup!$N$16,IF(GK50="TPP",Lookup!$N$17,IF(GK50="TPPP",Lookup!$N$18,0)))))))*GJ50</f>
        <v>0</v>
      </c>
      <c r="HJ50" s="538">
        <f t="shared" si="247"/>
        <v>0</v>
      </c>
      <c r="HK50" s="552">
        <f t="shared" si="248"/>
        <v>0</v>
      </c>
      <c r="HL50" s="552">
        <f t="shared" si="95"/>
        <v>0</v>
      </c>
      <c r="HM50" s="552"/>
      <c r="HN50" s="558"/>
      <c r="HO50" s="558"/>
      <c r="HP50" s="558"/>
      <c r="HQ50" s="558">
        <f t="shared" si="109"/>
        <v>223</v>
      </c>
      <c r="HR50" s="558">
        <f t="shared" si="110"/>
        <v>223</v>
      </c>
      <c r="HS50" s="558">
        <f>HR50+(Sheet1!DA48-Sheet1!DB48)</f>
        <v>1531.8575299999998</v>
      </c>
      <c r="HT50" s="558">
        <f t="shared" si="111"/>
        <v>0</v>
      </c>
      <c r="HU50" s="558">
        <f t="shared" si="112"/>
        <v>1531.8575299999998</v>
      </c>
      <c r="HV50" s="558">
        <f t="shared" si="113"/>
        <v>0</v>
      </c>
      <c r="HW50" s="550" t="str">
        <f t="shared" si="114"/>
        <v/>
      </c>
      <c r="HX50" s="558">
        <f t="shared" si="115"/>
        <v>1897</v>
      </c>
      <c r="HY50" s="558">
        <f>Sheet1!CZ48</f>
        <v>2120</v>
      </c>
      <c r="HZ50" s="558">
        <f t="shared" si="116"/>
        <v>0</v>
      </c>
      <c r="IA50" s="558">
        <f t="shared" si="117"/>
        <v>0</v>
      </c>
      <c r="IB50" s="558">
        <f t="shared" si="118"/>
        <v>2120</v>
      </c>
      <c r="IC50" s="1109" t="str">
        <f t="shared" si="119"/>
        <v/>
      </c>
      <c r="ID50" s="558">
        <f t="shared" si="120"/>
        <v>2120</v>
      </c>
      <c r="IE50" s="558">
        <f>Sheet1!DB48</f>
        <v>2071.1424700000002</v>
      </c>
      <c r="IF50" s="550">
        <f>Sheet1!DA48</f>
        <v>3380</v>
      </c>
    </row>
    <row r="51" spans="1:240" x14ac:dyDescent="0.2">
      <c r="A51" s="572" t="s">
        <v>4</v>
      </c>
      <c r="B51" s="548">
        <v>42044</v>
      </c>
      <c r="C51" s="553">
        <v>0</v>
      </c>
      <c r="D51" s="522">
        <f t="shared" si="122"/>
        <v>300</v>
      </c>
      <c r="E51" s="522">
        <f t="shared" si="123"/>
        <v>250</v>
      </c>
      <c r="F51" s="522">
        <v>250</v>
      </c>
      <c r="G51" s="552">
        <f>DR51+Sheet1!CZ49</f>
        <v>2043.8124054458349</v>
      </c>
      <c r="H51" s="1184">
        <f t="shared" si="121"/>
        <v>1153.6190223223034</v>
      </c>
      <c r="I51" s="551">
        <f>((Sheet1!DA49)+(MIN(P51,100))-E51)/1.547</f>
        <v>2134.583839689722</v>
      </c>
      <c r="J51" s="1066">
        <f>(((Sheet1!DB49)+(MIN(P51,100))-D51))/1.547</f>
        <v>1296.186166774402</v>
      </c>
      <c r="K51" s="871">
        <f t="shared" si="97"/>
        <v>64.64</v>
      </c>
      <c r="L51" s="552">
        <f>Sheet1!AA49+Sheet1!AB49-Sheet1!L49+(Sheet1!DA49-F51)*CFStoMGD-S51-T51-U51</f>
        <v>2074.944</v>
      </c>
      <c r="M51" s="552">
        <f t="shared" si="187"/>
        <v>1347.5427456577916</v>
      </c>
      <c r="N51" s="877">
        <f>IF(Sheet1!DA49&gt;=F51,MIN(73,MIN(MAX(L51,0),MAX(M51,0))),0)</f>
        <v>73</v>
      </c>
      <c r="O51" s="555">
        <f>Sheet1!AA49+Sheet1!AB49</f>
        <v>59.6</v>
      </c>
      <c r="P51" s="555">
        <f t="shared" si="188"/>
        <v>92.2012</v>
      </c>
      <c r="Q51" s="865">
        <f t="shared" si="59"/>
        <v>0</v>
      </c>
      <c r="R51" s="796">
        <f t="shared" si="189"/>
        <v>8.9846074910210358</v>
      </c>
      <c r="S51" s="865">
        <f t="shared" si="61"/>
        <v>59.6</v>
      </c>
      <c r="T51" s="865">
        <f t="shared" si="62"/>
        <v>0</v>
      </c>
      <c r="U51" s="865">
        <f t="shared" si="4"/>
        <v>0</v>
      </c>
      <c r="V51" s="865"/>
      <c r="W51" s="865">
        <f t="shared" si="63"/>
        <v>55.655392508978963</v>
      </c>
      <c r="X51" s="865">
        <f t="shared" si="64"/>
        <v>59.6</v>
      </c>
      <c r="Y51" s="865" t="str">
        <f t="shared" si="65"/>
        <v/>
      </c>
      <c r="Z51" s="865">
        <f t="shared" si="66"/>
        <v>59.6</v>
      </c>
      <c r="AA51" s="865">
        <f t="shared" si="67"/>
        <v>59.6</v>
      </c>
      <c r="AB51" s="1151">
        <f t="shared" si="98"/>
        <v>0</v>
      </c>
      <c r="AC51" s="555">
        <f>Sheet1!Y49*MGDtoCFS</f>
        <v>31.048289999999998</v>
      </c>
      <c r="AD51" s="555">
        <f>Sheet1!Z49*MGDtoCFS</f>
        <v>60.209240000000001</v>
      </c>
      <c r="AE51" s="555">
        <f>Sheet1!AA49*MGDtoCFS</f>
        <v>31.868200000000002</v>
      </c>
      <c r="AF51" s="555">
        <f>Sheet1!AB49*MGDtoCFS</f>
        <v>60.332999999999998</v>
      </c>
      <c r="AG51" s="555">
        <f>Sheet1!L49*MGDtoCFS</f>
        <v>0</v>
      </c>
      <c r="AH51" s="538">
        <f t="shared" si="190"/>
        <v>0</v>
      </c>
      <c r="AI51" s="1151">
        <f t="shared" si="191"/>
        <v>0</v>
      </c>
      <c r="AJ51" s="552">
        <f t="shared" si="192"/>
        <v>0</v>
      </c>
      <c r="AK51" s="552">
        <f t="shared" si="193"/>
        <v>0</v>
      </c>
      <c r="AL51" s="552">
        <f>(VLOOKUP(Sheet1!DC49,hhdcap_wcm,4)-(((VLOOKUP(Sheet1!DC49,hhdcap_wcm,3)-Sheet1!DC49)/(VLOOKUP(Sheet1!DC49,hhdcap_wcm,3)-VLOOKUP(Sheet1!DC49,hhdcap_wcm,1)))*(VLOOKUP(Sheet1!DC49,hhdcap_wcm,4)-VLOOKUP(Sheet1!DC49,hhdcap_wcm,2))))</f>
        <v>1152.3000000032514</v>
      </c>
      <c r="AM51" s="552">
        <f t="shared" si="194"/>
        <v>-428.70000000090954</v>
      </c>
      <c r="AN51" s="1125">
        <f t="shared" si="195"/>
        <v>0</v>
      </c>
      <c r="AO51" s="552">
        <f t="shared" si="196"/>
        <v>0</v>
      </c>
      <c r="AP51" s="552">
        <f>Sheet1!BA49+Sheet1!BB49+Sheet1!BN49+CD51</f>
        <v>30</v>
      </c>
      <c r="AQ51" s="552">
        <f>Sheet1!BN49+(DO51*Sheet1!BN49)</f>
        <v>29.014879425346329</v>
      </c>
      <c r="AR51" s="552">
        <f>Sheet1!BA49+CD51</f>
        <v>0</v>
      </c>
      <c r="AS51" s="552">
        <f>Sheet1!BA49+Sheet1!BB49+CD51</f>
        <v>1</v>
      </c>
      <c r="AT51" s="680">
        <f>0</f>
        <v>0</v>
      </c>
      <c r="AU51" s="552">
        <f>IF(EB51&lt;K51,0,MAX(Sheet1!AA49+AQ51-15/36*K51-N51,Sheet1!EH49,0))</f>
        <v>0</v>
      </c>
      <c r="AV51" s="552">
        <f>IF(OR(B51&gt;=GD51,B51&lt;GC51),0,15/36*K51-MAX(0,64.6-(137.6-(Sheet1!AA49+Sheet1!AB49))))</f>
        <v>0</v>
      </c>
      <c r="AW51" s="1119"/>
      <c r="AX51" s="680"/>
      <c r="AY51" s="680"/>
      <c r="AZ51" s="680">
        <f t="shared" si="99"/>
        <v>0</v>
      </c>
      <c r="BA51" s="1151">
        <f t="shared" si="100"/>
        <v>0</v>
      </c>
      <c r="BB51" s="1109">
        <f t="shared" si="197"/>
        <v>0</v>
      </c>
      <c r="BC51" s="1131">
        <f t="shared" si="101"/>
        <v>26.933333333333334</v>
      </c>
      <c r="BD51" s="1109">
        <f ca="1">IF(B51&gt;Summary!$A$1,#N/A,BB51*MGtoAF)</f>
        <v>0</v>
      </c>
      <c r="BE51" s="552">
        <f>Sheet1!BG49+Sheet1!BH49+Sheet1!BI49-BM51</f>
        <v>0</v>
      </c>
      <c r="BF51" s="552">
        <f t="shared" si="198"/>
        <v>0</v>
      </c>
      <c r="BG51" s="552">
        <f>IF(Sheet1!EP49="FM",BM51,0)</f>
        <v>0</v>
      </c>
      <c r="BH51" s="552">
        <f t="shared" si="199"/>
        <v>0</v>
      </c>
      <c r="BI51" s="552">
        <f>IF(Sheet1!EP49="OTHER",BM51,0)</f>
        <v>0</v>
      </c>
      <c r="BJ51" s="552">
        <f t="shared" si="200"/>
        <v>0</v>
      </c>
      <c r="BK51" s="552">
        <f t="shared" si="201"/>
        <v>0</v>
      </c>
      <c r="BL51" s="552">
        <f t="shared" si="202"/>
        <v>0</v>
      </c>
      <c r="BM51" s="552">
        <f>IF(OR(Sheet1!EP49="FM", Sheet1!EP49="OTHER"),SUM(Sheet1!BG49:'Sheet1'!BI49),0)</f>
        <v>0</v>
      </c>
      <c r="BN51" s="538">
        <f>IF(AND($B51&gt;=$FV51,$B51&lt;=$FW51),MAX(BF51,Sheet1!EI49,0),MAX(BF51-(7/36)*$K51,0))</f>
        <v>0</v>
      </c>
      <c r="BO51" s="552">
        <f t="shared" si="203"/>
        <v>0</v>
      </c>
      <c r="BP51" s="538">
        <f t="shared" si="204"/>
        <v>0</v>
      </c>
      <c r="BQ51" s="538">
        <f>IF(AND($O51&gt;0,Sheet1!EM49=1),(1-($O51-Sheet1!$L49)/$O51)*BL51,0)</f>
        <v>0</v>
      </c>
      <c r="BR51" s="538">
        <f>IF(AND(Sheet1!$L49=0,Sheet1!$L48=0, Calculation!BK51&lt;Sheet1!$EI49-0.1,Sheet1!$EI49=Sheet1!$EI48,Sheet1!$EI49=Sheet1!$EI50),BL51-BQ51,BL51-BQ51)</f>
        <v>0</v>
      </c>
      <c r="BS51" s="1125" t="str">
        <f t="shared" si="102"/>
        <v/>
      </c>
      <c r="BT51" s="1125">
        <f t="shared" si="103"/>
        <v>12.568888888888889</v>
      </c>
      <c r="BU51" s="552">
        <f t="shared" si="205"/>
        <v>0</v>
      </c>
      <c r="BV51" s="552"/>
      <c r="BW51" s="552">
        <f ca="1">IF(B51&gt;Summary!$A$1,#N/A,BU51*MGtoAF)</f>
        <v>0</v>
      </c>
      <c r="BX51" s="552">
        <f>Sheet1!BC49+Sheet1!BD49+Sheet1!BE49+Sheet1!BF49-CG51-CH51</f>
        <v>2.4900000000000002</v>
      </c>
      <c r="BY51" s="552">
        <f t="shared" si="206"/>
        <v>2.4912775782452541</v>
      </c>
      <c r="BZ51" s="552">
        <f>IF(Sheet1!EQ49="FM",CH51,0)</f>
        <v>0</v>
      </c>
      <c r="CA51" s="552">
        <f t="shared" si="207"/>
        <v>0</v>
      </c>
      <c r="CB51" s="552">
        <f>IF(Sheet1!EQ49="OTHER",CH51,0)</f>
        <v>0</v>
      </c>
      <c r="CC51" s="552">
        <f t="shared" si="208"/>
        <v>0</v>
      </c>
      <c r="CD51" s="552">
        <f t="shared" si="209"/>
        <v>0</v>
      </c>
      <c r="CE51" s="552">
        <f t="shared" si="210"/>
        <v>2.4900000000000002</v>
      </c>
      <c r="CF51" s="552">
        <f t="shared" si="211"/>
        <v>2.4912775782452541</v>
      </c>
      <c r="CG51" s="552">
        <f>IF(Sheet1!EQ49="CWA",SUM(Sheet1!BC49:'Sheet1'!BF49),0)</f>
        <v>0</v>
      </c>
      <c r="CH51" s="552">
        <f>IF(OR(Sheet1!EQ49="FM", Sheet1!EQ49="OTHER"),SUM(Sheet1!BC49:'Sheet1'!BF49),0)</f>
        <v>0</v>
      </c>
      <c r="CI51" s="538">
        <f>IF(AND($B51&gt;=$FV51,$B51&lt;=$FW51),MAX(CF51,Sheet1!EJ49,0),MAX(CF51-(7/36)*$K51,0))</f>
        <v>0</v>
      </c>
      <c r="CJ51" s="552">
        <f t="shared" si="212"/>
        <v>0</v>
      </c>
      <c r="CK51" s="538">
        <f t="shared" si="213"/>
        <v>2.4912775782452541</v>
      </c>
      <c r="CL51" s="538">
        <f>IF(AND($O51&gt;0,Sheet1!EN49=1),(1-($O51-Sheet1!$L49)/$O51)*CF51,0)</f>
        <v>0</v>
      </c>
      <c r="CM51" s="538">
        <f>IF(AND(Sheet1!$L49=0,Sheet1!$L48=0, Calculation!CE51&lt;Sheet1!EJ49-0.1,Sheet1!EJ49=Sheet1!EJ48,Sheet1!EJ49=Sheet1!EJ50),CF51-CL51,CF51-CL51)</f>
        <v>2.4912775782452541</v>
      </c>
      <c r="CN51" s="1130" t="str">
        <f t="shared" si="104"/>
        <v/>
      </c>
      <c r="CO51" s="1125">
        <f t="shared" si="105"/>
        <v>12.568888888888889</v>
      </c>
      <c r="CP51" s="552">
        <f t="shared" si="214"/>
        <v>0</v>
      </c>
      <c r="CQ51" s="552"/>
      <c r="CR51" s="552">
        <f ca="1">IF(B51&gt;Summary!$A$1,#N/A,CP51*MGtoAF)</f>
        <v>0</v>
      </c>
      <c r="CS51" s="552">
        <f>Sheet1!BK49+Sheet1!BL49+Sheet1!BM49-Sheet1!ER49-DA51</f>
        <v>6.49</v>
      </c>
      <c r="CT51" s="552">
        <f t="shared" si="215"/>
        <v>6.4933299127757822</v>
      </c>
      <c r="CU51" s="552">
        <f>IF(Sheet1!ER49="FM",DA51,0)</f>
        <v>0</v>
      </c>
      <c r="CV51" s="552">
        <f t="shared" si="216"/>
        <v>0</v>
      </c>
      <c r="CW51" s="552">
        <f>IF(Sheet1!ER49="OTHER",DA51,0)</f>
        <v>0</v>
      </c>
      <c r="CX51" s="552">
        <f t="shared" si="217"/>
        <v>0</v>
      </c>
      <c r="CY51" s="552">
        <f t="shared" si="218"/>
        <v>6.49</v>
      </c>
      <c r="CZ51" s="552">
        <f t="shared" si="219"/>
        <v>6.4933299127757822</v>
      </c>
      <c r="DA51" s="552">
        <f>IF(OR(Sheet1!ER49="FM", Sheet1!ER49="OTHER"),SUM(Sheet1!BK49:'Sheet1'!BM49),0)</f>
        <v>0</v>
      </c>
      <c r="DB51" s="1092">
        <f>IF(AND($B51&gt;=$FV51,$B51&lt;=$FW51),MAX($CT51,Sheet1!EK49,0),MAX($CT51-(7/36)*$K51,0))</f>
        <v>0</v>
      </c>
      <c r="DC51" s="1093">
        <f t="shared" si="220"/>
        <v>0</v>
      </c>
      <c r="DD51" s="1092">
        <f t="shared" si="221"/>
        <v>6.4933299127757822</v>
      </c>
      <c r="DE51" s="538">
        <f>IF(AND($O51&gt;0,Sheet1!EO49=1),(1-($O51-Sheet1!$L49)/$O51)*CZ51,0)</f>
        <v>0</v>
      </c>
      <c r="DF51" s="538">
        <f>IF(AND(Sheet1!$L49=0,Sheet1!$L48=0, Calculation!CY51&lt;Sheet1!$EK49-0.1,Sheet1!$EK49=Sheet1!$EK48,Sheet1!$EK49=Sheet1!$EK50),CZ51-DE51,CZ51-DE51)</f>
        <v>6.4933299127757822</v>
      </c>
      <c r="DG51" s="1130">
        <f t="shared" si="106"/>
        <v>12.568888888888889</v>
      </c>
      <c r="DH51" s="680">
        <f t="shared" si="222"/>
        <v>8.98</v>
      </c>
      <c r="DI51" s="552">
        <f t="shared" si="223"/>
        <v>0</v>
      </c>
      <c r="DJ51" s="680">
        <f t="shared" si="224"/>
        <v>8.9846074910210358</v>
      </c>
      <c r="DK51" s="552">
        <f ca="1">IF(B51&gt;Summary!$A$1,#N/A,DI51*MGtoAF)</f>
        <v>0</v>
      </c>
      <c r="DL51" s="680">
        <f t="shared" si="225"/>
        <v>8.98</v>
      </c>
      <c r="DM51" s="552">
        <f t="shared" si="226"/>
        <v>38.980000000000004</v>
      </c>
      <c r="DN51" s="552">
        <f>Sheet1!AB49-DM51</f>
        <v>1.9999999999996021E-2</v>
      </c>
      <c r="DO51" s="792">
        <f t="shared" si="227"/>
        <v>5.1308363263201688E-4</v>
      </c>
      <c r="DP51" s="552">
        <f>(VLOOKUP(Sheet1!DC49,hhdcap_wcm,4)-(((VLOOKUP(Sheet1!DC49,hhdcap_wcm,3)-Sheet1!DC49)/(VLOOKUP(Sheet1!DC49,hhdcap_wcm,3)-VLOOKUP(Sheet1!DC49,hhdcap_wcm,1)))*(VLOOKUP(Sheet1!DC49,hhdcap_wcm,4)-VLOOKUP(Sheet1!DC49,hhdcap_wcm,2))))</f>
        <v>1152.3000000032514</v>
      </c>
      <c r="DQ51" s="552">
        <f t="shared" si="228"/>
        <v>-428.70000000090954</v>
      </c>
      <c r="DR51" s="552">
        <f t="shared" si="229"/>
        <v>-216.18759455416514</v>
      </c>
      <c r="DS51" s="552">
        <f>Sheet1!EA49*AFtoMG</f>
        <v>0</v>
      </c>
      <c r="DT51" s="552">
        <f>Sheet1!EB49*AFtoMG</f>
        <v>0</v>
      </c>
      <c r="DU51" s="552">
        <f>Sheet1!EC49*AFtoMG</f>
        <v>0</v>
      </c>
      <c r="DV51" s="552">
        <f>Sheet1!ED49*AFtoMG</f>
        <v>0</v>
      </c>
      <c r="DW51" s="552">
        <f t="shared" si="230"/>
        <v>0</v>
      </c>
      <c r="DX51" s="552">
        <f t="shared" si="231"/>
        <v>0</v>
      </c>
      <c r="DY51" s="552">
        <f t="shared" si="232"/>
        <v>0</v>
      </c>
      <c r="DZ51" s="552">
        <f t="shared" si="233"/>
        <v>0</v>
      </c>
      <c r="EA51" s="552"/>
      <c r="EB51" s="538">
        <f>IF(OR(B51&lt;FV51,B51&gt;FW51),(MIN(BF51+BY51+CT51+MAX(Sheet1!AA49+AQ51-73,0),K51)),0)</f>
        <v>8.9846074910210358</v>
      </c>
      <c r="EC51" s="552"/>
      <c r="ED51" s="552">
        <f t="shared" si="234"/>
        <v>8.9846074910210358</v>
      </c>
      <c r="EE51" s="552"/>
      <c r="EF51" s="552">
        <f>Sheet1!EH49+Sheet1!EI49+Sheet1!EJ49+Sheet1!EK49</f>
        <v>9</v>
      </c>
      <c r="EG51" s="1109">
        <f t="shared" si="107"/>
        <v>13.923</v>
      </c>
      <c r="EH51" s="538">
        <f t="shared" si="235"/>
        <v>0</v>
      </c>
      <c r="EI51" s="552">
        <f>IF(Sheet1!ET49=1,SUM('Calculations II'!AT51:BA51)+'Calculations II'!BC51+Sheet1!BV49+'Calculations II'!BE51+AP51,'Calculations II'!BK51)</f>
        <v>47.789055425346334</v>
      </c>
      <c r="EJ51" s="552">
        <f ca="1">EI51+'Calculations II'!D51+'Calculations II'!E51+'Calculations II'!O51</f>
        <v>50.755349293606734</v>
      </c>
      <c r="EK51" s="552"/>
      <c r="EL51" s="552"/>
      <c r="EM51" s="552">
        <f t="shared" si="236"/>
        <v>42044</v>
      </c>
      <c r="EN51" s="552">
        <f t="shared" si="237"/>
        <v>0</v>
      </c>
      <c r="EO51" s="552">
        <f t="shared" si="238"/>
        <v>0</v>
      </c>
      <c r="EP51" s="552">
        <v>0</v>
      </c>
      <c r="EQ51" s="552">
        <v>0</v>
      </c>
      <c r="ER51" s="552">
        <v>0</v>
      </c>
      <c r="ES51" s="538">
        <f t="shared" si="72"/>
        <v>-2.7666203971200956</v>
      </c>
      <c r="ET51" s="552">
        <f>-(VLOOKUP(Sheet1!BQ49,Lookup!$O$4:$Q$262,2)-VLOOKUP(Sheet1!BQ48,Lookup!$O$4:$Q$262,2))/1000000</f>
        <v>-1.3832141278134287</v>
      </c>
      <c r="EU51" s="552">
        <f>-(VLOOKUP(Sheet1!BR49,Lookup!$O$4:$Q$262,3)-VLOOKUP(Sheet1!BR48,Lookup!$O$4:$Q$262,3))/1000000</f>
        <v>-1.3834062693066671</v>
      </c>
      <c r="EV51" s="552"/>
      <c r="EW51" s="552"/>
      <c r="EX51" s="552"/>
      <c r="EY51" s="552"/>
      <c r="EZ51" s="552"/>
      <c r="FA51" s="552"/>
      <c r="FB51" s="552"/>
      <c r="FC51" s="552"/>
      <c r="FD51" s="586" t="e">
        <f t="shared" si="239"/>
        <v>#N/A</v>
      </c>
      <c r="FE51" s="586" t="e">
        <f t="shared" si="240"/>
        <v>#N/A</v>
      </c>
      <c r="FF51" s="587" t="e">
        <f t="shared" si="241"/>
        <v>#N/A</v>
      </c>
      <c r="FG51" s="588" t="s">
        <v>674</v>
      </c>
      <c r="FH51" s="588" t="s">
        <v>674</v>
      </c>
      <c r="FI51" s="586" t="e">
        <v>#N/A</v>
      </c>
      <c r="FJ51" s="586" t="e">
        <v>#N/A</v>
      </c>
      <c r="FK51" s="552"/>
      <c r="FL51" s="1100">
        <v>0</v>
      </c>
      <c r="FM51" s="552"/>
      <c r="FN51" s="552"/>
      <c r="FO51" s="552">
        <f>O51+((Sheet1!CS49)*GPMtoMGD)</f>
        <v>59.6</v>
      </c>
      <c r="FP51" s="552">
        <f>IF(Sheet1!AA49+AQ51&lt;=Calculation!N51,AQ51,Calculation!N51-Sheet1!AA49)</f>
        <v>29.014879425346329</v>
      </c>
      <c r="FQ51" s="552">
        <f>(Sheet1!BP49+Sheet1!BO49)/694.4</f>
        <v>1.6658986175115207</v>
      </c>
      <c r="FR51" s="558"/>
      <c r="FS51" s="558"/>
      <c r="FT51" s="558"/>
      <c r="FU51" s="558"/>
      <c r="FV51" s="677">
        <f t="shared" si="75"/>
        <v>42152</v>
      </c>
      <c r="FW51" s="677">
        <f t="shared" si="76"/>
        <v>42310</v>
      </c>
      <c r="FX51" s="558"/>
      <c r="FY51" s="558">
        <f>Sheet1!DA49-Sheet1!CZ49-Sheet1!AE49</f>
        <v>1107.7988</v>
      </c>
      <c r="FZ51" s="552">
        <f t="shared" si="108"/>
        <v>0.54202567566779503</v>
      </c>
      <c r="GA51" s="552"/>
      <c r="GB51" s="552" t="str">
        <f t="shared" si="77"/>
        <v>n</v>
      </c>
      <c r="GC51" s="556">
        <f t="shared" si="78"/>
        <v>42050</v>
      </c>
      <c r="GD51" s="677">
        <f t="shared" si="79"/>
        <v>42152</v>
      </c>
      <c r="GE51" s="552">
        <v>6518.9</v>
      </c>
      <c r="GF51" s="677">
        <f t="shared" si="80"/>
        <v>42161</v>
      </c>
      <c r="GG51" s="552">
        <f t="shared" si="179"/>
        <v>2949</v>
      </c>
      <c r="GH51" s="556">
        <f t="shared" si="81"/>
        <v>42310</v>
      </c>
      <c r="GJ51" s="538">
        <f t="shared" si="82"/>
        <v>0</v>
      </c>
      <c r="GK51" s="552" t="str">
        <f t="shared" si="242"/>
        <v/>
      </c>
      <c r="GL51" s="552">
        <f t="shared" si="83"/>
        <v>0</v>
      </c>
      <c r="GM51" s="552" t="str">
        <f t="shared" si="84"/>
        <v/>
      </c>
      <c r="GN51" s="552">
        <f>IF(GK51="P",Lookup!$M$12,IF(GK51="PP",Lookup!$M$13,IF(GK51="PPP",Lookup!$M$14,IF(GK51="T",Lookup!$M$15,IF(GK51="TP",Lookup!$M$16,IF(GK51="TPP",Lookup!$M$17,IF(GK51="TPPP",Lookup!$M$18,0)))))))*GJ51</f>
        <v>0</v>
      </c>
      <c r="GO51" s="552">
        <f t="shared" si="85"/>
        <v>0</v>
      </c>
      <c r="GP51" s="552">
        <f t="shared" si="243"/>
        <v>0</v>
      </c>
      <c r="GQ51" s="552">
        <f t="shared" si="96"/>
        <v>0</v>
      </c>
      <c r="GR51" s="552"/>
      <c r="GS51" s="552">
        <f t="shared" si="86"/>
        <v>0</v>
      </c>
      <c r="GT51" s="552" t="str">
        <f t="shared" si="87"/>
        <v/>
      </c>
      <c r="GU51" s="552">
        <f>IF(GK51="P",Lookup!$N$12,IF(GK51="PP",Lookup!$N$13,IF(GK51="PPP",Lookup!$N$14,IF(GK51="T",Lookup!$N$15,IF(GK51="TP",Lookup!$N$16,IF(GK51="TPP",Lookup!$N$17,IF(GK51="TPPP",Lookup!$N$18,0)))))))*GJ51</f>
        <v>0</v>
      </c>
      <c r="GV51" s="552">
        <f t="shared" si="53"/>
        <v>0</v>
      </c>
      <c r="GW51" s="552">
        <f t="shared" si="244"/>
        <v>0</v>
      </c>
      <c r="GX51" s="552">
        <f t="shared" si="93"/>
        <v>0</v>
      </c>
      <c r="GY51" s="552"/>
      <c r="GZ51" s="552">
        <f t="shared" si="88"/>
        <v>0</v>
      </c>
      <c r="HA51" s="552" t="str">
        <f t="shared" si="89"/>
        <v/>
      </c>
      <c r="HB51" s="552">
        <f>IF(GK51="P",Lookup!$N$12,IF(GK51="PP",Lookup!$N$13,IF(GK51="PPP",Lookup!$N$14,IF(GK51="T",Lookup!$N$15,IF(GK51="TP",Lookup!$N$16,IF(GK51="TPP",Lookup!$N$17,IF(GK51="TPPP",Lookup!$N$18,0)))))))*GJ51</f>
        <v>0</v>
      </c>
      <c r="HC51" s="538">
        <f t="shared" si="245"/>
        <v>0</v>
      </c>
      <c r="HD51" s="552">
        <f t="shared" si="246"/>
        <v>0</v>
      </c>
      <c r="HE51" s="552">
        <f t="shared" si="94"/>
        <v>0</v>
      </c>
      <c r="HF51" s="552"/>
      <c r="HG51" s="552">
        <f t="shared" si="90"/>
        <v>0</v>
      </c>
      <c r="HH51" s="552" t="str">
        <f t="shared" si="91"/>
        <v/>
      </c>
      <c r="HI51" s="552">
        <f>IF(GK51="P",Lookup!$N$12,IF(GK51="PP",Lookup!$N$13,IF(GK51="PPP",Lookup!$N$14,IF(GK51="T",Lookup!$N$15,IF(GK51="TP",Lookup!$N$16,IF(GK51="TPP",Lookup!$N$17,IF(GK51="TPPP",Lookup!$N$18,0)))))))*GJ51</f>
        <v>0</v>
      </c>
      <c r="HJ51" s="538">
        <f t="shared" si="247"/>
        <v>0</v>
      </c>
      <c r="HK51" s="552">
        <f t="shared" si="248"/>
        <v>0</v>
      </c>
      <c r="HL51" s="552">
        <f t="shared" si="95"/>
        <v>0</v>
      </c>
      <c r="HM51" s="552"/>
      <c r="HN51" s="558"/>
      <c r="HO51" s="558"/>
      <c r="HP51" s="558"/>
      <c r="HQ51" s="558">
        <f t="shared" si="109"/>
        <v>223</v>
      </c>
      <c r="HR51" s="558">
        <f t="shared" si="110"/>
        <v>223</v>
      </c>
      <c r="HS51" s="558">
        <f>HR51+(Sheet1!DA49-Sheet1!DB49)</f>
        <v>1470.0012000000002</v>
      </c>
      <c r="HT51" s="558">
        <f t="shared" si="111"/>
        <v>0</v>
      </c>
      <c r="HU51" s="558">
        <f t="shared" si="112"/>
        <v>1470.0012000000002</v>
      </c>
      <c r="HV51" s="558">
        <f t="shared" si="113"/>
        <v>0</v>
      </c>
      <c r="HW51" s="550" t="str">
        <f t="shared" si="114"/>
        <v/>
      </c>
      <c r="HX51" s="558">
        <f t="shared" si="115"/>
        <v>2037</v>
      </c>
      <c r="HY51" s="558">
        <f>Sheet1!CZ49</f>
        <v>2260</v>
      </c>
      <c r="HZ51" s="558">
        <f t="shared" si="116"/>
        <v>0</v>
      </c>
      <c r="IA51" s="558">
        <f t="shared" si="117"/>
        <v>0</v>
      </c>
      <c r="IB51" s="558">
        <f t="shared" si="118"/>
        <v>2260</v>
      </c>
      <c r="IC51" s="1109" t="str">
        <f t="shared" si="119"/>
        <v/>
      </c>
      <c r="ID51" s="558">
        <f t="shared" si="120"/>
        <v>2260</v>
      </c>
      <c r="IE51" s="558">
        <f>Sheet1!DB49</f>
        <v>2212.9987999999998</v>
      </c>
      <c r="IF51" s="550">
        <f>Sheet1!DA49</f>
        <v>3460</v>
      </c>
    </row>
    <row r="52" spans="1:240" x14ac:dyDescent="0.2">
      <c r="A52" s="572" t="s">
        <v>5</v>
      </c>
      <c r="B52" s="548">
        <v>42045</v>
      </c>
      <c r="C52" s="553">
        <v>0</v>
      </c>
      <c r="D52" s="522">
        <f t="shared" si="122"/>
        <v>300</v>
      </c>
      <c r="E52" s="522">
        <f t="shared" si="123"/>
        <v>250</v>
      </c>
      <c r="F52" s="522">
        <v>250</v>
      </c>
      <c r="G52" s="552">
        <f>DR52+Sheet1!CZ50</f>
        <v>3023.5400907714047</v>
      </c>
      <c r="H52" s="1184">
        <f t="shared" si="121"/>
        <v>1799.5809176326406</v>
      </c>
      <c r="I52" s="551">
        <f>((Sheet1!DA50)+(MIN(P52,100))-E52)/1.547</f>
        <v>2689.8985132514545</v>
      </c>
      <c r="J52" s="1066">
        <f>(((Sheet1!DB50)+(MIN(P52,100))-D52))/1.547</f>
        <v>1823.6586942469298</v>
      </c>
      <c r="K52" s="871">
        <f t="shared" si="97"/>
        <v>64.64</v>
      </c>
      <c r="L52" s="552">
        <f>Sheet1!AA50+Sheet1!AB50-Sheet1!L50+(Sheet1!DA50-F52)*CFStoMGD-S52-T52-U52</f>
        <v>2630.848</v>
      </c>
      <c r="M52" s="552">
        <f t="shared" si="187"/>
        <v>1993.5046409681288</v>
      </c>
      <c r="N52" s="877">
        <f>IF(Sheet1!DA50&gt;=F52,MIN(73,MIN(MAX(L52,0),MAX(M52,0))),0)</f>
        <v>73</v>
      </c>
      <c r="O52" s="555">
        <f>Sheet1!AA50+Sheet1!AB50</f>
        <v>59</v>
      </c>
      <c r="P52" s="555">
        <f t="shared" si="188"/>
        <v>91.272999999999996</v>
      </c>
      <c r="Q52" s="865">
        <f t="shared" si="59"/>
        <v>0</v>
      </c>
      <c r="R52" s="796">
        <f t="shared" si="189"/>
        <v>9.0076843998971992</v>
      </c>
      <c r="S52" s="865">
        <f t="shared" si="61"/>
        <v>59</v>
      </c>
      <c r="T52" s="865">
        <f t="shared" si="62"/>
        <v>0</v>
      </c>
      <c r="U52" s="865">
        <f t="shared" si="4"/>
        <v>0</v>
      </c>
      <c r="V52" s="865"/>
      <c r="W52" s="865">
        <f t="shared" si="63"/>
        <v>55.6323156001028</v>
      </c>
      <c r="X52" s="865">
        <f t="shared" si="64"/>
        <v>59</v>
      </c>
      <c r="Y52" s="865" t="str">
        <f t="shared" si="65"/>
        <v/>
      </c>
      <c r="Z52" s="865">
        <f t="shared" si="66"/>
        <v>59</v>
      </c>
      <c r="AA52" s="865">
        <f t="shared" si="67"/>
        <v>59</v>
      </c>
      <c r="AB52" s="1151">
        <f t="shared" si="98"/>
        <v>0</v>
      </c>
      <c r="AC52" s="555">
        <f>Sheet1!Y50*MGDtoCFS</f>
        <v>31.868200000000002</v>
      </c>
      <c r="AD52" s="555">
        <f>Sheet1!Z50*MGDtoCFS</f>
        <v>60.332999999999998</v>
      </c>
      <c r="AE52" s="555">
        <f>Sheet1!AA50*MGDtoCFS</f>
        <v>31.0947</v>
      </c>
      <c r="AF52" s="555">
        <f>Sheet1!AB50*MGDtoCFS</f>
        <v>60.178299999999993</v>
      </c>
      <c r="AG52" s="555">
        <f>Sheet1!L50*MGDtoCFS</f>
        <v>0</v>
      </c>
      <c r="AH52" s="538">
        <f t="shared" si="190"/>
        <v>0</v>
      </c>
      <c r="AI52" s="1151">
        <f t="shared" si="191"/>
        <v>0</v>
      </c>
      <c r="AJ52" s="552">
        <f t="shared" si="192"/>
        <v>0</v>
      </c>
      <c r="AK52" s="552">
        <f t="shared" si="193"/>
        <v>0</v>
      </c>
      <c r="AL52" s="552">
        <f>(VLOOKUP(Sheet1!DC50,hhdcap_wcm,4)-(((VLOOKUP(Sheet1!DC50,hhdcap_wcm,3)-Sheet1!DC50)/(VLOOKUP(Sheet1!DC50,hhdcap_wcm,3)-VLOOKUP(Sheet1!DC50,hhdcap_wcm,1)))*(VLOOKUP(Sheet1!DC50,hhdcap_wcm,4)-VLOOKUP(Sheet1!DC50,hhdcap_wcm,2))))</f>
        <v>1080.0000000029468</v>
      </c>
      <c r="AM52" s="552">
        <f t="shared" si="194"/>
        <v>-72.300000000304635</v>
      </c>
      <c r="AN52" s="1125">
        <f t="shared" si="195"/>
        <v>0</v>
      </c>
      <c r="AO52" s="552">
        <f t="shared" si="196"/>
        <v>0</v>
      </c>
      <c r="AP52" s="552">
        <f>Sheet1!BA50+Sheet1!BB50+Sheet1!BN50+CD52</f>
        <v>29.9</v>
      </c>
      <c r="AQ52" s="552">
        <f>Sheet1!BN50+(DO52*Sheet1!BN50)</f>
        <v>28.892572603443845</v>
      </c>
      <c r="AR52" s="552">
        <f>Sheet1!BA50+CD52</f>
        <v>0</v>
      </c>
      <c r="AS52" s="552">
        <f>Sheet1!BA50+Sheet1!BB50+CD52</f>
        <v>1</v>
      </c>
      <c r="AT52" s="680">
        <f>0</f>
        <v>0</v>
      </c>
      <c r="AU52" s="552">
        <f>IF(EB52&lt;K52,0,MAX(Sheet1!AA50+AQ52-15/36*K52-N52,Sheet1!EH50,0))</f>
        <v>0</v>
      </c>
      <c r="AV52" s="552">
        <f>IF(OR(B52&gt;=GD52,B52&lt;GC52),0,15/36*K52-MAX(0,64.6-(137.6-(Sheet1!AA50+Sheet1!AB50))))</f>
        <v>0</v>
      </c>
      <c r="AW52" s="1119"/>
      <c r="AX52" s="680"/>
      <c r="AY52" s="680"/>
      <c r="AZ52" s="680">
        <f t="shared" si="99"/>
        <v>0</v>
      </c>
      <c r="BA52" s="1151">
        <f t="shared" si="100"/>
        <v>0</v>
      </c>
      <c r="BB52" s="1109">
        <f t="shared" si="197"/>
        <v>0</v>
      </c>
      <c r="BC52" s="1131">
        <f t="shared" si="101"/>
        <v>26.933333333333334</v>
      </c>
      <c r="BD52" s="1109">
        <f ca="1">IF(B52&gt;Summary!$A$1,#N/A,BB52*MGtoAF)</f>
        <v>0</v>
      </c>
      <c r="BE52" s="552">
        <f>Sheet1!BG50+Sheet1!BH50+Sheet1!BI50-BM52</f>
        <v>0</v>
      </c>
      <c r="BF52" s="552">
        <f t="shared" si="198"/>
        <v>0</v>
      </c>
      <c r="BG52" s="552">
        <f>IF(Sheet1!EP50="FM",BM52,0)</f>
        <v>0</v>
      </c>
      <c r="BH52" s="552">
        <f t="shared" si="199"/>
        <v>0</v>
      </c>
      <c r="BI52" s="552">
        <f>IF(Sheet1!EP50="OTHER",BM52,0)</f>
        <v>0</v>
      </c>
      <c r="BJ52" s="552">
        <f t="shared" si="200"/>
        <v>0</v>
      </c>
      <c r="BK52" s="552">
        <f t="shared" si="201"/>
        <v>0</v>
      </c>
      <c r="BL52" s="552">
        <f t="shared" si="202"/>
        <v>0</v>
      </c>
      <c r="BM52" s="552">
        <f>IF(OR(Sheet1!EP50="FM", Sheet1!EP50="OTHER"),SUM(Sheet1!BG50:'Sheet1'!BI50),0)</f>
        <v>0</v>
      </c>
      <c r="BN52" s="538">
        <f>IF(AND($B52&gt;=$FV52,$B52&lt;=$FW52),MAX(BF52,Sheet1!EI50,0),MAX(BF52-(7/36)*$K52,0))</f>
        <v>0</v>
      </c>
      <c r="BO52" s="552">
        <f t="shared" si="203"/>
        <v>0</v>
      </c>
      <c r="BP52" s="538">
        <f t="shared" si="204"/>
        <v>0</v>
      </c>
      <c r="BQ52" s="538">
        <f>IF(AND($O52&gt;0,Sheet1!EM50=1),(1-($O52-Sheet1!$L50)/$O52)*BL52,0)</f>
        <v>0</v>
      </c>
      <c r="BR52" s="538">
        <f>IF(AND(Sheet1!$L50=0,Sheet1!$L49=0, Calculation!BK52&lt;Sheet1!$EI50-0.1,Sheet1!$EI50=Sheet1!$EI49,Sheet1!$EI50=Sheet1!$EI51),BL52-BQ52,BL52-BQ52)</f>
        <v>0</v>
      </c>
      <c r="BS52" s="1125" t="str">
        <f t="shared" si="102"/>
        <v/>
      </c>
      <c r="BT52" s="1125">
        <f t="shared" si="103"/>
        <v>12.568888888888889</v>
      </c>
      <c r="BU52" s="552">
        <f t="shared" si="205"/>
        <v>0</v>
      </c>
      <c r="BV52" s="552"/>
      <c r="BW52" s="552">
        <f ca="1">IF(B52&gt;Summary!$A$1,#N/A,BU52*MGtoAF)</f>
        <v>0</v>
      </c>
      <c r="BX52" s="552">
        <f>Sheet1!BC50+Sheet1!BD50+Sheet1!BE50+Sheet1!BF50-CG52-CH52</f>
        <v>2.5099999999999998</v>
      </c>
      <c r="BY52" s="552">
        <f t="shared" si="206"/>
        <v>2.5093549216139808</v>
      </c>
      <c r="BZ52" s="552">
        <f>IF(Sheet1!EQ50="FM",CH52,0)</f>
        <v>0</v>
      </c>
      <c r="CA52" s="552">
        <f t="shared" si="207"/>
        <v>0</v>
      </c>
      <c r="CB52" s="552">
        <f>IF(Sheet1!EQ50="OTHER",CH52,0)</f>
        <v>0</v>
      </c>
      <c r="CC52" s="552">
        <f t="shared" si="208"/>
        <v>0</v>
      </c>
      <c r="CD52" s="552">
        <f t="shared" si="209"/>
        <v>0</v>
      </c>
      <c r="CE52" s="552">
        <f t="shared" si="210"/>
        <v>2.5099999999999998</v>
      </c>
      <c r="CF52" s="552">
        <f t="shared" si="211"/>
        <v>2.5093549216139808</v>
      </c>
      <c r="CG52" s="552">
        <f>IF(Sheet1!EQ50="CWA",SUM(Sheet1!BC50:'Sheet1'!BF50),0)</f>
        <v>0</v>
      </c>
      <c r="CH52" s="552">
        <f>IF(OR(Sheet1!EQ50="FM", Sheet1!EQ50="OTHER"),SUM(Sheet1!BC50:'Sheet1'!BF50),0)</f>
        <v>0</v>
      </c>
      <c r="CI52" s="538">
        <f>IF(AND($B52&gt;=$FV52,$B52&lt;=$FW52),MAX(CF52,Sheet1!EJ50,0),MAX(CF52-(7/36)*$K52,0))</f>
        <v>0</v>
      </c>
      <c r="CJ52" s="552">
        <f t="shared" si="212"/>
        <v>0</v>
      </c>
      <c r="CK52" s="538">
        <f t="shared" si="213"/>
        <v>2.5093549216139808</v>
      </c>
      <c r="CL52" s="538">
        <f>IF(AND($O52&gt;0,Sheet1!EN50=1),(1-($O52-Sheet1!$L50)/$O52)*CF52,0)</f>
        <v>0</v>
      </c>
      <c r="CM52" s="538">
        <f>IF(AND(Sheet1!$L50=0,Sheet1!$L49=0, Calculation!CE52&lt;Sheet1!EJ50-0.1,Sheet1!EJ50=Sheet1!EJ49,Sheet1!EJ50=Sheet1!EJ51),CF52-CL52,CF52-CL52)</f>
        <v>2.5093549216139808</v>
      </c>
      <c r="CN52" s="1130" t="str">
        <f t="shared" si="104"/>
        <v/>
      </c>
      <c r="CO52" s="1125">
        <f t="shared" si="105"/>
        <v>12.568888888888889</v>
      </c>
      <c r="CP52" s="552">
        <f t="shared" si="214"/>
        <v>0</v>
      </c>
      <c r="CQ52" s="552"/>
      <c r="CR52" s="552">
        <f ca="1">IF(B52&gt;Summary!$A$1,#N/A,CP52*MGtoAF)</f>
        <v>0</v>
      </c>
      <c r="CS52" s="552">
        <f>Sheet1!BK50+Sheet1!BL50+Sheet1!BM50-Sheet1!ER50-DA52</f>
        <v>6.5</v>
      </c>
      <c r="CT52" s="552">
        <f t="shared" si="215"/>
        <v>6.4983294782832184</v>
      </c>
      <c r="CU52" s="552">
        <f>IF(Sheet1!ER50="FM",DA52,0)</f>
        <v>0</v>
      </c>
      <c r="CV52" s="552">
        <f t="shared" si="216"/>
        <v>0</v>
      </c>
      <c r="CW52" s="552">
        <f>IF(Sheet1!ER50="OTHER",DA52,0)</f>
        <v>0</v>
      </c>
      <c r="CX52" s="552">
        <f t="shared" si="217"/>
        <v>0</v>
      </c>
      <c r="CY52" s="552">
        <f t="shared" si="218"/>
        <v>6.5</v>
      </c>
      <c r="CZ52" s="552">
        <f t="shared" si="219"/>
        <v>6.4983294782832184</v>
      </c>
      <c r="DA52" s="552">
        <f>IF(OR(Sheet1!ER50="FM", Sheet1!ER50="OTHER"),SUM(Sheet1!BK50:'Sheet1'!BM50),0)</f>
        <v>0</v>
      </c>
      <c r="DB52" s="1092">
        <f>IF(AND($B52&gt;=$FV52,$B52&lt;=$FW52),MAX($CT52,Sheet1!EK50,0),MAX($CT52-(7/36)*$K52,0))</f>
        <v>0</v>
      </c>
      <c r="DC52" s="1093">
        <f t="shared" si="220"/>
        <v>0</v>
      </c>
      <c r="DD52" s="1092">
        <f t="shared" si="221"/>
        <v>6.4983294782832184</v>
      </c>
      <c r="DE52" s="538">
        <f>IF(AND($O52&gt;0,Sheet1!EO50=1),(1-($O52-Sheet1!$L50)/$O52)*CZ52,0)</f>
        <v>0</v>
      </c>
      <c r="DF52" s="538">
        <f>IF(AND(Sheet1!$L50=0,Sheet1!$L49=0, Calculation!CY52&lt;Sheet1!$EK50-0.1,Sheet1!$EK50=Sheet1!$EK49,Sheet1!$EK50=Sheet1!$EK51),CZ52-DE52,CZ52-DE52)</f>
        <v>6.4983294782832184</v>
      </c>
      <c r="DG52" s="1130">
        <f t="shared" si="106"/>
        <v>12.568888888888889</v>
      </c>
      <c r="DH52" s="680">
        <f t="shared" si="222"/>
        <v>9.01</v>
      </c>
      <c r="DI52" s="552">
        <f t="shared" si="223"/>
        <v>0</v>
      </c>
      <c r="DJ52" s="680">
        <f t="shared" si="224"/>
        <v>9.0076843998971992</v>
      </c>
      <c r="DK52" s="552">
        <f ca="1">IF(B52&gt;Summary!$A$1,#N/A,DI52*MGtoAF)</f>
        <v>0</v>
      </c>
      <c r="DL52" s="680">
        <f t="shared" si="225"/>
        <v>9.01</v>
      </c>
      <c r="DM52" s="552">
        <f t="shared" si="226"/>
        <v>38.909999999999997</v>
      </c>
      <c r="DN52" s="552">
        <f>Sheet1!AB50-DM52</f>
        <v>-9.9999999999980105E-3</v>
      </c>
      <c r="DO52" s="792">
        <f t="shared" si="227"/>
        <v>-2.5700334104338245E-4</v>
      </c>
      <c r="DP52" s="552">
        <f>(VLOOKUP(Sheet1!DC50,hhdcap_wcm,4)-(((VLOOKUP(Sheet1!DC50,hhdcap_wcm,3)-Sheet1!DC50)/(VLOOKUP(Sheet1!DC50,hhdcap_wcm,3)-VLOOKUP(Sheet1!DC50,hhdcap_wcm,1)))*(VLOOKUP(Sheet1!DC50,hhdcap_wcm,4)-VLOOKUP(Sheet1!DC50,hhdcap_wcm,2))))</f>
        <v>1080.0000000029468</v>
      </c>
      <c r="DQ52" s="552">
        <f t="shared" si="228"/>
        <v>-72.300000000304635</v>
      </c>
      <c r="DR52" s="552">
        <f t="shared" si="229"/>
        <v>-36.459909228595372</v>
      </c>
      <c r="DS52" s="552">
        <f>Sheet1!EA50*AFtoMG</f>
        <v>0</v>
      </c>
      <c r="DT52" s="552">
        <f>Sheet1!EB50*AFtoMG</f>
        <v>0</v>
      </c>
      <c r="DU52" s="552">
        <f>Sheet1!EC50*AFtoMG</f>
        <v>0</v>
      </c>
      <c r="DV52" s="552">
        <f>Sheet1!ED50*AFtoMG</f>
        <v>0</v>
      </c>
      <c r="DW52" s="552">
        <f t="shared" si="230"/>
        <v>0</v>
      </c>
      <c r="DX52" s="552">
        <f t="shared" si="231"/>
        <v>0</v>
      </c>
      <c r="DY52" s="552">
        <f t="shared" si="232"/>
        <v>0</v>
      </c>
      <c r="DZ52" s="552">
        <f t="shared" si="233"/>
        <v>0</v>
      </c>
      <c r="EA52" s="552"/>
      <c r="EB52" s="538">
        <f>IF(OR(B52&lt;FV52,B52&gt;FW52),(MIN(BF52+BY52+CT52+MAX(Sheet1!AA50+AQ52-73,0),K52)),0)</f>
        <v>9.0076843998971992</v>
      </c>
      <c r="EC52" s="552"/>
      <c r="ED52" s="552">
        <f t="shared" si="234"/>
        <v>9.0076843998971992</v>
      </c>
      <c r="EE52" s="552"/>
      <c r="EF52" s="552">
        <f>Sheet1!EH50+Sheet1!EI50+Sheet1!EJ50+Sheet1!EK50</f>
        <v>9</v>
      </c>
      <c r="EG52" s="1109">
        <f t="shared" si="107"/>
        <v>13.923</v>
      </c>
      <c r="EH52" s="538">
        <f t="shared" si="235"/>
        <v>0</v>
      </c>
      <c r="EI52" s="552">
        <f>IF(Sheet1!ET50=1,SUM('Calculations II'!AT52:BA52)+'Calculations II'!BC52+Sheet1!BV50+'Calculations II'!BE52+AP52,'Calculations II'!BK52)</f>
        <v>48.396740603443845</v>
      </c>
      <c r="EJ52" s="552">
        <f ca="1">EI52+'Calculations II'!D52+'Calculations II'!E52+'Calculations II'!O52</f>
        <v>49.569036665126504</v>
      </c>
      <c r="EK52" s="552"/>
      <c r="EL52" s="552"/>
      <c r="EM52" s="552">
        <f t="shared" si="236"/>
        <v>42045</v>
      </c>
      <c r="EN52" s="552">
        <f t="shared" si="237"/>
        <v>0</v>
      </c>
      <c r="EO52" s="552">
        <f t="shared" si="238"/>
        <v>0</v>
      </c>
      <c r="EP52" s="552">
        <v>0</v>
      </c>
      <c r="EQ52" s="552">
        <v>0</v>
      </c>
      <c r="ER52" s="552">
        <v>0</v>
      </c>
      <c r="ES52" s="538">
        <f t="shared" si="72"/>
        <v>-1.9373965095933787</v>
      </c>
      <c r="ET52" s="552">
        <f>-(VLOOKUP(Sheet1!BQ50,Lookup!$O$4:$Q$262,2)-VLOOKUP(Sheet1!BQ49,Lookup!$O$4:$Q$262,2))/1000000</f>
        <v>-0.9686309920829087</v>
      </c>
      <c r="EU52" s="552">
        <f>-(VLOOKUP(Sheet1!BR50,Lookup!$O$4:$Q$262,3)-VLOOKUP(Sheet1!BR49,Lookup!$O$4:$Q$262,3))/1000000</f>
        <v>-0.96876551751047002</v>
      </c>
      <c r="EV52" s="552"/>
      <c r="EW52" s="552"/>
      <c r="EX52" s="552"/>
      <c r="EY52" s="552"/>
      <c r="EZ52" s="552"/>
      <c r="FA52" s="552"/>
      <c r="FB52" s="552"/>
      <c r="FC52" s="552"/>
      <c r="FD52" s="586" t="e">
        <f t="shared" si="239"/>
        <v>#N/A</v>
      </c>
      <c r="FE52" s="586" t="e">
        <f t="shared" si="240"/>
        <v>#N/A</v>
      </c>
      <c r="FF52" s="587" t="e">
        <f t="shared" si="241"/>
        <v>#N/A</v>
      </c>
      <c r="FG52" s="588" t="s">
        <v>674</v>
      </c>
      <c r="FH52" s="588" t="s">
        <v>674</v>
      </c>
      <c r="FI52" s="586" t="e">
        <v>#N/A</v>
      </c>
      <c r="FJ52" s="586" t="e">
        <v>#N/A</v>
      </c>
      <c r="FK52" s="552"/>
      <c r="FL52" s="1100">
        <v>0</v>
      </c>
      <c r="FM52" s="552"/>
      <c r="FN52" s="552"/>
      <c r="FO52" s="552">
        <f>O52+((Sheet1!CS50)*GPMtoMGD)</f>
        <v>59</v>
      </c>
      <c r="FP52" s="552">
        <f>IF(Sheet1!AA50+AQ52&lt;=Calculation!N52,AQ52,Calculation!N52-Sheet1!AA50)</f>
        <v>28.892572603443845</v>
      </c>
      <c r="FQ52" s="552">
        <f>(Sheet1!BP50+Sheet1!BO50)/694.4</f>
        <v>1.680443548387097</v>
      </c>
      <c r="FR52" s="558"/>
      <c r="FS52" s="558"/>
      <c r="FT52" s="558"/>
      <c r="FU52" s="558"/>
      <c r="FV52" s="677">
        <f t="shared" si="75"/>
        <v>42152</v>
      </c>
      <c r="FW52" s="677">
        <f t="shared" si="76"/>
        <v>42310</v>
      </c>
      <c r="FX52" s="558"/>
      <c r="FY52" s="558">
        <f>Sheet1!DA50-Sheet1!CZ50-Sheet1!AE50</f>
        <v>1168.7270000000001</v>
      </c>
      <c r="FZ52" s="552">
        <f t="shared" si="108"/>
        <v>0.38654258416061527</v>
      </c>
      <c r="GA52" s="552"/>
      <c r="GB52" s="552" t="str">
        <f t="shared" si="77"/>
        <v>n</v>
      </c>
      <c r="GC52" s="556">
        <f t="shared" si="78"/>
        <v>42050</v>
      </c>
      <c r="GD52" s="677">
        <f t="shared" si="79"/>
        <v>42152</v>
      </c>
      <c r="GE52" s="552">
        <v>6518.9</v>
      </c>
      <c r="GF52" s="677">
        <f t="shared" si="80"/>
        <v>42161</v>
      </c>
      <c r="GG52" s="552">
        <f t="shared" si="179"/>
        <v>2949</v>
      </c>
      <c r="GH52" s="556">
        <f t="shared" si="81"/>
        <v>42310</v>
      </c>
      <c r="GJ52" s="538">
        <f t="shared" si="82"/>
        <v>0</v>
      </c>
      <c r="GK52" s="552" t="str">
        <f t="shared" si="242"/>
        <v/>
      </c>
      <c r="GL52" s="552">
        <f t="shared" si="83"/>
        <v>0</v>
      </c>
      <c r="GM52" s="552" t="str">
        <f t="shared" si="84"/>
        <v/>
      </c>
      <c r="GN52" s="552">
        <f>IF(GK52="P",Lookup!$M$12,IF(GK52="PP",Lookup!$M$13,IF(GK52="PPP",Lookup!$M$14,IF(GK52="T",Lookup!$M$15,IF(GK52="TP",Lookup!$M$16,IF(GK52="TPP",Lookup!$M$17,IF(GK52="TPPP",Lookup!$M$18,0)))))))*GJ52</f>
        <v>0</v>
      </c>
      <c r="GO52" s="552">
        <f t="shared" si="85"/>
        <v>0</v>
      </c>
      <c r="GP52" s="552">
        <f t="shared" si="243"/>
        <v>0</v>
      </c>
      <c r="GQ52" s="552">
        <f t="shared" si="96"/>
        <v>0</v>
      </c>
      <c r="GR52" s="552"/>
      <c r="GS52" s="552">
        <f t="shared" si="86"/>
        <v>0</v>
      </c>
      <c r="GT52" s="552" t="str">
        <f t="shared" si="87"/>
        <v/>
      </c>
      <c r="GU52" s="552">
        <f>IF(GK52="P",Lookup!$N$12,IF(GK52="PP",Lookup!$N$13,IF(GK52="PPP",Lookup!$N$14,IF(GK52="T",Lookup!$N$15,IF(GK52="TP",Lookup!$N$16,IF(GK52="TPP",Lookup!$N$17,IF(GK52="TPPP",Lookup!$N$18,0)))))))*GJ52</f>
        <v>0</v>
      </c>
      <c r="GV52" s="552">
        <f t="shared" si="53"/>
        <v>0</v>
      </c>
      <c r="GW52" s="552">
        <f t="shared" si="244"/>
        <v>0</v>
      </c>
      <c r="GX52" s="552">
        <f t="shared" si="93"/>
        <v>0</v>
      </c>
      <c r="GY52" s="552"/>
      <c r="GZ52" s="552">
        <f t="shared" si="88"/>
        <v>0</v>
      </c>
      <c r="HA52" s="552" t="str">
        <f t="shared" si="89"/>
        <v/>
      </c>
      <c r="HB52" s="552">
        <f>IF(GK52="P",Lookup!$N$12,IF(GK52="PP",Lookup!$N$13,IF(GK52="PPP",Lookup!$N$14,IF(GK52="T",Lookup!$N$15,IF(GK52="TP",Lookup!$N$16,IF(GK52="TPP",Lookup!$N$17,IF(GK52="TPPP",Lookup!$N$18,0)))))))*GJ52</f>
        <v>0</v>
      </c>
      <c r="HC52" s="538">
        <f t="shared" si="245"/>
        <v>0</v>
      </c>
      <c r="HD52" s="552">
        <f t="shared" si="246"/>
        <v>0</v>
      </c>
      <c r="HE52" s="552">
        <f t="shared" si="94"/>
        <v>0</v>
      </c>
      <c r="HF52" s="552"/>
      <c r="HG52" s="552">
        <f t="shared" si="90"/>
        <v>0</v>
      </c>
      <c r="HH52" s="552" t="str">
        <f t="shared" si="91"/>
        <v/>
      </c>
      <c r="HI52" s="552">
        <f>IF(GK52="P",Lookup!$N$12,IF(GK52="PP",Lookup!$N$13,IF(GK52="PPP",Lookup!$N$14,IF(GK52="T",Lookup!$N$15,IF(GK52="TP",Lookup!$N$16,IF(GK52="TPP",Lookup!$N$17,IF(GK52="TPPP",Lookup!$N$18,0)))))))*GJ52</f>
        <v>0</v>
      </c>
      <c r="HJ52" s="538">
        <f t="shared" si="247"/>
        <v>0</v>
      </c>
      <c r="HK52" s="552">
        <f t="shared" si="248"/>
        <v>0</v>
      </c>
      <c r="HL52" s="552">
        <f t="shared" si="95"/>
        <v>0</v>
      </c>
      <c r="HM52" s="552"/>
      <c r="HN52" s="558"/>
      <c r="HO52" s="558"/>
      <c r="HP52" s="558"/>
      <c r="HQ52" s="558">
        <f t="shared" si="109"/>
        <v>223</v>
      </c>
      <c r="HR52" s="558">
        <f t="shared" si="110"/>
        <v>223</v>
      </c>
      <c r="HS52" s="558">
        <f>HR52+(Sheet1!DA50-Sheet1!DB50)</f>
        <v>1513.0729999999999</v>
      </c>
      <c r="HT52" s="558">
        <f t="shared" si="111"/>
        <v>0</v>
      </c>
      <c r="HU52" s="558">
        <f t="shared" si="112"/>
        <v>1513.0729999999999</v>
      </c>
      <c r="HV52" s="558">
        <f t="shared" si="113"/>
        <v>0</v>
      </c>
      <c r="HW52" s="550" t="str">
        <f t="shared" si="114"/>
        <v/>
      </c>
      <c r="HX52" s="558">
        <f t="shared" si="115"/>
        <v>2837</v>
      </c>
      <c r="HY52" s="558">
        <f>Sheet1!CZ50</f>
        <v>3060</v>
      </c>
      <c r="HZ52" s="558">
        <f t="shared" si="116"/>
        <v>0</v>
      </c>
      <c r="IA52" s="558">
        <f t="shared" si="117"/>
        <v>0</v>
      </c>
      <c r="IB52" s="558">
        <f t="shared" si="118"/>
        <v>3060</v>
      </c>
      <c r="IC52" s="1109" t="str">
        <f t="shared" si="119"/>
        <v/>
      </c>
      <c r="ID52" s="558">
        <f t="shared" si="120"/>
        <v>3060</v>
      </c>
      <c r="IE52" s="558">
        <f>Sheet1!DB50</f>
        <v>3029.9270000000001</v>
      </c>
      <c r="IF52" s="550">
        <f>Sheet1!DA50</f>
        <v>4320</v>
      </c>
    </row>
    <row r="53" spans="1:240" x14ac:dyDescent="0.2">
      <c r="A53" s="572" t="s">
        <v>6</v>
      </c>
      <c r="B53" s="548">
        <v>42046</v>
      </c>
      <c r="C53" s="553">
        <v>0</v>
      </c>
      <c r="D53" s="522">
        <f t="shared" si="122"/>
        <v>300</v>
      </c>
      <c r="E53" s="522">
        <f t="shared" si="123"/>
        <v>250</v>
      </c>
      <c r="F53" s="522">
        <v>250</v>
      </c>
      <c r="G53" s="552">
        <f>DR53+Sheet1!CZ51</f>
        <v>2379.122541603725</v>
      </c>
      <c r="H53" s="1184">
        <f t="shared" si="121"/>
        <v>1374.6983837750126</v>
      </c>
      <c r="I53" s="551">
        <f>((Sheet1!DA51)+(MIN(P53,100))-E53)/1.547</f>
        <v>2159.9003361344539</v>
      </c>
      <c r="J53" s="1066">
        <f>(((Sheet1!DB51)+(MIN(P53,100))-D53))/1.547</f>
        <v>1388.4938590820943</v>
      </c>
      <c r="K53" s="871">
        <f t="shared" si="97"/>
        <v>64.64</v>
      </c>
      <c r="L53" s="552">
        <f>Sheet1!AA51+Sheet1!AB51-Sheet1!L51+(Sheet1!DA51-F53)*CFStoMGD-S53-T53-U53</f>
        <v>2100.7999999999997</v>
      </c>
      <c r="M53" s="552">
        <f t="shared" si="187"/>
        <v>1568.6221071105008</v>
      </c>
      <c r="N53" s="877">
        <f>IF(Sheet1!DA51&gt;=F53,MIN(73,MIN(MAX(L53,0),MAX(M53,0))),0)</f>
        <v>73</v>
      </c>
      <c r="O53" s="555">
        <f>Sheet1!AA51+Sheet1!AB51</f>
        <v>59.06</v>
      </c>
      <c r="P53" s="555">
        <f t="shared" si="188"/>
        <v>91.365819999999999</v>
      </c>
      <c r="Q53" s="865">
        <f t="shared" si="59"/>
        <v>0</v>
      </c>
      <c r="R53" s="796">
        <f t="shared" si="189"/>
        <v>9.0208226221079695</v>
      </c>
      <c r="S53" s="865">
        <f t="shared" si="61"/>
        <v>59.06</v>
      </c>
      <c r="T53" s="865">
        <f t="shared" si="62"/>
        <v>0</v>
      </c>
      <c r="U53" s="865">
        <f t="shared" si="4"/>
        <v>0</v>
      </c>
      <c r="V53" s="865"/>
      <c r="W53" s="865">
        <f t="shared" si="63"/>
        <v>55.619177377892029</v>
      </c>
      <c r="X53" s="865">
        <f t="shared" si="64"/>
        <v>59.06</v>
      </c>
      <c r="Y53" s="865" t="str">
        <f t="shared" si="65"/>
        <v/>
      </c>
      <c r="Z53" s="865">
        <f t="shared" si="66"/>
        <v>59.06</v>
      </c>
      <c r="AA53" s="865">
        <f t="shared" si="67"/>
        <v>59.06</v>
      </c>
      <c r="AB53" s="1151">
        <f t="shared" si="98"/>
        <v>0</v>
      </c>
      <c r="AC53" s="555">
        <f>Sheet1!Y51*MGDtoCFS</f>
        <v>31.0947</v>
      </c>
      <c r="AD53" s="555">
        <f>Sheet1!Z51*MGDtoCFS</f>
        <v>60.178299999999993</v>
      </c>
      <c r="AE53" s="555">
        <f>Sheet1!AA51*MGDtoCFS</f>
        <v>31.048289999999998</v>
      </c>
      <c r="AF53" s="555">
        <f>Sheet1!AB51*MGDtoCFS</f>
        <v>60.317529999999998</v>
      </c>
      <c r="AG53" s="555">
        <f>Sheet1!L51*MGDtoCFS</f>
        <v>0</v>
      </c>
      <c r="AH53" s="538">
        <f t="shared" si="190"/>
        <v>0</v>
      </c>
      <c r="AI53" s="1151">
        <f t="shared" si="191"/>
        <v>0</v>
      </c>
      <c r="AJ53" s="552">
        <f t="shared" si="192"/>
        <v>0</v>
      </c>
      <c r="AK53" s="552">
        <f t="shared" si="193"/>
        <v>0</v>
      </c>
      <c r="AL53" s="552">
        <f>(VLOOKUP(Sheet1!DC51,hhdcap_wcm,4)-(((VLOOKUP(Sheet1!DC51,hhdcap_wcm,3)-Sheet1!DC51)/(VLOOKUP(Sheet1!DC51,hhdcap_wcm,3)-VLOOKUP(Sheet1!DC51,hhdcap_wcm,1)))*(VLOOKUP(Sheet1!DC51,hhdcap_wcm,4)-VLOOKUP(Sheet1!DC51,hhdcap_wcm,2))))</f>
        <v>1038.6000000031331</v>
      </c>
      <c r="AM53" s="552">
        <f t="shared" si="194"/>
        <v>-41.399999999813645</v>
      </c>
      <c r="AN53" s="1125">
        <f t="shared" si="195"/>
        <v>0</v>
      </c>
      <c r="AO53" s="552">
        <f t="shared" si="196"/>
        <v>0</v>
      </c>
      <c r="AP53" s="552">
        <f>Sheet1!BA51+Sheet1!BB51+Sheet1!BN51+CD53</f>
        <v>29.9</v>
      </c>
      <c r="AQ53" s="552">
        <f>Sheet1!BN51+(DO53*Sheet1!BN51)</f>
        <v>28.966863753213367</v>
      </c>
      <c r="AR53" s="552">
        <f>Sheet1!BA51+CD53</f>
        <v>0</v>
      </c>
      <c r="AS53" s="552">
        <f>Sheet1!BA51+Sheet1!BB51+CD53</f>
        <v>1</v>
      </c>
      <c r="AT53" s="680">
        <f>0</f>
        <v>0</v>
      </c>
      <c r="AU53" s="552">
        <f>IF(EB53&lt;K53,0,MAX(Sheet1!AA51+AQ53-15/36*K53-N53,Sheet1!EH51,0))</f>
        <v>0</v>
      </c>
      <c r="AV53" s="552">
        <f>IF(OR(B53&gt;=GD53,B53&lt;GC53),0,15/36*K53-MAX(0,64.6-(137.6-(Sheet1!AA51+Sheet1!AB51))))</f>
        <v>0</v>
      </c>
      <c r="AW53" s="1119"/>
      <c r="AX53" s="680"/>
      <c r="AY53" s="680"/>
      <c r="AZ53" s="680">
        <f t="shared" si="99"/>
        <v>0</v>
      </c>
      <c r="BA53" s="1151">
        <f t="shared" si="100"/>
        <v>0</v>
      </c>
      <c r="BB53" s="1109">
        <f t="shared" si="197"/>
        <v>0</v>
      </c>
      <c r="BC53" s="1131">
        <f t="shared" si="101"/>
        <v>26.933333333333334</v>
      </c>
      <c r="BD53" s="1109">
        <f ca="1">IF(B53&gt;Summary!$A$1,#N/A,BB53*MGtoAF)</f>
        <v>0</v>
      </c>
      <c r="BE53" s="552">
        <f>Sheet1!BG51+Sheet1!BH51+Sheet1!BI51-BM53</f>
        <v>0</v>
      </c>
      <c r="BF53" s="552">
        <f t="shared" si="198"/>
        <v>0</v>
      </c>
      <c r="BG53" s="552">
        <f>IF(Sheet1!EP51="FM",BM53,0)</f>
        <v>0</v>
      </c>
      <c r="BH53" s="552">
        <f t="shared" si="199"/>
        <v>0</v>
      </c>
      <c r="BI53" s="552">
        <f>IF(Sheet1!EP51="OTHER",BM53,0)</f>
        <v>0</v>
      </c>
      <c r="BJ53" s="552">
        <f t="shared" si="200"/>
        <v>0</v>
      </c>
      <c r="BK53" s="552">
        <f t="shared" si="201"/>
        <v>0</v>
      </c>
      <c r="BL53" s="552">
        <f t="shared" si="202"/>
        <v>0</v>
      </c>
      <c r="BM53" s="552">
        <f>IF(OR(Sheet1!EP51="FM", Sheet1!EP51="OTHER"),SUM(Sheet1!BG51:'Sheet1'!BI51),0)</f>
        <v>0</v>
      </c>
      <c r="BN53" s="538">
        <f>IF(AND($B53&gt;=$FV53,$B53&lt;=$FW53),MAX(BF53,Sheet1!EI51,0),MAX(BF53-(7/36)*$K53,0))</f>
        <v>0</v>
      </c>
      <c r="BO53" s="552">
        <f t="shared" si="203"/>
        <v>0</v>
      </c>
      <c r="BP53" s="538">
        <f t="shared" si="204"/>
        <v>0</v>
      </c>
      <c r="BQ53" s="538">
        <f>IF(AND($O53&gt;0,Sheet1!EM51=1),(1-($O53-Sheet1!$L51)/$O53)*BL53,0)</f>
        <v>0</v>
      </c>
      <c r="BR53" s="538">
        <f>IF(AND(Sheet1!$L51=0,Sheet1!$L50=0, Calculation!BK53&lt;Sheet1!$EI51-0.1,Sheet1!$EI51=Sheet1!$EI50,Sheet1!$EI51=Sheet1!$EI52),BL53-BQ53,BL53-BQ53)</f>
        <v>0</v>
      </c>
      <c r="BS53" s="1125" t="str">
        <f t="shared" si="102"/>
        <v/>
      </c>
      <c r="BT53" s="1125">
        <f t="shared" si="103"/>
        <v>12.568888888888889</v>
      </c>
      <c r="BU53" s="552">
        <f t="shared" si="205"/>
        <v>0</v>
      </c>
      <c r="BV53" s="552"/>
      <c r="BW53" s="552">
        <f ca="1">IF(B53&gt;Summary!$A$1,#N/A,BU53*MGtoAF)</f>
        <v>0</v>
      </c>
      <c r="BX53" s="552">
        <f>Sheet1!BC51+Sheet1!BD51+Sheet1!BE51+Sheet1!BF51-CG53-CH53</f>
        <v>2.5099999999999998</v>
      </c>
      <c r="BY53" s="552">
        <f t="shared" si="206"/>
        <v>2.5158071979434449</v>
      </c>
      <c r="BZ53" s="552">
        <f>IF(Sheet1!EQ51="FM",CH53,0)</f>
        <v>0</v>
      </c>
      <c r="CA53" s="552">
        <f t="shared" si="207"/>
        <v>0</v>
      </c>
      <c r="CB53" s="552">
        <f>IF(Sheet1!EQ51="OTHER",CH53,0)</f>
        <v>0</v>
      </c>
      <c r="CC53" s="552">
        <f t="shared" si="208"/>
        <v>0</v>
      </c>
      <c r="CD53" s="552">
        <f t="shared" si="209"/>
        <v>0</v>
      </c>
      <c r="CE53" s="552">
        <f t="shared" si="210"/>
        <v>2.5099999999999998</v>
      </c>
      <c r="CF53" s="552">
        <f t="shared" si="211"/>
        <v>2.5158071979434449</v>
      </c>
      <c r="CG53" s="552">
        <f>IF(Sheet1!EQ51="CWA",SUM(Sheet1!BC51:'Sheet1'!BF51),0)</f>
        <v>0</v>
      </c>
      <c r="CH53" s="552">
        <f>IF(OR(Sheet1!EQ51="FM", Sheet1!EQ51="OTHER"),SUM(Sheet1!BC51:'Sheet1'!BF51),0)</f>
        <v>0</v>
      </c>
      <c r="CI53" s="538">
        <f>IF(AND($B53&gt;=$FV53,$B53&lt;=$FW53),MAX(CF53,Sheet1!EJ51,0),MAX(CF53-(7/36)*$K53,0))</f>
        <v>0</v>
      </c>
      <c r="CJ53" s="552">
        <f t="shared" si="212"/>
        <v>0</v>
      </c>
      <c r="CK53" s="538">
        <f t="shared" si="213"/>
        <v>2.5158071979434449</v>
      </c>
      <c r="CL53" s="538">
        <f>IF(AND($O53&gt;0,Sheet1!EN51=1),(1-($O53-Sheet1!$L51)/$O53)*CF53,0)</f>
        <v>0</v>
      </c>
      <c r="CM53" s="538">
        <f>IF(AND(Sheet1!$L51=0,Sheet1!$L50=0, Calculation!CE53&lt;Sheet1!EJ51-0.1,Sheet1!EJ51=Sheet1!EJ50,Sheet1!EJ51=Sheet1!EJ52),CF53-CL53,CF53-CL53)</f>
        <v>2.5158071979434449</v>
      </c>
      <c r="CN53" s="1130" t="str">
        <f t="shared" si="104"/>
        <v/>
      </c>
      <c r="CO53" s="1125">
        <f t="shared" si="105"/>
        <v>12.568888888888889</v>
      </c>
      <c r="CP53" s="552">
        <f t="shared" si="214"/>
        <v>0</v>
      </c>
      <c r="CQ53" s="552"/>
      <c r="CR53" s="552">
        <f ca="1">IF(B53&gt;Summary!$A$1,#N/A,CP53*MGtoAF)</f>
        <v>0</v>
      </c>
      <c r="CS53" s="552">
        <f>Sheet1!BK51+Sheet1!BL51+Sheet1!BM51-Sheet1!ER51-DA53</f>
        <v>6.49</v>
      </c>
      <c r="CT53" s="552">
        <f t="shared" si="215"/>
        <v>6.5050154241645251</v>
      </c>
      <c r="CU53" s="552">
        <f>IF(Sheet1!ER51="FM",DA53,0)</f>
        <v>0</v>
      </c>
      <c r="CV53" s="552">
        <f t="shared" si="216"/>
        <v>0</v>
      </c>
      <c r="CW53" s="552">
        <f>IF(Sheet1!ER51="OTHER",DA53,0)</f>
        <v>0</v>
      </c>
      <c r="CX53" s="552">
        <f t="shared" si="217"/>
        <v>0</v>
      </c>
      <c r="CY53" s="552">
        <f t="shared" si="218"/>
        <v>6.49</v>
      </c>
      <c r="CZ53" s="552">
        <f t="shared" si="219"/>
        <v>6.5050154241645251</v>
      </c>
      <c r="DA53" s="552">
        <f>IF(OR(Sheet1!ER51="FM", Sheet1!ER51="OTHER"),SUM(Sheet1!BK51:'Sheet1'!BM51),0)</f>
        <v>0</v>
      </c>
      <c r="DB53" s="1092">
        <f>IF(AND($B53&gt;=$FV53,$B53&lt;=$FW53),MAX($CT53,Sheet1!EK51,0),MAX($CT53-(7/36)*$K53,0))</f>
        <v>0</v>
      </c>
      <c r="DC53" s="1093">
        <f t="shared" si="220"/>
        <v>0</v>
      </c>
      <c r="DD53" s="1092">
        <f t="shared" si="221"/>
        <v>6.5050154241645251</v>
      </c>
      <c r="DE53" s="538">
        <f>IF(AND($O53&gt;0,Sheet1!EO51=1),(1-($O53-Sheet1!$L51)/$O53)*CZ53,0)</f>
        <v>0</v>
      </c>
      <c r="DF53" s="538">
        <f>IF(AND(Sheet1!$L51=0,Sheet1!$L50=0, Calculation!CY53&lt;Sheet1!$EK51-0.1,Sheet1!$EK51=Sheet1!$EK50,Sheet1!$EK51=Sheet1!$EK52),CZ53-DE53,CZ53-DE53)</f>
        <v>6.5050154241645251</v>
      </c>
      <c r="DG53" s="1130">
        <f t="shared" si="106"/>
        <v>12.568888888888889</v>
      </c>
      <c r="DH53" s="680">
        <f t="shared" si="222"/>
        <v>9</v>
      </c>
      <c r="DI53" s="552">
        <f t="shared" si="223"/>
        <v>0</v>
      </c>
      <c r="DJ53" s="680">
        <f t="shared" si="224"/>
        <v>9.0208226221079695</v>
      </c>
      <c r="DK53" s="552">
        <f ca="1">IF(B53&gt;Summary!$A$1,#N/A,DI53*MGtoAF)</f>
        <v>0</v>
      </c>
      <c r="DL53" s="680">
        <f t="shared" si="225"/>
        <v>9</v>
      </c>
      <c r="DM53" s="552">
        <f t="shared" si="226"/>
        <v>38.9</v>
      </c>
      <c r="DN53" s="552">
        <f>Sheet1!AB51-DM53</f>
        <v>9.0000000000003411E-2</v>
      </c>
      <c r="DO53" s="792">
        <f t="shared" si="227"/>
        <v>2.3136246786633267E-3</v>
      </c>
      <c r="DP53" s="552">
        <f>(VLOOKUP(Sheet1!DC51,hhdcap_wcm,4)-(((VLOOKUP(Sheet1!DC51,hhdcap_wcm,3)-Sheet1!DC51)/(VLOOKUP(Sheet1!DC51,hhdcap_wcm,3)-VLOOKUP(Sheet1!DC51,hhdcap_wcm,1)))*(VLOOKUP(Sheet1!DC51,hhdcap_wcm,4)-VLOOKUP(Sheet1!DC51,hhdcap_wcm,2))))</f>
        <v>1038.6000000031331</v>
      </c>
      <c r="DQ53" s="552">
        <f t="shared" si="228"/>
        <v>-41.399999999813645</v>
      </c>
      <c r="DR53" s="552">
        <f t="shared" si="229"/>
        <v>-20.877458396275159</v>
      </c>
      <c r="DS53" s="552">
        <f>Sheet1!EA51*AFtoMG</f>
        <v>0</v>
      </c>
      <c r="DT53" s="552">
        <f>Sheet1!EB51*AFtoMG</f>
        <v>0</v>
      </c>
      <c r="DU53" s="552">
        <f>Sheet1!EC51*AFtoMG</f>
        <v>0</v>
      </c>
      <c r="DV53" s="552">
        <f>Sheet1!ED51*AFtoMG</f>
        <v>0</v>
      </c>
      <c r="DW53" s="552">
        <f t="shared" si="230"/>
        <v>0</v>
      </c>
      <c r="DX53" s="552">
        <f t="shared" si="231"/>
        <v>0</v>
      </c>
      <c r="DY53" s="552">
        <f t="shared" si="232"/>
        <v>0</v>
      </c>
      <c r="DZ53" s="552">
        <f t="shared" si="233"/>
        <v>0</v>
      </c>
      <c r="EA53" s="552"/>
      <c r="EB53" s="538">
        <f>IF(OR(B53&lt;FV53,B53&gt;FW53),(MIN(BF53+BY53+CT53+MAX(Sheet1!AA51+AQ53-73,0),K53)),0)</f>
        <v>9.0208226221079695</v>
      </c>
      <c r="EC53" s="552"/>
      <c r="ED53" s="552">
        <f t="shared" si="234"/>
        <v>9.0208226221079695</v>
      </c>
      <c r="EE53" s="552"/>
      <c r="EF53" s="552">
        <f>Sheet1!EH51+Sheet1!EI51+Sheet1!EJ51+Sheet1!EK51</f>
        <v>9</v>
      </c>
      <c r="EG53" s="1109">
        <f t="shared" si="107"/>
        <v>13.923</v>
      </c>
      <c r="EH53" s="538">
        <f t="shared" si="235"/>
        <v>0</v>
      </c>
      <c r="EI53" s="552">
        <f>IF(Sheet1!ET51=1,SUM('Calculations II'!AT53:BA53)+'Calculations II'!BC53+Sheet1!BV51+'Calculations II'!BE53+AP53,'Calculations II'!BK53)</f>
        <v>47.865863753213361</v>
      </c>
      <c r="EJ53" s="552">
        <f ca="1">EI53+'Calculations II'!D53+'Calculations II'!E53+'Calculations II'!O53</f>
        <v>49.013495009931546</v>
      </c>
      <c r="EK53" s="552"/>
      <c r="EL53" s="552"/>
      <c r="EM53" s="552">
        <f t="shared" si="236"/>
        <v>42046</v>
      </c>
      <c r="EN53" s="552">
        <f t="shared" si="237"/>
        <v>0</v>
      </c>
      <c r="EO53" s="552">
        <f t="shared" si="238"/>
        <v>0</v>
      </c>
      <c r="EP53" s="552">
        <v>0</v>
      </c>
      <c r="EQ53" s="552">
        <v>0</v>
      </c>
      <c r="ER53" s="552">
        <v>0</v>
      </c>
      <c r="ES53" s="538">
        <f t="shared" si="72"/>
        <v>-2.4918609182319642</v>
      </c>
      <c r="ET53" s="552">
        <f>-(VLOOKUP(Sheet1!BQ51,Lookup!$O$4:$Q$262,2)-VLOOKUP(Sheet1!BQ50,Lookup!$O$4:$Q$262,2))/1000000</f>
        <v>-1.245843962521568</v>
      </c>
      <c r="EU53" s="552">
        <f>-(VLOOKUP(Sheet1!BR51,Lookup!$O$4:$Q$262,3)-VLOOKUP(Sheet1!BR50,Lookup!$O$4:$Q$262,3))/1000000</f>
        <v>-1.2460169557103962</v>
      </c>
      <c r="EV53" s="552"/>
      <c r="EW53" s="552"/>
      <c r="EX53" s="552"/>
      <c r="EY53" s="552"/>
      <c r="EZ53" s="552"/>
      <c r="FA53" s="552"/>
      <c r="FB53" s="552"/>
      <c r="FC53" s="552"/>
      <c r="FD53" s="586" t="e">
        <f t="shared" si="239"/>
        <v>#N/A</v>
      </c>
      <c r="FE53" s="586" t="e">
        <f t="shared" si="240"/>
        <v>#N/A</v>
      </c>
      <c r="FF53" s="587" t="e">
        <f t="shared" si="241"/>
        <v>#N/A</v>
      </c>
      <c r="FG53" s="588" t="s">
        <v>674</v>
      </c>
      <c r="FH53" s="588" t="s">
        <v>674</v>
      </c>
      <c r="FI53" s="586" t="e">
        <v>#N/A</v>
      </c>
      <c r="FJ53" s="586" t="e">
        <v>#N/A</v>
      </c>
      <c r="FK53" s="552"/>
      <c r="FL53" s="1100">
        <v>0</v>
      </c>
      <c r="FM53" s="552"/>
      <c r="FN53" s="552"/>
      <c r="FO53" s="552">
        <f>O53+((Sheet1!CS51)*GPMtoMGD)</f>
        <v>59.06</v>
      </c>
      <c r="FP53" s="552">
        <f>IF(Sheet1!AA51+AQ53&lt;=Calculation!N53,AQ53,Calculation!N53-Sheet1!AA51)</f>
        <v>28.966863753213367</v>
      </c>
      <c r="FQ53" s="552">
        <f>(Sheet1!BP51+Sheet1!BO51)/694.4</f>
        <v>1.2463997695852536</v>
      </c>
      <c r="FR53" s="558"/>
      <c r="FS53" s="558"/>
      <c r="FT53" s="558"/>
      <c r="FU53" s="558"/>
      <c r="FV53" s="677">
        <f t="shared" si="75"/>
        <v>42152</v>
      </c>
      <c r="FW53" s="677">
        <f t="shared" si="76"/>
        <v>42310</v>
      </c>
      <c r="FX53" s="558"/>
      <c r="FY53" s="558">
        <f>Sheet1!DA51-Sheet1!CZ51-Sheet1!AE51</f>
        <v>1008.63418</v>
      </c>
      <c r="FZ53" s="552">
        <f t="shared" si="108"/>
        <v>0.42395217663739898</v>
      </c>
      <c r="GA53" s="552"/>
      <c r="GB53" s="552" t="str">
        <f t="shared" si="77"/>
        <v>n</v>
      </c>
      <c r="GC53" s="556">
        <f t="shared" si="78"/>
        <v>42050</v>
      </c>
      <c r="GD53" s="677">
        <f t="shared" si="79"/>
        <v>42152</v>
      </c>
      <c r="GE53" s="552">
        <v>6518.9</v>
      </c>
      <c r="GF53" s="677">
        <f t="shared" si="80"/>
        <v>42161</v>
      </c>
      <c r="GG53" s="552">
        <f t="shared" si="179"/>
        <v>2949</v>
      </c>
      <c r="GH53" s="556">
        <f t="shared" si="81"/>
        <v>42310</v>
      </c>
      <c r="GJ53" s="538">
        <f t="shared" si="82"/>
        <v>0</v>
      </c>
      <c r="GK53" s="552" t="str">
        <f t="shared" si="242"/>
        <v/>
      </c>
      <c r="GL53" s="552">
        <f t="shared" si="83"/>
        <v>0</v>
      </c>
      <c r="GM53" s="552" t="str">
        <f t="shared" si="84"/>
        <v/>
      </c>
      <c r="GN53" s="552">
        <f>IF(GK53="P",Lookup!$M$12,IF(GK53="PP",Lookup!$M$13,IF(GK53="PPP",Lookup!$M$14,IF(GK53="T",Lookup!$M$15,IF(GK53="TP",Lookup!$M$16,IF(GK53="TPP",Lookup!$M$17,IF(GK53="TPPP",Lookup!$M$18,0)))))))*GJ53</f>
        <v>0</v>
      </c>
      <c r="GO53" s="552">
        <f t="shared" si="85"/>
        <v>0</v>
      </c>
      <c r="GP53" s="552">
        <f t="shared" si="243"/>
        <v>0</v>
      </c>
      <c r="GQ53" s="552">
        <f t="shared" si="96"/>
        <v>0</v>
      </c>
      <c r="GR53" s="552"/>
      <c r="GS53" s="552">
        <f t="shared" si="86"/>
        <v>0</v>
      </c>
      <c r="GT53" s="552" t="str">
        <f t="shared" si="87"/>
        <v/>
      </c>
      <c r="GU53" s="552">
        <f>IF(GK53="P",Lookup!$N$12,IF(GK53="PP",Lookup!$N$13,IF(GK53="PPP",Lookup!$N$14,IF(GK53="T",Lookup!$N$15,IF(GK53="TP",Lookup!$N$16,IF(GK53="TPP",Lookup!$N$17,IF(GK53="TPPP",Lookup!$N$18,0)))))))*GJ53</f>
        <v>0</v>
      </c>
      <c r="GV53" s="552">
        <f t="shared" si="53"/>
        <v>0</v>
      </c>
      <c r="GW53" s="552">
        <f t="shared" si="244"/>
        <v>0</v>
      </c>
      <c r="GX53" s="552">
        <f t="shared" si="93"/>
        <v>0</v>
      </c>
      <c r="GY53" s="552"/>
      <c r="GZ53" s="552">
        <f t="shared" si="88"/>
        <v>0</v>
      </c>
      <c r="HA53" s="552" t="str">
        <f t="shared" si="89"/>
        <v/>
      </c>
      <c r="HB53" s="552">
        <f>IF(GK53="P",Lookup!$N$12,IF(GK53="PP",Lookup!$N$13,IF(GK53="PPP",Lookup!$N$14,IF(GK53="T",Lookup!$N$15,IF(GK53="TP",Lookup!$N$16,IF(GK53="TPP",Lookup!$N$17,IF(GK53="TPPP",Lookup!$N$18,0)))))))*GJ53</f>
        <v>0</v>
      </c>
      <c r="HC53" s="538">
        <f t="shared" si="245"/>
        <v>0</v>
      </c>
      <c r="HD53" s="552">
        <f t="shared" si="246"/>
        <v>0</v>
      </c>
      <c r="HE53" s="552">
        <f t="shared" si="94"/>
        <v>0</v>
      </c>
      <c r="HF53" s="552"/>
      <c r="HG53" s="552">
        <f t="shared" si="90"/>
        <v>0</v>
      </c>
      <c r="HH53" s="552" t="str">
        <f t="shared" si="91"/>
        <v/>
      </c>
      <c r="HI53" s="552">
        <f>IF(GK53="P",Lookup!$N$12,IF(GK53="PP",Lookup!$N$13,IF(GK53="PPP",Lookup!$N$14,IF(GK53="T",Lookup!$N$15,IF(GK53="TP",Lookup!$N$16,IF(GK53="TPP",Lookup!$N$17,IF(GK53="TPPP",Lookup!$N$18,0)))))))*GJ53</f>
        <v>0</v>
      </c>
      <c r="HJ53" s="538">
        <f t="shared" si="247"/>
        <v>0</v>
      </c>
      <c r="HK53" s="552">
        <f t="shared" si="248"/>
        <v>0</v>
      </c>
      <c r="HL53" s="552">
        <f t="shared" si="95"/>
        <v>0</v>
      </c>
      <c r="HM53" s="552"/>
      <c r="HN53" s="558"/>
      <c r="HO53" s="558"/>
      <c r="HP53" s="558"/>
      <c r="HQ53" s="558">
        <f t="shared" si="109"/>
        <v>223</v>
      </c>
      <c r="HR53" s="558">
        <f t="shared" si="110"/>
        <v>223</v>
      </c>
      <c r="HS53" s="558">
        <f>HR53+(Sheet1!DA51-Sheet1!DB51)</f>
        <v>1366.36582</v>
      </c>
      <c r="HT53" s="558">
        <f t="shared" si="111"/>
        <v>0</v>
      </c>
      <c r="HU53" s="558">
        <f t="shared" si="112"/>
        <v>1366.36582</v>
      </c>
      <c r="HV53" s="558">
        <f t="shared" si="113"/>
        <v>0</v>
      </c>
      <c r="HW53" s="550" t="str">
        <f t="shared" si="114"/>
        <v/>
      </c>
      <c r="HX53" s="558">
        <f t="shared" si="115"/>
        <v>2177</v>
      </c>
      <c r="HY53" s="558">
        <f>Sheet1!CZ51</f>
        <v>2400</v>
      </c>
      <c r="HZ53" s="558">
        <f t="shared" si="116"/>
        <v>0</v>
      </c>
      <c r="IA53" s="558">
        <f t="shared" si="117"/>
        <v>0</v>
      </c>
      <c r="IB53" s="558">
        <f t="shared" si="118"/>
        <v>2400</v>
      </c>
      <c r="IC53" s="1109" t="str">
        <f t="shared" si="119"/>
        <v/>
      </c>
      <c r="ID53" s="558">
        <f t="shared" si="120"/>
        <v>2400</v>
      </c>
      <c r="IE53" s="558">
        <f>Sheet1!DB51</f>
        <v>2356.63418</v>
      </c>
      <c r="IF53" s="550">
        <f>Sheet1!DA51</f>
        <v>3500</v>
      </c>
    </row>
    <row r="54" spans="1:240" x14ac:dyDescent="0.2">
      <c r="A54" s="572" t="s">
        <v>7</v>
      </c>
      <c r="B54" s="548">
        <v>42047</v>
      </c>
      <c r="C54" s="553">
        <v>0</v>
      </c>
      <c r="D54" s="522">
        <f t="shared" si="122"/>
        <v>300</v>
      </c>
      <c r="E54" s="522">
        <f t="shared" si="123"/>
        <v>250</v>
      </c>
      <c r="F54" s="522">
        <v>250</v>
      </c>
      <c r="G54" s="552">
        <f>DR54+Sheet1!CZ52</f>
        <v>1860.6707009581444</v>
      </c>
      <c r="H54" s="1184">
        <f t="shared" si="121"/>
        <v>1032.8685685858434</v>
      </c>
      <c r="I54" s="551">
        <f>((Sheet1!DA52)+(MIN(P54,100))-E54)/1.547</f>
        <v>1694.3634001292824</v>
      </c>
      <c r="J54" s="1066">
        <f>(((Sheet1!DB52)+(MIN(P54,100))-D54))/1.547</f>
        <v>1039.0433096315451</v>
      </c>
      <c r="K54" s="871">
        <f t="shared" si="97"/>
        <v>64.64</v>
      </c>
      <c r="L54" s="552">
        <f>Sheet1!AA52+Sheet1!AB52-Sheet1!L52+(Sheet1!DA52-F54)*CFStoMGD-S54-T54-U54</f>
        <v>1635.3919999999998</v>
      </c>
      <c r="M54" s="552">
        <f t="shared" si="187"/>
        <v>1226.7922919213315</v>
      </c>
      <c r="N54" s="877">
        <f>IF(Sheet1!DA52&gt;=F54,MIN(73,MIN(MAX(L54,0),MAX(M54,0))),0)</f>
        <v>73</v>
      </c>
      <c r="O54" s="555">
        <f>Sheet1!AA52+Sheet1!AB52</f>
        <v>58.94</v>
      </c>
      <c r="P54" s="555">
        <f t="shared" si="188"/>
        <v>91.180179999999993</v>
      </c>
      <c r="Q54" s="865">
        <f t="shared" si="59"/>
        <v>0</v>
      </c>
      <c r="R54" s="796">
        <f t="shared" si="189"/>
        <v>8.9715542446781207</v>
      </c>
      <c r="S54" s="865">
        <f t="shared" si="61"/>
        <v>58.94</v>
      </c>
      <c r="T54" s="865">
        <f t="shared" si="62"/>
        <v>0</v>
      </c>
      <c r="U54" s="865">
        <f t="shared" si="4"/>
        <v>0</v>
      </c>
      <c r="V54" s="865"/>
      <c r="W54" s="865">
        <f t="shared" si="63"/>
        <v>55.668445755321883</v>
      </c>
      <c r="X54" s="865">
        <f t="shared" si="64"/>
        <v>58.94</v>
      </c>
      <c r="Y54" s="865" t="str">
        <f t="shared" si="65"/>
        <v/>
      </c>
      <c r="Z54" s="865">
        <f t="shared" si="66"/>
        <v>58.94</v>
      </c>
      <c r="AA54" s="865">
        <f t="shared" si="67"/>
        <v>58.94</v>
      </c>
      <c r="AB54" s="1151">
        <f t="shared" si="98"/>
        <v>0</v>
      </c>
      <c r="AC54" s="555">
        <f>Sheet1!Y52*MGDtoCFS</f>
        <v>31.048289999999998</v>
      </c>
      <c r="AD54" s="555">
        <f>Sheet1!Z52*MGDtoCFS</f>
        <v>60.317529999999998</v>
      </c>
      <c r="AE54" s="555">
        <f>Sheet1!AA52*MGDtoCFS</f>
        <v>30.986409999999999</v>
      </c>
      <c r="AF54" s="555">
        <f>Sheet1!AB52*MGDtoCFS</f>
        <v>60.193769999999994</v>
      </c>
      <c r="AG54" s="555">
        <f>Sheet1!L52*MGDtoCFS</f>
        <v>0</v>
      </c>
      <c r="AH54" s="538">
        <f t="shared" si="190"/>
        <v>0</v>
      </c>
      <c r="AI54" s="1151">
        <f t="shared" si="191"/>
        <v>0</v>
      </c>
      <c r="AJ54" s="552">
        <f t="shared" si="192"/>
        <v>0</v>
      </c>
      <c r="AK54" s="552">
        <f t="shared" si="193"/>
        <v>0</v>
      </c>
      <c r="AL54" s="552">
        <f>(VLOOKUP(Sheet1!DC52,hhdcap_wcm,4)-(((VLOOKUP(Sheet1!DC52,hhdcap_wcm,3)-Sheet1!DC52)/(VLOOKUP(Sheet1!DC52,hhdcap_wcm,3)-VLOOKUP(Sheet1!DC52,hhdcap_wcm,1)))*(VLOOKUP(Sheet1!DC52,hhdcap_wcm,4)-VLOOKUP(Sheet1!DC52,hhdcap_wcm,2))))</f>
        <v>1020.1000000031332</v>
      </c>
      <c r="AM54" s="552">
        <f t="shared" si="194"/>
        <v>-18.499999999999886</v>
      </c>
      <c r="AN54" s="1125">
        <f t="shared" si="195"/>
        <v>0</v>
      </c>
      <c r="AO54" s="552">
        <f t="shared" si="196"/>
        <v>0</v>
      </c>
      <c r="AP54" s="552">
        <f>Sheet1!BA52+Sheet1!BB52+Sheet1!BN52+CD54</f>
        <v>30</v>
      </c>
      <c r="AQ54" s="552">
        <f>Sheet1!BN52+(DO54*Sheet1!BN52)</f>
        <v>28.940497563477813</v>
      </c>
      <c r="AR54" s="552">
        <f>Sheet1!BA52+CD54</f>
        <v>0</v>
      </c>
      <c r="AS54" s="552">
        <f>Sheet1!BA52+Sheet1!BB52+CD54</f>
        <v>1</v>
      </c>
      <c r="AT54" s="680">
        <f>0</f>
        <v>0</v>
      </c>
      <c r="AU54" s="552">
        <f>IF(EB54&lt;K54,0,MAX(Sheet1!AA52+AQ54-15/36*K54-N54,Sheet1!EH52,0))</f>
        <v>0</v>
      </c>
      <c r="AV54" s="552">
        <f>IF(OR(B54&gt;=GD54,B54&lt;GC54),0,15/36*K54-MAX(0,64.6-(137.6-(Sheet1!AA52+Sheet1!AB52))))</f>
        <v>0</v>
      </c>
      <c r="AW54" s="1119"/>
      <c r="AX54" s="680"/>
      <c r="AY54" s="680"/>
      <c r="AZ54" s="680">
        <f t="shared" si="99"/>
        <v>0</v>
      </c>
      <c r="BA54" s="1151">
        <f t="shared" si="100"/>
        <v>0</v>
      </c>
      <c r="BB54" s="1109">
        <f t="shared" si="197"/>
        <v>0</v>
      </c>
      <c r="BC54" s="1131">
        <f t="shared" si="101"/>
        <v>26.933333333333334</v>
      </c>
      <c r="BD54" s="1109">
        <f ca="1">IF(B54&gt;Summary!$A$1,#N/A,BB54*MGtoAF)</f>
        <v>0</v>
      </c>
      <c r="BE54" s="552">
        <f>Sheet1!BG52+Sheet1!BH52+Sheet1!BI52-BM54</f>
        <v>0</v>
      </c>
      <c r="BF54" s="552">
        <f t="shared" si="198"/>
        <v>0</v>
      </c>
      <c r="BG54" s="552">
        <f>IF(Sheet1!EP52="FM",BM54,0)</f>
        <v>0</v>
      </c>
      <c r="BH54" s="552">
        <f t="shared" si="199"/>
        <v>0</v>
      </c>
      <c r="BI54" s="552">
        <f>IF(Sheet1!EP52="OTHER",BM54,0)</f>
        <v>0</v>
      </c>
      <c r="BJ54" s="552">
        <f t="shared" si="200"/>
        <v>0</v>
      </c>
      <c r="BK54" s="552">
        <f t="shared" si="201"/>
        <v>0</v>
      </c>
      <c r="BL54" s="552">
        <f t="shared" si="202"/>
        <v>0</v>
      </c>
      <c r="BM54" s="552">
        <f>IF(OR(Sheet1!EP52="FM", Sheet1!EP52="OTHER"),SUM(Sheet1!BG52:'Sheet1'!BI52),0)</f>
        <v>0</v>
      </c>
      <c r="BN54" s="538">
        <f>IF(AND($B54&gt;=$FV54,$B54&lt;=$FW54),MAX(BF54,Sheet1!EI52,0),MAX(BF54-(7/36)*$K54,0))</f>
        <v>0</v>
      </c>
      <c r="BO54" s="552">
        <f t="shared" si="203"/>
        <v>0</v>
      </c>
      <c r="BP54" s="538">
        <f t="shared" si="204"/>
        <v>0</v>
      </c>
      <c r="BQ54" s="538">
        <f>IF(AND($O54&gt;0,Sheet1!EM52=1),(1-($O54-Sheet1!$L52)/$O54)*BL54,0)</f>
        <v>0</v>
      </c>
      <c r="BR54" s="538">
        <f>IF(AND(Sheet1!$L52=0,Sheet1!$L51=0, Calculation!BK54&lt;Sheet1!$EI52-0.1,Sheet1!$EI52=Sheet1!$EI51,Sheet1!$EI52=Sheet1!$EI53),BL54-BQ54,BL54-BQ54)</f>
        <v>0</v>
      </c>
      <c r="BS54" s="1125" t="str">
        <f t="shared" si="102"/>
        <v/>
      </c>
      <c r="BT54" s="1125">
        <f t="shared" si="103"/>
        <v>12.568888888888889</v>
      </c>
      <c r="BU54" s="552">
        <f t="shared" si="205"/>
        <v>0</v>
      </c>
      <c r="BV54" s="552"/>
      <c r="BW54" s="552">
        <f ca="1">IF(B54&gt;Summary!$A$1,#N/A,BU54*MGtoAF)</f>
        <v>0</v>
      </c>
      <c r="BX54" s="552">
        <f>Sheet1!BC52+Sheet1!BD52+Sheet1!BE52+Sheet1!BF52-CG54-CH54</f>
        <v>2.4900000000000002</v>
      </c>
      <c r="BY54" s="552">
        <f t="shared" si="206"/>
        <v>2.4848909976917155</v>
      </c>
      <c r="BZ54" s="552">
        <f>IF(Sheet1!EQ52="FM",CH54,0)</f>
        <v>0</v>
      </c>
      <c r="CA54" s="552">
        <f t="shared" si="207"/>
        <v>0</v>
      </c>
      <c r="CB54" s="552">
        <f>IF(Sheet1!EQ52="OTHER",CH54,0)</f>
        <v>0</v>
      </c>
      <c r="CC54" s="552">
        <f t="shared" si="208"/>
        <v>0</v>
      </c>
      <c r="CD54" s="552">
        <f t="shared" si="209"/>
        <v>0</v>
      </c>
      <c r="CE54" s="552">
        <f t="shared" si="210"/>
        <v>2.4900000000000002</v>
      </c>
      <c r="CF54" s="552">
        <f t="shared" si="211"/>
        <v>2.4848909976917155</v>
      </c>
      <c r="CG54" s="552">
        <f>IF(Sheet1!EQ52="CWA",SUM(Sheet1!BC52:'Sheet1'!BF52),0)</f>
        <v>0</v>
      </c>
      <c r="CH54" s="552">
        <f>IF(OR(Sheet1!EQ52="FM", Sheet1!EQ52="OTHER"),SUM(Sheet1!BC52:'Sheet1'!BF52),0)</f>
        <v>0</v>
      </c>
      <c r="CI54" s="538">
        <f>IF(AND($B54&gt;=$FV54,$B54&lt;=$FW54),MAX(CF54,Sheet1!EJ52,0),MAX(CF54-(7/36)*$K54,0))</f>
        <v>0</v>
      </c>
      <c r="CJ54" s="552">
        <f t="shared" si="212"/>
        <v>0</v>
      </c>
      <c r="CK54" s="538">
        <f t="shared" si="213"/>
        <v>2.4848909976917155</v>
      </c>
      <c r="CL54" s="538">
        <f>IF(AND($O54&gt;0,Sheet1!EN52=1),(1-($O54-Sheet1!$L52)/$O54)*CF54,0)</f>
        <v>0</v>
      </c>
      <c r="CM54" s="538">
        <f>IF(AND(Sheet1!$L52=0,Sheet1!$L51=0, Calculation!CE54&lt;Sheet1!EJ52-0.1,Sheet1!EJ52=Sheet1!EJ51,Sheet1!EJ52=Sheet1!EJ53),CF54-CL54,CF54-CL54)</f>
        <v>2.4848909976917155</v>
      </c>
      <c r="CN54" s="1130" t="str">
        <f t="shared" si="104"/>
        <v/>
      </c>
      <c r="CO54" s="1125">
        <f t="shared" si="105"/>
        <v>12.568888888888889</v>
      </c>
      <c r="CP54" s="552">
        <f t="shared" si="214"/>
        <v>0</v>
      </c>
      <c r="CQ54" s="552"/>
      <c r="CR54" s="552">
        <f ca="1">IF(B54&gt;Summary!$A$1,#N/A,CP54*MGtoAF)</f>
        <v>0</v>
      </c>
      <c r="CS54" s="552">
        <f>Sheet1!BK52+Sheet1!BL52+Sheet1!BM52-Sheet1!ER52-DA54</f>
        <v>6.5</v>
      </c>
      <c r="CT54" s="552">
        <f t="shared" si="215"/>
        <v>6.4866632469864056</v>
      </c>
      <c r="CU54" s="552">
        <f>IF(Sheet1!ER52="FM",DA54,0)</f>
        <v>0</v>
      </c>
      <c r="CV54" s="552">
        <f t="shared" si="216"/>
        <v>0</v>
      </c>
      <c r="CW54" s="552">
        <f>IF(Sheet1!ER52="OTHER",DA54,0)</f>
        <v>0</v>
      </c>
      <c r="CX54" s="552">
        <f t="shared" si="217"/>
        <v>0</v>
      </c>
      <c r="CY54" s="552">
        <f t="shared" si="218"/>
        <v>6.5</v>
      </c>
      <c r="CZ54" s="552">
        <f t="shared" si="219"/>
        <v>6.4866632469864056</v>
      </c>
      <c r="DA54" s="552">
        <f>IF(OR(Sheet1!ER52="FM", Sheet1!ER52="OTHER"),SUM(Sheet1!BK52:'Sheet1'!BM52),0)</f>
        <v>0</v>
      </c>
      <c r="DB54" s="1092">
        <f>IF(AND($B54&gt;=$FV54,$B54&lt;=$FW54),MAX($CT54,Sheet1!EK52,0),MAX($CT54-(7/36)*$K54,0))</f>
        <v>0</v>
      </c>
      <c r="DC54" s="1093">
        <f t="shared" si="220"/>
        <v>0</v>
      </c>
      <c r="DD54" s="1092">
        <f t="shared" si="221"/>
        <v>6.4866632469864056</v>
      </c>
      <c r="DE54" s="538">
        <f>IF(AND($O54&gt;0,Sheet1!EO52=1),(1-($O54-Sheet1!$L52)/$O54)*CZ54,0)</f>
        <v>0</v>
      </c>
      <c r="DF54" s="538">
        <f>IF(AND(Sheet1!$L52=0,Sheet1!$L51=0, Calculation!CY54&lt;Sheet1!$EK52-0.1,Sheet1!$EK52=Sheet1!$EK51,Sheet1!$EK52=Sheet1!$EK53),CZ54-DE54,CZ54-DE54)</f>
        <v>6.4866632469864056</v>
      </c>
      <c r="DG54" s="1130">
        <f t="shared" si="106"/>
        <v>12.568888888888889</v>
      </c>
      <c r="DH54" s="680">
        <f t="shared" si="222"/>
        <v>8.99</v>
      </c>
      <c r="DI54" s="552">
        <f t="shared" si="223"/>
        <v>0</v>
      </c>
      <c r="DJ54" s="680">
        <f t="shared" si="224"/>
        <v>8.9715542446781207</v>
      </c>
      <c r="DK54" s="552">
        <f ca="1">IF(B54&gt;Summary!$A$1,#N/A,DI54*MGtoAF)</f>
        <v>0</v>
      </c>
      <c r="DL54" s="680">
        <f t="shared" si="225"/>
        <v>8.99</v>
      </c>
      <c r="DM54" s="552">
        <f t="shared" si="226"/>
        <v>38.99</v>
      </c>
      <c r="DN54" s="552">
        <f>Sheet1!AB52-DM54</f>
        <v>-8.00000000000054E-2</v>
      </c>
      <c r="DO54" s="792">
        <f t="shared" si="227"/>
        <v>-2.0518081559375585E-3</v>
      </c>
      <c r="DP54" s="552">
        <f>(VLOOKUP(Sheet1!DC52,hhdcap_wcm,4)-(((VLOOKUP(Sheet1!DC52,hhdcap_wcm,3)-Sheet1!DC52)/(VLOOKUP(Sheet1!DC52,hhdcap_wcm,3)-VLOOKUP(Sheet1!DC52,hhdcap_wcm,1)))*(VLOOKUP(Sheet1!DC52,hhdcap_wcm,4)-VLOOKUP(Sheet1!DC52,hhdcap_wcm,2))))</f>
        <v>1020.1000000031332</v>
      </c>
      <c r="DQ54" s="552">
        <f t="shared" si="228"/>
        <v>-18.499999999999886</v>
      </c>
      <c r="DR54" s="552">
        <f t="shared" si="229"/>
        <v>-9.329299041855716</v>
      </c>
      <c r="DS54" s="552">
        <f>Sheet1!EA52*AFtoMG</f>
        <v>0</v>
      </c>
      <c r="DT54" s="552">
        <f>Sheet1!EB52*AFtoMG</f>
        <v>0</v>
      </c>
      <c r="DU54" s="552">
        <f>Sheet1!EC52*AFtoMG</f>
        <v>0</v>
      </c>
      <c r="DV54" s="552">
        <f>Sheet1!ED52*AFtoMG</f>
        <v>0</v>
      </c>
      <c r="DW54" s="552">
        <f t="shared" si="230"/>
        <v>0</v>
      </c>
      <c r="DX54" s="552">
        <f t="shared" si="231"/>
        <v>0</v>
      </c>
      <c r="DY54" s="552">
        <f t="shared" si="232"/>
        <v>0</v>
      </c>
      <c r="DZ54" s="552">
        <f t="shared" si="233"/>
        <v>0</v>
      </c>
      <c r="EA54" s="552"/>
      <c r="EB54" s="538">
        <f>IF(OR(B54&lt;FV54,B54&gt;FW54),(MIN(BF54+BY54+CT54+MAX(Sheet1!AA52+AQ54-73,0),K54)),0)</f>
        <v>8.9715542446781207</v>
      </c>
      <c r="EC54" s="552"/>
      <c r="ED54" s="552">
        <f t="shared" si="234"/>
        <v>8.9715542446781207</v>
      </c>
      <c r="EE54" s="552"/>
      <c r="EF54" s="552">
        <f>Sheet1!EH52+Sheet1!EI52+Sheet1!EJ52+Sheet1!EK52</f>
        <v>9</v>
      </c>
      <c r="EG54" s="1109">
        <f t="shared" si="107"/>
        <v>13.923</v>
      </c>
      <c r="EH54" s="538">
        <f t="shared" si="235"/>
        <v>0</v>
      </c>
      <c r="EI54" s="552">
        <f>IF(Sheet1!ET52=1,SUM('Calculations II'!AT54:BA54)+'Calculations II'!BC54+Sheet1!BV52+'Calculations II'!BE54+AP54,'Calculations II'!BK54)</f>
        <v>46.101465563477817</v>
      </c>
      <c r="EJ54" s="552">
        <f ca="1">EI54+'Calculations II'!D54+'Calculations II'!E54+'Calculations II'!O54</f>
        <v>49.452799716184586</v>
      </c>
      <c r="EK54" s="552"/>
      <c r="EL54" s="552"/>
      <c r="EM54" s="552">
        <f t="shared" si="236"/>
        <v>42047</v>
      </c>
      <c r="EN54" s="552">
        <f t="shared" si="237"/>
        <v>0</v>
      </c>
      <c r="EO54" s="552">
        <f t="shared" si="238"/>
        <v>0</v>
      </c>
      <c r="EP54" s="552">
        <v>0</v>
      </c>
      <c r="EQ54" s="552">
        <v>0</v>
      </c>
      <c r="ER54" s="552">
        <v>0</v>
      </c>
      <c r="ES54" s="538">
        <f t="shared" si="72"/>
        <v>-4.1554084520895485</v>
      </c>
      <c r="ET54" s="552">
        <f>-(VLOOKUP(Sheet1!BQ52,Lookup!$O$4:$Q$262,2)-VLOOKUP(Sheet1!BQ51,Lookup!$O$4:$Q$262,2))/1000000</f>
        <v>-2.0775600251480939</v>
      </c>
      <c r="EU54" s="552">
        <f>-(VLOOKUP(Sheet1!BR52,Lookup!$O$4:$Q$262,3)-VLOOKUP(Sheet1!BR51,Lookup!$O$4:$Q$262,3))/1000000</f>
        <v>-2.0778484269414546</v>
      </c>
      <c r="EV54" s="552"/>
      <c r="EW54" s="552"/>
      <c r="EX54" s="552"/>
      <c r="EY54" s="552"/>
      <c r="EZ54" s="552"/>
      <c r="FA54" s="552"/>
      <c r="FB54" s="552"/>
      <c r="FC54" s="552"/>
      <c r="FD54" s="586" t="e">
        <f t="shared" si="239"/>
        <v>#N/A</v>
      </c>
      <c r="FE54" s="586" t="e">
        <f t="shared" si="240"/>
        <v>#N/A</v>
      </c>
      <c r="FF54" s="587" t="e">
        <f t="shared" si="241"/>
        <v>#N/A</v>
      </c>
      <c r="FG54" s="588" t="s">
        <v>674</v>
      </c>
      <c r="FH54" s="588" t="s">
        <v>674</v>
      </c>
      <c r="FI54" s="586" t="e">
        <v>#N/A</v>
      </c>
      <c r="FJ54" s="586" t="e">
        <v>#N/A</v>
      </c>
      <c r="FK54" s="552"/>
      <c r="FL54" s="1100">
        <v>0</v>
      </c>
      <c r="FM54" s="552"/>
      <c r="FN54" s="552"/>
      <c r="FO54" s="552">
        <f>O54+((Sheet1!CS52)*GPMtoMGD)</f>
        <v>58.94</v>
      </c>
      <c r="FP54" s="552">
        <f>IF(Sheet1!AA52+AQ54&lt;=Calculation!N54,AQ54,Calculation!N54-Sheet1!AA52)</f>
        <v>28.940497563477813</v>
      </c>
      <c r="FQ54" s="552">
        <f>(Sheet1!BP52+Sheet1!BO52)/694.4</f>
        <v>1.6664746543778803</v>
      </c>
      <c r="FR54" s="558"/>
      <c r="FS54" s="558"/>
      <c r="FT54" s="558"/>
      <c r="FU54" s="558"/>
      <c r="FV54" s="677">
        <f t="shared" si="75"/>
        <v>42152</v>
      </c>
      <c r="FW54" s="677">
        <f t="shared" si="76"/>
        <v>42310</v>
      </c>
      <c r="FX54" s="558"/>
      <c r="FY54" s="558">
        <f>Sheet1!DA52-Sheet1!CZ52-Sheet1!AE52</f>
        <v>818.81982000000005</v>
      </c>
      <c r="FZ54" s="552">
        <f t="shared" si="108"/>
        <v>0.44006702506701068</v>
      </c>
      <c r="GA54" s="552"/>
      <c r="GB54" s="552" t="str">
        <f t="shared" si="77"/>
        <v>n</v>
      </c>
      <c r="GC54" s="556">
        <f t="shared" si="78"/>
        <v>42050</v>
      </c>
      <c r="GD54" s="677">
        <f t="shared" si="79"/>
        <v>42152</v>
      </c>
      <c r="GE54" s="552">
        <v>6518.9</v>
      </c>
      <c r="GF54" s="677">
        <f t="shared" si="80"/>
        <v>42161</v>
      </c>
      <c r="GG54" s="552">
        <f t="shared" si="179"/>
        <v>2949</v>
      </c>
      <c r="GH54" s="556">
        <f t="shared" si="81"/>
        <v>42310</v>
      </c>
      <c r="GJ54" s="538">
        <f t="shared" si="82"/>
        <v>0</v>
      </c>
      <c r="GK54" s="552" t="str">
        <f t="shared" si="242"/>
        <v/>
      </c>
      <c r="GL54" s="552">
        <f t="shared" si="83"/>
        <v>0</v>
      </c>
      <c r="GM54" s="552" t="str">
        <f t="shared" si="84"/>
        <v/>
      </c>
      <c r="GN54" s="552">
        <f>IF(GK54="P",Lookup!$M$12,IF(GK54="PP",Lookup!$M$13,IF(GK54="PPP",Lookup!$M$14,IF(GK54="T",Lookup!$M$15,IF(GK54="TP",Lookup!$M$16,IF(GK54="TPP",Lookup!$M$17,IF(GK54="TPPP",Lookup!$M$18,0)))))))*GJ54</f>
        <v>0</v>
      </c>
      <c r="GO54" s="552">
        <f t="shared" si="85"/>
        <v>0</v>
      </c>
      <c r="GP54" s="552">
        <f t="shared" si="243"/>
        <v>0</v>
      </c>
      <c r="GQ54" s="552">
        <f t="shared" si="96"/>
        <v>0</v>
      </c>
      <c r="GR54" s="552"/>
      <c r="GS54" s="552">
        <f t="shared" si="86"/>
        <v>0</v>
      </c>
      <c r="GT54" s="552" t="str">
        <f t="shared" si="87"/>
        <v/>
      </c>
      <c r="GU54" s="552">
        <f>IF(GK54="P",Lookup!$N$12,IF(GK54="PP",Lookup!$N$13,IF(GK54="PPP",Lookup!$N$14,IF(GK54="T",Lookup!$N$15,IF(GK54="TP",Lookup!$N$16,IF(GK54="TPP",Lookup!$N$17,IF(GK54="TPPP",Lookup!$N$18,0)))))))*GJ54</f>
        <v>0</v>
      </c>
      <c r="GV54" s="552">
        <f t="shared" si="53"/>
        <v>0</v>
      </c>
      <c r="GW54" s="552">
        <f t="shared" si="244"/>
        <v>0</v>
      </c>
      <c r="GX54" s="552">
        <f t="shared" si="93"/>
        <v>0</v>
      </c>
      <c r="GY54" s="552"/>
      <c r="GZ54" s="552">
        <f t="shared" si="88"/>
        <v>0</v>
      </c>
      <c r="HA54" s="552" t="str">
        <f t="shared" si="89"/>
        <v/>
      </c>
      <c r="HB54" s="552">
        <f>IF(GK54="P",Lookup!$N$12,IF(GK54="PP",Lookup!$N$13,IF(GK54="PPP",Lookup!$N$14,IF(GK54="T",Lookup!$N$15,IF(GK54="TP",Lookup!$N$16,IF(GK54="TPP",Lookup!$N$17,IF(GK54="TPPP",Lookup!$N$18,0)))))))*GJ54</f>
        <v>0</v>
      </c>
      <c r="HC54" s="538">
        <f t="shared" si="245"/>
        <v>0</v>
      </c>
      <c r="HD54" s="552">
        <f t="shared" si="246"/>
        <v>0</v>
      </c>
      <c r="HE54" s="552">
        <f t="shared" si="94"/>
        <v>0</v>
      </c>
      <c r="HF54" s="552"/>
      <c r="HG54" s="552">
        <f t="shared" si="90"/>
        <v>0</v>
      </c>
      <c r="HH54" s="552" t="str">
        <f t="shared" si="91"/>
        <v/>
      </c>
      <c r="HI54" s="552">
        <f>IF(GK54="P",Lookup!$N$12,IF(GK54="PP",Lookup!$N$13,IF(GK54="PPP",Lookup!$N$14,IF(GK54="T",Lookup!$N$15,IF(GK54="TP",Lookup!$N$16,IF(GK54="TPP",Lookup!$N$17,IF(GK54="TPPP",Lookup!$N$18,0)))))))*GJ54</f>
        <v>0</v>
      </c>
      <c r="HJ54" s="538">
        <f t="shared" si="247"/>
        <v>0</v>
      </c>
      <c r="HK54" s="552">
        <f t="shared" si="248"/>
        <v>0</v>
      </c>
      <c r="HL54" s="552">
        <f t="shared" si="95"/>
        <v>0</v>
      </c>
      <c r="HM54" s="552"/>
      <c r="HN54" s="558"/>
      <c r="HO54" s="558"/>
      <c r="HP54" s="558"/>
      <c r="HQ54" s="558">
        <f t="shared" si="109"/>
        <v>223</v>
      </c>
      <c r="HR54" s="558">
        <f t="shared" si="110"/>
        <v>223</v>
      </c>
      <c r="HS54" s="558">
        <f>HR54+(Sheet1!DA52-Sheet1!DB52)</f>
        <v>1186.78018</v>
      </c>
      <c r="HT54" s="558">
        <f t="shared" si="111"/>
        <v>0</v>
      </c>
      <c r="HU54" s="558">
        <f t="shared" si="112"/>
        <v>1186.78018</v>
      </c>
      <c r="HV54" s="558">
        <f t="shared" si="113"/>
        <v>0</v>
      </c>
      <c r="HW54" s="550" t="str">
        <f t="shared" si="114"/>
        <v/>
      </c>
      <c r="HX54" s="558">
        <f t="shared" si="115"/>
        <v>1647</v>
      </c>
      <c r="HY54" s="558">
        <f>Sheet1!CZ52</f>
        <v>1870</v>
      </c>
      <c r="HZ54" s="558">
        <f t="shared" si="116"/>
        <v>0</v>
      </c>
      <c r="IA54" s="558">
        <f t="shared" si="117"/>
        <v>0</v>
      </c>
      <c r="IB54" s="558">
        <f t="shared" si="118"/>
        <v>1870</v>
      </c>
      <c r="IC54" s="1109" t="str">
        <f t="shared" si="119"/>
        <v/>
      </c>
      <c r="ID54" s="558">
        <f t="shared" si="120"/>
        <v>1870</v>
      </c>
      <c r="IE54" s="558">
        <f>Sheet1!DB52</f>
        <v>1816.21982</v>
      </c>
      <c r="IF54" s="550">
        <f>Sheet1!DA52</f>
        <v>2780</v>
      </c>
    </row>
    <row r="55" spans="1:240" x14ac:dyDescent="0.2">
      <c r="A55" s="572" t="s">
        <v>8</v>
      </c>
      <c r="B55" s="548">
        <v>42048</v>
      </c>
      <c r="C55" s="553">
        <v>0</v>
      </c>
      <c r="D55" s="522">
        <f t="shared" si="122"/>
        <v>300</v>
      </c>
      <c r="E55" s="522">
        <f t="shared" si="123"/>
        <v>250</v>
      </c>
      <c r="F55" s="522">
        <v>250</v>
      </c>
      <c r="G55" s="552">
        <f>DR55+Sheet1!CZ53</f>
        <v>1518.0181543116489</v>
      </c>
      <c r="H55" s="1184">
        <f t="shared" si="121"/>
        <v>806.94815031050291</v>
      </c>
      <c r="I55" s="551">
        <f>((Sheet1!DA53)+(MIN(P55,100))-E55)/1.547</f>
        <v>1402.1378151260503</v>
      </c>
      <c r="J55" s="1066">
        <f>(((Sheet1!DB53)+(MIN(P55,100))-D55))/1.547</f>
        <v>801.68067226890764</v>
      </c>
      <c r="K55" s="871">
        <f t="shared" si="97"/>
        <v>64.64</v>
      </c>
      <c r="L55" s="552">
        <f>Sheet1!AA53+Sheet1!AB53-Sheet1!L53+(Sheet1!DA53-F55)*CFStoMGD-S55-T55-U55</f>
        <v>1344.5119999999999</v>
      </c>
      <c r="M55" s="552">
        <f t="shared" si="187"/>
        <v>1000.8718736459909</v>
      </c>
      <c r="N55" s="877">
        <f>IF(Sheet1!DA53&gt;=F55,MIN(73,MIN(MAX(L55,0),MAX(M55,0))),0)</f>
        <v>73</v>
      </c>
      <c r="O55" s="555">
        <f>Sheet1!AA53+Sheet1!AB53</f>
        <v>57.599999999999994</v>
      </c>
      <c r="P55" s="555">
        <f t="shared" si="188"/>
        <v>89.107199999999992</v>
      </c>
      <c r="Q55" s="865">
        <f t="shared" si="59"/>
        <v>0</v>
      </c>
      <c r="R55" s="796">
        <f t="shared" si="189"/>
        <v>8.9924043861995173</v>
      </c>
      <c r="S55" s="865">
        <f t="shared" si="61"/>
        <v>57.599999999999994</v>
      </c>
      <c r="T55" s="865">
        <f t="shared" si="62"/>
        <v>0</v>
      </c>
      <c r="U55" s="865">
        <f t="shared" si="4"/>
        <v>0</v>
      </c>
      <c r="V55" s="865"/>
      <c r="W55" s="865">
        <f t="shared" si="63"/>
        <v>55.647595613800483</v>
      </c>
      <c r="X55" s="865">
        <f t="shared" si="64"/>
        <v>57.599999999999994</v>
      </c>
      <c r="Y55" s="865" t="str">
        <f t="shared" si="65"/>
        <v/>
      </c>
      <c r="Z55" s="865">
        <f t="shared" si="66"/>
        <v>57.599999999999994</v>
      </c>
      <c r="AA55" s="865">
        <f t="shared" si="67"/>
        <v>57.599999999999994</v>
      </c>
      <c r="AB55" s="1151">
        <f t="shared" si="98"/>
        <v>0</v>
      </c>
      <c r="AC55" s="555">
        <f>Sheet1!Y53*MGDtoCFS</f>
        <v>30.986409999999999</v>
      </c>
      <c r="AD55" s="555">
        <f>Sheet1!Z53*MGDtoCFS</f>
        <v>60.193769999999994</v>
      </c>
      <c r="AE55" s="555">
        <f>Sheet1!AA53*MGDtoCFS</f>
        <v>31.249399999999998</v>
      </c>
      <c r="AF55" s="555">
        <f>Sheet1!AB53*MGDtoCFS</f>
        <v>57.857799999999997</v>
      </c>
      <c r="AG55" s="555">
        <f>Sheet1!L53*MGDtoCFS</f>
        <v>0</v>
      </c>
      <c r="AH55" s="538">
        <f t="shared" si="190"/>
        <v>0</v>
      </c>
      <c r="AI55" s="1151">
        <f t="shared" si="191"/>
        <v>0</v>
      </c>
      <c r="AJ55" s="552">
        <f t="shared" si="192"/>
        <v>0</v>
      </c>
      <c r="AK55" s="552">
        <f t="shared" si="193"/>
        <v>0</v>
      </c>
      <c r="AL55" s="552">
        <f>(VLOOKUP(Sheet1!DC53,hhdcap_wcm,4)-(((VLOOKUP(Sheet1!DC53,hhdcap_wcm,3)-Sheet1!DC53)/(VLOOKUP(Sheet1!DC53,hhdcap_wcm,3)-VLOOKUP(Sheet1!DC53,hhdcap_wcm,1)))*(VLOOKUP(Sheet1!DC53,hhdcap_wcm,4)-VLOOKUP(Sheet1!DC53,hhdcap_wcm,2))))</f>
        <v>1036.0000000031332</v>
      </c>
      <c r="AM55" s="552">
        <f t="shared" si="194"/>
        <v>15.899999999999977</v>
      </c>
      <c r="AN55" s="1125">
        <f t="shared" si="195"/>
        <v>0</v>
      </c>
      <c r="AO55" s="552">
        <f t="shared" si="196"/>
        <v>0</v>
      </c>
      <c r="AP55" s="552">
        <f>Sheet1!BA53+Sheet1!BB53+Sheet1!BN53+CD55</f>
        <v>28.4</v>
      </c>
      <c r="AQ55" s="552">
        <f>Sheet1!BN53+(DO55*Sheet1!BN53)</f>
        <v>27.40732816261032</v>
      </c>
      <c r="AR55" s="552">
        <f>Sheet1!BA53+CD55</f>
        <v>0</v>
      </c>
      <c r="AS55" s="552">
        <f>Sheet1!BA53+Sheet1!BB53+CD55</f>
        <v>1</v>
      </c>
      <c r="AT55" s="680">
        <f>0</f>
        <v>0</v>
      </c>
      <c r="AU55" s="552">
        <f>IF(EB55&lt;K55,0,MAX(Sheet1!AA53+AQ55-15/36*K55-N55,Sheet1!EH53,0))</f>
        <v>0</v>
      </c>
      <c r="AV55" s="552">
        <f>IF(OR(B55&gt;=GD55,B55&lt;GC55),0,15/36*K55-MAX(0,64.6-(137.6-(Sheet1!AA53+Sheet1!AB53))))</f>
        <v>0</v>
      </c>
      <c r="AW55" s="1119"/>
      <c r="AX55" s="680"/>
      <c r="AY55" s="680"/>
      <c r="AZ55" s="680">
        <f t="shared" si="99"/>
        <v>0</v>
      </c>
      <c r="BA55" s="1151">
        <f t="shared" si="100"/>
        <v>0</v>
      </c>
      <c r="BB55" s="1109">
        <f t="shared" si="197"/>
        <v>0</v>
      </c>
      <c r="BC55" s="1131">
        <f t="shared" si="101"/>
        <v>26.933333333333334</v>
      </c>
      <c r="BD55" s="1109">
        <f ca="1">IF(B55&gt;Summary!$A$1,#N/A,BB55*MGtoAF)</f>
        <v>0</v>
      </c>
      <c r="BE55" s="552">
        <f>Sheet1!BG53+Sheet1!BH53+Sheet1!BI53-BM55</f>
        <v>0</v>
      </c>
      <c r="BF55" s="552">
        <f t="shared" si="198"/>
        <v>0</v>
      </c>
      <c r="BG55" s="552">
        <f>IF(Sheet1!EP53="FM",BM55,0)</f>
        <v>0</v>
      </c>
      <c r="BH55" s="552">
        <f t="shared" si="199"/>
        <v>0</v>
      </c>
      <c r="BI55" s="552">
        <f>IF(Sheet1!EP53="OTHER",BM55,0)</f>
        <v>0</v>
      </c>
      <c r="BJ55" s="552">
        <f t="shared" si="200"/>
        <v>0</v>
      </c>
      <c r="BK55" s="552">
        <f t="shared" si="201"/>
        <v>0</v>
      </c>
      <c r="BL55" s="552">
        <f t="shared" si="202"/>
        <v>0</v>
      </c>
      <c r="BM55" s="552">
        <f>IF(OR(Sheet1!EP53="FM", Sheet1!EP53="OTHER"),SUM(Sheet1!BG53:'Sheet1'!BI53),0)</f>
        <v>0</v>
      </c>
      <c r="BN55" s="538">
        <f>IF(AND($B55&gt;=$FV55,$B55&lt;=$FW55),MAX(BF55,Sheet1!EI53,0),MAX(BF55-(7/36)*$K55,0))</f>
        <v>0</v>
      </c>
      <c r="BO55" s="552">
        <f t="shared" si="203"/>
        <v>0</v>
      </c>
      <c r="BP55" s="538">
        <f t="shared" si="204"/>
        <v>0</v>
      </c>
      <c r="BQ55" s="538">
        <f>IF(AND($O55&gt;0,Sheet1!EM53=1),(1-($O55-Sheet1!$L53)/$O55)*BL55,0)</f>
        <v>0</v>
      </c>
      <c r="BR55" s="538">
        <f>IF(AND(Sheet1!$L53=0,Sheet1!$L52=0, Calculation!BK55&lt;Sheet1!$EI53-0.1,Sheet1!$EI53=Sheet1!$EI52,Sheet1!$EI53=Sheet1!$EI54),BL55-BQ55,BL55-BQ55)</f>
        <v>0</v>
      </c>
      <c r="BS55" s="1125" t="str">
        <f t="shared" si="102"/>
        <v/>
      </c>
      <c r="BT55" s="1125">
        <f t="shared" si="103"/>
        <v>12.568888888888889</v>
      </c>
      <c r="BU55" s="552">
        <f t="shared" si="205"/>
        <v>0</v>
      </c>
      <c r="BV55" s="552"/>
      <c r="BW55" s="552">
        <f ca="1">IF(B55&gt;Summary!$A$1,#N/A,BU55*MGtoAF)</f>
        <v>0</v>
      </c>
      <c r="BX55" s="552">
        <f>Sheet1!BC53+Sheet1!BD53+Sheet1!BE53+Sheet1!BF53-CG55-CH55</f>
        <v>2.5</v>
      </c>
      <c r="BY55" s="552">
        <f t="shared" si="206"/>
        <v>2.5006686279753945</v>
      </c>
      <c r="BZ55" s="552">
        <f>IF(Sheet1!EQ53="FM",CH55,0)</f>
        <v>0</v>
      </c>
      <c r="CA55" s="552">
        <f t="shared" si="207"/>
        <v>0</v>
      </c>
      <c r="CB55" s="552">
        <f>IF(Sheet1!EQ53="OTHER",CH55,0)</f>
        <v>0</v>
      </c>
      <c r="CC55" s="552">
        <f t="shared" si="208"/>
        <v>0</v>
      </c>
      <c r="CD55" s="552">
        <f t="shared" si="209"/>
        <v>0</v>
      </c>
      <c r="CE55" s="552">
        <f t="shared" si="210"/>
        <v>2.5</v>
      </c>
      <c r="CF55" s="552">
        <f t="shared" si="211"/>
        <v>2.5006686279753945</v>
      </c>
      <c r="CG55" s="552">
        <f>IF(Sheet1!EQ53="CWA",SUM(Sheet1!BC53:'Sheet1'!BF53),0)</f>
        <v>0</v>
      </c>
      <c r="CH55" s="552">
        <f>IF(OR(Sheet1!EQ53="FM", Sheet1!EQ53="OTHER"),SUM(Sheet1!BC53:'Sheet1'!BF53),0)</f>
        <v>0</v>
      </c>
      <c r="CI55" s="538">
        <f>IF(AND($B55&gt;=$FV55,$B55&lt;=$FW55),MAX(CF55,Sheet1!EJ53,0),MAX(CF55-(7/36)*$K55,0))</f>
        <v>0</v>
      </c>
      <c r="CJ55" s="552">
        <f t="shared" si="212"/>
        <v>0</v>
      </c>
      <c r="CK55" s="538">
        <f t="shared" si="213"/>
        <v>2.5006686279753945</v>
      </c>
      <c r="CL55" s="538">
        <f>IF(AND($O55&gt;0,Sheet1!EN53=1),(1-($O55-Sheet1!$L53)/$O55)*CF55,0)</f>
        <v>0</v>
      </c>
      <c r="CM55" s="538">
        <f>IF(AND(Sheet1!$L53=0,Sheet1!$L52=0, Calculation!CE55&lt;Sheet1!EJ53-0.1,Sheet1!EJ53=Sheet1!EJ52,Sheet1!EJ53=Sheet1!EJ54),CF55-CL55,CF55-CL55)</f>
        <v>2.5006686279753945</v>
      </c>
      <c r="CN55" s="1130" t="str">
        <f t="shared" si="104"/>
        <v/>
      </c>
      <c r="CO55" s="1125">
        <f t="shared" si="105"/>
        <v>12.568888888888889</v>
      </c>
      <c r="CP55" s="552">
        <f t="shared" si="214"/>
        <v>0</v>
      </c>
      <c r="CQ55" s="552"/>
      <c r="CR55" s="552">
        <f ca="1">IF(B55&gt;Summary!$A$1,#N/A,CP55*MGtoAF)</f>
        <v>0</v>
      </c>
      <c r="CS55" s="552">
        <f>Sheet1!BK53+Sheet1!BL53+Sheet1!BM53-Sheet1!ER53-DA55</f>
        <v>6.49</v>
      </c>
      <c r="CT55" s="552">
        <f t="shared" si="215"/>
        <v>6.4917357582241237</v>
      </c>
      <c r="CU55" s="552">
        <f>IF(Sheet1!ER53="FM",DA55,0)</f>
        <v>0</v>
      </c>
      <c r="CV55" s="552">
        <f t="shared" si="216"/>
        <v>0</v>
      </c>
      <c r="CW55" s="552">
        <f>IF(Sheet1!ER53="OTHER",DA55,0)</f>
        <v>0</v>
      </c>
      <c r="CX55" s="552">
        <f t="shared" si="217"/>
        <v>0</v>
      </c>
      <c r="CY55" s="552">
        <f t="shared" si="218"/>
        <v>6.49</v>
      </c>
      <c r="CZ55" s="552">
        <f t="shared" si="219"/>
        <v>6.4917357582241237</v>
      </c>
      <c r="DA55" s="552">
        <f>IF(OR(Sheet1!ER53="FM", Sheet1!ER53="OTHER"),SUM(Sheet1!BK53:'Sheet1'!BM53),0)</f>
        <v>0</v>
      </c>
      <c r="DB55" s="1092">
        <f>IF(AND($B55&gt;=$FV55,$B55&lt;=$FW55),MAX($CT55,Sheet1!EK53,0),MAX($CT55-(7/36)*$K55,0))</f>
        <v>0</v>
      </c>
      <c r="DC55" s="1093">
        <f t="shared" si="220"/>
        <v>0</v>
      </c>
      <c r="DD55" s="1092">
        <f t="shared" si="221"/>
        <v>6.4917357582241237</v>
      </c>
      <c r="DE55" s="538">
        <f>IF(AND($O55&gt;0,Sheet1!EO53=1),(1-($O55-Sheet1!$L53)/$O55)*CZ55,0)</f>
        <v>0</v>
      </c>
      <c r="DF55" s="538">
        <f>IF(AND(Sheet1!$L53=0,Sheet1!$L52=0, Calculation!CY55&lt;Sheet1!$EK53-0.1,Sheet1!$EK53=Sheet1!$EK52,Sheet1!$EK53=Sheet1!$EK54),CZ55-DE55,CZ55-DE55)</f>
        <v>6.4917357582241237</v>
      </c>
      <c r="DG55" s="1130">
        <f t="shared" si="106"/>
        <v>12.568888888888889</v>
      </c>
      <c r="DH55" s="680">
        <f t="shared" si="222"/>
        <v>8.99</v>
      </c>
      <c r="DI55" s="552">
        <f t="shared" si="223"/>
        <v>0</v>
      </c>
      <c r="DJ55" s="680">
        <f t="shared" si="224"/>
        <v>8.9924043861995173</v>
      </c>
      <c r="DK55" s="552">
        <f ca="1">IF(B55&gt;Summary!$A$1,#N/A,DI55*MGtoAF)</f>
        <v>0</v>
      </c>
      <c r="DL55" s="680">
        <f t="shared" si="225"/>
        <v>8.99</v>
      </c>
      <c r="DM55" s="552">
        <f t="shared" si="226"/>
        <v>37.39</v>
      </c>
      <c r="DN55" s="552">
        <f>Sheet1!AB53-DM55</f>
        <v>9.9999999999980105E-3</v>
      </c>
      <c r="DO55" s="792">
        <f t="shared" si="227"/>
        <v>2.67451190157743E-4</v>
      </c>
      <c r="DP55" s="552">
        <f>(VLOOKUP(Sheet1!DC53,hhdcap_wcm,4)-(((VLOOKUP(Sheet1!DC53,hhdcap_wcm,3)-Sheet1!DC53)/(VLOOKUP(Sheet1!DC53,hhdcap_wcm,3)-VLOOKUP(Sheet1!DC53,hhdcap_wcm,1)))*(VLOOKUP(Sheet1!DC53,hhdcap_wcm,4)-VLOOKUP(Sheet1!DC53,hhdcap_wcm,2))))</f>
        <v>1036.0000000031332</v>
      </c>
      <c r="DQ55" s="552">
        <f t="shared" si="228"/>
        <v>15.899999999999977</v>
      </c>
      <c r="DR55" s="552">
        <f t="shared" si="229"/>
        <v>8.0181543116490044</v>
      </c>
      <c r="DS55" s="552">
        <f>Sheet1!EA53*AFtoMG</f>
        <v>0</v>
      </c>
      <c r="DT55" s="552">
        <f>Sheet1!EB53*AFtoMG</f>
        <v>0</v>
      </c>
      <c r="DU55" s="552">
        <f>Sheet1!EC53*AFtoMG</f>
        <v>0</v>
      </c>
      <c r="DV55" s="552">
        <f>Sheet1!ED53*AFtoMG</f>
        <v>0</v>
      </c>
      <c r="DW55" s="552">
        <f t="shared" si="230"/>
        <v>0</v>
      </c>
      <c r="DX55" s="552">
        <f t="shared" si="231"/>
        <v>0</v>
      </c>
      <c r="DY55" s="552">
        <f t="shared" si="232"/>
        <v>0</v>
      </c>
      <c r="DZ55" s="552">
        <f t="shared" si="233"/>
        <v>0</v>
      </c>
      <c r="EA55" s="552"/>
      <c r="EB55" s="538">
        <f>IF(OR(B55&lt;FV55,B55&gt;FW55),(MIN(BF55+BY55+CT55+MAX(Sheet1!AA53+AQ55-73,0),K55)),0)</f>
        <v>8.9924043861995173</v>
      </c>
      <c r="EC55" s="552"/>
      <c r="ED55" s="552">
        <f t="shared" si="234"/>
        <v>8.9924043861995173</v>
      </c>
      <c r="EE55" s="552"/>
      <c r="EF55" s="552">
        <f>Sheet1!EH53+Sheet1!EI53+Sheet1!EJ53+Sheet1!EK53</f>
        <v>9</v>
      </c>
      <c r="EG55" s="1109">
        <f t="shared" si="107"/>
        <v>13.923</v>
      </c>
      <c r="EH55" s="538">
        <f t="shared" si="235"/>
        <v>0</v>
      </c>
      <c r="EI55" s="552">
        <f>IF(Sheet1!ET53=1,SUM('Calculations II'!AT55:BA55)+'Calculations II'!BC55+Sheet1!BV53+'Calculations II'!BE55+AP55,'Calculations II'!BK55)</f>
        <v>45.571310162610324</v>
      </c>
      <c r="EJ55" s="552">
        <f ca="1">EI55+'Calculations II'!D55+'Calculations II'!E55+'Calculations II'!O55</f>
        <v>48.632723100821586</v>
      </c>
      <c r="EK55" s="552"/>
      <c r="EL55" s="552"/>
      <c r="EM55" s="552">
        <f t="shared" si="236"/>
        <v>42048</v>
      </c>
      <c r="EN55" s="552">
        <f t="shared" si="237"/>
        <v>0</v>
      </c>
      <c r="EO55" s="552">
        <f t="shared" si="238"/>
        <v>0</v>
      </c>
      <c r="EP55" s="552">
        <v>0</v>
      </c>
      <c r="EQ55" s="552">
        <v>0</v>
      </c>
      <c r="ER55" s="552">
        <v>0</v>
      </c>
      <c r="ES55" s="538">
        <f t="shared" si="72"/>
        <v>-3.3264035658507201</v>
      </c>
      <c r="ET55" s="552">
        <f>-(VLOOKUP(Sheet1!BQ53,Lookup!$O$4:$Q$262,2)-VLOOKUP(Sheet1!BQ52,Lookup!$O$4:$Q$262,2))/1000000</f>
        <v>-1.6630863862926066</v>
      </c>
      <c r="EU55" s="552">
        <f>-(VLOOKUP(Sheet1!BR53,Lookup!$O$4:$Q$262,3)-VLOOKUP(Sheet1!BR52,Lookup!$O$4:$Q$262,3))/1000000</f>
        <v>-1.6633171795581132</v>
      </c>
      <c r="EV55" s="552"/>
      <c r="EW55" s="552"/>
      <c r="EX55" s="552"/>
      <c r="EY55" s="552"/>
      <c r="EZ55" s="552"/>
      <c r="FA55" s="552"/>
      <c r="FB55" s="552"/>
      <c r="FC55" s="552"/>
      <c r="FD55" s="586" t="e">
        <f t="shared" si="239"/>
        <v>#N/A</v>
      </c>
      <c r="FE55" s="586" t="e">
        <f t="shared" si="240"/>
        <v>#N/A</v>
      </c>
      <c r="FF55" s="587" t="e">
        <f t="shared" si="241"/>
        <v>#N/A</v>
      </c>
      <c r="FG55" s="588" t="s">
        <v>674</v>
      </c>
      <c r="FH55" s="588" t="s">
        <v>674</v>
      </c>
      <c r="FI55" s="586" t="e">
        <v>#N/A</v>
      </c>
      <c r="FJ55" s="586" t="e">
        <v>#N/A</v>
      </c>
      <c r="FK55" s="552"/>
      <c r="FL55" s="1100">
        <v>0</v>
      </c>
      <c r="FM55" s="552"/>
      <c r="FN55" s="552"/>
      <c r="FO55" s="552">
        <f>O55+((Sheet1!CS53)*GPMtoMGD)</f>
        <v>57.599999999999994</v>
      </c>
      <c r="FP55" s="552">
        <f>IF(Sheet1!AA53+AQ55&lt;=Calculation!N55,AQ55,Calculation!N55-Sheet1!AA53)</f>
        <v>27.40732816261032</v>
      </c>
      <c r="FQ55" s="552">
        <f>(Sheet1!BP53+Sheet1!BO53)/694.4</f>
        <v>1.1588421658986177</v>
      </c>
      <c r="FR55" s="558"/>
      <c r="FS55" s="558"/>
      <c r="FT55" s="558"/>
      <c r="FU55" s="558"/>
      <c r="FV55" s="677">
        <f t="shared" si="75"/>
        <v>42152</v>
      </c>
      <c r="FW55" s="677">
        <f t="shared" si="76"/>
        <v>42310</v>
      </c>
      <c r="FX55" s="558"/>
      <c r="FY55" s="558">
        <f>Sheet1!DA53-Sheet1!CZ53-Sheet1!AE53</f>
        <v>730.89279999999997</v>
      </c>
      <c r="FZ55" s="552">
        <f t="shared" si="108"/>
        <v>0.48147829979768991</v>
      </c>
      <c r="GA55" s="552"/>
      <c r="GB55" s="552" t="str">
        <f t="shared" si="77"/>
        <v>n</v>
      </c>
      <c r="GC55" s="556">
        <f t="shared" si="78"/>
        <v>42050</v>
      </c>
      <c r="GD55" s="677">
        <f t="shared" si="79"/>
        <v>42152</v>
      </c>
      <c r="GE55" s="552">
        <v>6518.9</v>
      </c>
      <c r="GF55" s="677">
        <f t="shared" si="80"/>
        <v>42161</v>
      </c>
      <c r="GG55" s="552">
        <f t="shared" si="179"/>
        <v>2949</v>
      </c>
      <c r="GH55" s="556">
        <f t="shared" si="81"/>
        <v>42310</v>
      </c>
      <c r="GJ55" s="538">
        <f t="shared" si="82"/>
        <v>0</v>
      </c>
      <c r="GK55" s="552" t="str">
        <f t="shared" si="242"/>
        <v/>
      </c>
      <c r="GL55" s="552">
        <f t="shared" si="83"/>
        <v>0</v>
      </c>
      <c r="GM55" s="552" t="str">
        <f t="shared" si="84"/>
        <v/>
      </c>
      <c r="GN55" s="552">
        <f>IF(GK55="P",Lookup!$M$12,IF(GK55="PP",Lookup!$M$13,IF(GK55="PPP",Lookup!$M$14,IF(GK55="T",Lookup!$M$15,IF(GK55="TP",Lookup!$M$16,IF(GK55="TPP",Lookup!$M$17,IF(GK55="TPPP",Lookup!$M$18,0)))))))*GJ55</f>
        <v>0</v>
      </c>
      <c r="GO55" s="552">
        <f t="shared" si="85"/>
        <v>0</v>
      </c>
      <c r="GP55" s="552">
        <f t="shared" si="243"/>
        <v>0</v>
      </c>
      <c r="GQ55" s="552">
        <f t="shared" si="96"/>
        <v>0</v>
      </c>
      <c r="GR55" s="552"/>
      <c r="GS55" s="552">
        <f t="shared" si="86"/>
        <v>0</v>
      </c>
      <c r="GT55" s="552" t="str">
        <f t="shared" si="87"/>
        <v/>
      </c>
      <c r="GU55" s="552">
        <f>IF(GK55="P",Lookup!$N$12,IF(GK55="PP",Lookup!$N$13,IF(GK55="PPP",Lookup!$N$14,IF(GK55="T",Lookup!$N$15,IF(GK55="TP",Lookup!$N$16,IF(GK55="TPP",Lookup!$N$17,IF(GK55="TPPP",Lookup!$N$18,0)))))))*GJ55</f>
        <v>0</v>
      </c>
      <c r="GV55" s="552">
        <f t="shared" si="53"/>
        <v>0</v>
      </c>
      <c r="GW55" s="552">
        <f t="shared" si="244"/>
        <v>0</v>
      </c>
      <c r="GX55" s="552">
        <f t="shared" si="93"/>
        <v>0</v>
      </c>
      <c r="GY55" s="552"/>
      <c r="GZ55" s="552">
        <f t="shared" si="88"/>
        <v>0</v>
      </c>
      <c r="HA55" s="552" t="str">
        <f t="shared" si="89"/>
        <v/>
      </c>
      <c r="HB55" s="552">
        <f>IF(GK55="P",Lookup!$N$12,IF(GK55="PP",Lookup!$N$13,IF(GK55="PPP",Lookup!$N$14,IF(GK55="T",Lookup!$N$15,IF(GK55="TP",Lookup!$N$16,IF(GK55="TPP",Lookup!$N$17,IF(GK55="TPPP",Lookup!$N$18,0)))))))*GJ55</f>
        <v>0</v>
      </c>
      <c r="HC55" s="538">
        <f t="shared" si="245"/>
        <v>0</v>
      </c>
      <c r="HD55" s="552">
        <f t="shared" si="246"/>
        <v>0</v>
      </c>
      <c r="HE55" s="552">
        <f t="shared" si="94"/>
        <v>0</v>
      </c>
      <c r="HF55" s="552"/>
      <c r="HG55" s="552">
        <f t="shared" si="90"/>
        <v>0</v>
      </c>
      <c r="HH55" s="552" t="str">
        <f t="shared" si="91"/>
        <v/>
      </c>
      <c r="HI55" s="552">
        <f>IF(GK55="P",Lookup!$N$12,IF(GK55="PP",Lookup!$N$13,IF(GK55="PPP",Lookup!$N$14,IF(GK55="T",Lookup!$N$15,IF(GK55="TP",Lookup!$N$16,IF(GK55="TPP",Lookup!$N$17,IF(GK55="TPPP",Lookup!$N$18,0)))))))*GJ55</f>
        <v>0</v>
      </c>
      <c r="HJ55" s="538">
        <f t="shared" si="247"/>
        <v>0</v>
      </c>
      <c r="HK55" s="552">
        <f t="shared" si="248"/>
        <v>0</v>
      </c>
      <c r="HL55" s="552">
        <f t="shared" si="95"/>
        <v>0</v>
      </c>
      <c r="HM55" s="552"/>
      <c r="HN55" s="558"/>
      <c r="HO55" s="558"/>
      <c r="HP55" s="558"/>
      <c r="HQ55" s="558">
        <f t="shared" si="109"/>
        <v>223</v>
      </c>
      <c r="HR55" s="558">
        <f t="shared" si="110"/>
        <v>223</v>
      </c>
      <c r="HS55" s="558">
        <f>HR55+(Sheet1!DA53-Sheet1!DB53)</f>
        <v>1101.9071999999999</v>
      </c>
      <c r="HT55" s="558">
        <f t="shared" si="111"/>
        <v>0</v>
      </c>
      <c r="HU55" s="558">
        <f t="shared" si="112"/>
        <v>1101.9071999999999</v>
      </c>
      <c r="HV55" s="558">
        <f t="shared" si="113"/>
        <v>0</v>
      </c>
      <c r="HW55" s="550" t="str">
        <f t="shared" si="114"/>
        <v/>
      </c>
      <c r="HX55" s="558">
        <f t="shared" si="115"/>
        <v>1287</v>
      </c>
      <c r="HY55" s="558">
        <f>Sheet1!CZ53</f>
        <v>1510</v>
      </c>
      <c r="HZ55" s="558">
        <f t="shared" si="116"/>
        <v>0</v>
      </c>
      <c r="IA55" s="558">
        <f t="shared" si="117"/>
        <v>0</v>
      </c>
      <c r="IB55" s="558">
        <f t="shared" si="118"/>
        <v>1510</v>
      </c>
      <c r="IC55" s="1109" t="str">
        <f t="shared" si="119"/>
        <v/>
      </c>
      <c r="ID55" s="558">
        <f t="shared" si="120"/>
        <v>1510</v>
      </c>
      <c r="IE55" s="558">
        <f>Sheet1!DB53</f>
        <v>1451.0928000000001</v>
      </c>
      <c r="IF55" s="550">
        <f>Sheet1!DA53</f>
        <v>2330</v>
      </c>
    </row>
    <row r="56" spans="1:240" x14ac:dyDescent="0.2">
      <c r="A56" s="572" t="s">
        <v>9</v>
      </c>
      <c r="B56" s="548">
        <v>42049</v>
      </c>
      <c r="C56" s="553">
        <v>0</v>
      </c>
      <c r="D56" s="522">
        <f t="shared" si="122"/>
        <v>300</v>
      </c>
      <c r="E56" s="522">
        <f t="shared" si="123"/>
        <v>250</v>
      </c>
      <c r="F56" s="522">
        <v>250</v>
      </c>
      <c r="G56" s="552">
        <f>DR56+Sheet1!CZ54</f>
        <v>1358.7342410487668</v>
      </c>
      <c r="H56" s="1184">
        <f t="shared" si="121"/>
        <v>701.92780634671328</v>
      </c>
      <c r="I56" s="551">
        <f>((Sheet1!DA54)+(MIN(P56,100))-E56)/1.547</f>
        <v>1341.8206981254041</v>
      </c>
      <c r="J56" s="1066">
        <f>(((Sheet1!DB54)+(MIN(P56,100))-D56))/1.547</f>
        <v>722.55979314802846</v>
      </c>
      <c r="K56" s="871">
        <f t="shared" si="97"/>
        <v>64.64</v>
      </c>
      <c r="L56" s="552">
        <f>Sheet1!AA54+Sheet1!AB54-Sheet1!L54+(Sheet1!DA54-F56)*CFStoMGD-S56-T56-U56</f>
        <v>1286.336</v>
      </c>
      <c r="M56" s="552">
        <f t="shared" si="187"/>
        <v>895.85152968220132</v>
      </c>
      <c r="N56" s="877">
        <f>IF(Sheet1!DA54&gt;=F56,MIN(73,MIN(MAX(L56,0),MAX(M56,0))),0)</f>
        <v>73</v>
      </c>
      <c r="O56" s="555">
        <f>Sheet1!AA54+Sheet1!AB54</f>
        <v>55.46</v>
      </c>
      <c r="P56" s="555">
        <f t="shared" si="188"/>
        <v>85.796620000000004</v>
      </c>
      <c r="Q56" s="865">
        <f t="shared" si="59"/>
        <v>0</v>
      </c>
      <c r="R56" s="796">
        <f t="shared" si="189"/>
        <v>8.982292083452414</v>
      </c>
      <c r="S56" s="865">
        <f t="shared" si="61"/>
        <v>55.46</v>
      </c>
      <c r="T56" s="865">
        <f t="shared" si="62"/>
        <v>0</v>
      </c>
      <c r="U56" s="865">
        <f t="shared" si="4"/>
        <v>0</v>
      </c>
      <c r="V56" s="865"/>
      <c r="W56" s="865">
        <f t="shared" si="63"/>
        <v>55.657707916547587</v>
      </c>
      <c r="X56" s="865">
        <f t="shared" si="64"/>
        <v>55.46</v>
      </c>
      <c r="Y56" s="865" t="str">
        <f t="shared" si="65"/>
        <v/>
      </c>
      <c r="Z56" s="865">
        <f t="shared" si="66"/>
        <v>55.46</v>
      </c>
      <c r="AA56" s="865">
        <f t="shared" si="67"/>
        <v>55.46</v>
      </c>
      <c r="AB56" s="1151">
        <f t="shared" si="98"/>
        <v>0</v>
      </c>
      <c r="AC56" s="555">
        <f>Sheet1!Y54*MGDtoCFS</f>
        <v>31.249399999999998</v>
      </c>
      <c r="AD56" s="555">
        <f>Sheet1!Z54*MGDtoCFS</f>
        <v>57.857799999999997</v>
      </c>
      <c r="AE56" s="555">
        <f>Sheet1!AA54*MGDtoCFS</f>
        <v>31.7135</v>
      </c>
      <c r="AF56" s="555">
        <f>Sheet1!AB54*MGDtoCFS</f>
        <v>54.083120000000001</v>
      </c>
      <c r="AG56" s="555">
        <f>Sheet1!L54*MGDtoCFS</f>
        <v>0</v>
      </c>
      <c r="AH56" s="538">
        <f t="shared" si="190"/>
        <v>0</v>
      </c>
      <c r="AI56" s="1151">
        <f t="shared" si="191"/>
        <v>0</v>
      </c>
      <c r="AJ56" s="552">
        <f t="shared" si="192"/>
        <v>0</v>
      </c>
      <c r="AK56" s="552">
        <f t="shared" si="193"/>
        <v>0</v>
      </c>
      <c r="AL56" s="552">
        <f>(VLOOKUP(Sheet1!DC54,hhdcap_wcm,4)-(((VLOOKUP(Sheet1!DC54,hhdcap_wcm,3)-Sheet1!DC54)/(VLOOKUP(Sheet1!DC54,hhdcap_wcm,3)-VLOOKUP(Sheet1!DC54,hhdcap_wcm,1)))*(VLOOKUP(Sheet1!DC54,hhdcap_wcm,4)-VLOOKUP(Sheet1!DC54,hhdcap_wcm,2))))</f>
        <v>974.00000000283762</v>
      </c>
      <c r="AM56" s="552">
        <f t="shared" si="194"/>
        <v>-62.000000000295586</v>
      </c>
      <c r="AN56" s="1125">
        <f t="shared" si="195"/>
        <v>0</v>
      </c>
      <c r="AO56" s="552">
        <f t="shared" si="196"/>
        <v>0</v>
      </c>
      <c r="AP56" s="552">
        <f>Sheet1!BA54+Sheet1!BB54+Sheet1!BN54+CD56</f>
        <v>26</v>
      </c>
      <c r="AQ56" s="552">
        <f>Sheet1!BN54+(DO56*Sheet1!BN54)</f>
        <v>24.978565304372676</v>
      </c>
      <c r="AR56" s="552">
        <f>Sheet1!BA54+CD56</f>
        <v>0</v>
      </c>
      <c r="AS56" s="552">
        <f>Sheet1!BA54+Sheet1!BB54+CD56</f>
        <v>1</v>
      </c>
      <c r="AT56" s="680">
        <f>0</f>
        <v>0</v>
      </c>
      <c r="AU56" s="552">
        <f>IF(EB56&lt;K56,0,MAX(Sheet1!AA54+AQ56-15/36*K56-N56,Sheet1!EH54,0))</f>
        <v>0</v>
      </c>
      <c r="AV56" s="552">
        <f>IF(OR(B56&gt;=GD56,B56&lt;GC56),0,15/36*K56-MAX(0,64.6-(137.6-(Sheet1!AA54+Sheet1!AB54))))</f>
        <v>0</v>
      </c>
      <c r="AW56" s="1119"/>
      <c r="AX56" s="680"/>
      <c r="AY56" s="680"/>
      <c r="AZ56" s="680">
        <f t="shared" si="99"/>
        <v>0</v>
      </c>
      <c r="BA56" s="1151">
        <f t="shared" si="100"/>
        <v>0</v>
      </c>
      <c r="BB56" s="1109">
        <f t="shared" si="197"/>
        <v>0</v>
      </c>
      <c r="BC56" s="1131">
        <f t="shared" si="101"/>
        <v>26.933333333333334</v>
      </c>
      <c r="BD56" s="1109">
        <f ca="1">IF(B56&gt;Summary!$A$1,#N/A,BB56*MGtoAF)</f>
        <v>0</v>
      </c>
      <c r="BE56" s="552">
        <f>Sheet1!BG54+Sheet1!BH54+Sheet1!BI54-BM56</f>
        <v>0</v>
      </c>
      <c r="BF56" s="552">
        <f t="shared" si="198"/>
        <v>0</v>
      </c>
      <c r="BG56" s="552">
        <f>IF(Sheet1!EP54="FM",BM56,0)</f>
        <v>0</v>
      </c>
      <c r="BH56" s="552">
        <f t="shared" si="199"/>
        <v>0</v>
      </c>
      <c r="BI56" s="552">
        <f>IF(Sheet1!EP54="OTHER",BM56,0)</f>
        <v>0</v>
      </c>
      <c r="BJ56" s="552">
        <f t="shared" si="200"/>
        <v>0</v>
      </c>
      <c r="BK56" s="552">
        <f t="shared" si="201"/>
        <v>0</v>
      </c>
      <c r="BL56" s="552">
        <f t="shared" si="202"/>
        <v>0</v>
      </c>
      <c r="BM56" s="552">
        <f>IF(OR(Sheet1!EP54="FM", Sheet1!EP54="OTHER"),SUM(Sheet1!BG54:'Sheet1'!BI54),0)</f>
        <v>0</v>
      </c>
      <c r="BN56" s="538">
        <f>IF(AND($B56&gt;=$FV56,$B56&lt;=$FW56),MAX(BF56,Sheet1!EI54,0),MAX(BF56-(7/36)*$K56,0))</f>
        <v>0</v>
      </c>
      <c r="BO56" s="552">
        <f t="shared" si="203"/>
        <v>0</v>
      </c>
      <c r="BP56" s="538">
        <f t="shared" si="204"/>
        <v>0</v>
      </c>
      <c r="BQ56" s="538">
        <f>IF(AND($O56&gt;0,Sheet1!EM54=1),(1-($O56-Sheet1!$L54)/$O56)*BL56,0)</f>
        <v>0</v>
      </c>
      <c r="BR56" s="538">
        <f>IF(AND(Sheet1!$L54=0,Sheet1!$L53=0, Calculation!BK56&lt;Sheet1!$EI54-0.1,Sheet1!$EI54=Sheet1!$EI53,Sheet1!$EI54=Sheet1!$EI55),BL56-BQ56,BL56-BQ56)</f>
        <v>0</v>
      </c>
      <c r="BS56" s="1125" t="str">
        <f t="shared" si="102"/>
        <v/>
      </c>
      <c r="BT56" s="1125">
        <f t="shared" si="103"/>
        <v>12.568888888888889</v>
      </c>
      <c r="BU56" s="552">
        <f t="shared" si="205"/>
        <v>0</v>
      </c>
      <c r="BV56" s="552"/>
      <c r="BW56" s="552">
        <f ca="1">IF(B56&gt;Summary!$A$1,#N/A,BU56*MGtoAF)</f>
        <v>0</v>
      </c>
      <c r="BX56" s="552">
        <f>Sheet1!BC54+Sheet1!BD54+Sheet1!BE54+Sheet1!BF54-CG56-CH56</f>
        <v>2.4900000000000002</v>
      </c>
      <c r="BY56" s="552">
        <f t="shared" si="206"/>
        <v>2.4878651043155187</v>
      </c>
      <c r="BZ56" s="552">
        <f>IF(Sheet1!EQ54="FM",CH56,0)</f>
        <v>0</v>
      </c>
      <c r="CA56" s="552">
        <f t="shared" si="207"/>
        <v>0</v>
      </c>
      <c r="CB56" s="552">
        <f>IF(Sheet1!EQ54="OTHER",CH56,0)</f>
        <v>0</v>
      </c>
      <c r="CC56" s="552">
        <f t="shared" si="208"/>
        <v>0</v>
      </c>
      <c r="CD56" s="552">
        <f t="shared" si="209"/>
        <v>0</v>
      </c>
      <c r="CE56" s="552">
        <f t="shared" si="210"/>
        <v>2.4900000000000002</v>
      </c>
      <c r="CF56" s="552">
        <f t="shared" si="211"/>
        <v>2.4878651043155187</v>
      </c>
      <c r="CG56" s="552">
        <f>IF(Sheet1!EQ54="CWA",SUM(Sheet1!BC54:'Sheet1'!BF54),0)</f>
        <v>0</v>
      </c>
      <c r="CH56" s="552">
        <f>IF(OR(Sheet1!EQ54="FM", Sheet1!EQ54="OTHER"),SUM(Sheet1!BC54:'Sheet1'!BF54),0)</f>
        <v>0</v>
      </c>
      <c r="CI56" s="538">
        <f>IF(AND($B56&gt;=$FV56,$B56&lt;=$FW56),MAX(CF56,Sheet1!EJ54,0),MAX(CF56-(7/36)*$K56,0))</f>
        <v>0</v>
      </c>
      <c r="CJ56" s="552">
        <f t="shared" si="212"/>
        <v>0</v>
      </c>
      <c r="CK56" s="538">
        <f t="shared" si="213"/>
        <v>2.4878651043155187</v>
      </c>
      <c r="CL56" s="538">
        <f>IF(AND($O56&gt;0,Sheet1!EN54=1),(1-($O56-Sheet1!$L54)/$O56)*CF56,0)</f>
        <v>0</v>
      </c>
      <c r="CM56" s="538">
        <f>IF(AND(Sheet1!$L54=0,Sheet1!$L53=0, Calculation!CE56&lt;Sheet1!EJ54-0.1,Sheet1!EJ54=Sheet1!EJ53,Sheet1!EJ54=Sheet1!EJ55),CF56-CL56,CF56-CL56)</f>
        <v>2.4878651043155187</v>
      </c>
      <c r="CN56" s="1130" t="str">
        <f t="shared" si="104"/>
        <v/>
      </c>
      <c r="CO56" s="1125">
        <f t="shared" si="105"/>
        <v>12.568888888888889</v>
      </c>
      <c r="CP56" s="552">
        <f t="shared" si="214"/>
        <v>0</v>
      </c>
      <c r="CQ56" s="552"/>
      <c r="CR56" s="552">
        <f ca="1">IF(B56&gt;Summary!$A$1,#N/A,CP56*MGtoAF)</f>
        <v>0</v>
      </c>
      <c r="CS56" s="552">
        <f>Sheet1!BK54+Sheet1!BL54+Sheet1!BM54-Sheet1!ER54-DA56</f>
        <v>6.5</v>
      </c>
      <c r="CT56" s="552">
        <f t="shared" si="215"/>
        <v>6.4944269791368958</v>
      </c>
      <c r="CU56" s="552">
        <f>IF(Sheet1!ER54="FM",DA56,0)</f>
        <v>0</v>
      </c>
      <c r="CV56" s="552">
        <f t="shared" si="216"/>
        <v>0</v>
      </c>
      <c r="CW56" s="552">
        <f>IF(Sheet1!ER54="OTHER",DA56,0)</f>
        <v>0</v>
      </c>
      <c r="CX56" s="552">
        <f t="shared" si="217"/>
        <v>0</v>
      </c>
      <c r="CY56" s="552">
        <f t="shared" si="218"/>
        <v>6.5</v>
      </c>
      <c r="CZ56" s="552">
        <f t="shared" si="219"/>
        <v>6.4944269791368958</v>
      </c>
      <c r="DA56" s="552">
        <f>IF(OR(Sheet1!ER54="FM", Sheet1!ER54="OTHER"),SUM(Sheet1!BK54:'Sheet1'!BM54),0)</f>
        <v>0</v>
      </c>
      <c r="DB56" s="1092">
        <f>IF(AND($B56&gt;=$FV56,$B56&lt;=$FW56),MAX($CT56,Sheet1!EK54,0),MAX($CT56-(7/36)*$K56,0))</f>
        <v>0</v>
      </c>
      <c r="DC56" s="1093">
        <f t="shared" si="220"/>
        <v>0</v>
      </c>
      <c r="DD56" s="1092">
        <f t="shared" si="221"/>
        <v>6.4944269791368958</v>
      </c>
      <c r="DE56" s="538">
        <f>IF(AND($O56&gt;0,Sheet1!EO54=1),(1-($O56-Sheet1!$L54)/$O56)*CZ56,0)</f>
        <v>0</v>
      </c>
      <c r="DF56" s="538">
        <f>IF(AND(Sheet1!$L54=0,Sheet1!$L53=0, Calculation!CY56&lt;Sheet1!$EK54-0.1,Sheet1!$EK54=Sheet1!$EK53,Sheet1!$EK54=Sheet1!$EK55),CZ56-DE56,CZ56-DE56)</f>
        <v>6.4944269791368958</v>
      </c>
      <c r="DG56" s="1130">
        <f t="shared" si="106"/>
        <v>12.568888888888889</v>
      </c>
      <c r="DH56" s="680">
        <f t="shared" si="222"/>
        <v>8.99</v>
      </c>
      <c r="DI56" s="552">
        <f t="shared" si="223"/>
        <v>0</v>
      </c>
      <c r="DJ56" s="680">
        <f t="shared" si="224"/>
        <v>8.982292083452414</v>
      </c>
      <c r="DK56" s="552">
        <f ca="1">IF(B56&gt;Summary!$A$1,#N/A,DI56*MGtoAF)</f>
        <v>0</v>
      </c>
      <c r="DL56" s="680">
        <f t="shared" si="225"/>
        <v>8.99</v>
      </c>
      <c r="DM56" s="552">
        <f t="shared" si="226"/>
        <v>34.99</v>
      </c>
      <c r="DN56" s="552">
        <f>Sheet1!AB54-DM56</f>
        <v>-3.0000000000001137E-2</v>
      </c>
      <c r="DO56" s="792">
        <f t="shared" si="227"/>
        <v>-8.5738782509291612E-4</v>
      </c>
      <c r="DP56" s="552">
        <f>(VLOOKUP(Sheet1!DC54,hhdcap_wcm,4)-(((VLOOKUP(Sheet1!DC54,hhdcap_wcm,3)-Sheet1!DC54)/(VLOOKUP(Sheet1!DC54,hhdcap_wcm,3)-VLOOKUP(Sheet1!DC54,hhdcap_wcm,1)))*(VLOOKUP(Sheet1!DC54,hhdcap_wcm,4)-VLOOKUP(Sheet1!DC54,hhdcap_wcm,2))))</f>
        <v>974.00000000283762</v>
      </c>
      <c r="DQ56" s="552">
        <f t="shared" si="228"/>
        <v>-62.000000000295586</v>
      </c>
      <c r="DR56" s="552">
        <f t="shared" si="229"/>
        <v>-31.26575895123327</v>
      </c>
      <c r="DS56" s="552">
        <f>Sheet1!EA54*AFtoMG</f>
        <v>0</v>
      </c>
      <c r="DT56" s="552">
        <f>Sheet1!EB54*AFtoMG</f>
        <v>0</v>
      </c>
      <c r="DU56" s="552">
        <f>Sheet1!EC54*AFtoMG</f>
        <v>0</v>
      </c>
      <c r="DV56" s="552">
        <f>Sheet1!ED54*AFtoMG</f>
        <v>0</v>
      </c>
      <c r="DW56" s="552">
        <f t="shared" si="230"/>
        <v>0</v>
      </c>
      <c r="DX56" s="552">
        <f t="shared" si="231"/>
        <v>0</v>
      </c>
      <c r="DY56" s="552">
        <f t="shared" si="232"/>
        <v>0</v>
      </c>
      <c r="DZ56" s="552">
        <f t="shared" si="233"/>
        <v>0</v>
      </c>
      <c r="EA56" s="552"/>
      <c r="EB56" s="538">
        <f>IF(OR(B56&lt;FV56,B56&gt;FW56),(MIN(BF56+BY56+CT56+MAX(Sheet1!AA54+AQ56-73,0),K56)),0)</f>
        <v>8.982292083452414</v>
      </c>
      <c r="EC56" s="552"/>
      <c r="ED56" s="552">
        <f t="shared" si="234"/>
        <v>8.982292083452414</v>
      </c>
      <c r="EE56" s="552"/>
      <c r="EF56" s="552">
        <f>Sheet1!EH54+Sheet1!EI54+Sheet1!EJ54+Sheet1!EK54</f>
        <v>9</v>
      </c>
      <c r="EG56" s="1109">
        <f t="shared" si="107"/>
        <v>13.923</v>
      </c>
      <c r="EH56" s="538">
        <f t="shared" si="235"/>
        <v>0</v>
      </c>
      <c r="EI56" s="552">
        <f>IF(Sheet1!ET54=1,SUM('Calculations II'!AT56:BA56)+'Calculations II'!BC56+Sheet1!BV54+'Calculations II'!BE56+AP56,'Calculations II'!BK56)</f>
        <v>45.92015730437268</v>
      </c>
      <c r="EJ56" s="552">
        <f ca="1">EI56+'Calculations II'!D56+'Calculations II'!E56+'Calculations II'!O56</f>
        <v>46.712269216926316</v>
      </c>
      <c r="EK56" s="552"/>
      <c r="EL56" s="552"/>
      <c r="EM56" s="552">
        <f t="shared" si="236"/>
        <v>42049</v>
      </c>
      <c r="EN56" s="552">
        <f t="shared" si="237"/>
        <v>0</v>
      </c>
      <c r="EO56" s="552">
        <f t="shared" si="238"/>
        <v>0</v>
      </c>
      <c r="EP56" s="552">
        <v>0</v>
      </c>
      <c r="EQ56" s="552">
        <v>0</v>
      </c>
      <c r="ER56" s="552">
        <v>0</v>
      </c>
      <c r="ES56" s="538">
        <f t="shared" si="72"/>
        <v>-0.83188940299756831</v>
      </c>
      <c r="ET56" s="552">
        <f>-(VLOOKUP(Sheet1!BQ54,Lookup!$O$4:$Q$262,2)-VLOOKUP(Sheet1!BQ53,Lookup!$O$4:$Q$262,2))/1000000</f>
        <v>-0.41591584735234455</v>
      </c>
      <c r="EU56" s="552">
        <f>-(VLOOKUP(Sheet1!BR54,Lookup!$O$4:$Q$262,3)-VLOOKUP(Sheet1!BR53,Lookup!$O$4:$Q$262,3))/1000000</f>
        <v>-0.4159735556452237</v>
      </c>
      <c r="EV56" s="552"/>
      <c r="EW56" s="552"/>
      <c r="EX56" s="552"/>
      <c r="EY56" s="552"/>
      <c r="EZ56" s="552"/>
      <c r="FA56" s="552"/>
      <c r="FB56" s="552"/>
      <c r="FC56" s="552"/>
      <c r="FD56" s="586" t="e">
        <f t="shared" si="239"/>
        <v>#N/A</v>
      </c>
      <c r="FE56" s="586" t="e">
        <f t="shared" si="240"/>
        <v>#N/A</v>
      </c>
      <c r="FF56" s="587" t="e">
        <f t="shared" si="241"/>
        <v>#N/A</v>
      </c>
      <c r="FG56" s="588" t="s">
        <v>674</v>
      </c>
      <c r="FH56" s="588" t="s">
        <v>674</v>
      </c>
      <c r="FI56" s="586" t="e">
        <v>#N/A</v>
      </c>
      <c r="FJ56" s="586" t="e">
        <v>#N/A</v>
      </c>
      <c r="FK56" s="552"/>
      <c r="FL56" s="1100">
        <v>0</v>
      </c>
      <c r="FM56" s="552"/>
      <c r="FN56" s="552"/>
      <c r="FO56" s="552">
        <f>O56+((Sheet1!CS54)*GPMtoMGD)</f>
        <v>55.46</v>
      </c>
      <c r="FP56" s="552">
        <f>IF(Sheet1!AA54+AQ56&lt;=Calculation!N56,AQ56,Calculation!N56-Sheet1!AA54)</f>
        <v>24.978565304372676</v>
      </c>
      <c r="FQ56" s="552">
        <f>(Sheet1!BP54+Sheet1!BO54)/694.4</f>
        <v>1.9778225806451615</v>
      </c>
      <c r="FR56" s="558"/>
      <c r="FS56" s="558"/>
      <c r="FT56" s="558"/>
      <c r="FU56" s="558"/>
      <c r="FV56" s="677">
        <f t="shared" si="75"/>
        <v>42152</v>
      </c>
      <c r="FW56" s="677">
        <f t="shared" si="76"/>
        <v>42310</v>
      </c>
      <c r="FX56" s="558"/>
      <c r="FY56" s="558">
        <f>Sheet1!DA54-Sheet1!CZ54-Sheet1!AE54</f>
        <v>764.20338000000004</v>
      </c>
      <c r="FZ56" s="552">
        <f t="shared" si="108"/>
        <v>0.56243771365483075</v>
      </c>
      <c r="GA56" s="552"/>
      <c r="GB56" s="552" t="str">
        <f t="shared" si="77"/>
        <v>n</v>
      </c>
      <c r="GC56" s="556">
        <f t="shared" si="78"/>
        <v>42050</v>
      </c>
      <c r="GD56" s="677">
        <f t="shared" si="79"/>
        <v>42152</v>
      </c>
      <c r="GE56" s="552">
        <v>6518.9</v>
      </c>
      <c r="GF56" s="677">
        <f t="shared" si="80"/>
        <v>42161</v>
      </c>
      <c r="GG56" s="552">
        <f t="shared" si="179"/>
        <v>2949</v>
      </c>
      <c r="GH56" s="556">
        <f t="shared" si="81"/>
        <v>42310</v>
      </c>
      <c r="GJ56" s="538">
        <f t="shared" si="82"/>
        <v>0</v>
      </c>
      <c r="GK56" s="552" t="str">
        <f t="shared" si="242"/>
        <v/>
      </c>
      <c r="GL56" s="552">
        <f t="shared" si="83"/>
        <v>0</v>
      </c>
      <c r="GM56" s="552" t="str">
        <f t="shared" si="84"/>
        <v/>
      </c>
      <c r="GN56" s="552">
        <f>IF(GK56="P",Lookup!$M$12,IF(GK56="PP",Lookup!$M$13,IF(GK56="PPP",Lookup!$M$14,IF(GK56="T",Lookup!$M$15,IF(GK56="TP",Lookup!$M$16,IF(GK56="TPP",Lookup!$M$17,IF(GK56="TPPP",Lookup!$M$18,0)))))))*GJ56</f>
        <v>0</v>
      </c>
      <c r="GO56" s="552">
        <f t="shared" si="85"/>
        <v>0</v>
      </c>
      <c r="GP56" s="552">
        <f t="shared" si="243"/>
        <v>0</v>
      </c>
      <c r="GQ56" s="552">
        <f t="shared" si="96"/>
        <v>0</v>
      </c>
      <c r="GR56" s="552"/>
      <c r="GS56" s="552">
        <f t="shared" si="86"/>
        <v>0</v>
      </c>
      <c r="GT56" s="552" t="str">
        <f t="shared" si="87"/>
        <v/>
      </c>
      <c r="GU56" s="552">
        <f>IF(GK56="P",Lookup!$N$12,IF(GK56="PP",Lookup!$N$13,IF(GK56="PPP",Lookup!$N$14,IF(GK56="T",Lookup!$N$15,IF(GK56="TP",Lookup!$N$16,IF(GK56="TPP",Lookup!$N$17,IF(GK56="TPPP",Lookup!$N$18,0)))))))*GJ56</f>
        <v>0</v>
      </c>
      <c r="GV56" s="552">
        <f t="shared" si="53"/>
        <v>0</v>
      </c>
      <c r="GW56" s="552">
        <f t="shared" si="244"/>
        <v>0</v>
      </c>
      <c r="GX56" s="552">
        <f t="shared" si="93"/>
        <v>0</v>
      </c>
      <c r="GY56" s="552"/>
      <c r="GZ56" s="552">
        <f t="shared" si="88"/>
        <v>0</v>
      </c>
      <c r="HA56" s="552" t="str">
        <f t="shared" si="89"/>
        <v/>
      </c>
      <c r="HB56" s="552">
        <f>IF(GK56="P",Lookup!$N$12,IF(GK56="PP",Lookup!$N$13,IF(GK56="PPP",Lookup!$N$14,IF(GK56="T",Lookup!$N$15,IF(GK56="TP",Lookup!$N$16,IF(GK56="TPP",Lookup!$N$17,IF(GK56="TPPP",Lookup!$N$18,0)))))))*GJ56</f>
        <v>0</v>
      </c>
      <c r="HC56" s="538">
        <f t="shared" si="245"/>
        <v>0</v>
      </c>
      <c r="HD56" s="552">
        <f t="shared" si="246"/>
        <v>0</v>
      </c>
      <c r="HE56" s="552">
        <f t="shared" si="94"/>
        <v>0</v>
      </c>
      <c r="HF56" s="552"/>
      <c r="HG56" s="552">
        <f t="shared" si="90"/>
        <v>0</v>
      </c>
      <c r="HH56" s="552" t="str">
        <f t="shared" si="91"/>
        <v/>
      </c>
      <c r="HI56" s="552">
        <f>IF(GK56="P",Lookup!$N$12,IF(GK56="PP",Lookup!$N$13,IF(GK56="PPP",Lookup!$N$14,IF(GK56="T",Lookup!$N$15,IF(GK56="TP",Lookup!$N$16,IF(GK56="TPP",Lookup!$N$17,IF(GK56="TPPP",Lookup!$N$18,0)))))))*GJ56</f>
        <v>0</v>
      </c>
      <c r="HJ56" s="538">
        <f t="shared" si="247"/>
        <v>0</v>
      </c>
      <c r="HK56" s="552">
        <f t="shared" si="248"/>
        <v>0</v>
      </c>
      <c r="HL56" s="552">
        <f t="shared" si="95"/>
        <v>0</v>
      </c>
      <c r="HM56" s="552"/>
      <c r="HN56" s="558"/>
      <c r="HO56" s="558"/>
      <c r="HP56" s="558"/>
      <c r="HQ56" s="558">
        <f t="shared" si="109"/>
        <v>223</v>
      </c>
      <c r="HR56" s="558">
        <f t="shared" si="110"/>
        <v>223</v>
      </c>
      <c r="HS56" s="558">
        <f>HR56+(Sheet1!DA54-Sheet1!DB54)</f>
        <v>1130.9966200000001</v>
      </c>
      <c r="HT56" s="558">
        <f t="shared" si="111"/>
        <v>0</v>
      </c>
      <c r="HU56" s="558">
        <f t="shared" si="112"/>
        <v>1130.9966200000001</v>
      </c>
      <c r="HV56" s="558">
        <f t="shared" si="113"/>
        <v>0</v>
      </c>
      <c r="HW56" s="550" t="str">
        <f t="shared" si="114"/>
        <v/>
      </c>
      <c r="HX56" s="558">
        <f t="shared" si="115"/>
        <v>1167</v>
      </c>
      <c r="HY56" s="558">
        <f>Sheet1!CZ54</f>
        <v>1390</v>
      </c>
      <c r="HZ56" s="558">
        <f t="shared" si="116"/>
        <v>0</v>
      </c>
      <c r="IA56" s="558">
        <f t="shared" si="117"/>
        <v>0</v>
      </c>
      <c r="IB56" s="558">
        <f t="shared" si="118"/>
        <v>1390</v>
      </c>
      <c r="IC56" s="1109" t="str">
        <f t="shared" si="119"/>
        <v/>
      </c>
      <c r="ID56" s="558">
        <f t="shared" si="120"/>
        <v>1390</v>
      </c>
      <c r="IE56" s="558">
        <f>Sheet1!DB54</f>
        <v>1332.0033799999999</v>
      </c>
      <c r="IF56" s="550">
        <f>Sheet1!DA54</f>
        <v>2240</v>
      </c>
    </row>
    <row r="57" spans="1:240" x14ac:dyDescent="0.2">
      <c r="A57" s="572" t="s">
        <v>3</v>
      </c>
      <c r="B57" s="548">
        <v>42050</v>
      </c>
      <c r="C57" s="553">
        <v>0</v>
      </c>
      <c r="D57" s="522">
        <f t="shared" si="122"/>
        <v>300</v>
      </c>
      <c r="E57" s="522">
        <f t="shared" si="123"/>
        <v>250</v>
      </c>
      <c r="F57" s="522">
        <v>250</v>
      </c>
      <c r="G57" s="552">
        <f>DR57+Sheet1!CZ55</f>
        <v>1089.742813918278</v>
      </c>
      <c r="H57" s="1184">
        <f t="shared" si="121"/>
        <v>524.57422667962237</v>
      </c>
      <c r="I57" s="551">
        <f>((Sheet1!DA55)+(MIN(P57,100))-E57)/1.547</f>
        <v>1147.1569747899159</v>
      </c>
      <c r="J57" s="1066">
        <f>(((Sheet1!DB55)+(MIN(P57,100))-D57))/1.547</f>
        <v>544.53781512605053</v>
      </c>
      <c r="K57" s="871">
        <f t="shared" si="97"/>
        <v>64.64</v>
      </c>
      <c r="L57" s="552">
        <f>Sheet1!AA55+Sheet1!AB55-Sheet1!L55+(Sheet1!DA55-F57)*CFStoMGD-S57-T57-U57</f>
        <v>1082.4959999999999</v>
      </c>
      <c r="M57" s="552">
        <f t="shared" si="187"/>
        <v>718.4979500151104</v>
      </c>
      <c r="N57" s="877">
        <f>IF(Sheet1!DA55&gt;=F57,MIN(73,MIN(MAX(L57,0),MAX(M57,0))),0)</f>
        <v>73</v>
      </c>
      <c r="O57" s="555">
        <f>Sheet1!AA55+Sheet1!AB55</f>
        <v>54.72</v>
      </c>
      <c r="P57" s="555">
        <f t="shared" si="188"/>
        <v>84.651839999999993</v>
      </c>
      <c r="Q57" s="865">
        <f t="shared" si="59"/>
        <v>45.72</v>
      </c>
      <c r="R57" s="796">
        <f t="shared" si="189"/>
        <v>9.0053254437869832</v>
      </c>
      <c r="S57" s="865">
        <f t="shared" si="61"/>
        <v>9</v>
      </c>
      <c r="T57" s="865">
        <f t="shared" si="62"/>
        <v>55.64</v>
      </c>
      <c r="U57" s="865">
        <f t="shared" si="4"/>
        <v>0</v>
      </c>
      <c r="V57" s="865"/>
      <c r="W57" s="865">
        <f t="shared" si="63"/>
        <v>55.634674556213014</v>
      </c>
      <c r="X57" s="865">
        <f t="shared" si="64"/>
        <v>64.64</v>
      </c>
      <c r="Y57" s="865" t="str">
        <f t="shared" si="65"/>
        <v>FALSE</v>
      </c>
      <c r="Z57" s="865">
        <f t="shared" si="66"/>
        <v>54.72</v>
      </c>
      <c r="AA57" s="865">
        <f t="shared" si="67"/>
        <v>54.72</v>
      </c>
      <c r="AB57" s="1151">
        <f t="shared" si="98"/>
        <v>70.728839999999991</v>
      </c>
      <c r="AC57" s="555">
        <f>Sheet1!Y55*MGDtoCFS</f>
        <v>31.7135</v>
      </c>
      <c r="AD57" s="555">
        <f>Sheet1!Z55*MGDtoCFS</f>
        <v>54.083120000000001</v>
      </c>
      <c r="AE57" s="555">
        <f>Sheet1!AA55*MGDtoCFS</f>
        <v>32.332299999999996</v>
      </c>
      <c r="AF57" s="555">
        <f>Sheet1!AB55*MGDtoCFS</f>
        <v>52.319539999999996</v>
      </c>
      <c r="AG57" s="555">
        <f>Sheet1!L55*MGDtoCFS</f>
        <v>0</v>
      </c>
      <c r="AH57" s="538">
        <f t="shared" si="190"/>
        <v>0</v>
      </c>
      <c r="AI57" s="1151">
        <f t="shared" si="191"/>
        <v>0</v>
      </c>
      <c r="AJ57" s="552">
        <f t="shared" si="192"/>
        <v>55.634674556213014</v>
      </c>
      <c r="AK57" s="552">
        <f t="shared" si="193"/>
        <v>86.066841538461532</v>
      </c>
      <c r="AL57" s="552">
        <f>(VLOOKUP(Sheet1!DC55,hhdcap_wcm,4)-(((VLOOKUP(Sheet1!DC55,hhdcap_wcm,3)-Sheet1!DC55)/(VLOOKUP(Sheet1!DC55,hhdcap_wcm,3)-VLOOKUP(Sheet1!DC55,hhdcap_wcm,1)))*(VLOOKUP(Sheet1!DC55,hhdcap_wcm,4)-VLOOKUP(Sheet1!DC55,hhdcap_wcm,2))))</f>
        <v>914.00000000278305</v>
      </c>
      <c r="AM57" s="552">
        <f t="shared" si="194"/>
        <v>-60.00000000005457</v>
      </c>
      <c r="AN57" s="1125">
        <f t="shared" si="195"/>
        <v>55.634674556213014</v>
      </c>
      <c r="AO57" s="552">
        <f t="shared" si="196"/>
        <v>170.68718153846152</v>
      </c>
      <c r="AP57" s="552">
        <f>Sheet1!BA55+Sheet1!BB55+Sheet1!BN55+CD57</f>
        <v>24.8</v>
      </c>
      <c r="AQ57" s="552">
        <f>Sheet1!BN55+(DO57*Sheet1!BN55)</f>
        <v>23.81408284023669</v>
      </c>
      <c r="AR57" s="552">
        <f>Sheet1!BA55+CD57</f>
        <v>0</v>
      </c>
      <c r="AS57" s="552">
        <f>Sheet1!BA55+Sheet1!BB55+CD57</f>
        <v>1</v>
      </c>
      <c r="AT57" s="680">
        <f>0</f>
        <v>0</v>
      </c>
      <c r="AU57" s="552">
        <f>IF(EB57&lt;K57,0,MAX(Sheet1!AA55+AQ57-15/36*K57-N57,Sheet1!EH55,0))</f>
        <v>0</v>
      </c>
      <c r="AV57" s="552">
        <f>IF(OR(B57&gt;=GD57,B57&lt;GC57),0,15/36*K57-MAX(0,64.6-(137.6-(Sheet1!AA55+Sheet1!AB55))))</f>
        <v>26.933333333333334</v>
      </c>
      <c r="AW57" s="1119"/>
      <c r="AX57" s="680"/>
      <c r="AY57" s="680"/>
      <c r="AZ57" s="680">
        <f t="shared" si="99"/>
        <v>0</v>
      </c>
      <c r="BA57" s="1151">
        <f t="shared" si="100"/>
        <v>0</v>
      </c>
      <c r="BB57" s="1109">
        <f>GO57+GQ57</f>
        <v>26.933333333333334</v>
      </c>
      <c r="BC57" s="1131">
        <f t="shared" si="101"/>
        <v>26.933333333333334</v>
      </c>
      <c r="BD57" s="1109">
        <f ca="1">IF(B57&gt;Summary!$A$1,#N/A,BB57*MGtoAF)</f>
        <v>82.631466666666668</v>
      </c>
      <c r="BE57" s="552">
        <f>Sheet1!BG55+Sheet1!BH55+Sheet1!BI55-BM57</f>
        <v>0</v>
      </c>
      <c r="BF57" s="552">
        <f t="shared" si="198"/>
        <v>0</v>
      </c>
      <c r="BG57" s="552">
        <f>IF(Sheet1!EP55="FM",BM57,0)</f>
        <v>0</v>
      </c>
      <c r="BH57" s="552">
        <f t="shared" si="199"/>
        <v>0</v>
      </c>
      <c r="BI57" s="552">
        <f>IF(Sheet1!EP55="OTHER",BM57,0)</f>
        <v>0</v>
      </c>
      <c r="BJ57" s="552">
        <f t="shared" si="200"/>
        <v>0</v>
      </c>
      <c r="BK57" s="552">
        <f t="shared" si="201"/>
        <v>0</v>
      </c>
      <c r="BL57" s="552">
        <f t="shared" si="202"/>
        <v>0</v>
      </c>
      <c r="BM57" s="552">
        <f>IF(OR(Sheet1!EP55="FM", Sheet1!EP55="OTHER"),SUM(Sheet1!BG55:'Sheet1'!BI55),0)</f>
        <v>0</v>
      </c>
      <c r="BN57" s="538">
        <f>IF(AND($B57&gt;=$FV57,$B57&lt;=$FW57),MAX(BF57,Sheet1!EI55,0),MAX(BF57-(7/36)*$K57,0))</f>
        <v>0</v>
      </c>
      <c r="BO57" s="552">
        <f t="shared" si="203"/>
        <v>12.568888888888889</v>
      </c>
      <c r="BP57" s="538">
        <f t="shared" si="204"/>
        <v>0</v>
      </c>
      <c r="BQ57" s="538">
        <f>IF(AND($O57&gt;0,Sheet1!EM55=1),(1-($O57-Sheet1!$L55)/$O57)*BL57,0)</f>
        <v>0</v>
      </c>
      <c r="BR57" s="538">
        <f>IF(AND(Sheet1!$L55=0,Sheet1!$L54=0, Calculation!BK57&lt;Sheet1!$EI55-0.1,Sheet1!$EI55=Sheet1!$EI54,Sheet1!$EI55=Sheet1!$EI56),BL57-BQ57,BL57-BQ57)</f>
        <v>0</v>
      </c>
      <c r="BS57" s="1125" t="str">
        <f t="shared" si="102"/>
        <v/>
      </c>
      <c r="BT57" s="1125">
        <f t="shared" si="103"/>
        <v>12.568888888888889</v>
      </c>
      <c r="BU57" s="552">
        <f t="shared" si="205"/>
        <v>12.568888888888889</v>
      </c>
      <c r="BV57" s="552"/>
      <c r="BW57" s="552">
        <f ca="1">IF(B57&gt;Summary!$A$1,#N/A,BU57*MGtoAF)</f>
        <v>38.561351111111115</v>
      </c>
      <c r="BX57" s="552">
        <f>Sheet1!BC55+Sheet1!BD55+Sheet1!BE55+Sheet1!BF55-CG57-CH57</f>
        <v>2.5</v>
      </c>
      <c r="BY57" s="552">
        <f t="shared" si="206"/>
        <v>2.5014792899408285</v>
      </c>
      <c r="BZ57" s="552">
        <f>IF(Sheet1!EQ55="FM",CH57,0)</f>
        <v>0</v>
      </c>
      <c r="CA57" s="552">
        <f t="shared" si="207"/>
        <v>0</v>
      </c>
      <c r="CB57" s="552">
        <f>IF(Sheet1!EQ55="OTHER",CH57,0)</f>
        <v>0</v>
      </c>
      <c r="CC57" s="552">
        <f t="shared" si="208"/>
        <v>0</v>
      </c>
      <c r="CD57" s="552">
        <f t="shared" si="209"/>
        <v>0</v>
      </c>
      <c r="CE57" s="552">
        <f t="shared" si="210"/>
        <v>2.5</v>
      </c>
      <c r="CF57" s="552">
        <f t="shared" si="211"/>
        <v>2.5014792899408285</v>
      </c>
      <c r="CG57" s="552">
        <f>IF(Sheet1!EQ55="CWA",SUM(Sheet1!BC55:'Sheet1'!BF55),0)</f>
        <v>0</v>
      </c>
      <c r="CH57" s="552">
        <f>IF(OR(Sheet1!EQ55="FM", Sheet1!EQ55="OTHER"),SUM(Sheet1!BC55:'Sheet1'!BF55),0)</f>
        <v>0</v>
      </c>
      <c r="CI57" s="538">
        <f>IF(AND($B57&gt;=$FV57,$B57&lt;=$FW57),MAX(CF57,Sheet1!EJ55,0),MAX(CF57-(7/36)*$K57,0))</f>
        <v>0</v>
      </c>
      <c r="CJ57" s="552">
        <f t="shared" si="212"/>
        <v>10.067409598948061</v>
      </c>
      <c r="CK57" s="538">
        <f t="shared" si="213"/>
        <v>2.5014792899408285</v>
      </c>
      <c r="CL57" s="538">
        <f>IF(AND($O57&gt;0,Sheet1!EN55=1),(1-($O57-Sheet1!$L55)/$O57)*CF57,0)</f>
        <v>0</v>
      </c>
      <c r="CM57" s="538">
        <f>IF(AND(Sheet1!$L55=0,Sheet1!$L54=0, Calculation!CE57&lt;Sheet1!EJ55-0.1,Sheet1!EJ55=Sheet1!EJ54,Sheet1!EJ55=Sheet1!EJ56),CF57-CL57,CF57-CL57)</f>
        <v>2.5014792899408285</v>
      </c>
      <c r="CN57" s="1130" t="str">
        <f t="shared" si="104"/>
        <v/>
      </c>
      <c r="CO57" s="1125">
        <f t="shared" si="105"/>
        <v>12.568888888888889</v>
      </c>
      <c r="CP57" s="552">
        <f t="shared" si="214"/>
        <v>10.067409598948061</v>
      </c>
      <c r="CQ57" s="552"/>
      <c r="CR57" s="552">
        <f ca="1">IF(B57&gt;Summary!$A$1,#N/A,CP57*MGtoAF)</f>
        <v>30.886812649572651</v>
      </c>
      <c r="CS57" s="552">
        <f>Sheet1!BK55+Sheet1!BL55+Sheet1!BM55-Sheet1!ER55-DA57</f>
        <v>6.5</v>
      </c>
      <c r="CT57" s="552">
        <f t="shared" si="215"/>
        <v>6.5038461538461547</v>
      </c>
      <c r="CU57" s="552">
        <f>IF(Sheet1!ER55="FM",DA57,0)</f>
        <v>0</v>
      </c>
      <c r="CV57" s="552">
        <f t="shared" si="216"/>
        <v>0</v>
      </c>
      <c r="CW57" s="552">
        <f>IF(Sheet1!ER55="OTHER",DA57,0)</f>
        <v>0</v>
      </c>
      <c r="CX57" s="552">
        <f t="shared" si="217"/>
        <v>0</v>
      </c>
      <c r="CY57" s="552">
        <f t="shared" si="218"/>
        <v>6.5</v>
      </c>
      <c r="CZ57" s="552">
        <f t="shared" si="219"/>
        <v>6.5038461538461547</v>
      </c>
      <c r="DA57" s="552">
        <f>IF(OR(Sheet1!ER55="FM", Sheet1!ER55="OTHER"),SUM(Sheet1!BK55:'Sheet1'!BM55),0)</f>
        <v>0</v>
      </c>
      <c r="DB57" s="1092">
        <f>IF(AND($B57&gt;=$FV57,$B57&lt;=$FW57),MAX($CT57,Sheet1!EK55,0),MAX($CT57-(7/36)*$K57,0))</f>
        <v>0</v>
      </c>
      <c r="DC57" s="1093">
        <f t="shared" si="220"/>
        <v>6.0650427350427343</v>
      </c>
      <c r="DD57" s="1092">
        <f t="shared" si="221"/>
        <v>6.5038461538461547</v>
      </c>
      <c r="DE57" s="538">
        <f>IF(AND($O57&gt;0,Sheet1!EO55=1),(1-($O57-Sheet1!$L55)/$O57)*CZ57,0)</f>
        <v>0</v>
      </c>
      <c r="DF57" s="538">
        <f>IF(AND(Sheet1!$L55=0,Sheet1!$L54=0, Calculation!CY57&lt;Sheet1!$EK55-0.1,Sheet1!$EK55=Sheet1!$EK54,Sheet1!$EK55=Sheet1!$EK56),CZ57-DE57,CZ57-DE57)</f>
        <v>6.5038461538461547</v>
      </c>
      <c r="DG57" s="1130">
        <f t="shared" si="106"/>
        <v>12.568888888888889</v>
      </c>
      <c r="DH57" s="680">
        <f t="shared" si="222"/>
        <v>9</v>
      </c>
      <c r="DI57" s="552">
        <f t="shared" si="223"/>
        <v>6.0650427350427343</v>
      </c>
      <c r="DJ57" s="680">
        <f t="shared" si="224"/>
        <v>9.0053254437869832</v>
      </c>
      <c r="DK57" s="552">
        <f ca="1">IF(B57&gt;Summary!$A$1,#N/A,DI57*MGtoAF)</f>
        <v>18.60755111111111</v>
      </c>
      <c r="DL57" s="680">
        <f t="shared" si="225"/>
        <v>9</v>
      </c>
      <c r="DM57" s="552">
        <f t="shared" si="226"/>
        <v>33.799999999999997</v>
      </c>
      <c r="DN57" s="552">
        <f>Sheet1!AB55-DM57</f>
        <v>2.0000000000003126E-2</v>
      </c>
      <c r="DO57" s="792">
        <f t="shared" si="227"/>
        <v>5.9171597633145355E-4</v>
      </c>
      <c r="DP57" s="552">
        <f>(VLOOKUP(Sheet1!DC55,hhdcap_wcm,4)-(((VLOOKUP(Sheet1!DC55,hhdcap_wcm,3)-Sheet1!DC55)/(VLOOKUP(Sheet1!DC55,hhdcap_wcm,3)-VLOOKUP(Sheet1!DC55,hhdcap_wcm,1)))*(VLOOKUP(Sheet1!DC55,hhdcap_wcm,4)-VLOOKUP(Sheet1!DC55,hhdcap_wcm,2))))</f>
        <v>914.00000000278305</v>
      </c>
      <c r="DQ57" s="552">
        <f t="shared" si="228"/>
        <v>-60.00000000005457</v>
      </c>
      <c r="DR57" s="552">
        <f t="shared" si="229"/>
        <v>-30.257186081721915</v>
      </c>
      <c r="DS57" s="552">
        <f>Sheet1!EA55*AFtoMG</f>
        <v>0</v>
      </c>
      <c r="DT57" s="552">
        <f>Sheet1!EB55*AFtoMG</f>
        <v>0</v>
      </c>
      <c r="DU57" s="552">
        <f>Sheet1!EC55*AFtoMG</f>
        <v>0</v>
      </c>
      <c r="DV57" s="552">
        <f>Sheet1!ED55*AFtoMG</f>
        <v>0</v>
      </c>
      <c r="DW57" s="552">
        <f t="shared" si="230"/>
        <v>0</v>
      </c>
      <c r="DX57" s="552">
        <f t="shared" si="231"/>
        <v>0</v>
      </c>
      <c r="DY57" s="552">
        <f t="shared" si="232"/>
        <v>55.634674556213014</v>
      </c>
      <c r="DZ57" s="552">
        <f t="shared" si="233"/>
        <v>170.68718153846152</v>
      </c>
      <c r="EA57" s="552"/>
      <c r="EB57" s="538">
        <f>IF(OR(B57&lt;FV57,B57&gt;FW57),(MIN(BF57+BY57+CT57+MAX(Sheet1!AA55+AQ57-73,0),K57)),0)</f>
        <v>9.0053254437869832</v>
      </c>
      <c r="EC57" s="552"/>
      <c r="ED57" s="552">
        <f t="shared" si="234"/>
        <v>9.0053254437869832</v>
      </c>
      <c r="EE57" s="552"/>
      <c r="EF57" s="552">
        <f>Sheet1!EH55+Sheet1!EI55+Sheet1!EJ55+Sheet1!EK55</f>
        <v>9</v>
      </c>
      <c r="EG57" s="1109">
        <f t="shared" si="107"/>
        <v>13.923</v>
      </c>
      <c r="EH57" s="538">
        <f t="shared" si="235"/>
        <v>0</v>
      </c>
      <c r="EI57" s="552">
        <f>IF(Sheet1!ET55=1,SUM('Calculations II'!AT57:BA57)+'Calculations II'!BC57+Sheet1!BV55+'Calculations II'!BE57+AP57,'Calculations II'!BK57)</f>
        <v>43.980768840236692</v>
      </c>
      <c r="EJ57" s="552">
        <f ca="1">EI57+'Calculations II'!D57+'Calculations II'!E57+'Calculations II'!O57</f>
        <v>46.731900806984399</v>
      </c>
      <c r="EK57" s="552"/>
      <c r="EL57" s="552"/>
      <c r="EM57" s="552">
        <f t="shared" si="236"/>
        <v>42050</v>
      </c>
      <c r="EN57" s="552">
        <f t="shared" si="237"/>
        <v>55.634674556213014</v>
      </c>
      <c r="EO57" s="552">
        <f t="shared" si="238"/>
        <v>86.066841538461532</v>
      </c>
      <c r="EP57" s="552">
        <v>0</v>
      </c>
      <c r="EQ57" s="552">
        <v>0</v>
      </c>
      <c r="ER57" s="552">
        <v>0</v>
      </c>
      <c r="ES57" s="538">
        <f t="shared" si="72"/>
        <v>-2.2189360413774399</v>
      </c>
      <c r="ET57" s="552">
        <f>-(VLOOKUP(Sheet1!BQ55,Lookup!$O$4:$Q$262,2)-VLOOKUP(Sheet1!BQ54,Lookup!$O$4:$Q$262,2))/1000000</f>
        <v>-1.1093910665434226</v>
      </c>
      <c r="EU57" s="552">
        <f>-(VLOOKUP(Sheet1!BR55,Lookup!$O$4:$Q$262,3)-VLOOKUP(Sheet1!BR54,Lookup!$O$4:$Q$262,3))/1000000</f>
        <v>-1.1095449748340174</v>
      </c>
      <c r="EV57" s="552"/>
      <c r="EW57" s="552"/>
      <c r="EX57" s="552"/>
      <c r="EY57" s="552"/>
      <c r="EZ57" s="552"/>
      <c r="FA57" s="552"/>
      <c r="FB57" s="552"/>
      <c r="FC57" s="552"/>
      <c r="FD57" s="586" t="e">
        <f t="shared" si="239"/>
        <v>#N/A</v>
      </c>
      <c r="FE57" s="586" t="e">
        <f t="shared" si="240"/>
        <v>#N/A</v>
      </c>
      <c r="FF57" s="587" t="e">
        <f t="shared" si="241"/>
        <v>#N/A</v>
      </c>
      <c r="FG57" s="588" t="s">
        <v>674</v>
      </c>
      <c r="FH57" s="588" t="s">
        <v>674</v>
      </c>
      <c r="FI57" s="586" t="e">
        <v>#N/A</v>
      </c>
      <c r="FJ57" s="586" t="e">
        <v>#N/A</v>
      </c>
      <c r="FK57" s="552"/>
      <c r="FL57" s="1100">
        <v>0</v>
      </c>
      <c r="FM57" s="552"/>
      <c r="FN57" s="552"/>
      <c r="FO57" s="552">
        <f>O57+((Sheet1!CS55)*GPMtoMGD)</f>
        <v>54.72</v>
      </c>
      <c r="FP57" s="552">
        <f>IF(Sheet1!AA55+AQ57&lt;=Calculation!N57,AQ57,Calculation!N57-Sheet1!AA55)</f>
        <v>23.81408284023669</v>
      </c>
      <c r="FQ57" s="552">
        <f>(Sheet1!BP55+Sheet1!BO55)/694.4</f>
        <v>1.1622983870967742</v>
      </c>
      <c r="FR57" s="558"/>
      <c r="FS57" s="558"/>
      <c r="FT57" s="558"/>
      <c r="FU57" s="558"/>
      <c r="FV57" s="677">
        <f t="shared" si="75"/>
        <v>42152</v>
      </c>
      <c r="FW57" s="677">
        <f t="shared" si="76"/>
        <v>42310</v>
      </c>
      <c r="FX57" s="558"/>
      <c r="FY57" s="558">
        <f>Sheet1!DA55-Sheet1!CZ55-Sheet1!AE55</f>
        <v>735.34816000000001</v>
      </c>
      <c r="FZ57" s="552">
        <f t="shared" si="108"/>
        <v>0.67479055664150978</v>
      </c>
      <c r="GA57" s="552"/>
      <c r="GB57" s="552" t="str">
        <f t="shared" si="77"/>
        <v>n</v>
      </c>
      <c r="GC57" s="556">
        <f t="shared" si="78"/>
        <v>42050</v>
      </c>
      <c r="GD57" s="677">
        <f t="shared" si="79"/>
        <v>42152</v>
      </c>
      <c r="GE57" s="552">
        <v>6518.9</v>
      </c>
      <c r="GF57" s="677">
        <f t="shared" si="80"/>
        <v>42161</v>
      </c>
      <c r="GG57" s="552">
        <f t="shared" si="179"/>
        <v>2949</v>
      </c>
      <c r="GH57" s="556">
        <f t="shared" si="81"/>
        <v>42310</v>
      </c>
      <c r="GJ57" s="538">
        <f t="shared" si="82"/>
        <v>0</v>
      </c>
      <c r="GK57" s="552" t="str">
        <f t="shared" si="242"/>
        <v/>
      </c>
      <c r="GL57" s="552">
        <f t="shared" si="83"/>
        <v>0</v>
      </c>
      <c r="GM57" s="552" t="str">
        <f t="shared" si="84"/>
        <v/>
      </c>
      <c r="GN57" s="552">
        <f>IF(GK57="P",Lookup!$M$12,IF(GK57="PP",Lookup!$M$13,IF(GK57="PPP",Lookup!$M$14,IF(GK57="T",Lookup!$M$15,IF(GK57="TP",Lookup!$M$16,IF(GK57="TPP",Lookup!$M$17,IF(GK57="TPPP",Lookup!$M$18,0)))))))*GJ57</f>
        <v>0</v>
      </c>
      <c r="GO57" s="552">
        <f t="shared" si="85"/>
        <v>0</v>
      </c>
      <c r="GP57" s="552">
        <f t="shared" si="243"/>
        <v>82.631466666666668</v>
      </c>
      <c r="GQ57" s="552">
        <f t="shared" si="96"/>
        <v>26.933333333333334</v>
      </c>
      <c r="GR57" s="552"/>
      <c r="GS57" s="552">
        <f t="shared" si="86"/>
        <v>0</v>
      </c>
      <c r="GT57" s="552" t="str">
        <f t="shared" si="87"/>
        <v/>
      </c>
      <c r="GU57" s="552">
        <f>IF(GK57="P",Lookup!$N$12,IF(GK57="PP",Lookup!$N$13,IF(GK57="PPP",Lookup!$N$14,IF(GK57="T",Lookup!$N$15,IF(GK57="TP",Lookup!$N$16,IF(GK57="TPP",Lookup!$N$17,IF(GK57="TPPP",Lookup!$N$18,0)))))))*GJ57</f>
        <v>0</v>
      </c>
      <c r="GV57" s="552">
        <f t="shared" si="53"/>
        <v>0</v>
      </c>
      <c r="GW57" s="552">
        <f t="shared" si="244"/>
        <v>38.561351111111115</v>
      </c>
      <c r="GX57" s="552">
        <f t="shared" si="93"/>
        <v>12.568888888888889</v>
      </c>
      <c r="GY57" s="552"/>
      <c r="GZ57" s="552">
        <f t="shared" si="88"/>
        <v>0</v>
      </c>
      <c r="HA57" s="552" t="str">
        <f t="shared" si="89"/>
        <v/>
      </c>
      <c r="HB57" s="552">
        <f>IF(GK57="P",Lookup!$N$12,IF(GK57="PP",Lookup!$N$13,IF(GK57="PPP",Lookup!$N$14,IF(GK57="T",Lookup!$N$15,IF(GK57="TP",Lookup!$N$16,IF(GK57="TPP",Lookup!$N$17,IF(GK57="TPPP",Lookup!$N$18,0)))))))*GJ57</f>
        <v>0</v>
      </c>
      <c r="HC57" s="538">
        <f t="shared" si="245"/>
        <v>0</v>
      </c>
      <c r="HD57" s="552">
        <f t="shared" si="246"/>
        <v>30.886812649572651</v>
      </c>
      <c r="HE57" s="552">
        <f t="shared" si="94"/>
        <v>10.067409598948061</v>
      </c>
      <c r="HF57" s="552"/>
      <c r="HG57" s="552">
        <f t="shared" si="90"/>
        <v>0</v>
      </c>
      <c r="HH57" s="552" t="str">
        <f t="shared" si="91"/>
        <v/>
      </c>
      <c r="HI57" s="552">
        <f>IF(GK57="P",Lookup!$N$12,IF(GK57="PP",Lookup!$N$13,IF(GK57="PPP",Lookup!$N$14,IF(GK57="T",Lookup!$N$15,IF(GK57="TP",Lookup!$N$16,IF(GK57="TPP",Lookup!$N$17,IF(GK57="TPPP",Lookup!$N$18,0)))))))*GJ57</f>
        <v>0</v>
      </c>
      <c r="HJ57" s="538">
        <f t="shared" si="247"/>
        <v>0</v>
      </c>
      <c r="HK57" s="552">
        <f t="shared" si="248"/>
        <v>18.60755111111111</v>
      </c>
      <c r="HL57" s="552">
        <f t="shared" si="95"/>
        <v>6.0650427350427343</v>
      </c>
      <c r="HM57" s="552"/>
      <c r="HN57" s="558"/>
      <c r="HO57" s="558"/>
      <c r="HP57" s="558"/>
      <c r="HQ57" s="558">
        <f t="shared" si="109"/>
        <v>223</v>
      </c>
      <c r="HR57" s="558">
        <f t="shared" si="110"/>
        <v>223</v>
      </c>
      <c r="HS57" s="558">
        <f>HR57+(Sheet1!DA55-Sheet1!DB55)</f>
        <v>1105.2518399999999</v>
      </c>
      <c r="HT57" s="558">
        <f t="shared" si="111"/>
        <v>70.728839999999991</v>
      </c>
      <c r="HU57" s="558">
        <f t="shared" si="112"/>
        <v>1034.5229999999999</v>
      </c>
      <c r="HV57" s="558">
        <f t="shared" si="113"/>
        <v>0</v>
      </c>
      <c r="HW57" s="550" t="str">
        <f t="shared" si="114"/>
        <v/>
      </c>
      <c r="HX57" s="558">
        <f t="shared" si="115"/>
        <v>897</v>
      </c>
      <c r="HY57" s="558">
        <f>Sheet1!CZ55</f>
        <v>1120</v>
      </c>
      <c r="HZ57" s="558">
        <f t="shared" si="116"/>
        <v>0</v>
      </c>
      <c r="IA57" s="558">
        <f t="shared" si="117"/>
        <v>70.728839999999991</v>
      </c>
      <c r="IB57" s="558">
        <f t="shared" si="118"/>
        <v>1120</v>
      </c>
      <c r="IC57" s="1109" t="str">
        <f t="shared" si="119"/>
        <v/>
      </c>
      <c r="ID57" s="558">
        <f t="shared" si="120"/>
        <v>1049.27116</v>
      </c>
      <c r="IE57" s="558">
        <f>Sheet1!DB55</f>
        <v>1057.7481600000001</v>
      </c>
      <c r="IF57" s="550">
        <f>Sheet1!DA55</f>
        <v>1940</v>
      </c>
    </row>
    <row r="58" spans="1:240" x14ac:dyDescent="0.2">
      <c r="A58" s="572" t="s">
        <v>4</v>
      </c>
      <c r="B58" s="548">
        <v>42051</v>
      </c>
      <c r="C58" s="553">
        <v>0</v>
      </c>
      <c r="D58" s="522">
        <f t="shared" si="122"/>
        <v>300</v>
      </c>
      <c r="E58" s="522">
        <f t="shared" si="123"/>
        <v>250</v>
      </c>
      <c r="F58" s="522">
        <v>250</v>
      </c>
      <c r="G58" s="552">
        <f>DR58+Sheet1!CZ56</f>
        <v>1136.0514372162345</v>
      </c>
      <c r="H58" s="1184">
        <f t="shared" si="121"/>
        <v>555.10679866141743</v>
      </c>
      <c r="I58" s="551">
        <f>((Sheet1!DA56)+(MIN(P58,100))-E58)/1.547</f>
        <v>1042.810989010989</v>
      </c>
      <c r="J58" s="1066">
        <f>(((Sheet1!DB56)+(MIN(P58,100))-D58))/1.547</f>
        <v>551.13122171945702</v>
      </c>
      <c r="K58" s="871">
        <f t="shared" si="97"/>
        <v>64.64</v>
      </c>
      <c r="L58" s="552">
        <f>Sheet1!AA56+Sheet1!AB56-Sheet1!L56+(Sheet1!DA56-F58)*CFStoMGD-S58-T58-U58</f>
        <v>978.15199999999993</v>
      </c>
      <c r="M58" s="552">
        <f t="shared" si="187"/>
        <v>749.03052199690546</v>
      </c>
      <c r="N58" s="877">
        <f>IF(Sheet1!DA56&gt;=F58,MIN(73,MIN(MAX(L58,0),MAX(M58,0))),0)</f>
        <v>73</v>
      </c>
      <c r="O58" s="555">
        <f>Sheet1!AA56+Sheet1!AB56</f>
        <v>53.8</v>
      </c>
      <c r="P58" s="555">
        <f t="shared" si="188"/>
        <v>83.2286</v>
      </c>
      <c r="Q58" s="865">
        <f t="shared" si="59"/>
        <v>44.8</v>
      </c>
      <c r="R58" s="796">
        <f t="shared" si="189"/>
        <v>8.9781818181818185</v>
      </c>
      <c r="S58" s="865">
        <f t="shared" si="61"/>
        <v>9</v>
      </c>
      <c r="T58" s="865">
        <f t="shared" si="62"/>
        <v>55.64</v>
      </c>
      <c r="U58" s="865">
        <f t="shared" si="4"/>
        <v>0</v>
      </c>
      <c r="V58" s="865"/>
      <c r="W58" s="865">
        <f t="shared" si="63"/>
        <v>55.661818181818184</v>
      </c>
      <c r="X58" s="865">
        <f t="shared" si="64"/>
        <v>64.64</v>
      </c>
      <c r="Y58" s="865" t="str">
        <f t="shared" si="65"/>
        <v>FALSE</v>
      </c>
      <c r="Z58" s="865">
        <f t="shared" si="66"/>
        <v>53.8</v>
      </c>
      <c r="AA58" s="865">
        <f t="shared" si="67"/>
        <v>53.8</v>
      </c>
      <c r="AB58" s="1151">
        <f t="shared" si="98"/>
        <v>69.305599999999998</v>
      </c>
      <c r="AC58" s="555">
        <f>Sheet1!Y56*MGDtoCFS</f>
        <v>32.332299999999996</v>
      </c>
      <c r="AD58" s="555">
        <f>Sheet1!Z56*MGDtoCFS</f>
        <v>52.319539999999996</v>
      </c>
      <c r="AE58" s="555">
        <f>Sheet1!AA56*MGDtoCFS</f>
        <v>32.301359999999995</v>
      </c>
      <c r="AF58" s="555">
        <f>Sheet1!AB56*MGDtoCFS</f>
        <v>50.927239999999998</v>
      </c>
      <c r="AG58" s="555">
        <f>Sheet1!L56*MGDtoCFS</f>
        <v>0</v>
      </c>
      <c r="AH58" s="538">
        <f t="shared" si="190"/>
        <v>0</v>
      </c>
      <c r="AI58" s="1151">
        <f t="shared" si="191"/>
        <v>0</v>
      </c>
      <c r="AJ58" s="552">
        <f t="shared" si="192"/>
        <v>55.661818181818184</v>
      </c>
      <c r="AK58" s="552">
        <f t="shared" si="193"/>
        <v>86.108832727272727</v>
      </c>
      <c r="AL58" s="552">
        <f>(VLOOKUP(Sheet1!DC56,hhdcap_wcm,4)-(((VLOOKUP(Sheet1!DC56,hhdcap_wcm,3)-Sheet1!DC56)/(VLOOKUP(Sheet1!DC56,hhdcap_wcm,3)-VLOOKUP(Sheet1!DC56,hhdcap_wcm,1)))*(VLOOKUP(Sheet1!DC56,hhdcap_wcm,4)-VLOOKUP(Sheet1!DC56,hhdcap_wcm,2))))</f>
        <v>926.00000000257614</v>
      </c>
      <c r="AM58" s="552">
        <f t="shared" si="194"/>
        <v>11.99999999979309</v>
      </c>
      <c r="AN58" s="1125">
        <f>(IF(AND(B58&gt;=GC58,B58&lt;GF58),MIN(BB58+BU58+CP58+DI58,GE58),IF(B58=GF58,GG58,IF(AND(B58&gt;GF58,B58&lt;GH58),BB58+BU58+CP58+DI58,IF(B58&gt;=GH58,0,0)))))</f>
        <v>111.29649273803119</v>
      </c>
      <c r="AO58" s="552">
        <f t="shared" si="196"/>
        <v>341.4576397202797</v>
      </c>
      <c r="AP58" s="552">
        <f>Sheet1!BA56+Sheet1!BB56+Sheet1!BN56+CD58</f>
        <v>24</v>
      </c>
      <c r="AQ58" s="552">
        <f>Sheet1!BN56+(DO58*Sheet1!BN56)</f>
        <v>22.944242424242425</v>
      </c>
      <c r="AR58" s="552">
        <f>Sheet1!BA56+CD58</f>
        <v>0</v>
      </c>
      <c r="AS58" s="552">
        <f>Sheet1!BA56+Sheet1!BB56+CD58</f>
        <v>1</v>
      </c>
      <c r="AT58" s="680">
        <f>0</f>
        <v>0</v>
      </c>
      <c r="AU58" s="552">
        <f>IF(EB58&lt;K58,0,MAX(Sheet1!AA56+AQ58-15/36*K58-N58,Sheet1!EH56,0))</f>
        <v>0</v>
      </c>
      <c r="AV58" s="552">
        <f>IF(OR(B58&gt;=GD58,B58&lt;GC58),0,15/36*K58-MAX(0,64.6-(137.6-(Sheet1!AA56+Sheet1!AB56))))</f>
        <v>26.933333333333334</v>
      </c>
      <c r="AW58" s="1119"/>
      <c r="AX58" s="680"/>
      <c r="AY58" s="680"/>
      <c r="AZ58" s="680">
        <f t="shared" si="99"/>
        <v>0</v>
      </c>
      <c r="BA58" s="1151">
        <f t="shared" si="100"/>
        <v>0</v>
      </c>
      <c r="BB58" s="1109">
        <f t="shared" si="197"/>
        <v>53.866666666666667</v>
      </c>
      <c r="BC58" s="1131">
        <f t="shared" si="101"/>
        <v>26.933333333333334</v>
      </c>
      <c r="BD58" s="1109">
        <f ca="1">IF(B58&gt;Summary!$A$1,#N/A,BB58*MGtoAF)</f>
        <v>165.26293333333334</v>
      </c>
      <c r="BE58" s="552">
        <f>Sheet1!BG56+Sheet1!BH56+Sheet1!BI56-BM58</f>
        <v>0</v>
      </c>
      <c r="BF58" s="552">
        <f t="shared" si="198"/>
        <v>0</v>
      </c>
      <c r="BG58" s="552">
        <f>IF(Sheet1!EP56="FM",BM58,0)</f>
        <v>0</v>
      </c>
      <c r="BH58" s="552">
        <f t="shared" si="199"/>
        <v>0</v>
      </c>
      <c r="BI58" s="552">
        <f>IF(Sheet1!EP56="OTHER",BM58,0)</f>
        <v>0</v>
      </c>
      <c r="BJ58" s="552">
        <f t="shared" si="200"/>
        <v>0</v>
      </c>
      <c r="BK58" s="552">
        <f t="shared" si="201"/>
        <v>0</v>
      </c>
      <c r="BL58" s="552">
        <f t="shared" si="202"/>
        <v>0</v>
      </c>
      <c r="BM58" s="552">
        <f>IF(OR(Sheet1!EP56="FM", Sheet1!EP56="OTHER"),SUM(Sheet1!BG56:'Sheet1'!BI56),0)</f>
        <v>0</v>
      </c>
      <c r="BN58" s="538">
        <f>IF(AND($B58&gt;=$FV58,$B58&lt;=$FW58),MAX(BF58,Sheet1!EI56,0),MAX(BF58-(7/36)*$K58,0))</f>
        <v>0</v>
      </c>
      <c r="BO58" s="552">
        <f t="shared" si="203"/>
        <v>12.568888888888889</v>
      </c>
      <c r="BP58" s="538">
        <f t="shared" si="204"/>
        <v>0</v>
      </c>
      <c r="BQ58" s="538">
        <f>IF(AND($O58&gt;0,Sheet1!EM56=1),(1-($O58-Sheet1!$L56)/$O58)*BL58,0)</f>
        <v>0</v>
      </c>
      <c r="BR58" s="538">
        <f>IF(AND(Sheet1!$L56=0,Sheet1!$L55=0, Calculation!BK58&lt;Sheet1!$EI56-0.1,Sheet1!$EI56=Sheet1!$EI55,Sheet1!$EI56=Sheet1!$EI57),BL58-BQ58,BL58-BQ58)</f>
        <v>0</v>
      </c>
      <c r="BS58" s="1125" t="str">
        <f t="shared" si="102"/>
        <v/>
      </c>
      <c r="BT58" s="1125">
        <f t="shared" si="103"/>
        <v>12.568888888888889</v>
      </c>
      <c r="BU58" s="552">
        <f t="shared" si="205"/>
        <v>25.137777777777778</v>
      </c>
      <c r="BV58" s="552"/>
      <c r="BW58" s="552">
        <f ca="1">IF(B58&gt;Summary!$A$1,#N/A,BU58*MGtoAF)</f>
        <v>77.12270222222223</v>
      </c>
      <c r="BX58" s="552">
        <f>Sheet1!BC56+Sheet1!BD56+Sheet1!BE56+Sheet1!BF56-CG58-CH58</f>
        <v>2.5100000000000002</v>
      </c>
      <c r="BY58" s="552">
        <f t="shared" si="206"/>
        <v>2.5039151515151521</v>
      </c>
      <c r="BZ58" s="552">
        <f>IF(Sheet1!EQ56="FM",CH58,0)</f>
        <v>0</v>
      </c>
      <c r="CA58" s="552">
        <f t="shared" si="207"/>
        <v>0</v>
      </c>
      <c r="CB58" s="552">
        <f>IF(Sheet1!EQ56="OTHER",CH58,0)</f>
        <v>0</v>
      </c>
      <c r="CC58" s="552">
        <f t="shared" si="208"/>
        <v>0</v>
      </c>
      <c r="CD58" s="552">
        <f t="shared" si="209"/>
        <v>0</v>
      </c>
      <c r="CE58" s="552">
        <f t="shared" si="210"/>
        <v>2.5100000000000002</v>
      </c>
      <c r="CF58" s="552">
        <f t="shared" si="211"/>
        <v>2.5039151515151521</v>
      </c>
      <c r="CG58" s="552">
        <f>IF(Sheet1!EQ56="CWA",SUM(Sheet1!BC56:'Sheet1'!BF56),0)</f>
        <v>0</v>
      </c>
      <c r="CH58" s="552">
        <f>IF(OR(Sheet1!EQ56="FM", Sheet1!EQ56="OTHER"),SUM(Sheet1!BC56:'Sheet1'!BF56),0)</f>
        <v>0</v>
      </c>
      <c r="CI58" s="538">
        <f>IF(AND($B58&gt;=$FV58,$B58&lt;=$FW58),MAX(CF58,Sheet1!EJ56,0),MAX(CF58-(7/36)*$K58,0))</f>
        <v>0</v>
      </c>
      <c r="CJ58" s="552">
        <f t="shared" si="212"/>
        <v>10.064973737373737</v>
      </c>
      <c r="CK58" s="538">
        <f t="shared" si="213"/>
        <v>2.5039151515151521</v>
      </c>
      <c r="CL58" s="538">
        <f>IF(AND($O58&gt;0,Sheet1!EN56=1),(1-($O58-Sheet1!$L56)/$O58)*CF58,0)</f>
        <v>0</v>
      </c>
      <c r="CM58" s="538">
        <f>IF(AND(Sheet1!$L56=0,Sheet1!$L55=0, Calculation!CE58&lt;Sheet1!EJ56-0.1,Sheet1!EJ56=Sheet1!EJ55,Sheet1!EJ56=Sheet1!EJ57),CF58-CL58,CF58-CL58)</f>
        <v>2.5039151515151521</v>
      </c>
      <c r="CN58" s="1130" t="str">
        <f t="shared" si="104"/>
        <v/>
      </c>
      <c r="CO58" s="1125">
        <f t="shared" si="105"/>
        <v>12.568888888888889</v>
      </c>
      <c r="CP58" s="552">
        <f t="shared" si="214"/>
        <v>20.132383336321798</v>
      </c>
      <c r="CQ58" s="552"/>
      <c r="CR58" s="552">
        <f ca="1">IF(B58&gt;Summary!$A$1,#N/A,CP58*MGtoAF)</f>
        <v>61.766152075835279</v>
      </c>
      <c r="CS58" s="552">
        <f>Sheet1!BK56+Sheet1!BL56+Sheet1!BM56-Sheet1!ER56-DA58</f>
        <v>6.49</v>
      </c>
      <c r="CT58" s="552">
        <f t="shared" si="215"/>
        <v>6.4742666666666668</v>
      </c>
      <c r="CU58" s="552">
        <f>IF(Sheet1!ER56="FM",DA58,0)</f>
        <v>0</v>
      </c>
      <c r="CV58" s="552">
        <f t="shared" si="216"/>
        <v>0</v>
      </c>
      <c r="CW58" s="552">
        <f>IF(Sheet1!ER56="OTHER",DA58,0)</f>
        <v>0</v>
      </c>
      <c r="CX58" s="552">
        <f t="shared" si="217"/>
        <v>0</v>
      </c>
      <c r="CY58" s="552">
        <f t="shared" si="218"/>
        <v>6.49</v>
      </c>
      <c r="CZ58" s="552">
        <f t="shared" si="219"/>
        <v>6.4742666666666668</v>
      </c>
      <c r="DA58" s="552">
        <f>IF(OR(Sheet1!ER56="FM", Sheet1!ER56="OTHER"),SUM(Sheet1!BK56:'Sheet1'!BM56),0)</f>
        <v>0</v>
      </c>
      <c r="DB58" s="1092">
        <f>IF(AND($B58&gt;=$FV58,$B58&lt;=$FW58),MAX($CT58,Sheet1!EK56,0),MAX($CT58-(7/36)*$K58,0))</f>
        <v>0</v>
      </c>
      <c r="DC58" s="1093">
        <f t="shared" si="220"/>
        <v>6.0946222222222222</v>
      </c>
      <c r="DD58" s="1092">
        <f t="shared" si="221"/>
        <v>6.4742666666666668</v>
      </c>
      <c r="DE58" s="538">
        <f>IF(AND($O58&gt;0,Sheet1!EO56=1),(1-($O58-Sheet1!$L56)/$O58)*CZ58,0)</f>
        <v>0</v>
      </c>
      <c r="DF58" s="538">
        <f>IF(AND(Sheet1!$L56=0,Sheet1!$L55=0, Calculation!CY58&lt;Sheet1!$EK56-0.1,Sheet1!$EK56=Sheet1!$EK55,Sheet1!$EK56=Sheet1!$EK57),CZ58-DE58,CZ58-DE58)</f>
        <v>6.4742666666666668</v>
      </c>
      <c r="DG58" s="1130">
        <f t="shared" si="106"/>
        <v>12.568888888888889</v>
      </c>
      <c r="DH58" s="680">
        <f t="shared" si="222"/>
        <v>9</v>
      </c>
      <c r="DI58" s="552">
        <f t="shared" si="223"/>
        <v>12.159664957264956</v>
      </c>
      <c r="DJ58" s="680">
        <f t="shared" si="224"/>
        <v>8.9781818181818185</v>
      </c>
      <c r="DK58" s="552">
        <f ca="1">IF(B58&gt;Summary!$A$1,#N/A,DI58*MGtoAF)</f>
        <v>37.305852088888884</v>
      </c>
      <c r="DL58" s="680">
        <f t="shared" si="225"/>
        <v>9</v>
      </c>
      <c r="DM58" s="552">
        <f t="shared" si="226"/>
        <v>33</v>
      </c>
      <c r="DN58" s="552">
        <f>Sheet1!AB56-DM58</f>
        <v>-7.9999999999998295E-2</v>
      </c>
      <c r="DO58" s="792">
        <f t="shared" si="227"/>
        <v>-2.4242424242423726E-3</v>
      </c>
      <c r="DP58" s="552">
        <f>(VLOOKUP(Sheet1!DC56,hhdcap_wcm,4)-(((VLOOKUP(Sheet1!DC56,hhdcap_wcm,3)-Sheet1!DC56)/(VLOOKUP(Sheet1!DC56,hhdcap_wcm,3)-VLOOKUP(Sheet1!DC56,hhdcap_wcm,1)))*(VLOOKUP(Sheet1!DC56,hhdcap_wcm,4)-VLOOKUP(Sheet1!DC56,hhdcap_wcm,2))))</f>
        <v>926.00000000257614</v>
      </c>
      <c r="DQ58" s="552">
        <f t="shared" si="228"/>
        <v>11.99999999979309</v>
      </c>
      <c r="DR58" s="552">
        <f t="shared" si="229"/>
        <v>6.0514372162345378</v>
      </c>
      <c r="DS58" s="552">
        <f>Sheet1!EA56*AFtoMG</f>
        <v>0</v>
      </c>
      <c r="DT58" s="552">
        <f>Sheet1!EB56*AFtoMG</f>
        <v>0</v>
      </c>
      <c r="DU58" s="552">
        <f>Sheet1!EC56*AFtoMG</f>
        <v>0</v>
      </c>
      <c r="DV58" s="552">
        <f>Sheet1!ED56*AFtoMG</f>
        <v>0</v>
      </c>
      <c r="DW58" s="552">
        <f t="shared" si="230"/>
        <v>0</v>
      </c>
      <c r="DX58" s="552">
        <f t="shared" si="231"/>
        <v>0</v>
      </c>
      <c r="DY58" s="552">
        <f t="shared" si="232"/>
        <v>111.29649273803119</v>
      </c>
      <c r="DZ58" s="552">
        <f t="shared" si="233"/>
        <v>341.4576397202797</v>
      </c>
      <c r="EA58" s="552"/>
      <c r="EB58" s="538">
        <f>IF(OR(B58&lt;FV58,B58&gt;FW58),(MIN(BF58+BY58+CT58+MAX(Sheet1!AA56+AQ58-73,0),K58)),0)</f>
        <v>8.9781818181818185</v>
      </c>
      <c r="EC58" s="552"/>
      <c r="ED58" s="552">
        <f t="shared" si="234"/>
        <v>8.9781818181818185</v>
      </c>
      <c r="EE58" s="552"/>
      <c r="EF58" s="552">
        <f>Sheet1!EH56+Sheet1!EI56+Sheet1!EJ56+Sheet1!EK56</f>
        <v>9</v>
      </c>
      <c r="EG58" s="1109">
        <f t="shared" si="107"/>
        <v>13.923</v>
      </c>
      <c r="EH58" s="538">
        <f t="shared" si="235"/>
        <v>0</v>
      </c>
      <c r="EI58" s="552">
        <f>IF(Sheet1!ET56=1,SUM('Calculations II'!AT58:BA58)+'Calculations II'!BC58+Sheet1!BV56+'Calculations II'!BE58+AP58,'Calculations II'!BK58)</f>
        <v>46.286346424242424</v>
      </c>
      <c r="EJ58" s="552">
        <f ca="1">EI58+'Calculations II'!D58+'Calculations II'!E58+'Calculations II'!O58</f>
        <v>43.814352074571076</v>
      </c>
      <c r="EK58" s="552"/>
      <c r="EL58" s="552"/>
      <c r="EM58" s="552">
        <f t="shared" si="236"/>
        <v>42051</v>
      </c>
      <c r="EN58" s="552">
        <f t="shared" si="237"/>
        <v>55.661818181818184</v>
      </c>
      <c r="EO58" s="552">
        <f t="shared" si="238"/>
        <v>86.108832727272727</v>
      </c>
      <c r="EP58" s="552">
        <v>0</v>
      </c>
      <c r="EQ58" s="552">
        <v>0</v>
      </c>
      <c r="ER58" s="552">
        <v>0</v>
      </c>
      <c r="ES58" s="538">
        <f t="shared" si="72"/>
        <v>1.2482605411669763</v>
      </c>
      <c r="ET58" s="552">
        <f>-(VLOOKUP(Sheet1!BQ56,Lookup!$O$4:$Q$262,2)-VLOOKUP(Sheet1!BQ55,Lookup!$O$4:$Q$262,2))/1000000</f>
        <v>0.55474683426164839</v>
      </c>
      <c r="EU58" s="552">
        <f>-(VLOOKUP(Sheet1!BR56,Lookup!$O$4:$Q$262,3)-VLOOKUP(Sheet1!BR55,Lookup!$O$4:$Q$262,3))/1000000</f>
        <v>0.69351370690532776</v>
      </c>
      <c r="EV58" s="552"/>
      <c r="EW58" s="552"/>
      <c r="EX58" s="552"/>
      <c r="EY58" s="552"/>
      <c r="EZ58" s="552"/>
      <c r="FA58" s="552"/>
      <c r="FB58" s="552"/>
      <c r="FC58" s="552"/>
      <c r="FD58" s="586" t="e">
        <f t="shared" si="239"/>
        <v>#N/A</v>
      </c>
      <c r="FE58" s="586" t="e">
        <f t="shared" si="240"/>
        <v>#N/A</v>
      </c>
      <c r="FF58" s="587" t="e">
        <f t="shared" si="241"/>
        <v>#N/A</v>
      </c>
      <c r="FG58" s="588" t="s">
        <v>674</v>
      </c>
      <c r="FH58" s="588" t="s">
        <v>674</v>
      </c>
      <c r="FI58" s="586" t="e">
        <v>#N/A</v>
      </c>
      <c r="FJ58" s="586" t="e">
        <v>#N/A</v>
      </c>
      <c r="FK58" s="552"/>
      <c r="FL58" s="1100">
        <v>0</v>
      </c>
      <c r="FM58" s="552"/>
      <c r="FN58" s="552"/>
      <c r="FO58" s="552">
        <f>O58+((Sheet1!CS56)*GPMtoMGD)</f>
        <v>53.8</v>
      </c>
      <c r="FP58" s="552">
        <f>IF(Sheet1!AA56+AQ58&lt;=Calculation!N58,AQ58,Calculation!N58-Sheet1!AA56)</f>
        <v>22.944242424242425</v>
      </c>
      <c r="FQ58" s="552">
        <f>(Sheet1!BP56+Sheet1!BO56)/694.4</f>
        <v>2.242943548387097</v>
      </c>
      <c r="FR58" s="558"/>
      <c r="FS58" s="558"/>
      <c r="FT58" s="558"/>
      <c r="FU58" s="558"/>
      <c r="FV58" s="677">
        <f t="shared" si="75"/>
        <v>42152</v>
      </c>
      <c r="FW58" s="677">
        <f t="shared" si="76"/>
        <v>42310</v>
      </c>
      <c r="FX58" s="558"/>
      <c r="FY58" s="558">
        <f>Sheet1!DA56-Sheet1!CZ56-Sheet1!AE56</f>
        <v>566.77139999999997</v>
      </c>
      <c r="FZ58" s="552">
        <f t="shared" si="108"/>
        <v>0.49889589628864794</v>
      </c>
      <c r="GA58" s="552"/>
      <c r="GB58" s="552" t="str">
        <f t="shared" si="77"/>
        <v>n</v>
      </c>
      <c r="GC58" s="556">
        <f t="shared" si="78"/>
        <v>42050</v>
      </c>
      <c r="GD58" s="677">
        <f t="shared" si="79"/>
        <v>42152</v>
      </c>
      <c r="GE58" s="552">
        <v>6518.9</v>
      </c>
      <c r="GF58" s="677">
        <f t="shared" si="80"/>
        <v>42161</v>
      </c>
      <c r="GG58" s="552">
        <f t="shared" si="179"/>
        <v>2949</v>
      </c>
      <c r="GH58" s="556">
        <f t="shared" si="81"/>
        <v>42310</v>
      </c>
      <c r="GJ58" s="538">
        <f t="shared" si="82"/>
        <v>0</v>
      </c>
      <c r="GK58" s="552" t="str">
        <f t="shared" si="242"/>
        <v/>
      </c>
      <c r="GL58" s="552">
        <f t="shared" si="83"/>
        <v>0</v>
      </c>
      <c r="GM58" s="552" t="str">
        <f t="shared" si="84"/>
        <v/>
      </c>
      <c r="GN58" s="552">
        <f>IF(GK58="P",Lookup!$M$12,IF(GK58="PP",Lookup!$M$13,IF(GK58="PPP",Lookup!$M$14,IF(GK58="T",Lookup!$M$15,IF(GK58="TP",Lookup!$M$16,IF(GK58="TPP",Lookup!$M$17,IF(GK58="TPPP",Lookup!$M$18,0)))))))*GJ58</f>
        <v>0</v>
      </c>
      <c r="GO58" s="552">
        <f t="shared" si="85"/>
        <v>0</v>
      </c>
      <c r="GP58" s="552">
        <f t="shared" si="243"/>
        <v>165.26293333333334</v>
      </c>
      <c r="GQ58" s="552">
        <f t="shared" si="96"/>
        <v>53.866666666666667</v>
      </c>
      <c r="GR58" s="552"/>
      <c r="GS58" s="552">
        <f t="shared" si="86"/>
        <v>0</v>
      </c>
      <c r="GT58" s="552" t="str">
        <f t="shared" si="87"/>
        <v/>
      </c>
      <c r="GU58" s="552">
        <f>IF(GK58="P",Lookup!$N$12,IF(GK58="PP",Lookup!$N$13,IF(GK58="PPP",Lookup!$N$14,IF(GK58="T",Lookup!$N$15,IF(GK58="TP",Lookup!$N$16,IF(GK58="TPP",Lookup!$N$17,IF(GK58="TPPP",Lookup!$N$18,0)))))))*GJ58</f>
        <v>0</v>
      </c>
      <c r="GV58" s="552">
        <f t="shared" si="53"/>
        <v>0</v>
      </c>
      <c r="GW58" s="552">
        <f t="shared" si="244"/>
        <v>77.12270222222223</v>
      </c>
      <c r="GX58" s="552">
        <f t="shared" si="93"/>
        <v>25.137777777777778</v>
      </c>
      <c r="GY58" s="552"/>
      <c r="GZ58" s="552">
        <f t="shared" si="88"/>
        <v>0</v>
      </c>
      <c r="HA58" s="552" t="str">
        <f t="shared" si="89"/>
        <v/>
      </c>
      <c r="HB58" s="552">
        <f>IF(GK58="P",Lookup!$N$12,IF(GK58="PP",Lookup!$N$13,IF(GK58="PPP",Lookup!$N$14,IF(GK58="T",Lookup!$N$15,IF(GK58="TP",Lookup!$N$16,IF(GK58="TPP",Lookup!$N$17,IF(GK58="TPPP",Lookup!$N$18,0)))))))*GJ58</f>
        <v>0</v>
      </c>
      <c r="HC58" s="538">
        <f t="shared" si="245"/>
        <v>0</v>
      </c>
      <c r="HD58" s="552">
        <f t="shared" si="246"/>
        <v>61.766152075835279</v>
      </c>
      <c r="HE58" s="552">
        <f t="shared" si="94"/>
        <v>20.132383336321798</v>
      </c>
      <c r="HF58" s="552"/>
      <c r="HG58" s="552">
        <f t="shared" si="90"/>
        <v>0</v>
      </c>
      <c r="HH58" s="552" t="str">
        <f t="shared" si="91"/>
        <v/>
      </c>
      <c r="HI58" s="552">
        <f>IF(GK58="P",Lookup!$N$12,IF(GK58="PP",Lookup!$N$13,IF(GK58="PPP",Lookup!$N$14,IF(GK58="T",Lookup!$N$15,IF(GK58="TP",Lookup!$N$16,IF(GK58="TPP",Lookup!$N$17,IF(GK58="TPPP",Lookup!$N$18,0)))))))*GJ58</f>
        <v>0</v>
      </c>
      <c r="HJ58" s="538">
        <f t="shared" si="247"/>
        <v>0</v>
      </c>
      <c r="HK58" s="552">
        <f t="shared" si="248"/>
        <v>37.305852088888884</v>
      </c>
      <c r="HL58" s="552">
        <f t="shared" si="95"/>
        <v>12.159664957264956</v>
      </c>
      <c r="HM58" s="552"/>
      <c r="HN58" s="558"/>
      <c r="HO58" s="558"/>
      <c r="HP58" s="558"/>
      <c r="HQ58" s="558">
        <f t="shared" si="109"/>
        <v>223</v>
      </c>
      <c r="HR58" s="558">
        <f t="shared" si="110"/>
        <v>223</v>
      </c>
      <c r="HS58" s="558">
        <f>HR58+(Sheet1!DA56-Sheet1!DB56)</f>
        <v>933.62860000000001</v>
      </c>
      <c r="HT58" s="558">
        <f t="shared" si="111"/>
        <v>69.305599999999998</v>
      </c>
      <c r="HU58" s="558">
        <f t="shared" si="112"/>
        <v>864.32299999999998</v>
      </c>
      <c r="HV58" s="558">
        <f t="shared" si="113"/>
        <v>0</v>
      </c>
      <c r="HW58" s="550" t="str">
        <f t="shared" si="114"/>
        <v/>
      </c>
      <c r="HX58" s="558">
        <f t="shared" si="115"/>
        <v>907</v>
      </c>
      <c r="HY58" s="558">
        <f>Sheet1!CZ56</f>
        <v>1130</v>
      </c>
      <c r="HZ58" s="558">
        <f t="shared" si="116"/>
        <v>0</v>
      </c>
      <c r="IA58" s="558">
        <f t="shared" si="117"/>
        <v>69.305599999999998</v>
      </c>
      <c r="IB58" s="558">
        <f t="shared" si="118"/>
        <v>1130</v>
      </c>
      <c r="IC58" s="1109" t="str">
        <f t="shared" si="119"/>
        <v/>
      </c>
      <c r="ID58" s="558">
        <f t="shared" si="120"/>
        <v>1060.6944000000001</v>
      </c>
      <c r="IE58" s="558">
        <f>Sheet1!DB56</f>
        <v>1069.3714</v>
      </c>
      <c r="IF58" s="550">
        <f>Sheet1!DA56</f>
        <v>1780</v>
      </c>
    </row>
    <row r="59" spans="1:240" x14ac:dyDescent="0.2">
      <c r="A59" s="572" t="s">
        <v>5</v>
      </c>
      <c r="B59" s="548">
        <v>42052</v>
      </c>
      <c r="C59" s="553">
        <v>0</v>
      </c>
      <c r="D59" s="522">
        <f t="shared" si="122"/>
        <v>300</v>
      </c>
      <c r="E59" s="522">
        <f t="shared" si="123"/>
        <v>250</v>
      </c>
      <c r="F59" s="522">
        <v>250</v>
      </c>
      <c r="G59" s="552">
        <f>DR59+Sheet1!CZ57</f>
        <v>925.69843671196418</v>
      </c>
      <c r="H59" s="1184">
        <f t="shared" si="121"/>
        <v>416.41517554493794</v>
      </c>
      <c r="I59" s="551">
        <f>((Sheet1!DA57)+(MIN(P59,100))-E59)/1.547</f>
        <v>958.69737556561086</v>
      </c>
      <c r="J59" s="1066">
        <f>(((Sheet1!DB57)+(MIN(P59,100))-D59))/1.547</f>
        <v>478.60374919198455</v>
      </c>
      <c r="K59" s="871">
        <f t="shared" si="97"/>
        <v>64.64</v>
      </c>
      <c r="L59" s="552">
        <f>Sheet1!AA57+Sheet1!AB57-Sheet1!L57+(Sheet1!DA57-F59)*CFStoMGD-S59-T59-U59</f>
        <v>894.04</v>
      </c>
      <c r="M59" s="552">
        <f t="shared" si="187"/>
        <v>610.33889888042597</v>
      </c>
      <c r="N59" s="877">
        <f>IF(Sheet1!DA57&gt;=F59,MIN(73,MIN(MAX(L59,0),MAX(M59,0))),0)</f>
        <v>73</v>
      </c>
      <c r="O59" s="555">
        <f>Sheet1!AA57+Sheet1!AB57</f>
        <v>53.72</v>
      </c>
      <c r="P59" s="555">
        <f t="shared" si="188"/>
        <v>83.104839999999996</v>
      </c>
      <c r="Q59" s="865">
        <f t="shared" si="59"/>
        <v>44.73</v>
      </c>
      <c r="R59" s="796">
        <f t="shared" si="189"/>
        <v>8.9681928441479695</v>
      </c>
      <c r="S59" s="865">
        <f t="shared" si="61"/>
        <v>8.99</v>
      </c>
      <c r="T59" s="865">
        <f t="shared" si="62"/>
        <v>55.65</v>
      </c>
      <c r="U59" s="865">
        <f t="shared" si="4"/>
        <v>0</v>
      </c>
      <c r="V59" s="865"/>
      <c r="W59" s="865">
        <f t="shared" si="63"/>
        <v>55.671807155852029</v>
      </c>
      <c r="X59" s="865">
        <f t="shared" si="64"/>
        <v>64.64</v>
      </c>
      <c r="Y59" s="865" t="str">
        <f t="shared" si="65"/>
        <v>FALSE</v>
      </c>
      <c r="Z59" s="865">
        <f t="shared" si="66"/>
        <v>53.72</v>
      </c>
      <c r="AA59" s="865">
        <f t="shared" si="67"/>
        <v>53.72</v>
      </c>
      <c r="AB59" s="1151">
        <f t="shared" si="98"/>
        <v>69.197309999999987</v>
      </c>
      <c r="AC59" s="555">
        <f>Sheet1!Y57*MGDtoCFS</f>
        <v>32.301359999999995</v>
      </c>
      <c r="AD59" s="555">
        <f>Sheet1!Z57*MGDtoCFS</f>
        <v>50.927239999999998</v>
      </c>
      <c r="AE59" s="555">
        <f>Sheet1!AA57*MGDtoCFS</f>
        <v>32.208539999999999</v>
      </c>
      <c r="AF59" s="555">
        <f>Sheet1!AB57*MGDtoCFS</f>
        <v>50.896299999999997</v>
      </c>
      <c r="AG59" s="555">
        <f>Sheet1!L57*MGDtoCFS</f>
        <v>0</v>
      </c>
      <c r="AH59" s="538">
        <f t="shared" si="190"/>
        <v>0</v>
      </c>
      <c r="AI59" s="1151">
        <f t="shared" si="191"/>
        <v>0</v>
      </c>
      <c r="AJ59" s="552">
        <f t="shared" si="192"/>
        <v>55.671807155852029</v>
      </c>
      <c r="AK59" s="552">
        <f t="shared" si="193"/>
        <v>86.124285670103092</v>
      </c>
      <c r="AL59" s="552">
        <f>(VLOOKUP(Sheet1!DC57,hhdcap_wcm,4)-(((VLOOKUP(Sheet1!DC57,hhdcap_wcm,3)-Sheet1!DC57)/(VLOOKUP(Sheet1!DC57,hhdcap_wcm,3)-VLOOKUP(Sheet1!DC57,hhdcap_wcm,1)))*(VLOOKUP(Sheet1!DC57,hhdcap_wcm,4)-VLOOKUP(Sheet1!DC57,hhdcap_wcm,2))))</f>
        <v>739.00000000240107</v>
      </c>
      <c r="AM59" s="552">
        <f t="shared" si="194"/>
        <v>-187.00000000017508</v>
      </c>
      <c r="AN59" s="1125">
        <f t="shared" si="195"/>
        <v>166.9682998938832</v>
      </c>
      <c r="AO59" s="552">
        <f t="shared" si="196"/>
        <v>512.25874407443371</v>
      </c>
      <c r="AP59" s="552">
        <f>Sheet1!BA57+Sheet1!BB57+Sheet1!BN57+CD59</f>
        <v>23.99</v>
      </c>
      <c r="AQ59" s="552">
        <f>Sheet1!BN57+(DO59*Sheet1!BN57)</f>
        <v>22.944208611279564</v>
      </c>
      <c r="AR59" s="552">
        <f>Sheet1!BA57+CD59</f>
        <v>0</v>
      </c>
      <c r="AS59" s="552">
        <f>Sheet1!BA57+Sheet1!BB57+CD59</f>
        <v>0.99</v>
      </c>
      <c r="AT59" s="680">
        <f>0</f>
        <v>0</v>
      </c>
      <c r="AU59" s="552">
        <f>IF(EB59&lt;K59,0,MAX(Sheet1!AA57+AQ59-15/36*K59-N59,Sheet1!EH57,0))</f>
        <v>0</v>
      </c>
      <c r="AV59" s="552">
        <f>IF(OR(B59&gt;=GD59,B59&lt;GC59),0,15/36*K59-MAX(0,64.6-(137.6-(Sheet1!AA57+Sheet1!AB57))))</f>
        <v>26.933333333333334</v>
      </c>
      <c r="AW59" s="1119"/>
      <c r="AX59" s="680"/>
      <c r="AY59" s="680"/>
      <c r="AZ59" s="680">
        <f t="shared" si="99"/>
        <v>0</v>
      </c>
      <c r="BA59" s="1151">
        <f t="shared" si="100"/>
        <v>0</v>
      </c>
      <c r="BB59" s="1109">
        <f t="shared" si="197"/>
        <v>80.8</v>
      </c>
      <c r="BC59" s="1131">
        <f t="shared" si="101"/>
        <v>26.933333333333334</v>
      </c>
      <c r="BD59" s="1109">
        <f ca="1">IF(B59&gt;Summary!$A$1,#N/A,BB59*MGtoAF)</f>
        <v>247.89439999999999</v>
      </c>
      <c r="BE59" s="552">
        <f>Sheet1!BG57+Sheet1!BH57+Sheet1!BI57-BM59</f>
        <v>0</v>
      </c>
      <c r="BF59" s="552">
        <f t="shared" si="198"/>
        <v>0</v>
      </c>
      <c r="BG59" s="552">
        <f>IF(Sheet1!EP57="FM",BM59,0)</f>
        <v>0</v>
      </c>
      <c r="BH59" s="552">
        <f t="shared" si="199"/>
        <v>0</v>
      </c>
      <c r="BI59" s="552">
        <f>IF(Sheet1!EP57="OTHER",BM59,0)</f>
        <v>0</v>
      </c>
      <c r="BJ59" s="552">
        <f t="shared" si="200"/>
        <v>0</v>
      </c>
      <c r="BK59" s="552">
        <f t="shared" si="201"/>
        <v>0</v>
      </c>
      <c r="BL59" s="552">
        <f t="shared" si="202"/>
        <v>0</v>
      </c>
      <c r="BM59" s="552">
        <f>IF(OR(Sheet1!EP57="FM", Sheet1!EP57="OTHER"),SUM(Sheet1!BG57:'Sheet1'!BI57),0)</f>
        <v>0</v>
      </c>
      <c r="BN59" s="538">
        <f>IF(AND($B59&gt;=$FV59,$B59&lt;=$FW59),MAX(BF59,Sheet1!EI57,0),MAX(BF59-(7/36)*$K59,0))</f>
        <v>0</v>
      </c>
      <c r="BO59" s="552">
        <f t="shared" si="203"/>
        <v>12.568888888888889</v>
      </c>
      <c r="BP59" s="538">
        <f t="shared" si="204"/>
        <v>0</v>
      </c>
      <c r="BQ59" s="538">
        <f>IF(AND($O59&gt;0,Sheet1!EM57=1),(1-($O59-Sheet1!$L57)/$O59)*BL59,0)</f>
        <v>0</v>
      </c>
      <c r="BR59" s="538">
        <f>IF(AND(Sheet1!$L57=0,Sheet1!$L56=0, Calculation!BK59&lt;Sheet1!$EI57-0.1,Sheet1!$EI57=Sheet1!$EI56,Sheet1!$EI57=Sheet1!$EI58),BL59-BQ59,BL59-BQ59)</f>
        <v>0</v>
      </c>
      <c r="BS59" s="1125" t="str">
        <f t="shared" si="102"/>
        <v/>
      </c>
      <c r="BT59" s="1125">
        <f t="shared" si="103"/>
        <v>12.568888888888889</v>
      </c>
      <c r="BU59" s="552">
        <f t="shared" si="205"/>
        <v>37.706666666666663</v>
      </c>
      <c r="BV59" s="552"/>
      <c r="BW59" s="552">
        <f ca="1">IF(B59&gt;Summary!$A$1,#N/A,BU59*MGtoAF)</f>
        <v>115.68405333333332</v>
      </c>
      <c r="BX59" s="552">
        <f>Sheet1!BC57+Sheet1!BD57+Sheet1!BE57+Sheet1!BF57-CG59-CH59</f>
        <v>2.4900000000000002</v>
      </c>
      <c r="BY59" s="552">
        <f t="shared" si="206"/>
        <v>2.483959975742875</v>
      </c>
      <c r="BZ59" s="552">
        <f>IF(Sheet1!EQ57="FM",CH59,0)</f>
        <v>0</v>
      </c>
      <c r="CA59" s="552">
        <f t="shared" si="207"/>
        <v>0</v>
      </c>
      <c r="CB59" s="552">
        <f>IF(Sheet1!EQ57="OTHER",CH59,0)</f>
        <v>0</v>
      </c>
      <c r="CC59" s="552">
        <f t="shared" si="208"/>
        <v>0</v>
      </c>
      <c r="CD59" s="552">
        <f t="shared" si="209"/>
        <v>0</v>
      </c>
      <c r="CE59" s="552">
        <f t="shared" si="210"/>
        <v>2.4900000000000002</v>
      </c>
      <c r="CF59" s="552">
        <f t="shared" si="211"/>
        <v>2.483959975742875</v>
      </c>
      <c r="CG59" s="552">
        <f>IF(Sheet1!EQ57="CWA",SUM(Sheet1!BC57:'Sheet1'!BF57),0)</f>
        <v>0</v>
      </c>
      <c r="CH59" s="552">
        <f>IF(OR(Sheet1!EQ57="FM", Sheet1!EQ57="OTHER"),SUM(Sheet1!BC57:'Sheet1'!BF57),0)</f>
        <v>0</v>
      </c>
      <c r="CI59" s="538">
        <f>IF(AND($B59&gt;=$FV59,$B59&lt;=$FW59),MAX(CF59,Sheet1!EJ57,0),MAX(CF59-(7/36)*$K59,0))</f>
        <v>0</v>
      </c>
      <c r="CJ59" s="552">
        <f t="shared" si="212"/>
        <v>10.084928913146014</v>
      </c>
      <c r="CK59" s="538">
        <f t="shared" si="213"/>
        <v>2.483959975742875</v>
      </c>
      <c r="CL59" s="538">
        <f>IF(AND($O59&gt;0,Sheet1!EN57=1),(1-($O59-Sheet1!$L57)/$O59)*CF59,0)</f>
        <v>0</v>
      </c>
      <c r="CM59" s="538">
        <f>IF(AND(Sheet1!$L57=0,Sheet1!$L56=0, Calculation!CE59&lt;Sheet1!EJ57-0.1,Sheet1!EJ57=Sheet1!EJ56,Sheet1!EJ57=Sheet1!EJ58),CF59-CL59,CF59-CL59)</f>
        <v>2.483959975742875</v>
      </c>
      <c r="CN59" s="1130" t="str">
        <f t="shared" si="104"/>
        <v/>
      </c>
      <c r="CO59" s="1125">
        <f t="shared" si="105"/>
        <v>12.568888888888889</v>
      </c>
      <c r="CP59" s="552">
        <f t="shared" si="214"/>
        <v>30.21731224946781</v>
      </c>
      <c r="CQ59" s="552"/>
      <c r="CR59" s="552">
        <f ca="1">IF(B59&gt;Summary!$A$1,#N/A,CP59*MGtoAF)</f>
        <v>92.706713981367244</v>
      </c>
      <c r="CS59" s="552">
        <f>Sheet1!BK57+Sheet1!BL57+Sheet1!BM57-Sheet1!ER57-DA59</f>
        <v>6.5</v>
      </c>
      <c r="CT59" s="552">
        <f t="shared" si="215"/>
        <v>6.4842328684050941</v>
      </c>
      <c r="CU59" s="552">
        <f>IF(Sheet1!ER57="FM",DA59,0)</f>
        <v>0</v>
      </c>
      <c r="CV59" s="552">
        <f t="shared" si="216"/>
        <v>0</v>
      </c>
      <c r="CW59" s="552">
        <f>IF(Sheet1!ER57="OTHER",DA59,0)</f>
        <v>0</v>
      </c>
      <c r="CX59" s="552">
        <f t="shared" si="217"/>
        <v>0</v>
      </c>
      <c r="CY59" s="552">
        <f t="shared" si="218"/>
        <v>6.5</v>
      </c>
      <c r="CZ59" s="552">
        <f t="shared" si="219"/>
        <v>6.4842328684050941</v>
      </c>
      <c r="DA59" s="552">
        <f>IF(OR(Sheet1!ER57="FM", Sheet1!ER57="OTHER"),SUM(Sheet1!BK57:'Sheet1'!BM57),0)</f>
        <v>0</v>
      </c>
      <c r="DB59" s="1092">
        <f>IF(AND($B59&gt;=$FV59,$B59&lt;=$FW59),MAX($CT59,Sheet1!EK57,0),MAX($CT59-(7/36)*$K59,0))</f>
        <v>0</v>
      </c>
      <c r="DC59" s="1093">
        <f t="shared" si="220"/>
        <v>6.0846560204837949</v>
      </c>
      <c r="DD59" s="1092">
        <f t="shared" si="221"/>
        <v>6.4842328684050941</v>
      </c>
      <c r="DE59" s="538">
        <f>IF(AND($O59&gt;0,Sheet1!EO57=1),(1-($O59-Sheet1!$L57)/$O59)*CZ59,0)</f>
        <v>0</v>
      </c>
      <c r="DF59" s="538">
        <f>IF(AND(Sheet1!$L57=0,Sheet1!$L56=0, Calculation!CY59&lt;Sheet1!$EK57-0.1,Sheet1!$EK57=Sheet1!$EK56,Sheet1!$EK57=Sheet1!$EK58),CZ59-DE59,CZ59-DE59)</f>
        <v>6.4842328684050941</v>
      </c>
      <c r="DG59" s="1130">
        <f t="shared" si="106"/>
        <v>12.568888888888889</v>
      </c>
      <c r="DH59" s="680">
        <f t="shared" si="222"/>
        <v>8.99</v>
      </c>
      <c r="DI59" s="552">
        <f t="shared" si="223"/>
        <v>18.24432097774875</v>
      </c>
      <c r="DJ59" s="680">
        <f t="shared" si="224"/>
        <v>8.9681928441479695</v>
      </c>
      <c r="DK59" s="552">
        <f ca="1">IF(B59&gt;Summary!$A$1,#N/A,DI59*MGtoAF)</f>
        <v>55.973576759733163</v>
      </c>
      <c r="DL59" s="680">
        <f t="shared" si="225"/>
        <v>8.99</v>
      </c>
      <c r="DM59" s="552">
        <f t="shared" si="226"/>
        <v>32.979999999999997</v>
      </c>
      <c r="DN59" s="552">
        <f>Sheet1!AB57-DM59</f>
        <v>-7.9999999999998295E-2</v>
      </c>
      <c r="DO59" s="792">
        <f t="shared" si="227"/>
        <v>-2.4257125530624105E-3</v>
      </c>
      <c r="DP59" s="552">
        <f>(VLOOKUP(Sheet1!DC57,hhdcap_wcm,4)-(((VLOOKUP(Sheet1!DC57,hhdcap_wcm,3)-Sheet1!DC57)/(VLOOKUP(Sheet1!DC57,hhdcap_wcm,3)-VLOOKUP(Sheet1!DC57,hhdcap_wcm,1)))*(VLOOKUP(Sheet1!DC57,hhdcap_wcm,4)-VLOOKUP(Sheet1!DC57,hhdcap_wcm,2))))</f>
        <v>739.00000000240107</v>
      </c>
      <c r="DQ59" s="552">
        <f t="shared" si="228"/>
        <v>-187.00000000017508</v>
      </c>
      <c r="DR59" s="552">
        <f t="shared" si="229"/>
        <v>-94.301563288035837</v>
      </c>
      <c r="DS59" s="552">
        <f>Sheet1!EA57*AFtoMG</f>
        <v>0</v>
      </c>
      <c r="DT59" s="552">
        <f>Sheet1!EB57*AFtoMG</f>
        <v>0</v>
      </c>
      <c r="DU59" s="552">
        <f>Sheet1!EC57*AFtoMG</f>
        <v>0</v>
      </c>
      <c r="DV59" s="552">
        <f>Sheet1!ED57*AFtoMG</f>
        <v>0</v>
      </c>
      <c r="DW59" s="552">
        <f t="shared" si="230"/>
        <v>0</v>
      </c>
      <c r="DX59" s="552">
        <f t="shared" si="231"/>
        <v>0</v>
      </c>
      <c r="DY59" s="552">
        <f t="shared" si="232"/>
        <v>166.9682998938832</v>
      </c>
      <c r="DZ59" s="552">
        <f t="shared" si="233"/>
        <v>512.25874407443371</v>
      </c>
      <c r="EA59" s="552"/>
      <c r="EB59" s="538">
        <f>IF(OR(B59&lt;FV59,B59&gt;FW59),(MIN(BF59+BY59+CT59+MAX(Sheet1!AA57+AQ59-73,0),K59)),0)</f>
        <v>8.9681928441479695</v>
      </c>
      <c r="EC59" s="552"/>
      <c r="ED59" s="552">
        <f t="shared" si="234"/>
        <v>8.9681928441479695</v>
      </c>
      <c r="EE59" s="552"/>
      <c r="EF59" s="552">
        <f>Sheet1!EH57+Sheet1!EI57+Sheet1!EJ57+Sheet1!EK57</f>
        <v>9</v>
      </c>
      <c r="EG59" s="1109">
        <f t="shared" si="107"/>
        <v>13.923</v>
      </c>
      <c r="EH59" s="538">
        <f t="shared" si="235"/>
        <v>0</v>
      </c>
      <c r="EI59" s="552">
        <f>IF(Sheet1!ET57=1,SUM('Calculations II'!AT59:BA59)+'Calculations II'!BC59+Sheet1!BV57+'Calculations II'!BE59+AP59,'Calculations II'!BK59)</f>
        <v>42.889598611279567</v>
      </c>
      <c r="EJ59" s="552">
        <f ca="1">EI59+'Calculations II'!D59+'Calculations II'!E59+'Calculations II'!O59</f>
        <v>47.101331743709572</v>
      </c>
      <c r="EK59" s="552"/>
      <c r="EL59" s="552"/>
      <c r="EM59" s="552">
        <f t="shared" si="236"/>
        <v>42052</v>
      </c>
      <c r="EN59" s="552">
        <f t="shared" si="237"/>
        <v>55.671807155852029</v>
      </c>
      <c r="EO59" s="552">
        <f t="shared" si="238"/>
        <v>86.124285670103092</v>
      </c>
      <c r="EP59" s="552">
        <v>0</v>
      </c>
      <c r="EQ59" s="552">
        <v>0</v>
      </c>
      <c r="ER59" s="552">
        <v>0</v>
      </c>
      <c r="ES59" s="538">
        <f t="shared" si="72"/>
        <v>-2.3580363973553218</v>
      </c>
      <c r="ET59" s="552">
        <f>-(VLOOKUP(Sheet1!BQ57,Lookup!$O$4:$Q$262,2)-VLOOKUP(Sheet1!BQ56,Lookup!$O$4:$Q$262,2))/1000000</f>
        <v>-1.1095962799623682</v>
      </c>
      <c r="EU59" s="552">
        <f>-(VLOOKUP(Sheet1!BR57,Lookup!$O$4:$Q$262,3)-VLOOKUP(Sheet1!BR56,Lookup!$O$4:$Q$262,3))/1000000</f>
        <v>-1.2484401173929536</v>
      </c>
      <c r="EV59" s="552"/>
      <c r="EW59" s="552"/>
      <c r="EX59" s="552"/>
      <c r="EY59" s="552"/>
      <c r="EZ59" s="552"/>
      <c r="FA59" s="552"/>
      <c r="FB59" s="552"/>
      <c r="FC59" s="552"/>
      <c r="FD59" s="586" t="e">
        <f t="shared" si="239"/>
        <v>#N/A</v>
      </c>
      <c r="FE59" s="586" t="e">
        <f t="shared" si="240"/>
        <v>#N/A</v>
      </c>
      <c r="FF59" s="587" t="e">
        <f t="shared" si="241"/>
        <v>#N/A</v>
      </c>
      <c r="FG59" s="588" t="s">
        <v>674</v>
      </c>
      <c r="FH59" s="588" t="s">
        <v>674</v>
      </c>
      <c r="FI59" s="586" t="e">
        <v>#N/A</v>
      </c>
      <c r="FJ59" s="586" t="e">
        <v>#N/A</v>
      </c>
      <c r="FK59" s="552"/>
      <c r="FL59" s="1100">
        <v>0</v>
      </c>
      <c r="FM59" s="552"/>
      <c r="FN59" s="552"/>
      <c r="FO59" s="552">
        <f>O59+((Sheet1!CS57)*GPMtoMGD)</f>
        <v>53.72</v>
      </c>
      <c r="FP59" s="552">
        <f>IF(Sheet1!AA57+AQ59&lt;=Calculation!N59,AQ59,Calculation!N59-Sheet1!AA57)</f>
        <v>22.944208611279564</v>
      </c>
      <c r="FQ59" s="552">
        <f>(Sheet1!BP57+Sheet1!BO57)/694.4</f>
        <v>1.1378168202764978</v>
      </c>
      <c r="FR59" s="558"/>
      <c r="FS59" s="558"/>
      <c r="FT59" s="558"/>
      <c r="FU59" s="558"/>
      <c r="FV59" s="677">
        <f t="shared" si="75"/>
        <v>42152</v>
      </c>
      <c r="FW59" s="677">
        <f t="shared" si="76"/>
        <v>42310</v>
      </c>
      <c r="FX59" s="558"/>
      <c r="FY59" s="558">
        <f>Sheet1!DA57-Sheet1!CZ57-Sheet1!AE57</f>
        <v>546.89516000000003</v>
      </c>
      <c r="FZ59" s="552">
        <f t="shared" si="108"/>
        <v>0.59079192349351373</v>
      </c>
      <c r="GA59" s="552"/>
      <c r="GB59" s="552" t="str">
        <f t="shared" si="77"/>
        <v>n</v>
      </c>
      <c r="GC59" s="556">
        <f t="shared" si="78"/>
        <v>42050</v>
      </c>
      <c r="GD59" s="677">
        <f t="shared" si="79"/>
        <v>42152</v>
      </c>
      <c r="GE59" s="552">
        <v>6518.9</v>
      </c>
      <c r="GF59" s="677">
        <f t="shared" si="80"/>
        <v>42161</v>
      </c>
      <c r="GG59" s="552">
        <f t="shared" si="179"/>
        <v>2949</v>
      </c>
      <c r="GH59" s="556">
        <f t="shared" si="81"/>
        <v>42310</v>
      </c>
      <c r="GJ59" s="538">
        <f t="shared" si="82"/>
        <v>0</v>
      </c>
      <c r="GK59" s="552" t="str">
        <f t="shared" si="242"/>
        <v/>
      </c>
      <c r="GL59" s="552">
        <f t="shared" si="83"/>
        <v>0</v>
      </c>
      <c r="GM59" s="552" t="str">
        <f t="shared" si="84"/>
        <v/>
      </c>
      <c r="GN59" s="552">
        <f>IF(GK59="P",Lookup!$M$12,IF(GK59="PP",Lookup!$M$13,IF(GK59="PPP",Lookup!$M$14,IF(GK59="T",Lookup!$M$15,IF(GK59="TP",Lookup!$M$16,IF(GK59="TPP",Lookup!$M$17,IF(GK59="TPPP",Lookup!$M$18,0)))))))*GJ59</f>
        <v>0</v>
      </c>
      <c r="GO59" s="552">
        <f t="shared" si="85"/>
        <v>0</v>
      </c>
      <c r="GP59" s="552">
        <f t="shared" si="243"/>
        <v>247.89439999999999</v>
      </c>
      <c r="GQ59" s="552">
        <f t="shared" si="96"/>
        <v>80.8</v>
      </c>
      <c r="GR59" s="552"/>
      <c r="GS59" s="552">
        <f t="shared" si="86"/>
        <v>0</v>
      </c>
      <c r="GT59" s="552" t="str">
        <f t="shared" si="87"/>
        <v/>
      </c>
      <c r="GU59" s="552">
        <f>IF(GK59="P",Lookup!$N$12,IF(GK59="PP",Lookup!$N$13,IF(GK59="PPP",Lookup!$N$14,IF(GK59="T",Lookup!$N$15,IF(GK59="TP",Lookup!$N$16,IF(GK59="TPP",Lookup!$N$17,IF(GK59="TPPP",Lookup!$N$18,0)))))))*GJ59</f>
        <v>0</v>
      </c>
      <c r="GV59" s="552">
        <f t="shared" si="53"/>
        <v>0</v>
      </c>
      <c r="GW59" s="552">
        <f t="shared" si="244"/>
        <v>115.68405333333332</v>
      </c>
      <c r="GX59" s="552">
        <f t="shared" si="93"/>
        <v>37.706666666666663</v>
      </c>
      <c r="GY59" s="552"/>
      <c r="GZ59" s="552">
        <f t="shared" si="88"/>
        <v>0</v>
      </c>
      <c r="HA59" s="552" t="str">
        <f t="shared" si="89"/>
        <v/>
      </c>
      <c r="HB59" s="552">
        <f>IF(GK59="P",Lookup!$N$12,IF(GK59="PP",Lookup!$N$13,IF(GK59="PPP",Lookup!$N$14,IF(GK59="T",Lookup!$N$15,IF(GK59="TP",Lookup!$N$16,IF(GK59="TPP",Lookup!$N$17,IF(GK59="TPPP",Lookup!$N$18,0)))))))*GJ59</f>
        <v>0</v>
      </c>
      <c r="HC59" s="538">
        <f t="shared" si="245"/>
        <v>0</v>
      </c>
      <c r="HD59" s="552">
        <f t="shared" si="246"/>
        <v>92.706713981367244</v>
      </c>
      <c r="HE59" s="552">
        <f t="shared" si="94"/>
        <v>30.21731224946781</v>
      </c>
      <c r="HF59" s="552"/>
      <c r="HG59" s="552">
        <f t="shared" si="90"/>
        <v>0</v>
      </c>
      <c r="HH59" s="552" t="str">
        <f t="shared" si="91"/>
        <v/>
      </c>
      <c r="HI59" s="552">
        <f>IF(GK59="P",Lookup!$N$12,IF(GK59="PP",Lookup!$N$13,IF(GK59="PPP",Lookup!$N$14,IF(GK59="T",Lookup!$N$15,IF(GK59="TP",Lookup!$N$16,IF(GK59="TPP",Lookup!$N$17,IF(GK59="TPPP",Lookup!$N$18,0)))))))*GJ59</f>
        <v>0</v>
      </c>
      <c r="HJ59" s="538">
        <f t="shared" si="247"/>
        <v>0</v>
      </c>
      <c r="HK59" s="552">
        <f t="shared" si="248"/>
        <v>55.973576759733163</v>
      </c>
      <c r="HL59" s="552">
        <f t="shared" si="95"/>
        <v>18.24432097774875</v>
      </c>
      <c r="HM59" s="552"/>
      <c r="HN59" s="558"/>
      <c r="HO59" s="558"/>
      <c r="HP59" s="558"/>
      <c r="HQ59" s="558">
        <f t="shared" si="109"/>
        <v>223</v>
      </c>
      <c r="HR59" s="558">
        <f t="shared" si="110"/>
        <v>223</v>
      </c>
      <c r="HS59" s="558">
        <f>HR59+(Sheet1!DA57-Sheet1!DB57)</f>
        <v>915.70483999999988</v>
      </c>
      <c r="HT59" s="558">
        <f t="shared" si="111"/>
        <v>69.197309999999987</v>
      </c>
      <c r="HU59" s="558">
        <f t="shared" si="112"/>
        <v>846.50752999999986</v>
      </c>
      <c r="HV59" s="558">
        <f t="shared" si="113"/>
        <v>0</v>
      </c>
      <c r="HW59" s="550" t="str">
        <f t="shared" si="114"/>
        <v/>
      </c>
      <c r="HX59" s="558">
        <f t="shared" si="115"/>
        <v>797</v>
      </c>
      <c r="HY59" s="558">
        <f>Sheet1!CZ57</f>
        <v>1020</v>
      </c>
      <c r="HZ59" s="558">
        <f t="shared" si="116"/>
        <v>0</v>
      </c>
      <c r="IA59" s="558">
        <f t="shared" si="117"/>
        <v>69.197309999999987</v>
      </c>
      <c r="IB59" s="558">
        <f t="shared" si="118"/>
        <v>1020</v>
      </c>
      <c r="IC59" s="1109" t="str">
        <f t="shared" si="119"/>
        <v/>
      </c>
      <c r="ID59" s="558">
        <f t="shared" si="120"/>
        <v>950.80268999999998</v>
      </c>
      <c r="IE59" s="558">
        <f>Sheet1!DB57</f>
        <v>957.29516000000012</v>
      </c>
      <c r="IF59" s="550">
        <f>Sheet1!DA57</f>
        <v>1650</v>
      </c>
    </row>
    <row r="60" spans="1:240" x14ac:dyDescent="0.2">
      <c r="A60" s="572" t="s">
        <v>6</v>
      </c>
      <c r="B60" s="548">
        <v>42053</v>
      </c>
      <c r="C60" s="553">
        <v>0</v>
      </c>
      <c r="D60" s="522">
        <f t="shared" si="122"/>
        <v>300</v>
      </c>
      <c r="E60" s="522">
        <f t="shared" si="123"/>
        <v>250</v>
      </c>
      <c r="F60" s="522">
        <v>250</v>
      </c>
      <c r="G60" s="552">
        <f>DR60+Sheet1!CZ58</f>
        <v>794.92334846187589</v>
      </c>
      <c r="H60" s="1184">
        <f t="shared" si="121"/>
        <v>330.19149815918365</v>
      </c>
      <c r="I60" s="551">
        <f>((Sheet1!DA58)+(MIN(P60,100))-E60)/1.547</f>
        <v>874.70376212023268</v>
      </c>
      <c r="J60" s="1066">
        <f>(((Sheet1!DB58)+(MIN(P60,100))-D60))/1.547</f>
        <v>367.17517776341305</v>
      </c>
      <c r="K60" s="871">
        <f t="shared" si="97"/>
        <v>64.64</v>
      </c>
      <c r="L60" s="552">
        <f>Sheet1!AA58+Sheet1!AB58-Sheet1!L58+(Sheet1!DA58-F60)*CFStoMGD-S60-T60-U60</f>
        <v>796.91799999999898</v>
      </c>
      <c r="M60" s="552">
        <f t="shared" si="187"/>
        <v>524.11522149467169</v>
      </c>
      <c r="N60" s="877">
        <f>IF(Sheet1!DA58&gt;=F60,MIN(73,MIN(MAX(L60,0),MAX(M60,0))),0)</f>
        <v>73</v>
      </c>
      <c r="O60" s="555">
        <f>Sheet1!AA58+Sheet1!AB58</f>
        <v>53.760000000000005</v>
      </c>
      <c r="P60" s="555">
        <f t="shared" si="188"/>
        <v>83.166719999999998</v>
      </c>
      <c r="Q60" s="865">
        <f t="shared" si="59"/>
        <v>44.78</v>
      </c>
      <c r="R60" s="796">
        <f t="shared" si="189"/>
        <v>8.9881710646041864</v>
      </c>
      <c r="S60" s="865">
        <f t="shared" si="61"/>
        <v>8.98</v>
      </c>
      <c r="T60" s="865">
        <f t="shared" si="62"/>
        <v>55.66</v>
      </c>
      <c r="U60" s="865">
        <f t="shared" si="4"/>
        <v>0</v>
      </c>
      <c r="V60" s="865"/>
      <c r="W60" s="865">
        <f t="shared" si="63"/>
        <v>55.651828935395812</v>
      </c>
      <c r="X60" s="865">
        <f t="shared" si="64"/>
        <v>64.64</v>
      </c>
      <c r="Y60" s="865" t="str">
        <f t="shared" si="65"/>
        <v>FALSE</v>
      </c>
      <c r="Z60" s="865">
        <f t="shared" si="66"/>
        <v>53.760000000000005</v>
      </c>
      <c r="AA60" s="865">
        <f t="shared" si="67"/>
        <v>53.760000000000005</v>
      </c>
      <c r="AB60" s="1151">
        <f t="shared" si="98"/>
        <v>69.274659999999997</v>
      </c>
      <c r="AC60" s="555">
        <f>Sheet1!Y58*MGDtoCFS</f>
        <v>32.208539999999999</v>
      </c>
      <c r="AD60" s="555">
        <f>Sheet1!Z58*MGDtoCFS</f>
        <v>50.896299999999997</v>
      </c>
      <c r="AE60" s="555">
        <f>Sheet1!AA58*MGDtoCFS</f>
        <v>32.115720000000003</v>
      </c>
      <c r="AF60" s="555">
        <f>Sheet1!AB58*MGDtoCFS</f>
        <v>51.050999999999995</v>
      </c>
      <c r="AG60" s="555">
        <f>Sheet1!L58*MGDtoCFS</f>
        <v>20.312110000001574</v>
      </c>
      <c r="AH60" s="538">
        <f t="shared" si="190"/>
        <v>0</v>
      </c>
      <c r="AI60" s="1151">
        <f t="shared" si="191"/>
        <v>0</v>
      </c>
      <c r="AJ60" s="552">
        <f t="shared" si="192"/>
        <v>55.651828935395812</v>
      </c>
      <c r="AK60" s="552">
        <f t="shared" si="193"/>
        <v>86.093379363057323</v>
      </c>
      <c r="AL60" s="552">
        <f>(VLOOKUP(Sheet1!DC58,hhdcap_wcm,4)-(((VLOOKUP(Sheet1!DC58,hhdcap_wcm,3)-Sheet1!DC58)/(VLOOKUP(Sheet1!DC58,hhdcap_wcm,3)-VLOOKUP(Sheet1!DC58,hhdcap_wcm,1)))*(VLOOKUP(Sheet1!DC58,hhdcap_wcm,4)-VLOOKUP(Sheet1!DC58,hhdcap_wcm,2))))</f>
        <v>627.80000000230098</v>
      </c>
      <c r="AM60" s="552">
        <f t="shared" si="194"/>
        <v>-111.20000000010009</v>
      </c>
      <c r="AN60" s="1125">
        <f t="shared" si="195"/>
        <v>222.62012882927905</v>
      </c>
      <c r="AO60" s="552">
        <f t="shared" si="196"/>
        <v>682.99855524822817</v>
      </c>
      <c r="AP60" s="552">
        <f>Sheet1!BA58+Sheet1!BB58+Sheet1!BN58+CD60</f>
        <v>23.99</v>
      </c>
      <c r="AQ60" s="552">
        <f>Sheet1!BN58+(DO60*Sheet1!BN58)</f>
        <v>23.02092811646952</v>
      </c>
      <c r="AR60" s="552">
        <f>Sheet1!BA58+CD60</f>
        <v>0</v>
      </c>
      <c r="AS60" s="552">
        <f>Sheet1!BA58+Sheet1!BB58+CD60</f>
        <v>0.99</v>
      </c>
      <c r="AT60" s="680">
        <f>0</f>
        <v>0</v>
      </c>
      <c r="AU60" s="552">
        <f>IF(EB60&lt;K60,0,MAX(Sheet1!AA58+AQ60-15/36*K60-N60,Sheet1!EH58,0))</f>
        <v>0</v>
      </c>
      <c r="AV60" s="552">
        <f>IF(OR(B60&gt;=GD60,B60&lt;GC60),0,15/36*K60-MAX(0,64.6-(137.6-(Sheet1!AA58+Sheet1!AB58))))</f>
        <v>26.933333333333334</v>
      </c>
      <c r="AW60" s="1119"/>
      <c r="AX60" s="680"/>
      <c r="AY60" s="680"/>
      <c r="AZ60" s="680">
        <f t="shared" si="99"/>
        <v>0</v>
      </c>
      <c r="BA60" s="1151">
        <f t="shared" si="100"/>
        <v>0</v>
      </c>
      <c r="BB60" s="1109">
        <f t="shared" si="197"/>
        <v>107.73333333333333</v>
      </c>
      <c r="BC60" s="1131">
        <f t="shared" si="101"/>
        <v>26.933333333333334</v>
      </c>
      <c r="BD60" s="1109">
        <f ca="1">IF(B60&gt;Summary!$A$1,#N/A,BB60*MGtoAF)</f>
        <v>330.52586666666667</v>
      </c>
      <c r="BE60" s="552">
        <f>Sheet1!BG58+Sheet1!BH58+Sheet1!BI58-BM60</f>
        <v>0</v>
      </c>
      <c r="BF60" s="552">
        <f t="shared" si="198"/>
        <v>0</v>
      </c>
      <c r="BG60" s="552">
        <f>IF(Sheet1!EP58="FM",BM60,0)</f>
        <v>0</v>
      </c>
      <c r="BH60" s="552">
        <f t="shared" si="199"/>
        <v>0</v>
      </c>
      <c r="BI60" s="552">
        <f>IF(Sheet1!EP58="OTHER",BM60,0)</f>
        <v>0</v>
      </c>
      <c r="BJ60" s="552">
        <f t="shared" si="200"/>
        <v>0</v>
      </c>
      <c r="BK60" s="552">
        <f t="shared" si="201"/>
        <v>0</v>
      </c>
      <c r="BL60" s="552">
        <f t="shared" si="202"/>
        <v>0</v>
      </c>
      <c r="BM60" s="552">
        <f>IF(OR(Sheet1!EP58="FM", Sheet1!EP58="OTHER"),SUM(Sheet1!BG58:'Sheet1'!BI58),0)</f>
        <v>0</v>
      </c>
      <c r="BN60" s="538">
        <f>IF(AND($B60&gt;=$FV60,$B60&lt;=$FW60),MAX(BF60,Sheet1!EI58,0),MAX(BF60-(7/36)*$K60,0))</f>
        <v>0</v>
      </c>
      <c r="BO60" s="552">
        <f t="shared" si="203"/>
        <v>12.568888888888889</v>
      </c>
      <c r="BP60" s="538">
        <f t="shared" si="204"/>
        <v>0</v>
      </c>
      <c r="BQ60" s="538">
        <f>IF(AND($O60&gt;0,Sheet1!EM58=1),(1-($O60-Sheet1!$L58)/$O60)*BL60,0)</f>
        <v>0</v>
      </c>
      <c r="BR60" s="538">
        <f>IF(AND(Sheet1!$L58=0,Sheet1!$L57=0, Calculation!BK60&lt;Sheet1!$EI58-0.1,Sheet1!$EI58=Sheet1!$EI57,Sheet1!$EI58=Sheet1!$EI59),BL60-BQ60,BL60-BQ60)</f>
        <v>0</v>
      </c>
      <c r="BS60" s="1125" t="str">
        <f t="shared" si="102"/>
        <v/>
      </c>
      <c r="BT60" s="1125">
        <f t="shared" si="103"/>
        <v>12.568888888888889</v>
      </c>
      <c r="BU60" s="552">
        <f t="shared" si="205"/>
        <v>50.275555555555556</v>
      </c>
      <c r="BV60" s="552"/>
      <c r="BW60" s="552">
        <f ca="1">IF(B60&gt;Summary!$A$1,#N/A,BU60*MGtoAF)</f>
        <v>154.24540444444446</v>
      </c>
      <c r="BX60" s="552">
        <f>Sheet1!BC58+Sheet1!BD58+Sheet1!BE58+Sheet1!BF58-CG60-CH60</f>
        <v>2.4900000000000002</v>
      </c>
      <c r="BY60" s="552">
        <f t="shared" si="206"/>
        <v>2.4922656960873524</v>
      </c>
      <c r="BZ60" s="552">
        <f>IF(Sheet1!EQ58="FM",CH60,0)</f>
        <v>0</v>
      </c>
      <c r="CA60" s="552">
        <f t="shared" si="207"/>
        <v>0</v>
      </c>
      <c r="CB60" s="552">
        <f>IF(Sheet1!EQ58="OTHER",CH60,0)</f>
        <v>0</v>
      </c>
      <c r="CC60" s="552">
        <f t="shared" si="208"/>
        <v>0</v>
      </c>
      <c r="CD60" s="552">
        <f t="shared" si="209"/>
        <v>0</v>
      </c>
      <c r="CE60" s="552">
        <f t="shared" si="210"/>
        <v>2.4900000000000002</v>
      </c>
      <c r="CF60" s="552">
        <f t="shared" si="211"/>
        <v>2.4922656960873524</v>
      </c>
      <c r="CG60" s="552">
        <f>IF(Sheet1!EQ58="CWA",SUM(Sheet1!BC58:'Sheet1'!BF58),0)</f>
        <v>0</v>
      </c>
      <c r="CH60" s="552">
        <f>IF(OR(Sheet1!EQ58="FM", Sheet1!EQ58="OTHER"),SUM(Sheet1!BC58:'Sheet1'!BF58),0)</f>
        <v>0</v>
      </c>
      <c r="CI60" s="538">
        <f>IF(AND($B60&gt;=$FV60,$B60&lt;=$FW60),MAX(CF60,Sheet1!EJ58,0),MAX(CF60-(7/36)*$K60,0))</f>
        <v>0</v>
      </c>
      <c r="CJ60" s="552">
        <f t="shared" si="212"/>
        <v>10.076623192801536</v>
      </c>
      <c r="CK60" s="538">
        <f t="shared" si="213"/>
        <v>2.4922656960873524</v>
      </c>
      <c r="CL60" s="538">
        <f>IF(AND($O60&gt;0,Sheet1!EN58=1),(1-($O60-Sheet1!$L58)/$O60)*CF60,0)</f>
        <v>0</v>
      </c>
      <c r="CM60" s="538">
        <f>IF(AND(Sheet1!$L58=0,Sheet1!$L57=0, Calculation!CE60&lt;Sheet1!EJ58-0.1,Sheet1!EJ58=Sheet1!EJ57,Sheet1!EJ58=Sheet1!EJ59),CF60-CL60,CF60-CL60)</f>
        <v>2.4922656960873524</v>
      </c>
      <c r="CN60" s="1130" t="str">
        <f t="shared" si="104"/>
        <v/>
      </c>
      <c r="CO60" s="1125">
        <f t="shared" si="105"/>
        <v>12.568888888888889</v>
      </c>
      <c r="CP60" s="552">
        <f t="shared" si="214"/>
        <v>40.293935442269344</v>
      </c>
      <c r="CQ60" s="552"/>
      <c r="CR60" s="552">
        <f ca="1">IF(B60&gt;Summary!$A$1,#N/A,CP60*MGtoAF)</f>
        <v>123.62179393688236</v>
      </c>
      <c r="CS60" s="552">
        <f>Sheet1!BK58+Sheet1!BL58+Sheet1!BM58-Sheet1!ER58-DA60</f>
        <v>6.49</v>
      </c>
      <c r="CT60" s="552">
        <f t="shared" si="215"/>
        <v>6.4959053685168335</v>
      </c>
      <c r="CU60" s="552">
        <f>IF(Sheet1!ER58="FM",DA60,0)</f>
        <v>0</v>
      </c>
      <c r="CV60" s="552">
        <f t="shared" si="216"/>
        <v>0</v>
      </c>
      <c r="CW60" s="552">
        <f>IF(Sheet1!ER58="OTHER",DA60,0)</f>
        <v>0</v>
      </c>
      <c r="CX60" s="552">
        <f t="shared" si="217"/>
        <v>0</v>
      </c>
      <c r="CY60" s="552">
        <f t="shared" si="218"/>
        <v>6.49</v>
      </c>
      <c r="CZ60" s="552">
        <f t="shared" si="219"/>
        <v>6.4959053685168335</v>
      </c>
      <c r="DA60" s="552">
        <f>IF(OR(Sheet1!ER58="FM", Sheet1!ER58="OTHER"),SUM(Sheet1!BK58:'Sheet1'!BM58),0)</f>
        <v>0</v>
      </c>
      <c r="DB60" s="1092">
        <f>IF(AND($B60&gt;=$FV60,$B60&lt;=$FW60),MAX($CT60,Sheet1!EK58,0),MAX($CT60-(7/36)*$K60,0))</f>
        <v>0</v>
      </c>
      <c r="DC60" s="1093">
        <f t="shared" si="220"/>
        <v>6.0729835203720555</v>
      </c>
      <c r="DD60" s="1092">
        <f t="shared" si="221"/>
        <v>6.4959053685168335</v>
      </c>
      <c r="DE60" s="538">
        <f>IF(AND($O60&gt;0,Sheet1!EO58=1),(1-($O60-Sheet1!$L58)/$O60)*CZ60,0)</f>
        <v>0</v>
      </c>
      <c r="DF60" s="538">
        <f>IF(AND(Sheet1!$L58=0,Sheet1!$L57=0, Calculation!CY60&lt;Sheet1!$EK58-0.1,Sheet1!$EK58=Sheet1!$EK57,Sheet1!$EK58=Sheet1!$EK59),CZ60-DE60,CZ60-DE60)</f>
        <v>6.4959053685168335</v>
      </c>
      <c r="DG60" s="1130">
        <f t="shared" si="106"/>
        <v>12.568888888888889</v>
      </c>
      <c r="DH60" s="680">
        <f t="shared" si="222"/>
        <v>8.98</v>
      </c>
      <c r="DI60" s="552">
        <f t="shared" si="223"/>
        <v>24.317304498120805</v>
      </c>
      <c r="DJ60" s="680">
        <f t="shared" si="224"/>
        <v>8.9881710646041864</v>
      </c>
      <c r="DK60" s="552">
        <f ca="1">IF(B60&gt;Summary!$A$1,#N/A,DI60*MGtoAF)</f>
        <v>74.605490200234627</v>
      </c>
      <c r="DL60" s="680">
        <f t="shared" si="225"/>
        <v>8.98</v>
      </c>
      <c r="DM60" s="552">
        <f t="shared" si="226"/>
        <v>32.97</v>
      </c>
      <c r="DN60" s="552">
        <f>Sheet1!AB58-DM60</f>
        <v>3.0000000000001137E-2</v>
      </c>
      <c r="DO60" s="792">
        <f t="shared" si="227"/>
        <v>9.0991810737037118E-4</v>
      </c>
      <c r="DP60" s="552">
        <f>(VLOOKUP(Sheet1!DC58,hhdcap_wcm,4)-(((VLOOKUP(Sheet1!DC58,hhdcap_wcm,3)-Sheet1!DC58)/(VLOOKUP(Sheet1!DC58,hhdcap_wcm,3)-VLOOKUP(Sheet1!DC58,hhdcap_wcm,1)))*(VLOOKUP(Sheet1!DC58,hhdcap_wcm,4)-VLOOKUP(Sheet1!DC58,hhdcap_wcm,2))))</f>
        <v>627.80000000230098</v>
      </c>
      <c r="DQ60" s="552">
        <f t="shared" si="228"/>
        <v>-111.20000000010009</v>
      </c>
      <c r="DR60" s="552">
        <f t="shared" si="229"/>
        <v>-56.076651538124089</v>
      </c>
      <c r="DS60" s="552">
        <f>Sheet1!EA58*AFtoMG</f>
        <v>0</v>
      </c>
      <c r="DT60" s="552">
        <f>Sheet1!EB58*AFtoMG</f>
        <v>0</v>
      </c>
      <c r="DU60" s="552">
        <f>Sheet1!EC58*AFtoMG</f>
        <v>0</v>
      </c>
      <c r="DV60" s="552">
        <f>Sheet1!ED58*AFtoMG</f>
        <v>0</v>
      </c>
      <c r="DW60" s="552">
        <f t="shared" si="230"/>
        <v>0</v>
      </c>
      <c r="DX60" s="552">
        <f t="shared" si="231"/>
        <v>0</v>
      </c>
      <c r="DY60" s="552">
        <f t="shared" si="232"/>
        <v>222.62012882927905</v>
      </c>
      <c r="DZ60" s="552">
        <f t="shared" si="233"/>
        <v>682.99855524822817</v>
      </c>
      <c r="EA60" s="552"/>
      <c r="EB60" s="538">
        <f>IF(OR(B60&lt;FV60,B60&gt;FW60),(MIN(BF60+BY60+CT60+MAX(Sheet1!AA58+AQ60-73,0),K60)),0)</f>
        <v>8.9881710646041864</v>
      </c>
      <c r="EC60" s="552"/>
      <c r="ED60" s="552">
        <f t="shared" si="234"/>
        <v>8.9881710646041864</v>
      </c>
      <c r="EE60" s="552"/>
      <c r="EF60" s="552">
        <f>Sheet1!EH58+Sheet1!EI58+Sheet1!EJ58+Sheet1!EK58</f>
        <v>9</v>
      </c>
      <c r="EG60" s="1109">
        <f t="shared" si="107"/>
        <v>13.923</v>
      </c>
      <c r="EH60" s="538">
        <f t="shared" si="235"/>
        <v>0</v>
      </c>
      <c r="EI60" s="552">
        <f>IF(Sheet1!ET58=1,SUM('Calculations II'!AT60:BA60)+'Calculations II'!BC60+Sheet1!BV58+'Calculations II'!BE60+AP60,'Calculations II'!BK60)</f>
        <v>46.798476116469516</v>
      </c>
      <c r="EJ60" s="552">
        <f ca="1">EI60+'Calculations II'!D60+'Calculations II'!E60+'Calculations II'!O60</f>
        <v>44.362430203256331</v>
      </c>
      <c r="EK60" s="552"/>
      <c r="EL60" s="552"/>
      <c r="EM60" s="552">
        <f t="shared" si="236"/>
        <v>42053</v>
      </c>
      <c r="EN60" s="552">
        <f t="shared" si="237"/>
        <v>55.651828935395812</v>
      </c>
      <c r="EO60" s="552">
        <f t="shared" si="238"/>
        <v>86.093379363057323</v>
      </c>
      <c r="EP60" s="552">
        <v>0</v>
      </c>
      <c r="EQ60" s="552">
        <v>0</v>
      </c>
      <c r="ER60" s="552">
        <v>0</v>
      </c>
      <c r="ES60" s="538">
        <f t="shared" si="72"/>
        <v>1.6645868218604065</v>
      </c>
      <c r="ET60" s="552">
        <f>-(VLOOKUP(Sheet1!BQ58,Lookup!$O$4:$Q$262,2)-VLOOKUP(Sheet1!BQ57,Lookup!$O$4:$Q$262,2))/1000000</f>
        <v>0.83223568867022912</v>
      </c>
      <c r="EU60" s="552">
        <f>-(VLOOKUP(Sheet1!BR58,Lookup!$O$4:$Q$262,3)-VLOOKUP(Sheet1!BR57,Lookup!$O$4:$Q$262,3))/1000000</f>
        <v>0.83235113319017739</v>
      </c>
      <c r="EV60" s="552"/>
      <c r="EW60" s="552"/>
      <c r="EX60" s="552"/>
      <c r="EY60" s="552"/>
      <c r="EZ60" s="552"/>
      <c r="FA60" s="552"/>
      <c r="FB60" s="552"/>
      <c r="FC60" s="552"/>
      <c r="FD60" s="586" t="e">
        <f t="shared" si="239"/>
        <v>#N/A</v>
      </c>
      <c r="FE60" s="586" t="e">
        <f t="shared" si="240"/>
        <v>#N/A</v>
      </c>
      <c r="FF60" s="587" t="e">
        <f t="shared" si="241"/>
        <v>#N/A</v>
      </c>
      <c r="FG60" s="588" t="s">
        <v>674</v>
      </c>
      <c r="FH60" s="588" t="s">
        <v>674</v>
      </c>
      <c r="FI60" s="586" t="e">
        <v>#N/A</v>
      </c>
      <c r="FJ60" s="586" t="e">
        <v>#N/A</v>
      </c>
      <c r="FK60" s="552"/>
      <c r="FL60" s="1100">
        <v>0</v>
      </c>
      <c r="FM60" s="552"/>
      <c r="FN60" s="552"/>
      <c r="FO60" s="552">
        <f>O60+((Sheet1!CS58)*GPMtoMGD)</f>
        <v>53.760000000000005</v>
      </c>
      <c r="FP60" s="552">
        <f>IF(Sheet1!AA58+AQ60&lt;=Calculation!N60,AQ60,Calculation!N60-Sheet1!AA58)</f>
        <v>23.02092811646952</v>
      </c>
      <c r="FQ60" s="552">
        <f>(Sheet1!BP58+Sheet1!BO58)/694.4</f>
        <v>1.3569988479262673</v>
      </c>
      <c r="FR60" s="558"/>
      <c r="FS60" s="558"/>
      <c r="FT60" s="558"/>
      <c r="FU60" s="558"/>
      <c r="FV60" s="677">
        <f t="shared" si="75"/>
        <v>42152</v>
      </c>
      <c r="FW60" s="677">
        <f t="shared" si="76"/>
        <v>42310</v>
      </c>
      <c r="FX60" s="558"/>
      <c r="FY60" s="558">
        <f>Sheet1!DA58-Sheet1!CZ58-Sheet1!AE58</f>
        <v>606.14539000000161</v>
      </c>
      <c r="FZ60" s="552">
        <f t="shared" si="108"/>
        <v>0.7625205514127279</v>
      </c>
      <c r="GA60" s="552"/>
      <c r="GB60" s="552" t="str">
        <f t="shared" si="77"/>
        <v>n</v>
      </c>
      <c r="GC60" s="556">
        <f t="shared" si="78"/>
        <v>42050</v>
      </c>
      <c r="GD60" s="677">
        <f t="shared" si="79"/>
        <v>42152</v>
      </c>
      <c r="GE60" s="552">
        <v>6518.9</v>
      </c>
      <c r="GF60" s="677">
        <f t="shared" si="80"/>
        <v>42161</v>
      </c>
      <c r="GG60" s="552">
        <f t="shared" si="179"/>
        <v>2949</v>
      </c>
      <c r="GH60" s="556">
        <f t="shared" si="81"/>
        <v>42310</v>
      </c>
      <c r="GJ60" s="538">
        <f t="shared" si="82"/>
        <v>0</v>
      </c>
      <c r="GK60" s="552" t="str">
        <f t="shared" si="242"/>
        <v/>
      </c>
      <c r="GL60" s="552">
        <f t="shared" si="83"/>
        <v>0</v>
      </c>
      <c r="GM60" s="552" t="str">
        <f t="shared" si="84"/>
        <v/>
      </c>
      <c r="GN60" s="552">
        <f>IF(GK60="P",Lookup!$M$12,IF(GK60="PP",Lookup!$M$13,IF(GK60="PPP",Lookup!$M$14,IF(GK60="T",Lookup!$M$15,IF(GK60="TP",Lookup!$M$16,IF(GK60="TPP",Lookup!$M$17,IF(GK60="TPPP",Lookup!$M$18,0)))))))*GJ60</f>
        <v>0</v>
      </c>
      <c r="GO60" s="552">
        <f t="shared" si="85"/>
        <v>0</v>
      </c>
      <c r="GP60" s="552">
        <f t="shared" si="243"/>
        <v>330.52586666666667</v>
      </c>
      <c r="GQ60" s="552">
        <f t="shared" si="96"/>
        <v>107.73333333333333</v>
      </c>
      <c r="GR60" s="552"/>
      <c r="GS60" s="552">
        <f t="shared" si="86"/>
        <v>0</v>
      </c>
      <c r="GT60" s="552" t="str">
        <f t="shared" si="87"/>
        <v/>
      </c>
      <c r="GU60" s="552">
        <f>IF(GK60="P",Lookup!$N$12,IF(GK60="PP",Lookup!$N$13,IF(GK60="PPP",Lookup!$N$14,IF(GK60="T",Lookup!$N$15,IF(GK60="TP",Lookup!$N$16,IF(GK60="TPP",Lookup!$N$17,IF(GK60="TPPP",Lookup!$N$18,0)))))))*GJ60</f>
        <v>0</v>
      </c>
      <c r="GV60" s="552">
        <f t="shared" si="53"/>
        <v>0</v>
      </c>
      <c r="GW60" s="552">
        <f t="shared" si="244"/>
        <v>154.24540444444446</v>
      </c>
      <c r="GX60" s="552">
        <f t="shared" si="93"/>
        <v>50.275555555555556</v>
      </c>
      <c r="GY60" s="552"/>
      <c r="GZ60" s="552">
        <f t="shared" si="88"/>
        <v>0</v>
      </c>
      <c r="HA60" s="552" t="str">
        <f t="shared" si="89"/>
        <v/>
      </c>
      <c r="HB60" s="552">
        <f>IF(GK60="P",Lookup!$N$12,IF(GK60="PP",Lookup!$N$13,IF(GK60="PPP",Lookup!$N$14,IF(GK60="T",Lookup!$N$15,IF(GK60="TP",Lookup!$N$16,IF(GK60="TPP",Lookup!$N$17,IF(GK60="TPPP",Lookup!$N$18,0)))))))*GJ60</f>
        <v>0</v>
      </c>
      <c r="HC60" s="538">
        <f t="shared" si="245"/>
        <v>0</v>
      </c>
      <c r="HD60" s="552">
        <f t="shared" si="246"/>
        <v>123.62179393688236</v>
      </c>
      <c r="HE60" s="552">
        <f t="shared" si="94"/>
        <v>40.293935442269344</v>
      </c>
      <c r="HF60" s="552"/>
      <c r="HG60" s="552">
        <f t="shared" si="90"/>
        <v>0</v>
      </c>
      <c r="HH60" s="552" t="str">
        <f t="shared" si="91"/>
        <v/>
      </c>
      <c r="HI60" s="552">
        <f>IF(GK60="P",Lookup!$N$12,IF(GK60="PP",Lookup!$N$13,IF(GK60="PPP",Lookup!$N$14,IF(GK60="T",Lookup!$N$15,IF(GK60="TP",Lookup!$N$16,IF(GK60="TPP",Lookup!$N$17,IF(GK60="TPPP",Lookup!$N$18,0)))))))*GJ60</f>
        <v>0</v>
      </c>
      <c r="HJ60" s="538">
        <f t="shared" si="247"/>
        <v>0</v>
      </c>
      <c r="HK60" s="552">
        <f t="shared" si="248"/>
        <v>74.605490200234627</v>
      </c>
      <c r="HL60" s="552">
        <f t="shared" si="95"/>
        <v>24.317304498120805</v>
      </c>
      <c r="HM60" s="552"/>
      <c r="HN60" s="558"/>
      <c r="HO60" s="558"/>
      <c r="HP60" s="558"/>
      <c r="HQ60" s="558">
        <f t="shared" si="109"/>
        <v>223</v>
      </c>
      <c r="HR60" s="558">
        <f t="shared" si="110"/>
        <v>223</v>
      </c>
      <c r="HS60" s="558">
        <f>HR60+(Sheet1!DA58-Sheet1!DB58)</f>
        <v>958.14671999999996</v>
      </c>
      <c r="HT60" s="558">
        <f t="shared" si="111"/>
        <v>69.274659999999997</v>
      </c>
      <c r="HU60" s="558">
        <f t="shared" si="112"/>
        <v>888.87205999999992</v>
      </c>
      <c r="HV60" s="558">
        <f t="shared" si="113"/>
        <v>0</v>
      </c>
      <c r="HW60" s="550" t="str">
        <f t="shared" si="114"/>
        <v/>
      </c>
      <c r="HX60" s="558">
        <f t="shared" si="115"/>
        <v>628</v>
      </c>
      <c r="HY60" s="558">
        <f>Sheet1!CZ58</f>
        <v>851</v>
      </c>
      <c r="HZ60" s="558">
        <f t="shared" si="116"/>
        <v>0</v>
      </c>
      <c r="IA60" s="558">
        <f t="shared" si="117"/>
        <v>69.274659999999997</v>
      </c>
      <c r="IB60" s="558">
        <f t="shared" si="118"/>
        <v>851</v>
      </c>
      <c r="IC60" s="1109" t="str">
        <f t="shared" si="119"/>
        <v/>
      </c>
      <c r="ID60" s="558">
        <f t="shared" si="120"/>
        <v>781.72533999999996</v>
      </c>
      <c r="IE60" s="558">
        <f>Sheet1!DB58</f>
        <v>784.85328000000004</v>
      </c>
      <c r="IF60" s="550">
        <f>Sheet1!DA58</f>
        <v>1520</v>
      </c>
    </row>
    <row r="61" spans="1:240" x14ac:dyDescent="0.2">
      <c r="A61" s="572" t="s">
        <v>7</v>
      </c>
      <c r="B61" s="548">
        <v>42054</v>
      </c>
      <c r="C61" s="553">
        <v>0</v>
      </c>
      <c r="D61" s="522">
        <f t="shared" si="122"/>
        <v>300</v>
      </c>
      <c r="E61" s="522">
        <f t="shared" si="123"/>
        <v>250</v>
      </c>
      <c r="F61" s="522">
        <v>250</v>
      </c>
      <c r="G61" s="552">
        <f>DR61+Sheet1!CZ59</f>
        <v>884.77307110464415</v>
      </c>
      <c r="H61" s="1184">
        <f t="shared" si="121"/>
        <v>389.43193608979482</v>
      </c>
      <c r="I61" s="551">
        <f>((Sheet1!DA59)+(MIN(P61,100))-E61)/1.547</f>
        <v>784.39602456367163</v>
      </c>
      <c r="J61" s="1066">
        <f>(((Sheet1!DB59)+(MIN(P61,100))-D61))/1.547</f>
        <v>290.69166127989661</v>
      </c>
      <c r="K61" s="871">
        <f t="shared" si="97"/>
        <v>64.64</v>
      </c>
      <c r="L61" s="552">
        <f>Sheet1!AA59+Sheet1!AB59-Sheet1!L59+(Sheet1!DA59-F61)*CFStoMGD-S61-T61-U61</f>
        <v>717.17200000000037</v>
      </c>
      <c r="M61" s="552">
        <f t="shared" si="187"/>
        <v>583.35565942528285</v>
      </c>
      <c r="N61" s="877">
        <f>IF(Sheet1!DA59&gt;=F61,MIN(73,MIN(MAX(L61,0),MAX(M61,0))),0)</f>
        <v>73</v>
      </c>
      <c r="O61" s="555">
        <f>Sheet1!AA59+Sheet1!AB59</f>
        <v>53.95</v>
      </c>
      <c r="P61" s="555">
        <f t="shared" si="188"/>
        <v>83.460649999999987</v>
      </c>
      <c r="Q61" s="865">
        <f t="shared" si="59"/>
        <v>45.02</v>
      </c>
      <c r="R61" s="796">
        <f t="shared" si="189"/>
        <v>8.9489826905557237</v>
      </c>
      <c r="S61" s="865">
        <f t="shared" si="61"/>
        <v>8.93</v>
      </c>
      <c r="T61" s="865">
        <f t="shared" si="62"/>
        <v>55.71</v>
      </c>
      <c r="U61" s="865">
        <f t="shared" si="4"/>
        <v>0</v>
      </c>
      <c r="V61" s="865"/>
      <c r="W61" s="865">
        <f t="shared" si="63"/>
        <v>55.691017309444277</v>
      </c>
      <c r="X61" s="865">
        <f t="shared" si="64"/>
        <v>64.64</v>
      </c>
      <c r="Y61" s="865" t="str">
        <f t="shared" si="65"/>
        <v>FALSE</v>
      </c>
      <c r="Z61" s="865">
        <f t="shared" si="66"/>
        <v>53.95</v>
      </c>
      <c r="AA61" s="865">
        <f t="shared" si="67"/>
        <v>53.95</v>
      </c>
      <c r="AB61" s="1151">
        <f t="shared" si="98"/>
        <v>69.645939999999996</v>
      </c>
      <c r="AC61" s="555">
        <f>Sheet1!Y59*MGDtoCFS</f>
        <v>32.115720000000003</v>
      </c>
      <c r="AD61" s="555">
        <f>Sheet1!Z59*MGDtoCFS</f>
        <v>51.050999999999995</v>
      </c>
      <c r="AE61" s="555">
        <f>Sheet1!AA59*MGDtoCFS</f>
        <v>32.409649999999999</v>
      </c>
      <c r="AF61" s="555">
        <f>Sheet1!AB59*MGDtoCFS</f>
        <v>51.050999999999995</v>
      </c>
      <c r="AG61" s="555">
        <f>Sheet1!L59*MGDtoCFS</f>
        <v>3.9757899999995496</v>
      </c>
      <c r="AH61" s="538">
        <f t="shared" si="190"/>
        <v>0</v>
      </c>
      <c r="AI61" s="1151">
        <f t="shared" si="191"/>
        <v>0</v>
      </c>
      <c r="AJ61" s="552">
        <f t="shared" si="192"/>
        <v>55.691017309444277</v>
      </c>
      <c r="AK61" s="552">
        <f t="shared" si="193"/>
        <v>86.154003777710287</v>
      </c>
      <c r="AL61" s="552">
        <f>(VLOOKUP(Sheet1!DC59,hhdcap_wcm,4)-(((VLOOKUP(Sheet1!DC59,hhdcap_wcm,3)-Sheet1!DC59)/(VLOOKUP(Sheet1!DC59,hhdcap_wcm,3)-VLOOKUP(Sheet1!DC59,hhdcap_wcm,1)))*(VLOOKUP(Sheet1!DC59,hhdcap_wcm,4)-VLOOKUP(Sheet1!DC59,hhdcap_wcm,2))))</f>
        <v>924.80000000281029</v>
      </c>
      <c r="AM61" s="552">
        <f t="shared" si="194"/>
        <v>297.00000000050932</v>
      </c>
      <c r="AN61" s="1125">
        <f t="shared" si="195"/>
        <v>278.3111461387233</v>
      </c>
      <c r="AO61" s="552">
        <f t="shared" si="196"/>
        <v>853.85859635360316</v>
      </c>
      <c r="AP61" s="552">
        <f>Sheet1!BA59+Sheet1!BB59+Sheet1!BN59+CD61</f>
        <v>24</v>
      </c>
      <c r="AQ61" s="552">
        <f>Sheet1!BN59+(DO61*Sheet1!BN59)</f>
        <v>23.04889158821743</v>
      </c>
      <c r="AR61" s="552">
        <f>Sheet1!BA59+CD61</f>
        <v>0</v>
      </c>
      <c r="AS61" s="552">
        <f>Sheet1!BA59+Sheet1!BB59+CD61</f>
        <v>1</v>
      </c>
      <c r="AT61" s="680">
        <f>0</f>
        <v>0</v>
      </c>
      <c r="AU61" s="552">
        <f>IF(EB61&lt;K61,0,MAX(Sheet1!AA59+AQ61-15/36*K61-N61,Sheet1!EH59,0))</f>
        <v>0</v>
      </c>
      <c r="AV61" s="552">
        <f>IF(OR(B61&gt;=GD61,B61&lt;GC61),0,15/36*K61-MAX(0,64.6-(137.6-(Sheet1!AA59+Sheet1!AB59))))</f>
        <v>26.933333333333334</v>
      </c>
      <c r="AW61" s="1119"/>
      <c r="AX61" s="680"/>
      <c r="AY61" s="680"/>
      <c r="AZ61" s="680">
        <f t="shared" si="99"/>
        <v>0</v>
      </c>
      <c r="BA61" s="1151">
        <f t="shared" si="100"/>
        <v>0</v>
      </c>
      <c r="BB61" s="1109">
        <f t="shared" si="197"/>
        <v>134.66666666666666</v>
      </c>
      <c r="BC61" s="1131">
        <f t="shared" si="101"/>
        <v>26.933333333333334</v>
      </c>
      <c r="BD61" s="1109">
        <f ca="1">IF(B61&gt;Summary!$A$1,#N/A,BB61*MGtoAF)</f>
        <v>413.15733333333333</v>
      </c>
      <c r="BE61" s="552">
        <f>Sheet1!BG59+Sheet1!BH59+Sheet1!BI59-BM61</f>
        <v>0</v>
      </c>
      <c r="BF61" s="552">
        <f t="shared" si="198"/>
        <v>0</v>
      </c>
      <c r="BG61" s="552">
        <f>IF(Sheet1!EP59="FM",BM61,0)</f>
        <v>0</v>
      </c>
      <c r="BH61" s="552">
        <f t="shared" si="199"/>
        <v>0</v>
      </c>
      <c r="BI61" s="552">
        <f>IF(Sheet1!EP59="OTHER",BM61,0)</f>
        <v>0</v>
      </c>
      <c r="BJ61" s="552">
        <f t="shared" si="200"/>
        <v>0</v>
      </c>
      <c r="BK61" s="552">
        <f t="shared" si="201"/>
        <v>0</v>
      </c>
      <c r="BL61" s="552">
        <f t="shared" si="202"/>
        <v>0</v>
      </c>
      <c r="BM61" s="552">
        <f>IF(OR(Sheet1!EP59="FM", Sheet1!EP59="OTHER"),SUM(Sheet1!BG59:'Sheet1'!BI59),0)</f>
        <v>0</v>
      </c>
      <c r="BN61" s="538">
        <f>IF(AND($B61&gt;=$FV61,$B61&lt;=$FW61),MAX(BF61,Sheet1!EI59,0),MAX(BF61-(7/36)*$K61,0))</f>
        <v>0</v>
      </c>
      <c r="BO61" s="552">
        <f t="shared" si="203"/>
        <v>12.568888888888889</v>
      </c>
      <c r="BP61" s="538">
        <f t="shared" si="204"/>
        <v>0</v>
      </c>
      <c r="BQ61" s="538">
        <f>IF(AND($O61&gt;0,Sheet1!EM59=1),(1-($O61-Sheet1!$L59)/$O61)*BL61,0)</f>
        <v>0</v>
      </c>
      <c r="BR61" s="538">
        <f>IF(AND(Sheet1!$L59=0,Sheet1!$L58=0, Calculation!BK61&lt;Sheet1!$EI59-0.1,Sheet1!$EI59=Sheet1!$EI58,Sheet1!$EI59=Sheet1!$EI60),BL61-BQ61,BL61-BQ61)</f>
        <v>0</v>
      </c>
      <c r="BS61" s="1125" t="str">
        <f t="shared" si="102"/>
        <v/>
      </c>
      <c r="BT61" s="1125">
        <f t="shared" si="103"/>
        <v>12.568888888888889</v>
      </c>
      <c r="BU61" s="552">
        <f t="shared" si="205"/>
        <v>62.844444444444449</v>
      </c>
      <c r="BV61" s="552"/>
      <c r="BW61" s="552">
        <f ca="1">IF(B61&gt;Summary!$A$1,#N/A,BU61*MGtoAF)</f>
        <v>192.80675555555558</v>
      </c>
      <c r="BX61" s="552">
        <f>Sheet1!BC59+Sheet1!BD59+Sheet1!BE59+Sheet1!BF59-CG61-CH61</f>
        <v>2.5</v>
      </c>
      <c r="BY61" s="552">
        <f t="shared" si="206"/>
        <v>2.5053143030671121</v>
      </c>
      <c r="BZ61" s="552">
        <f>IF(Sheet1!EQ59="FM",CH61,0)</f>
        <v>0</v>
      </c>
      <c r="CA61" s="552">
        <f t="shared" si="207"/>
        <v>0</v>
      </c>
      <c r="CB61" s="552">
        <f>IF(Sheet1!EQ59="OTHER",CH61,0)</f>
        <v>0</v>
      </c>
      <c r="CC61" s="552">
        <f t="shared" si="208"/>
        <v>0</v>
      </c>
      <c r="CD61" s="552">
        <f t="shared" si="209"/>
        <v>0</v>
      </c>
      <c r="CE61" s="552">
        <f t="shared" si="210"/>
        <v>2.5</v>
      </c>
      <c r="CF61" s="552">
        <f t="shared" si="211"/>
        <v>2.5053143030671121</v>
      </c>
      <c r="CG61" s="552">
        <f>IF(Sheet1!EQ59="CWA",SUM(Sheet1!BC59:'Sheet1'!BF59),0)</f>
        <v>0</v>
      </c>
      <c r="CH61" s="552">
        <f>IF(OR(Sheet1!EQ59="FM", Sheet1!EQ59="OTHER"),SUM(Sheet1!BC59:'Sheet1'!BF59),0)</f>
        <v>0</v>
      </c>
      <c r="CI61" s="538">
        <f>IF(AND($B61&gt;=$FV61,$B61&lt;=$FW61),MAX(CF61,Sheet1!EJ59,0),MAX(CF61-(7/36)*$K61,0))</f>
        <v>0</v>
      </c>
      <c r="CJ61" s="552">
        <f t="shared" si="212"/>
        <v>10.063574585821776</v>
      </c>
      <c r="CK61" s="538">
        <f t="shared" si="213"/>
        <v>2.5053143030671121</v>
      </c>
      <c r="CL61" s="538">
        <f>IF(AND($O61&gt;0,Sheet1!EN59=1),(1-($O61-Sheet1!$L59)/$O61)*CF61,0)</f>
        <v>0</v>
      </c>
      <c r="CM61" s="538">
        <f>IF(AND(Sheet1!$L59=0,Sheet1!$L58=0, Calculation!CE61&lt;Sheet1!EJ59-0.1,Sheet1!EJ59=Sheet1!EJ58,Sheet1!EJ59=Sheet1!EJ60),CF61-CL61,CF61-CL61)</f>
        <v>2.5053143030671121</v>
      </c>
      <c r="CN61" s="1130" t="str">
        <f t="shared" si="104"/>
        <v/>
      </c>
      <c r="CO61" s="1125">
        <f t="shared" si="105"/>
        <v>12.568888888888889</v>
      </c>
      <c r="CP61" s="552">
        <f t="shared" si="214"/>
        <v>50.35751002809112</v>
      </c>
      <c r="CQ61" s="552"/>
      <c r="CR61" s="552">
        <f ca="1">IF(B61&gt;Summary!$A$1,#N/A,CP61*MGtoAF)</f>
        <v>154.49684076618357</v>
      </c>
      <c r="CS61" s="552">
        <f>Sheet1!BK59+Sheet1!BL59+Sheet1!BM59-Sheet1!ER59-DA61</f>
        <v>6.43</v>
      </c>
      <c r="CT61" s="552">
        <f t="shared" si="215"/>
        <v>6.4436683874886116</v>
      </c>
      <c r="CU61" s="552">
        <f>IF(Sheet1!ER59="FM",DA61,0)</f>
        <v>0</v>
      </c>
      <c r="CV61" s="552">
        <f t="shared" si="216"/>
        <v>0</v>
      </c>
      <c r="CW61" s="552">
        <f>IF(Sheet1!ER59="OTHER",DA61,0)</f>
        <v>0</v>
      </c>
      <c r="CX61" s="552">
        <f t="shared" si="217"/>
        <v>0</v>
      </c>
      <c r="CY61" s="552">
        <f t="shared" si="218"/>
        <v>6.43</v>
      </c>
      <c r="CZ61" s="552">
        <f t="shared" si="219"/>
        <v>6.4436683874886116</v>
      </c>
      <c r="DA61" s="552">
        <f>IF(OR(Sheet1!ER59="FM", Sheet1!ER59="OTHER"),SUM(Sheet1!BK59:'Sheet1'!BM59),0)</f>
        <v>0</v>
      </c>
      <c r="DB61" s="1092">
        <f>IF(AND($B61&gt;=$FV61,$B61&lt;=$FW61),MAX($CT61,Sheet1!EK59,0),MAX($CT61-(7/36)*$K61,0))</f>
        <v>0</v>
      </c>
      <c r="DC61" s="1093">
        <f t="shared" si="220"/>
        <v>6.1252205014002774</v>
      </c>
      <c r="DD61" s="1092">
        <f t="shared" si="221"/>
        <v>6.4436683874886116</v>
      </c>
      <c r="DE61" s="538">
        <f>IF(AND($O61&gt;0,Sheet1!EO59=1),(1-($O61-Sheet1!$L59)/$O61)*CZ61,0)</f>
        <v>0</v>
      </c>
      <c r="DF61" s="538">
        <f>IF(AND(Sheet1!$L59=0,Sheet1!$L58=0, Calculation!CY61&lt;Sheet1!$EK59-0.1,Sheet1!$EK59=Sheet1!$EK58,Sheet1!$EK59=Sheet1!$EK60),CZ61-DE61,CZ61-DE61)</f>
        <v>6.4436683874886116</v>
      </c>
      <c r="DG61" s="1130">
        <f t="shared" si="106"/>
        <v>12.568888888888889</v>
      </c>
      <c r="DH61" s="680">
        <f t="shared" si="222"/>
        <v>8.93</v>
      </c>
      <c r="DI61" s="552">
        <f t="shared" si="223"/>
        <v>30.442524999521083</v>
      </c>
      <c r="DJ61" s="680">
        <f t="shared" si="224"/>
        <v>8.9489826905557237</v>
      </c>
      <c r="DK61" s="552">
        <f ca="1">IF(B61&gt;Summary!$A$1,#N/A,DI61*MGtoAF)</f>
        <v>93.397666698530685</v>
      </c>
      <c r="DL61" s="680">
        <f t="shared" si="225"/>
        <v>8.93</v>
      </c>
      <c r="DM61" s="552">
        <f t="shared" si="226"/>
        <v>32.93</v>
      </c>
      <c r="DN61" s="552">
        <f>Sheet1!AB59-DM61</f>
        <v>7.0000000000000284E-2</v>
      </c>
      <c r="DO61" s="792">
        <f t="shared" si="227"/>
        <v>2.1257212268448308E-3</v>
      </c>
      <c r="DP61" s="552">
        <f>(VLOOKUP(Sheet1!DC59,hhdcap_wcm,4)-(((VLOOKUP(Sheet1!DC59,hhdcap_wcm,3)-Sheet1!DC59)/(VLOOKUP(Sheet1!DC59,hhdcap_wcm,3)-VLOOKUP(Sheet1!DC59,hhdcap_wcm,1)))*(VLOOKUP(Sheet1!DC59,hhdcap_wcm,4)-VLOOKUP(Sheet1!DC59,hhdcap_wcm,2))))</f>
        <v>924.80000000281029</v>
      </c>
      <c r="DQ61" s="552">
        <f t="shared" si="228"/>
        <v>297.00000000050932</v>
      </c>
      <c r="DR61" s="552">
        <f t="shared" si="229"/>
        <v>149.77307110464412</v>
      </c>
      <c r="DS61" s="552">
        <f>Sheet1!EA59*AFtoMG</f>
        <v>0</v>
      </c>
      <c r="DT61" s="552">
        <f>Sheet1!EB59*AFtoMG</f>
        <v>0</v>
      </c>
      <c r="DU61" s="552">
        <f>Sheet1!EC59*AFtoMG</f>
        <v>0</v>
      </c>
      <c r="DV61" s="552">
        <f>Sheet1!ED59*AFtoMG</f>
        <v>0</v>
      </c>
      <c r="DW61" s="552">
        <f t="shared" si="230"/>
        <v>0</v>
      </c>
      <c r="DX61" s="552">
        <f t="shared" si="231"/>
        <v>0</v>
      </c>
      <c r="DY61" s="552">
        <f t="shared" si="232"/>
        <v>278.3111461387233</v>
      </c>
      <c r="DZ61" s="552">
        <f t="shared" si="233"/>
        <v>853.85859635360316</v>
      </c>
      <c r="EA61" s="552"/>
      <c r="EB61" s="538">
        <f>IF(OR(B61&lt;FV61,B61&gt;FW61),(MIN(BF61+BY61+CT61+MAX(Sheet1!AA59+AQ61-73,0),K61)),0)</f>
        <v>8.9489826905557237</v>
      </c>
      <c r="EC61" s="552"/>
      <c r="ED61" s="552">
        <f t="shared" si="234"/>
        <v>8.9489826905557237</v>
      </c>
      <c r="EE61" s="552"/>
      <c r="EF61" s="552">
        <f>Sheet1!EH59+Sheet1!EI59+Sheet1!EJ59+Sheet1!EK59</f>
        <v>9</v>
      </c>
      <c r="EG61" s="1109">
        <f t="shared" si="107"/>
        <v>13.923</v>
      </c>
      <c r="EH61" s="538">
        <f t="shared" si="235"/>
        <v>0</v>
      </c>
      <c r="EI61" s="552">
        <f>IF(Sheet1!ET59=1,SUM('Calculations II'!AT61:BA61)+'Calculations II'!BC61+Sheet1!BV59+'Calculations II'!BE61+AP61,'Calculations II'!BK61)</f>
        <v>45.88040758821743</v>
      </c>
      <c r="EJ61" s="552">
        <f ca="1">EI61+'Calculations II'!D61+'Calculations II'!E61+'Calculations II'!O61</f>
        <v>45.693037050251277</v>
      </c>
      <c r="EK61" s="552"/>
      <c r="EL61" s="552"/>
      <c r="EM61" s="552">
        <f t="shared" si="236"/>
        <v>42054</v>
      </c>
      <c r="EN61" s="552">
        <f t="shared" si="237"/>
        <v>55.691017309444277</v>
      </c>
      <c r="EO61" s="552">
        <f t="shared" si="238"/>
        <v>86.154003777710287</v>
      </c>
      <c r="EP61" s="552">
        <v>0</v>
      </c>
      <c r="EQ61" s="552">
        <v>0</v>
      </c>
      <c r="ER61" s="552">
        <v>0</v>
      </c>
      <c r="ES61" s="538">
        <f t="shared" si="72"/>
        <v>0.69344957549491526</v>
      </c>
      <c r="ET61" s="552">
        <f>-(VLOOKUP(Sheet1!BQ59,Lookup!$O$4:$Q$262,2)-VLOOKUP(Sheet1!BQ58,Lookup!$O$4:$Q$262,2))/1000000</f>
        <v>0.27736059129213914</v>
      </c>
      <c r="EU61" s="552">
        <f>-(VLOOKUP(Sheet1!BR59,Lookup!$O$4:$Q$262,3)-VLOOKUP(Sheet1!BR58,Lookup!$O$4:$Q$262,3))/1000000</f>
        <v>0.41608898420277612</v>
      </c>
      <c r="EV61" s="552"/>
      <c r="EW61" s="552"/>
      <c r="EX61" s="552"/>
      <c r="EY61" s="552"/>
      <c r="EZ61" s="552"/>
      <c r="FA61" s="552"/>
      <c r="FB61" s="552"/>
      <c r="FC61" s="552"/>
      <c r="FD61" s="586" t="e">
        <f t="shared" si="239"/>
        <v>#N/A</v>
      </c>
      <c r="FE61" s="586" t="e">
        <f t="shared" si="240"/>
        <v>#N/A</v>
      </c>
      <c r="FF61" s="587" t="e">
        <f t="shared" si="241"/>
        <v>#N/A</v>
      </c>
      <c r="FG61" s="588" t="s">
        <v>674</v>
      </c>
      <c r="FH61" s="588" t="s">
        <v>674</v>
      </c>
      <c r="FI61" s="586" t="e">
        <v>#N/A</v>
      </c>
      <c r="FJ61" s="586" t="e">
        <v>#N/A</v>
      </c>
      <c r="FK61" s="552"/>
      <c r="FL61" s="1100">
        <v>0</v>
      </c>
      <c r="FM61" s="552"/>
      <c r="FN61" s="552"/>
      <c r="FO61" s="552">
        <f>O61+((Sheet1!CS59)*GPMtoMGD)</f>
        <v>53.95</v>
      </c>
      <c r="FP61" s="552">
        <f>IF(Sheet1!AA59+AQ61&lt;=Calculation!N61,AQ61,Calculation!N61-Sheet1!AA59)</f>
        <v>23.04889158821743</v>
      </c>
      <c r="FQ61" s="552">
        <f>(Sheet1!BP59+Sheet1!BO59)/694.4</f>
        <v>1.3060195852534562</v>
      </c>
      <c r="FR61" s="558"/>
      <c r="FS61" s="558"/>
      <c r="FT61" s="558"/>
      <c r="FU61" s="558"/>
      <c r="FV61" s="677">
        <f t="shared" si="75"/>
        <v>42152</v>
      </c>
      <c r="FW61" s="677">
        <f t="shared" si="76"/>
        <v>42310</v>
      </c>
      <c r="FX61" s="558"/>
      <c r="FY61" s="558">
        <f>Sheet1!DA59-Sheet1!CZ59-Sheet1!AE59</f>
        <v>565.51513999999952</v>
      </c>
      <c r="FZ61" s="552">
        <f t="shared" si="108"/>
        <v>0.6391640506123798</v>
      </c>
      <c r="GA61" s="552"/>
      <c r="GB61" s="552" t="str">
        <f t="shared" si="77"/>
        <v>n</v>
      </c>
      <c r="GC61" s="556">
        <f t="shared" si="78"/>
        <v>42050</v>
      </c>
      <c r="GD61" s="677">
        <f t="shared" si="79"/>
        <v>42152</v>
      </c>
      <c r="GE61" s="552">
        <v>6518.9</v>
      </c>
      <c r="GF61" s="677">
        <f t="shared" si="80"/>
        <v>42161</v>
      </c>
      <c r="GG61" s="552">
        <f t="shared" si="179"/>
        <v>2949</v>
      </c>
      <c r="GH61" s="556">
        <f t="shared" si="81"/>
        <v>42310</v>
      </c>
      <c r="GJ61" s="538">
        <f t="shared" si="82"/>
        <v>0</v>
      </c>
      <c r="GK61" s="552" t="str">
        <f t="shared" si="242"/>
        <v/>
      </c>
      <c r="GL61" s="552">
        <f t="shared" si="83"/>
        <v>0</v>
      </c>
      <c r="GM61" s="552" t="str">
        <f t="shared" si="84"/>
        <v/>
      </c>
      <c r="GN61" s="552">
        <f>IF(GK61="P",Lookup!$M$12,IF(GK61="PP",Lookup!$M$13,IF(GK61="PPP",Lookup!$M$14,IF(GK61="T",Lookup!$M$15,IF(GK61="TP",Lookup!$M$16,IF(GK61="TPP",Lookup!$M$17,IF(GK61="TPPP",Lookup!$M$18,0)))))))*GJ61</f>
        <v>0</v>
      </c>
      <c r="GO61" s="552">
        <f t="shared" si="85"/>
        <v>0</v>
      </c>
      <c r="GP61" s="552">
        <f t="shared" si="243"/>
        <v>413.15733333333333</v>
      </c>
      <c r="GQ61" s="552">
        <f t="shared" si="96"/>
        <v>134.66666666666666</v>
      </c>
      <c r="GR61" s="552"/>
      <c r="GS61" s="552">
        <f t="shared" si="86"/>
        <v>0</v>
      </c>
      <c r="GT61" s="552" t="str">
        <f t="shared" si="87"/>
        <v/>
      </c>
      <c r="GU61" s="552">
        <f>IF(GK61="P",Lookup!$N$12,IF(GK61="PP",Lookup!$N$13,IF(GK61="PPP",Lookup!$N$14,IF(GK61="T",Lookup!$N$15,IF(GK61="TP",Lookup!$N$16,IF(GK61="TPP",Lookup!$N$17,IF(GK61="TPPP",Lookup!$N$18,0)))))))*GJ61</f>
        <v>0</v>
      </c>
      <c r="GV61" s="552">
        <f t="shared" si="53"/>
        <v>0</v>
      </c>
      <c r="GW61" s="552">
        <f t="shared" si="244"/>
        <v>192.80675555555558</v>
      </c>
      <c r="GX61" s="552">
        <f t="shared" si="93"/>
        <v>62.844444444444449</v>
      </c>
      <c r="GY61" s="552"/>
      <c r="GZ61" s="552">
        <f t="shared" si="88"/>
        <v>0</v>
      </c>
      <c r="HA61" s="552" t="str">
        <f t="shared" si="89"/>
        <v/>
      </c>
      <c r="HB61" s="552">
        <f>IF(GK61="P",Lookup!$N$12,IF(GK61="PP",Lookup!$N$13,IF(GK61="PPP",Lookup!$N$14,IF(GK61="T",Lookup!$N$15,IF(GK61="TP",Lookup!$N$16,IF(GK61="TPP",Lookup!$N$17,IF(GK61="TPPP",Lookup!$N$18,0)))))))*GJ61</f>
        <v>0</v>
      </c>
      <c r="HC61" s="538">
        <f t="shared" si="245"/>
        <v>0</v>
      </c>
      <c r="HD61" s="552">
        <f t="shared" si="246"/>
        <v>154.49684076618357</v>
      </c>
      <c r="HE61" s="552">
        <f t="shared" si="94"/>
        <v>50.35751002809112</v>
      </c>
      <c r="HF61" s="552"/>
      <c r="HG61" s="552">
        <f t="shared" si="90"/>
        <v>0</v>
      </c>
      <c r="HH61" s="552" t="str">
        <f t="shared" si="91"/>
        <v/>
      </c>
      <c r="HI61" s="552">
        <f>IF(GK61="P",Lookup!$N$12,IF(GK61="PP",Lookup!$N$13,IF(GK61="PPP",Lookup!$N$14,IF(GK61="T",Lookup!$N$15,IF(GK61="TP",Lookup!$N$16,IF(GK61="TPP",Lookup!$N$17,IF(GK61="TPPP",Lookup!$N$18,0)))))))*GJ61</f>
        <v>0</v>
      </c>
      <c r="HJ61" s="538">
        <f t="shared" si="247"/>
        <v>0</v>
      </c>
      <c r="HK61" s="552">
        <f t="shared" si="248"/>
        <v>93.397666698530685</v>
      </c>
      <c r="HL61" s="552">
        <f t="shared" si="95"/>
        <v>30.442524999521083</v>
      </c>
      <c r="HM61" s="552"/>
      <c r="HN61" s="558"/>
      <c r="HO61" s="558"/>
      <c r="HP61" s="558"/>
      <c r="HQ61" s="558">
        <f t="shared" si="109"/>
        <v>223</v>
      </c>
      <c r="HR61" s="558">
        <f t="shared" si="110"/>
        <v>223</v>
      </c>
      <c r="HS61" s="558">
        <f>HR61+(Sheet1!DA59-Sheet1!DB59)</f>
        <v>936.76064999999994</v>
      </c>
      <c r="HT61" s="558">
        <f t="shared" si="111"/>
        <v>69.645939999999996</v>
      </c>
      <c r="HU61" s="558">
        <f t="shared" si="112"/>
        <v>867.11470999999995</v>
      </c>
      <c r="HV61" s="558">
        <f t="shared" si="113"/>
        <v>0</v>
      </c>
      <c r="HW61" s="550" t="str">
        <f t="shared" si="114"/>
        <v/>
      </c>
      <c r="HX61" s="558">
        <f t="shared" si="115"/>
        <v>512</v>
      </c>
      <c r="HY61" s="558">
        <f>Sheet1!CZ59</f>
        <v>735</v>
      </c>
      <c r="HZ61" s="558">
        <f t="shared" si="116"/>
        <v>0</v>
      </c>
      <c r="IA61" s="558">
        <f t="shared" si="117"/>
        <v>69.645939999999996</v>
      </c>
      <c r="IB61" s="558">
        <f t="shared" si="118"/>
        <v>735</v>
      </c>
      <c r="IC61" s="1109" t="str">
        <f t="shared" si="119"/>
        <v/>
      </c>
      <c r="ID61" s="558">
        <f t="shared" si="120"/>
        <v>665.35406</v>
      </c>
      <c r="IE61" s="558">
        <f>Sheet1!DB59</f>
        <v>666.23935000000006</v>
      </c>
      <c r="IF61" s="550">
        <f>Sheet1!DA59</f>
        <v>1380</v>
      </c>
    </row>
    <row r="62" spans="1:240" x14ac:dyDescent="0.2">
      <c r="A62" s="572" t="s">
        <v>8</v>
      </c>
      <c r="B62" s="548">
        <v>42055</v>
      </c>
      <c r="C62" s="553">
        <v>0</v>
      </c>
      <c r="D62" s="522">
        <f t="shared" si="122"/>
        <v>300</v>
      </c>
      <c r="E62" s="522">
        <f t="shared" si="123"/>
        <v>250</v>
      </c>
      <c r="F62" s="522">
        <v>250</v>
      </c>
      <c r="G62" s="552">
        <f>DR62+Sheet1!CZ60</f>
        <v>1040.0600100864785</v>
      </c>
      <c r="H62" s="1184">
        <f t="shared" si="121"/>
        <v>491.81696299480973</v>
      </c>
      <c r="I62" s="551">
        <f>((Sheet1!DA60)+(MIN(P62,100))-E62)/1.547</f>
        <v>752.02540400775695</v>
      </c>
      <c r="J62" s="1066">
        <f>(((Sheet1!DB60)+(MIN(P62,100))-D62))/1.547</f>
        <v>223.43891402714931</v>
      </c>
      <c r="K62" s="871">
        <f t="shared" si="97"/>
        <v>64.64</v>
      </c>
      <c r="L62" s="552">
        <f>Sheet1!AA60+Sheet1!AB60-Sheet1!L60+(Sheet1!DA60-F62)*CFStoMGD-S62-T62-U62</f>
        <v>687.37199999999984</v>
      </c>
      <c r="M62" s="552">
        <f t="shared" si="187"/>
        <v>685.74068633029776</v>
      </c>
      <c r="N62" s="877">
        <f>IF(Sheet1!DA60&gt;=F62,MIN(73,MIN(MAX(L62,0),MAX(M62,0))),0)</f>
        <v>73</v>
      </c>
      <c r="O62" s="555">
        <f>Sheet1!AA60+Sheet1!AB60</f>
        <v>53.9</v>
      </c>
      <c r="P62" s="555">
        <f t="shared" si="188"/>
        <v>83.383299999999991</v>
      </c>
      <c r="Q62" s="865">
        <f t="shared" si="59"/>
        <v>44.95</v>
      </c>
      <c r="R62" s="796">
        <f t="shared" si="189"/>
        <v>8.9663023679417115</v>
      </c>
      <c r="S62" s="865">
        <f t="shared" si="61"/>
        <v>8.9499999999999993</v>
      </c>
      <c r="T62" s="865">
        <f t="shared" si="62"/>
        <v>55.69</v>
      </c>
      <c r="U62" s="865">
        <f t="shared" si="4"/>
        <v>0</v>
      </c>
      <c r="V62" s="865"/>
      <c r="W62" s="865">
        <f t="shared" si="63"/>
        <v>55.673697632058293</v>
      </c>
      <c r="X62" s="865">
        <f t="shared" si="64"/>
        <v>64.64</v>
      </c>
      <c r="Y62" s="865" t="str">
        <f t="shared" si="65"/>
        <v>FALSE</v>
      </c>
      <c r="Z62" s="865">
        <f t="shared" si="66"/>
        <v>53.9</v>
      </c>
      <c r="AA62" s="865">
        <f t="shared" si="67"/>
        <v>53.900000000000006</v>
      </c>
      <c r="AB62" s="1151">
        <f t="shared" si="98"/>
        <v>69.537649999999999</v>
      </c>
      <c r="AC62" s="555">
        <f>Sheet1!Y60*MGDtoCFS</f>
        <v>28.526679999999999</v>
      </c>
      <c r="AD62" s="555">
        <f>Sheet1!Z60*MGDtoCFS</f>
        <v>45.172399999999996</v>
      </c>
      <c r="AE62" s="555">
        <f>Sheet1!AA60*MGDtoCFS</f>
        <v>32.332299999999996</v>
      </c>
      <c r="AF62" s="555">
        <f>Sheet1!AB60*MGDtoCFS</f>
        <v>51.050999999999995</v>
      </c>
      <c r="AG62" s="555">
        <f>Sheet1!L60*MGDtoCFS</f>
        <v>0</v>
      </c>
      <c r="AH62" s="538">
        <f t="shared" si="190"/>
        <v>0</v>
      </c>
      <c r="AI62" s="1151">
        <f t="shared" si="191"/>
        <v>0</v>
      </c>
      <c r="AJ62" s="552">
        <f t="shared" si="192"/>
        <v>55.673697632058293</v>
      </c>
      <c r="AK62" s="552">
        <f t="shared" si="193"/>
        <v>86.12721023679417</v>
      </c>
      <c r="AL62" s="552">
        <f>(VLOOKUP(Sheet1!DC60,hhdcap_wcm,4)-(((VLOOKUP(Sheet1!DC60,hhdcap_wcm,3)-Sheet1!DC60)/(VLOOKUP(Sheet1!DC60,hhdcap_wcm,3)-VLOOKUP(Sheet1!DC60,hhdcap_wcm,1)))*(VLOOKUP(Sheet1!DC60,hhdcap_wcm,4)-VLOOKUP(Sheet1!DC60,hhdcap_wcm,2))))</f>
        <v>1732.0000000042974</v>
      </c>
      <c r="AM62" s="552">
        <f t="shared" si="194"/>
        <v>807.20000000148707</v>
      </c>
      <c r="AN62" s="1125">
        <f t="shared" si="195"/>
        <v>333.98484377078159</v>
      </c>
      <c r="AO62" s="552">
        <f t="shared" si="196"/>
        <v>1024.6655006887579</v>
      </c>
      <c r="AP62" s="552">
        <f>Sheet1!BA60+Sheet1!BB60+Sheet1!BN60+CD62</f>
        <v>23.99</v>
      </c>
      <c r="AQ62" s="552">
        <f>Sheet1!BN60+(DO62*Sheet1!BN60)</f>
        <v>23.041894353369766</v>
      </c>
      <c r="AR62" s="552">
        <f>Sheet1!BA60+CD62</f>
        <v>0</v>
      </c>
      <c r="AS62" s="552">
        <f>Sheet1!BA60+Sheet1!BB60+CD62</f>
        <v>0.99</v>
      </c>
      <c r="AT62" s="680">
        <f>0</f>
        <v>0</v>
      </c>
      <c r="AU62" s="552">
        <f>IF(EB62&lt;K62,0,MAX(Sheet1!AA60+AQ62-15/36*K62-N62,Sheet1!EH60,0))</f>
        <v>0</v>
      </c>
      <c r="AV62" s="552">
        <f>IF(OR(B62&gt;=GD62,B62&lt;GC62),0,15/36*K62-MAX(0,64.6-(137.6-(Sheet1!AA60+Sheet1!AB60))))</f>
        <v>26.933333333333334</v>
      </c>
      <c r="AW62" s="1119"/>
      <c r="AX62" s="680"/>
      <c r="AY62" s="680"/>
      <c r="AZ62" s="680">
        <f t="shared" si="99"/>
        <v>0</v>
      </c>
      <c r="BA62" s="1151">
        <f t="shared" si="100"/>
        <v>0</v>
      </c>
      <c r="BB62" s="1109">
        <f t="shared" si="197"/>
        <v>161.6</v>
      </c>
      <c r="BC62" s="1131">
        <f t="shared" si="101"/>
        <v>26.933333333333334</v>
      </c>
      <c r="BD62" s="1109">
        <f ca="1">IF(B62&gt;Summary!$A$1,#N/A,BB62*MGtoAF)</f>
        <v>495.78879999999998</v>
      </c>
      <c r="BE62" s="552">
        <f>Sheet1!BG60+Sheet1!BH60+Sheet1!BI60-BM62</f>
        <v>0</v>
      </c>
      <c r="BF62" s="552">
        <f t="shared" si="198"/>
        <v>0</v>
      </c>
      <c r="BG62" s="552">
        <f>IF(Sheet1!EP60="FM",BM62,0)</f>
        <v>0</v>
      </c>
      <c r="BH62" s="552">
        <f t="shared" si="199"/>
        <v>0</v>
      </c>
      <c r="BI62" s="552">
        <f>IF(Sheet1!EP60="OTHER",BM62,0)</f>
        <v>0</v>
      </c>
      <c r="BJ62" s="552">
        <f t="shared" si="200"/>
        <v>0</v>
      </c>
      <c r="BK62" s="552">
        <f t="shared" si="201"/>
        <v>0</v>
      </c>
      <c r="BL62" s="552">
        <f t="shared" si="202"/>
        <v>0</v>
      </c>
      <c r="BM62" s="552">
        <f>IF(OR(Sheet1!EP60="FM", Sheet1!EP60="OTHER"),SUM(Sheet1!BG60:'Sheet1'!BI60),0)</f>
        <v>0</v>
      </c>
      <c r="BN62" s="538">
        <f>IF(AND($B62&gt;=$FV62,$B62&lt;=$FW62),MAX(BF62,Sheet1!EI60,0),MAX(BF62-(7/36)*$K62,0))</f>
        <v>0</v>
      </c>
      <c r="BO62" s="552">
        <f t="shared" si="203"/>
        <v>12.568888888888889</v>
      </c>
      <c r="BP62" s="538">
        <f t="shared" si="204"/>
        <v>0</v>
      </c>
      <c r="BQ62" s="538">
        <f>IF(AND($O62&gt;0,Sheet1!EM60=1),(1-($O62-Sheet1!$L60)/$O62)*BL62,0)</f>
        <v>0</v>
      </c>
      <c r="BR62" s="538">
        <f>IF(AND(Sheet1!$L60=0,Sheet1!$L59=0, Calculation!BK62&lt;Sheet1!$EI60-0.1,Sheet1!$EI60=Sheet1!$EI59,Sheet1!$EI60=Sheet1!$EI61),BL62-BQ62,BL62-BQ62)</f>
        <v>0</v>
      </c>
      <c r="BS62" s="1125" t="str">
        <f t="shared" si="102"/>
        <v/>
      </c>
      <c r="BT62" s="1125">
        <f t="shared" si="103"/>
        <v>12.568888888888889</v>
      </c>
      <c r="BU62" s="552">
        <f t="shared" si="205"/>
        <v>75.413333333333341</v>
      </c>
      <c r="BV62" s="552"/>
      <c r="BW62" s="552">
        <f ca="1">IF(B62&gt;Summary!$A$1,#N/A,BU62*MGtoAF)</f>
        <v>231.3681066666667</v>
      </c>
      <c r="BX62" s="552">
        <f>Sheet1!BC60+Sheet1!BD60+Sheet1!BE60+Sheet1!BF60-CG62-CH62</f>
        <v>2.48</v>
      </c>
      <c r="BY62" s="552">
        <f t="shared" si="206"/>
        <v>2.4845173041894353</v>
      </c>
      <c r="BZ62" s="552">
        <f>IF(Sheet1!EQ60="FM",CH62,0)</f>
        <v>0</v>
      </c>
      <c r="CA62" s="552">
        <f t="shared" si="207"/>
        <v>0</v>
      </c>
      <c r="CB62" s="552">
        <f>IF(Sheet1!EQ60="OTHER",CH62,0)</f>
        <v>0</v>
      </c>
      <c r="CC62" s="552">
        <f t="shared" si="208"/>
        <v>0</v>
      </c>
      <c r="CD62" s="552">
        <f t="shared" si="209"/>
        <v>0</v>
      </c>
      <c r="CE62" s="552">
        <f t="shared" si="210"/>
        <v>2.48</v>
      </c>
      <c r="CF62" s="552">
        <f t="shared" si="211"/>
        <v>2.4845173041894353</v>
      </c>
      <c r="CG62" s="552">
        <f>IF(Sheet1!EQ60="CWA",SUM(Sheet1!BC60:'Sheet1'!BF60),0)</f>
        <v>0</v>
      </c>
      <c r="CH62" s="552">
        <f>IF(OR(Sheet1!EQ60="FM", Sheet1!EQ60="OTHER"),SUM(Sheet1!BC60:'Sheet1'!BF60),0)</f>
        <v>0</v>
      </c>
      <c r="CI62" s="538">
        <f>IF(AND($B62&gt;=$FV62,$B62&lt;=$FW62),MAX(CF62,Sheet1!EJ60,0),MAX(CF62-(7/36)*$K62,0))</f>
        <v>0</v>
      </c>
      <c r="CJ62" s="552">
        <f t="shared" si="212"/>
        <v>10.084371584699454</v>
      </c>
      <c r="CK62" s="538">
        <f t="shared" si="213"/>
        <v>2.4845173041894353</v>
      </c>
      <c r="CL62" s="538">
        <f>IF(AND($O62&gt;0,Sheet1!EN60=1),(1-($O62-Sheet1!$L60)/$O62)*CF62,0)</f>
        <v>0</v>
      </c>
      <c r="CM62" s="538">
        <f>IF(AND(Sheet1!$L60=0,Sheet1!$L59=0, Calculation!CE62&lt;Sheet1!EJ60-0.1,Sheet1!EJ60=Sheet1!EJ59,Sheet1!EJ60=Sheet1!EJ61),CF62-CL62,CF62-CL62)</f>
        <v>2.4845173041894353</v>
      </c>
      <c r="CN62" s="1130" t="str">
        <f t="shared" si="104"/>
        <v/>
      </c>
      <c r="CO62" s="1125">
        <f t="shared" si="105"/>
        <v>12.568888888888889</v>
      </c>
      <c r="CP62" s="552">
        <f t="shared" si="214"/>
        <v>60.441881612790574</v>
      </c>
      <c r="CQ62" s="552"/>
      <c r="CR62" s="552">
        <f ca="1">IF(B62&gt;Summary!$A$1,#N/A,CP62*MGtoAF)</f>
        <v>185.43569278804148</v>
      </c>
      <c r="CS62" s="552">
        <f>Sheet1!BK60+Sheet1!BL60+Sheet1!BM60-Sheet1!ER60-DA62</f>
        <v>6.47</v>
      </c>
      <c r="CT62" s="552">
        <f t="shared" si="215"/>
        <v>6.4817850637522767</v>
      </c>
      <c r="CU62" s="552">
        <f>IF(Sheet1!ER60="FM",DA62,0)</f>
        <v>0</v>
      </c>
      <c r="CV62" s="552">
        <f t="shared" si="216"/>
        <v>0</v>
      </c>
      <c r="CW62" s="552">
        <f>IF(Sheet1!ER60="OTHER",DA62,0)</f>
        <v>0</v>
      </c>
      <c r="CX62" s="552">
        <f t="shared" si="217"/>
        <v>0</v>
      </c>
      <c r="CY62" s="552">
        <f t="shared" si="218"/>
        <v>6.47</v>
      </c>
      <c r="CZ62" s="552">
        <f t="shared" si="219"/>
        <v>6.4817850637522767</v>
      </c>
      <c r="DA62" s="552">
        <f>IF(OR(Sheet1!ER60="FM", Sheet1!ER60="OTHER"),SUM(Sheet1!BK60:'Sheet1'!BM60),0)</f>
        <v>0</v>
      </c>
      <c r="DB62" s="1092">
        <f>IF(AND($B62&gt;=$FV62,$B62&lt;=$FW62),MAX($CT62,Sheet1!EK60,0),MAX($CT62-(7/36)*$K62,0))</f>
        <v>0</v>
      </c>
      <c r="DC62" s="1093">
        <f t="shared" si="220"/>
        <v>6.0871038251366123</v>
      </c>
      <c r="DD62" s="1092">
        <f t="shared" si="221"/>
        <v>6.4817850637522767</v>
      </c>
      <c r="DE62" s="538">
        <f>IF(AND($O62&gt;0,Sheet1!EO60=1),(1-($O62-Sheet1!$L60)/$O62)*CZ62,0)</f>
        <v>0</v>
      </c>
      <c r="DF62" s="538">
        <f>IF(AND(Sheet1!$L60=0,Sheet1!$L59=0, Calculation!CY62&lt;Sheet1!$EK60-0.1,Sheet1!$EK60=Sheet1!$EK59,Sheet1!$EK60=Sheet1!$EK61),CZ62-DE62,CZ62-DE62)</f>
        <v>6.4817850637522767</v>
      </c>
      <c r="DG62" s="1130">
        <f t="shared" si="106"/>
        <v>12.568888888888889</v>
      </c>
      <c r="DH62" s="680">
        <f t="shared" si="222"/>
        <v>8.9499999999999993</v>
      </c>
      <c r="DI62" s="552">
        <f t="shared" si="223"/>
        <v>36.529628824657692</v>
      </c>
      <c r="DJ62" s="680">
        <f t="shared" si="224"/>
        <v>8.9663023679417115</v>
      </c>
      <c r="DK62" s="552">
        <f ca="1">IF(B62&gt;Summary!$A$1,#N/A,DI62*MGtoAF)</f>
        <v>112.07290123404979</v>
      </c>
      <c r="DL62" s="680">
        <f t="shared" si="225"/>
        <v>8.9499999999999993</v>
      </c>
      <c r="DM62" s="552">
        <f t="shared" si="226"/>
        <v>32.94</v>
      </c>
      <c r="DN62" s="552">
        <f>Sheet1!AB60-DM62</f>
        <v>6.0000000000002274E-2</v>
      </c>
      <c r="DO62" s="792">
        <f t="shared" si="227"/>
        <v>1.8214936247723825E-3</v>
      </c>
      <c r="DP62" s="552">
        <f>(VLOOKUP(Sheet1!DC60,hhdcap_wcm,4)-(((VLOOKUP(Sheet1!DC60,hhdcap_wcm,3)-Sheet1!DC60)/(VLOOKUP(Sheet1!DC60,hhdcap_wcm,3)-VLOOKUP(Sheet1!DC60,hhdcap_wcm,1)))*(VLOOKUP(Sheet1!DC60,hhdcap_wcm,4)-VLOOKUP(Sheet1!DC60,hhdcap_wcm,2))))</f>
        <v>1732.0000000042974</v>
      </c>
      <c r="DQ62" s="552">
        <f t="shared" si="228"/>
        <v>807.20000000148707</v>
      </c>
      <c r="DR62" s="552">
        <f t="shared" si="229"/>
        <v>407.06001008647854</v>
      </c>
      <c r="DS62" s="552">
        <f>Sheet1!EA60*AFtoMG</f>
        <v>0</v>
      </c>
      <c r="DT62" s="552">
        <f>Sheet1!EB60*AFtoMG</f>
        <v>0</v>
      </c>
      <c r="DU62" s="552">
        <f>Sheet1!EC60*AFtoMG</f>
        <v>0</v>
      </c>
      <c r="DV62" s="552">
        <f>Sheet1!ED60*AFtoMG</f>
        <v>0</v>
      </c>
      <c r="DW62" s="552">
        <f t="shared" si="230"/>
        <v>0</v>
      </c>
      <c r="DX62" s="552">
        <f t="shared" si="231"/>
        <v>0</v>
      </c>
      <c r="DY62" s="552">
        <f t="shared" si="232"/>
        <v>333.98484377078159</v>
      </c>
      <c r="DZ62" s="552">
        <f t="shared" si="233"/>
        <v>1024.6655006887579</v>
      </c>
      <c r="EA62" s="552"/>
      <c r="EB62" s="538">
        <f>IF(OR(B62&lt;FV62,B62&gt;FW62),(MIN(BF62+BY62+CT62+MAX(Sheet1!AA60+AQ62-73,0),K62)),0)</f>
        <v>8.9663023679417115</v>
      </c>
      <c r="EC62" s="552"/>
      <c r="ED62" s="552">
        <f t="shared" si="234"/>
        <v>8.9663023679417115</v>
      </c>
      <c r="EE62" s="552"/>
      <c r="EF62" s="552">
        <f>Sheet1!EH60+Sheet1!EI60+Sheet1!EJ60+Sheet1!EK60</f>
        <v>9</v>
      </c>
      <c r="EG62" s="1109">
        <f t="shared" si="107"/>
        <v>13.923</v>
      </c>
      <c r="EH62" s="538">
        <f t="shared" si="235"/>
        <v>0</v>
      </c>
      <c r="EI62" s="552">
        <f>IF(Sheet1!ET60=1,SUM('Calculations II'!AT62:BA62)+'Calculations II'!BC62+Sheet1!BV60+'Calculations II'!BE62+AP62,'Calculations II'!BK62)</f>
        <v>46.824906353369755</v>
      </c>
      <c r="EJ62" s="552">
        <f ca="1">EI62+'Calculations II'!D62+'Calculations II'!E62+'Calculations II'!O62</f>
        <v>44.105167313842536</v>
      </c>
      <c r="EK62" s="552"/>
      <c r="EL62" s="552"/>
      <c r="EM62" s="552">
        <f t="shared" si="236"/>
        <v>42055</v>
      </c>
      <c r="EN62" s="552">
        <f t="shared" si="237"/>
        <v>55.673697632058293</v>
      </c>
      <c r="EO62" s="552">
        <f t="shared" si="238"/>
        <v>86.12721023679417</v>
      </c>
      <c r="EP62" s="552">
        <v>0</v>
      </c>
      <c r="EQ62" s="552">
        <v>0</v>
      </c>
      <c r="ER62" s="552">
        <v>0</v>
      </c>
      <c r="ES62" s="538">
        <f t="shared" si="72"/>
        <v>1.5252812595579848</v>
      </c>
      <c r="ET62" s="552">
        <f>-(VLOOKUP(Sheet1!BQ60,Lookup!$O$4:$Q$262,2)-VLOOKUP(Sheet1!BQ59,Lookup!$O$4:$Q$262,2))/1000000</f>
        <v>0.83192787563620507</v>
      </c>
      <c r="EU62" s="552">
        <f>-(VLOOKUP(Sheet1!BR60,Lookup!$O$4:$Q$262,3)-VLOOKUP(Sheet1!BR59,Lookup!$O$4:$Q$262,3))/1000000</f>
        <v>0.6933533839217797</v>
      </c>
      <c r="EV62" s="552"/>
      <c r="EW62" s="552"/>
      <c r="EX62" s="552"/>
      <c r="EY62" s="552"/>
      <c r="EZ62" s="552"/>
      <c r="FA62" s="552"/>
      <c r="FB62" s="552"/>
      <c r="FC62" s="552"/>
      <c r="FD62" s="586" t="e">
        <f t="shared" si="239"/>
        <v>#N/A</v>
      </c>
      <c r="FE62" s="586" t="e">
        <f t="shared" si="240"/>
        <v>#N/A</v>
      </c>
      <c r="FF62" s="587" t="e">
        <f t="shared" si="241"/>
        <v>#N/A</v>
      </c>
      <c r="FG62" s="588" t="s">
        <v>674</v>
      </c>
      <c r="FH62" s="588" t="s">
        <v>674</v>
      </c>
      <c r="FI62" s="586" t="e">
        <v>#N/A</v>
      </c>
      <c r="FJ62" s="586" t="e">
        <v>#N/A</v>
      </c>
      <c r="FK62" s="552"/>
      <c r="FL62" s="1100">
        <v>0</v>
      </c>
      <c r="FM62" s="552"/>
      <c r="FN62" s="552"/>
      <c r="FO62" s="552">
        <f>O62+((Sheet1!CS60)*GPMtoMGD)</f>
        <v>53.9</v>
      </c>
      <c r="FP62" s="552">
        <f>IF(Sheet1!AA60+AQ62&lt;=Calculation!N62,AQ62,Calculation!N62-Sheet1!AA60)</f>
        <v>23.041894353369766</v>
      </c>
      <c r="FQ62" s="552">
        <f>(Sheet1!BP60+Sheet1!BO60)/694.4</f>
        <v>1.7740495391705071</v>
      </c>
      <c r="FR62" s="558"/>
      <c r="FS62" s="558"/>
      <c r="FT62" s="558"/>
      <c r="FU62" s="558"/>
      <c r="FV62" s="677">
        <f t="shared" si="75"/>
        <v>42152</v>
      </c>
      <c r="FW62" s="677">
        <f t="shared" si="76"/>
        <v>42310</v>
      </c>
      <c r="FX62" s="558"/>
      <c r="FY62" s="558">
        <f>Sheet1!DA60-Sheet1!CZ60-Sheet1!AE60</f>
        <v>613.61670000000004</v>
      </c>
      <c r="FZ62" s="552">
        <f t="shared" si="108"/>
        <v>0.58998201454642918</v>
      </c>
      <c r="GA62" s="552"/>
      <c r="GB62" s="552" t="str">
        <f t="shared" si="77"/>
        <v>n</v>
      </c>
      <c r="GC62" s="556">
        <f t="shared" si="78"/>
        <v>42050</v>
      </c>
      <c r="GD62" s="677">
        <f t="shared" si="79"/>
        <v>42152</v>
      </c>
      <c r="GE62" s="552">
        <v>6518.9</v>
      </c>
      <c r="GF62" s="677">
        <f t="shared" si="80"/>
        <v>42161</v>
      </c>
      <c r="GG62" s="552">
        <f t="shared" si="179"/>
        <v>2949</v>
      </c>
      <c r="GH62" s="556">
        <f t="shared" si="81"/>
        <v>42310</v>
      </c>
      <c r="GJ62" s="538">
        <f t="shared" si="82"/>
        <v>0</v>
      </c>
      <c r="GK62" s="552" t="str">
        <f t="shared" si="242"/>
        <v/>
      </c>
      <c r="GL62" s="552">
        <f t="shared" si="83"/>
        <v>0</v>
      </c>
      <c r="GM62" s="552" t="str">
        <f t="shared" si="84"/>
        <v/>
      </c>
      <c r="GN62" s="552">
        <f>IF(GK62="P",Lookup!$M$12,IF(GK62="PP",Lookup!$M$13,IF(GK62="PPP",Lookup!$M$14,IF(GK62="T",Lookup!$M$15,IF(GK62="TP",Lookup!$M$16,IF(GK62="TPP",Lookup!$M$17,IF(GK62="TPPP",Lookup!$M$18,0)))))))*GJ62</f>
        <v>0</v>
      </c>
      <c r="GO62" s="552">
        <f t="shared" si="85"/>
        <v>0</v>
      </c>
      <c r="GP62" s="552">
        <f t="shared" si="243"/>
        <v>495.78879999999998</v>
      </c>
      <c r="GQ62" s="552">
        <f t="shared" si="96"/>
        <v>161.6</v>
      </c>
      <c r="GR62" s="552"/>
      <c r="GS62" s="552">
        <f t="shared" si="86"/>
        <v>0</v>
      </c>
      <c r="GT62" s="552" t="str">
        <f t="shared" si="87"/>
        <v/>
      </c>
      <c r="GU62" s="552">
        <f>IF(GK62="P",Lookup!$N$12,IF(GK62="PP",Lookup!$N$13,IF(GK62="PPP",Lookup!$N$14,IF(GK62="T",Lookup!$N$15,IF(GK62="TP",Lookup!$N$16,IF(GK62="TPP",Lookup!$N$17,IF(GK62="TPPP",Lookup!$N$18,0)))))))*GJ62</f>
        <v>0</v>
      </c>
      <c r="GV62" s="552">
        <f t="shared" si="53"/>
        <v>0</v>
      </c>
      <c r="GW62" s="552">
        <f t="shared" si="244"/>
        <v>231.3681066666667</v>
      </c>
      <c r="GX62" s="552">
        <f t="shared" si="93"/>
        <v>75.413333333333341</v>
      </c>
      <c r="GY62" s="552"/>
      <c r="GZ62" s="552">
        <f t="shared" si="88"/>
        <v>0</v>
      </c>
      <c r="HA62" s="552" t="str">
        <f t="shared" si="89"/>
        <v/>
      </c>
      <c r="HB62" s="552">
        <f>IF(GK62="P",Lookup!$N$12,IF(GK62="PP",Lookup!$N$13,IF(GK62="PPP",Lookup!$N$14,IF(GK62="T",Lookup!$N$15,IF(GK62="TP",Lookup!$N$16,IF(GK62="TPP",Lookup!$N$17,IF(GK62="TPPP",Lookup!$N$18,0)))))))*GJ62</f>
        <v>0</v>
      </c>
      <c r="HC62" s="538">
        <f t="shared" si="245"/>
        <v>0</v>
      </c>
      <c r="HD62" s="552">
        <f t="shared" si="246"/>
        <v>185.43569278804148</v>
      </c>
      <c r="HE62" s="552">
        <f t="shared" si="94"/>
        <v>60.441881612790574</v>
      </c>
      <c r="HF62" s="552"/>
      <c r="HG62" s="552">
        <f t="shared" si="90"/>
        <v>0</v>
      </c>
      <c r="HH62" s="552" t="str">
        <f t="shared" si="91"/>
        <v/>
      </c>
      <c r="HI62" s="552">
        <f>IF(GK62="P",Lookup!$N$12,IF(GK62="PP",Lookup!$N$13,IF(GK62="PPP",Lookup!$N$14,IF(GK62="T",Lookup!$N$15,IF(GK62="TP",Lookup!$N$16,IF(GK62="TPP",Lookup!$N$17,IF(GK62="TPPP",Lookup!$N$18,0)))))))*GJ62</f>
        <v>0</v>
      </c>
      <c r="HJ62" s="538">
        <f t="shared" si="247"/>
        <v>0</v>
      </c>
      <c r="HK62" s="552">
        <f t="shared" si="248"/>
        <v>112.07290123404979</v>
      </c>
      <c r="HL62" s="552">
        <f t="shared" si="95"/>
        <v>36.529628824657692</v>
      </c>
      <c r="HM62" s="552"/>
      <c r="HN62" s="558"/>
      <c r="HO62" s="558"/>
      <c r="HP62" s="558"/>
      <c r="HQ62" s="558">
        <f t="shared" si="109"/>
        <v>223</v>
      </c>
      <c r="HR62" s="558">
        <f t="shared" si="110"/>
        <v>223</v>
      </c>
      <c r="HS62" s="558">
        <f>HR62+(Sheet1!DA60-Sheet1!DB60)</f>
        <v>990.72329999999999</v>
      </c>
      <c r="HT62" s="558">
        <f t="shared" si="111"/>
        <v>69.537649999999999</v>
      </c>
      <c r="HU62" s="558">
        <f t="shared" si="112"/>
        <v>921.18565000000001</v>
      </c>
      <c r="HV62" s="558">
        <f t="shared" si="113"/>
        <v>0</v>
      </c>
      <c r="HW62" s="550" t="str">
        <f t="shared" si="114"/>
        <v/>
      </c>
      <c r="HX62" s="558">
        <f t="shared" si="115"/>
        <v>410</v>
      </c>
      <c r="HY62" s="558">
        <f>Sheet1!CZ60</f>
        <v>633</v>
      </c>
      <c r="HZ62" s="558">
        <f t="shared" si="116"/>
        <v>0</v>
      </c>
      <c r="IA62" s="558">
        <f t="shared" si="117"/>
        <v>69.537649999999999</v>
      </c>
      <c r="IB62" s="558">
        <f t="shared" si="118"/>
        <v>633</v>
      </c>
      <c r="IC62" s="1109" t="str">
        <f t="shared" si="119"/>
        <v/>
      </c>
      <c r="ID62" s="558">
        <f t="shared" si="120"/>
        <v>563.46235000000001</v>
      </c>
      <c r="IE62" s="558">
        <f>Sheet1!DB60</f>
        <v>562.27670000000001</v>
      </c>
      <c r="IF62" s="550">
        <f>Sheet1!DA60</f>
        <v>1330</v>
      </c>
    </row>
    <row r="63" spans="1:240" x14ac:dyDescent="0.2">
      <c r="A63" s="572" t="s">
        <v>9</v>
      </c>
      <c r="B63" s="548">
        <v>42056</v>
      </c>
      <c r="C63" s="553">
        <v>0</v>
      </c>
      <c r="D63" s="522">
        <f t="shared" si="122"/>
        <v>300</v>
      </c>
      <c r="E63" s="522">
        <f t="shared" si="123"/>
        <v>250</v>
      </c>
      <c r="F63" s="522">
        <v>250</v>
      </c>
      <c r="G63" s="552">
        <f>DR63+Sheet1!CZ61</f>
        <v>1000.9147755933209</v>
      </c>
      <c r="H63" s="1184">
        <f t="shared" si="121"/>
        <v>466.00741382690501</v>
      </c>
      <c r="I63" s="551">
        <f>((Sheet1!DA61)+(MIN(P63,100))-E63)/1.547</f>
        <v>674.35591467356176</v>
      </c>
      <c r="J63" s="1066">
        <f>(((Sheet1!DB61)+(MIN(P63,100))-D63))/1.547</f>
        <v>239.92243051066581</v>
      </c>
      <c r="K63" s="871">
        <f t="shared" si="97"/>
        <v>64.64</v>
      </c>
      <c r="L63" s="552">
        <f>Sheet1!AA61+Sheet1!AB61-Sheet1!L61+(Sheet1!DA61-F63)*CFStoMGD-S63-T63-U63</f>
        <v>609.70399999999995</v>
      </c>
      <c r="M63" s="552">
        <f t="shared" si="187"/>
        <v>659.93113716239304</v>
      </c>
      <c r="N63" s="877">
        <f>IF(Sheet1!DA61&gt;=F63,MIN(73,MIN(MAX(L63,0),MAX(M63,0))),0)</f>
        <v>73</v>
      </c>
      <c r="O63" s="555">
        <f>Sheet1!AA61+Sheet1!AB61</f>
        <v>53.8</v>
      </c>
      <c r="P63" s="555">
        <f t="shared" si="188"/>
        <v>83.2286</v>
      </c>
      <c r="Q63" s="865">
        <f t="shared" si="59"/>
        <v>44.809999999999995</v>
      </c>
      <c r="R63" s="796">
        <f t="shared" si="189"/>
        <v>8.9654743861776289</v>
      </c>
      <c r="S63" s="865">
        <f t="shared" si="61"/>
        <v>8.99</v>
      </c>
      <c r="T63" s="865">
        <f t="shared" si="62"/>
        <v>55.65</v>
      </c>
      <c r="U63" s="865">
        <f t="shared" si="4"/>
        <v>0</v>
      </c>
      <c r="V63" s="865"/>
      <c r="W63" s="865">
        <f t="shared" si="63"/>
        <v>55.674525613822368</v>
      </c>
      <c r="X63" s="865">
        <f t="shared" si="64"/>
        <v>64.64</v>
      </c>
      <c r="Y63" s="865" t="str">
        <f t="shared" si="65"/>
        <v>FALSE</v>
      </c>
      <c r="Z63" s="865">
        <f t="shared" si="66"/>
        <v>53.8</v>
      </c>
      <c r="AA63" s="865">
        <f t="shared" si="67"/>
        <v>53.8</v>
      </c>
      <c r="AB63" s="1151">
        <f t="shared" si="98"/>
        <v>69.321069999999992</v>
      </c>
      <c r="AC63" s="555">
        <f>Sheet1!Y61*MGDtoCFS</f>
        <v>25.216100000000001</v>
      </c>
      <c r="AD63" s="555">
        <f>Sheet1!Z61*MGDtoCFS</f>
        <v>39.757899999999999</v>
      </c>
      <c r="AE63" s="555">
        <f>Sheet1!AA61*MGDtoCFS</f>
        <v>32.332299999999996</v>
      </c>
      <c r="AF63" s="555">
        <f>Sheet1!AB61*MGDtoCFS</f>
        <v>50.896299999999997</v>
      </c>
      <c r="AG63" s="555">
        <f>Sheet1!L61*MGDtoCFS</f>
        <v>0</v>
      </c>
      <c r="AH63" s="538">
        <f t="shared" si="190"/>
        <v>0</v>
      </c>
      <c r="AI63" s="1151">
        <f t="shared" si="191"/>
        <v>0</v>
      </c>
      <c r="AJ63" s="552">
        <f t="shared" si="192"/>
        <v>55.674525613822368</v>
      </c>
      <c r="AK63" s="552">
        <f t="shared" si="193"/>
        <v>86.128491124583206</v>
      </c>
      <c r="AL63" s="552">
        <f>(VLOOKUP(Sheet1!DC61,hhdcap_wcm,4)-(((VLOOKUP(Sheet1!DC61,hhdcap_wcm,3)-Sheet1!DC61)/(VLOOKUP(Sheet1!DC61,hhdcap_wcm,3)-VLOOKUP(Sheet1!DC61,hhdcap_wcm,1)))*(VLOOKUP(Sheet1!DC61,hhdcap_wcm,4)-VLOOKUP(Sheet1!DC61,hhdcap_wcm,2))))</f>
        <v>2412.0000000058526</v>
      </c>
      <c r="AM63" s="552">
        <f t="shared" si="194"/>
        <v>680.00000000155524</v>
      </c>
      <c r="AN63" s="1125">
        <f t="shared" si="195"/>
        <v>389.65936938460396</v>
      </c>
      <c r="AO63" s="552">
        <f t="shared" si="196"/>
        <v>1195.474945271965</v>
      </c>
      <c r="AP63" s="552">
        <f>Sheet1!BA61+Sheet1!BB61+Sheet1!BN61+CD63</f>
        <v>24</v>
      </c>
      <c r="AQ63" s="552">
        <f>Sheet1!BN61+(DO63*Sheet1!BN61)</f>
        <v>22.937253713246434</v>
      </c>
      <c r="AR63" s="552">
        <f>Sheet1!BA61+CD63</f>
        <v>0</v>
      </c>
      <c r="AS63" s="552">
        <f>Sheet1!BA61+Sheet1!BB61+CD63</f>
        <v>1</v>
      </c>
      <c r="AT63" s="680">
        <f>0</f>
        <v>0</v>
      </c>
      <c r="AU63" s="552">
        <f>IF(EB63&lt;K63,0,MAX(Sheet1!AA61+AQ63-15/36*K63-N63,Sheet1!EH61,0))</f>
        <v>0</v>
      </c>
      <c r="AV63" s="552">
        <f>IF(OR(B63&gt;=GD63,B63&lt;GC63),0,15/36*K63-MAX(0,64.6-(137.6-(Sheet1!AA61+Sheet1!AB61))))</f>
        <v>26.933333333333334</v>
      </c>
      <c r="AW63" s="1119"/>
      <c r="AX63" s="680"/>
      <c r="AY63" s="680"/>
      <c r="AZ63" s="680">
        <f t="shared" si="99"/>
        <v>0</v>
      </c>
      <c r="BA63" s="1151">
        <f t="shared" si="100"/>
        <v>0</v>
      </c>
      <c r="BB63" s="1109">
        <f t="shared" si="197"/>
        <v>188.53333333333333</v>
      </c>
      <c r="BC63" s="1131">
        <f t="shared" si="101"/>
        <v>26.933333333333334</v>
      </c>
      <c r="BD63" s="1109">
        <f ca="1">IF(B63&gt;Summary!$A$1,#N/A,BB63*MGtoAF)</f>
        <v>578.42026666666663</v>
      </c>
      <c r="BE63" s="552">
        <f>Sheet1!BG61+Sheet1!BH61+Sheet1!BI61-BM63</f>
        <v>0</v>
      </c>
      <c r="BF63" s="552">
        <f t="shared" si="198"/>
        <v>0</v>
      </c>
      <c r="BG63" s="552">
        <f>IF(Sheet1!EP61="FM",BM63,0)</f>
        <v>0</v>
      </c>
      <c r="BH63" s="552">
        <f t="shared" si="199"/>
        <v>0</v>
      </c>
      <c r="BI63" s="552">
        <f>IF(Sheet1!EP61="OTHER",BM63,0)</f>
        <v>0</v>
      </c>
      <c r="BJ63" s="552">
        <f t="shared" si="200"/>
        <v>0</v>
      </c>
      <c r="BK63" s="552">
        <f t="shared" si="201"/>
        <v>0</v>
      </c>
      <c r="BL63" s="552">
        <f t="shared" si="202"/>
        <v>0</v>
      </c>
      <c r="BM63" s="552">
        <f>IF(OR(Sheet1!EP61="FM", Sheet1!EP61="OTHER"),SUM(Sheet1!BG61:'Sheet1'!BI61),0)</f>
        <v>0</v>
      </c>
      <c r="BN63" s="538">
        <f>IF(AND($B63&gt;=$FV63,$B63&lt;=$FW63),MAX(BF63,Sheet1!EI61,0),MAX(BF63-(7/36)*$K63,0))</f>
        <v>0</v>
      </c>
      <c r="BO63" s="552">
        <f t="shared" si="203"/>
        <v>12.568888888888889</v>
      </c>
      <c r="BP63" s="538">
        <f t="shared" si="204"/>
        <v>0</v>
      </c>
      <c r="BQ63" s="538">
        <f>IF(AND($O63&gt;0,Sheet1!EM61=1),(1-($O63-Sheet1!$L61)/$O63)*BL63,0)</f>
        <v>0</v>
      </c>
      <c r="BR63" s="538">
        <f>IF(AND(Sheet1!$L61=0,Sheet1!$L60=0, Calculation!BK63&lt;Sheet1!$EI61-0.1,Sheet1!$EI61=Sheet1!$EI60,Sheet1!$EI61=Sheet1!$EI62),BL63-BQ63,BL63-BQ63)</f>
        <v>0</v>
      </c>
      <c r="BS63" s="1125" t="str">
        <f t="shared" si="102"/>
        <v/>
      </c>
      <c r="BT63" s="1125">
        <f t="shared" si="103"/>
        <v>12.568888888888889</v>
      </c>
      <c r="BU63" s="552">
        <f t="shared" si="205"/>
        <v>87.982222222222234</v>
      </c>
      <c r="BV63" s="552"/>
      <c r="BW63" s="552">
        <f ca="1">IF(B63&gt;Summary!$A$1,#N/A,BU63*MGtoAF)</f>
        <v>269.92945777777783</v>
      </c>
      <c r="BX63" s="552">
        <f>Sheet1!BC61+Sheet1!BD61+Sheet1!BE61+Sheet1!BF61-CG63-CH63</f>
        <v>2.4900000000000002</v>
      </c>
      <c r="BY63" s="552">
        <f t="shared" si="206"/>
        <v>2.4832070324340707</v>
      </c>
      <c r="BZ63" s="552">
        <f>IF(Sheet1!EQ61="FM",CH63,0)</f>
        <v>0</v>
      </c>
      <c r="CA63" s="552">
        <f t="shared" si="207"/>
        <v>0</v>
      </c>
      <c r="CB63" s="552">
        <f>IF(Sheet1!EQ61="OTHER",CH63,0)</f>
        <v>0</v>
      </c>
      <c r="CC63" s="552">
        <f t="shared" si="208"/>
        <v>0</v>
      </c>
      <c r="CD63" s="552">
        <f t="shared" si="209"/>
        <v>0</v>
      </c>
      <c r="CE63" s="552">
        <f t="shared" si="210"/>
        <v>2.4900000000000002</v>
      </c>
      <c r="CF63" s="552">
        <f t="shared" si="211"/>
        <v>2.4832070324340707</v>
      </c>
      <c r="CG63" s="552">
        <f>IF(Sheet1!EQ61="CWA",SUM(Sheet1!BC61:'Sheet1'!BF61),0)</f>
        <v>0</v>
      </c>
      <c r="CH63" s="552">
        <f>IF(OR(Sheet1!EQ61="FM", Sheet1!EQ61="OTHER"),SUM(Sheet1!BC61:'Sheet1'!BF61),0)</f>
        <v>0</v>
      </c>
      <c r="CI63" s="538">
        <f>IF(AND($B63&gt;=$FV63,$B63&lt;=$FW63),MAX(CF63,Sheet1!EJ61,0),MAX(CF63-(7/36)*$K63,0))</f>
        <v>0</v>
      </c>
      <c r="CJ63" s="552">
        <f t="shared" si="212"/>
        <v>10.085681856454819</v>
      </c>
      <c r="CK63" s="538">
        <f t="shared" si="213"/>
        <v>2.4832070324340707</v>
      </c>
      <c r="CL63" s="538">
        <f>IF(AND($O63&gt;0,Sheet1!EN61=1),(1-($O63-Sheet1!$L61)/$O63)*CF63,0)</f>
        <v>0</v>
      </c>
      <c r="CM63" s="538">
        <f>IF(AND(Sheet1!$L61=0,Sheet1!$L60=0, Calculation!CE63&lt;Sheet1!EJ61-0.1,Sheet1!EJ61=Sheet1!EJ60,Sheet1!EJ61=Sheet1!EJ62),CF63-CL63,CF63-CL63)</f>
        <v>2.4832070324340707</v>
      </c>
      <c r="CN63" s="1130" t="str">
        <f t="shared" si="104"/>
        <v/>
      </c>
      <c r="CO63" s="1125">
        <f t="shared" si="105"/>
        <v>12.568888888888889</v>
      </c>
      <c r="CP63" s="552">
        <f t="shared" si="214"/>
        <v>70.527563469245393</v>
      </c>
      <c r="CQ63" s="552"/>
      <c r="CR63" s="552">
        <f ca="1">IF(B63&gt;Summary!$A$1,#N/A,CP63*MGtoAF)</f>
        <v>216.37856472364487</v>
      </c>
      <c r="CS63" s="552">
        <f>Sheet1!BK61+Sheet1!BL61+Sheet1!BM61-Sheet1!ER61-DA63</f>
        <v>6.5</v>
      </c>
      <c r="CT63" s="552">
        <f t="shared" si="215"/>
        <v>6.4822673537435582</v>
      </c>
      <c r="CU63" s="552">
        <f>IF(Sheet1!ER61="FM",DA63,0)</f>
        <v>0</v>
      </c>
      <c r="CV63" s="552">
        <f t="shared" si="216"/>
        <v>0</v>
      </c>
      <c r="CW63" s="552">
        <f>IF(Sheet1!ER61="OTHER",DA63,0)</f>
        <v>0</v>
      </c>
      <c r="CX63" s="552">
        <f t="shared" si="217"/>
        <v>0</v>
      </c>
      <c r="CY63" s="552">
        <f t="shared" si="218"/>
        <v>6.5</v>
      </c>
      <c r="CZ63" s="552">
        <f t="shared" si="219"/>
        <v>6.4822673537435582</v>
      </c>
      <c r="DA63" s="552">
        <f>IF(OR(Sheet1!ER61="FM", Sheet1!ER61="OTHER"),SUM(Sheet1!BK61:'Sheet1'!BM61),0)</f>
        <v>0</v>
      </c>
      <c r="DB63" s="1092">
        <f>IF(AND($B63&gt;=$FV63,$B63&lt;=$FW63),MAX($CT63,Sheet1!EK61,0),MAX($CT63-(7/36)*$K63,0))</f>
        <v>0</v>
      </c>
      <c r="DC63" s="1093">
        <f t="shared" si="220"/>
        <v>6.0866215351453308</v>
      </c>
      <c r="DD63" s="1092">
        <f t="shared" si="221"/>
        <v>6.4822673537435582</v>
      </c>
      <c r="DE63" s="538">
        <f>IF(AND($O63&gt;0,Sheet1!EO61=1),(1-($O63-Sheet1!$L61)/$O63)*CZ63,0)</f>
        <v>0</v>
      </c>
      <c r="DF63" s="538">
        <f>IF(AND(Sheet1!$L61=0,Sheet1!$L60=0, Calculation!CY63&lt;Sheet1!$EK61-0.1,Sheet1!$EK61=Sheet1!$EK60,Sheet1!$EK61=Sheet1!$EK62),CZ63-DE63,CZ63-DE63)</f>
        <v>6.4822673537435582</v>
      </c>
      <c r="DG63" s="1130">
        <f t="shared" si="106"/>
        <v>12.568888888888889</v>
      </c>
      <c r="DH63" s="680">
        <f t="shared" si="222"/>
        <v>8.99</v>
      </c>
      <c r="DI63" s="552">
        <f t="shared" si="223"/>
        <v>42.616250359803026</v>
      </c>
      <c r="DJ63" s="680">
        <f t="shared" si="224"/>
        <v>8.9654743861776289</v>
      </c>
      <c r="DK63" s="552">
        <f ca="1">IF(B63&gt;Summary!$A$1,#N/A,DI63*MGtoAF)</f>
        <v>130.74665610387569</v>
      </c>
      <c r="DL63" s="680">
        <f t="shared" si="225"/>
        <v>8.99</v>
      </c>
      <c r="DM63" s="552">
        <f t="shared" si="226"/>
        <v>32.99</v>
      </c>
      <c r="DN63" s="552">
        <f>Sheet1!AB61-DM63</f>
        <v>-9.0000000000003411E-2</v>
      </c>
      <c r="DO63" s="792">
        <f t="shared" si="227"/>
        <v>-2.7280994240680024E-3</v>
      </c>
      <c r="DP63" s="552">
        <f>(VLOOKUP(Sheet1!DC61,hhdcap_wcm,4)-(((VLOOKUP(Sheet1!DC61,hhdcap_wcm,3)-Sheet1!DC61)/(VLOOKUP(Sheet1!DC61,hhdcap_wcm,3)-VLOOKUP(Sheet1!DC61,hhdcap_wcm,1)))*(VLOOKUP(Sheet1!DC61,hhdcap_wcm,4)-VLOOKUP(Sheet1!DC61,hhdcap_wcm,2))))</f>
        <v>2412.0000000058526</v>
      </c>
      <c r="DQ63" s="552">
        <f t="shared" si="228"/>
        <v>680.00000000155524</v>
      </c>
      <c r="DR63" s="552">
        <f t="shared" si="229"/>
        <v>342.91477559332083</v>
      </c>
      <c r="DS63" s="552">
        <f>Sheet1!EA61*AFtoMG</f>
        <v>0</v>
      </c>
      <c r="DT63" s="552">
        <f>Sheet1!EB61*AFtoMG</f>
        <v>0</v>
      </c>
      <c r="DU63" s="552">
        <f>Sheet1!EC61*AFtoMG</f>
        <v>0</v>
      </c>
      <c r="DV63" s="552">
        <f>Sheet1!ED61*AFtoMG</f>
        <v>0</v>
      </c>
      <c r="DW63" s="552">
        <f t="shared" si="230"/>
        <v>0</v>
      </c>
      <c r="DX63" s="552">
        <f t="shared" si="231"/>
        <v>0</v>
      </c>
      <c r="DY63" s="552">
        <f t="shared" si="232"/>
        <v>389.65936938460396</v>
      </c>
      <c r="DZ63" s="552">
        <f t="shared" si="233"/>
        <v>1195.474945271965</v>
      </c>
      <c r="EA63" s="552"/>
      <c r="EB63" s="538">
        <f>IF(OR(B63&lt;FV63,B63&gt;FW63),(MIN(BF63+BY63+CT63+MAX(Sheet1!AA61+AQ63-73,0),K63)),0)</f>
        <v>8.9654743861776289</v>
      </c>
      <c r="EC63" s="552"/>
      <c r="ED63" s="552">
        <f t="shared" si="234"/>
        <v>8.9654743861776289</v>
      </c>
      <c r="EE63" s="552"/>
      <c r="EF63" s="552">
        <f>Sheet1!EH61+Sheet1!EI61+Sheet1!EJ61+Sheet1!EK61</f>
        <v>9</v>
      </c>
      <c r="EG63" s="1109">
        <f t="shared" si="107"/>
        <v>13.923</v>
      </c>
      <c r="EH63" s="538">
        <f t="shared" si="235"/>
        <v>0</v>
      </c>
      <c r="EI63" s="552">
        <f>IF(Sheet1!ET61=1,SUM('Calculations II'!AT63:BA63)+'Calculations II'!BC63+Sheet1!BV61+'Calculations II'!BE63+AP63,'Calculations II'!BK63)</f>
        <v>43.458315713246435</v>
      </c>
      <c r="EJ63" s="552">
        <f ca="1">EI63+'Calculations II'!D63+'Calculations II'!E63+'Calculations II'!O63</f>
        <v>47.004862795537164</v>
      </c>
      <c r="EK63" s="552"/>
      <c r="EL63" s="552"/>
      <c r="EM63" s="552">
        <f t="shared" si="236"/>
        <v>42056</v>
      </c>
      <c r="EN63" s="552">
        <f t="shared" si="237"/>
        <v>55.674525613822368</v>
      </c>
      <c r="EO63" s="552">
        <f t="shared" si="238"/>
        <v>86.128491124583206</v>
      </c>
      <c r="EP63" s="552">
        <v>0</v>
      </c>
      <c r="EQ63" s="552">
        <v>0</v>
      </c>
      <c r="ER63" s="552">
        <v>0</v>
      </c>
      <c r="ES63" s="538">
        <f t="shared" si="72"/>
        <v>-1.6639711745091676</v>
      </c>
      <c r="ET63" s="552">
        <f>-(VLOOKUP(Sheet1!BQ61,Lookup!$O$4:$Q$262,2)-VLOOKUP(Sheet1!BQ60,Lookup!$O$4:$Q$262,2))/1000000</f>
        <v>-0.83192787563620507</v>
      </c>
      <c r="EU63" s="552">
        <f>-(VLOOKUP(Sheet1!BR61,Lookup!$O$4:$Q$262,3)-VLOOKUP(Sheet1!BR60,Lookup!$O$4:$Q$262,3))/1000000</f>
        <v>-0.83204329887296258</v>
      </c>
      <c r="EV63" s="552"/>
      <c r="EW63" s="552"/>
      <c r="EX63" s="552"/>
      <c r="EY63" s="552"/>
      <c r="EZ63" s="552"/>
      <c r="FA63" s="552"/>
      <c r="FB63" s="552"/>
      <c r="FC63" s="552"/>
      <c r="FD63" s="586" t="e">
        <f t="shared" si="239"/>
        <v>#N/A</v>
      </c>
      <c r="FE63" s="586" t="e">
        <f t="shared" si="240"/>
        <v>#N/A</v>
      </c>
      <c r="FF63" s="587" t="e">
        <f t="shared" si="241"/>
        <v>#N/A</v>
      </c>
      <c r="FG63" s="588" t="s">
        <v>674</v>
      </c>
      <c r="FH63" s="588" t="s">
        <v>674</v>
      </c>
      <c r="FI63" s="586" t="e">
        <v>#N/A</v>
      </c>
      <c r="FJ63" s="586" t="e">
        <v>#N/A</v>
      </c>
      <c r="FK63" s="552"/>
      <c r="FL63" s="1100">
        <v>0</v>
      </c>
      <c r="FM63" s="552"/>
      <c r="FN63" s="552"/>
      <c r="FO63" s="552">
        <f>O63+((Sheet1!CS61)*GPMtoMGD)</f>
        <v>53.8</v>
      </c>
      <c r="FP63" s="552">
        <f>IF(Sheet1!AA61+AQ63&lt;=Calculation!N63,AQ63,Calculation!N63-Sheet1!AA61)</f>
        <v>22.937253713246434</v>
      </c>
      <c r="FQ63" s="552">
        <f>(Sheet1!BP61+Sheet1!BO61)/694.4</f>
        <v>1.2645449308755761</v>
      </c>
      <c r="FR63" s="558"/>
      <c r="FS63" s="558"/>
      <c r="FT63" s="558"/>
      <c r="FU63" s="558"/>
      <c r="FV63" s="677">
        <f t="shared" si="75"/>
        <v>42152</v>
      </c>
      <c r="FW63" s="677">
        <f t="shared" si="76"/>
        <v>42310</v>
      </c>
      <c r="FX63" s="558"/>
      <c r="FY63" s="558">
        <f>Sheet1!DA61-Sheet1!CZ61-Sheet1!AE61</f>
        <v>468.77140000000003</v>
      </c>
      <c r="FZ63" s="552">
        <f t="shared" si="108"/>
        <v>0.46834297128056918</v>
      </c>
      <c r="GA63" s="552"/>
      <c r="GB63" s="552" t="str">
        <f t="shared" si="77"/>
        <v>n</v>
      </c>
      <c r="GC63" s="556">
        <f t="shared" si="78"/>
        <v>42050</v>
      </c>
      <c r="GD63" s="677">
        <f t="shared" si="79"/>
        <v>42152</v>
      </c>
      <c r="GE63" s="552">
        <v>6518.9</v>
      </c>
      <c r="GF63" s="677">
        <f t="shared" si="80"/>
        <v>42161</v>
      </c>
      <c r="GG63" s="552">
        <f t="shared" si="179"/>
        <v>2949</v>
      </c>
      <c r="GH63" s="556">
        <f t="shared" si="81"/>
        <v>42310</v>
      </c>
      <c r="GJ63" s="538">
        <f t="shared" si="82"/>
        <v>0</v>
      </c>
      <c r="GK63" s="552" t="str">
        <f t="shared" si="242"/>
        <v/>
      </c>
      <c r="GL63" s="552">
        <f t="shared" si="83"/>
        <v>0</v>
      </c>
      <c r="GM63" s="552" t="str">
        <f t="shared" si="84"/>
        <v/>
      </c>
      <c r="GN63" s="552">
        <f>IF(GK63="P",Lookup!$M$12,IF(GK63="PP",Lookup!$M$13,IF(GK63="PPP",Lookup!$M$14,IF(GK63="T",Lookup!$M$15,IF(GK63="TP",Lookup!$M$16,IF(GK63="TPP",Lookup!$M$17,IF(GK63="TPPP",Lookup!$M$18,0)))))))*GJ63</f>
        <v>0</v>
      </c>
      <c r="GO63" s="552">
        <f t="shared" si="85"/>
        <v>0</v>
      </c>
      <c r="GP63" s="552">
        <f t="shared" si="243"/>
        <v>578.42026666666663</v>
      </c>
      <c r="GQ63" s="552">
        <f t="shared" si="96"/>
        <v>188.53333333333333</v>
      </c>
      <c r="GR63" s="552"/>
      <c r="GS63" s="552">
        <f t="shared" si="86"/>
        <v>0</v>
      </c>
      <c r="GT63" s="552" t="str">
        <f t="shared" si="87"/>
        <v/>
      </c>
      <c r="GU63" s="552">
        <f>IF(GK63="P",Lookup!$N$12,IF(GK63="PP",Lookup!$N$13,IF(GK63="PPP",Lookup!$N$14,IF(GK63="T",Lookup!$N$15,IF(GK63="TP",Lookup!$N$16,IF(GK63="TPP",Lookup!$N$17,IF(GK63="TPPP",Lookup!$N$18,0)))))))*GJ63</f>
        <v>0</v>
      </c>
      <c r="GV63" s="552">
        <f t="shared" si="53"/>
        <v>0</v>
      </c>
      <c r="GW63" s="552">
        <f t="shared" si="244"/>
        <v>269.92945777777783</v>
      </c>
      <c r="GX63" s="552">
        <f t="shared" si="93"/>
        <v>87.982222222222234</v>
      </c>
      <c r="GY63" s="552"/>
      <c r="GZ63" s="552">
        <f t="shared" si="88"/>
        <v>0</v>
      </c>
      <c r="HA63" s="552" t="str">
        <f t="shared" si="89"/>
        <v/>
      </c>
      <c r="HB63" s="552">
        <f>IF(GK63="P",Lookup!$N$12,IF(GK63="PP",Lookup!$N$13,IF(GK63="PPP",Lookup!$N$14,IF(GK63="T",Lookup!$N$15,IF(GK63="TP",Lookup!$N$16,IF(GK63="TPP",Lookup!$N$17,IF(GK63="TPPP",Lookup!$N$18,0)))))))*GJ63</f>
        <v>0</v>
      </c>
      <c r="HC63" s="538">
        <f t="shared" si="245"/>
        <v>0</v>
      </c>
      <c r="HD63" s="552">
        <f t="shared" si="246"/>
        <v>216.37856472364487</v>
      </c>
      <c r="HE63" s="552">
        <f t="shared" si="94"/>
        <v>70.527563469245393</v>
      </c>
      <c r="HF63" s="552"/>
      <c r="HG63" s="552">
        <f t="shared" si="90"/>
        <v>0</v>
      </c>
      <c r="HH63" s="552" t="str">
        <f t="shared" si="91"/>
        <v/>
      </c>
      <c r="HI63" s="552">
        <f>IF(GK63="P",Lookup!$N$12,IF(GK63="PP",Lookup!$N$13,IF(GK63="PPP",Lookup!$N$14,IF(GK63="T",Lookup!$N$15,IF(GK63="TP",Lookup!$N$16,IF(GK63="TPP",Lookup!$N$17,IF(GK63="TPPP",Lookup!$N$18,0)))))))*GJ63</f>
        <v>0</v>
      </c>
      <c r="HJ63" s="538">
        <f t="shared" si="247"/>
        <v>0</v>
      </c>
      <c r="HK63" s="552">
        <f t="shared" si="248"/>
        <v>130.74665610387569</v>
      </c>
      <c r="HL63" s="552">
        <f t="shared" si="95"/>
        <v>42.616250359803026</v>
      </c>
      <c r="HM63" s="552"/>
      <c r="HN63" s="558"/>
      <c r="HO63" s="558"/>
      <c r="HP63" s="558"/>
      <c r="HQ63" s="558">
        <f t="shared" si="109"/>
        <v>223</v>
      </c>
      <c r="HR63" s="558">
        <f t="shared" si="110"/>
        <v>223</v>
      </c>
      <c r="HS63" s="558">
        <f>HR63+(Sheet1!DA61-Sheet1!DB61)</f>
        <v>845.06860000000006</v>
      </c>
      <c r="HT63" s="558">
        <f t="shared" si="111"/>
        <v>69.321069999999992</v>
      </c>
      <c r="HU63" s="558">
        <f t="shared" si="112"/>
        <v>775.7475300000001</v>
      </c>
      <c r="HV63" s="558">
        <f t="shared" si="113"/>
        <v>0</v>
      </c>
      <c r="HW63" s="550" t="str">
        <f t="shared" si="114"/>
        <v/>
      </c>
      <c r="HX63" s="558">
        <f t="shared" si="115"/>
        <v>435</v>
      </c>
      <c r="HY63" s="558">
        <f>Sheet1!CZ61</f>
        <v>658</v>
      </c>
      <c r="HZ63" s="558">
        <f t="shared" si="116"/>
        <v>0</v>
      </c>
      <c r="IA63" s="558">
        <f t="shared" si="117"/>
        <v>69.321069999999992</v>
      </c>
      <c r="IB63" s="558">
        <f t="shared" si="118"/>
        <v>658</v>
      </c>
      <c r="IC63" s="1109" t="str">
        <f t="shared" si="119"/>
        <v/>
      </c>
      <c r="ID63" s="558">
        <f t="shared" si="120"/>
        <v>588.67893000000004</v>
      </c>
      <c r="IE63" s="558">
        <f>Sheet1!DB61</f>
        <v>587.93139999999994</v>
      </c>
      <c r="IF63" s="550">
        <f>Sheet1!DA61</f>
        <v>1210</v>
      </c>
    </row>
    <row r="64" spans="1:240" x14ac:dyDescent="0.2">
      <c r="A64" s="572" t="s">
        <v>3</v>
      </c>
      <c r="B64" s="548">
        <v>42057</v>
      </c>
      <c r="C64" s="553">
        <v>0</v>
      </c>
      <c r="D64" s="522">
        <f t="shared" si="122"/>
        <v>300</v>
      </c>
      <c r="E64" s="522">
        <f t="shared" si="123"/>
        <v>250</v>
      </c>
      <c r="F64" s="522">
        <v>250</v>
      </c>
      <c r="G64" s="552">
        <f>DR64+Sheet1!CZ62</f>
        <v>923.62178517453606</v>
      </c>
      <c r="H64" s="1184">
        <f t="shared" si="121"/>
        <v>415.04598104006845</v>
      </c>
      <c r="I64" s="551">
        <f>((Sheet1!DA62)+(MIN(P64,100))-E64)/1.547</f>
        <v>661.33766645119579</v>
      </c>
      <c r="J64" s="1066">
        <f>(((Sheet1!DB62)+(MIN(P64,100))-D64))/1.547</f>
        <v>250.47188106011637</v>
      </c>
      <c r="K64" s="871">
        <f t="shared" si="97"/>
        <v>64.64</v>
      </c>
      <c r="L64" s="552">
        <f>Sheet1!AA62+Sheet1!AB62-Sheet1!L62+(Sheet1!DA62-F64)*CFStoMGD-S64-T64-U64</f>
        <v>596.68600000000004</v>
      </c>
      <c r="M64" s="552">
        <f t="shared" si="187"/>
        <v>608.96970437555649</v>
      </c>
      <c r="N64" s="877">
        <f>IF(Sheet1!DA62&gt;=F64,MIN(73,MIN(MAX(L64,0),MAX(M64,0))),0)</f>
        <v>73</v>
      </c>
      <c r="O64" s="555">
        <f>Sheet1!AA62+Sheet1!AB62</f>
        <v>53.709999999999994</v>
      </c>
      <c r="P64" s="555">
        <f t="shared" si="188"/>
        <v>83.089369999999988</v>
      </c>
      <c r="Q64" s="865">
        <f t="shared" si="59"/>
        <v>44.739999999999995</v>
      </c>
      <c r="R64" s="796">
        <f t="shared" si="189"/>
        <v>8.9536760691537758</v>
      </c>
      <c r="S64" s="865">
        <f t="shared" si="61"/>
        <v>8.9700000000000006</v>
      </c>
      <c r="T64" s="865">
        <f t="shared" si="62"/>
        <v>55.67</v>
      </c>
      <c r="U64" s="865">
        <f t="shared" si="4"/>
        <v>0</v>
      </c>
      <c r="V64" s="865"/>
      <c r="W64" s="865">
        <f t="shared" si="63"/>
        <v>55.686323930846228</v>
      </c>
      <c r="X64" s="865">
        <f t="shared" si="64"/>
        <v>64.64</v>
      </c>
      <c r="Y64" s="865" t="str">
        <f t="shared" si="65"/>
        <v>FALSE</v>
      </c>
      <c r="Z64" s="865">
        <f t="shared" si="66"/>
        <v>53.709999999999994</v>
      </c>
      <c r="AA64" s="865">
        <f t="shared" si="67"/>
        <v>53.709999999999994</v>
      </c>
      <c r="AB64" s="1151">
        <f t="shared" si="98"/>
        <v>69.212779999999995</v>
      </c>
      <c r="AC64" s="555">
        <f>Sheet1!Y62*MGDtoCFS</f>
        <v>32.332299999999996</v>
      </c>
      <c r="AD64" s="555">
        <f>Sheet1!Z62*MGDtoCFS</f>
        <v>50.896299999999997</v>
      </c>
      <c r="AE64" s="555">
        <f>Sheet1!AA62*MGDtoCFS</f>
        <v>32.177599999999998</v>
      </c>
      <c r="AF64" s="555">
        <f>Sheet1!AB62*MGDtoCFS</f>
        <v>50.91176999999999</v>
      </c>
      <c r="AG64" s="555">
        <f>Sheet1!L62*MGDtoCFS</f>
        <v>0</v>
      </c>
      <c r="AH64" s="538">
        <f t="shared" si="190"/>
        <v>0</v>
      </c>
      <c r="AI64" s="1151">
        <f t="shared" si="191"/>
        <v>0</v>
      </c>
      <c r="AJ64" s="552">
        <f t="shared" si="192"/>
        <v>55.686323930846228</v>
      </c>
      <c r="AK64" s="552">
        <f t="shared" si="193"/>
        <v>86.146743121019114</v>
      </c>
      <c r="AL64" s="552">
        <f>(VLOOKUP(Sheet1!DC62,hhdcap_wcm,4)-(((VLOOKUP(Sheet1!DC62,hhdcap_wcm,3)-Sheet1!DC62)/(VLOOKUP(Sheet1!DC62,hhdcap_wcm,3)-VLOOKUP(Sheet1!DC62,hhdcap_wcm,1)))*(VLOOKUP(Sheet1!DC62,hhdcap_wcm,4)-VLOOKUP(Sheet1!DC62,hhdcap_wcm,2))))</f>
        <v>2907.0000000069576</v>
      </c>
      <c r="AM64" s="552">
        <f t="shared" si="194"/>
        <v>495.00000000110504</v>
      </c>
      <c r="AN64" s="1125">
        <f t="shared" si="195"/>
        <v>445.34569331545021</v>
      </c>
      <c r="AO64" s="552">
        <f t="shared" si="196"/>
        <v>1366.3205870918011</v>
      </c>
      <c r="AP64" s="552">
        <f>Sheet1!BA62+Sheet1!BB62+Sheet1!BN62+CD64</f>
        <v>24</v>
      </c>
      <c r="AQ64" s="552">
        <f>Sheet1!BN62+(DO64*Sheet1!BN62)</f>
        <v>22.958143767060964</v>
      </c>
      <c r="AR64" s="552">
        <f>Sheet1!BA62+CD64</f>
        <v>0</v>
      </c>
      <c r="AS64" s="552">
        <f>Sheet1!BA62+Sheet1!BB62+CD64</f>
        <v>1</v>
      </c>
      <c r="AT64" s="680">
        <f>0</f>
        <v>0</v>
      </c>
      <c r="AU64" s="552">
        <f>IF(EB64&lt;K64,0,MAX(Sheet1!AA62+AQ64-15/36*K64-N64,Sheet1!EH62,0))</f>
        <v>0</v>
      </c>
      <c r="AV64" s="552">
        <f>IF(OR(B64&gt;=GD64,B64&lt;GC64),0,15/36*K64-MAX(0,64.6-(137.6-(Sheet1!AA62+Sheet1!AB62))))</f>
        <v>26.933333333333334</v>
      </c>
      <c r="AW64" s="1119"/>
      <c r="AX64" s="680"/>
      <c r="AY64" s="680"/>
      <c r="AZ64" s="680">
        <f t="shared" si="99"/>
        <v>0</v>
      </c>
      <c r="BA64" s="1151">
        <f t="shared" si="100"/>
        <v>0</v>
      </c>
      <c r="BB64" s="1109">
        <f t="shared" si="197"/>
        <v>215.46666666666667</v>
      </c>
      <c r="BC64" s="1131">
        <f t="shared" si="101"/>
        <v>26.933333333333334</v>
      </c>
      <c r="BD64" s="1109">
        <f ca="1">IF(B64&gt;Summary!$A$1,#N/A,BB64*MGtoAF)</f>
        <v>661.05173333333335</v>
      </c>
      <c r="BE64" s="552">
        <f>Sheet1!BG62+Sheet1!BH62+Sheet1!BI62-BM64</f>
        <v>0</v>
      </c>
      <c r="BF64" s="552">
        <f t="shared" si="198"/>
        <v>0</v>
      </c>
      <c r="BG64" s="552">
        <f>IF(Sheet1!EP62="FM",BM64,0)</f>
        <v>0</v>
      </c>
      <c r="BH64" s="552">
        <f t="shared" si="199"/>
        <v>0</v>
      </c>
      <c r="BI64" s="552">
        <f>IF(Sheet1!EP62="OTHER",BM64,0)</f>
        <v>0</v>
      </c>
      <c r="BJ64" s="552">
        <f t="shared" si="200"/>
        <v>0</v>
      </c>
      <c r="BK64" s="552">
        <f t="shared" si="201"/>
        <v>0</v>
      </c>
      <c r="BL64" s="552">
        <f t="shared" si="202"/>
        <v>0</v>
      </c>
      <c r="BM64" s="552">
        <f>IF(OR(Sheet1!EP62="FM", Sheet1!EP62="OTHER"),SUM(Sheet1!BG62:'Sheet1'!BI62),0)</f>
        <v>0</v>
      </c>
      <c r="BN64" s="538">
        <f>IF(AND($B64&gt;=$FV64,$B64&lt;=$FW64),MAX(BF64,Sheet1!EI62,0),MAX(BF64-(7/36)*$K64,0))</f>
        <v>0</v>
      </c>
      <c r="BO64" s="552">
        <f t="shared" si="203"/>
        <v>12.568888888888889</v>
      </c>
      <c r="BP64" s="538">
        <f t="shared" si="204"/>
        <v>0</v>
      </c>
      <c r="BQ64" s="538">
        <f>IF(AND($O64&gt;0,Sheet1!EM62=1),(1-($O64-Sheet1!$L62)/$O64)*BL64,0)</f>
        <v>0</v>
      </c>
      <c r="BR64" s="538">
        <f>IF(AND(Sheet1!$L62=0,Sheet1!$L61=0, Calculation!BK64&lt;Sheet1!$EI62-0.1,Sheet1!$EI62=Sheet1!$EI61,Sheet1!$EI62=Sheet1!$EI63),BL64-BQ64,BL64-BQ64)</f>
        <v>0</v>
      </c>
      <c r="BS64" s="1125" t="str">
        <f t="shared" si="102"/>
        <v/>
      </c>
      <c r="BT64" s="1125">
        <f t="shared" si="103"/>
        <v>12.568888888888889</v>
      </c>
      <c r="BU64" s="552">
        <f t="shared" si="205"/>
        <v>100.55111111111113</v>
      </c>
      <c r="BV64" s="552"/>
      <c r="BW64" s="552">
        <f ca="1">IF(B64&gt;Summary!$A$1,#N/A,BU64*MGtoAF)</f>
        <v>308.49080888888892</v>
      </c>
      <c r="BX64" s="552">
        <f>Sheet1!BC62+Sheet1!BD62+Sheet1!BE62+Sheet1!BF62-CG64-CH64</f>
        <v>2.4900000000000002</v>
      </c>
      <c r="BY64" s="552">
        <f t="shared" si="206"/>
        <v>2.4854686078252959</v>
      </c>
      <c r="BZ64" s="552">
        <f>IF(Sheet1!EQ62="FM",CH64,0)</f>
        <v>0</v>
      </c>
      <c r="CA64" s="552">
        <f t="shared" si="207"/>
        <v>0</v>
      </c>
      <c r="CB64" s="552">
        <f>IF(Sheet1!EQ62="OTHER",CH64,0)</f>
        <v>0</v>
      </c>
      <c r="CC64" s="552">
        <f t="shared" si="208"/>
        <v>0</v>
      </c>
      <c r="CD64" s="552">
        <f t="shared" si="209"/>
        <v>0</v>
      </c>
      <c r="CE64" s="552">
        <f t="shared" si="210"/>
        <v>2.4900000000000002</v>
      </c>
      <c r="CF64" s="552">
        <f t="shared" si="211"/>
        <v>2.4854686078252959</v>
      </c>
      <c r="CG64" s="552">
        <f>IF(Sheet1!EQ62="CWA",SUM(Sheet1!BC62:'Sheet1'!BF62),0)</f>
        <v>0</v>
      </c>
      <c r="CH64" s="552">
        <f>IF(OR(Sheet1!EQ62="FM", Sheet1!EQ62="OTHER"),SUM(Sheet1!BC62:'Sheet1'!BF62),0)</f>
        <v>0</v>
      </c>
      <c r="CI64" s="538">
        <f>IF(AND($B64&gt;=$FV64,$B64&lt;=$FW64),MAX(CF64,Sheet1!EJ62,0),MAX(CF64-(7/36)*$K64,0))</f>
        <v>0</v>
      </c>
      <c r="CJ64" s="552">
        <f t="shared" si="212"/>
        <v>10.083420281063592</v>
      </c>
      <c r="CK64" s="538">
        <f t="shared" si="213"/>
        <v>2.4854686078252959</v>
      </c>
      <c r="CL64" s="538">
        <f>IF(AND($O64&gt;0,Sheet1!EN62=1),(1-($O64-Sheet1!$L62)/$O64)*CF64,0)</f>
        <v>0</v>
      </c>
      <c r="CM64" s="538">
        <f>IF(AND(Sheet1!$L62=0,Sheet1!$L61=0, Calculation!CE64&lt;Sheet1!EJ62-0.1,Sheet1!EJ62=Sheet1!EJ61,Sheet1!EJ62=Sheet1!EJ63),CF64-CL64,CF64-CL64)</f>
        <v>2.4854686078252959</v>
      </c>
      <c r="CN64" s="1130" t="str">
        <f t="shared" si="104"/>
        <v/>
      </c>
      <c r="CO64" s="1125">
        <f t="shared" si="105"/>
        <v>12.568888888888889</v>
      </c>
      <c r="CP64" s="552">
        <f t="shared" si="214"/>
        <v>80.610983750308989</v>
      </c>
      <c r="CQ64" s="552"/>
      <c r="CR64" s="552">
        <f ca="1">IF(B64&gt;Summary!$A$1,#N/A,CP64*MGtoAF)</f>
        <v>247.31449814594799</v>
      </c>
      <c r="CS64" s="552">
        <f>Sheet1!BK62+Sheet1!BL62+Sheet1!BM62-Sheet1!ER62-DA64</f>
        <v>6.48</v>
      </c>
      <c r="CT64" s="552">
        <f t="shared" si="215"/>
        <v>6.4682074613284808</v>
      </c>
      <c r="CU64" s="552">
        <f>IF(Sheet1!ER62="FM",DA64,0)</f>
        <v>0</v>
      </c>
      <c r="CV64" s="552">
        <f t="shared" si="216"/>
        <v>0</v>
      </c>
      <c r="CW64" s="552">
        <f>IF(Sheet1!ER62="OTHER",DA64,0)</f>
        <v>0</v>
      </c>
      <c r="CX64" s="552">
        <f t="shared" si="217"/>
        <v>0</v>
      </c>
      <c r="CY64" s="552">
        <f t="shared" si="218"/>
        <v>6.48</v>
      </c>
      <c r="CZ64" s="552">
        <f t="shared" si="219"/>
        <v>6.4682074613284808</v>
      </c>
      <c r="DA64" s="552">
        <f>IF(OR(Sheet1!ER62="FM", Sheet1!ER62="OTHER"),SUM(Sheet1!BK62:'Sheet1'!BM62),0)</f>
        <v>0</v>
      </c>
      <c r="DB64" s="1092">
        <f>IF(AND($B64&gt;=$FV64,$B64&lt;=$FW64),MAX($CT64,Sheet1!EK62,0),MAX($CT64-(7/36)*$K64,0))</f>
        <v>0</v>
      </c>
      <c r="DC64" s="1093">
        <f t="shared" si="220"/>
        <v>6.1006814275604082</v>
      </c>
      <c r="DD64" s="1092">
        <f t="shared" si="221"/>
        <v>6.4682074613284808</v>
      </c>
      <c r="DE64" s="538">
        <f>IF(AND($O64&gt;0,Sheet1!EO62=1),(1-($O64-Sheet1!$L62)/$O64)*CZ64,0)</f>
        <v>0</v>
      </c>
      <c r="DF64" s="538">
        <f>IF(AND(Sheet1!$L62=0,Sheet1!$L61=0, Calculation!CY64&lt;Sheet1!$EK62-0.1,Sheet1!$EK62=Sheet1!$EK61,Sheet1!$EK62=Sheet1!$EK63),CZ64-DE64,CZ64-DE64)</f>
        <v>6.4682074613284808</v>
      </c>
      <c r="DG64" s="1130">
        <f t="shared" si="106"/>
        <v>12.568888888888889</v>
      </c>
      <c r="DH64" s="680">
        <f t="shared" si="222"/>
        <v>8.9700000000000006</v>
      </c>
      <c r="DI64" s="552">
        <f t="shared" si="223"/>
        <v>48.716931787363436</v>
      </c>
      <c r="DJ64" s="680">
        <f t="shared" si="224"/>
        <v>8.9536760691537758</v>
      </c>
      <c r="DK64" s="552">
        <f ca="1">IF(B64&gt;Summary!$A$1,#N/A,DI64*MGtoAF)</f>
        <v>149.46354672363103</v>
      </c>
      <c r="DL64" s="680">
        <f t="shared" si="225"/>
        <v>8.9700000000000006</v>
      </c>
      <c r="DM64" s="552">
        <f t="shared" si="226"/>
        <v>32.97</v>
      </c>
      <c r="DN64" s="552">
        <f>Sheet1!AB62-DM64</f>
        <v>-6.0000000000002274E-2</v>
      </c>
      <c r="DO64" s="792">
        <f t="shared" si="227"/>
        <v>-1.8198362147407424E-3</v>
      </c>
      <c r="DP64" s="552">
        <f>(VLOOKUP(Sheet1!DC62,hhdcap_wcm,4)-(((VLOOKUP(Sheet1!DC62,hhdcap_wcm,3)-Sheet1!DC62)/(VLOOKUP(Sheet1!DC62,hhdcap_wcm,3)-VLOOKUP(Sheet1!DC62,hhdcap_wcm,1)))*(VLOOKUP(Sheet1!DC62,hhdcap_wcm,4)-VLOOKUP(Sheet1!DC62,hhdcap_wcm,2))))</f>
        <v>2907.0000000069576</v>
      </c>
      <c r="DQ64" s="552">
        <f t="shared" si="228"/>
        <v>495.00000000110504</v>
      </c>
      <c r="DR64" s="552">
        <f t="shared" si="229"/>
        <v>249.62178517453603</v>
      </c>
      <c r="DS64" s="552">
        <f>Sheet1!EA62*AFtoMG</f>
        <v>0</v>
      </c>
      <c r="DT64" s="552">
        <f>Sheet1!EB62*AFtoMG</f>
        <v>0</v>
      </c>
      <c r="DU64" s="552">
        <f>Sheet1!EC62*AFtoMG</f>
        <v>0</v>
      </c>
      <c r="DV64" s="552">
        <f>Sheet1!ED62*AFtoMG</f>
        <v>0</v>
      </c>
      <c r="DW64" s="552">
        <f t="shared" si="230"/>
        <v>0</v>
      </c>
      <c r="DX64" s="552">
        <f t="shared" si="231"/>
        <v>0</v>
      </c>
      <c r="DY64" s="552">
        <f t="shared" si="232"/>
        <v>445.34569331545021</v>
      </c>
      <c r="DZ64" s="552">
        <f t="shared" si="233"/>
        <v>1366.3205870918011</v>
      </c>
      <c r="EA64" s="552"/>
      <c r="EB64" s="538">
        <f>IF(OR(B64&lt;FV64,B64&gt;FW64),(MIN(BF64+BY64+CT64+MAX(Sheet1!AA62+AQ64-73,0),K64)),0)</f>
        <v>8.9536760691537758</v>
      </c>
      <c r="EC64" s="552"/>
      <c r="ED64" s="552">
        <f t="shared" si="234"/>
        <v>8.9536760691537758</v>
      </c>
      <c r="EE64" s="552"/>
      <c r="EF64" s="552">
        <f>Sheet1!EH62+Sheet1!EI62+Sheet1!EJ62+Sheet1!EK62</f>
        <v>9</v>
      </c>
      <c r="EG64" s="1109">
        <f t="shared" si="107"/>
        <v>13.923</v>
      </c>
      <c r="EH64" s="538">
        <f t="shared" si="235"/>
        <v>0</v>
      </c>
      <c r="EI64" s="552">
        <f>IF(Sheet1!ET62=1,SUM('Calculations II'!AT64:BA64)+'Calculations II'!BC64+Sheet1!BV62+'Calculations II'!BE64+AP64,'Calculations II'!BK64)</f>
        <v>47.852727767060969</v>
      </c>
      <c r="EJ64" s="552">
        <f ca="1">EI64+'Calculations II'!D64+'Calculations II'!E64+'Calculations II'!O64</f>
        <v>44.790417871824445</v>
      </c>
      <c r="EK64" s="552"/>
      <c r="EL64" s="552"/>
      <c r="EM64" s="552">
        <f t="shared" si="236"/>
        <v>42057</v>
      </c>
      <c r="EN64" s="552">
        <f t="shared" si="237"/>
        <v>55.686323930846228</v>
      </c>
      <c r="EO64" s="552">
        <f t="shared" si="238"/>
        <v>86.146743121019114</v>
      </c>
      <c r="EP64" s="552">
        <v>0</v>
      </c>
      <c r="EQ64" s="552">
        <v>0</v>
      </c>
      <c r="ER64" s="552">
        <v>0</v>
      </c>
      <c r="ES64" s="538">
        <f t="shared" si="72"/>
        <v>2.3571642539224031</v>
      </c>
      <c r="ET64" s="552">
        <f>-(VLOOKUP(Sheet1!BQ62,Lookup!$O$4:$Q$262,2)-VLOOKUP(Sheet1!BQ61,Lookup!$O$4:$Q$262,2))/1000000</f>
        <v>1.1091858720428758</v>
      </c>
      <c r="EU64" s="552">
        <f>-(VLOOKUP(Sheet1!BR62,Lookup!$O$4:$Q$262,3)-VLOOKUP(Sheet1!BR61,Lookup!$O$4:$Q$262,3))/1000000</f>
        <v>1.2479783818795271</v>
      </c>
      <c r="EV64" s="552"/>
      <c r="EW64" s="552"/>
      <c r="EX64" s="552"/>
      <c r="EY64" s="552"/>
      <c r="EZ64" s="552"/>
      <c r="FA64" s="552"/>
      <c r="FB64" s="552"/>
      <c r="FC64" s="552"/>
      <c r="FD64" s="586" t="e">
        <f t="shared" si="239"/>
        <v>#N/A</v>
      </c>
      <c r="FE64" s="586" t="e">
        <f t="shared" si="240"/>
        <v>#N/A</v>
      </c>
      <c r="FF64" s="587" t="e">
        <f t="shared" si="241"/>
        <v>#N/A</v>
      </c>
      <c r="FG64" s="588" t="s">
        <v>674</v>
      </c>
      <c r="FH64" s="588" t="s">
        <v>674</v>
      </c>
      <c r="FI64" s="586" t="e">
        <v>#N/A</v>
      </c>
      <c r="FJ64" s="586" t="e">
        <v>#N/A</v>
      </c>
      <c r="FK64" s="552"/>
      <c r="FL64" s="1100">
        <v>0</v>
      </c>
      <c r="FM64" s="552"/>
      <c r="FN64" s="552"/>
      <c r="FO64" s="552">
        <f>O64+((Sheet1!CS62)*GPMtoMGD)</f>
        <v>53.709999999999994</v>
      </c>
      <c r="FP64" s="552">
        <f>IF(Sheet1!AA62+AQ64&lt;=Calculation!N64,AQ64,Calculation!N64-Sheet1!AA62)</f>
        <v>22.958143767060964</v>
      </c>
      <c r="FQ64" s="552">
        <f>(Sheet1!BP62+Sheet1!BO62)/694.4</f>
        <v>1.8906970046082952</v>
      </c>
      <c r="FR64" s="558"/>
      <c r="FS64" s="558"/>
      <c r="FT64" s="558"/>
      <c r="FU64" s="558"/>
      <c r="FV64" s="677">
        <f t="shared" si="75"/>
        <v>42152</v>
      </c>
      <c r="FW64" s="677">
        <f t="shared" si="76"/>
        <v>42310</v>
      </c>
      <c r="FX64" s="558"/>
      <c r="FY64" s="558">
        <f>Sheet1!DA62-Sheet1!CZ62-Sheet1!AE62</f>
        <v>432.91063000000003</v>
      </c>
      <c r="FZ64" s="552">
        <f t="shared" si="108"/>
        <v>0.46870985174758872</v>
      </c>
      <c r="GA64" s="552"/>
      <c r="GB64" s="552" t="str">
        <f t="shared" si="77"/>
        <v>n</v>
      </c>
      <c r="GC64" s="556">
        <f t="shared" si="78"/>
        <v>42050</v>
      </c>
      <c r="GD64" s="677">
        <f t="shared" si="79"/>
        <v>42152</v>
      </c>
      <c r="GE64" s="552">
        <v>6518.9</v>
      </c>
      <c r="GF64" s="677">
        <f t="shared" si="80"/>
        <v>42161</v>
      </c>
      <c r="GG64" s="552">
        <f t="shared" si="179"/>
        <v>2949</v>
      </c>
      <c r="GH64" s="556">
        <f t="shared" si="81"/>
        <v>42310</v>
      </c>
      <c r="GJ64" s="538">
        <f t="shared" si="82"/>
        <v>0</v>
      </c>
      <c r="GK64" s="552" t="str">
        <f t="shared" si="242"/>
        <v/>
      </c>
      <c r="GL64" s="552">
        <f t="shared" si="83"/>
        <v>0</v>
      </c>
      <c r="GM64" s="552" t="str">
        <f t="shared" si="84"/>
        <v/>
      </c>
      <c r="GN64" s="552">
        <f>IF(GK64="P",Lookup!$M$12,IF(GK64="PP",Lookup!$M$13,IF(GK64="PPP",Lookup!$M$14,IF(GK64="T",Lookup!$M$15,IF(GK64="TP",Lookup!$M$16,IF(GK64="TPP",Lookup!$M$17,IF(GK64="TPPP",Lookup!$M$18,0)))))))*GJ64</f>
        <v>0</v>
      </c>
      <c r="GO64" s="552">
        <f t="shared" si="85"/>
        <v>0</v>
      </c>
      <c r="GP64" s="552">
        <f t="shared" si="243"/>
        <v>661.05173333333335</v>
      </c>
      <c r="GQ64" s="552">
        <f t="shared" si="96"/>
        <v>215.46666666666667</v>
      </c>
      <c r="GR64" s="552"/>
      <c r="GS64" s="552">
        <f t="shared" si="86"/>
        <v>0</v>
      </c>
      <c r="GT64" s="552" t="str">
        <f t="shared" si="87"/>
        <v/>
      </c>
      <c r="GU64" s="552">
        <f>IF(GK64="P",Lookup!$N$12,IF(GK64="PP",Lookup!$N$13,IF(GK64="PPP",Lookup!$N$14,IF(GK64="T",Lookup!$N$15,IF(GK64="TP",Lookup!$N$16,IF(GK64="TPP",Lookup!$N$17,IF(GK64="TPPP",Lookup!$N$18,0)))))))*GJ64</f>
        <v>0</v>
      </c>
      <c r="GV64" s="552">
        <f t="shared" si="53"/>
        <v>0</v>
      </c>
      <c r="GW64" s="552">
        <f t="shared" si="244"/>
        <v>308.49080888888892</v>
      </c>
      <c r="GX64" s="552">
        <f t="shared" si="93"/>
        <v>100.55111111111113</v>
      </c>
      <c r="GY64" s="552"/>
      <c r="GZ64" s="552">
        <f t="shared" si="88"/>
        <v>0</v>
      </c>
      <c r="HA64" s="552" t="str">
        <f t="shared" si="89"/>
        <v/>
      </c>
      <c r="HB64" s="552">
        <f>IF(GK64="P",Lookup!$N$12,IF(GK64="PP",Lookup!$N$13,IF(GK64="PPP",Lookup!$N$14,IF(GK64="T",Lookup!$N$15,IF(GK64="TP",Lookup!$N$16,IF(GK64="TPP",Lookup!$N$17,IF(GK64="TPPP",Lookup!$N$18,0)))))))*GJ64</f>
        <v>0</v>
      </c>
      <c r="HC64" s="538">
        <f t="shared" si="245"/>
        <v>0</v>
      </c>
      <c r="HD64" s="552">
        <f t="shared" si="246"/>
        <v>247.31449814594799</v>
      </c>
      <c r="HE64" s="552">
        <f t="shared" si="94"/>
        <v>80.610983750308989</v>
      </c>
      <c r="HF64" s="552"/>
      <c r="HG64" s="552">
        <f t="shared" si="90"/>
        <v>0</v>
      </c>
      <c r="HH64" s="552" t="str">
        <f t="shared" si="91"/>
        <v/>
      </c>
      <c r="HI64" s="552">
        <f>IF(GK64="P",Lookup!$N$12,IF(GK64="PP",Lookup!$N$13,IF(GK64="PPP",Lookup!$N$14,IF(GK64="T",Lookup!$N$15,IF(GK64="TP",Lookup!$N$16,IF(GK64="TPP",Lookup!$N$17,IF(GK64="TPPP",Lookup!$N$18,0)))))))*GJ64</f>
        <v>0</v>
      </c>
      <c r="HJ64" s="538">
        <f t="shared" si="247"/>
        <v>0</v>
      </c>
      <c r="HK64" s="552">
        <f t="shared" si="248"/>
        <v>149.46354672363103</v>
      </c>
      <c r="HL64" s="552">
        <f t="shared" si="95"/>
        <v>48.716931787363436</v>
      </c>
      <c r="HM64" s="552"/>
      <c r="HN64" s="558"/>
      <c r="HO64" s="558"/>
      <c r="HP64" s="558"/>
      <c r="HQ64" s="558">
        <f t="shared" si="109"/>
        <v>223</v>
      </c>
      <c r="HR64" s="558">
        <f t="shared" si="110"/>
        <v>223</v>
      </c>
      <c r="HS64" s="558">
        <f>HR64+(Sheet1!DA62-Sheet1!DB62)</f>
        <v>808.60937000000001</v>
      </c>
      <c r="HT64" s="558">
        <f t="shared" si="111"/>
        <v>69.212779999999995</v>
      </c>
      <c r="HU64" s="558">
        <f t="shared" si="112"/>
        <v>739.39659000000006</v>
      </c>
      <c r="HV64" s="558">
        <f t="shared" si="113"/>
        <v>0</v>
      </c>
      <c r="HW64" s="550" t="str">
        <f t="shared" si="114"/>
        <v/>
      </c>
      <c r="HX64" s="558">
        <f t="shared" si="115"/>
        <v>451</v>
      </c>
      <c r="HY64" s="558">
        <f>Sheet1!CZ62</f>
        <v>674</v>
      </c>
      <c r="HZ64" s="558">
        <f t="shared" si="116"/>
        <v>0</v>
      </c>
      <c r="IA64" s="558">
        <f t="shared" si="117"/>
        <v>69.212779999999995</v>
      </c>
      <c r="IB64" s="558">
        <f t="shared" si="118"/>
        <v>674</v>
      </c>
      <c r="IC64" s="1109" t="str">
        <f t="shared" si="119"/>
        <v/>
      </c>
      <c r="ID64" s="558">
        <f t="shared" si="120"/>
        <v>604.78722000000005</v>
      </c>
      <c r="IE64" s="558">
        <f>Sheet1!DB62</f>
        <v>604.39062999999999</v>
      </c>
      <c r="IF64" s="550">
        <f>Sheet1!DA62</f>
        <v>1190</v>
      </c>
    </row>
    <row r="65" spans="1:281" x14ac:dyDescent="0.2">
      <c r="A65" s="572" t="s">
        <v>4</v>
      </c>
      <c r="B65" s="548">
        <v>42058</v>
      </c>
      <c r="C65" s="553">
        <v>0</v>
      </c>
      <c r="D65" s="522">
        <f t="shared" si="122"/>
        <v>300</v>
      </c>
      <c r="E65" s="522">
        <f t="shared" si="123"/>
        <v>250</v>
      </c>
      <c r="F65" s="522">
        <v>250</v>
      </c>
      <c r="G65" s="552">
        <f>DR65+Sheet1!CZ63</f>
        <v>793.06606152333711</v>
      </c>
      <c r="H65" s="1184">
        <f t="shared" si="121"/>
        <v>328.9669368765708</v>
      </c>
      <c r="I65" s="551">
        <f>((Sheet1!DA63)+(MIN(P65,100))-E65)/1.547</f>
        <v>616.25879767291542</v>
      </c>
      <c r="J65" s="1066">
        <f>(((Sheet1!DB63)+(MIN(P65,100))-D65))/1.547</f>
        <v>168.71363930187459</v>
      </c>
      <c r="K65" s="871">
        <f t="shared" si="97"/>
        <v>64.64</v>
      </c>
      <c r="L65" s="552">
        <f>Sheet1!AA63+Sheet1!AB63-Sheet1!L63+(Sheet1!DA63-F65)*CFStoMGD-S65-T65-U65</f>
        <v>551.60799999999995</v>
      </c>
      <c r="M65" s="552">
        <f t="shared" si="187"/>
        <v>522.89066021205883</v>
      </c>
      <c r="N65" s="877">
        <f>IF(Sheet1!DA63&gt;=F65,MIN(73,MIN(MAX(L65,0),MAX(M65,0))),0)</f>
        <v>73</v>
      </c>
      <c r="O65" s="555">
        <f>Sheet1!AA63+Sheet1!AB63</f>
        <v>53.88</v>
      </c>
      <c r="P65" s="555">
        <f t="shared" si="188"/>
        <v>83.352360000000004</v>
      </c>
      <c r="Q65" s="865">
        <f t="shared" si="59"/>
        <v>44.89</v>
      </c>
      <c r="R65" s="796">
        <f t="shared" si="189"/>
        <v>8.99</v>
      </c>
      <c r="S65" s="865">
        <f t="shared" si="61"/>
        <v>8.99</v>
      </c>
      <c r="T65" s="865">
        <f t="shared" si="62"/>
        <v>55.65</v>
      </c>
      <c r="U65" s="865">
        <f t="shared" si="4"/>
        <v>0</v>
      </c>
      <c r="V65" s="865"/>
      <c r="W65" s="865">
        <f t="shared" si="63"/>
        <v>55.65</v>
      </c>
      <c r="X65" s="865">
        <f t="shared" si="64"/>
        <v>64.64</v>
      </c>
      <c r="Y65" s="865" t="str">
        <f t="shared" si="65"/>
        <v>FALSE</v>
      </c>
      <c r="Z65" s="865">
        <f t="shared" si="66"/>
        <v>53.88</v>
      </c>
      <c r="AA65" s="865">
        <f t="shared" si="67"/>
        <v>53.88</v>
      </c>
      <c r="AB65" s="1151">
        <f t="shared" si="98"/>
        <v>69.444829999999996</v>
      </c>
      <c r="AC65" s="555">
        <f>Sheet1!Y63*MGDtoCFS</f>
        <v>32.177599999999998</v>
      </c>
      <c r="AD65" s="555">
        <f>Sheet1!Z63*MGDtoCFS</f>
        <v>50.91176999999999</v>
      </c>
      <c r="AE65" s="555">
        <f>Sheet1!AA63*MGDtoCFS</f>
        <v>32.316829999999996</v>
      </c>
      <c r="AF65" s="555">
        <f>Sheet1!AB63*MGDtoCFS</f>
        <v>51.035530000000001</v>
      </c>
      <c r="AG65" s="555">
        <f>Sheet1!L63*MGDtoCFS</f>
        <v>0</v>
      </c>
      <c r="AH65" s="538">
        <f t="shared" si="190"/>
        <v>0</v>
      </c>
      <c r="AI65" s="1151">
        <f t="shared" si="191"/>
        <v>0</v>
      </c>
      <c r="AJ65" s="552">
        <f t="shared" si="192"/>
        <v>55.65</v>
      </c>
      <c r="AK65" s="552">
        <f t="shared" si="193"/>
        <v>86.090549999999993</v>
      </c>
      <c r="AL65" s="552">
        <f>(VLOOKUP(Sheet1!DC63,hhdcap_wcm,4)-(((VLOOKUP(Sheet1!DC63,hhdcap_wcm,3)-Sheet1!DC63)/(VLOOKUP(Sheet1!DC63,hhdcap_wcm,3)-VLOOKUP(Sheet1!DC63,hhdcap_wcm,1)))*(VLOOKUP(Sheet1!DC63,hhdcap_wcm,4)-VLOOKUP(Sheet1!DC63,hhdcap_wcm,2))))</f>
        <v>3389.0000000077353</v>
      </c>
      <c r="AM65" s="552">
        <f t="shared" si="194"/>
        <v>482.00000000077762</v>
      </c>
      <c r="AN65" s="1125">
        <f t="shared" si="195"/>
        <v>500.99569331545024</v>
      </c>
      <c r="AO65" s="552">
        <f t="shared" si="196"/>
        <v>1537.0547870918015</v>
      </c>
      <c r="AP65" s="552">
        <f>Sheet1!BA63+Sheet1!BB63+Sheet1!BN63+CD65</f>
        <v>24</v>
      </c>
      <c r="AQ65" s="552">
        <f>Sheet1!BN63+(DO65*Sheet1!BN63)</f>
        <v>23</v>
      </c>
      <c r="AR65" s="552">
        <f>Sheet1!BA63+CD65</f>
        <v>0</v>
      </c>
      <c r="AS65" s="552">
        <f>Sheet1!BA63+Sheet1!BB63+CD65</f>
        <v>1</v>
      </c>
      <c r="AT65" s="680">
        <f>0</f>
        <v>0</v>
      </c>
      <c r="AU65" s="552">
        <f>IF(EB65&lt;K65,0,MAX(Sheet1!AA63+AQ65-15/36*K65-N65,Sheet1!EH63,0))</f>
        <v>0</v>
      </c>
      <c r="AV65" s="552">
        <f>IF(OR(B65&gt;=GD65,B65&lt;GC65),0,15/36*K65-MAX(0,64.6-(137.6-(Sheet1!AA63+Sheet1!AB63))))</f>
        <v>26.933333333333334</v>
      </c>
      <c r="AW65" s="1119"/>
      <c r="AX65" s="680"/>
      <c r="AY65" s="680"/>
      <c r="AZ65" s="680">
        <f t="shared" si="99"/>
        <v>0</v>
      </c>
      <c r="BA65" s="1151">
        <f t="shared" si="100"/>
        <v>0</v>
      </c>
      <c r="BB65" s="1109">
        <f t="shared" si="197"/>
        <v>242.4</v>
      </c>
      <c r="BC65" s="1131">
        <f t="shared" si="101"/>
        <v>26.933333333333334</v>
      </c>
      <c r="BD65" s="1109">
        <f ca="1">IF(B65&gt;Summary!$A$1,#N/A,BB65*MGtoAF)</f>
        <v>743.68320000000006</v>
      </c>
      <c r="BE65" s="552">
        <f>Sheet1!BG63+Sheet1!BH63+Sheet1!BI63-BM65</f>
        <v>0</v>
      </c>
      <c r="BF65" s="552">
        <f t="shared" si="198"/>
        <v>0</v>
      </c>
      <c r="BG65" s="552">
        <f>IF(Sheet1!EP63="FM",BM65,0)</f>
        <v>0</v>
      </c>
      <c r="BH65" s="552">
        <f t="shared" si="199"/>
        <v>0</v>
      </c>
      <c r="BI65" s="552">
        <f>IF(Sheet1!EP63="OTHER",BM65,0)</f>
        <v>0</v>
      </c>
      <c r="BJ65" s="552">
        <f t="shared" si="200"/>
        <v>0</v>
      </c>
      <c r="BK65" s="552">
        <f t="shared" si="201"/>
        <v>0</v>
      </c>
      <c r="BL65" s="552">
        <f t="shared" si="202"/>
        <v>0</v>
      </c>
      <c r="BM65" s="552">
        <f>IF(OR(Sheet1!EP63="FM", Sheet1!EP63="OTHER"),SUM(Sheet1!BG63:'Sheet1'!BI63),0)</f>
        <v>0</v>
      </c>
      <c r="BN65" s="538">
        <f>IF(AND($B65&gt;=$FV65,$B65&lt;=$FW65),MAX(BF65,Sheet1!EI63,0),MAX(BF65-(7/36)*$K65,0))</f>
        <v>0</v>
      </c>
      <c r="BO65" s="552">
        <f t="shared" si="203"/>
        <v>12.568888888888889</v>
      </c>
      <c r="BP65" s="538">
        <f t="shared" si="204"/>
        <v>0</v>
      </c>
      <c r="BQ65" s="538">
        <f>IF(AND($O65&gt;0,Sheet1!EM63=1),(1-($O65-Sheet1!$L63)/$O65)*BL65,0)</f>
        <v>0</v>
      </c>
      <c r="BR65" s="538">
        <f>IF(AND(Sheet1!$L63=0,Sheet1!$L62=0, Calculation!BK65&lt;Sheet1!$EI63-0.1,Sheet1!$EI63=Sheet1!$EI62,Sheet1!$EI63=Sheet1!$EI64),BL65-BQ65,BL65-BQ65)</f>
        <v>0</v>
      </c>
      <c r="BS65" s="1125" t="str">
        <f t="shared" si="102"/>
        <v/>
      </c>
      <c r="BT65" s="1125">
        <f t="shared" si="103"/>
        <v>12.568888888888889</v>
      </c>
      <c r="BU65" s="552">
        <f t="shared" si="205"/>
        <v>113.12000000000002</v>
      </c>
      <c r="BV65" s="552"/>
      <c r="BW65" s="552">
        <f ca="1">IF(B65&gt;Summary!$A$1,#N/A,BU65*MGtoAF)</f>
        <v>347.05216000000007</v>
      </c>
      <c r="BX65" s="552">
        <f>Sheet1!BC63+Sheet1!BD63+Sheet1!BE63+Sheet1!BF63-CG65-CH65</f>
        <v>2.48</v>
      </c>
      <c r="BY65" s="552">
        <f t="shared" si="206"/>
        <v>2.48</v>
      </c>
      <c r="BZ65" s="552">
        <f>IF(Sheet1!EQ63="FM",CH65,0)</f>
        <v>0</v>
      </c>
      <c r="CA65" s="552">
        <f t="shared" si="207"/>
        <v>0</v>
      </c>
      <c r="CB65" s="552">
        <f>IF(Sheet1!EQ63="OTHER",CH65,0)</f>
        <v>0</v>
      </c>
      <c r="CC65" s="552">
        <f t="shared" si="208"/>
        <v>0</v>
      </c>
      <c r="CD65" s="552">
        <f t="shared" si="209"/>
        <v>0</v>
      </c>
      <c r="CE65" s="552">
        <f t="shared" si="210"/>
        <v>2.48</v>
      </c>
      <c r="CF65" s="552">
        <f t="shared" si="211"/>
        <v>2.48</v>
      </c>
      <c r="CG65" s="552">
        <f>IF(Sheet1!EQ63="CWA",SUM(Sheet1!BC63:'Sheet1'!BF63),0)</f>
        <v>0</v>
      </c>
      <c r="CH65" s="552">
        <f>IF(OR(Sheet1!EQ63="FM", Sheet1!EQ63="OTHER"),SUM(Sheet1!BC63:'Sheet1'!BF63),0)</f>
        <v>0</v>
      </c>
      <c r="CI65" s="538">
        <f>IF(AND($B65&gt;=$FV65,$B65&lt;=$FW65),MAX(CF65,Sheet1!EJ63,0),MAX(CF65-(7/36)*$K65,0))</f>
        <v>0</v>
      </c>
      <c r="CJ65" s="552">
        <f t="shared" si="212"/>
        <v>10.088888888888889</v>
      </c>
      <c r="CK65" s="538">
        <f t="shared" si="213"/>
        <v>2.48</v>
      </c>
      <c r="CL65" s="538">
        <f>IF(AND($O65&gt;0,Sheet1!EN63=1),(1-($O65-Sheet1!$L63)/$O65)*CF65,0)</f>
        <v>0</v>
      </c>
      <c r="CM65" s="538">
        <f>IF(AND(Sheet1!$L63=0,Sheet1!$L62=0, Calculation!CE65&lt;Sheet1!EJ63-0.1,Sheet1!EJ63=Sheet1!EJ62,Sheet1!EJ63=Sheet1!EJ64),CF65-CL65,CF65-CL65)</f>
        <v>2.48</v>
      </c>
      <c r="CN65" s="1130" t="str">
        <f t="shared" si="104"/>
        <v/>
      </c>
      <c r="CO65" s="1125">
        <f t="shared" si="105"/>
        <v>12.568888888888889</v>
      </c>
      <c r="CP65" s="552">
        <f t="shared" si="214"/>
        <v>90.699872639197878</v>
      </c>
      <c r="CQ65" s="552"/>
      <c r="CR65" s="552">
        <f ca="1">IF(B65&gt;Summary!$A$1,#N/A,CP65*MGtoAF)</f>
        <v>278.26720925705911</v>
      </c>
      <c r="CS65" s="552">
        <f>Sheet1!BK63+Sheet1!BL63+Sheet1!BM63-Sheet1!ER63-DA65</f>
        <v>6.51</v>
      </c>
      <c r="CT65" s="552">
        <f t="shared" si="215"/>
        <v>6.51</v>
      </c>
      <c r="CU65" s="552">
        <f>IF(Sheet1!ER63="FM",DA65,0)</f>
        <v>0</v>
      </c>
      <c r="CV65" s="552">
        <f t="shared" si="216"/>
        <v>0</v>
      </c>
      <c r="CW65" s="552">
        <f>IF(Sheet1!ER63="OTHER",DA65,0)</f>
        <v>0</v>
      </c>
      <c r="CX65" s="552">
        <f t="shared" si="217"/>
        <v>0</v>
      </c>
      <c r="CY65" s="552">
        <f t="shared" si="218"/>
        <v>6.51</v>
      </c>
      <c r="CZ65" s="552">
        <f t="shared" si="219"/>
        <v>6.51</v>
      </c>
      <c r="DA65" s="552">
        <f>IF(OR(Sheet1!ER63="FM", Sheet1!ER63="OTHER"),SUM(Sheet1!BK63:'Sheet1'!BM63),0)</f>
        <v>0</v>
      </c>
      <c r="DB65" s="1092">
        <f>IF(AND($B65&gt;=$FV65,$B65&lt;=$FW65),MAX($CT65,Sheet1!EK63,0),MAX($CT65-(7/36)*$K65,0))</f>
        <v>0</v>
      </c>
      <c r="DC65" s="1093">
        <f t="shared" si="220"/>
        <v>6.0588888888888892</v>
      </c>
      <c r="DD65" s="1092">
        <f t="shared" si="221"/>
        <v>6.51</v>
      </c>
      <c r="DE65" s="538">
        <f>IF(AND($O65&gt;0,Sheet1!EO63=1),(1-($O65-Sheet1!$L63)/$O65)*CZ65,0)</f>
        <v>0</v>
      </c>
      <c r="DF65" s="538">
        <f>IF(AND(Sheet1!$L63=0,Sheet1!$L62=0, Calculation!CY65&lt;Sheet1!$EK63-0.1,Sheet1!$EK63=Sheet1!$EK62,Sheet1!$EK63=Sheet1!$EK64),CZ65-DE65,CZ65-DE65)</f>
        <v>6.51</v>
      </c>
      <c r="DG65" s="1130">
        <f t="shared" si="106"/>
        <v>12.568888888888889</v>
      </c>
      <c r="DH65" s="680">
        <f t="shared" si="222"/>
        <v>8.99</v>
      </c>
      <c r="DI65" s="552">
        <f t="shared" si="223"/>
        <v>54.775820676252323</v>
      </c>
      <c r="DJ65" s="680">
        <f t="shared" si="224"/>
        <v>8.99</v>
      </c>
      <c r="DK65" s="552">
        <f ca="1">IF(B65&gt;Summary!$A$1,#N/A,DI65*MGtoAF)</f>
        <v>168.05221783474212</v>
      </c>
      <c r="DL65" s="680">
        <f t="shared" si="225"/>
        <v>8.99</v>
      </c>
      <c r="DM65" s="552">
        <f t="shared" si="226"/>
        <v>32.99</v>
      </c>
      <c r="DN65" s="552">
        <f>Sheet1!AB63-DM65</f>
        <v>0</v>
      </c>
      <c r="DO65" s="792">
        <f t="shared" si="227"/>
        <v>0</v>
      </c>
      <c r="DP65" s="552">
        <f>(VLOOKUP(Sheet1!DC63,hhdcap_wcm,4)-(((VLOOKUP(Sheet1!DC63,hhdcap_wcm,3)-Sheet1!DC63)/(VLOOKUP(Sheet1!DC63,hhdcap_wcm,3)-VLOOKUP(Sheet1!DC63,hhdcap_wcm,1)))*(VLOOKUP(Sheet1!DC63,hhdcap_wcm,4)-VLOOKUP(Sheet1!DC63,hhdcap_wcm,2))))</f>
        <v>3389.0000000077353</v>
      </c>
      <c r="DQ65" s="552">
        <f t="shared" si="228"/>
        <v>482.00000000077762</v>
      </c>
      <c r="DR65" s="552">
        <f t="shared" si="229"/>
        <v>243.06606152333714</v>
      </c>
      <c r="DS65" s="552">
        <f>Sheet1!EA63*AFtoMG</f>
        <v>0</v>
      </c>
      <c r="DT65" s="552">
        <f>Sheet1!EB63*AFtoMG</f>
        <v>0</v>
      </c>
      <c r="DU65" s="552">
        <f>Sheet1!EC63*AFtoMG</f>
        <v>0</v>
      </c>
      <c r="DV65" s="552">
        <f>Sheet1!ED63*AFtoMG</f>
        <v>0</v>
      </c>
      <c r="DW65" s="552">
        <f t="shared" si="230"/>
        <v>0</v>
      </c>
      <c r="DX65" s="552">
        <f t="shared" si="231"/>
        <v>0</v>
      </c>
      <c r="DY65" s="552">
        <f t="shared" si="232"/>
        <v>500.99569331545024</v>
      </c>
      <c r="DZ65" s="552">
        <f t="shared" si="233"/>
        <v>1537.0547870918015</v>
      </c>
      <c r="EA65" s="552"/>
      <c r="EB65" s="538">
        <f>IF(OR(B65&lt;FV65,B65&gt;FW65),(MIN(BF65+BY65+CT65+MAX(Sheet1!AA63+AQ65-73,0),K65)),0)</f>
        <v>8.99</v>
      </c>
      <c r="EC65" s="552"/>
      <c r="ED65" s="552">
        <f t="shared" si="234"/>
        <v>8.99</v>
      </c>
      <c r="EE65" s="552"/>
      <c r="EF65" s="552">
        <f>Sheet1!EH63+Sheet1!EI63+Sheet1!EJ63+Sheet1!EK63</f>
        <v>9</v>
      </c>
      <c r="EG65" s="1109">
        <f t="shared" si="107"/>
        <v>13.923</v>
      </c>
      <c r="EH65" s="538">
        <f t="shared" si="235"/>
        <v>0</v>
      </c>
      <c r="EI65" s="552">
        <f>IF(Sheet1!ET63=1,SUM('Calculations II'!AT65:BA65)+'Calculations II'!BC65+Sheet1!BV63+'Calculations II'!BE65+AP65,'Calculations II'!BK65)</f>
        <v>44.318832</v>
      </c>
      <c r="EJ65" s="552">
        <f ca="1">EI65+'Calculations II'!D65+'Calculations II'!E65+'Calculations II'!O65</f>
        <v>44.241082951325843</v>
      </c>
      <c r="EK65" s="552"/>
      <c r="EL65" s="552"/>
      <c r="EM65" s="552">
        <f t="shared" si="236"/>
        <v>42058</v>
      </c>
      <c r="EN65" s="552">
        <f t="shared" si="237"/>
        <v>55.65</v>
      </c>
      <c r="EO65" s="552">
        <f t="shared" si="238"/>
        <v>86.090549999999993</v>
      </c>
      <c r="EP65" s="552">
        <v>0</v>
      </c>
      <c r="EQ65" s="552">
        <v>0</v>
      </c>
      <c r="ER65" s="552">
        <v>0</v>
      </c>
      <c r="ES65" s="538">
        <f t="shared" si="72"/>
        <v>-0.41590943576318773</v>
      </c>
      <c r="ET65" s="552">
        <f>-(VLOOKUP(Sheet1!BQ63,Lookup!$O$4:$Q$262,2)-VLOOKUP(Sheet1!BQ62,Lookup!$O$4:$Q$262,2))/1000000</f>
        <v>-0.13862579240875691</v>
      </c>
      <c r="EU65" s="552">
        <f>-(VLOOKUP(Sheet1!BR63,Lookup!$O$4:$Q$262,3)-VLOOKUP(Sheet1!BR62,Lookup!$O$4:$Q$262,3))/1000000</f>
        <v>-0.27728364335443079</v>
      </c>
      <c r="EV65" s="552"/>
      <c r="EW65" s="552"/>
      <c r="EX65" s="552"/>
      <c r="EY65" s="552"/>
      <c r="EZ65" s="552"/>
      <c r="FA65" s="552"/>
      <c r="FB65" s="552"/>
      <c r="FC65" s="552"/>
      <c r="FD65" s="586" t="e">
        <f t="shared" si="239"/>
        <v>#N/A</v>
      </c>
      <c r="FE65" s="586" t="e">
        <f t="shared" si="240"/>
        <v>#N/A</v>
      </c>
      <c r="FF65" s="587" t="e">
        <f t="shared" si="241"/>
        <v>#N/A</v>
      </c>
      <c r="FG65" s="588" t="s">
        <v>674</v>
      </c>
      <c r="FH65" s="588" t="s">
        <v>674</v>
      </c>
      <c r="FI65" s="586" t="e">
        <v>#N/A</v>
      </c>
      <c r="FJ65" s="586" t="e">
        <v>#N/A</v>
      </c>
      <c r="FK65" s="552"/>
      <c r="FL65" s="1100">
        <v>0</v>
      </c>
      <c r="FM65" s="552"/>
      <c r="FN65" s="552"/>
      <c r="FO65" s="552">
        <f>O65+((Sheet1!CS63)*GPMtoMGD)</f>
        <v>53.88</v>
      </c>
      <c r="FP65" s="552">
        <f>IF(Sheet1!AA63+AQ65&lt;=Calculation!N65,AQ65,Calculation!N65-Sheet1!AA63)</f>
        <v>23</v>
      </c>
      <c r="FQ65" s="552">
        <f>(Sheet1!BP63+Sheet1!BO63)/694.4</f>
        <v>1.2633928571428572</v>
      </c>
      <c r="FR65" s="558"/>
      <c r="FS65" s="558"/>
      <c r="FT65" s="558"/>
      <c r="FU65" s="558"/>
      <c r="FV65" s="677">
        <f t="shared" si="75"/>
        <v>42152</v>
      </c>
      <c r="FW65" s="677">
        <f t="shared" si="76"/>
        <v>42310</v>
      </c>
      <c r="FX65" s="558"/>
      <c r="FY65" s="558">
        <f>Sheet1!DA63-Sheet1!CZ63-Sheet1!AE63</f>
        <v>486.64764000000002</v>
      </c>
      <c r="FZ65" s="552">
        <f t="shared" si="108"/>
        <v>0.613628124579228</v>
      </c>
      <c r="GA65" s="552"/>
      <c r="GB65" s="552" t="str">
        <f t="shared" si="77"/>
        <v>n</v>
      </c>
      <c r="GC65" s="556">
        <f t="shared" si="78"/>
        <v>42050</v>
      </c>
      <c r="GD65" s="677">
        <f t="shared" si="79"/>
        <v>42152</v>
      </c>
      <c r="GE65" s="552">
        <v>6518.9</v>
      </c>
      <c r="GF65" s="677">
        <f t="shared" si="80"/>
        <v>42161</v>
      </c>
      <c r="GG65" s="552">
        <f t="shared" si="179"/>
        <v>2949</v>
      </c>
      <c r="GH65" s="556">
        <f t="shared" si="81"/>
        <v>42310</v>
      </c>
      <c r="GJ65" s="538">
        <f t="shared" si="82"/>
        <v>0</v>
      </c>
      <c r="GK65" s="552" t="str">
        <f t="shared" si="242"/>
        <v/>
      </c>
      <c r="GL65" s="552">
        <f t="shared" si="83"/>
        <v>0</v>
      </c>
      <c r="GM65" s="552" t="str">
        <f t="shared" si="84"/>
        <v/>
      </c>
      <c r="GN65" s="552">
        <f>IF(GK65="P",Lookup!$M$12,IF(GK65="PP",Lookup!$M$13,IF(GK65="PPP",Lookup!$M$14,IF(GK65="T",Lookup!$M$15,IF(GK65="TP",Lookup!$M$16,IF(GK65="TPP",Lookup!$M$17,IF(GK65="TPPP",Lookup!$M$18,0)))))))*GJ65</f>
        <v>0</v>
      </c>
      <c r="GO65" s="552">
        <f t="shared" si="85"/>
        <v>0</v>
      </c>
      <c r="GP65" s="552">
        <f t="shared" si="243"/>
        <v>743.68320000000006</v>
      </c>
      <c r="GQ65" s="552">
        <f t="shared" si="96"/>
        <v>242.4</v>
      </c>
      <c r="GR65" s="552"/>
      <c r="GS65" s="552">
        <f t="shared" si="86"/>
        <v>0</v>
      </c>
      <c r="GT65" s="552" t="str">
        <f t="shared" si="87"/>
        <v/>
      </c>
      <c r="GU65" s="552">
        <f>IF(GK65="P",Lookup!$N$12,IF(GK65="PP",Lookup!$N$13,IF(GK65="PPP",Lookup!$N$14,IF(GK65="T",Lookup!$N$15,IF(GK65="TP",Lookup!$N$16,IF(GK65="TPP",Lookup!$N$17,IF(GK65="TPPP",Lookup!$N$18,0)))))))*GJ65</f>
        <v>0</v>
      </c>
      <c r="GV65" s="552">
        <f t="shared" si="53"/>
        <v>0</v>
      </c>
      <c r="GW65" s="552">
        <f t="shared" si="244"/>
        <v>347.05216000000007</v>
      </c>
      <c r="GX65" s="552">
        <f t="shared" si="93"/>
        <v>113.12000000000002</v>
      </c>
      <c r="GY65" s="552"/>
      <c r="GZ65" s="552">
        <f t="shared" si="88"/>
        <v>0</v>
      </c>
      <c r="HA65" s="552" t="str">
        <f t="shared" si="89"/>
        <v/>
      </c>
      <c r="HB65" s="552">
        <f>IF(GK65="P",Lookup!$N$12,IF(GK65="PP",Lookup!$N$13,IF(GK65="PPP",Lookup!$N$14,IF(GK65="T",Lookup!$N$15,IF(GK65="TP",Lookup!$N$16,IF(GK65="TPP",Lookup!$N$17,IF(GK65="TPPP",Lookup!$N$18,0)))))))*GJ65</f>
        <v>0</v>
      </c>
      <c r="HC65" s="538">
        <f t="shared" si="245"/>
        <v>0</v>
      </c>
      <c r="HD65" s="552">
        <f t="shared" si="246"/>
        <v>278.26720925705911</v>
      </c>
      <c r="HE65" s="552">
        <f t="shared" si="94"/>
        <v>90.699872639197878</v>
      </c>
      <c r="HF65" s="552"/>
      <c r="HG65" s="552">
        <f t="shared" si="90"/>
        <v>0</v>
      </c>
      <c r="HH65" s="552" t="str">
        <f t="shared" si="91"/>
        <v/>
      </c>
      <c r="HI65" s="552">
        <f>IF(GK65="P",Lookup!$N$12,IF(GK65="PP",Lookup!$N$13,IF(GK65="PPP",Lookup!$N$14,IF(GK65="T",Lookup!$N$15,IF(GK65="TP",Lookup!$N$16,IF(GK65="TPP",Lookup!$N$17,IF(GK65="TPPP",Lookup!$N$18,0)))))))*GJ65</f>
        <v>0</v>
      </c>
      <c r="HJ65" s="538">
        <f t="shared" si="247"/>
        <v>0</v>
      </c>
      <c r="HK65" s="552">
        <f t="shared" si="248"/>
        <v>168.05221783474212</v>
      </c>
      <c r="HL65" s="552">
        <f t="shared" si="95"/>
        <v>54.775820676252323</v>
      </c>
      <c r="HM65" s="552"/>
      <c r="HN65" s="558"/>
      <c r="HO65" s="558"/>
      <c r="HP65" s="558"/>
      <c r="HQ65" s="558">
        <f t="shared" si="109"/>
        <v>223</v>
      </c>
      <c r="HR65" s="558">
        <f t="shared" si="110"/>
        <v>223</v>
      </c>
      <c r="HS65" s="558">
        <f>HR65+(Sheet1!DA63-Sheet1!DB63)</f>
        <v>865.35235999999998</v>
      </c>
      <c r="HT65" s="558">
        <f t="shared" si="111"/>
        <v>69.444829999999996</v>
      </c>
      <c r="HU65" s="558">
        <f t="shared" si="112"/>
        <v>795.90752999999995</v>
      </c>
      <c r="HV65" s="558">
        <f t="shared" si="113"/>
        <v>0</v>
      </c>
      <c r="HW65" s="550" t="str">
        <f t="shared" si="114"/>
        <v/>
      </c>
      <c r="HX65" s="558">
        <f t="shared" si="115"/>
        <v>327</v>
      </c>
      <c r="HY65" s="558">
        <f>Sheet1!CZ63</f>
        <v>550</v>
      </c>
      <c r="HZ65" s="558">
        <f t="shared" si="116"/>
        <v>0</v>
      </c>
      <c r="IA65" s="558">
        <f t="shared" si="117"/>
        <v>69.444829999999996</v>
      </c>
      <c r="IB65" s="558">
        <f t="shared" si="118"/>
        <v>550</v>
      </c>
      <c r="IC65" s="1109" t="str">
        <f t="shared" si="119"/>
        <v/>
      </c>
      <c r="ID65" s="558">
        <f t="shared" si="120"/>
        <v>480.55516999999998</v>
      </c>
      <c r="IE65" s="558">
        <f>Sheet1!DB63</f>
        <v>477.64764000000002</v>
      </c>
      <c r="IF65" s="550">
        <f>Sheet1!DA63</f>
        <v>1120</v>
      </c>
    </row>
    <row r="66" spans="1:281" x14ac:dyDescent="0.2">
      <c r="A66" s="572" t="s">
        <v>5</v>
      </c>
      <c r="B66" s="548">
        <v>42059</v>
      </c>
      <c r="C66" s="553">
        <v>0</v>
      </c>
      <c r="D66" s="522">
        <f t="shared" si="122"/>
        <v>300</v>
      </c>
      <c r="E66" s="522">
        <f t="shared" si="123"/>
        <v>250</v>
      </c>
      <c r="F66" s="522">
        <v>250</v>
      </c>
      <c r="G66" s="552">
        <f>DR66+Sheet1!CZ64</f>
        <v>793.4241048924107</v>
      </c>
      <c r="H66" s="1184">
        <f t="shared" si="121"/>
        <v>329.2030048950154</v>
      </c>
      <c r="I66" s="551">
        <f>((Sheet1!DA64)+(MIN(P66,100))-E66)/1.547</f>
        <v>513.30922430510668</v>
      </c>
      <c r="J66" s="1066">
        <f>(((Sheet1!DB64)+(MIN(P66,100))-D66))/1.547</f>
        <v>148.9334195216548</v>
      </c>
      <c r="K66" s="871">
        <f t="shared" si="97"/>
        <v>64.64</v>
      </c>
      <c r="L66" s="552">
        <f>Sheet1!AA64+Sheet1!AB64-Sheet1!L64+(Sheet1!DA64-F66)*CFStoMGD-S66-T66-U66</f>
        <v>448.66039999999998</v>
      </c>
      <c r="M66" s="552">
        <f t="shared" si="187"/>
        <v>523.12672823050343</v>
      </c>
      <c r="N66" s="877">
        <f>IF(Sheet1!DA64&gt;=F66,MIN(73,MIN(MAX(L66,0),MAX(M66,0))),0)</f>
        <v>73</v>
      </c>
      <c r="O66" s="555">
        <f>Sheet1!AA64+Sheet1!AB64</f>
        <v>53.71</v>
      </c>
      <c r="P66" s="555">
        <f t="shared" si="188"/>
        <v>83.089370000000002</v>
      </c>
      <c r="Q66" s="865">
        <f t="shared" si="59"/>
        <v>44.81</v>
      </c>
      <c r="R66" s="796">
        <f t="shared" si="189"/>
        <v>8.9026977872082433</v>
      </c>
      <c r="S66" s="865">
        <f t="shared" si="61"/>
        <v>8.9</v>
      </c>
      <c r="T66" s="865">
        <f t="shared" si="62"/>
        <v>55.74</v>
      </c>
      <c r="U66" s="865">
        <f t="shared" si="4"/>
        <v>0</v>
      </c>
      <c r="V66" s="865"/>
      <c r="W66" s="865">
        <f t="shared" si="63"/>
        <v>55.737302212791761</v>
      </c>
      <c r="X66" s="865">
        <f t="shared" si="64"/>
        <v>64.64</v>
      </c>
      <c r="Y66" s="865" t="str">
        <f t="shared" si="65"/>
        <v>FALSE</v>
      </c>
      <c r="Z66" s="865">
        <f t="shared" si="66"/>
        <v>53.71</v>
      </c>
      <c r="AA66" s="865">
        <f t="shared" si="67"/>
        <v>53.71</v>
      </c>
      <c r="AB66" s="1151">
        <f t="shared" si="98"/>
        <v>69.321070000000006</v>
      </c>
      <c r="AC66" s="555">
        <f>Sheet1!Y64*MGDtoCFS</f>
        <v>32.316829999999996</v>
      </c>
      <c r="AD66" s="555">
        <f>Sheet1!Z64*MGDtoCFS</f>
        <v>51.035530000000001</v>
      </c>
      <c r="AE66" s="555">
        <f>Sheet1!AA64*MGDtoCFS</f>
        <v>32.03837</v>
      </c>
      <c r="AF66" s="555">
        <f>Sheet1!AB64*MGDtoCFS</f>
        <v>51.050999999999995</v>
      </c>
      <c r="AG66" s="555">
        <f>Sheet1!L64*MGDtoCFS</f>
        <v>0</v>
      </c>
      <c r="AH66" s="538">
        <f t="shared" si="190"/>
        <v>0</v>
      </c>
      <c r="AI66" s="1151">
        <f t="shared" si="191"/>
        <v>0</v>
      </c>
      <c r="AJ66" s="552">
        <f t="shared" si="192"/>
        <v>55.737302212791761</v>
      </c>
      <c r="AK66" s="552">
        <f t="shared" si="193"/>
        <v>86.225606523188844</v>
      </c>
      <c r="AL66" s="552">
        <f>(VLOOKUP(Sheet1!DC64,hhdcap_wcm,4)-(((VLOOKUP(Sheet1!DC64,hhdcap_wcm,3)-Sheet1!DC64)/(VLOOKUP(Sheet1!DC64,hhdcap_wcm,3)-VLOOKUP(Sheet1!DC64,hhdcap_wcm,1)))*(VLOOKUP(Sheet1!DC64,hhdcap_wcm,4)-VLOOKUP(Sheet1!DC64,hhdcap_wcm,2))))</f>
        <v>3931.2000000093858</v>
      </c>
      <c r="AM66" s="552">
        <f t="shared" si="194"/>
        <v>542.20000000165055</v>
      </c>
      <c r="AN66" s="1125">
        <f t="shared" si="195"/>
        <v>556.73299552824199</v>
      </c>
      <c r="AO66" s="552">
        <f t="shared" si="196"/>
        <v>1708.0568302806464</v>
      </c>
      <c r="AP66" s="552">
        <f>Sheet1!BA64+Sheet1!BB64+Sheet1!BN64+CD66</f>
        <v>24.09</v>
      </c>
      <c r="AQ66" s="552">
        <f>Sheet1!BN64+(DO66*Sheet1!BN64)</f>
        <v>23.107002121855107</v>
      </c>
      <c r="AR66" s="552">
        <f>Sheet1!BA64+CD66</f>
        <v>0</v>
      </c>
      <c r="AS66" s="552">
        <f>Sheet1!BA64+Sheet1!BB64+CD66</f>
        <v>0.99</v>
      </c>
      <c r="AT66" s="680">
        <f>0</f>
        <v>0</v>
      </c>
      <c r="AU66" s="552">
        <f>IF(EB66&lt;K66,0,MAX(Sheet1!AA64+AQ66-15/36*K66-N66,Sheet1!EH64,0))</f>
        <v>0</v>
      </c>
      <c r="AV66" s="552">
        <f>IF(OR(B66&gt;=GD66,B66&lt;GC66),0,15/36*K66-MAX(0,64.6-(137.6-(Sheet1!AA64+Sheet1!AB64))))</f>
        <v>26.933333333333334</v>
      </c>
      <c r="AW66" s="1119"/>
      <c r="AX66" s="680"/>
      <c r="AY66" s="680"/>
      <c r="AZ66" s="680">
        <f t="shared" si="99"/>
        <v>0</v>
      </c>
      <c r="BA66" s="1151">
        <f t="shared" si="100"/>
        <v>0</v>
      </c>
      <c r="BB66" s="1109">
        <f t="shared" si="197"/>
        <v>269.33333333333331</v>
      </c>
      <c r="BC66" s="1131">
        <f t="shared" si="101"/>
        <v>26.933333333333334</v>
      </c>
      <c r="BD66" s="1109">
        <f ca="1">IF(B66&gt;Summary!$A$1,#N/A,BB66*MGtoAF)</f>
        <v>826.31466666666665</v>
      </c>
      <c r="BE66" s="552">
        <f>Sheet1!BG64+Sheet1!BH64+Sheet1!BI64-BM66</f>
        <v>0</v>
      </c>
      <c r="BF66" s="552">
        <f t="shared" si="198"/>
        <v>0</v>
      </c>
      <c r="BG66" s="552">
        <f>IF(Sheet1!EP64="FM",BM66,0)</f>
        <v>0</v>
      </c>
      <c r="BH66" s="552">
        <f t="shared" si="199"/>
        <v>0</v>
      </c>
      <c r="BI66" s="552">
        <f>IF(Sheet1!EP64="OTHER",BM66,0)</f>
        <v>0</v>
      </c>
      <c r="BJ66" s="552">
        <f t="shared" si="200"/>
        <v>0</v>
      </c>
      <c r="BK66" s="552">
        <f t="shared" si="201"/>
        <v>0</v>
      </c>
      <c r="BL66" s="552">
        <f t="shared" si="202"/>
        <v>0</v>
      </c>
      <c r="BM66" s="552">
        <f>IF(OR(Sheet1!EP64="FM", Sheet1!EP64="OTHER"),SUM(Sheet1!BG64:'Sheet1'!BI64),0)</f>
        <v>0</v>
      </c>
      <c r="BN66" s="538">
        <f>IF(AND($B66&gt;=$FV66,$B66&lt;=$FW66),MAX(BF66,Sheet1!EI64,0),MAX(BF66-(7/36)*$K66,0))</f>
        <v>0</v>
      </c>
      <c r="BO66" s="552">
        <f t="shared" si="203"/>
        <v>12.568888888888889</v>
      </c>
      <c r="BP66" s="538">
        <f t="shared" si="204"/>
        <v>0</v>
      </c>
      <c r="BQ66" s="538">
        <f>IF(AND($O66&gt;0,Sheet1!EM64=1),(1-($O66-Sheet1!$L64)/$O66)*BL66,0)</f>
        <v>0</v>
      </c>
      <c r="BR66" s="538">
        <f>IF(AND(Sheet1!$L64=0,Sheet1!$L63=0, Calculation!BK66&lt;Sheet1!$EI64-0.1,Sheet1!$EI64=Sheet1!$EI63,Sheet1!$EI64=Sheet1!$EI65),BL66-BQ66,BL66-BQ66)</f>
        <v>0</v>
      </c>
      <c r="BS66" s="1125" t="str">
        <f t="shared" si="102"/>
        <v/>
      </c>
      <c r="BT66" s="1125">
        <f t="shared" si="103"/>
        <v>12.568888888888889</v>
      </c>
      <c r="BU66" s="552">
        <f t="shared" si="205"/>
        <v>125.68888888888891</v>
      </c>
      <c r="BV66" s="552"/>
      <c r="BW66" s="552">
        <f ca="1">IF(B66&gt;Summary!$A$1,#N/A,BU66*MGtoAF)</f>
        <v>385.61351111111117</v>
      </c>
      <c r="BX66" s="552">
        <f>Sheet1!BC64+Sheet1!BD64+Sheet1!BE64+Sheet1!BF64-CG66-CH66</f>
        <v>2.4</v>
      </c>
      <c r="BY66" s="552">
        <f t="shared" si="206"/>
        <v>2.4007274931797511</v>
      </c>
      <c r="BZ66" s="552">
        <f>IF(Sheet1!EQ64="FM",CH66,0)</f>
        <v>0</v>
      </c>
      <c r="CA66" s="552">
        <f t="shared" si="207"/>
        <v>0</v>
      </c>
      <c r="CB66" s="552">
        <f>IF(Sheet1!EQ64="OTHER",CH66,0)</f>
        <v>0</v>
      </c>
      <c r="CC66" s="552">
        <f t="shared" si="208"/>
        <v>0</v>
      </c>
      <c r="CD66" s="552">
        <f t="shared" si="209"/>
        <v>0</v>
      </c>
      <c r="CE66" s="552">
        <f t="shared" si="210"/>
        <v>2.4</v>
      </c>
      <c r="CF66" s="552">
        <f t="shared" si="211"/>
        <v>2.4007274931797511</v>
      </c>
      <c r="CG66" s="552">
        <f>IF(Sheet1!EQ64="CWA",SUM(Sheet1!BC64:'Sheet1'!BF64),0)</f>
        <v>0</v>
      </c>
      <c r="CH66" s="552">
        <f>IF(OR(Sheet1!EQ64="FM", Sheet1!EQ64="OTHER"),SUM(Sheet1!BC64:'Sheet1'!BF64),0)</f>
        <v>0</v>
      </c>
      <c r="CI66" s="538">
        <f>IF(AND($B66&gt;=$FV66,$B66&lt;=$FW66),MAX(CF66,Sheet1!EJ64,0),MAX(CF66-(7/36)*$K66,0))</f>
        <v>0</v>
      </c>
      <c r="CJ66" s="552">
        <f t="shared" si="212"/>
        <v>10.168161395709138</v>
      </c>
      <c r="CK66" s="538">
        <f t="shared" si="213"/>
        <v>2.4007274931797511</v>
      </c>
      <c r="CL66" s="538">
        <f>IF(AND($O66&gt;0,Sheet1!EN64=1),(1-($O66-Sheet1!$L64)/$O66)*CF66,0)</f>
        <v>0</v>
      </c>
      <c r="CM66" s="538">
        <f>IF(AND(Sheet1!$L64=0,Sheet1!$L63=0, Calculation!CE66&lt;Sheet1!EJ64-0.1,Sheet1!EJ64=Sheet1!EJ63,Sheet1!EJ64=Sheet1!EJ65),CF66-CL66,CF66-CL66)</f>
        <v>2.4007274931797511</v>
      </c>
      <c r="CN66" s="1130" t="str">
        <f t="shared" si="104"/>
        <v/>
      </c>
      <c r="CO66" s="1125">
        <f t="shared" si="105"/>
        <v>12.568888888888889</v>
      </c>
      <c r="CP66" s="552">
        <f t="shared" si="214"/>
        <v>100.86803403490701</v>
      </c>
      <c r="CQ66" s="552"/>
      <c r="CR66" s="552">
        <f ca="1">IF(B66&gt;Summary!$A$1,#N/A,CP66*MGtoAF)</f>
        <v>309.46312841909474</v>
      </c>
      <c r="CS66" s="552">
        <f>Sheet1!BK64+Sheet1!BL64+Sheet1!BM64-Sheet1!ER64-DA66</f>
        <v>6.5</v>
      </c>
      <c r="CT66" s="552">
        <f t="shared" si="215"/>
        <v>6.5019702940284931</v>
      </c>
      <c r="CU66" s="552">
        <f>IF(Sheet1!ER64="FM",DA66,0)</f>
        <v>0</v>
      </c>
      <c r="CV66" s="552">
        <f t="shared" si="216"/>
        <v>0</v>
      </c>
      <c r="CW66" s="552">
        <f>IF(Sheet1!ER64="OTHER",DA66,0)</f>
        <v>0</v>
      </c>
      <c r="CX66" s="552">
        <f t="shared" si="217"/>
        <v>0</v>
      </c>
      <c r="CY66" s="552">
        <f t="shared" si="218"/>
        <v>6.5</v>
      </c>
      <c r="CZ66" s="552">
        <f t="shared" si="219"/>
        <v>6.5019702940284931</v>
      </c>
      <c r="DA66" s="552">
        <f>IF(OR(Sheet1!ER64="FM", Sheet1!ER64="OTHER"),SUM(Sheet1!BK64:'Sheet1'!BM64),0)</f>
        <v>0</v>
      </c>
      <c r="DB66" s="1092">
        <f>IF(AND($B66&gt;=$FV66,$B66&lt;=$FW66),MAX($CT66,Sheet1!EK64,0),MAX($CT66-(7/36)*$K66,0))</f>
        <v>0</v>
      </c>
      <c r="DC66" s="1093">
        <f t="shared" si="220"/>
        <v>6.0669185948603959</v>
      </c>
      <c r="DD66" s="1092">
        <f t="shared" si="221"/>
        <v>6.5019702940284931</v>
      </c>
      <c r="DE66" s="538">
        <f>IF(AND($O66&gt;0,Sheet1!EO64=1),(1-($O66-Sheet1!$L64)/$O66)*CZ66,0)</f>
        <v>0</v>
      </c>
      <c r="DF66" s="538">
        <f>IF(AND(Sheet1!$L64=0,Sheet1!$L63=0, Calculation!CY66&lt;Sheet1!$EK64-0.1,Sheet1!$EK64=Sheet1!$EK63,Sheet1!$EK64=Sheet1!$EK65),CZ66-DE66,CZ66-DE66)</f>
        <v>6.5019702940284931</v>
      </c>
      <c r="DG66" s="1130">
        <f t="shared" si="106"/>
        <v>12.568888888888889</v>
      </c>
      <c r="DH66" s="680">
        <f t="shared" si="222"/>
        <v>8.9</v>
      </c>
      <c r="DI66" s="552">
        <f t="shared" si="223"/>
        <v>60.84273927111272</v>
      </c>
      <c r="DJ66" s="680">
        <f t="shared" si="224"/>
        <v>8.9026977872082433</v>
      </c>
      <c r="DK66" s="552">
        <f ca="1">IF(B66&gt;Summary!$A$1,#N/A,DI66*MGtoAF)</f>
        <v>186.66552408377382</v>
      </c>
      <c r="DL66" s="680">
        <f t="shared" si="225"/>
        <v>8.9</v>
      </c>
      <c r="DM66" s="552">
        <f t="shared" si="226"/>
        <v>32.99</v>
      </c>
      <c r="DN66" s="552">
        <f>Sheet1!AB64-DM66</f>
        <v>9.9999999999980105E-3</v>
      </c>
      <c r="DO66" s="792">
        <f t="shared" si="227"/>
        <v>3.0312215822970626E-4</v>
      </c>
      <c r="DP66" s="552">
        <f>(VLOOKUP(Sheet1!DC64,hhdcap_wcm,4)-(((VLOOKUP(Sheet1!DC64,hhdcap_wcm,3)-Sheet1!DC64)/(VLOOKUP(Sheet1!DC64,hhdcap_wcm,3)-VLOOKUP(Sheet1!DC64,hhdcap_wcm,1)))*(VLOOKUP(Sheet1!DC64,hhdcap_wcm,4)-VLOOKUP(Sheet1!DC64,hhdcap_wcm,2))))</f>
        <v>3931.2000000093858</v>
      </c>
      <c r="DQ66" s="552">
        <f t="shared" si="228"/>
        <v>542.20000000165055</v>
      </c>
      <c r="DR66" s="552">
        <f t="shared" si="229"/>
        <v>273.42410489241075</v>
      </c>
      <c r="DS66" s="552">
        <f>Sheet1!EA64*AFtoMG</f>
        <v>0</v>
      </c>
      <c r="DT66" s="552">
        <f>Sheet1!EB64*AFtoMG</f>
        <v>0</v>
      </c>
      <c r="DU66" s="552">
        <f>Sheet1!EC64*AFtoMG</f>
        <v>0</v>
      </c>
      <c r="DV66" s="552">
        <f>Sheet1!ED64*AFtoMG</f>
        <v>0</v>
      </c>
      <c r="DW66" s="552">
        <f t="shared" si="230"/>
        <v>0</v>
      </c>
      <c r="DX66" s="552">
        <f t="shared" si="231"/>
        <v>0</v>
      </c>
      <c r="DY66" s="552">
        <f t="shared" si="232"/>
        <v>556.73299552824199</v>
      </c>
      <c r="DZ66" s="552">
        <f t="shared" si="233"/>
        <v>1708.0568302806464</v>
      </c>
      <c r="EA66" s="552"/>
      <c r="EB66" s="538">
        <f>IF(OR(B66&lt;FV66,B66&gt;FW66),(MIN(BF66+BY66+CT66+MAX(Sheet1!AA64+AQ66-73,0),K66)),0)</f>
        <v>8.9026977872082433</v>
      </c>
      <c r="EC66" s="552"/>
      <c r="ED66" s="552">
        <f t="shared" si="234"/>
        <v>8.9026977872082433</v>
      </c>
      <c r="EE66" s="552"/>
      <c r="EF66" s="552">
        <f>Sheet1!EH64+Sheet1!EI64+Sheet1!EJ64+Sheet1!EK64</f>
        <v>9</v>
      </c>
      <c r="EG66" s="1109">
        <f t="shared" si="107"/>
        <v>13.923</v>
      </c>
      <c r="EH66" s="538">
        <f t="shared" si="235"/>
        <v>0</v>
      </c>
      <c r="EI66" s="552">
        <f>IF(Sheet1!ET64=1,SUM('Calculations II'!AT66:BA66)+'Calculations II'!BC66+Sheet1!BV64+'Calculations II'!BE66+AP66,'Calculations II'!BK66)</f>
        <v>43.847202121855105</v>
      </c>
      <c r="EJ66" s="552">
        <f ca="1">EI66+'Calculations II'!D66+'Calculations II'!E66+'Calculations II'!O66</f>
        <v>44.726635869001569</v>
      </c>
      <c r="EK66" s="552"/>
      <c r="EL66" s="552"/>
      <c r="EM66" s="552">
        <f t="shared" si="236"/>
        <v>42059</v>
      </c>
      <c r="EN66" s="552">
        <f t="shared" si="237"/>
        <v>55.737302212791761</v>
      </c>
      <c r="EO66" s="552">
        <f t="shared" si="238"/>
        <v>86.225606523188844</v>
      </c>
      <c r="EP66" s="552">
        <v>0</v>
      </c>
      <c r="EQ66" s="552">
        <v>0</v>
      </c>
      <c r="ER66" s="552">
        <v>0</v>
      </c>
      <c r="ES66" s="538">
        <f t="shared" si="72"/>
        <v>-1.2478693711187208</v>
      </c>
      <c r="ET66" s="552">
        <f>-(VLOOKUP(Sheet1!BQ64,Lookup!$O$4:$Q$262,2)-VLOOKUP(Sheet1!BQ63,Lookup!$O$4:$Q$262,2))/1000000</f>
        <v>-0.69322513883694636</v>
      </c>
      <c r="EU66" s="552">
        <f>-(VLOOKUP(Sheet1!BR64,Lookup!$O$4:$Q$262,3)-VLOOKUP(Sheet1!BR63,Lookup!$O$4:$Q$262,3))/1000000</f>
        <v>-0.55464423228177429</v>
      </c>
      <c r="EV66" s="552"/>
      <c r="EW66" s="552"/>
      <c r="EX66" s="552"/>
      <c r="EY66" s="552"/>
      <c r="EZ66" s="552"/>
      <c r="FA66" s="552"/>
      <c r="FB66" s="552"/>
      <c r="FC66" s="552"/>
      <c r="FD66" s="586" t="e">
        <f t="shared" si="239"/>
        <v>#N/A</v>
      </c>
      <c r="FE66" s="586" t="e">
        <f t="shared" si="240"/>
        <v>#N/A</v>
      </c>
      <c r="FF66" s="587" t="e">
        <f t="shared" si="241"/>
        <v>#N/A</v>
      </c>
      <c r="FG66" s="588" t="s">
        <v>674</v>
      </c>
      <c r="FH66" s="588" t="s">
        <v>674</v>
      </c>
      <c r="FI66" s="586" t="e">
        <v>#N/A</v>
      </c>
      <c r="FJ66" s="586" t="e">
        <v>#N/A</v>
      </c>
      <c r="FK66" s="552"/>
      <c r="FL66" s="1100">
        <v>0</v>
      </c>
      <c r="FM66" s="552"/>
      <c r="FN66" s="552"/>
      <c r="FO66" s="552">
        <f>O66+((Sheet1!CS64)*GPMtoMGD)</f>
        <v>53.71</v>
      </c>
      <c r="FP66" s="552">
        <f>IF(Sheet1!AA64+AQ66&lt;=Calculation!N66,AQ66,Calculation!N66-Sheet1!AA64)</f>
        <v>23.107002121855107</v>
      </c>
      <c r="FQ66" s="552">
        <f>(Sheet1!BP64+Sheet1!BO64)/694.4</f>
        <v>1.7089573732718895</v>
      </c>
      <c r="FR66" s="558"/>
      <c r="FS66" s="558"/>
      <c r="FT66" s="558"/>
      <c r="FU66" s="558"/>
      <c r="FV66" s="677">
        <f t="shared" si="75"/>
        <v>42152</v>
      </c>
      <c r="FW66" s="677">
        <f t="shared" si="76"/>
        <v>42310</v>
      </c>
      <c r="FX66" s="558"/>
      <c r="FY66" s="558">
        <f>Sheet1!DA64-Sheet1!CZ64-Sheet1!AE64</f>
        <v>357.91062999999997</v>
      </c>
      <c r="FZ66" s="552">
        <f t="shared" si="108"/>
        <v>0.45109623944250232</v>
      </c>
      <c r="GA66" s="552"/>
      <c r="GB66" s="552" t="str">
        <f t="shared" si="77"/>
        <v>n</v>
      </c>
      <c r="GC66" s="556">
        <f t="shared" si="78"/>
        <v>42050</v>
      </c>
      <c r="GD66" s="677">
        <f t="shared" si="79"/>
        <v>42152</v>
      </c>
      <c r="GE66" s="552">
        <v>6518.9</v>
      </c>
      <c r="GF66" s="677">
        <f t="shared" si="80"/>
        <v>42161</v>
      </c>
      <c r="GG66" s="552">
        <f t="shared" si="179"/>
        <v>2949</v>
      </c>
      <c r="GH66" s="556">
        <f t="shared" si="81"/>
        <v>42310</v>
      </c>
      <c r="GJ66" s="538">
        <f t="shared" si="82"/>
        <v>0</v>
      </c>
      <c r="GK66" s="552" t="str">
        <f t="shared" si="242"/>
        <v/>
      </c>
      <c r="GL66" s="552">
        <f t="shared" si="83"/>
        <v>0</v>
      </c>
      <c r="GM66" s="552" t="str">
        <f t="shared" si="84"/>
        <v/>
      </c>
      <c r="GN66" s="552">
        <f>IF(GK66="P",Lookup!$M$12,IF(GK66="PP",Lookup!$M$13,IF(GK66="PPP",Lookup!$M$14,IF(GK66="T",Lookup!$M$15,IF(GK66="TP",Lookup!$M$16,IF(GK66="TPP",Lookup!$M$17,IF(GK66="TPPP",Lookup!$M$18,0)))))))*GJ66</f>
        <v>0</v>
      </c>
      <c r="GO66" s="552">
        <f t="shared" si="85"/>
        <v>0</v>
      </c>
      <c r="GP66" s="552">
        <f t="shared" si="243"/>
        <v>826.31466666666665</v>
      </c>
      <c r="GQ66" s="552">
        <f t="shared" si="96"/>
        <v>269.33333333333331</v>
      </c>
      <c r="GR66" s="552"/>
      <c r="GS66" s="552">
        <f t="shared" si="86"/>
        <v>0</v>
      </c>
      <c r="GT66" s="552" t="str">
        <f t="shared" si="87"/>
        <v/>
      </c>
      <c r="GU66" s="552">
        <f>IF(GK66="P",Lookup!$N$12,IF(GK66="PP",Lookup!$N$13,IF(GK66="PPP",Lookup!$N$14,IF(GK66="T",Lookup!$N$15,IF(GK66="TP",Lookup!$N$16,IF(GK66="TPP",Lookup!$N$17,IF(GK66="TPPP",Lookup!$N$18,0)))))))*GJ66</f>
        <v>0</v>
      </c>
      <c r="GV66" s="552">
        <f t="shared" si="53"/>
        <v>0</v>
      </c>
      <c r="GW66" s="552">
        <f t="shared" si="244"/>
        <v>385.61351111111117</v>
      </c>
      <c r="GX66" s="552">
        <f t="shared" si="93"/>
        <v>125.68888888888891</v>
      </c>
      <c r="GY66" s="552"/>
      <c r="GZ66" s="552">
        <f t="shared" si="88"/>
        <v>0</v>
      </c>
      <c r="HA66" s="552" t="str">
        <f t="shared" si="89"/>
        <v/>
      </c>
      <c r="HB66" s="552">
        <f>IF(GK66="P",Lookup!$N$12,IF(GK66="PP",Lookup!$N$13,IF(GK66="PPP",Lookup!$N$14,IF(GK66="T",Lookup!$N$15,IF(GK66="TP",Lookup!$N$16,IF(GK66="TPP",Lookup!$N$17,IF(GK66="TPPP",Lookup!$N$18,0)))))))*GJ66</f>
        <v>0</v>
      </c>
      <c r="HC66" s="538">
        <f t="shared" si="245"/>
        <v>0</v>
      </c>
      <c r="HD66" s="552">
        <f t="shared" si="246"/>
        <v>309.46312841909474</v>
      </c>
      <c r="HE66" s="552">
        <f t="shared" si="94"/>
        <v>100.86803403490701</v>
      </c>
      <c r="HF66" s="552"/>
      <c r="HG66" s="552">
        <f t="shared" si="90"/>
        <v>0</v>
      </c>
      <c r="HH66" s="552" t="str">
        <f t="shared" si="91"/>
        <v/>
      </c>
      <c r="HI66" s="552">
        <f>IF(GK66="P",Lookup!$N$12,IF(GK66="PP",Lookup!$N$13,IF(GK66="PPP",Lookup!$N$14,IF(GK66="T",Lookup!$N$15,IF(GK66="TP",Lookup!$N$16,IF(GK66="TPP",Lookup!$N$17,IF(GK66="TPPP",Lookup!$N$18,0)))))))*GJ66</f>
        <v>0</v>
      </c>
      <c r="HJ66" s="538">
        <f t="shared" si="247"/>
        <v>0</v>
      </c>
      <c r="HK66" s="552">
        <f t="shared" si="248"/>
        <v>186.66552408377382</v>
      </c>
      <c r="HL66" s="552">
        <f t="shared" si="95"/>
        <v>60.84273927111272</v>
      </c>
      <c r="HM66" s="552"/>
      <c r="HN66" s="558"/>
      <c r="HO66" s="558"/>
      <c r="HP66" s="558"/>
      <c r="HQ66" s="558">
        <f t="shared" si="109"/>
        <v>223</v>
      </c>
      <c r="HR66" s="558">
        <f t="shared" si="110"/>
        <v>223</v>
      </c>
      <c r="HS66" s="558">
        <f>HR66+(Sheet1!DA64-Sheet1!DB64)</f>
        <v>736.68937000000005</v>
      </c>
      <c r="HT66" s="558">
        <f t="shared" si="111"/>
        <v>69.321070000000006</v>
      </c>
      <c r="HU66" s="558">
        <f t="shared" si="112"/>
        <v>667.36830000000009</v>
      </c>
      <c r="HV66" s="558">
        <f t="shared" si="113"/>
        <v>0</v>
      </c>
      <c r="HW66" s="550" t="str">
        <f t="shared" si="114"/>
        <v/>
      </c>
      <c r="HX66" s="558">
        <f t="shared" si="115"/>
        <v>297</v>
      </c>
      <c r="HY66" s="558">
        <f>Sheet1!CZ64</f>
        <v>520</v>
      </c>
      <c r="HZ66" s="558">
        <f t="shared" si="116"/>
        <v>0</v>
      </c>
      <c r="IA66" s="558">
        <f t="shared" si="117"/>
        <v>69.321070000000006</v>
      </c>
      <c r="IB66" s="558">
        <f t="shared" si="118"/>
        <v>520</v>
      </c>
      <c r="IC66" s="1109" t="str">
        <f t="shared" si="119"/>
        <v/>
      </c>
      <c r="ID66" s="558">
        <f t="shared" si="120"/>
        <v>450.67892999999998</v>
      </c>
      <c r="IE66" s="558">
        <f>Sheet1!DB64</f>
        <v>447.31062999999995</v>
      </c>
      <c r="IF66" s="550">
        <f>Sheet1!DA64</f>
        <v>961</v>
      </c>
    </row>
    <row r="67" spans="1:281" x14ac:dyDescent="0.2">
      <c r="A67" s="572" t="s">
        <v>6</v>
      </c>
      <c r="B67" s="548">
        <v>42060</v>
      </c>
      <c r="C67" s="553">
        <v>0</v>
      </c>
      <c r="D67" s="522">
        <f t="shared" si="122"/>
        <v>300</v>
      </c>
      <c r="E67" s="522">
        <f t="shared" si="123"/>
        <v>250</v>
      </c>
      <c r="F67" s="522">
        <v>250</v>
      </c>
      <c r="G67" s="552">
        <f>DR67+Sheet1!CZ65</f>
        <v>789.6253151790354</v>
      </c>
      <c r="H67" s="1184">
        <f t="shared" si="121"/>
        <v>326.69835647087507</v>
      </c>
      <c r="I67" s="551">
        <f>((Sheet1!DA65)+(MIN(P67,100))-E67)/1.547</f>
        <v>538.40930833872017</v>
      </c>
      <c r="J67" s="1066">
        <f>(((Sheet1!DB65)+(MIN(P67,100))-D67))/1.547</f>
        <v>181.24111182934712</v>
      </c>
      <c r="K67" s="871">
        <f t="shared" si="97"/>
        <v>64.64</v>
      </c>
      <c r="L67" s="552">
        <f>Sheet1!AA65+Sheet1!AB65-Sheet1!L65+(Sheet1!DA65-F67)*CFStoMGD-S67-T67-U67</f>
        <v>473.76</v>
      </c>
      <c r="M67" s="552">
        <f t="shared" si="187"/>
        <v>520.6220798063631</v>
      </c>
      <c r="N67" s="877">
        <f>IF(Sheet1!DA65&gt;=F67,MIN(73,MIN(MAX(L67,0),MAX(M67,0))),0)</f>
        <v>73</v>
      </c>
      <c r="O67" s="555">
        <f>Sheet1!AA65+Sheet1!AB65</f>
        <v>53.599999999999994</v>
      </c>
      <c r="P67" s="555">
        <f t="shared" si="188"/>
        <v>82.919199999999989</v>
      </c>
      <c r="Q67" s="865">
        <f t="shared" si="59"/>
        <v>44.61999999999999</v>
      </c>
      <c r="R67" s="796">
        <f t="shared" si="189"/>
        <v>8.9582171012734975</v>
      </c>
      <c r="S67" s="865">
        <f t="shared" si="61"/>
        <v>8.98</v>
      </c>
      <c r="T67" s="865">
        <f t="shared" si="62"/>
        <v>55.66</v>
      </c>
      <c r="U67" s="865">
        <f t="shared" si="4"/>
        <v>0</v>
      </c>
      <c r="V67" s="865"/>
      <c r="W67" s="865">
        <f t="shared" si="63"/>
        <v>55.681782898726503</v>
      </c>
      <c r="X67" s="865">
        <f t="shared" si="64"/>
        <v>64.64</v>
      </c>
      <c r="Y67" s="865" t="str">
        <f t="shared" si="65"/>
        <v>FALSE</v>
      </c>
      <c r="Z67" s="865">
        <f t="shared" si="66"/>
        <v>53.599999999999994</v>
      </c>
      <c r="AA67" s="865">
        <f t="shared" si="67"/>
        <v>53.599999999999994</v>
      </c>
      <c r="AB67" s="1151">
        <f t="shared" si="98"/>
        <v>69.027139999999989</v>
      </c>
      <c r="AC67" s="555">
        <f>Sheet1!Y65*MGDtoCFS</f>
        <v>32.03837</v>
      </c>
      <c r="AD67" s="555">
        <f>Sheet1!Z65*MGDtoCFS</f>
        <v>51.050999999999995</v>
      </c>
      <c r="AE67" s="555">
        <f>Sheet1!AA65*MGDtoCFS</f>
        <v>32.0229</v>
      </c>
      <c r="AF67" s="555">
        <f>Sheet1!AB65*MGDtoCFS</f>
        <v>50.896299999999997</v>
      </c>
      <c r="AG67" s="555">
        <f>Sheet1!L65*MGDtoCFS</f>
        <v>0</v>
      </c>
      <c r="AH67" s="538">
        <f t="shared" si="190"/>
        <v>0</v>
      </c>
      <c r="AI67" s="1151">
        <f t="shared" si="191"/>
        <v>0</v>
      </c>
      <c r="AJ67" s="552">
        <f t="shared" si="192"/>
        <v>55.681782898726503</v>
      </c>
      <c r="AK67" s="552">
        <f t="shared" si="193"/>
        <v>86.13971814432989</v>
      </c>
      <c r="AL67" s="552">
        <f>(VLOOKUP(Sheet1!DC65,hhdcap_wcm,4)-(((VLOOKUP(Sheet1!DC65,hhdcap_wcm,3)-Sheet1!DC65)/(VLOOKUP(Sheet1!DC65,hhdcap_wcm,3)-VLOOKUP(Sheet1!DC65,hhdcap_wcm,1)))*(VLOOKUP(Sheet1!DC65,hhdcap_wcm,4)-VLOOKUP(Sheet1!DC65,hhdcap_wcm,2))))</f>
        <v>4368.7000000094131</v>
      </c>
      <c r="AM67" s="552">
        <f t="shared" si="194"/>
        <v>437.50000000002728</v>
      </c>
      <c r="AN67" s="1125">
        <f t="shared" si="195"/>
        <v>612.4147784269685</v>
      </c>
      <c r="AO67" s="552">
        <f t="shared" si="196"/>
        <v>1878.8885402139395</v>
      </c>
      <c r="AP67" s="552">
        <f>Sheet1!BA65+Sheet1!BB65+Sheet1!BN65+CD67</f>
        <v>24</v>
      </c>
      <c r="AQ67" s="552">
        <f>Sheet1!BN65+(DO67*Sheet1!BN65)</f>
        <v>22.94420861127956</v>
      </c>
      <c r="AR67" s="552">
        <f>Sheet1!BA65+CD67</f>
        <v>0</v>
      </c>
      <c r="AS67" s="552">
        <f>Sheet1!BA65+Sheet1!BB65+CD67</f>
        <v>1</v>
      </c>
      <c r="AT67" s="680">
        <f>0</f>
        <v>0</v>
      </c>
      <c r="AU67" s="552">
        <f>IF(EB67&lt;K67,0,MAX(Sheet1!AA65+AQ67-15/36*K67-N67,Sheet1!EH65,0))</f>
        <v>0</v>
      </c>
      <c r="AV67" s="552">
        <f>IF(OR(B67&gt;=GD67,B67&lt;GC67),0,15/36*K67-MAX(0,64.6-(137.6-(Sheet1!AA65+Sheet1!AB65))))</f>
        <v>26.933333333333334</v>
      </c>
      <c r="AW67" s="1119"/>
      <c r="AX67" s="680"/>
      <c r="AY67" s="680"/>
      <c r="AZ67" s="680">
        <f t="shared" si="99"/>
        <v>0</v>
      </c>
      <c r="BA67" s="1151">
        <f t="shared" si="100"/>
        <v>0</v>
      </c>
      <c r="BB67" s="1109">
        <f t="shared" si="197"/>
        <v>296.26666666666665</v>
      </c>
      <c r="BC67" s="1131">
        <f t="shared" si="101"/>
        <v>26.933333333333334</v>
      </c>
      <c r="BD67" s="1109">
        <f ca="1">IF(B67&gt;Summary!$A$1,#N/A,BB67*MGtoAF)</f>
        <v>908.94613333333325</v>
      </c>
      <c r="BE67" s="552">
        <f>Sheet1!BG65+Sheet1!BH65+Sheet1!BI65-BM67</f>
        <v>0</v>
      </c>
      <c r="BF67" s="552">
        <f t="shared" si="198"/>
        <v>0</v>
      </c>
      <c r="BG67" s="552">
        <f>IF(Sheet1!EP65="FM",BM67,0)</f>
        <v>0</v>
      </c>
      <c r="BH67" s="552">
        <f t="shared" si="199"/>
        <v>0</v>
      </c>
      <c r="BI67" s="552">
        <f>IF(Sheet1!EP65="OTHER",BM67,0)</f>
        <v>0</v>
      </c>
      <c r="BJ67" s="552">
        <f t="shared" si="200"/>
        <v>0</v>
      </c>
      <c r="BK67" s="552">
        <f t="shared" si="201"/>
        <v>0</v>
      </c>
      <c r="BL67" s="552">
        <f t="shared" si="202"/>
        <v>0</v>
      </c>
      <c r="BM67" s="552">
        <f>IF(OR(Sheet1!EP65="FM", Sheet1!EP65="OTHER"),SUM(Sheet1!BG65:'Sheet1'!BI65),0)</f>
        <v>0</v>
      </c>
      <c r="BN67" s="538">
        <f>IF(AND($B67&gt;=$FV67,$B67&lt;=$FW67),MAX(BF67,Sheet1!EI65,0),MAX(BF67-(7/36)*$K67,0))</f>
        <v>0</v>
      </c>
      <c r="BO67" s="552">
        <f t="shared" si="203"/>
        <v>12.568888888888889</v>
      </c>
      <c r="BP67" s="538">
        <f t="shared" si="204"/>
        <v>0</v>
      </c>
      <c r="BQ67" s="538">
        <f>IF(AND($O67&gt;0,Sheet1!EM65=1),(1-($O67-Sheet1!$L65)/$O67)*BL67,0)</f>
        <v>0</v>
      </c>
      <c r="BR67" s="538">
        <f>IF(AND(Sheet1!$L65=0,Sheet1!$L64=0, Calculation!BK67&lt;Sheet1!$EI65-0.1,Sheet1!$EI65=Sheet1!$EI64,Sheet1!$EI65=Sheet1!$EI66),BL67-BQ67,BL67-BQ67)</f>
        <v>0</v>
      </c>
      <c r="BS67" s="1125" t="str">
        <f t="shared" si="102"/>
        <v/>
      </c>
      <c r="BT67" s="1125">
        <f t="shared" si="103"/>
        <v>12.568888888888889</v>
      </c>
      <c r="BU67" s="552">
        <f t="shared" si="205"/>
        <v>138.25777777777779</v>
      </c>
      <c r="BV67" s="552"/>
      <c r="BW67" s="552">
        <f ca="1">IF(B67&gt;Summary!$A$1,#N/A,BU67*MGtoAF)</f>
        <v>424.17486222222226</v>
      </c>
      <c r="BX67" s="552">
        <f>Sheet1!BC65+Sheet1!BD65+Sheet1!BE65+Sheet1!BF65-CG67-CH67</f>
        <v>2.4900000000000002</v>
      </c>
      <c r="BY67" s="552">
        <f t="shared" si="206"/>
        <v>2.4839599757428741</v>
      </c>
      <c r="BZ67" s="552">
        <f>IF(Sheet1!EQ65="FM",CH67,0)</f>
        <v>0</v>
      </c>
      <c r="CA67" s="552">
        <f t="shared" si="207"/>
        <v>0</v>
      </c>
      <c r="CB67" s="552">
        <f>IF(Sheet1!EQ65="OTHER",CH67,0)</f>
        <v>0</v>
      </c>
      <c r="CC67" s="552">
        <f t="shared" si="208"/>
        <v>0</v>
      </c>
      <c r="CD67" s="552">
        <f t="shared" si="209"/>
        <v>0</v>
      </c>
      <c r="CE67" s="552">
        <f t="shared" si="210"/>
        <v>2.4900000000000002</v>
      </c>
      <c r="CF67" s="552">
        <f t="shared" si="211"/>
        <v>2.4839599757428741</v>
      </c>
      <c r="CG67" s="552">
        <f>IF(Sheet1!EQ65="CWA",SUM(Sheet1!BC65:'Sheet1'!BF65),0)</f>
        <v>0</v>
      </c>
      <c r="CH67" s="552">
        <f>IF(OR(Sheet1!EQ65="FM", Sheet1!EQ65="OTHER"),SUM(Sheet1!BC65:'Sheet1'!BF65),0)</f>
        <v>0</v>
      </c>
      <c r="CI67" s="538">
        <f>IF(AND($B67&gt;=$FV67,$B67&lt;=$FW67),MAX(CF67,Sheet1!EJ65,0),MAX(CF67-(7/36)*$K67,0))</f>
        <v>0</v>
      </c>
      <c r="CJ67" s="552">
        <f t="shared" si="212"/>
        <v>10.084928913146015</v>
      </c>
      <c r="CK67" s="538">
        <f t="shared" si="213"/>
        <v>2.4839599757428741</v>
      </c>
      <c r="CL67" s="538">
        <f>IF(AND($O67&gt;0,Sheet1!EN65=1),(1-($O67-Sheet1!$L65)/$O67)*CF67,0)</f>
        <v>0</v>
      </c>
      <c r="CM67" s="538">
        <f>IF(AND(Sheet1!$L65=0,Sheet1!$L64=0, Calculation!CE67&lt;Sheet1!EJ65-0.1,Sheet1!EJ65=Sheet1!EJ64,Sheet1!EJ65=Sheet1!EJ66),CF67-CL67,CF67-CL67)</f>
        <v>2.4839599757428741</v>
      </c>
      <c r="CN67" s="1130" t="str">
        <f t="shared" si="104"/>
        <v/>
      </c>
      <c r="CO67" s="1125">
        <f t="shared" si="105"/>
        <v>12.568888888888889</v>
      </c>
      <c r="CP67" s="552">
        <f t="shared" si="214"/>
        <v>110.95296294805303</v>
      </c>
      <c r="CQ67" s="552"/>
      <c r="CR67" s="552">
        <f ca="1">IF(B67&gt;Summary!$A$1,#N/A,CP67*MGtoAF)</f>
        <v>340.40369032462672</v>
      </c>
      <c r="CS67" s="552">
        <f>Sheet1!BK65+Sheet1!BL65+Sheet1!BM65-Sheet1!ER65-DA67</f>
        <v>6.49</v>
      </c>
      <c r="CT67" s="552">
        <f t="shared" si="215"/>
        <v>6.4742571255306238</v>
      </c>
      <c r="CU67" s="552">
        <f>IF(Sheet1!ER65="FM",DA67,0)</f>
        <v>0</v>
      </c>
      <c r="CV67" s="552">
        <f t="shared" si="216"/>
        <v>0</v>
      </c>
      <c r="CW67" s="552">
        <f>IF(Sheet1!ER65="OTHER",DA67,0)</f>
        <v>0</v>
      </c>
      <c r="CX67" s="552">
        <f t="shared" si="217"/>
        <v>0</v>
      </c>
      <c r="CY67" s="552">
        <f t="shared" si="218"/>
        <v>6.49</v>
      </c>
      <c r="CZ67" s="552">
        <f t="shared" si="219"/>
        <v>6.4742571255306238</v>
      </c>
      <c r="DA67" s="552">
        <f>IF(OR(Sheet1!ER65="FM", Sheet1!ER65="OTHER"),SUM(Sheet1!BK65:'Sheet1'!BM65),0)</f>
        <v>0</v>
      </c>
      <c r="DB67" s="1092">
        <f>IF(AND($B67&gt;=$FV67,$B67&lt;=$FW67),MAX($CT67,Sheet1!EK65,0),MAX($CT67-(7/36)*$K67,0))</f>
        <v>0</v>
      </c>
      <c r="DC67" s="1093">
        <f t="shared" si="220"/>
        <v>6.0946317633582652</v>
      </c>
      <c r="DD67" s="1092">
        <f t="shared" si="221"/>
        <v>6.4742571255306238</v>
      </c>
      <c r="DE67" s="538">
        <f>IF(AND($O67&gt;0,Sheet1!EO65=1),(1-($O67-Sheet1!$L65)/$O67)*CZ67,0)</f>
        <v>0</v>
      </c>
      <c r="DF67" s="538">
        <f>IF(AND(Sheet1!$L65=0,Sheet1!$L64=0, Calculation!CY67&lt;Sheet1!$EK65-0.1,Sheet1!$EK65=Sheet1!$EK64,Sheet1!$EK65=Sheet1!$EK66),CZ67-DE67,CZ67-DE67)</f>
        <v>6.4742571255306238</v>
      </c>
      <c r="DG67" s="1130">
        <f t="shared" si="106"/>
        <v>12.568888888888889</v>
      </c>
      <c r="DH67" s="680">
        <f t="shared" si="222"/>
        <v>8.98</v>
      </c>
      <c r="DI67" s="552">
        <f t="shared" si="223"/>
        <v>66.937371034470985</v>
      </c>
      <c r="DJ67" s="680">
        <f t="shared" si="224"/>
        <v>8.9582171012734975</v>
      </c>
      <c r="DK67" s="552">
        <f ca="1">IF(B67&gt;Summary!$A$1,#N/A,DI67*MGtoAF)</f>
        <v>205.36385433375699</v>
      </c>
      <c r="DL67" s="680">
        <f t="shared" si="225"/>
        <v>8.98</v>
      </c>
      <c r="DM67" s="552">
        <f t="shared" si="226"/>
        <v>32.980000000000004</v>
      </c>
      <c r="DN67" s="552">
        <f>Sheet1!AB65-DM67</f>
        <v>-8.00000000000054E-2</v>
      </c>
      <c r="DO67" s="792">
        <f t="shared" si="227"/>
        <v>-2.4257125530626257E-3</v>
      </c>
      <c r="DP67" s="552">
        <f>(VLOOKUP(Sheet1!DC65,hhdcap_wcm,4)-(((VLOOKUP(Sheet1!DC65,hhdcap_wcm,3)-Sheet1!DC65)/(VLOOKUP(Sheet1!DC65,hhdcap_wcm,3)-VLOOKUP(Sheet1!DC65,hhdcap_wcm,1)))*(VLOOKUP(Sheet1!DC65,hhdcap_wcm,4)-VLOOKUP(Sheet1!DC65,hhdcap_wcm,2))))</f>
        <v>4368.7000000094131</v>
      </c>
      <c r="DQ67" s="552">
        <f t="shared" si="228"/>
        <v>437.50000000002728</v>
      </c>
      <c r="DR67" s="552">
        <f t="shared" si="229"/>
        <v>220.62531517903543</v>
      </c>
      <c r="DS67" s="552">
        <f>Sheet1!EA65*AFtoMG</f>
        <v>0</v>
      </c>
      <c r="DT67" s="552">
        <f>Sheet1!EB65*AFtoMG</f>
        <v>0</v>
      </c>
      <c r="DU67" s="552">
        <f>Sheet1!EC65*AFtoMG</f>
        <v>0</v>
      </c>
      <c r="DV67" s="552">
        <f>Sheet1!ED65*AFtoMG</f>
        <v>0</v>
      </c>
      <c r="DW67" s="552">
        <f t="shared" si="230"/>
        <v>0</v>
      </c>
      <c r="DX67" s="552">
        <f t="shared" si="231"/>
        <v>0</v>
      </c>
      <c r="DY67" s="552">
        <f t="shared" si="232"/>
        <v>612.4147784269685</v>
      </c>
      <c r="DZ67" s="552">
        <f t="shared" si="233"/>
        <v>1878.8885402139395</v>
      </c>
      <c r="EA67" s="552"/>
      <c r="EB67" s="538">
        <f>IF(OR(B67&lt;FV67,B67&gt;FW67),(MIN(BF67+BY67+CT67+MAX(Sheet1!AA65+AQ67-73,0),K67)),0)</f>
        <v>8.9582171012734975</v>
      </c>
      <c r="EC67" s="552"/>
      <c r="ED67" s="552">
        <f t="shared" si="234"/>
        <v>8.9582171012734975</v>
      </c>
      <c r="EE67" s="552"/>
      <c r="EF67" s="552">
        <f>Sheet1!EH65+Sheet1!EI65+Sheet1!EJ65+Sheet1!EK65</f>
        <v>9</v>
      </c>
      <c r="EG67" s="1109">
        <f t="shared" si="107"/>
        <v>13.923</v>
      </c>
      <c r="EH67" s="538">
        <f t="shared" si="235"/>
        <v>0</v>
      </c>
      <c r="EI67" s="552">
        <f>IF(Sheet1!ET65=1,SUM('Calculations II'!AT67:BA67)+'Calculations II'!BC67+Sheet1!BV65+'Calculations II'!BE67+AP67,'Calculations II'!BK67)</f>
        <v>43.253016611279563</v>
      </c>
      <c r="EJ67" s="552">
        <f ca="1">EI67+'Calculations II'!D67+'Calculations II'!E67+'Calculations II'!O67</f>
        <v>45.978829275748154</v>
      </c>
      <c r="EK67" s="552"/>
      <c r="EL67" s="552"/>
      <c r="EM67" s="552">
        <f t="shared" si="236"/>
        <v>42060</v>
      </c>
      <c r="EN67" s="552">
        <f t="shared" si="237"/>
        <v>55.681782898726503</v>
      </c>
      <c r="EO67" s="552">
        <f t="shared" si="238"/>
        <v>86.13971814432989</v>
      </c>
      <c r="EP67" s="552">
        <v>0</v>
      </c>
      <c r="EQ67" s="552">
        <v>0</v>
      </c>
      <c r="ER67" s="552">
        <v>0</v>
      </c>
      <c r="ES67" s="538">
        <f t="shared" si="72"/>
        <v>-1.6642405051497444</v>
      </c>
      <c r="ET67" s="552">
        <f>-(VLOOKUP(Sheet1!BQ65,Lookup!$O$4:$Q$262,2)-VLOOKUP(Sheet1!BQ64,Lookup!$O$4:$Q$262,2))/1000000</f>
        <v>-0.83208177505882086</v>
      </c>
      <c r="EU67" s="552">
        <f>-(VLOOKUP(Sheet1!BR65,Lookup!$O$4:$Q$262,3)-VLOOKUP(Sheet1!BR64,Lookup!$O$4:$Q$262,3))/1000000</f>
        <v>-0.83215873009092356</v>
      </c>
      <c r="EV67" s="552"/>
      <c r="EW67" s="552"/>
      <c r="EX67" s="552"/>
      <c r="EY67" s="552"/>
      <c r="EZ67" s="552"/>
      <c r="FA67" s="552"/>
      <c r="FB67" s="552"/>
      <c r="FC67" s="552"/>
      <c r="FD67" s="586" t="e">
        <f t="shared" si="239"/>
        <v>#N/A</v>
      </c>
      <c r="FE67" s="586" t="e">
        <f t="shared" si="240"/>
        <v>#N/A</v>
      </c>
      <c r="FF67" s="587" t="e">
        <f t="shared" si="241"/>
        <v>#N/A</v>
      </c>
      <c r="FG67" s="588" t="s">
        <v>674</v>
      </c>
      <c r="FH67" s="588" t="s">
        <v>674</v>
      </c>
      <c r="FI67" s="586" t="e">
        <v>#N/A</v>
      </c>
      <c r="FJ67" s="586" t="e">
        <v>#N/A</v>
      </c>
      <c r="FK67" s="552"/>
      <c r="FL67" s="1100">
        <v>0</v>
      </c>
      <c r="FM67" s="552"/>
      <c r="FN67" s="552"/>
      <c r="FO67" s="552">
        <f>O67+((Sheet1!CS65)*GPMtoMGD)</f>
        <v>53.599999999999994</v>
      </c>
      <c r="FP67" s="552">
        <f>IF(Sheet1!AA65+AQ67&lt;=Calculation!N67,AQ67,Calculation!N67-Sheet1!AA65)</f>
        <v>22.94420861127956</v>
      </c>
      <c r="FQ67" s="552">
        <f>(Sheet1!BP65+Sheet1!BO65)/694.4</f>
        <v>1.1936923963133641</v>
      </c>
      <c r="FR67" s="558"/>
      <c r="FS67" s="558"/>
      <c r="FT67" s="558"/>
      <c r="FU67" s="558"/>
      <c r="FV67" s="677">
        <f t="shared" si="75"/>
        <v>42152</v>
      </c>
      <c r="FW67" s="677">
        <f t="shared" si="76"/>
        <v>42310</v>
      </c>
      <c r="FX67" s="558"/>
      <c r="FY67" s="558">
        <f>Sheet1!DA65-Sheet1!CZ65-Sheet1!AE65</f>
        <v>348.08080000000001</v>
      </c>
      <c r="FZ67" s="552">
        <f t="shared" si="108"/>
        <v>0.44081768062499116</v>
      </c>
      <c r="GA67" s="552"/>
      <c r="GB67" s="552" t="str">
        <f t="shared" si="77"/>
        <v>n</v>
      </c>
      <c r="GC67" s="556">
        <f t="shared" si="78"/>
        <v>42050</v>
      </c>
      <c r="GD67" s="677">
        <f t="shared" si="79"/>
        <v>42152</v>
      </c>
      <c r="GE67" s="552">
        <v>6518.9</v>
      </c>
      <c r="GF67" s="677">
        <f t="shared" si="80"/>
        <v>42161</v>
      </c>
      <c r="GG67" s="552">
        <f t="shared" si="179"/>
        <v>2949</v>
      </c>
      <c r="GH67" s="556">
        <f t="shared" si="81"/>
        <v>42310</v>
      </c>
      <c r="GJ67" s="538">
        <f t="shared" si="82"/>
        <v>0</v>
      </c>
      <c r="GK67" s="552" t="str">
        <f t="shared" si="242"/>
        <v/>
      </c>
      <c r="GL67" s="552">
        <f t="shared" si="83"/>
        <v>0</v>
      </c>
      <c r="GM67" s="552" t="str">
        <f t="shared" si="84"/>
        <v/>
      </c>
      <c r="GN67" s="552">
        <f>IF(GK67="P",Lookup!$M$12,IF(GK67="PP",Lookup!$M$13,IF(GK67="PPP",Lookup!$M$14,IF(GK67="T",Lookup!$M$15,IF(GK67="TP",Lookup!$M$16,IF(GK67="TPP",Lookup!$M$17,IF(GK67="TPPP",Lookup!$M$18,0)))))))*GJ67</f>
        <v>0</v>
      </c>
      <c r="GO67" s="552">
        <f t="shared" si="85"/>
        <v>0</v>
      </c>
      <c r="GP67" s="552">
        <f t="shared" si="243"/>
        <v>908.94613333333325</v>
      </c>
      <c r="GQ67" s="552">
        <f t="shared" si="96"/>
        <v>296.26666666666665</v>
      </c>
      <c r="GR67" s="552"/>
      <c r="GS67" s="552">
        <f t="shared" si="86"/>
        <v>0</v>
      </c>
      <c r="GT67" s="552" t="str">
        <f t="shared" si="87"/>
        <v/>
      </c>
      <c r="GU67" s="552">
        <f>IF(GK67="P",Lookup!$N$12,IF(GK67="PP",Lookup!$N$13,IF(GK67="PPP",Lookup!$N$14,IF(GK67="T",Lookup!$N$15,IF(GK67="TP",Lookup!$N$16,IF(GK67="TPP",Lookup!$N$17,IF(GK67="TPPP",Lookup!$N$18,0)))))))*GJ67</f>
        <v>0</v>
      </c>
      <c r="GV67" s="552">
        <f t="shared" si="53"/>
        <v>0</v>
      </c>
      <c r="GW67" s="552">
        <f t="shared" si="244"/>
        <v>424.17486222222226</v>
      </c>
      <c r="GX67" s="552">
        <f t="shared" si="93"/>
        <v>138.25777777777779</v>
      </c>
      <c r="GY67" s="552"/>
      <c r="GZ67" s="552">
        <f t="shared" si="88"/>
        <v>0</v>
      </c>
      <c r="HA67" s="552" t="str">
        <f t="shared" si="89"/>
        <v/>
      </c>
      <c r="HB67" s="552">
        <f>IF(GK67="P",Lookup!$N$12,IF(GK67="PP",Lookup!$N$13,IF(GK67="PPP",Lookup!$N$14,IF(GK67="T",Lookup!$N$15,IF(GK67="TP",Lookup!$N$16,IF(GK67="TPP",Lookup!$N$17,IF(GK67="TPPP",Lookup!$N$18,0)))))))*GJ67</f>
        <v>0</v>
      </c>
      <c r="HC67" s="538">
        <f t="shared" si="245"/>
        <v>0</v>
      </c>
      <c r="HD67" s="552">
        <f t="shared" si="246"/>
        <v>340.40369032462672</v>
      </c>
      <c r="HE67" s="552">
        <f t="shared" si="94"/>
        <v>110.95296294805303</v>
      </c>
      <c r="HF67" s="552"/>
      <c r="HG67" s="552">
        <f t="shared" si="90"/>
        <v>0</v>
      </c>
      <c r="HH67" s="552" t="str">
        <f t="shared" si="91"/>
        <v/>
      </c>
      <c r="HI67" s="552">
        <f>IF(GK67="P",Lookup!$N$12,IF(GK67="PP",Lookup!$N$13,IF(GK67="PPP",Lookup!$N$14,IF(GK67="T",Lookup!$N$15,IF(GK67="TP",Lookup!$N$16,IF(GK67="TPP",Lookup!$N$17,IF(GK67="TPPP",Lookup!$N$18,0)))))))*GJ67</f>
        <v>0</v>
      </c>
      <c r="HJ67" s="538">
        <f t="shared" si="247"/>
        <v>0</v>
      </c>
      <c r="HK67" s="552">
        <f t="shared" si="248"/>
        <v>205.36385433375699</v>
      </c>
      <c r="HL67" s="552">
        <f t="shared" si="95"/>
        <v>66.937371034470985</v>
      </c>
      <c r="HM67" s="552"/>
      <c r="HN67" s="558"/>
      <c r="HO67" s="558"/>
      <c r="HP67" s="558"/>
      <c r="HQ67" s="558">
        <f t="shared" si="109"/>
        <v>223</v>
      </c>
      <c r="HR67" s="558">
        <f t="shared" si="110"/>
        <v>223</v>
      </c>
      <c r="HS67" s="558">
        <f>HR67+(Sheet1!DA65-Sheet1!DB65)</f>
        <v>725.53919999999994</v>
      </c>
      <c r="HT67" s="558">
        <f t="shared" si="111"/>
        <v>69.027139999999989</v>
      </c>
      <c r="HU67" s="558">
        <f t="shared" si="112"/>
        <v>656.51205999999991</v>
      </c>
      <c r="HV67" s="558">
        <f t="shared" si="113"/>
        <v>0</v>
      </c>
      <c r="HW67" s="550" t="str">
        <f t="shared" si="114"/>
        <v/>
      </c>
      <c r="HX67" s="558">
        <f t="shared" si="115"/>
        <v>346</v>
      </c>
      <c r="HY67" s="558">
        <f>Sheet1!CZ65</f>
        <v>569</v>
      </c>
      <c r="HZ67" s="558">
        <f t="shared" si="116"/>
        <v>0</v>
      </c>
      <c r="IA67" s="558">
        <f t="shared" si="117"/>
        <v>69.027139999999989</v>
      </c>
      <c r="IB67" s="558">
        <f t="shared" si="118"/>
        <v>569</v>
      </c>
      <c r="IC67" s="1109" t="str">
        <f t="shared" si="119"/>
        <v/>
      </c>
      <c r="ID67" s="558">
        <f t="shared" si="120"/>
        <v>499.97286000000003</v>
      </c>
      <c r="IE67" s="558">
        <f>Sheet1!DB65</f>
        <v>497.46080000000001</v>
      </c>
      <c r="IF67" s="550">
        <f>Sheet1!DA65</f>
        <v>1000</v>
      </c>
    </row>
    <row r="68" spans="1:281" x14ac:dyDescent="0.2">
      <c r="A68" s="572" t="s">
        <v>7</v>
      </c>
      <c r="B68" s="548">
        <v>42061</v>
      </c>
      <c r="C68" s="553">
        <v>0</v>
      </c>
      <c r="D68" s="522">
        <f t="shared" si="122"/>
        <v>300</v>
      </c>
      <c r="E68" s="522">
        <f t="shared" si="123"/>
        <v>250</v>
      </c>
      <c r="F68" s="522">
        <v>250</v>
      </c>
      <c r="G68" s="552">
        <f>DR68+Sheet1!CZ66</f>
        <v>846.69238527547827</v>
      </c>
      <c r="H68" s="1184">
        <f t="shared" si="121"/>
        <v>364.32427366342256</v>
      </c>
      <c r="I68" s="551">
        <f>((Sheet1!DA66)+(MIN(P68,100))-E68)/1.547</f>
        <v>583.82817711700068</v>
      </c>
      <c r="J68" s="1066">
        <f>(((Sheet1!DB66)+(MIN(P68,100))-D68))/1.547</f>
        <v>186.51583710407238</v>
      </c>
      <c r="K68" s="871">
        <f t="shared" si="97"/>
        <v>64.64</v>
      </c>
      <c r="L68" s="552">
        <f>Sheet1!AA66+Sheet1!AB66-Sheet1!L66+(Sheet1!DA66-F68)*CFStoMGD-S68-T68-U68</f>
        <v>519.178</v>
      </c>
      <c r="M68" s="552">
        <f t="shared" si="187"/>
        <v>558.24799699891059</v>
      </c>
      <c r="N68" s="877">
        <f>IF(Sheet1!DA66&gt;=F68,MIN(73,MIN(MAX(L68,0),MAX(M68,0))),0)</f>
        <v>73</v>
      </c>
      <c r="O68" s="555">
        <f>Sheet1!AA66+Sheet1!AB66</f>
        <v>53.769999999999996</v>
      </c>
      <c r="P68" s="555">
        <f t="shared" si="188"/>
        <v>83.182189999999991</v>
      </c>
      <c r="Q68" s="865">
        <f t="shared" si="59"/>
        <v>44.8</v>
      </c>
      <c r="R68" s="796">
        <f t="shared" si="189"/>
        <v>8.9700000000000006</v>
      </c>
      <c r="S68" s="865">
        <f t="shared" si="61"/>
        <v>8.9700000000000006</v>
      </c>
      <c r="T68" s="865">
        <f t="shared" si="62"/>
        <v>55.67</v>
      </c>
      <c r="U68" s="865">
        <f t="shared" si="4"/>
        <v>0</v>
      </c>
      <c r="V68" s="865"/>
      <c r="W68" s="865">
        <f t="shared" si="63"/>
        <v>55.67</v>
      </c>
      <c r="X68" s="865">
        <f t="shared" si="64"/>
        <v>64.64</v>
      </c>
      <c r="Y68" s="865" t="str">
        <f t="shared" si="65"/>
        <v>FALSE</v>
      </c>
      <c r="Z68" s="865">
        <f t="shared" si="66"/>
        <v>53.769999999999996</v>
      </c>
      <c r="AA68" s="865">
        <f t="shared" si="67"/>
        <v>53.769999999999996</v>
      </c>
      <c r="AB68" s="1151">
        <f t="shared" si="98"/>
        <v>69.305599999999998</v>
      </c>
      <c r="AC68" s="555">
        <f>Sheet1!Y66*MGDtoCFS</f>
        <v>32.0229</v>
      </c>
      <c r="AD68" s="555">
        <f>Sheet1!Z66*MGDtoCFS</f>
        <v>50.896299999999997</v>
      </c>
      <c r="AE68" s="555">
        <f>Sheet1!AA66*MGDtoCFS</f>
        <v>32.177599999999998</v>
      </c>
      <c r="AF68" s="555">
        <f>Sheet1!AB66*MGDtoCFS</f>
        <v>51.004589999999993</v>
      </c>
      <c r="AG68" s="555">
        <f>Sheet1!L66*MGDtoCFS</f>
        <v>0</v>
      </c>
      <c r="AH68" s="538">
        <f t="shared" si="190"/>
        <v>0</v>
      </c>
      <c r="AI68" s="1151">
        <f t="shared" si="191"/>
        <v>0</v>
      </c>
      <c r="AJ68" s="552">
        <f t="shared" si="192"/>
        <v>55.67</v>
      </c>
      <c r="AK68" s="552">
        <f t="shared" si="193"/>
        <v>86.121489999999994</v>
      </c>
      <c r="AL68" s="552">
        <f>(VLOOKUP(Sheet1!DC66,hhdcap_wcm,4)-(((VLOOKUP(Sheet1!DC66,hhdcap_wcm,3)-Sheet1!DC66)/(VLOOKUP(Sheet1!DC66,hhdcap_wcm,3)-VLOOKUP(Sheet1!DC66,hhdcap_wcm,1)))*(VLOOKUP(Sheet1!DC66,hhdcap_wcm,4)-VLOOKUP(Sheet1!DC66,hhdcap_wcm,2))))</f>
        <v>4903.5000000106866</v>
      </c>
      <c r="AM68" s="552">
        <f t="shared" si="194"/>
        <v>534.80000000127347</v>
      </c>
      <c r="AN68" s="1125">
        <f t="shared" si="195"/>
        <v>668.08477842696834</v>
      </c>
      <c r="AO68" s="552">
        <f t="shared" si="196"/>
        <v>2049.684100213939</v>
      </c>
      <c r="AP68" s="552">
        <f>Sheet1!BA66+Sheet1!BB66+Sheet1!BN66+CD68</f>
        <v>24</v>
      </c>
      <c r="AQ68" s="552">
        <f>Sheet1!BN66+(DO68*Sheet1!BN66)</f>
        <v>23</v>
      </c>
      <c r="AR68" s="552">
        <f>Sheet1!BA66+CD68</f>
        <v>0</v>
      </c>
      <c r="AS68" s="552">
        <f>Sheet1!BA66+Sheet1!BB66+CD68</f>
        <v>1</v>
      </c>
      <c r="AT68" s="680">
        <f>0</f>
        <v>0</v>
      </c>
      <c r="AU68" s="552">
        <f>IF(EB68&lt;K68,0,MAX(Sheet1!AA66+AQ68-15/36*K68-N68,Sheet1!EH66,0))</f>
        <v>0</v>
      </c>
      <c r="AV68" s="552">
        <f>IF(OR(B68&gt;=GD68,B68&lt;GC68),0,15/36*K68-MAX(0,64.6-(137.6-(Sheet1!AA66+Sheet1!AB66))))</f>
        <v>26.933333333333334</v>
      </c>
      <c r="AW68" s="1119"/>
      <c r="AX68" s="680"/>
      <c r="AY68" s="680"/>
      <c r="AZ68" s="680">
        <f t="shared" si="99"/>
        <v>0</v>
      </c>
      <c r="BA68" s="1151">
        <f t="shared" si="100"/>
        <v>0</v>
      </c>
      <c r="BB68" s="1109">
        <f t="shared" si="197"/>
        <v>323.2</v>
      </c>
      <c r="BC68" s="1131">
        <f t="shared" si="101"/>
        <v>26.933333333333334</v>
      </c>
      <c r="BD68" s="1109">
        <f ca="1">IF(B68&gt;Summary!$A$1,#N/A,BB68*MGtoAF)</f>
        <v>991.57759999999996</v>
      </c>
      <c r="BE68" s="552">
        <f>Sheet1!BG66+Sheet1!BH66+Sheet1!BI66-BM68</f>
        <v>0</v>
      </c>
      <c r="BF68" s="552">
        <f t="shared" si="198"/>
        <v>0</v>
      </c>
      <c r="BG68" s="552">
        <f>IF(Sheet1!EP66="FM",BM68,0)</f>
        <v>0</v>
      </c>
      <c r="BH68" s="552">
        <f t="shared" si="199"/>
        <v>0</v>
      </c>
      <c r="BI68" s="552">
        <f>IF(Sheet1!EP66="OTHER",BM68,0)</f>
        <v>0</v>
      </c>
      <c r="BJ68" s="552">
        <f t="shared" si="200"/>
        <v>0</v>
      </c>
      <c r="BK68" s="552">
        <f t="shared" si="201"/>
        <v>0</v>
      </c>
      <c r="BL68" s="552">
        <f t="shared" si="202"/>
        <v>0</v>
      </c>
      <c r="BM68" s="552">
        <f>IF(OR(Sheet1!EP66="FM", Sheet1!EP66="OTHER"),SUM(Sheet1!BG66:'Sheet1'!BI66),0)</f>
        <v>0</v>
      </c>
      <c r="BN68" s="538">
        <f>IF(AND($B68&gt;=$FV68,$B68&lt;=$FW68),MAX(BF68,Sheet1!EI66,0),MAX(BF68-(7/36)*$K68,0))</f>
        <v>0</v>
      </c>
      <c r="BO68" s="552">
        <f t="shared" si="203"/>
        <v>12.568888888888889</v>
      </c>
      <c r="BP68" s="538">
        <f t="shared" si="204"/>
        <v>0</v>
      </c>
      <c r="BQ68" s="538">
        <f>IF(AND($O68&gt;0,Sheet1!EM66=1),(1-($O68-Sheet1!$L66)/$O68)*BL68,0)</f>
        <v>0</v>
      </c>
      <c r="BR68" s="538">
        <f>IF(AND(Sheet1!$L66=0,Sheet1!$L65=0, Calculation!BK68&lt;Sheet1!$EI66-0.1,Sheet1!$EI66=Sheet1!$EI65,Sheet1!$EI66=Sheet1!$EI67),BL68-BQ68,BL68-BQ68)</f>
        <v>0</v>
      </c>
      <c r="BS68" s="1125" t="str">
        <f t="shared" si="102"/>
        <v/>
      </c>
      <c r="BT68" s="1125">
        <f t="shared" si="103"/>
        <v>12.568888888888889</v>
      </c>
      <c r="BU68" s="552">
        <f t="shared" si="205"/>
        <v>150.82666666666668</v>
      </c>
      <c r="BV68" s="552"/>
      <c r="BW68" s="552">
        <f ca="1">IF(B68&gt;Summary!$A$1,#N/A,BU68*MGtoAF)</f>
        <v>462.73621333333341</v>
      </c>
      <c r="BX68" s="552">
        <f>Sheet1!BC66+Sheet1!BD66+Sheet1!BE66+Sheet1!BF66-CG68-CH68</f>
        <v>2.4900000000000002</v>
      </c>
      <c r="BY68" s="552">
        <f t="shared" si="206"/>
        <v>2.4900000000000002</v>
      </c>
      <c r="BZ68" s="552">
        <f>IF(Sheet1!EQ66="FM",CH68,0)</f>
        <v>0</v>
      </c>
      <c r="CA68" s="552">
        <f t="shared" si="207"/>
        <v>0</v>
      </c>
      <c r="CB68" s="552">
        <f>IF(Sheet1!EQ66="OTHER",CH68,0)</f>
        <v>0</v>
      </c>
      <c r="CC68" s="552">
        <f t="shared" si="208"/>
        <v>0</v>
      </c>
      <c r="CD68" s="552">
        <f t="shared" si="209"/>
        <v>0</v>
      </c>
      <c r="CE68" s="552">
        <f t="shared" si="210"/>
        <v>2.4900000000000002</v>
      </c>
      <c r="CF68" s="552">
        <f t="shared" si="211"/>
        <v>2.4900000000000002</v>
      </c>
      <c r="CG68" s="552">
        <f>IF(Sheet1!EQ66="CWA",SUM(Sheet1!BC66:'Sheet1'!BF66),0)</f>
        <v>0</v>
      </c>
      <c r="CH68" s="552">
        <f>IF(OR(Sheet1!EQ66="FM", Sheet1!EQ66="OTHER"),SUM(Sheet1!BC66:'Sheet1'!BF66),0)</f>
        <v>0</v>
      </c>
      <c r="CI68" s="538">
        <f>IF(AND($B68&gt;=$FV68,$B68&lt;=$FW68),MAX(CF68,Sheet1!EJ66,0),MAX(CF68-(7/36)*$K68,0))</f>
        <v>0</v>
      </c>
      <c r="CJ68" s="552">
        <f t="shared" si="212"/>
        <v>10.078888888888889</v>
      </c>
      <c r="CK68" s="538">
        <f t="shared" si="213"/>
        <v>2.4900000000000002</v>
      </c>
      <c r="CL68" s="538">
        <f>IF(AND($O68&gt;0,Sheet1!EN66=1),(1-($O68-Sheet1!$L66)/$O68)*CF68,0)</f>
        <v>0</v>
      </c>
      <c r="CM68" s="538">
        <f>IF(AND(Sheet1!$L66=0,Sheet1!$L65=0, Calculation!CE68&lt;Sheet1!EJ66-0.1,Sheet1!EJ66=Sheet1!EJ65,Sheet1!EJ66=Sheet1!EJ67),CF68-CL68,CF68-CL68)</f>
        <v>2.4900000000000002</v>
      </c>
      <c r="CN68" s="1130" t="str">
        <f t="shared" si="104"/>
        <v/>
      </c>
      <c r="CO68" s="1125">
        <f t="shared" si="105"/>
        <v>12.568888888888889</v>
      </c>
      <c r="CP68" s="552">
        <f t="shared" si="214"/>
        <v>121.03185183694191</v>
      </c>
      <c r="CQ68" s="552"/>
      <c r="CR68" s="552">
        <f ca="1">IF(B68&gt;Summary!$A$1,#N/A,CP68*MGtoAF)</f>
        <v>371.32572143573776</v>
      </c>
      <c r="CS68" s="552">
        <f>Sheet1!BK66+Sheet1!BL66+Sheet1!BM66-Sheet1!ER66-DA68</f>
        <v>6.48</v>
      </c>
      <c r="CT68" s="552">
        <f t="shared" si="215"/>
        <v>6.48</v>
      </c>
      <c r="CU68" s="552">
        <f>IF(Sheet1!ER66="FM",DA68,0)</f>
        <v>0</v>
      </c>
      <c r="CV68" s="552">
        <f t="shared" si="216"/>
        <v>0</v>
      </c>
      <c r="CW68" s="552">
        <f>IF(Sheet1!ER66="OTHER",DA68,0)</f>
        <v>0</v>
      </c>
      <c r="CX68" s="552">
        <f t="shared" si="217"/>
        <v>0</v>
      </c>
      <c r="CY68" s="552">
        <f t="shared" si="218"/>
        <v>6.48</v>
      </c>
      <c r="CZ68" s="552">
        <f t="shared" si="219"/>
        <v>6.48</v>
      </c>
      <c r="DA68" s="552">
        <f>IF(OR(Sheet1!ER66="FM", Sheet1!ER66="OTHER"),SUM(Sheet1!BK66:'Sheet1'!BM66),0)</f>
        <v>0</v>
      </c>
      <c r="DB68" s="1092">
        <f>IF(AND($B68&gt;=$FV68,$B68&lt;=$FW68),MAX($CT68,Sheet1!EK66,0),MAX($CT68-(7/36)*$K68,0))</f>
        <v>0</v>
      </c>
      <c r="DC68" s="1093">
        <f t="shared" si="220"/>
        <v>6.0888888888888886</v>
      </c>
      <c r="DD68" s="1092">
        <f t="shared" si="221"/>
        <v>6.48</v>
      </c>
      <c r="DE68" s="538">
        <f>IF(AND($O68&gt;0,Sheet1!EO66=1),(1-($O68-Sheet1!$L66)/$O68)*CZ68,0)</f>
        <v>0</v>
      </c>
      <c r="DF68" s="538">
        <f>IF(AND(Sheet1!$L66=0,Sheet1!$L65=0, Calculation!CY68&lt;Sheet1!$EK66-0.1,Sheet1!$EK66=Sheet1!$EK65,Sheet1!$EK66=Sheet1!$EK67),CZ68-DE68,CZ68-DE68)</f>
        <v>6.48</v>
      </c>
      <c r="DG68" s="1130">
        <f t="shared" si="106"/>
        <v>12.568888888888889</v>
      </c>
      <c r="DH68" s="680">
        <f t="shared" si="222"/>
        <v>8.9700000000000006</v>
      </c>
      <c r="DI68" s="552">
        <f t="shared" si="223"/>
        <v>73.026259923359873</v>
      </c>
      <c r="DJ68" s="680">
        <f t="shared" si="224"/>
        <v>8.9700000000000006</v>
      </c>
      <c r="DK68" s="552">
        <f ca="1">IF(B68&gt;Summary!$A$1,#N/A,DI68*MGtoAF)</f>
        <v>224.04456544486808</v>
      </c>
      <c r="DL68" s="680">
        <f t="shared" si="225"/>
        <v>8.9700000000000006</v>
      </c>
      <c r="DM68" s="552">
        <f t="shared" si="226"/>
        <v>32.97</v>
      </c>
      <c r="DN68" s="552">
        <f>Sheet1!AB66-DM68</f>
        <v>0</v>
      </c>
      <c r="DO68" s="792">
        <f t="shared" si="227"/>
        <v>0</v>
      </c>
      <c r="DP68" s="552">
        <f>(VLOOKUP(Sheet1!DC66,hhdcap_wcm,4)-(((VLOOKUP(Sheet1!DC66,hhdcap_wcm,3)-Sheet1!DC66)/(VLOOKUP(Sheet1!DC66,hhdcap_wcm,3)-VLOOKUP(Sheet1!DC66,hhdcap_wcm,1)))*(VLOOKUP(Sheet1!DC66,hhdcap_wcm,4)-VLOOKUP(Sheet1!DC66,hhdcap_wcm,2))))</f>
        <v>4903.5000000106866</v>
      </c>
      <c r="DQ68" s="552">
        <f t="shared" si="228"/>
        <v>534.80000000127347</v>
      </c>
      <c r="DR68" s="552">
        <f t="shared" si="229"/>
        <v>269.69238527547827</v>
      </c>
      <c r="DS68" s="552">
        <f>Sheet1!EA66*AFtoMG</f>
        <v>0</v>
      </c>
      <c r="DT68" s="552">
        <f>Sheet1!EB66*AFtoMG</f>
        <v>0</v>
      </c>
      <c r="DU68" s="552">
        <f>Sheet1!EC66*AFtoMG</f>
        <v>0</v>
      </c>
      <c r="DV68" s="552">
        <f>Sheet1!ED66*AFtoMG</f>
        <v>0</v>
      </c>
      <c r="DW68" s="552">
        <f t="shared" si="230"/>
        <v>0</v>
      </c>
      <c r="DX68" s="552">
        <f t="shared" si="231"/>
        <v>0</v>
      </c>
      <c r="DY68" s="552">
        <f t="shared" si="232"/>
        <v>668.08477842696834</v>
      </c>
      <c r="DZ68" s="552">
        <f t="shared" si="233"/>
        <v>2049.684100213939</v>
      </c>
      <c r="EA68" s="552"/>
      <c r="EB68" s="538">
        <f>IF(OR(B68&lt;FV68,B68&gt;FW68),(MIN(BF68+BY68+CT68+MAX(Sheet1!AA66+AQ68-73,0),K68)),0)</f>
        <v>8.9700000000000006</v>
      </c>
      <c r="EC68" s="552"/>
      <c r="ED68" s="552">
        <f t="shared" si="234"/>
        <v>8.9700000000000006</v>
      </c>
      <c r="EE68" s="552"/>
      <c r="EF68" s="552">
        <f>Sheet1!EH66+Sheet1!EI66+Sheet1!EJ66+Sheet1!EK66</f>
        <v>9</v>
      </c>
      <c r="EG68" s="1109">
        <f t="shared" si="107"/>
        <v>13.923</v>
      </c>
      <c r="EH68" s="538">
        <f t="shared" si="235"/>
        <v>0</v>
      </c>
      <c r="EI68" s="552">
        <f>IF(Sheet1!ET66=1,SUM('Calculations II'!AT68:BA68)+'Calculations II'!BC68+Sheet1!BV66+'Calculations II'!BE68+AP68,'Calculations II'!BK68)</f>
        <v>45.476103999999992</v>
      </c>
      <c r="EJ68" s="552">
        <f ca="1">EI68+'Calculations II'!D68+'Calculations II'!E68+'Calculations II'!O68</f>
        <v>44.089482946940016</v>
      </c>
      <c r="EK68" s="552"/>
      <c r="EL68" s="552"/>
      <c r="EM68" s="552">
        <f t="shared" si="236"/>
        <v>42061</v>
      </c>
      <c r="EN68" s="552">
        <f t="shared" si="237"/>
        <v>55.67</v>
      </c>
      <c r="EO68" s="552">
        <f t="shared" si="238"/>
        <v>86.121489999999994</v>
      </c>
      <c r="EP68" s="552">
        <v>0</v>
      </c>
      <c r="EQ68" s="552">
        <v>0</v>
      </c>
      <c r="ER68" s="552">
        <v>0</v>
      </c>
      <c r="ES68" s="538">
        <f t="shared" si="72"/>
        <v>0.69348164083062858</v>
      </c>
      <c r="ET68" s="552">
        <f>-(VLOOKUP(Sheet1!BQ66,Lookup!$O$4:$Q$262,2)-VLOOKUP(Sheet1!BQ65,Lookup!$O$4:$Q$262,2))/1000000</f>
        <v>0.4160697450013533</v>
      </c>
      <c r="EU68" s="552">
        <f>-(VLOOKUP(Sheet1!BR66,Lookup!$O$4:$Q$262,3)-VLOOKUP(Sheet1!BR65,Lookup!$O$4:$Q$262,3))/1000000</f>
        <v>0.27741189582927522</v>
      </c>
      <c r="EV68" s="552"/>
      <c r="EW68" s="552"/>
      <c r="EX68" s="552"/>
      <c r="EY68" s="552"/>
      <c r="EZ68" s="552"/>
      <c r="FA68" s="552"/>
      <c r="FB68" s="552"/>
      <c r="FC68" s="552"/>
      <c r="FD68" s="586" t="e">
        <f t="shared" si="239"/>
        <v>#N/A</v>
      </c>
      <c r="FE68" s="586" t="e">
        <f t="shared" si="240"/>
        <v>#N/A</v>
      </c>
      <c r="FF68" s="587" t="e">
        <f t="shared" si="241"/>
        <v>#N/A</v>
      </c>
      <c r="FG68" s="588" t="s">
        <v>674</v>
      </c>
      <c r="FH68" s="588" t="s">
        <v>674</v>
      </c>
      <c r="FI68" s="586" t="e">
        <v>#N/A</v>
      </c>
      <c r="FJ68" s="586" t="e">
        <v>#N/A</v>
      </c>
      <c r="FK68" s="552"/>
      <c r="FL68" s="1100">
        <v>0</v>
      </c>
      <c r="FM68" s="552"/>
      <c r="FN68" s="552"/>
      <c r="FO68" s="552">
        <f>O68+((Sheet1!CS66)*GPMtoMGD)</f>
        <v>53.769999999999996</v>
      </c>
      <c r="FP68" s="552">
        <f>IF(Sheet1!AA66+AQ68&lt;=Calculation!N68,AQ68,Calculation!N68-Sheet1!AA66)</f>
        <v>23</v>
      </c>
      <c r="FQ68" s="552">
        <f>(Sheet1!BP66+Sheet1!BO66)/694.4</f>
        <v>1.6627304147465436</v>
      </c>
      <c r="FR68" s="558"/>
      <c r="FS68" s="558"/>
      <c r="FT68" s="558"/>
      <c r="FU68" s="558"/>
      <c r="FV68" s="677">
        <f t="shared" si="75"/>
        <v>42152</v>
      </c>
      <c r="FW68" s="677">
        <f t="shared" si="76"/>
        <v>42310</v>
      </c>
      <c r="FX68" s="558"/>
      <c r="FY68" s="558">
        <f>Sheet1!DA66-Sheet1!CZ66-Sheet1!AE66</f>
        <v>409.81781000000001</v>
      </c>
      <c r="FZ68" s="552">
        <f t="shared" si="108"/>
        <v>0.48402208065998187</v>
      </c>
      <c r="GA68" s="552"/>
      <c r="GB68" s="552" t="str">
        <f t="shared" si="77"/>
        <v>n</v>
      </c>
      <c r="GC68" s="556">
        <f t="shared" si="78"/>
        <v>42050</v>
      </c>
      <c r="GD68" s="677">
        <f t="shared" si="79"/>
        <v>42152</v>
      </c>
      <c r="GE68" s="552">
        <v>6518.9</v>
      </c>
      <c r="GF68" s="677">
        <f t="shared" si="80"/>
        <v>42161</v>
      </c>
      <c r="GG68" s="552">
        <f t="shared" si="179"/>
        <v>2949</v>
      </c>
      <c r="GH68" s="556">
        <f t="shared" si="81"/>
        <v>42310</v>
      </c>
      <c r="GJ68" s="538">
        <f t="shared" si="82"/>
        <v>0</v>
      </c>
      <c r="GK68" s="552" t="str">
        <f t="shared" si="242"/>
        <v/>
      </c>
      <c r="GL68" s="552">
        <f t="shared" si="83"/>
        <v>0</v>
      </c>
      <c r="GM68" s="552" t="str">
        <f t="shared" si="84"/>
        <v/>
      </c>
      <c r="GN68" s="552">
        <f>IF(GK68="P",Lookup!$M$12,IF(GK68="PP",Lookup!$M$13,IF(GK68="PPP",Lookup!$M$14,IF(GK68="T",Lookup!$M$15,IF(GK68="TP",Lookup!$M$16,IF(GK68="TPP",Lookup!$M$17,IF(GK68="TPPP",Lookup!$M$18,0)))))))*GJ68</f>
        <v>0</v>
      </c>
      <c r="GO68" s="552">
        <f t="shared" si="85"/>
        <v>0</v>
      </c>
      <c r="GP68" s="552">
        <f t="shared" si="243"/>
        <v>991.57759999999996</v>
      </c>
      <c r="GQ68" s="552">
        <f t="shared" si="96"/>
        <v>323.2</v>
      </c>
      <c r="GR68" s="552"/>
      <c r="GS68" s="552">
        <f t="shared" si="86"/>
        <v>0</v>
      </c>
      <c r="GT68" s="552" t="str">
        <f t="shared" si="87"/>
        <v/>
      </c>
      <c r="GU68" s="552">
        <f>IF(GK68="P",Lookup!$N$12,IF(GK68="PP",Lookup!$N$13,IF(GK68="PPP",Lookup!$N$14,IF(GK68="T",Lookup!$N$15,IF(GK68="TP",Lookup!$N$16,IF(GK68="TPP",Lookup!$N$17,IF(GK68="TPPP",Lookup!$N$18,0)))))))*GJ68</f>
        <v>0</v>
      </c>
      <c r="GV68" s="552">
        <f t="shared" si="53"/>
        <v>0</v>
      </c>
      <c r="GW68" s="552">
        <f t="shared" si="244"/>
        <v>462.73621333333341</v>
      </c>
      <c r="GX68" s="552">
        <f t="shared" si="93"/>
        <v>150.82666666666668</v>
      </c>
      <c r="GY68" s="552"/>
      <c r="GZ68" s="552">
        <f t="shared" si="88"/>
        <v>0</v>
      </c>
      <c r="HA68" s="552" t="str">
        <f t="shared" si="89"/>
        <v/>
      </c>
      <c r="HB68" s="552">
        <f>IF(GK68="P",Lookup!$N$12,IF(GK68="PP",Lookup!$N$13,IF(GK68="PPP",Lookup!$N$14,IF(GK68="T",Lookup!$N$15,IF(GK68="TP",Lookup!$N$16,IF(GK68="TPP",Lookup!$N$17,IF(GK68="TPPP",Lookup!$N$18,0)))))))*GJ68</f>
        <v>0</v>
      </c>
      <c r="HC68" s="538">
        <f t="shared" si="245"/>
        <v>0</v>
      </c>
      <c r="HD68" s="552">
        <f t="shared" si="246"/>
        <v>371.32572143573776</v>
      </c>
      <c r="HE68" s="552">
        <f t="shared" si="94"/>
        <v>121.03185183694191</v>
      </c>
      <c r="HF68" s="552"/>
      <c r="HG68" s="552">
        <f t="shared" si="90"/>
        <v>0</v>
      </c>
      <c r="HH68" s="552" t="str">
        <f t="shared" si="91"/>
        <v/>
      </c>
      <c r="HI68" s="552">
        <f>IF(GK68="P",Lookup!$N$12,IF(GK68="PP",Lookup!$N$13,IF(GK68="PPP",Lookup!$N$14,IF(GK68="T",Lookup!$N$15,IF(GK68="TP",Lookup!$N$16,IF(GK68="TPP",Lookup!$N$17,IF(GK68="TPPP",Lookup!$N$18,0)))))))*GJ68</f>
        <v>0</v>
      </c>
      <c r="HJ68" s="538">
        <f t="shared" si="247"/>
        <v>0</v>
      </c>
      <c r="HK68" s="552">
        <f t="shared" si="248"/>
        <v>224.04456544486808</v>
      </c>
      <c r="HL68" s="552">
        <f t="shared" si="95"/>
        <v>73.026259923359873</v>
      </c>
      <c r="HM68" s="552"/>
      <c r="HN68" s="558"/>
      <c r="HO68" s="558"/>
      <c r="HP68" s="558"/>
      <c r="HQ68" s="558">
        <f t="shared" si="109"/>
        <v>223</v>
      </c>
      <c r="HR68" s="558">
        <f t="shared" si="110"/>
        <v>223</v>
      </c>
      <c r="HS68" s="558">
        <f>HR68+(Sheet1!DA66-Sheet1!DB66)</f>
        <v>787.64219000000003</v>
      </c>
      <c r="HT68" s="558">
        <f t="shared" si="111"/>
        <v>69.305599999999998</v>
      </c>
      <c r="HU68" s="558">
        <f t="shared" si="112"/>
        <v>718.33659</v>
      </c>
      <c r="HV68" s="558">
        <f t="shared" si="113"/>
        <v>0</v>
      </c>
      <c r="HW68" s="550" t="str">
        <f t="shared" si="114"/>
        <v/>
      </c>
      <c r="HX68" s="558">
        <f t="shared" si="115"/>
        <v>354</v>
      </c>
      <c r="HY68" s="558">
        <f>Sheet1!CZ66</f>
        <v>577</v>
      </c>
      <c r="HZ68" s="558">
        <f t="shared" si="116"/>
        <v>0</v>
      </c>
      <c r="IA68" s="558">
        <f t="shared" si="117"/>
        <v>69.305599999999998</v>
      </c>
      <c r="IB68" s="558">
        <f t="shared" si="118"/>
        <v>577</v>
      </c>
      <c r="IC68" s="1109" t="str">
        <f t="shared" si="119"/>
        <v/>
      </c>
      <c r="ID68" s="558">
        <f t="shared" si="120"/>
        <v>507.69439999999997</v>
      </c>
      <c r="IE68" s="558">
        <f>Sheet1!DB66</f>
        <v>505.35780999999997</v>
      </c>
      <c r="IF68" s="550">
        <f>Sheet1!DA66</f>
        <v>1070</v>
      </c>
    </row>
    <row r="69" spans="1:281" x14ac:dyDescent="0.2">
      <c r="A69" s="572" t="s">
        <v>8</v>
      </c>
      <c r="B69" s="548">
        <v>42062</v>
      </c>
      <c r="C69" s="553">
        <v>0</v>
      </c>
      <c r="D69" s="522">
        <f t="shared" si="122"/>
        <v>300</v>
      </c>
      <c r="E69" s="522">
        <f t="shared" si="123"/>
        <v>250</v>
      </c>
      <c r="F69" s="522">
        <v>250</v>
      </c>
      <c r="G69" s="552">
        <f>DR69+Sheet1!CZ67</f>
        <v>762.04689863916724</v>
      </c>
      <c r="H69" s="1184">
        <f t="shared" si="121"/>
        <v>308.51513425047676</v>
      </c>
      <c r="I69" s="551">
        <f>((Sheet1!DA67)+(MIN(P69,100))-E69)/1.547</f>
        <v>682.36416289592762</v>
      </c>
      <c r="J69" s="1066">
        <f>(((Sheet1!DB67)+(MIN(P69,100))-D69))/1.547</f>
        <v>91.57078215901744</v>
      </c>
      <c r="K69" s="871">
        <f t="shared" si="97"/>
        <v>64.64</v>
      </c>
      <c r="L69" s="552">
        <f>Sheet1!AA67+Sheet1!AB67-Sheet1!L67+(Sheet1!DA67-F69)*CFStoMGD-S69-T69-U69</f>
        <v>617.71199999999999</v>
      </c>
      <c r="M69" s="552">
        <f t="shared" si="187"/>
        <v>502.43885758596485</v>
      </c>
      <c r="N69" s="877">
        <f>IF(Sheet1!DA67&gt;=F69,MIN(73,MIN(MAX(L69,0),MAX(M69,0))),0)</f>
        <v>73</v>
      </c>
      <c r="O69" s="555">
        <f>Sheet1!AA67+Sheet1!AB67</f>
        <v>48.879999999999995</v>
      </c>
      <c r="P69" s="555">
        <f t="shared" si="188"/>
        <v>75.617359999999991</v>
      </c>
      <c r="Q69" s="865">
        <f t="shared" si="59"/>
        <v>39.779999999999994</v>
      </c>
      <c r="R69" s="796">
        <f t="shared" si="189"/>
        <v>9.0941479099678446</v>
      </c>
      <c r="S69" s="865">
        <f t="shared" si="61"/>
        <v>9.1</v>
      </c>
      <c r="T69" s="865">
        <f t="shared" si="62"/>
        <v>55.54</v>
      </c>
      <c r="U69" s="865">
        <f t="shared" si="4"/>
        <v>0</v>
      </c>
      <c r="V69" s="865"/>
      <c r="W69" s="865">
        <f t="shared" si="63"/>
        <v>55.545852090032156</v>
      </c>
      <c r="X69" s="865">
        <f t="shared" si="64"/>
        <v>64.64</v>
      </c>
      <c r="Y69" s="865" t="str">
        <f t="shared" si="65"/>
        <v>FALSE</v>
      </c>
      <c r="Z69" s="865">
        <f t="shared" si="66"/>
        <v>48.879999999999995</v>
      </c>
      <c r="AA69" s="865">
        <f t="shared" si="67"/>
        <v>48.879999999999995</v>
      </c>
      <c r="AB69" s="1151">
        <f t="shared" si="98"/>
        <v>61.539659999999991</v>
      </c>
      <c r="AC69" s="555">
        <f>Sheet1!Y67*MGDtoCFS</f>
        <v>32.177599999999998</v>
      </c>
      <c r="AD69" s="555">
        <f>Sheet1!Z67*MGDtoCFS</f>
        <v>51.004589999999993</v>
      </c>
      <c r="AE69" s="555">
        <f>Sheet1!AA67*MGDtoCFS</f>
        <v>27.5366</v>
      </c>
      <c r="AF69" s="555">
        <f>Sheet1!AB67*MGDtoCFS</f>
        <v>48.080759999999998</v>
      </c>
      <c r="AG69" s="555">
        <f>Sheet1!L67*MGDtoCFS</f>
        <v>0</v>
      </c>
      <c r="AH69" s="538">
        <f t="shared" si="190"/>
        <v>0</v>
      </c>
      <c r="AI69" s="1151">
        <f t="shared" si="191"/>
        <v>0</v>
      </c>
      <c r="AJ69" s="552">
        <f t="shared" si="192"/>
        <v>55.545852090032156</v>
      </c>
      <c r="AK69" s="552">
        <f t="shared" si="193"/>
        <v>85.929433183279741</v>
      </c>
      <c r="AL69" s="552">
        <f>(VLOOKUP(Sheet1!DC67,hhdcap_wcm,4)-(((VLOOKUP(Sheet1!DC67,hhdcap_wcm,3)-Sheet1!DC67)/(VLOOKUP(Sheet1!DC67,hhdcap_wcm,3)-VLOOKUP(Sheet1!DC67,hhdcap_wcm,1)))*(VLOOKUP(Sheet1!DC67,hhdcap_wcm,4)-VLOOKUP(Sheet1!DC67,hhdcap_wcm,2))))</f>
        <v>5556.0000000121554</v>
      </c>
      <c r="AM69" s="552">
        <f t="shared" si="194"/>
        <v>652.50000000146883</v>
      </c>
      <c r="AN69" s="1125">
        <f t="shared" si="195"/>
        <v>723.63063051700055</v>
      </c>
      <c r="AO69" s="552">
        <f t="shared" si="196"/>
        <v>2220.0987744261579</v>
      </c>
      <c r="AP69" s="552">
        <f>Sheet1!BA67+Sheet1!BB67+Sheet1!BN67+CD69</f>
        <v>22</v>
      </c>
      <c r="AQ69" s="552">
        <f>Sheet1!BN67+(DO69*Sheet1!BN67)</f>
        <v>20.986495176848873</v>
      </c>
      <c r="AR69" s="552">
        <f>Sheet1!BA67+CD69</f>
        <v>0</v>
      </c>
      <c r="AS69" s="552">
        <f>Sheet1!BA67+Sheet1!BB67+CD69</f>
        <v>1</v>
      </c>
      <c r="AT69" s="680">
        <f>0</f>
        <v>0</v>
      </c>
      <c r="AU69" s="552">
        <f>IF(EB69&lt;K69,0,MAX(Sheet1!AA67+AQ69-15/36*K69-N69,Sheet1!EH67,0))</f>
        <v>0</v>
      </c>
      <c r="AV69" s="552">
        <f>IF(OR(B69&gt;=GD69,B69&lt;GC69),0,15/36*K69-MAX(0,64.6-(137.6-(Sheet1!AA67+Sheet1!AB67))))</f>
        <v>26.933333333333334</v>
      </c>
      <c r="AW69" s="1119"/>
      <c r="AX69" s="680"/>
      <c r="AY69" s="680"/>
      <c r="AZ69" s="680">
        <f t="shared" si="99"/>
        <v>0</v>
      </c>
      <c r="BA69" s="1151">
        <f t="shared" si="100"/>
        <v>0</v>
      </c>
      <c r="BB69" s="1109">
        <f t="shared" si="197"/>
        <v>350.13333333333333</v>
      </c>
      <c r="BC69" s="1131">
        <f t="shared" si="101"/>
        <v>26.933333333333334</v>
      </c>
      <c r="BD69" s="1109">
        <f ca="1">IF(B69&gt;Summary!$A$1,#N/A,BB69*MGtoAF)</f>
        <v>1074.2090666666666</v>
      </c>
      <c r="BE69" s="552">
        <f>Sheet1!BG67+Sheet1!BH67+Sheet1!BI67-BM69</f>
        <v>0</v>
      </c>
      <c r="BF69" s="552">
        <f t="shared" si="198"/>
        <v>0</v>
      </c>
      <c r="BG69" s="552">
        <f>IF(Sheet1!EP67="FM",BM69,0)</f>
        <v>0</v>
      </c>
      <c r="BH69" s="552">
        <f t="shared" si="199"/>
        <v>0</v>
      </c>
      <c r="BI69" s="552">
        <f>IF(Sheet1!EP67="OTHER",BM69,0)</f>
        <v>0</v>
      </c>
      <c r="BJ69" s="552">
        <f t="shared" si="200"/>
        <v>0</v>
      </c>
      <c r="BK69" s="552">
        <f t="shared" si="201"/>
        <v>0</v>
      </c>
      <c r="BL69" s="552">
        <f t="shared" si="202"/>
        <v>0</v>
      </c>
      <c r="BM69" s="552">
        <f>IF(OR(Sheet1!EP67="FM", Sheet1!EP67="OTHER"),SUM(Sheet1!BG67:'Sheet1'!BI67),0)</f>
        <v>0</v>
      </c>
      <c r="BN69" s="538">
        <f>IF(AND($B69&gt;=$FV69,$B69&lt;=$FW69),MAX(BF69,Sheet1!EI67,0),MAX(BF69-(7/36)*$K69,0))</f>
        <v>0</v>
      </c>
      <c r="BO69" s="552">
        <f t="shared" si="203"/>
        <v>12.568888888888889</v>
      </c>
      <c r="BP69" s="538">
        <f t="shared" si="204"/>
        <v>0</v>
      </c>
      <c r="BQ69" s="538">
        <f>IF(AND($O69&gt;0,Sheet1!EM67=1),(1-($O69-Sheet1!$L67)/$O69)*BL69,0)</f>
        <v>0</v>
      </c>
      <c r="BR69" s="538">
        <f>IF(AND(Sheet1!$L67=0,Sheet1!$L66=0, Calculation!BK69&lt;Sheet1!$EI67-0.1,Sheet1!$EI67=Sheet1!$EI66,Sheet1!$EI67=Sheet1!$EI68),BL69-BQ69,BL69-BQ69)</f>
        <v>0</v>
      </c>
      <c r="BS69" s="1125" t="str">
        <f t="shared" si="102"/>
        <v/>
      </c>
      <c r="BT69" s="1125">
        <f t="shared" si="103"/>
        <v>12.568888888888889</v>
      </c>
      <c r="BU69" s="552">
        <f t="shared" si="205"/>
        <v>163.39555555555557</v>
      </c>
      <c r="BV69" s="552"/>
      <c r="BW69" s="552">
        <f ca="1">IF(B69&gt;Summary!$A$1,#N/A,BU69*MGtoAF)</f>
        <v>501.2975644444445</v>
      </c>
      <c r="BX69" s="552">
        <f>Sheet1!BC67+Sheet1!BD67+Sheet1!BE67+Sheet1!BF67-CG69-CH69</f>
        <v>2.5</v>
      </c>
      <c r="BY69" s="552">
        <f t="shared" si="206"/>
        <v>2.498392282958199</v>
      </c>
      <c r="BZ69" s="552">
        <f>IF(Sheet1!EQ67="FM",CH69,0)</f>
        <v>0</v>
      </c>
      <c r="CA69" s="552">
        <f t="shared" si="207"/>
        <v>0</v>
      </c>
      <c r="CB69" s="552">
        <f>IF(Sheet1!EQ67="OTHER",CH69,0)</f>
        <v>0</v>
      </c>
      <c r="CC69" s="552">
        <f t="shared" si="208"/>
        <v>0</v>
      </c>
      <c r="CD69" s="552">
        <f t="shared" si="209"/>
        <v>0</v>
      </c>
      <c r="CE69" s="552">
        <f t="shared" si="210"/>
        <v>2.5</v>
      </c>
      <c r="CF69" s="552">
        <f t="shared" si="211"/>
        <v>2.498392282958199</v>
      </c>
      <c r="CG69" s="552">
        <f>IF(Sheet1!EQ67="CWA",SUM(Sheet1!BC67:'Sheet1'!BF67),0)</f>
        <v>0</v>
      </c>
      <c r="CH69" s="552">
        <f>IF(OR(Sheet1!EQ67="FM", Sheet1!EQ67="OTHER"),SUM(Sheet1!BC67:'Sheet1'!BF67),0)</f>
        <v>0</v>
      </c>
      <c r="CI69" s="538">
        <f>IF(AND($B69&gt;=$FV69,$B69&lt;=$FW69),MAX(CF69,Sheet1!EJ67,0),MAX(CF69-(7/36)*$K69,0))</f>
        <v>0</v>
      </c>
      <c r="CJ69" s="552">
        <f t="shared" si="212"/>
        <v>10.070496605930689</v>
      </c>
      <c r="CK69" s="538">
        <f t="shared" si="213"/>
        <v>2.498392282958199</v>
      </c>
      <c r="CL69" s="538">
        <f>IF(AND($O69&gt;0,Sheet1!EN67=1),(1-($O69-Sheet1!$L67)/$O69)*CF69,0)</f>
        <v>0</v>
      </c>
      <c r="CM69" s="538">
        <f>IF(AND(Sheet1!$L67=0,Sheet1!$L66=0, Calculation!CE69&lt;Sheet1!EJ67-0.1,Sheet1!EJ67=Sheet1!EJ66,Sheet1!EJ67=Sheet1!EJ68),CF69-CL69,CF69-CL69)</f>
        <v>2.498392282958199</v>
      </c>
      <c r="CN69" s="1130" t="str">
        <f t="shared" si="104"/>
        <v/>
      </c>
      <c r="CO69" s="1125">
        <f t="shared" si="105"/>
        <v>12.568888888888889</v>
      </c>
      <c r="CP69" s="552">
        <f t="shared" si="214"/>
        <v>131.1023484428726</v>
      </c>
      <c r="CQ69" s="552"/>
      <c r="CR69" s="552">
        <f ca="1">IF(B69&gt;Summary!$A$1,#N/A,CP69*MGtoAF)</f>
        <v>402.22200502273313</v>
      </c>
      <c r="CS69" s="552">
        <f>Sheet1!BK67+Sheet1!BL67+Sheet1!BM67-Sheet1!ER67-DA69</f>
        <v>6.6</v>
      </c>
      <c r="CT69" s="552">
        <f t="shared" si="215"/>
        <v>6.5957556270096456</v>
      </c>
      <c r="CU69" s="552">
        <f>IF(Sheet1!ER67="FM",DA69,0)</f>
        <v>0</v>
      </c>
      <c r="CV69" s="552">
        <f t="shared" si="216"/>
        <v>0</v>
      </c>
      <c r="CW69" s="552">
        <f>IF(Sheet1!ER67="OTHER",DA69,0)</f>
        <v>0</v>
      </c>
      <c r="CX69" s="552">
        <f t="shared" si="217"/>
        <v>0</v>
      </c>
      <c r="CY69" s="552">
        <f t="shared" si="218"/>
        <v>6.6</v>
      </c>
      <c r="CZ69" s="552">
        <f t="shared" si="219"/>
        <v>6.5957556270096456</v>
      </c>
      <c r="DA69" s="552">
        <f>IF(OR(Sheet1!ER67="FM", Sheet1!ER67="OTHER"),SUM(Sheet1!BK67:'Sheet1'!BM67),0)</f>
        <v>0</v>
      </c>
      <c r="DB69" s="1092">
        <f>IF(AND($B69&gt;=$FV69,$B69&lt;=$FW69),MAX($CT69,Sheet1!EK67,0),MAX($CT69-(7/36)*$K69,0))</f>
        <v>0</v>
      </c>
      <c r="DC69" s="1093">
        <f t="shared" si="220"/>
        <v>5.9731332618792434</v>
      </c>
      <c r="DD69" s="1092">
        <f t="shared" si="221"/>
        <v>6.5957556270096456</v>
      </c>
      <c r="DE69" s="538">
        <f>IF(AND($O69&gt;0,Sheet1!EO67=1),(1-($O69-Sheet1!$L67)/$O69)*CZ69,0)</f>
        <v>0</v>
      </c>
      <c r="DF69" s="538">
        <f>IF(AND(Sheet1!$L67=0,Sheet1!$L66=0, Calculation!CY69&lt;Sheet1!$EK67-0.1,Sheet1!$EK67=Sheet1!$EK66,Sheet1!$EK67=Sheet1!$EK68),CZ69-DE69,CZ69-DE69)</f>
        <v>6.5957556270096456</v>
      </c>
      <c r="DG69" s="1130">
        <f t="shared" si="106"/>
        <v>12.568888888888889</v>
      </c>
      <c r="DH69" s="680">
        <f t="shared" si="222"/>
        <v>9.1</v>
      </c>
      <c r="DI69" s="552">
        <f t="shared" si="223"/>
        <v>78.999393185239114</v>
      </c>
      <c r="DJ69" s="680">
        <f t="shared" si="224"/>
        <v>9.0941479099678446</v>
      </c>
      <c r="DK69" s="552">
        <f ca="1">IF(B69&gt;Summary!$A$1,#N/A,DI69*MGtoAF)</f>
        <v>242.37013829231361</v>
      </c>
      <c r="DL69" s="680">
        <f t="shared" si="225"/>
        <v>9.1</v>
      </c>
      <c r="DM69" s="552">
        <f t="shared" si="226"/>
        <v>31.1</v>
      </c>
      <c r="DN69" s="552">
        <f>Sheet1!AB67-DM69</f>
        <v>-2.0000000000003126E-2</v>
      </c>
      <c r="DO69" s="792">
        <f t="shared" si="227"/>
        <v>-6.4308681672035775E-4</v>
      </c>
      <c r="DP69" s="552">
        <f>(VLOOKUP(Sheet1!DC67,hhdcap_wcm,4)-(((VLOOKUP(Sheet1!DC67,hhdcap_wcm,3)-Sheet1!DC67)/(VLOOKUP(Sheet1!DC67,hhdcap_wcm,3)-VLOOKUP(Sheet1!DC67,hhdcap_wcm,1)))*(VLOOKUP(Sheet1!DC67,hhdcap_wcm,4)-VLOOKUP(Sheet1!DC67,hhdcap_wcm,2))))</f>
        <v>5556.0000000121554</v>
      </c>
      <c r="DQ69" s="552">
        <f t="shared" si="228"/>
        <v>652.50000000146883</v>
      </c>
      <c r="DR69" s="552">
        <f t="shared" si="229"/>
        <v>329.0468986391673</v>
      </c>
      <c r="DS69" s="552">
        <f>Sheet1!EA67*AFtoMG</f>
        <v>0</v>
      </c>
      <c r="DT69" s="552">
        <f>Sheet1!EB67*AFtoMG</f>
        <v>0</v>
      </c>
      <c r="DU69" s="552">
        <f>Sheet1!EC67*AFtoMG</f>
        <v>0</v>
      </c>
      <c r="DV69" s="552">
        <f>Sheet1!ED67*AFtoMG</f>
        <v>0</v>
      </c>
      <c r="DW69" s="552">
        <f t="shared" si="230"/>
        <v>0</v>
      </c>
      <c r="DX69" s="552">
        <f t="shared" si="231"/>
        <v>0</v>
      </c>
      <c r="DY69" s="552">
        <f t="shared" si="232"/>
        <v>723.63063051700055</v>
      </c>
      <c r="DZ69" s="552">
        <f t="shared" si="233"/>
        <v>2220.0987744261579</v>
      </c>
      <c r="EA69" s="552"/>
      <c r="EB69" s="538">
        <f>IF(OR(B69&lt;FV69,B69&gt;FW69),(MIN(BF69+BY69+CT69+MAX(Sheet1!AA67+AQ69-73,0),K69)),0)</f>
        <v>9.0941479099678446</v>
      </c>
      <c r="EC69" s="552"/>
      <c r="ED69" s="552">
        <f t="shared" si="234"/>
        <v>9.0941479099678446</v>
      </c>
      <c r="EE69" s="552"/>
      <c r="EF69" s="552">
        <f>Sheet1!EH67+Sheet1!EI67+Sheet1!EJ67+Sheet1!EK67</f>
        <v>9</v>
      </c>
      <c r="EG69" s="1109">
        <f t="shared" si="107"/>
        <v>13.923</v>
      </c>
      <c r="EH69" s="538">
        <f t="shared" si="235"/>
        <v>0</v>
      </c>
      <c r="EI69" s="552">
        <f>IF(Sheet1!ET67=1,SUM('Calculations II'!AT69:BA69)+'Calculations II'!BC69+Sheet1!BV67+'Calculations II'!BE69+AP69,'Calculations II'!BK69)</f>
        <v>43.68844517684888</v>
      </c>
      <c r="EJ69" s="552">
        <f ca="1">EI69+'Calculations II'!D69+'Calculations II'!E69+'Calculations II'!O69</f>
        <v>43.256441753672718</v>
      </c>
      <c r="EK69" s="552"/>
      <c r="EL69" s="552"/>
      <c r="EM69" s="552">
        <f t="shared" si="236"/>
        <v>42062</v>
      </c>
      <c r="EN69" s="552">
        <f t="shared" si="237"/>
        <v>55.545852090032156</v>
      </c>
      <c r="EO69" s="552">
        <f t="shared" si="238"/>
        <v>85.929433183279741</v>
      </c>
      <c r="EP69" s="552">
        <v>0</v>
      </c>
      <c r="EQ69" s="552">
        <v>0</v>
      </c>
      <c r="ER69" s="552">
        <v>0</v>
      </c>
      <c r="ES69" s="538">
        <f t="shared" si="72"/>
        <v>2.2186282354378362</v>
      </c>
      <c r="ET69" s="552">
        <f>-(VLOOKUP(Sheet1!BQ67,Lookup!$O$4:$Q$262,2)-VLOOKUP(Sheet1!BQ66,Lookup!$O$4:$Q$262,2))/1000000</f>
        <v>1.1092371688944138</v>
      </c>
      <c r="EU69" s="552">
        <f>-(VLOOKUP(Sheet1!BR67,Lookup!$O$4:$Q$262,3)-VLOOKUP(Sheet1!BR66,Lookup!$O$4:$Q$262,3))/1000000</f>
        <v>1.1093910665434226</v>
      </c>
      <c r="EV69" s="552"/>
      <c r="EW69" s="552"/>
      <c r="EX69" s="552"/>
      <c r="EY69" s="552"/>
      <c r="EZ69" s="552"/>
      <c r="FA69" s="552"/>
      <c r="FB69" s="552"/>
      <c r="FC69" s="552"/>
      <c r="FD69" s="586" t="e">
        <f t="shared" si="239"/>
        <v>#N/A</v>
      </c>
      <c r="FE69" s="586" t="e">
        <f t="shared" si="240"/>
        <v>#N/A</v>
      </c>
      <c r="FF69" s="587" t="e">
        <f t="shared" si="241"/>
        <v>#N/A</v>
      </c>
      <c r="FG69" s="588" t="s">
        <v>674</v>
      </c>
      <c r="FH69" s="588" t="s">
        <v>674</v>
      </c>
      <c r="FI69" s="586" t="e">
        <v>#N/A</v>
      </c>
      <c r="FJ69" s="586" t="e">
        <v>#N/A</v>
      </c>
      <c r="FK69" s="552"/>
      <c r="FL69" s="1100">
        <v>0</v>
      </c>
      <c r="FM69" s="552"/>
      <c r="FN69" s="552"/>
      <c r="FO69" s="552">
        <f>O69+((Sheet1!CS67)*GPMtoMGD)</f>
        <v>48.879999999999995</v>
      </c>
      <c r="FP69" s="552">
        <f>IF(Sheet1!AA67+AQ69&lt;=Calculation!N69,AQ69,Calculation!N69-Sheet1!AA67)</f>
        <v>20.986495176848873</v>
      </c>
      <c r="FQ69" s="552">
        <f>(Sheet1!BP67+Sheet1!BO67)/694.4</f>
        <v>1.1847638248847927</v>
      </c>
      <c r="FR69" s="558"/>
      <c r="FS69" s="558"/>
      <c r="FT69" s="558"/>
      <c r="FU69" s="558"/>
      <c r="FV69" s="677">
        <f t="shared" si="75"/>
        <v>42152</v>
      </c>
      <c r="FW69" s="677">
        <f t="shared" si="76"/>
        <v>42310</v>
      </c>
      <c r="FX69" s="558"/>
      <c r="FY69" s="558">
        <f>Sheet1!DA67-Sheet1!CZ67-Sheet1!AE67</f>
        <v>721.38264000000004</v>
      </c>
      <c r="FZ69" s="552">
        <f t="shared" si="108"/>
        <v>0.94663811543386134</v>
      </c>
      <c r="GA69" s="552"/>
      <c r="GB69" s="552" t="str">
        <f t="shared" si="77"/>
        <v>n</v>
      </c>
      <c r="GC69" s="556">
        <f t="shared" si="78"/>
        <v>42050</v>
      </c>
      <c r="GD69" s="677">
        <f t="shared" si="79"/>
        <v>42152</v>
      </c>
      <c r="GE69" s="552">
        <v>6518.9</v>
      </c>
      <c r="GF69" s="677">
        <f t="shared" si="80"/>
        <v>42161</v>
      </c>
      <c r="GG69" s="552">
        <f t="shared" si="179"/>
        <v>2949</v>
      </c>
      <c r="GH69" s="556">
        <f t="shared" si="81"/>
        <v>42310</v>
      </c>
      <c r="GJ69" s="538">
        <f t="shared" si="82"/>
        <v>0</v>
      </c>
      <c r="GK69" s="552" t="str">
        <f t="shared" si="242"/>
        <v/>
      </c>
      <c r="GL69" s="552">
        <f t="shared" si="83"/>
        <v>0</v>
      </c>
      <c r="GM69" s="552" t="str">
        <f t="shared" si="84"/>
        <v/>
      </c>
      <c r="GN69" s="552">
        <f>IF(GK69="P",Lookup!$M$12,IF(GK69="PP",Lookup!$M$13,IF(GK69="PPP",Lookup!$M$14,IF(GK69="T",Lookup!$M$15,IF(GK69="TP",Lookup!$M$16,IF(GK69="TPP",Lookup!$M$17,IF(GK69="TPPP",Lookup!$M$18,0)))))))*GJ69</f>
        <v>0</v>
      </c>
      <c r="GO69" s="552">
        <f t="shared" si="85"/>
        <v>0</v>
      </c>
      <c r="GP69" s="552">
        <f t="shared" si="243"/>
        <v>1074.2090666666666</v>
      </c>
      <c r="GQ69" s="552">
        <f t="shared" si="96"/>
        <v>350.13333333333333</v>
      </c>
      <c r="GR69" s="552"/>
      <c r="GS69" s="552">
        <f t="shared" si="86"/>
        <v>0</v>
      </c>
      <c r="GT69" s="552" t="str">
        <f t="shared" si="87"/>
        <v/>
      </c>
      <c r="GU69" s="552">
        <f>IF(GK69="P",Lookup!$N$12,IF(GK69="PP",Lookup!$N$13,IF(GK69="PPP",Lookup!$N$14,IF(GK69="T",Lookup!$N$15,IF(GK69="TP",Lookup!$N$16,IF(GK69="TPP",Lookup!$N$17,IF(GK69="TPPP",Lookup!$N$18,0)))))))*GJ69</f>
        <v>0</v>
      </c>
      <c r="GV69" s="552">
        <f t="shared" si="53"/>
        <v>0</v>
      </c>
      <c r="GW69" s="552">
        <f t="shared" si="244"/>
        <v>501.2975644444445</v>
      </c>
      <c r="GX69" s="552">
        <f t="shared" si="93"/>
        <v>163.39555555555557</v>
      </c>
      <c r="GY69" s="552"/>
      <c r="GZ69" s="552">
        <f t="shared" si="88"/>
        <v>0</v>
      </c>
      <c r="HA69" s="552" t="str">
        <f t="shared" si="89"/>
        <v/>
      </c>
      <c r="HB69" s="552">
        <f>IF(GK69="P",Lookup!$N$12,IF(GK69="PP",Lookup!$N$13,IF(GK69="PPP",Lookup!$N$14,IF(GK69="T",Lookup!$N$15,IF(GK69="TP",Lookup!$N$16,IF(GK69="TPP",Lookup!$N$17,IF(GK69="TPPP",Lookup!$N$18,0)))))))*GJ69</f>
        <v>0</v>
      </c>
      <c r="HC69" s="538">
        <f t="shared" si="245"/>
        <v>0</v>
      </c>
      <c r="HD69" s="552">
        <f t="shared" si="246"/>
        <v>402.22200502273313</v>
      </c>
      <c r="HE69" s="552">
        <f t="shared" si="94"/>
        <v>131.1023484428726</v>
      </c>
      <c r="HF69" s="552"/>
      <c r="HG69" s="552">
        <f t="shared" si="90"/>
        <v>0</v>
      </c>
      <c r="HH69" s="552" t="str">
        <f t="shared" si="91"/>
        <v/>
      </c>
      <c r="HI69" s="552">
        <f>IF(GK69="P",Lookup!$N$12,IF(GK69="PP",Lookup!$N$13,IF(GK69="PPP",Lookup!$N$14,IF(GK69="T",Lookup!$N$15,IF(GK69="TP",Lookup!$N$16,IF(GK69="TPP",Lookup!$N$17,IF(GK69="TPPP",Lookup!$N$18,0)))))))*GJ69</f>
        <v>0</v>
      </c>
      <c r="HJ69" s="538">
        <f t="shared" si="247"/>
        <v>0</v>
      </c>
      <c r="HK69" s="552">
        <f t="shared" si="248"/>
        <v>242.37013829231361</v>
      </c>
      <c r="HL69" s="552">
        <f t="shared" si="95"/>
        <v>78.999393185239114</v>
      </c>
      <c r="HM69" s="552"/>
      <c r="HN69" s="558"/>
      <c r="HO69" s="558"/>
      <c r="HP69" s="558"/>
      <c r="HQ69" s="558">
        <f t="shared" si="109"/>
        <v>223</v>
      </c>
      <c r="HR69" s="558">
        <f t="shared" si="110"/>
        <v>223</v>
      </c>
      <c r="HS69" s="558">
        <f>HR69+(Sheet1!DA67-Sheet1!DB67)</f>
        <v>1086.9573599999999</v>
      </c>
      <c r="HT69" s="558">
        <f t="shared" si="111"/>
        <v>61.539659999999991</v>
      </c>
      <c r="HU69" s="558">
        <f t="shared" si="112"/>
        <v>1025.4177</v>
      </c>
      <c r="HV69" s="558">
        <f t="shared" si="113"/>
        <v>0</v>
      </c>
      <c r="HW69" s="550" t="str">
        <f t="shared" si="114"/>
        <v/>
      </c>
      <c r="HX69" s="558">
        <f t="shared" si="115"/>
        <v>210</v>
      </c>
      <c r="HY69" s="558">
        <f>Sheet1!CZ67</f>
        <v>433</v>
      </c>
      <c r="HZ69" s="558">
        <f t="shared" si="116"/>
        <v>0</v>
      </c>
      <c r="IA69" s="558">
        <f t="shared" si="117"/>
        <v>61.539659999999991</v>
      </c>
      <c r="IB69" s="558">
        <f t="shared" si="118"/>
        <v>433</v>
      </c>
      <c r="IC69" s="1109" t="str">
        <f t="shared" si="119"/>
        <v/>
      </c>
      <c r="ID69" s="558">
        <f t="shared" si="120"/>
        <v>371.46034000000003</v>
      </c>
      <c r="IE69" s="558">
        <f>Sheet1!DB67</f>
        <v>366.04264000000001</v>
      </c>
      <c r="IF69" s="550">
        <f>Sheet1!DA67</f>
        <v>1230</v>
      </c>
    </row>
    <row r="70" spans="1:281" x14ac:dyDescent="0.2">
      <c r="A70" s="572" t="s">
        <v>9</v>
      </c>
      <c r="B70" s="548">
        <v>42063</v>
      </c>
      <c r="C70" s="553">
        <v>0</v>
      </c>
      <c r="D70" s="522">
        <f t="shared" si="122"/>
        <v>300</v>
      </c>
      <c r="E70" s="522">
        <f t="shared" si="123"/>
        <v>250</v>
      </c>
      <c r="F70" s="522">
        <v>250</v>
      </c>
      <c r="G70" s="552">
        <f>DR70+Sheet1!CZ68</f>
        <v>827.77054967282606</v>
      </c>
      <c r="H70" s="1184">
        <f t="shared" si="121"/>
        <v>351.84857763919706</v>
      </c>
      <c r="I70" s="551">
        <f>((Sheet1!DA68)+(MIN(P70,100))-E70)/1.547</f>
        <v>528.98442146089201</v>
      </c>
      <c r="J70" s="1066">
        <f>(((Sheet1!DB68)+(MIN(P70,100))-D70))/1.547</f>
        <v>98.164188752424053</v>
      </c>
      <c r="K70" s="871">
        <f t="shared" si="97"/>
        <v>64.64</v>
      </c>
      <c r="L70" s="552">
        <f>Sheet1!AA68+Sheet1!AB68-Sheet1!L68+(Sheet1!DA68-F70)*CFStoMGD-S70-T70-U70</f>
        <v>464.33519999999993</v>
      </c>
      <c r="M70" s="552">
        <f t="shared" si="187"/>
        <v>545.77230097468509</v>
      </c>
      <c r="N70" s="877">
        <f>IF(Sheet1!DA68&gt;=F70,MIN(73,MIN(MAX(L70,0),MAX(M70,0))),0)</f>
        <v>73</v>
      </c>
      <c r="O70" s="555">
        <f>Sheet1!AA68+Sheet1!AB68</f>
        <v>48.7</v>
      </c>
      <c r="P70" s="555">
        <f t="shared" si="188"/>
        <v>75.338899999999995</v>
      </c>
      <c r="Q70" s="865">
        <f t="shared" si="59"/>
        <v>39.5</v>
      </c>
      <c r="R70" s="796">
        <f t="shared" si="189"/>
        <v>9.1967154587647251</v>
      </c>
      <c r="S70" s="865">
        <f t="shared" si="61"/>
        <v>9.1999999999999993</v>
      </c>
      <c r="T70" s="865">
        <f t="shared" si="62"/>
        <v>55.44</v>
      </c>
      <c r="U70" s="865">
        <f t="shared" si="4"/>
        <v>0</v>
      </c>
      <c r="V70" s="865"/>
      <c r="W70" s="865">
        <f t="shared" si="63"/>
        <v>55.443284541235272</v>
      </c>
      <c r="X70" s="865">
        <f t="shared" si="64"/>
        <v>64.64</v>
      </c>
      <c r="Y70" s="865" t="str">
        <f t="shared" si="65"/>
        <v>FALSE</v>
      </c>
      <c r="Z70" s="865">
        <f t="shared" si="66"/>
        <v>48.7</v>
      </c>
      <c r="AA70" s="865">
        <f t="shared" si="67"/>
        <v>48.7</v>
      </c>
      <c r="AB70" s="1151">
        <f t="shared" si="98"/>
        <v>61.106499999999997</v>
      </c>
      <c r="AC70" s="555">
        <f>Sheet1!Y68*MGDtoCFS</f>
        <v>27.5366</v>
      </c>
      <c r="AD70" s="555">
        <f>Sheet1!Z68*MGDtoCFS</f>
        <v>50.478610000000003</v>
      </c>
      <c r="AE70" s="555">
        <f>Sheet1!AA68*MGDtoCFS</f>
        <v>32.0229</v>
      </c>
      <c r="AF70" s="555">
        <f>Sheet1!AB68*MGDtoCFS</f>
        <v>43.315999999999995</v>
      </c>
      <c r="AG70" s="555">
        <f>Sheet1!L68*MGDtoCFS</f>
        <v>0</v>
      </c>
      <c r="AH70" s="538">
        <f t="shared" si="190"/>
        <v>0</v>
      </c>
      <c r="AI70" s="1151">
        <f t="shared" si="191"/>
        <v>0</v>
      </c>
      <c r="AJ70" s="552">
        <f t="shared" si="192"/>
        <v>55.443284541235272</v>
      </c>
      <c r="AK70" s="552">
        <f t="shared" si="193"/>
        <v>85.770761185290965</v>
      </c>
      <c r="AL70" s="552">
        <f>(VLOOKUP(Sheet1!DC68,hhdcap_wcm,4)-(((VLOOKUP(Sheet1!DC68,hhdcap_wcm,3)-Sheet1!DC68)/(VLOOKUP(Sheet1!DC68,hhdcap_wcm,3)-VLOOKUP(Sheet1!DC68,hhdcap_wcm,1)))*(VLOOKUP(Sheet1!DC68,hhdcap_wcm,4)-VLOOKUP(Sheet1!DC68,hhdcap_wcm,2))))</f>
        <v>6319.0000000133696</v>
      </c>
      <c r="AM70" s="552">
        <f t="shared" si="194"/>
        <v>763.00000000121418</v>
      </c>
      <c r="AN70" s="1125">
        <f t="shared" si="195"/>
        <v>779.07391505823591</v>
      </c>
      <c r="AO70" s="552">
        <f t="shared" si="196"/>
        <v>2390.1987713986678</v>
      </c>
      <c r="AP70" s="552">
        <f>Sheet1!BA68+Sheet1!BB68+Sheet1!BN68+CD70</f>
        <v>18.810000000000002</v>
      </c>
      <c r="AQ70" s="552">
        <f>Sheet1!BN68+(DO70*Sheet1!BN68)</f>
        <v>17.793645126740451</v>
      </c>
      <c r="AR70" s="552">
        <f>Sheet1!BA68+CD70</f>
        <v>0</v>
      </c>
      <c r="AS70" s="552">
        <f>Sheet1!BA68+Sheet1!BB68+CD70</f>
        <v>1.01</v>
      </c>
      <c r="AT70" s="680">
        <f>0</f>
        <v>0</v>
      </c>
      <c r="AU70" s="552">
        <f>IF(EB70&lt;K70,0,MAX(Sheet1!AA68+AQ70-15/36*K70-N70,Sheet1!EH68,0))</f>
        <v>0</v>
      </c>
      <c r="AV70" s="552">
        <f>IF(OR(B70&gt;=GD70,B70&lt;GC70),0,15/36*K70-MAX(0,64.6-(137.6-(Sheet1!AA68+Sheet1!AB68))))</f>
        <v>26.933333333333334</v>
      </c>
      <c r="AW70" s="1119"/>
      <c r="AX70" s="680"/>
      <c r="AY70" s="680"/>
      <c r="AZ70" s="680">
        <f t="shared" si="99"/>
        <v>0</v>
      </c>
      <c r="BA70" s="1151">
        <f t="shared" si="100"/>
        <v>0</v>
      </c>
      <c r="BB70" s="1109">
        <f t="shared" si="197"/>
        <v>377.06666666666666</v>
      </c>
      <c r="BC70" s="1131">
        <f t="shared" si="101"/>
        <v>26.933333333333334</v>
      </c>
      <c r="BD70" s="1109">
        <f ca="1">IF(B70&gt;Summary!$A$1,#N/A,BB70*MGtoAF)</f>
        <v>1156.8405333333333</v>
      </c>
      <c r="BE70" s="552">
        <f>Sheet1!BG68+Sheet1!BH68+Sheet1!BI68-BM70</f>
        <v>0</v>
      </c>
      <c r="BF70" s="552">
        <f t="shared" si="198"/>
        <v>0</v>
      </c>
      <c r="BG70" s="552">
        <f>IF(Sheet1!EP68="FM",BM70,0)</f>
        <v>0</v>
      </c>
      <c r="BH70" s="552">
        <f t="shared" si="199"/>
        <v>0</v>
      </c>
      <c r="BI70" s="552">
        <f>IF(Sheet1!EP68="OTHER",BM70,0)</f>
        <v>0</v>
      </c>
      <c r="BJ70" s="552">
        <f t="shared" si="200"/>
        <v>0</v>
      </c>
      <c r="BK70" s="552">
        <f t="shared" si="201"/>
        <v>0</v>
      </c>
      <c r="BL70" s="552">
        <f t="shared" si="202"/>
        <v>0</v>
      </c>
      <c r="BM70" s="552">
        <f>IF(OR(Sheet1!EP68="FM", Sheet1!EP68="OTHER"),SUM(Sheet1!BG68:'Sheet1'!BI68),0)</f>
        <v>0</v>
      </c>
      <c r="BN70" s="538">
        <f>IF(AND($B70&gt;=$FV70,$B70&lt;=$FW70),MAX(BF70,Sheet1!EI68,0),MAX(BF70-(7/36)*$K70,0))</f>
        <v>0</v>
      </c>
      <c r="BO70" s="552">
        <f t="shared" si="203"/>
        <v>12.568888888888889</v>
      </c>
      <c r="BP70" s="538">
        <f t="shared" si="204"/>
        <v>0</v>
      </c>
      <c r="BQ70" s="538">
        <f>IF(AND($O70&gt;0,Sheet1!EM68=1),(1-($O70-Sheet1!$L68)/$O70)*BL70,0)</f>
        <v>0</v>
      </c>
      <c r="BR70" s="538">
        <f>IF(AND(Sheet1!$L68=0,Sheet1!$L67=0, Calculation!BK70&lt;Sheet1!$EI68-0.1,Sheet1!$EI68=Sheet1!$EI67,Sheet1!$EI68=Sheet1!$EI69),BL70-BQ70,BL70-BQ70)</f>
        <v>0</v>
      </c>
      <c r="BS70" s="1125" t="str">
        <f t="shared" si="102"/>
        <v/>
      </c>
      <c r="BT70" s="1125">
        <f t="shared" si="103"/>
        <v>12.568888888888889</v>
      </c>
      <c r="BU70" s="552">
        <f t="shared" si="205"/>
        <v>175.96444444444447</v>
      </c>
      <c r="BV70" s="552"/>
      <c r="BW70" s="552">
        <f ca="1">IF(B70&gt;Summary!$A$1,#N/A,BU70*MGtoAF)</f>
        <v>539.85891555555565</v>
      </c>
      <c r="BX70" s="552">
        <f>Sheet1!BC68+Sheet1!BD68+Sheet1!BE68+Sheet1!BF68-CG70-CH70</f>
        <v>2.5099999999999998</v>
      </c>
      <c r="BY70" s="552">
        <f t="shared" si="206"/>
        <v>2.5091038914673329</v>
      </c>
      <c r="BZ70" s="552">
        <f>IF(Sheet1!EQ68="FM",CH70,0)</f>
        <v>0</v>
      </c>
      <c r="CA70" s="552">
        <f t="shared" si="207"/>
        <v>0</v>
      </c>
      <c r="CB70" s="552">
        <f>IF(Sheet1!EQ68="OTHER",CH70,0)</f>
        <v>0</v>
      </c>
      <c r="CC70" s="552">
        <f t="shared" si="208"/>
        <v>0</v>
      </c>
      <c r="CD70" s="552">
        <f t="shared" si="209"/>
        <v>0</v>
      </c>
      <c r="CE70" s="552">
        <f t="shared" si="210"/>
        <v>2.5099999999999998</v>
      </c>
      <c r="CF70" s="552">
        <f t="shared" si="211"/>
        <v>2.5091038914673329</v>
      </c>
      <c r="CG70" s="552">
        <f>IF(Sheet1!EQ68="CWA",SUM(Sheet1!BC68:'Sheet1'!BF68),0)</f>
        <v>0</v>
      </c>
      <c r="CH70" s="552">
        <f>IF(OR(Sheet1!EQ68="FM", Sheet1!EQ68="OTHER"),SUM(Sheet1!BC68:'Sheet1'!BF68),0)</f>
        <v>0</v>
      </c>
      <c r="CI70" s="538">
        <f>IF(AND($B70&gt;=$FV70,$B70&lt;=$FW70),MAX(CF70,Sheet1!EJ68,0),MAX(CF70-(7/36)*$K70,0))</f>
        <v>0</v>
      </c>
      <c r="CJ70" s="552">
        <f t="shared" si="212"/>
        <v>10.059784997421556</v>
      </c>
      <c r="CK70" s="538">
        <f t="shared" si="213"/>
        <v>2.5091038914673329</v>
      </c>
      <c r="CL70" s="538">
        <f>IF(AND($O70&gt;0,Sheet1!EN68=1),(1-($O70-Sheet1!$L68)/$O70)*CF70,0)</f>
        <v>0</v>
      </c>
      <c r="CM70" s="538">
        <f>IF(AND(Sheet1!$L68=0,Sheet1!$L67=0, Calculation!CE70&lt;Sheet1!EJ68-0.1,Sheet1!EJ68=Sheet1!EJ67,Sheet1!EJ68=Sheet1!EJ69),CF70-CL70,CF70-CL70)</f>
        <v>2.5091038914673329</v>
      </c>
      <c r="CN70" s="1130" t="str">
        <f t="shared" si="104"/>
        <v/>
      </c>
      <c r="CO70" s="1125">
        <f t="shared" si="105"/>
        <v>12.568888888888889</v>
      </c>
      <c r="CP70" s="552">
        <f t="shared" si="214"/>
        <v>141.16213344029416</v>
      </c>
      <c r="CQ70" s="552"/>
      <c r="CR70" s="552">
        <f ca="1">IF(B70&gt;Summary!$A$1,#N/A,CP70*MGtoAF)</f>
        <v>433.08542539482249</v>
      </c>
      <c r="CS70" s="552">
        <f>Sheet1!BK68+Sheet1!BL68+Sheet1!BM68-Sheet1!ER68-DA70</f>
        <v>6.6899999999999995</v>
      </c>
      <c r="CT70" s="552">
        <f t="shared" si="215"/>
        <v>6.6876115672973926</v>
      </c>
      <c r="CU70" s="552">
        <f>IF(Sheet1!ER68="FM",DA70,0)</f>
        <v>0</v>
      </c>
      <c r="CV70" s="552">
        <f t="shared" si="216"/>
        <v>0</v>
      </c>
      <c r="CW70" s="552">
        <f>IF(Sheet1!ER68="OTHER",DA70,0)</f>
        <v>0</v>
      </c>
      <c r="CX70" s="552">
        <f t="shared" si="217"/>
        <v>0</v>
      </c>
      <c r="CY70" s="552">
        <f t="shared" si="218"/>
        <v>6.6899999999999995</v>
      </c>
      <c r="CZ70" s="552">
        <f t="shared" si="219"/>
        <v>6.6876115672973926</v>
      </c>
      <c r="DA70" s="552">
        <f>IF(OR(Sheet1!ER68="FM", Sheet1!ER68="OTHER"),SUM(Sheet1!BK68:'Sheet1'!BM68),0)</f>
        <v>0</v>
      </c>
      <c r="DB70" s="1092">
        <f>IF(AND($B70&gt;=$FV70,$B70&lt;=$FW70),MAX($CT70,Sheet1!EK68,0),MAX($CT70-(7/36)*$K70,0))</f>
        <v>0</v>
      </c>
      <c r="DC70" s="1093">
        <f t="shared" si="220"/>
        <v>5.8812773215914964</v>
      </c>
      <c r="DD70" s="1092">
        <f t="shared" si="221"/>
        <v>6.6876115672973926</v>
      </c>
      <c r="DE70" s="538">
        <f>IF(AND($O70&gt;0,Sheet1!EO68=1),(1-($O70-Sheet1!$L68)/$O70)*CZ70,0)</f>
        <v>0</v>
      </c>
      <c r="DF70" s="538">
        <f>IF(AND(Sheet1!$L68=0,Sheet1!$L67=0, Calculation!CY70&lt;Sheet1!$EK68-0.1,Sheet1!$EK68=Sheet1!$EK67,Sheet1!$EK68=Sheet1!$EK69),CZ70-DE70,CZ70-DE70)</f>
        <v>6.6876115672973926</v>
      </c>
      <c r="DG70" s="1130">
        <f t="shared" si="106"/>
        <v>12.568888888888889</v>
      </c>
      <c r="DH70" s="680">
        <f t="shared" si="222"/>
        <v>9.1999999999999993</v>
      </c>
      <c r="DI70" s="552">
        <f t="shared" si="223"/>
        <v>84.880670506830612</v>
      </c>
      <c r="DJ70" s="680">
        <f t="shared" si="224"/>
        <v>9.1967154587647251</v>
      </c>
      <c r="DK70" s="552">
        <f ca="1">IF(B70&gt;Summary!$A$1,#N/A,DI70*MGtoAF)</f>
        <v>260.41389711495634</v>
      </c>
      <c r="DL70" s="680">
        <f t="shared" si="225"/>
        <v>9.1999999999999993</v>
      </c>
      <c r="DM70" s="552">
        <f t="shared" si="226"/>
        <v>28.01</v>
      </c>
      <c r="DN70" s="552">
        <f>Sheet1!AB68-DM70</f>
        <v>-1.0000000000001563E-2</v>
      </c>
      <c r="DO70" s="792">
        <f t="shared" si="227"/>
        <v>-3.5701535166017718E-4</v>
      </c>
      <c r="DP70" s="552">
        <f>(VLOOKUP(Sheet1!DC68,hhdcap_wcm,4)-(((VLOOKUP(Sheet1!DC68,hhdcap_wcm,3)-Sheet1!DC68)/(VLOOKUP(Sheet1!DC68,hhdcap_wcm,3)-VLOOKUP(Sheet1!DC68,hhdcap_wcm,1)))*(VLOOKUP(Sheet1!DC68,hhdcap_wcm,4)-VLOOKUP(Sheet1!DC68,hhdcap_wcm,2))))</f>
        <v>6319.0000000133696</v>
      </c>
      <c r="DQ70" s="552">
        <f t="shared" si="228"/>
        <v>763.00000000121418</v>
      </c>
      <c r="DR70" s="552">
        <f t="shared" si="229"/>
        <v>384.77054967282606</v>
      </c>
      <c r="DS70" s="552">
        <f>Sheet1!EA68*AFtoMG</f>
        <v>0</v>
      </c>
      <c r="DT70" s="552">
        <f>Sheet1!EB68*AFtoMG</f>
        <v>0</v>
      </c>
      <c r="DU70" s="552">
        <f>Sheet1!EC68*AFtoMG</f>
        <v>0</v>
      </c>
      <c r="DV70" s="552">
        <f>Sheet1!ED68*AFtoMG</f>
        <v>0</v>
      </c>
      <c r="DW70" s="552">
        <f t="shared" si="230"/>
        <v>0</v>
      </c>
      <c r="DX70" s="552">
        <f t="shared" si="231"/>
        <v>0</v>
      </c>
      <c r="DY70" s="552">
        <f t="shared" si="232"/>
        <v>779.07391505823591</v>
      </c>
      <c r="DZ70" s="552">
        <f t="shared" si="233"/>
        <v>2390.1987713986678</v>
      </c>
      <c r="EA70" s="552"/>
      <c r="EB70" s="538">
        <f>IF(OR(B70&lt;FV70,B70&gt;FW70),(MIN(BF70+BY70+CT70+MAX(Sheet1!AA68+AQ70-73,0),K70)),0)</f>
        <v>9.1967154587647251</v>
      </c>
      <c r="EC70" s="552"/>
      <c r="ED70" s="552">
        <f t="shared" si="234"/>
        <v>9.1967154587647251</v>
      </c>
      <c r="EE70" s="552"/>
      <c r="EF70" s="552">
        <f>Sheet1!EH68+Sheet1!EI68+Sheet1!EJ68+Sheet1!EK68</f>
        <v>9</v>
      </c>
      <c r="EG70" s="1109">
        <f t="shared" si="107"/>
        <v>13.923</v>
      </c>
      <c r="EH70" s="538">
        <f t="shared" si="235"/>
        <v>0</v>
      </c>
      <c r="EI70" s="552">
        <f>IF(Sheet1!ET68=1,SUM('Calculations II'!AT70:BA70)+'Calculations II'!BC70+Sheet1!BV68+'Calculations II'!BE70+AP70,'Calculations II'!BK70)</f>
        <v>42.409453126740445</v>
      </c>
      <c r="EJ70" s="552">
        <f ca="1">EI70+'Calculations II'!D70+'Calculations II'!E70+'Calculations II'!O70</f>
        <v>42.573630802938219</v>
      </c>
      <c r="EK70" s="552"/>
      <c r="EL70" s="552"/>
      <c r="EM70" s="552">
        <f t="shared" si="236"/>
        <v>42063</v>
      </c>
      <c r="EN70" s="552">
        <f t="shared" si="237"/>
        <v>55.443284541235272</v>
      </c>
      <c r="EO70" s="552">
        <f t="shared" si="238"/>
        <v>85.770761185290965</v>
      </c>
      <c r="EP70" s="552">
        <v>0</v>
      </c>
      <c r="EQ70" s="552">
        <v>0</v>
      </c>
      <c r="ER70" s="552">
        <v>0</v>
      </c>
      <c r="ES70" s="538">
        <f t="shared" si="72"/>
        <v>2.6335630913242811</v>
      </c>
      <c r="ET70" s="552">
        <f>-(VLOOKUP(Sheet1!BQ68,Lookup!$O$4:$Q$262,2)-VLOOKUP(Sheet1!BQ67,Lookup!$O$4:$Q$262,2))/1000000</f>
        <v>1.2474013322057687</v>
      </c>
      <c r="EU70" s="552">
        <f>-(VLOOKUP(Sheet1!BR68,Lookup!$O$4:$Q$262,3)-VLOOKUP(Sheet1!BR67,Lookup!$O$4:$Q$262,3))/1000000</f>
        <v>1.3861617591185122</v>
      </c>
      <c r="EV70" s="552"/>
      <c r="EW70" s="552"/>
      <c r="EX70" s="552"/>
      <c r="EY70" s="552"/>
      <c r="EZ70" s="552"/>
      <c r="FA70" s="552"/>
      <c r="FB70" s="552"/>
      <c r="FC70" s="552"/>
      <c r="FD70" s="586" t="e">
        <f t="shared" si="239"/>
        <v>#N/A</v>
      </c>
      <c r="FE70" s="586" t="e">
        <f t="shared" si="240"/>
        <v>#N/A</v>
      </c>
      <c r="FF70" s="587" t="e">
        <f t="shared" si="241"/>
        <v>#N/A</v>
      </c>
      <c r="FG70" s="588" t="s">
        <v>674</v>
      </c>
      <c r="FH70" s="588" t="s">
        <v>674</v>
      </c>
      <c r="FI70" s="586" t="e">
        <v>#N/A</v>
      </c>
      <c r="FJ70" s="586" t="e">
        <v>#N/A</v>
      </c>
      <c r="FK70" s="552"/>
      <c r="FL70" s="1100">
        <v>0</v>
      </c>
      <c r="FM70" s="552"/>
      <c r="FN70" s="552"/>
      <c r="FO70" s="552">
        <f>O70+((Sheet1!CS68)*GPMtoMGD)</f>
        <v>48.7</v>
      </c>
      <c r="FP70" s="552">
        <f>IF(Sheet1!AA68+AQ70&lt;=Calculation!N70,AQ70,Calculation!N70-Sheet1!AA68)</f>
        <v>17.793645126740451</v>
      </c>
      <c r="FQ70" s="552">
        <f>(Sheet1!BP68+Sheet1!BO68)/694.4</f>
        <v>1.5319700460829493</v>
      </c>
      <c r="FR70" s="558"/>
      <c r="FS70" s="558"/>
      <c r="FT70" s="558"/>
      <c r="FU70" s="558"/>
      <c r="FV70" s="677">
        <f t="shared" si="75"/>
        <v>42152</v>
      </c>
      <c r="FW70" s="677">
        <f t="shared" si="76"/>
        <v>42310</v>
      </c>
      <c r="FX70" s="558"/>
      <c r="FY70" s="558">
        <f>Sheet1!DA68-Sheet1!CZ68-Sheet1!AE68</f>
        <v>474.66110000000003</v>
      </c>
      <c r="FZ70" s="552">
        <f t="shared" si="108"/>
        <v>0.57342110103773136</v>
      </c>
      <c r="GA70" s="552"/>
      <c r="GB70" s="552" t="str">
        <f t="shared" si="77"/>
        <v>n</v>
      </c>
      <c r="GC70" s="556">
        <f t="shared" si="78"/>
        <v>42050</v>
      </c>
      <c r="GD70" s="677">
        <f t="shared" si="79"/>
        <v>42152</v>
      </c>
      <c r="GE70" s="552">
        <v>6518.9</v>
      </c>
      <c r="GF70" s="677">
        <f t="shared" si="80"/>
        <v>42161</v>
      </c>
      <c r="GG70" s="552">
        <f t="shared" si="179"/>
        <v>2949</v>
      </c>
      <c r="GH70" s="556">
        <f t="shared" si="81"/>
        <v>42310</v>
      </c>
      <c r="GJ70" s="538">
        <f t="shared" si="82"/>
        <v>0</v>
      </c>
      <c r="GK70" s="552" t="str">
        <f t="shared" si="242"/>
        <v/>
      </c>
      <c r="GL70" s="552">
        <f t="shared" si="83"/>
        <v>0</v>
      </c>
      <c r="GM70" s="552" t="str">
        <f t="shared" si="84"/>
        <v/>
      </c>
      <c r="GN70" s="552">
        <f>IF(GK70="P",Lookup!$M$12,IF(GK70="PP",Lookup!$M$13,IF(GK70="PPP",Lookup!$M$14,IF(GK70="T",Lookup!$M$15,IF(GK70="TP",Lookup!$M$16,IF(GK70="TPP",Lookup!$M$17,IF(GK70="TPPP",Lookup!$M$18,0)))))))*GJ70</f>
        <v>0</v>
      </c>
      <c r="GO70" s="552">
        <f t="shared" si="85"/>
        <v>0</v>
      </c>
      <c r="GP70" s="552">
        <f t="shared" si="243"/>
        <v>1156.8405333333333</v>
      </c>
      <c r="GQ70" s="552">
        <f t="shared" si="96"/>
        <v>377.06666666666666</v>
      </c>
      <c r="GR70" s="552"/>
      <c r="GS70" s="552">
        <f t="shared" si="86"/>
        <v>0</v>
      </c>
      <c r="GT70" s="552" t="str">
        <f t="shared" si="87"/>
        <v/>
      </c>
      <c r="GU70" s="552">
        <f>IF(GK70="P",Lookup!$N$12,IF(GK70="PP",Lookup!$N$13,IF(GK70="PPP",Lookup!$N$14,IF(GK70="T",Lookup!$N$15,IF(GK70="TP",Lookup!$N$16,IF(GK70="TPP",Lookup!$N$17,IF(GK70="TPPP",Lookup!$N$18,0)))))))*GJ70</f>
        <v>0</v>
      </c>
      <c r="GV70" s="552">
        <f t="shared" si="53"/>
        <v>0</v>
      </c>
      <c r="GW70" s="552">
        <f t="shared" si="244"/>
        <v>539.85891555555565</v>
      </c>
      <c r="GX70" s="552">
        <f t="shared" si="93"/>
        <v>175.96444444444447</v>
      </c>
      <c r="GY70" s="552"/>
      <c r="GZ70" s="552">
        <f t="shared" si="88"/>
        <v>0</v>
      </c>
      <c r="HA70" s="552" t="str">
        <f t="shared" si="89"/>
        <v/>
      </c>
      <c r="HB70" s="552">
        <f>IF(GK70="P",Lookup!$N$12,IF(GK70="PP",Lookup!$N$13,IF(GK70="PPP",Lookup!$N$14,IF(GK70="T",Lookup!$N$15,IF(GK70="TP",Lookup!$N$16,IF(GK70="TPP",Lookup!$N$17,IF(GK70="TPPP",Lookup!$N$18,0)))))))*GJ70</f>
        <v>0</v>
      </c>
      <c r="HC70" s="538">
        <f t="shared" si="245"/>
        <v>0</v>
      </c>
      <c r="HD70" s="552">
        <f t="shared" si="246"/>
        <v>433.08542539482249</v>
      </c>
      <c r="HE70" s="552">
        <f t="shared" si="94"/>
        <v>141.16213344029416</v>
      </c>
      <c r="HF70" s="552"/>
      <c r="HG70" s="552">
        <f t="shared" si="90"/>
        <v>0</v>
      </c>
      <c r="HH70" s="552" t="str">
        <f t="shared" si="91"/>
        <v/>
      </c>
      <c r="HI70" s="552">
        <f>IF(GK70="P",Lookup!$N$12,IF(GK70="PP",Lookup!$N$13,IF(GK70="PPP",Lookup!$N$14,IF(GK70="T",Lookup!$N$15,IF(GK70="TP",Lookup!$N$16,IF(GK70="TPP",Lookup!$N$17,IF(GK70="TPPP",Lookup!$N$18,0)))))))*GJ70</f>
        <v>0</v>
      </c>
      <c r="HJ70" s="538">
        <f t="shared" si="247"/>
        <v>0</v>
      </c>
      <c r="HK70" s="552">
        <f t="shared" si="248"/>
        <v>260.41389711495634</v>
      </c>
      <c r="HL70" s="552">
        <f t="shared" si="95"/>
        <v>84.880670506830612</v>
      </c>
      <c r="HM70" s="552"/>
      <c r="HN70" s="558"/>
      <c r="HO70" s="558"/>
      <c r="HP70" s="558"/>
      <c r="HQ70" s="558">
        <f t="shared" si="109"/>
        <v>223</v>
      </c>
      <c r="HR70" s="558">
        <f t="shared" si="110"/>
        <v>223</v>
      </c>
      <c r="HS70" s="558">
        <f>HR70+(Sheet1!DA68-Sheet1!DB68)</f>
        <v>839.47889999999995</v>
      </c>
      <c r="HT70" s="558">
        <f t="shared" si="111"/>
        <v>61.106499999999997</v>
      </c>
      <c r="HU70" s="558">
        <f t="shared" si="112"/>
        <v>778.37239999999997</v>
      </c>
      <c r="HV70" s="558">
        <f t="shared" si="113"/>
        <v>0</v>
      </c>
      <c r="HW70" s="550" t="str">
        <f t="shared" si="114"/>
        <v/>
      </c>
      <c r="HX70" s="558">
        <f t="shared" si="115"/>
        <v>220</v>
      </c>
      <c r="HY70" s="558">
        <f>Sheet1!CZ68</f>
        <v>443</v>
      </c>
      <c r="HZ70" s="558">
        <f t="shared" si="116"/>
        <v>0</v>
      </c>
      <c r="IA70" s="558">
        <f t="shared" si="117"/>
        <v>61.106499999999997</v>
      </c>
      <c r="IB70" s="558">
        <f t="shared" si="118"/>
        <v>443</v>
      </c>
      <c r="IC70" s="1109" t="str">
        <f t="shared" si="119"/>
        <v/>
      </c>
      <c r="ID70" s="558">
        <f t="shared" si="120"/>
        <v>381.89350000000002</v>
      </c>
      <c r="IE70" s="558">
        <f>Sheet1!DB68</f>
        <v>376.52110000000005</v>
      </c>
      <c r="IF70" s="550">
        <f>Sheet1!DA68</f>
        <v>993</v>
      </c>
    </row>
    <row r="71" spans="1:281" x14ac:dyDescent="0.2">
      <c r="A71" s="572" t="s">
        <v>3</v>
      </c>
      <c r="B71" s="548">
        <v>42064</v>
      </c>
      <c r="C71" s="553">
        <v>0</v>
      </c>
      <c r="D71" s="522">
        <f t="shared" si="122"/>
        <v>300</v>
      </c>
      <c r="E71" s="522">
        <f t="shared" si="123"/>
        <v>250</v>
      </c>
      <c r="F71" s="522">
        <v>250</v>
      </c>
      <c r="G71" s="552">
        <f>DR71+Sheet1!CZ69</f>
        <v>775.5254664654924</v>
      </c>
      <c r="H71" s="1184">
        <f t="shared" si="121"/>
        <v>317.40193141827217</v>
      </c>
      <c r="I71" s="551">
        <f>((Sheet1!DA69)+(MIN(P71,100))-E71)/1.547</f>
        <v>492.18891402714934</v>
      </c>
      <c r="J71" s="1066">
        <f>(((Sheet1!DB69)+(MIN(P71,100))-D71))/1.547</f>
        <v>102.12023270846802</v>
      </c>
      <c r="K71" s="871">
        <f t="shared" si="97"/>
        <v>64.64</v>
      </c>
      <c r="L71" s="552">
        <f>Sheet1!AA69+Sheet1!AB69-Sheet1!L69+(Sheet1!DA69-F71)*CFStoMGD-S71-T71-U71</f>
        <v>427.54039999999998</v>
      </c>
      <c r="M71" s="552">
        <f t="shared" si="187"/>
        <v>511.3256547537602</v>
      </c>
      <c r="N71" s="877">
        <f>IF(Sheet1!DA69&gt;=F71,MIN(73,MIN(MAX(L71,0),MAX(M71,0))),0)</f>
        <v>73</v>
      </c>
      <c r="O71" s="555">
        <f>Sheet1!AA69+Sheet1!AB69</f>
        <v>48.75</v>
      </c>
      <c r="P71" s="555">
        <f t="shared" si="188"/>
        <v>75.416249999999991</v>
      </c>
      <c r="Q71" s="865">
        <f t="shared" si="59"/>
        <v>39.74</v>
      </c>
      <c r="R71" s="796">
        <f t="shared" si="189"/>
        <v>9.0003533190578136</v>
      </c>
      <c r="S71" s="865">
        <f t="shared" si="61"/>
        <v>9.01</v>
      </c>
      <c r="T71" s="865">
        <f t="shared" si="62"/>
        <v>55.63</v>
      </c>
      <c r="U71" s="865">
        <f t="shared" si="4"/>
        <v>0</v>
      </c>
      <c r="V71" s="865"/>
      <c r="W71" s="865">
        <f t="shared" si="63"/>
        <v>55.639646680942185</v>
      </c>
      <c r="X71" s="865">
        <f t="shared" si="64"/>
        <v>64.64</v>
      </c>
      <c r="Y71" s="865" t="str">
        <f t="shared" si="65"/>
        <v>FALSE</v>
      </c>
      <c r="Z71" s="865">
        <f t="shared" si="66"/>
        <v>48.75</v>
      </c>
      <c r="AA71" s="865">
        <f t="shared" si="67"/>
        <v>48.75</v>
      </c>
      <c r="AB71" s="1151">
        <f t="shared" si="98"/>
        <v>61.477780000000003</v>
      </c>
      <c r="AC71" s="555">
        <f>Sheet1!Y69*MGDtoCFS</f>
        <v>32.0229</v>
      </c>
      <c r="AD71" s="555">
        <f>Sheet1!Z69*MGDtoCFS</f>
        <v>43.315999999999995</v>
      </c>
      <c r="AE71" s="555">
        <f>Sheet1!AA69*MGDtoCFS</f>
        <v>32.115720000000003</v>
      </c>
      <c r="AF71" s="555">
        <f>Sheet1!AB69*MGDtoCFS</f>
        <v>43.300529999999995</v>
      </c>
      <c r="AG71" s="555">
        <f>Sheet1!L69*MGDtoCFS</f>
        <v>0</v>
      </c>
      <c r="AH71" s="538">
        <f t="shared" si="190"/>
        <v>0</v>
      </c>
      <c r="AI71" s="1151">
        <f t="shared" si="191"/>
        <v>0</v>
      </c>
      <c r="AJ71" s="552">
        <f t="shared" si="192"/>
        <v>55.639646680942185</v>
      </c>
      <c r="AK71" s="552">
        <f t="shared" si="193"/>
        <v>86.074533415417562</v>
      </c>
      <c r="AL71" s="552">
        <f>(VLOOKUP(Sheet1!DC69,hhdcap_wcm,4)-(((VLOOKUP(Sheet1!DC69,hhdcap_wcm,3)-Sheet1!DC69)/(VLOOKUP(Sheet1!DC69,hhdcap_wcm,3)-VLOOKUP(Sheet1!DC69,hhdcap_wcm,1)))*(VLOOKUP(Sheet1!DC69,hhdcap_wcm,4)-VLOOKUP(Sheet1!DC69,hhdcap_wcm,2))))</f>
        <v>6966.500000014441</v>
      </c>
      <c r="AM71" s="552">
        <f t="shared" si="194"/>
        <v>647.50000000107138</v>
      </c>
      <c r="AN71" s="1125">
        <f t="shared" si="195"/>
        <v>834.71356173917798</v>
      </c>
      <c r="AO71" s="552">
        <f t="shared" si="196"/>
        <v>2560.9012074157981</v>
      </c>
      <c r="AP71" s="552">
        <f>Sheet1!BA69+Sheet1!BB69+Sheet1!BN69+CD71</f>
        <v>19.010000000000002</v>
      </c>
      <c r="AQ71" s="552">
        <f>Sheet1!BN69+(DO71*Sheet1!BN69)</f>
        <v>17.980728051391861</v>
      </c>
      <c r="AR71" s="552">
        <f>Sheet1!BA69+CD71</f>
        <v>0</v>
      </c>
      <c r="AS71" s="552">
        <f>Sheet1!BA69+Sheet1!BB69+CD71</f>
        <v>1.01</v>
      </c>
      <c r="AT71" s="680">
        <f>0</f>
        <v>0</v>
      </c>
      <c r="AU71" s="552">
        <f>IF(EB71&lt;K71,0,MAX(Sheet1!AA69+AQ71-15/36*K71-N71,Sheet1!EH69,0))</f>
        <v>0</v>
      </c>
      <c r="AV71" s="552">
        <f>IF(OR(B71&gt;=GD71,B71&lt;GC71),0,15/36*K71-MAX(0,64.6-(137.6-(Sheet1!AA69+Sheet1!AB69))))</f>
        <v>26.933333333333334</v>
      </c>
      <c r="AW71" s="1119"/>
      <c r="AX71" s="680"/>
      <c r="AY71" s="680"/>
      <c r="AZ71" s="680">
        <f t="shared" si="99"/>
        <v>0</v>
      </c>
      <c r="BA71" s="1151">
        <f t="shared" si="100"/>
        <v>0</v>
      </c>
      <c r="BB71" s="1109">
        <f t="shared" si="197"/>
        <v>404</v>
      </c>
      <c r="BC71" s="1131">
        <f t="shared" si="101"/>
        <v>26.933333333333334</v>
      </c>
      <c r="BD71" s="1109">
        <f ca="1">IF(B71&gt;Summary!$A$1,#N/A,BB71*MGtoAF)</f>
        <v>1239.472</v>
      </c>
      <c r="BE71" s="552">
        <f>Sheet1!BG69+Sheet1!BH69+Sheet1!BI69-BM71</f>
        <v>0</v>
      </c>
      <c r="BF71" s="552">
        <f t="shared" si="198"/>
        <v>0</v>
      </c>
      <c r="BG71" s="552">
        <f>IF(Sheet1!EP69="FM",BM71,0)</f>
        <v>0</v>
      </c>
      <c r="BH71" s="552">
        <f t="shared" si="199"/>
        <v>0</v>
      </c>
      <c r="BI71" s="552">
        <f>IF(Sheet1!EP69="OTHER",BM71,0)</f>
        <v>0</v>
      </c>
      <c r="BJ71" s="552">
        <f t="shared" si="200"/>
        <v>0</v>
      </c>
      <c r="BK71" s="552">
        <f t="shared" si="201"/>
        <v>0</v>
      </c>
      <c r="BL71" s="552">
        <f t="shared" si="202"/>
        <v>0</v>
      </c>
      <c r="BM71" s="552">
        <f>IF(OR(Sheet1!EP69="FM", Sheet1!EP69="OTHER"),SUM(Sheet1!BG69:'Sheet1'!BI69),0)</f>
        <v>0</v>
      </c>
      <c r="BN71" s="538">
        <f>IF(AND($B71&gt;=$FV71,$B71&lt;=$FW71),MAX(BF71,Sheet1!EI69,0),MAX(BF71-(7/36)*$K71,0))</f>
        <v>0</v>
      </c>
      <c r="BO71" s="552">
        <f t="shared" si="203"/>
        <v>12.568888888888889</v>
      </c>
      <c r="BP71" s="538">
        <f t="shared" si="204"/>
        <v>0</v>
      </c>
      <c r="BQ71" s="538">
        <f>IF(AND($O71&gt;0,Sheet1!EM69=1),(1-($O71-Sheet1!$L69)/$O71)*BL71,0)</f>
        <v>0</v>
      </c>
      <c r="BR71" s="538">
        <f>IF(AND(Sheet1!$L69=0,Sheet1!$L68=0, Calculation!BK71&lt;Sheet1!$EI69-0.1,Sheet1!$EI69=Sheet1!$EI68,Sheet1!$EI69=Sheet1!$EI70),BL71-BQ71,BL71-BQ71)</f>
        <v>0</v>
      </c>
      <c r="BS71" s="1125" t="str">
        <f t="shared" si="102"/>
        <v/>
      </c>
      <c r="BT71" s="1125">
        <f t="shared" si="103"/>
        <v>12.568888888888889</v>
      </c>
      <c r="BU71" s="552">
        <f t="shared" si="205"/>
        <v>188.53333333333336</v>
      </c>
      <c r="BV71" s="552"/>
      <c r="BW71" s="552">
        <f ca="1">IF(B71&gt;Summary!$A$1,#N/A,BU71*MGtoAF)</f>
        <v>578.42026666666675</v>
      </c>
      <c r="BX71" s="552">
        <f>Sheet1!BC69+Sheet1!BD69+Sheet1!BE69+Sheet1!BF69-CG71-CH71</f>
        <v>2.5</v>
      </c>
      <c r="BY71" s="552">
        <f t="shared" si="206"/>
        <v>2.4973233404710915</v>
      </c>
      <c r="BZ71" s="552">
        <f>IF(Sheet1!EQ69="FM",CH71,0)</f>
        <v>0</v>
      </c>
      <c r="CA71" s="552">
        <f t="shared" si="207"/>
        <v>0</v>
      </c>
      <c r="CB71" s="552">
        <f>IF(Sheet1!EQ69="OTHER",CH71,0)</f>
        <v>0</v>
      </c>
      <c r="CC71" s="552">
        <f t="shared" si="208"/>
        <v>0</v>
      </c>
      <c r="CD71" s="552">
        <f t="shared" si="209"/>
        <v>0</v>
      </c>
      <c r="CE71" s="552">
        <f t="shared" si="210"/>
        <v>2.5</v>
      </c>
      <c r="CF71" s="552">
        <f t="shared" si="211"/>
        <v>2.4973233404710915</v>
      </c>
      <c r="CG71" s="552">
        <f>IF(Sheet1!EQ69="CWA",SUM(Sheet1!BC69:'Sheet1'!BF69),0)</f>
        <v>0</v>
      </c>
      <c r="CH71" s="552">
        <f>IF(OR(Sheet1!EQ69="FM", Sheet1!EQ69="OTHER"),SUM(Sheet1!BC69:'Sheet1'!BF69),0)</f>
        <v>0</v>
      </c>
      <c r="CI71" s="538">
        <f>IF(AND($B71&gt;=$FV71,$B71&lt;=$FW71),MAX(CF71,Sheet1!EJ69,0),MAX(CF71-(7/36)*$K71,0))</f>
        <v>0</v>
      </c>
      <c r="CJ71" s="552">
        <f t="shared" si="212"/>
        <v>10.071565548417798</v>
      </c>
      <c r="CK71" s="538">
        <f t="shared" si="213"/>
        <v>2.4973233404710915</v>
      </c>
      <c r="CL71" s="538">
        <f>IF(AND($O71&gt;0,Sheet1!EN69=1),(1-($O71-Sheet1!$L69)/$O71)*CF71,0)</f>
        <v>0</v>
      </c>
      <c r="CM71" s="538">
        <f>IF(AND(Sheet1!$L69=0,Sheet1!$L68=0, Calculation!CE71&lt;Sheet1!EJ69-0.1,Sheet1!EJ69=Sheet1!EJ68,Sheet1!EJ69=Sheet1!EJ70),CF71-CL71,CF71-CL71)</f>
        <v>2.4973233404710915</v>
      </c>
      <c r="CN71" s="1130" t="str">
        <f t="shared" si="104"/>
        <v/>
      </c>
      <c r="CO71" s="1125">
        <f t="shared" si="105"/>
        <v>12.568888888888889</v>
      </c>
      <c r="CP71" s="552">
        <f t="shared" si="214"/>
        <v>151.23369898871195</v>
      </c>
      <c r="CQ71" s="552"/>
      <c r="CR71" s="552">
        <f ca="1">IF(B71&gt;Summary!$A$1,#N/A,CP71*MGtoAF)</f>
        <v>463.98498849736825</v>
      </c>
      <c r="CS71" s="552">
        <f>Sheet1!BK69+Sheet1!BL69+Sheet1!BM69-Sheet1!ER69-DA71</f>
        <v>6.51</v>
      </c>
      <c r="CT71" s="552">
        <f t="shared" si="215"/>
        <v>6.5030299785867225</v>
      </c>
      <c r="CU71" s="552">
        <f>IF(Sheet1!ER69="FM",DA71,0)</f>
        <v>0</v>
      </c>
      <c r="CV71" s="552">
        <f t="shared" si="216"/>
        <v>0</v>
      </c>
      <c r="CW71" s="552">
        <f>IF(Sheet1!ER69="OTHER",DA71,0)</f>
        <v>0</v>
      </c>
      <c r="CX71" s="552">
        <f t="shared" si="217"/>
        <v>0</v>
      </c>
      <c r="CY71" s="552">
        <f t="shared" si="218"/>
        <v>6.51</v>
      </c>
      <c r="CZ71" s="552">
        <f t="shared" si="219"/>
        <v>6.5030299785867225</v>
      </c>
      <c r="DA71" s="552">
        <f>IF(OR(Sheet1!ER69="FM", Sheet1!ER69="OTHER"),SUM(Sheet1!BK69:'Sheet1'!BM69),0)</f>
        <v>0</v>
      </c>
      <c r="DB71" s="1092">
        <f>IF(AND($B71&gt;=$FV71,$B71&lt;=$FW71),MAX($CT71,Sheet1!EK69,0),MAX($CT71-(7/36)*$K71,0))</f>
        <v>0</v>
      </c>
      <c r="DC71" s="1093">
        <f t="shared" si="220"/>
        <v>6.0658589103021665</v>
      </c>
      <c r="DD71" s="1092">
        <f t="shared" si="221"/>
        <v>6.5030299785867225</v>
      </c>
      <c r="DE71" s="538">
        <f>IF(AND($O71&gt;0,Sheet1!EO69=1),(1-($O71-Sheet1!$L69)/$O71)*CZ71,0)</f>
        <v>0</v>
      </c>
      <c r="DF71" s="538">
        <f>IF(AND(Sheet1!$L69=0,Sheet1!$L68=0, Calculation!CY71&lt;Sheet1!$EK69-0.1,Sheet1!$EK69=Sheet1!$EK68,Sheet1!$EK69=Sheet1!$EK70),CZ71-DE71,CZ71-DE71)</f>
        <v>6.5030299785867225</v>
      </c>
      <c r="DG71" s="1130">
        <f t="shared" si="106"/>
        <v>12.568888888888889</v>
      </c>
      <c r="DH71" s="680">
        <f t="shared" si="222"/>
        <v>9.01</v>
      </c>
      <c r="DI71" s="552">
        <f t="shared" si="223"/>
        <v>90.94652941713278</v>
      </c>
      <c r="DJ71" s="680">
        <f t="shared" si="224"/>
        <v>9.0003533190578136</v>
      </c>
      <c r="DK71" s="552">
        <f ca="1">IF(B71&gt;Summary!$A$1,#N/A,DI71*MGtoAF)</f>
        <v>279.02395225176338</v>
      </c>
      <c r="DL71" s="680">
        <f t="shared" si="225"/>
        <v>9.01</v>
      </c>
      <c r="DM71" s="552">
        <f t="shared" si="226"/>
        <v>28.020000000000003</v>
      </c>
      <c r="DN71" s="552">
        <f>Sheet1!AB69-DM71</f>
        <v>-3.000000000000469E-2</v>
      </c>
      <c r="DO71" s="792">
        <f t="shared" si="227"/>
        <v>-1.0706638115633364E-3</v>
      </c>
      <c r="DP71" s="552">
        <f>(VLOOKUP(Sheet1!DC69,hhdcap_wcm,4)-(((VLOOKUP(Sheet1!DC69,hhdcap_wcm,3)-Sheet1!DC69)/(VLOOKUP(Sheet1!DC69,hhdcap_wcm,3)-VLOOKUP(Sheet1!DC69,hhdcap_wcm,1)))*(VLOOKUP(Sheet1!DC69,hhdcap_wcm,4)-VLOOKUP(Sheet1!DC69,hhdcap_wcm,2))))</f>
        <v>6966.500000014441</v>
      </c>
      <c r="DQ71" s="552">
        <f t="shared" si="228"/>
        <v>647.50000000107138</v>
      </c>
      <c r="DR71" s="552">
        <f t="shared" si="229"/>
        <v>326.52546646549234</v>
      </c>
      <c r="DS71" s="552">
        <f>Sheet1!EA69*AFtoMG</f>
        <v>0</v>
      </c>
      <c r="DT71" s="552">
        <f>Sheet1!EB69*AFtoMG</f>
        <v>0</v>
      </c>
      <c r="DU71" s="552">
        <f>Sheet1!EC69*AFtoMG</f>
        <v>0</v>
      </c>
      <c r="DV71" s="552">
        <f>Sheet1!ED69*AFtoMG</f>
        <v>0</v>
      </c>
      <c r="DW71" s="552">
        <f t="shared" si="230"/>
        <v>0</v>
      </c>
      <c r="DX71" s="552">
        <f t="shared" si="231"/>
        <v>0</v>
      </c>
      <c r="DY71" s="552">
        <f t="shared" si="232"/>
        <v>834.71356173917798</v>
      </c>
      <c r="DZ71" s="552">
        <f t="shared" si="233"/>
        <v>2560.9012074157981</v>
      </c>
      <c r="EA71" s="552"/>
      <c r="EB71" s="538">
        <f>IF(OR(B71&lt;FV71,B71&gt;FW71),(MIN(BF71+BY71+CT71+MAX(Sheet1!AA69+AQ71-73,0),K71)),0)</f>
        <v>9.0003533190578136</v>
      </c>
      <c r="EC71" s="552"/>
      <c r="ED71" s="552">
        <f t="shared" si="234"/>
        <v>9.0003533190578136</v>
      </c>
      <c r="EE71" s="552"/>
      <c r="EF71" s="552">
        <f>Sheet1!EH69+Sheet1!EI69+Sheet1!EJ69+Sheet1!EK69</f>
        <v>9</v>
      </c>
      <c r="EG71" s="1109">
        <f t="shared" si="107"/>
        <v>13.923</v>
      </c>
      <c r="EH71" s="538">
        <f t="shared" si="235"/>
        <v>0</v>
      </c>
      <c r="EI71" s="552">
        <f>IF(Sheet1!ET69=1,SUM('Calculations II'!AT71:BA71)+'Calculations II'!BC71+Sheet1!BV69+'Calculations II'!BE71+AP71,'Calculations II'!BK71)</f>
        <v>44.544658051391856</v>
      </c>
      <c r="EJ71" s="552">
        <f ca="1">EI71+'Calculations II'!D71+'Calculations II'!E71+'Calculations II'!O71</f>
        <v>40.92999225732612</v>
      </c>
      <c r="EK71" s="552"/>
      <c r="EL71" s="552"/>
      <c r="EM71" s="552">
        <f t="shared" si="236"/>
        <v>42064</v>
      </c>
      <c r="EN71" s="552">
        <f t="shared" si="237"/>
        <v>55.639646680942185</v>
      </c>
      <c r="EO71" s="552">
        <f t="shared" si="238"/>
        <v>86.074533415417562</v>
      </c>
      <c r="EP71" s="552">
        <v>0</v>
      </c>
      <c r="EQ71" s="552">
        <v>0</v>
      </c>
      <c r="ER71" s="552">
        <v>0</v>
      </c>
      <c r="ES71" s="538">
        <f t="shared" si="72"/>
        <v>4.4328458662805703</v>
      </c>
      <c r="ET71" s="552">
        <f>-(VLOOKUP(Sheet1!BQ69,Lookup!$O$4:$Q$262,2)-VLOOKUP(Sheet1!BQ68,Lookup!$O$4:$Q$262,2))/1000000</f>
        <v>2.2163203855508229</v>
      </c>
      <c r="EU71" s="552">
        <f>-(VLOOKUP(Sheet1!BR69,Lookup!$O$4:$Q$262,3)-VLOOKUP(Sheet1!BR68,Lookup!$O$4:$Q$262,3))/1000000</f>
        <v>2.2165254807297474</v>
      </c>
      <c r="EV71" s="552"/>
      <c r="EW71" s="552"/>
      <c r="EX71" s="552"/>
      <c r="EY71" s="552"/>
      <c r="EZ71" s="552"/>
      <c r="FA71" s="552"/>
      <c r="FB71" s="552"/>
      <c r="FC71" s="552"/>
      <c r="FD71" s="586" t="e">
        <f t="shared" si="239"/>
        <v>#N/A</v>
      </c>
      <c r="FE71" s="586" t="e">
        <f t="shared" si="240"/>
        <v>#N/A</v>
      </c>
      <c r="FF71" s="587" t="e">
        <f t="shared" si="241"/>
        <v>#N/A</v>
      </c>
      <c r="FG71" s="588" t="s">
        <v>674</v>
      </c>
      <c r="FH71" s="588" t="s">
        <v>674</v>
      </c>
      <c r="FI71" s="586" t="e">
        <v>#N/A</v>
      </c>
      <c r="FJ71" s="586" t="e">
        <v>#N/A</v>
      </c>
      <c r="FK71" s="552"/>
      <c r="FL71" s="1100">
        <v>0</v>
      </c>
      <c r="FM71" s="552"/>
      <c r="FN71" s="552"/>
      <c r="FO71" s="552">
        <f>O71+((Sheet1!CS69)*GPMtoMGD)</f>
        <v>48.75</v>
      </c>
      <c r="FP71" s="552">
        <f>IF(Sheet1!AA69+AQ71&lt;=Calculation!N71,AQ71,Calculation!N71-Sheet1!AA69)</f>
        <v>17.980728051391861</v>
      </c>
      <c r="FQ71" s="552">
        <f>(Sheet1!BP69+Sheet1!BO69)/694.4</f>
        <v>1.8966013824884793</v>
      </c>
      <c r="FR71" s="558"/>
      <c r="FS71" s="558"/>
      <c r="FT71" s="558"/>
      <c r="FU71" s="558"/>
      <c r="FV71" s="677">
        <f t="shared" si="75"/>
        <v>42152</v>
      </c>
      <c r="FW71" s="677">
        <f t="shared" si="76"/>
        <v>42310</v>
      </c>
      <c r="FX71" s="558"/>
      <c r="FY71" s="558">
        <f>Sheet1!DA69-Sheet1!CZ69-Sheet1!AE69</f>
        <v>411.58375000000001</v>
      </c>
      <c r="FZ71" s="552">
        <f t="shared" si="108"/>
        <v>0.53071596974863977</v>
      </c>
      <c r="GA71" s="552"/>
      <c r="GB71" s="552" t="str">
        <f t="shared" si="77"/>
        <v>n</v>
      </c>
      <c r="GC71" s="556">
        <f t="shared" si="78"/>
        <v>42050</v>
      </c>
      <c r="GD71" s="677">
        <f t="shared" si="79"/>
        <v>42152</v>
      </c>
      <c r="GE71" s="552">
        <v>6518.9</v>
      </c>
      <c r="GF71" s="677">
        <f t="shared" si="80"/>
        <v>42161</v>
      </c>
      <c r="GG71" s="552">
        <f t="shared" si="179"/>
        <v>2949</v>
      </c>
      <c r="GH71" s="556">
        <f t="shared" si="81"/>
        <v>42310</v>
      </c>
      <c r="GJ71" s="538">
        <f t="shared" si="82"/>
        <v>0</v>
      </c>
      <c r="GK71" s="552" t="str">
        <f t="shared" si="242"/>
        <v/>
      </c>
      <c r="GL71" s="552">
        <f t="shared" si="83"/>
        <v>0</v>
      </c>
      <c r="GM71" s="552" t="str">
        <f t="shared" si="84"/>
        <v/>
      </c>
      <c r="GN71" s="552">
        <f>IF(GK71="P",Lookup!$M$12,IF(GK71="PP",Lookup!$M$13,IF(GK71="PPP",Lookup!$M$14,IF(GK71="T",Lookup!$M$15,IF(GK71="TP",Lookup!$M$16,IF(GK71="TPP",Lookup!$M$17,IF(GK71="TPPP",Lookup!$M$18,0)))))))*GJ71</f>
        <v>0</v>
      </c>
      <c r="GO71" s="552">
        <f t="shared" si="85"/>
        <v>0</v>
      </c>
      <c r="GP71" s="552">
        <f t="shared" si="243"/>
        <v>1239.472</v>
      </c>
      <c r="GQ71" s="552">
        <f t="shared" si="96"/>
        <v>404</v>
      </c>
      <c r="GR71" s="552"/>
      <c r="GS71" s="552">
        <f t="shared" si="86"/>
        <v>0</v>
      </c>
      <c r="GT71" s="552" t="str">
        <f t="shared" si="87"/>
        <v/>
      </c>
      <c r="GU71" s="552">
        <f>IF(GK71="P",Lookup!$N$12,IF(GK71="PP",Lookup!$N$13,IF(GK71="PPP",Lookup!$N$14,IF(GK71="T",Lookup!$N$15,IF(GK71="TP",Lookup!$N$16,IF(GK71="TPP",Lookup!$N$17,IF(GK71="TPPP",Lookup!$N$18,0)))))))*GJ71</f>
        <v>0</v>
      </c>
      <c r="GV71" s="552">
        <f t="shared" si="53"/>
        <v>0</v>
      </c>
      <c r="GW71" s="552">
        <f t="shared" si="244"/>
        <v>578.42026666666675</v>
      </c>
      <c r="GX71" s="552">
        <f t="shared" si="93"/>
        <v>188.53333333333336</v>
      </c>
      <c r="GY71" s="552"/>
      <c r="GZ71" s="552">
        <f t="shared" si="88"/>
        <v>0</v>
      </c>
      <c r="HA71" s="552" t="str">
        <f t="shared" si="89"/>
        <v/>
      </c>
      <c r="HB71" s="552">
        <f>IF(GK71="P",Lookup!$N$12,IF(GK71="PP",Lookup!$N$13,IF(GK71="PPP",Lookup!$N$14,IF(GK71="T",Lookup!$N$15,IF(GK71="TP",Lookup!$N$16,IF(GK71="TPP",Lookup!$N$17,IF(GK71="TPPP",Lookup!$N$18,0)))))))*GJ71</f>
        <v>0</v>
      </c>
      <c r="HC71" s="538">
        <f t="shared" si="245"/>
        <v>0</v>
      </c>
      <c r="HD71" s="552">
        <f t="shared" si="246"/>
        <v>463.98498849736825</v>
      </c>
      <c r="HE71" s="552">
        <f t="shared" si="94"/>
        <v>151.23369898871195</v>
      </c>
      <c r="HF71" s="552"/>
      <c r="HG71" s="552">
        <f t="shared" si="90"/>
        <v>0</v>
      </c>
      <c r="HH71" s="552" t="str">
        <f t="shared" si="91"/>
        <v/>
      </c>
      <c r="HI71" s="552">
        <f>IF(GK71="P",Lookup!$N$12,IF(GK71="PP",Lookup!$N$13,IF(GK71="PPP",Lookup!$N$14,IF(GK71="T",Lookup!$N$15,IF(GK71="TP",Lookup!$N$16,IF(GK71="TPP",Lookup!$N$17,IF(GK71="TPPP",Lookup!$N$18,0)))))))*GJ71</f>
        <v>0</v>
      </c>
      <c r="HJ71" s="538">
        <f t="shared" si="247"/>
        <v>0</v>
      </c>
      <c r="HK71" s="552">
        <f t="shared" si="248"/>
        <v>279.02395225176338</v>
      </c>
      <c r="HL71" s="552">
        <f t="shared" si="95"/>
        <v>90.94652941713278</v>
      </c>
      <c r="HM71" s="552"/>
      <c r="HN71" s="558"/>
      <c r="HO71" s="558"/>
      <c r="HP71" s="558"/>
      <c r="HQ71" s="558">
        <f t="shared" si="109"/>
        <v>223</v>
      </c>
      <c r="HR71" s="558">
        <f t="shared" si="110"/>
        <v>223</v>
      </c>
      <c r="HS71" s="558">
        <f>HR71+(Sheet1!DA69-Sheet1!DB69)</f>
        <v>776.43624999999997</v>
      </c>
      <c r="HT71" s="558">
        <f t="shared" si="111"/>
        <v>61.477780000000003</v>
      </c>
      <c r="HU71" s="558">
        <f t="shared" si="112"/>
        <v>714.95846999999992</v>
      </c>
      <c r="HV71" s="558">
        <f t="shared" si="113"/>
        <v>0</v>
      </c>
      <c r="HW71" s="550" t="str">
        <f t="shared" si="114"/>
        <v/>
      </c>
      <c r="HX71" s="558">
        <f t="shared" si="115"/>
        <v>226</v>
      </c>
      <c r="HY71" s="558">
        <f>Sheet1!CZ69</f>
        <v>449</v>
      </c>
      <c r="HZ71" s="558">
        <f t="shared" si="116"/>
        <v>0</v>
      </c>
      <c r="IA71" s="558">
        <f t="shared" si="117"/>
        <v>61.477780000000003</v>
      </c>
      <c r="IB71" s="558">
        <f t="shared" si="118"/>
        <v>449</v>
      </c>
      <c r="IC71" s="1109" t="str">
        <f t="shared" si="119"/>
        <v/>
      </c>
      <c r="ID71" s="558">
        <f t="shared" si="120"/>
        <v>387.52222</v>
      </c>
      <c r="IE71" s="558">
        <f>Sheet1!DB69</f>
        <v>382.56375000000003</v>
      </c>
      <c r="IF71" s="550">
        <f>Sheet1!DA69</f>
        <v>936</v>
      </c>
    </row>
    <row r="72" spans="1:281" s="678" customFormat="1" x14ac:dyDescent="0.2">
      <c r="A72" s="572" t="s">
        <v>4</v>
      </c>
      <c r="B72" s="548">
        <v>42065</v>
      </c>
      <c r="C72" s="781">
        <v>0</v>
      </c>
      <c r="D72" s="673">
        <f t="shared" si="122"/>
        <v>300</v>
      </c>
      <c r="E72" s="673">
        <f t="shared" si="123"/>
        <v>250</v>
      </c>
      <c r="F72" s="673">
        <v>250</v>
      </c>
      <c r="G72" s="680">
        <f>DR72+Sheet1!CZ70</f>
        <v>730.42259203280037</v>
      </c>
      <c r="H72" s="1184">
        <f t="shared" si="121"/>
        <v>287.66434342431421</v>
      </c>
      <c r="I72" s="551">
        <f>((Sheet1!DA70)+(MIN(P72,100))-E72)/1.547</f>
        <v>455.0013445378151</v>
      </c>
      <c r="J72" s="1066">
        <f>(((Sheet1!DB70)+(MIN(P72,100))-D72))/1.547</f>
        <v>80.3619909502262</v>
      </c>
      <c r="K72" s="871">
        <f t="shared" si="97"/>
        <v>64.64</v>
      </c>
      <c r="L72" s="552">
        <f>Sheet1!AA70+Sheet1!AB70-Sheet1!L70+(Sheet1!DA70-F72)*CFStoMGD-S72-T72-U72</f>
        <v>390.35359999999991</v>
      </c>
      <c r="M72" s="552">
        <f t="shared" si="187"/>
        <v>481.58806675980225</v>
      </c>
      <c r="N72" s="877">
        <f>IF(Sheet1!DA70&gt;=F72,MIN(73,MIN(MAX(L72,0),MAX(M72,0))),0)</f>
        <v>73</v>
      </c>
      <c r="O72" s="555">
        <f>Sheet1!AA70+Sheet1!AB70</f>
        <v>51.64</v>
      </c>
      <c r="P72" s="555">
        <f t="shared" si="188"/>
        <v>79.887079999999997</v>
      </c>
      <c r="Q72" s="865">
        <f t="shared" si="59"/>
        <v>42.61</v>
      </c>
      <c r="R72" s="796">
        <f t="shared" si="189"/>
        <v>9.0505027570548169</v>
      </c>
      <c r="S72" s="865">
        <f t="shared" si="61"/>
        <v>9.0300000000000011</v>
      </c>
      <c r="T72" s="865">
        <f t="shared" si="62"/>
        <v>55.61</v>
      </c>
      <c r="U72" s="865">
        <f t="shared" si="4"/>
        <v>0</v>
      </c>
      <c r="V72" s="865"/>
      <c r="W72" s="865">
        <f t="shared" si="63"/>
        <v>55.589497242945185</v>
      </c>
      <c r="X72" s="865">
        <f t="shared" si="64"/>
        <v>64.64</v>
      </c>
      <c r="Y72" s="865" t="str">
        <f t="shared" si="65"/>
        <v>FALSE</v>
      </c>
      <c r="Z72" s="865">
        <f t="shared" si="66"/>
        <v>51.64</v>
      </c>
      <c r="AA72" s="865">
        <f t="shared" si="67"/>
        <v>51.64</v>
      </c>
      <c r="AB72" s="1151">
        <f t="shared" si="98"/>
        <v>65.917670000000001</v>
      </c>
      <c r="AC72" s="555">
        <f>Sheet1!Y70*MGDtoCFS</f>
        <v>32.115720000000003</v>
      </c>
      <c r="AD72" s="555">
        <f>Sheet1!Z70*MGDtoCFS</f>
        <v>43.300529999999995</v>
      </c>
      <c r="AE72" s="555">
        <f>Sheet1!AA70*MGDtoCFS</f>
        <v>32.084779999999995</v>
      </c>
      <c r="AF72" s="555">
        <f>Sheet1!AB70*MGDtoCFS</f>
        <v>47.802299999999995</v>
      </c>
      <c r="AG72" s="555">
        <f>Sheet1!L70*MGDtoCFS</f>
        <v>0</v>
      </c>
      <c r="AH72" s="538">
        <f t="shared" si="190"/>
        <v>0</v>
      </c>
      <c r="AI72" s="1151">
        <f t="shared" si="191"/>
        <v>0</v>
      </c>
      <c r="AJ72" s="552">
        <f t="shared" si="192"/>
        <v>55.589497242945185</v>
      </c>
      <c r="AK72" s="552">
        <f t="shared" si="193"/>
        <v>85.996952234836201</v>
      </c>
      <c r="AL72" s="552">
        <f>(VLOOKUP(Sheet1!DC70,hhdcap_wcm,4)-(((VLOOKUP(Sheet1!DC70,hhdcap_wcm,3)-Sheet1!DC70)/(VLOOKUP(Sheet1!DC70,hhdcap_wcm,3)-VLOOKUP(Sheet1!DC70,hhdcap_wcm,1)))*(VLOOKUP(Sheet1!DC70,hhdcap_wcm,4)-VLOOKUP(Sheet1!DC70,hhdcap_wcm,2))))</f>
        <v>7590.0000000154841</v>
      </c>
      <c r="AM72" s="552">
        <f t="shared" si="194"/>
        <v>623.50000000104319</v>
      </c>
      <c r="AN72" s="1125">
        <f t="shared" si="195"/>
        <v>890.30305898212328</v>
      </c>
      <c r="AO72" s="552">
        <f t="shared" si="196"/>
        <v>2731.4497849571544</v>
      </c>
      <c r="AP72" s="552">
        <f>Sheet1!BA70+Sheet1!BB70+Sheet1!BN70+CD72</f>
        <v>21.8</v>
      </c>
      <c r="AQ72" s="552">
        <f>Sheet1!BN70+(DO72*Sheet1!BN70)</f>
        <v>20.847226727213751</v>
      </c>
      <c r="AR72" s="552">
        <f>Sheet1!BA70+CD72</f>
        <v>0</v>
      </c>
      <c r="AS72" s="552">
        <f>Sheet1!BA70+Sheet1!BB70+CD72</f>
        <v>1</v>
      </c>
      <c r="AT72" s="680">
        <f>0</f>
        <v>0</v>
      </c>
      <c r="AU72" s="552">
        <f>IF(EB72&lt;K72,0,MAX(Sheet1!AA70+AQ72-15/36*K72-N72,Sheet1!EH70,0))</f>
        <v>0</v>
      </c>
      <c r="AV72" s="552">
        <f>IF(OR(B72&gt;=GD72,B72&lt;GC72),0,15/36*K72-MAX(0,64.6-(137.6-(Sheet1!AA70+Sheet1!AB70))))</f>
        <v>26.933333333333334</v>
      </c>
      <c r="AW72" s="1119"/>
      <c r="AX72" s="680"/>
      <c r="AY72" s="680"/>
      <c r="AZ72" s="680">
        <f t="shared" si="99"/>
        <v>0</v>
      </c>
      <c r="BA72" s="1151">
        <f t="shared" si="100"/>
        <v>0</v>
      </c>
      <c r="BB72" s="1109">
        <f t="shared" si="197"/>
        <v>430.93333333333334</v>
      </c>
      <c r="BC72" s="1131">
        <f t="shared" si="101"/>
        <v>26.933333333333334</v>
      </c>
      <c r="BD72" s="1109">
        <f ca="1">IF(B72&gt;Summary!$A$1,#N/A,BB72*MGtoAF)</f>
        <v>1322.1034666666667</v>
      </c>
      <c r="BE72" s="552">
        <f>Sheet1!BG70+Sheet1!BH70+Sheet1!BI70-BM72</f>
        <v>0</v>
      </c>
      <c r="BF72" s="552">
        <f t="shared" si="198"/>
        <v>0</v>
      </c>
      <c r="BG72" s="552">
        <f>IF(Sheet1!EP70="FM",BM72,0)</f>
        <v>0</v>
      </c>
      <c r="BH72" s="552">
        <f t="shared" si="199"/>
        <v>0</v>
      </c>
      <c r="BI72" s="552">
        <f>IF(Sheet1!EP70="OTHER",BM72,0)</f>
        <v>0</v>
      </c>
      <c r="BJ72" s="552">
        <f t="shared" si="200"/>
        <v>0</v>
      </c>
      <c r="BK72" s="552">
        <f t="shared" si="201"/>
        <v>0</v>
      </c>
      <c r="BL72" s="552">
        <f t="shared" si="202"/>
        <v>0</v>
      </c>
      <c r="BM72" s="552">
        <f>IF(OR(Sheet1!EP70="FM", Sheet1!EP70="OTHER"),SUM(Sheet1!BG70:'Sheet1'!BI70),0)</f>
        <v>0</v>
      </c>
      <c r="BN72" s="538">
        <f>IF(AND($B72&gt;=$FV72,$B72&lt;=$FW72),MAX(BF72,Sheet1!EI70,0),MAX(BF72-(7/36)*$K72,0))</f>
        <v>0</v>
      </c>
      <c r="BO72" s="552">
        <f t="shared" si="203"/>
        <v>12.568888888888889</v>
      </c>
      <c r="BP72" s="538">
        <f t="shared" si="204"/>
        <v>0</v>
      </c>
      <c r="BQ72" s="538">
        <f>IF(AND($O72&gt;0,Sheet1!EM70=1),(1-($O72-Sheet1!$L70)/$O72)*BL72,0)</f>
        <v>0</v>
      </c>
      <c r="BR72" s="538">
        <f>IF(AND(Sheet1!$L70=0,Sheet1!$L69=0, Calculation!BK72&lt;Sheet1!$EI70-0.1,Sheet1!$EI70=Sheet1!$EI69,Sheet1!$EI70=Sheet1!$EI71),BL72-BQ72,BL72-BQ72)</f>
        <v>0</v>
      </c>
      <c r="BS72" s="1125" t="str">
        <f t="shared" si="102"/>
        <v/>
      </c>
      <c r="BT72" s="1125">
        <f t="shared" si="103"/>
        <v>12.568888888888889</v>
      </c>
      <c r="BU72" s="552">
        <f t="shared" si="205"/>
        <v>201.10222222222225</v>
      </c>
      <c r="BV72" s="552"/>
      <c r="BW72" s="552">
        <f ca="1">IF(B72&gt;Summary!$A$1,#N/A,BU72*MGtoAF)</f>
        <v>616.98161777777784</v>
      </c>
      <c r="BX72" s="552">
        <f>Sheet1!BC70+Sheet1!BD70+Sheet1!BE70+Sheet1!BF70-CG72-CH72</f>
        <v>2.5</v>
      </c>
      <c r="BY72" s="552">
        <f t="shared" si="206"/>
        <v>2.505676289328576</v>
      </c>
      <c r="BZ72" s="552">
        <f>IF(Sheet1!EQ70="FM",CH72,0)</f>
        <v>0</v>
      </c>
      <c r="CA72" s="552">
        <f t="shared" si="207"/>
        <v>0</v>
      </c>
      <c r="CB72" s="552">
        <f>IF(Sheet1!EQ70="OTHER",CH72,0)</f>
        <v>0</v>
      </c>
      <c r="CC72" s="552">
        <f t="shared" si="208"/>
        <v>0</v>
      </c>
      <c r="CD72" s="552">
        <f t="shared" si="209"/>
        <v>0</v>
      </c>
      <c r="CE72" s="552">
        <f t="shared" si="210"/>
        <v>2.5</v>
      </c>
      <c r="CF72" s="552">
        <f t="shared" si="211"/>
        <v>2.505676289328576</v>
      </c>
      <c r="CG72" s="552">
        <f>IF(Sheet1!EQ70="CWA",SUM(Sheet1!BC70:'Sheet1'!BF70),0)</f>
        <v>0</v>
      </c>
      <c r="CH72" s="552">
        <f>IF(OR(Sheet1!EQ70="FM", Sheet1!EQ70="OTHER"),SUM(Sheet1!BC70:'Sheet1'!BF70),0)</f>
        <v>0</v>
      </c>
      <c r="CI72" s="538">
        <f>IF(AND($B72&gt;=$FV72,$B72&lt;=$FW72),MAX(CF72,Sheet1!EJ70,0),MAX(CF72-(7/36)*$K72,0))</f>
        <v>0</v>
      </c>
      <c r="CJ72" s="552">
        <f t="shared" si="212"/>
        <v>10.063212599560313</v>
      </c>
      <c r="CK72" s="538">
        <f t="shared" si="213"/>
        <v>2.505676289328576</v>
      </c>
      <c r="CL72" s="538">
        <f>IF(AND($O72&gt;0,Sheet1!EN70=1),(1-($O72-Sheet1!$L70)/$O72)*CF72,0)</f>
        <v>0</v>
      </c>
      <c r="CM72" s="538">
        <f>IF(AND(Sheet1!$L70=0,Sheet1!$L69=0, Calculation!CE72&lt;Sheet1!EJ70-0.1,Sheet1!EJ70=Sheet1!EJ69,Sheet1!EJ70=Sheet1!EJ71),CF72-CL72,CF72-CL72)</f>
        <v>2.505676289328576</v>
      </c>
      <c r="CN72" s="1130" t="str">
        <f t="shared" si="104"/>
        <v/>
      </c>
      <c r="CO72" s="1125">
        <f t="shared" si="105"/>
        <v>12.568888888888889</v>
      </c>
      <c r="CP72" s="552">
        <f t="shared" si="214"/>
        <v>161.29691158827225</v>
      </c>
      <c r="CQ72" s="552"/>
      <c r="CR72" s="552">
        <f ca="1">IF(B72&gt;Summary!$A$1,#N/A,CP72*MGtoAF)</f>
        <v>494.85892475281929</v>
      </c>
      <c r="CS72" s="552">
        <f>Sheet1!BK70+Sheet1!BL70+Sheet1!BM70-Sheet1!ER70-DA72</f>
        <v>6.53</v>
      </c>
      <c r="CT72" s="552">
        <f t="shared" si="215"/>
        <v>6.5448264677262404</v>
      </c>
      <c r="CU72" s="552">
        <f>IF(Sheet1!ER70="FM",DA72,0)</f>
        <v>0</v>
      </c>
      <c r="CV72" s="552">
        <f t="shared" si="216"/>
        <v>0</v>
      </c>
      <c r="CW72" s="552">
        <f>IF(Sheet1!ER70="OTHER",DA72,0)</f>
        <v>0</v>
      </c>
      <c r="CX72" s="552">
        <f t="shared" si="217"/>
        <v>0</v>
      </c>
      <c r="CY72" s="552">
        <f t="shared" si="218"/>
        <v>6.53</v>
      </c>
      <c r="CZ72" s="552">
        <f t="shared" si="219"/>
        <v>6.5448264677262404</v>
      </c>
      <c r="DA72" s="552">
        <f>IF(OR(Sheet1!ER70="FM", Sheet1!ER70="OTHER"),SUM(Sheet1!BK70:'Sheet1'!BM70),0)</f>
        <v>0</v>
      </c>
      <c r="DB72" s="1092">
        <f>IF(AND($B72&gt;=$FV72,$B72&lt;=$FW72),MAX($CT72,Sheet1!EK70,0),MAX($CT72-(7/36)*$K72,0))</f>
        <v>0</v>
      </c>
      <c r="DC72" s="1093">
        <f t="shared" si="220"/>
        <v>6.0240624211626486</v>
      </c>
      <c r="DD72" s="1092">
        <f t="shared" si="221"/>
        <v>6.5448264677262404</v>
      </c>
      <c r="DE72" s="538">
        <f>IF(AND($O72&gt;0,Sheet1!EO70=1),(1-($O72-Sheet1!$L70)/$O72)*CZ72,0)</f>
        <v>0</v>
      </c>
      <c r="DF72" s="538">
        <f>IF(AND(Sheet1!$L70=0,Sheet1!$L69=0, Calculation!CY72&lt;Sheet1!$EK70-0.1,Sheet1!$EK70=Sheet1!$EK69,Sheet1!$EK70=Sheet1!$EK71),CZ72-DE72,CZ72-DE72)</f>
        <v>6.5448264677262404</v>
      </c>
      <c r="DG72" s="1130">
        <f t="shared" si="106"/>
        <v>12.568888888888889</v>
      </c>
      <c r="DH72" s="680">
        <f t="shared" si="222"/>
        <v>9.0300000000000011</v>
      </c>
      <c r="DI72" s="552">
        <f t="shared" si="223"/>
        <v>96.970591838295434</v>
      </c>
      <c r="DJ72" s="680">
        <f t="shared" si="224"/>
        <v>9.0505027570548169</v>
      </c>
      <c r="DK72" s="552">
        <f ca="1">IF(B72&gt;Summary!$A$1,#N/A,DI72*MGtoAF)</f>
        <v>297.50577575989041</v>
      </c>
      <c r="DL72" s="680">
        <f t="shared" si="225"/>
        <v>9.0300000000000011</v>
      </c>
      <c r="DM72" s="552">
        <f t="shared" si="226"/>
        <v>30.830000000000002</v>
      </c>
      <c r="DN72" s="552">
        <f>Sheet1!AB70-DM72</f>
        <v>6.9999999999996732E-2</v>
      </c>
      <c r="DO72" s="792">
        <f t="shared" si="227"/>
        <v>2.2705157314303189E-3</v>
      </c>
      <c r="DP72" s="552">
        <f>(VLOOKUP(Sheet1!DC70,hhdcap_wcm,4)-(((VLOOKUP(Sheet1!DC70,hhdcap_wcm,3)-Sheet1!DC70)/(VLOOKUP(Sheet1!DC70,hhdcap_wcm,3)-VLOOKUP(Sheet1!DC70,hhdcap_wcm,1)))*(VLOOKUP(Sheet1!DC70,hhdcap_wcm,4)-VLOOKUP(Sheet1!DC70,hhdcap_wcm,2))))</f>
        <v>7590.0000000154841</v>
      </c>
      <c r="DQ72" s="552">
        <f t="shared" si="228"/>
        <v>623.50000000104319</v>
      </c>
      <c r="DR72" s="552">
        <f t="shared" si="229"/>
        <v>314.42259203280037</v>
      </c>
      <c r="DS72" s="552">
        <f>Sheet1!EA70*AFtoMG</f>
        <v>0</v>
      </c>
      <c r="DT72" s="552">
        <f>Sheet1!EB70*AFtoMG</f>
        <v>0</v>
      </c>
      <c r="DU72" s="552">
        <f>Sheet1!EC70*AFtoMG</f>
        <v>0</v>
      </c>
      <c r="DV72" s="552">
        <f>Sheet1!ED70*AFtoMG</f>
        <v>0</v>
      </c>
      <c r="DW72" s="552">
        <f t="shared" si="230"/>
        <v>0</v>
      </c>
      <c r="DX72" s="552">
        <f t="shared" si="231"/>
        <v>0</v>
      </c>
      <c r="DY72" s="552">
        <f t="shared" si="232"/>
        <v>890.30305898212328</v>
      </c>
      <c r="DZ72" s="552">
        <f t="shared" si="233"/>
        <v>2731.4497849571544</v>
      </c>
      <c r="EA72" s="552"/>
      <c r="EB72" s="538">
        <f>IF(OR(B72&lt;FV72,B72&gt;FW72),(MIN(BF72+BY72+CT72+MAX(Sheet1!AA70+AQ72-73,0),K72)),0)</f>
        <v>9.0505027570548169</v>
      </c>
      <c r="EC72" s="552"/>
      <c r="ED72" s="552">
        <f t="shared" si="234"/>
        <v>9.0505027570548169</v>
      </c>
      <c r="EE72" s="552"/>
      <c r="EF72" s="552">
        <f>Sheet1!EH70+Sheet1!EI70+Sheet1!EJ70+Sheet1!EK70</f>
        <v>9</v>
      </c>
      <c r="EG72" s="1109">
        <f t="shared" si="107"/>
        <v>13.923</v>
      </c>
      <c r="EH72" s="538">
        <f t="shared" si="235"/>
        <v>0</v>
      </c>
      <c r="EI72" s="552">
        <f>IF(Sheet1!ET70=1,SUM('Calculations II'!AT72:BA72)+'Calculations II'!BC72+Sheet1!BV70+'Calculations II'!BE72+AP72,'Calculations II'!BK72)</f>
        <v>45.654064727213751</v>
      </c>
      <c r="EJ72" s="552">
        <f ca="1">EI72+'Calculations II'!D72+'Calculations II'!E72+'Calculations II'!O72</f>
        <v>42.61569385892949</v>
      </c>
      <c r="EK72" s="552"/>
      <c r="EL72" s="552"/>
      <c r="EM72" s="552">
        <f t="shared" si="236"/>
        <v>42065</v>
      </c>
      <c r="EN72" s="552">
        <f t="shared" si="237"/>
        <v>55.589497242945185</v>
      </c>
      <c r="EO72" s="552">
        <f t="shared" si="238"/>
        <v>85.996952234836201</v>
      </c>
      <c r="EP72" s="552">
        <v>0</v>
      </c>
      <c r="EQ72" s="552">
        <v>0</v>
      </c>
      <c r="ER72" s="552">
        <v>0</v>
      </c>
      <c r="ES72" s="538">
        <f t="shared" si="72"/>
        <v>2.7688624986645651</v>
      </c>
      <c r="ET72" s="552">
        <f>-(VLOOKUP(Sheet1!BQ70,Lookup!$O$4:$Q$262,2)-VLOOKUP(Sheet1!BQ69,Lookup!$O$4:$Q$262,2))/1000000</f>
        <v>1.3843671763028613</v>
      </c>
      <c r="EU72" s="552">
        <f>-(VLOOKUP(Sheet1!BR70,Lookup!$O$4:$Q$262,3)-VLOOKUP(Sheet1!BR69,Lookup!$O$4:$Q$262,3))/1000000</f>
        <v>1.384495322361704</v>
      </c>
      <c r="EV72" s="552"/>
      <c r="EW72" s="552"/>
      <c r="EX72" s="552"/>
      <c r="EY72" s="552"/>
      <c r="EZ72" s="552"/>
      <c r="FA72" s="552"/>
      <c r="FB72" s="552"/>
      <c r="FC72" s="552"/>
      <c r="FD72" s="878" t="e">
        <f t="shared" si="239"/>
        <v>#N/A</v>
      </c>
      <c r="FE72" s="878" t="e">
        <f t="shared" si="240"/>
        <v>#N/A</v>
      </c>
      <c r="FF72" s="587" t="e">
        <f t="shared" si="241"/>
        <v>#N/A</v>
      </c>
      <c r="FG72" s="588" t="s">
        <v>674</v>
      </c>
      <c r="FH72" s="588" t="s">
        <v>674</v>
      </c>
      <c r="FI72" s="878" t="e">
        <v>#N/A</v>
      </c>
      <c r="FJ72" s="878" t="e">
        <v>#N/A</v>
      </c>
      <c r="FK72" s="552"/>
      <c r="FL72" s="1100">
        <v>0</v>
      </c>
      <c r="FM72" s="552"/>
      <c r="FN72" s="552"/>
      <c r="FO72" s="552">
        <f>O72+((Sheet1!CS70)*GPMtoMGD)</f>
        <v>51.64</v>
      </c>
      <c r="FP72" s="552">
        <f>IF(Sheet1!AA70+AQ72&lt;=Calculation!N72,AQ72,Calculation!N72-Sheet1!AA70)</f>
        <v>20.847226727213751</v>
      </c>
      <c r="FQ72" s="552">
        <f>(Sheet1!BP70+Sheet1!BO70)/694.4</f>
        <v>1.4190668202764978</v>
      </c>
      <c r="FR72" s="558"/>
      <c r="FS72" s="558"/>
      <c r="FT72" s="558"/>
      <c r="FU72" s="558"/>
      <c r="FV72" s="677">
        <f t="shared" si="75"/>
        <v>42152</v>
      </c>
      <c r="FW72" s="677">
        <f t="shared" si="76"/>
        <v>42310</v>
      </c>
      <c r="FX72" s="558"/>
      <c r="FY72" s="558">
        <f>Sheet1!DA70-Sheet1!CZ70-Sheet1!AE70</f>
        <v>378.11292000000003</v>
      </c>
      <c r="FZ72" s="552">
        <f t="shared" si="108"/>
        <v>0.51766323238673928</v>
      </c>
      <c r="GA72" s="552"/>
      <c r="GB72" s="552" t="str">
        <f t="shared" si="77"/>
        <v>n</v>
      </c>
      <c r="GC72" s="556">
        <f t="shared" si="78"/>
        <v>42050</v>
      </c>
      <c r="GD72" s="677">
        <f t="shared" si="79"/>
        <v>42152</v>
      </c>
      <c r="GE72" s="552">
        <v>6518.9</v>
      </c>
      <c r="GF72" s="677">
        <f t="shared" si="80"/>
        <v>42161</v>
      </c>
      <c r="GG72" s="552">
        <f t="shared" si="179"/>
        <v>2949</v>
      </c>
      <c r="GH72" s="556">
        <f t="shared" si="81"/>
        <v>42310</v>
      </c>
      <c r="GI72" s="557"/>
      <c r="GJ72" s="538">
        <f t="shared" si="82"/>
        <v>0</v>
      </c>
      <c r="GK72" s="552" t="str">
        <f t="shared" si="242"/>
        <v/>
      </c>
      <c r="GL72" s="552">
        <f t="shared" si="83"/>
        <v>0</v>
      </c>
      <c r="GM72" s="552" t="str">
        <f t="shared" si="84"/>
        <v/>
      </c>
      <c r="GN72" s="552">
        <f>IF(GK72="P",Lookup!$M$12,IF(GK72="PP",Lookup!$M$13,IF(GK72="PPP",Lookup!$M$14,IF(GK72="T",Lookup!$M$15,IF(GK72="TP",Lookup!$M$16,IF(GK72="TPP",Lookup!$M$17,IF(GK72="TPPP",Lookup!$M$18,0)))))))*GJ72</f>
        <v>0</v>
      </c>
      <c r="GO72" s="552">
        <f t="shared" si="85"/>
        <v>0</v>
      </c>
      <c r="GP72" s="552">
        <f t="shared" si="243"/>
        <v>1322.1034666666667</v>
      </c>
      <c r="GQ72" s="552">
        <f t="shared" si="96"/>
        <v>430.93333333333334</v>
      </c>
      <c r="GR72" s="552"/>
      <c r="GS72" s="552">
        <f t="shared" si="86"/>
        <v>0</v>
      </c>
      <c r="GT72" s="552" t="str">
        <f t="shared" si="87"/>
        <v/>
      </c>
      <c r="GU72" s="552">
        <f>IF(GK72="P",Lookup!$N$12,IF(GK72="PP",Lookup!$N$13,IF(GK72="PPP",Lookup!$N$14,IF(GK72="T",Lookup!$N$15,IF(GK72="TP",Lookup!$N$16,IF(GK72="TPP",Lookup!$N$17,IF(GK72="TPPP",Lookup!$N$18,0)))))))*GJ72</f>
        <v>0</v>
      </c>
      <c r="GV72" s="552">
        <f t="shared" si="53"/>
        <v>0</v>
      </c>
      <c r="GW72" s="552">
        <f t="shared" si="244"/>
        <v>616.98161777777784</v>
      </c>
      <c r="GX72" s="552">
        <f t="shared" si="93"/>
        <v>201.10222222222225</v>
      </c>
      <c r="GY72" s="552"/>
      <c r="GZ72" s="552">
        <f t="shared" si="88"/>
        <v>0</v>
      </c>
      <c r="HA72" s="552" t="str">
        <f t="shared" si="89"/>
        <v/>
      </c>
      <c r="HB72" s="552">
        <f>IF(GK72="P",Lookup!$N$12,IF(GK72="PP",Lookup!$N$13,IF(GK72="PPP",Lookup!$N$14,IF(GK72="T",Lookup!$N$15,IF(GK72="TP",Lookup!$N$16,IF(GK72="TPP",Lookup!$N$17,IF(GK72="TPPP",Lookup!$N$18,0)))))))*GJ72</f>
        <v>0</v>
      </c>
      <c r="HC72" s="538">
        <f t="shared" si="245"/>
        <v>0</v>
      </c>
      <c r="HD72" s="552">
        <f t="shared" si="246"/>
        <v>494.85892475281929</v>
      </c>
      <c r="HE72" s="552">
        <f t="shared" si="94"/>
        <v>161.29691158827225</v>
      </c>
      <c r="HF72" s="552"/>
      <c r="HG72" s="552">
        <f t="shared" si="90"/>
        <v>0</v>
      </c>
      <c r="HH72" s="552" t="str">
        <f t="shared" si="91"/>
        <v/>
      </c>
      <c r="HI72" s="552">
        <f>IF(GK72="P",Lookup!$N$12,IF(GK72="PP",Lookup!$N$13,IF(GK72="PPP",Lookup!$N$14,IF(GK72="T",Lookup!$N$15,IF(GK72="TP",Lookup!$N$16,IF(GK72="TPP",Lookup!$N$17,IF(GK72="TPPP",Lookup!$N$18,0)))))))*GJ72</f>
        <v>0</v>
      </c>
      <c r="HJ72" s="538">
        <f t="shared" si="247"/>
        <v>0</v>
      </c>
      <c r="HK72" s="552">
        <f t="shared" si="248"/>
        <v>297.50577575989041</v>
      </c>
      <c r="HL72" s="552">
        <f t="shared" si="95"/>
        <v>96.970591838295434</v>
      </c>
      <c r="HM72" s="552"/>
      <c r="HN72" s="558"/>
      <c r="HO72" s="558"/>
      <c r="HP72" s="558"/>
      <c r="HQ72" s="558">
        <f t="shared" si="109"/>
        <v>223</v>
      </c>
      <c r="HR72" s="558">
        <f t="shared" si="110"/>
        <v>223</v>
      </c>
      <c r="HS72" s="558">
        <f>HR72+(Sheet1!DA70-Sheet1!DB70)</f>
        <v>752.56708000000003</v>
      </c>
      <c r="HT72" s="558">
        <f t="shared" si="111"/>
        <v>65.917670000000001</v>
      </c>
      <c r="HU72" s="558">
        <f t="shared" si="112"/>
        <v>686.64940999999999</v>
      </c>
      <c r="HV72" s="558">
        <f t="shared" si="113"/>
        <v>0</v>
      </c>
      <c r="HW72" s="550" t="str">
        <f t="shared" si="114"/>
        <v/>
      </c>
      <c r="HX72" s="558">
        <f t="shared" si="115"/>
        <v>193</v>
      </c>
      <c r="HY72" s="558">
        <f>Sheet1!CZ70</f>
        <v>416</v>
      </c>
      <c r="HZ72" s="558">
        <f t="shared" si="116"/>
        <v>0</v>
      </c>
      <c r="IA72" s="558">
        <f t="shared" si="117"/>
        <v>65.917670000000001</v>
      </c>
      <c r="IB72" s="558">
        <f t="shared" si="118"/>
        <v>416</v>
      </c>
      <c r="IC72" s="1109" t="str">
        <f t="shared" si="119"/>
        <v/>
      </c>
      <c r="ID72" s="558">
        <f t="shared" si="120"/>
        <v>350.08233000000001</v>
      </c>
      <c r="IE72" s="558">
        <f>Sheet1!DB70</f>
        <v>344.43291999999997</v>
      </c>
      <c r="IF72" s="550">
        <f>Sheet1!DA70</f>
        <v>874</v>
      </c>
      <c r="IG72" s="550"/>
      <c r="IH72" s="550"/>
      <c r="II72" s="550"/>
      <c r="IJ72" s="550"/>
      <c r="IK72" s="550"/>
      <c r="IL72" s="550"/>
      <c r="IM72" s="550"/>
      <c r="IN72" s="550"/>
      <c r="IO72" s="550"/>
      <c r="IP72" s="550"/>
      <c r="IQ72" s="550"/>
      <c r="IR72" s="550"/>
      <c r="IS72" s="550"/>
      <c r="IT72" s="550"/>
      <c r="IU72" s="550"/>
      <c r="IV72" s="550"/>
      <c r="IW72" s="550"/>
      <c r="IX72" s="550"/>
      <c r="IY72" s="550"/>
      <c r="IZ72" s="550"/>
      <c r="JA72" s="550"/>
      <c r="JB72" s="550"/>
      <c r="JC72" s="550"/>
      <c r="JD72" s="550"/>
      <c r="JE72" s="550"/>
      <c r="JF72" s="550"/>
      <c r="JG72" s="550"/>
      <c r="JH72" s="550"/>
      <c r="JI72" s="550"/>
      <c r="JJ72" s="550"/>
      <c r="JK72" s="550"/>
      <c r="JL72" s="550"/>
      <c r="JM72" s="550"/>
      <c r="JN72" s="550"/>
      <c r="JO72" s="550"/>
      <c r="JP72" s="550"/>
      <c r="JQ72" s="550"/>
      <c r="JR72" s="550"/>
      <c r="JS72" s="550"/>
      <c r="JT72" s="550"/>
      <c r="JU72" s="550"/>
    </row>
    <row r="73" spans="1:281" x14ac:dyDescent="0.2">
      <c r="A73" s="572" t="s">
        <v>5</v>
      </c>
      <c r="B73" s="548">
        <v>42066</v>
      </c>
      <c r="C73" s="553">
        <v>0</v>
      </c>
      <c r="D73" s="522">
        <f t="shared" si="122"/>
        <v>300</v>
      </c>
      <c r="E73" s="522">
        <f t="shared" si="123"/>
        <v>250</v>
      </c>
      <c r="F73" s="522">
        <v>250</v>
      </c>
      <c r="G73" s="552">
        <f>DR73+Sheet1!CZ71</f>
        <v>702.33434190694356</v>
      </c>
      <c r="H73" s="1184">
        <f t="shared" si="121"/>
        <v>269.14497364533327</v>
      </c>
      <c r="I73" s="551">
        <f>((Sheet1!DA71)+(MIN(P73,100))-E73)/1.547</f>
        <v>457.01134453781509</v>
      </c>
      <c r="J73" s="1066">
        <f>(((Sheet1!DB71)+(MIN(P73,100))-D73))/1.547</f>
        <v>111.35100193923724</v>
      </c>
      <c r="K73" s="871">
        <f t="shared" si="97"/>
        <v>64.64</v>
      </c>
      <c r="L73" s="552">
        <f>Sheet1!AA71+Sheet1!AB71-Sheet1!L71+(Sheet1!DA71-F73)*CFStoMGD-S73-T73-U73</f>
        <v>392.36360000000002</v>
      </c>
      <c r="M73" s="552">
        <f t="shared" si="187"/>
        <v>463.0686969808213</v>
      </c>
      <c r="N73" s="877">
        <f>IF(Sheet1!DA71&gt;=F73,MIN(73,MIN(MAX(L73,0),MAX(M73,0))),0)</f>
        <v>73</v>
      </c>
      <c r="O73" s="555">
        <f>Sheet1!AA71+Sheet1!AB71</f>
        <v>53.650000000000006</v>
      </c>
      <c r="P73" s="555">
        <f t="shared" si="188"/>
        <v>82.996549999999999</v>
      </c>
      <c r="Q73" s="865">
        <f t="shared" ref="Q73:Q136" si="249">IF(OR(Y73="FALSE",AND(B73&gt;=FV73,B73&lt;=FW73)),O73-S73-U73,0)</f>
        <v>44.650000000000006</v>
      </c>
      <c r="R73" s="796">
        <f t="shared" si="189"/>
        <v>8.9863636363636381</v>
      </c>
      <c r="S73" s="865">
        <f t="shared" ref="S73:S136" si="250">IF(OR(B73&lt;GC73,B73&gt;GH73),MIN(O73,K73),IF(AND(B73&gt;=FV73,B73&lt;=FW73),0,IF(AND(B73&gt;=GC73,B73&lt;=GD73),DL73,IF(AND(B73&gt;GD73,B73&lt;FV73),MIN(K73,O73),0))))</f>
        <v>9</v>
      </c>
      <c r="T73" s="865">
        <f t="shared" ref="T73:T136" si="251">IF(OR(B73&lt;GC73,B73&gt;GD73),0, K73-DL73)</f>
        <v>55.64</v>
      </c>
      <c r="U73" s="865">
        <f t="shared" ref="U73:U136" si="252">IF(AND(B73&gt;=FV73,B73&lt;=FW73),MAX(EF73,ED73),0)</f>
        <v>0</v>
      </c>
      <c r="V73" s="865"/>
      <c r="W73" s="865">
        <f t="shared" ref="W73:W136" si="253">MAX(K73-DJ73,0)</f>
        <v>55.653636363636366</v>
      </c>
      <c r="X73" s="865">
        <f t="shared" ref="X73:X136" si="254">S73+T73</f>
        <v>64.64</v>
      </c>
      <c r="Y73" s="865" t="str">
        <f t="shared" ref="Y73:Y136" si="255">IF(OR(O73&gt;K73,AND(B73&gt;=GC73,B73&lt;=GD73),), "FALSE","")</f>
        <v>FALSE</v>
      </c>
      <c r="Z73" s="865">
        <f t="shared" ref="Z73:Z136" si="256">O73</f>
        <v>53.650000000000006</v>
      </c>
      <c r="AA73" s="865">
        <f t="shared" ref="AA73:AA136" si="257">Q73+S73+U73</f>
        <v>53.650000000000006</v>
      </c>
      <c r="AB73" s="1151">
        <f t="shared" si="98"/>
        <v>69.073550000000012</v>
      </c>
      <c r="AC73" s="555">
        <f>Sheet1!Y71*MGDtoCFS</f>
        <v>31.249399999999998</v>
      </c>
      <c r="AD73" s="555">
        <f>Sheet1!Z71*MGDtoCFS</f>
        <v>44.491720000000001</v>
      </c>
      <c r="AE73" s="555">
        <f>Sheet1!AA71*MGDtoCFS</f>
        <v>32.0229</v>
      </c>
      <c r="AF73" s="555">
        <f>Sheet1!AB71*MGDtoCFS</f>
        <v>50.973649999999999</v>
      </c>
      <c r="AG73" s="555">
        <f>Sheet1!L71*MGDtoCFS</f>
        <v>0</v>
      </c>
      <c r="AH73" s="538">
        <f t="shared" si="190"/>
        <v>0</v>
      </c>
      <c r="AI73" s="1151">
        <f t="shared" si="191"/>
        <v>0</v>
      </c>
      <c r="AJ73" s="552">
        <f t="shared" si="192"/>
        <v>55.653636363636366</v>
      </c>
      <c r="AK73" s="552">
        <f t="shared" si="193"/>
        <v>86.09617545454546</v>
      </c>
      <c r="AL73" s="552">
        <f>(VLOOKUP(Sheet1!DC71,hhdcap_wcm,4)-(((VLOOKUP(Sheet1!DC71,hhdcap_wcm,3)-Sheet1!DC71)/(VLOOKUP(Sheet1!DC71,hhdcap_wcm,3)-VLOOKUP(Sheet1!DC71,hhdcap_wcm,1)))*(VLOOKUP(Sheet1!DC71,hhdcap_wcm,4)-VLOOKUP(Sheet1!DC71,hhdcap_wcm,2))))</f>
        <v>8064.6000000169533</v>
      </c>
      <c r="AM73" s="552">
        <f t="shared" si="194"/>
        <v>474.6000000014692</v>
      </c>
      <c r="AN73" s="1125">
        <f t="shared" si="195"/>
        <v>945.95669534575961</v>
      </c>
      <c r="AO73" s="552">
        <f t="shared" si="196"/>
        <v>2902.1951413207908</v>
      </c>
      <c r="AP73" s="552">
        <f>Sheet1!BA71+Sheet1!BB71+Sheet1!BN71+CD73</f>
        <v>24</v>
      </c>
      <c r="AQ73" s="552">
        <f>Sheet1!BN71+(DO73*Sheet1!BN71)</f>
        <v>22.965151515151518</v>
      </c>
      <c r="AR73" s="552">
        <f>Sheet1!BA71+CD73</f>
        <v>0</v>
      </c>
      <c r="AS73" s="552">
        <f>Sheet1!BA71+Sheet1!BB71+CD73</f>
        <v>1</v>
      </c>
      <c r="AT73" s="680">
        <f>0</f>
        <v>0</v>
      </c>
      <c r="AU73" s="552">
        <f>IF(EB73&lt;K73,0,MAX(Sheet1!AA71+AQ73-15/36*K73-N73,Sheet1!EH71,0))</f>
        <v>0</v>
      </c>
      <c r="AV73" s="552">
        <f>IF(OR(B73&gt;=GD73,B73&lt;GC73),0,15/36*K73-MAX(0,64.6-(137.6-(Sheet1!AA71+Sheet1!AB71))))</f>
        <v>26.933333333333334</v>
      </c>
      <c r="AW73" s="1119"/>
      <c r="AX73" s="680"/>
      <c r="AY73" s="680"/>
      <c r="AZ73" s="680">
        <f t="shared" si="99"/>
        <v>0</v>
      </c>
      <c r="BA73" s="1151">
        <f t="shared" si="100"/>
        <v>0</v>
      </c>
      <c r="BB73" s="1109">
        <f t="shared" si="197"/>
        <v>457.86666666666667</v>
      </c>
      <c r="BC73" s="1131">
        <f t="shared" si="101"/>
        <v>26.933333333333334</v>
      </c>
      <c r="BD73" s="1109">
        <f ca="1">IF(B73&gt;Summary!$A$1,#N/A,BB73*MGtoAF)</f>
        <v>1404.7349333333334</v>
      </c>
      <c r="BE73" s="552">
        <f>Sheet1!BG71+Sheet1!BH71+Sheet1!BI71-BM73</f>
        <v>0</v>
      </c>
      <c r="BF73" s="552">
        <f t="shared" si="198"/>
        <v>0</v>
      </c>
      <c r="BG73" s="552">
        <f>IF(Sheet1!EP71="FM",BM73,0)</f>
        <v>0</v>
      </c>
      <c r="BH73" s="552">
        <f t="shared" si="199"/>
        <v>0</v>
      </c>
      <c r="BI73" s="552">
        <f>IF(Sheet1!EP71="OTHER",BM73,0)</f>
        <v>0</v>
      </c>
      <c r="BJ73" s="552">
        <f t="shared" si="200"/>
        <v>0</v>
      </c>
      <c r="BK73" s="552">
        <f t="shared" si="201"/>
        <v>0</v>
      </c>
      <c r="BL73" s="552">
        <f t="shared" si="202"/>
        <v>0</v>
      </c>
      <c r="BM73" s="552">
        <f>IF(OR(Sheet1!EP71="FM", Sheet1!EP71="OTHER"),SUM(Sheet1!BG71:'Sheet1'!BI71),0)</f>
        <v>0</v>
      </c>
      <c r="BN73" s="538">
        <f>IF(AND($B73&gt;=$FV73,$B73&lt;=$FW73),MAX(BF73,Sheet1!EI71,0),MAX(BF73-(7/36)*$K73,0))</f>
        <v>0</v>
      </c>
      <c r="BO73" s="552">
        <f t="shared" si="203"/>
        <v>12.568888888888889</v>
      </c>
      <c r="BP73" s="538">
        <f t="shared" si="204"/>
        <v>0</v>
      </c>
      <c r="BQ73" s="538">
        <f>IF(AND($O73&gt;0,Sheet1!EM71=1),(1-($O73-Sheet1!$L71)/$O73)*BL73,0)</f>
        <v>0</v>
      </c>
      <c r="BR73" s="538">
        <f>IF(AND(Sheet1!$L71=0,Sheet1!$L70=0, Calculation!BK73&lt;Sheet1!$EI71-0.1,Sheet1!$EI71=Sheet1!$EI70,Sheet1!$EI71=Sheet1!$EI72),BL73-BQ73,BL73-BQ73)</f>
        <v>0</v>
      </c>
      <c r="BS73" s="1125" t="str">
        <f t="shared" si="102"/>
        <v/>
      </c>
      <c r="BT73" s="1125">
        <f t="shared" si="103"/>
        <v>12.568888888888889</v>
      </c>
      <c r="BU73" s="552">
        <f t="shared" si="205"/>
        <v>213.67111111111114</v>
      </c>
      <c r="BV73" s="552"/>
      <c r="BW73" s="552">
        <f ca="1">IF(B73&gt;Summary!$A$1,#N/A,BU73*MGtoAF)</f>
        <v>655.54296888888905</v>
      </c>
      <c r="BX73" s="552">
        <f>Sheet1!BC71+Sheet1!BD71+Sheet1!BE71+Sheet1!BF71-CG73-CH73</f>
        <v>2.5</v>
      </c>
      <c r="BY73" s="552">
        <f t="shared" si="206"/>
        <v>2.4962121212121215</v>
      </c>
      <c r="BZ73" s="552">
        <f>IF(Sheet1!EQ71="FM",CH73,0)</f>
        <v>0</v>
      </c>
      <c r="CA73" s="552">
        <f t="shared" si="207"/>
        <v>0</v>
      </c>
      <c r="CB73" s="552">
        <f>IF(Sheet1!EQ71="OTHER",CH73,0)</f>
        <v>0</v>
      </c>
      <c r="CC73" s="552">
        <f t="shared" si="208"/>
        <v>0</v>
      </c>
      <c r="CD73" s="552">
        <f t="shared" si="209"/>
        <v>0</v>
      </c>
      <c r="CE73" s="552">
        <f t="shared" si="210"/>
        <v>2.5</v>
      </c>
      <c r="CF73" s="552">
        <f t="shared" si="211"/>
        <v>2.4962121212121215</v>
      </c>
      <c r="CG73" s="552">
        <f>IF(Sheet1!EQ71="CWA",SUM(Sheet1!BC71:'Sheet1'!BF71),0)</f>
        <v>0</v>
      </c>
      <c r="CH73" s="552">
        <f>IF(OR(Sheet1!EQ71="FM", Sheet1!EQ71="OTHER"),SUM(Sheet1!BC71:'Sheet1'!BF71),0)</f>
        <v>0</v>
      </c>
      <c r="CI73" s="538">
        <f>IF(AND($B73&gt;=$FV73,$B73&lt;=$FW73),MAX(CF73,Sheet1!EJ71,0),MAX(CF73-(7/36)*$K73,0))</f>
        <v>0</v>
      </c>
      <c r="CJ73" s="552">
        <f t="shared" si="212"/>
        <v>10.072676767676768</v>
      </c>
      <c r="CK73" s="538">
        <f t="shared" si="213"/>
        <v>2.4962121212121215</v>
      </c>
      <c r="CL73" s="538">
        <f>IF(AND($O73&gt;0,Sheet1!EN71=1),(1-($O73-Sheet1!$L71)/$O73)*CF73,0)</f>
        <v>0</v>
      </c>
      <c r="CM73" s="538">
        <f>IF(AND(Sheet1!$L71=0,Sheet1!$L70=0, Calculation!CE73&lt;Sheet1!EJ71-0.1,Sheet1!EJ71=Sheet1!EJ70,Sheet1!EJ71=Sheet1!EJ72),CF73-CL73,CF73-CL73)</f>
        <v>2.4962121212121215</v>
      </c>
      <c r="CN73" s="1130" t="str">
        <f t="shared" si="104"/>
        <v/>
      </c>
      <c r="CO73" s="1125">
        <f t="shared" si="105"/>
        <v>12.568888888888889</v>
      </c>
      <c r="CP73" s="552">
        <f t="shared" si="214"/>
        <v>171.36958835594902</v>
      </c>
      <c r="CQ73" s="552"/>
      <c r="CR73" s="552">
        <f ca="1">IF(B73&gt;Summary!$A$1,#N/A,CP73*MGtoAF)</f>
        <v>525.76189707605158</v>
      </c>
      <c r="CS73" s="552">
        <f>Sheet1!BK71+Sheet1!BL71+Sheet1!BM71-Sheet1!ER71-DA73</f>
        <v>6.5</v>
      </c>
      <c r="CT73" s="552">
        <f t="shared" si="215"/>
        <v>6.4901515151515161</v>
      </c>
      <c r="CU73" s="552">
        <f>IF(Sheet1!ER71="FM",DA73,0)</f>
        <v>0</v>
      </c>
      <c r="CV73" s="552">
        <f t="shared" si="216"/>
        <v>0</v>
      </c>
      <c r="CW73" s="552">
        <f>IF(Sheet1!ER71="OTHER",DA73,0)</f>
        <v>0</v>
      </c>
      <c r="CX73" s="552">
        <f t="shared" si="217"/>
        <v>0</v>
      </c>
      <c r="CY73" s="552">
        <f t="shared" si="218"/>
        <v>6.5</v>
      </c>
      <c r="CZ73" s="552">
        <f t="shared" si="219"/>
        <v>6.4901515151515161</v>
      </c>
      <c r="DA73" s="552">
        <f>IF(OR(Sheet1!ER71="FM", Sheet1!ER71="OTHER"),SUM(Sheet1!BK71:'Sheet1'!BM71),0)</f>
        <v>0</v>
      </c>
      <c r="DB73" s="1092">
        <f>IF(AND($B73&gt;=$FV73,$B73&lt;=$FW73),MAX($CT73,Sheet1!EK71,0),MAX($CT73-(7/36)*$K73,0))</f>
        <v>0</v>
      </c>
      <c r="DC73" s="1093">
        <f t="shared" si="220"/>
        <v>6.0787373737373729</v>
      </c>
      <c r="DD73" s="1092">
        <f t="shared" si="221"/>
        <v>6.4901515151515161</v>
      </c>
      <c r="DE73" s="538">
        <f>IF(AND($O73&gt;0,Sheet1!EO71=1),(1-($O73-Sheet1!$L71)/$O73)*CZ73,0)</f>
        <v>0</v>
      </c>
      <c r="DF73" s="538">
        <f>IF(AND(Sheet1!$L71=0,Sheet1!$L70=0, Calculation!CY73&lt;Sheet1!$EK71-0.1,Sheet1!$EK71=Sheet1!$EK70,Sheet1!$EK71=Sheet1!$EK72),CZ73-DE73,CZ73-DE73)</f>
        <v>6.4901515151515161</v>
      </c>
      <c r="DG73" s="1130">
        <f t="shared" si="106"/>
        <v>12.568888888888889</v>
      </c>
      <c r="DH73" s="680">
        <f t="shared" si="222"/>
        <v>9</v>
      </c>
      <c r="DI73" s="552">
        <f t="shared" si="223"/>
        <v>103.0493292120328</v>
      </c>
      <c r="DJ73" s="680">
        <f t="shared" si="224"/>
        <v>8.9863636363636381</v>
      </c>
      <c r="DK73" s="552">
        <f ca="1">IF(B73&gt;Summary!$A$1,#N/A,DI73*MGtoAF)</f>
        <v>316.15534202251666</v>
      </c>
      <c r="DL73" s="680">
        <f t="shared" si="225"/>
        <v>9</v>
      </c>
      <c r="DM73" s="552">
        <f t="shared" si="226"/>
        <v>33</v>
      </c>
      <c r="DN73" s="552">
        <f>Sheet1!AB71-DM73</f>
        <v>-4.9999999999997158E-2</v>
      </c>
      <c r="DO73" s="792">
        <f t="shared" si="227"/>
        <v>-1.5151515151514291E-3</v>
      </c>
      <c r="DP73" s="552">
        <f>(VLOOKUP(Sheet1!DC71,hhdcap_wcm,4)-(((VLOOKUP(Sheet1!DC71,hhdcap_wcm,3)-Sheet1!DC71)/(VLOOKUP(Sheet1!DC71,hhdcap_wcm,3)-VLOOKUP(Sheet1!DC71,hhdcap_wcm,1)))*(VLOOKUP(Sheet1!DC71,hhdcap_wcm,4)-VLOOKUP(Sheet1!DC71,hhdcap_wcm,2))))</f>
        <v>8064.6000000169533</v>
      </c>
      <c r="DQ73" s="552">
        <f t="shared" si="228"/>
        <v>474.6000000014692</v>
      </c>
      <c r="DR73" s="552">
        <f t="shared" si="229"/>
        <v>239.33434190694359</v>
      </c>
      <c r="DS73" s="552">
        <f>Sheet1!EA71*AFtoMG</f>
        <v>0</v>
      </c>
      <c r="DT73" s="552">
        <f>Sheet1!EB71*AFtoMG</f>
        <v>0</v>
      </c>
      <c r="DU73" s="552">
        <f>Sheet1!EC71*AFtoMG</f>
        <v>0</v>
      </c>
      <c r="DV73" s="552">
        <f>Sheet1!ED71*AFtoMG</f>
        <v>0</v>
      </c>
      <c r="DW73" s="552">
        <f t="shared" si="230"/>
        <v>0</v>
      </c>
      <c r="DX73" s="552">
        <f t="shared" si="231"/>
        <v>0</v>
      </c>
      <c r="DY73" s="552">
        <f t="shared" si="232"/>
        <v>945.95669534575961</v>
      </c>
      <c r="DZ73" s="552">
        <f t="shared" si="233"/>
        <v>2902.1951413207908</v>
      </c>
      <c r="EA73" s="552"/>
      <c r="EB73" s="538">
        <f>IF(OR(B73&lt;FV73,B73&gt;FW73),(MIN(BF73+BY73+CT73+MAX(Sheet1!AA71+AQ73-73,0),K73)),0)</f>
        <v>8.9863636363636381</v>
      </c>
      <c r="EC73" s="552"/>
      <c r="ED73" s="552">
        <f t="shared" si="234"/>
        <v>8.9863636363636381</v>
      </c>
      <c r="EE73" s="552"/>
      <c r="EF73" s="552">
        <f>Sheet1!EH71+Sheet1!EI71+Sheet1!EJ71+Sheet1!EK71</f>
        <v>9</v>
      </c>
      <c r="EG73" s="1109">
        <f t="shared" si="107"/>
        <v>13.923</v>
      </c>
      <c r="EH73" s="538">
        <f t="shared" si="235"/>
        <v>0</v>
      </c>
      <c r="EI73" s="552">
        <f>IF(Sheet1!ET71=1,SUM('Calculations II'!AT73:BA73)+'Calculations II'!BC73+Sheet1!BV71+'Calculations II'!BE73+AP73,'Calculations II'!BK73)</f>
        <v>45.469511515151524</v>
      </c>
      <c r="EJ73" s="552">
        <f ca="1">EI73+'Calculations II'!D73+'Calculations II'!E73+'Calculations II'!O73</f>
        <v>49.029401817693795</v>
      </c>
      <c r="EK73" s="552"/>
      <c r="EL73" s="552"/>
      <c r="EM73" s="552">
        <f t="shared" si="236"/>
        <v>42066</v>
      </c>
      <c r="EN73" s="552">
        <f t="shared" si="237"/>
        <v>55.653636363636366</v>
      </c>
      <c r="EO73" s="552">
        <f t="shared" si="238"/>
        <v>86.09617545454546</v>
      </c>
      <c r="EP73" s="552">
        <v>0</v>
      </c>
      <c r="EQ73" s="552">
        <v>0</v>
      </c>
      <c r="ER73" s="552">
        <v>0</v>
      </c>
      <c r="ES73" s="538">
        <f t="shared" ref="ES73:ES136" si="258">ET73+EU73</f>
        <v>0.55361873273911699</v>
      </c>
      <c r="ET73" s="552">
        <f>-(VLOOKUP(Sheet1!BQ71,Lookup!$O$4:$Q$262,2)-VLOOKUP(Sheet1!BQ70,Lookup!$O$4:$Q$262,2))/1000000</f>
        <v>0.27679655353728311</v>
      </c>
      <c r="EU73" s="552">
        <f>-(VLOOKUP(Sheet1!BR71,Lookup!$O$4:$Q$262,3)-VLOOKUP(Sheet1!BR70,Lookup!$O$4:$Q$262,3))/1000000</f>
        <v>0.27682217920183388</v>
      </c>
      <c r="EV73" s="552"/>
      <c r="EW73" s="552"/>
      <c r="EX73" s="552"/>
      <c r="EY73" s="552"/>
      <c r="EZ73" s="552"/>
      <c r="FA73" s="552"/>
      <c r="FB73" s="552"/>
      <c r="FC73" s="552"/>
      <c r="FD73" s="586" t="e">
        <f t="shared" si="239"/>
        <v>#N/A</v>
      </c>
      <c r="FE73" s="586" t="e">
        <f t="shared" si="240"/>
        <v>#N/A</v>
      </c>
      <c r="FF73" s="587" t="e">
        <f t="shared" si="241"/>
        <v>#N/A</v>
      </c>
      <c r="FG73" s="588" t="s">
        <v>674</v>
      </c>
      <c r="FH73" s="588" t="s">
        <v>674</v>
      </c>
      <c r="FI73" s="586" t="e">
        <v>#N/A</v>
      </c>
      <c r="FJ73" s="586" t="e">
        <v>#N/A</v>
      </c>
      <c r="FK73" s="552"/>
      <c r="FL73" s="1100">
        <v>0</v>
      </c>
      <c r="FM73" s="552"/>
      <c r="FN73" s="552"/>
      <c r="FO73" s="552">
        <f>O73+((Sheet1!CS71)*GPMtoMGD)</f>
        <v>53.650000000000006</v>
      </c>
      <c r="FP73" s="552">
        <f>IF(Sheet1!AA71+AQ73&lt;=Calculation!N73,AQ73,Calculation!N73-Sheet1!AA71)</f>
        <v>22.965151515151518</v>
      </c>
      <c r="FQ73" s="552">
        <f>(Sheet1!BP71+Sheet1!BO71)/694.4</f>
        <v>1.3025633640552996</v>
      </c>
      <c r="FR73" s="558"/>
      <c r="FS73" s="558"/>
      <c r="FT73" s="558"/>
      <c r="FU73" s="558"/>
      <c r="FV73" s="677">
        <f t="shared" ref="FV73:FV136" si="259">$FV$4</f>
        <v>42152</v>
      </c>
      <c r="FW73" s="677">
        <f t="shared" ref="FW73:FW136" si="260">$FW$4</f>
        <v>42310</v>
      </c>
      <c r="FX73" s="558"/>
      <c r="FY73" s="558">
        <f>Sheet1!DA71-Sheet1!CZ71-Sheet1!AE71</f>
        <v>328.00344999999999</v>
      </c>
      <c r="FZ73" s="552">
        <f t="shared" si="108"/>
        <v>0.46701895440485108</v>
      </c>
      <c r="GA73" s="552"/>
      <c r="GB73" s="552" t="str">
        <f t="shared" ref="GB73:GB136" si="261">$GB$4</f>
        <v>n</v>
      </c>
      <c r="GC73" s="556">
        <f t="shared" ref="GC73:GC136" si="262">$GC$4</f>
        <v>42050</v>
      </c>
      <c r="GD73" s="677">
        <f t="shared" ref="GD73:GD136" si="263">$GD$4</f>
        <v>42152</v>
      </c>
      <c r="GE73" s="552">
        <v>6518.9</v>
      </c>
      <c r="GF73" s="677">
        <f t="shared" ref="GF73:GF136" si="264">$GF$4</f>
        <v>42161</v>
      </c>
      <c r="GG73" s="552">
        <f t="shared" si="179"/>
        <v>2949</v>
      </c>
      <c r="GH73" s="556">
        <f t="shared" ref="GH73:GH136" si="265">$GH$4</f>
        <v>42310</v>
      </c>
      <c r="GJ73" s="538">
        <f t="shared" ref="GJ73:GJ136" si="266">IF(AND(B73&gt;=GD73,B73&lt;GF73),AFtoMG*(20000-AO72),GL73+GZ73+GS73+HG73)</f>
        <v>0</v>
      </c>
      <c r="GK73" s="552" t="str">
        <f t="shared" si="242"/>
        <v/>
      </c>
      <c r="GL73" s="552">
        <f t="shared" ref="GL73:GL136" si="267">IF(GP73&gt;=8333.3,AV73,0)</f>
        <v>0</v>
      </c>
      <c r="GM73" s="552" t="str">
        <f t="shared" ref="GM73:GM136" si="268">IF(AND(GP73&lt;8333.3,GJ73&gt;0),"T","")</f>
        <v/>
      </c>
      <c r="GN73" s="552">
        <f>IF(GK73="P",Lookup!$M$12,IF(GK73="PP",Lookup!$M$13,IF(GK73="PPP",Lookup!$M$14,IF(GK73="T",Lookup!$M$15,IF(GK73="TP",Lookup!$M$16,IF(GK73="TPP",Lookup!$M$17,IF(GK73="TPPP",Lookup!$M$18,0)))))))*GJ73</f>
        <v>0</v>
      </c>
      <c r="GO73" s="552">
        <f t="shared" ref="GO73:GO136" si="269">IF(GM73="T", MIN(GN73, 2716.2-$GQ73),0)</f>
        <v>0</v>
      </c>
      <c r="GP73" s="552">
        <f t="shared" si="243"/>
        <v>1404.7349333333334</v>
      </c>
      <c r="GQ73" s="552">
        <f t="shared" si="96"/>
        <v>457.86666666666667</v>
      </c>
      <c r="GR73" s="552"/>
      <c r="GS73" s="552">
        <f t="shared" ref="GS73:GS136" si="270">IF(GW73&gt;=3888.8,BO73,0)</f>
        <v>0</v>
      </c>
      <c r="GT73" s="552" t="str">
        <f t="shared" ref="GT73:GT136" si="271">IF(AND(GW73&lt;3888.8,GJ73&gt;0),"P","")</f>
        <v/>
      </c>
      <c r="GU73" s="552">
        <f>IF(GK73="P",Lookup!$N$12,IF(GK73="PP",Lookup!$N$13,IF(GK73="PPP",Lookup!$N$14,IF(GK73="T",Lookup!$N$15,IF(GK73="TP",Lookup!$N$16,IF(GK73="TPP",Lookup!$N$17,IF(GK73="TPPP",Lookup!$N$18,0)))))))*GJ73</f>
        <v>0</v>
      </c>
      <c r="GV73" s="552">
        <f t="shared" ref="GV73:GV136" si="272">IF(GT73="P",MIN(GU73,7/36*GE73-GX73),0)</f>
        <v>0</v>
      </c>
      <c r="GW73" s="552">
        <f t="shared" si="244"/>
        <v>655.54296888888905</v>
      </c>
      <c r="GX73" s="552">
        <f t="shared" si="93"/>
        <v>213.67111111111114</v>
      </c>
      <c r="GY73" s="552"/>
      <c r="GZ73" s="552">
        <f t="shared" ref="GZ73:GZ136" si="273">IF(HD73&gt;=3888.8,CJ73,0)</f>
        <v>0</v>
      </c>
      <c r="HA73" s="552" t="str">
        <f t="shared" ref="HA73:HA136" si="274">IF(AND(HD73&lt;3888.8,GJ73&gt;0),"P","")</f>
        <v/>
      </c>
      <c r="HB73" s="552">
        <f>IF(GK73="P",Lookup!$N$12,IF(GK73="PP",Lookup!$N$13,IF(GK73="PPP",Lookup!$N$14,IF(GK73="T",Lookup!$N$15,IF(GK73="TP",Lookup!$N$16,IF(GK73="TPP",Lookup!$N$17,IF(GK73="TPPP",Lookup!$N$18,0)))))))*GJ73</f>
        <v>0</v>
      </c>
      <c r="HC73" s="538">
        <f t="shared" si="245"/>
        <v>0</v>
      </c>
      <c r="HD73" s="552">
        <f t="shared" si="246"/>
        <v>525.76189707605158</v>
      </c>
      <c r="HE73" s="552">
        <f t="shared" si="94"/>
        <v>171.36958835594902</v>
      </c>
      <c r="HF73" s="552"/>
      <c r="HG73" s="552">
        <f t="shared" ref="HG73:HG136" si="275">IF(HK73&gt;=3888.8,DC73,0)</f>
        <v>0</v>
      </c>
      <c r="HH73" s="552" t="str">
        <f t="shared" ref="HH73:HH136" si="276">IF(AND(HK73&lt;3888.8,GJ73&gt;0),"P","")</f>
        <v/>
      </c>
      <c r="HI73" s="552">
        <f>IF(GK73="P",Lookup!$N$12,IF(GK73="PP",Lookup!$N$13,IF(GK73="PPP",Lookup!$N$14,IF(GK73="T",Lookup!$N$15,IF(GK73="TP",Lookup!$N$16,IF(GK73="TPP",Lookup!$N$17,IF(GK73="TPPP",Lookup!$N$18,0)))))))*GJ73</f>
        <v>0</v>
      </c>
      <c r="HJ73" s="538">
        <f t="shared" si="247"/>
        <v>0</v>
      </c>
      <c r="HK73" s="552">
        <f t="shared" si="248"/>
        <v>316.15534202251666</v>
      </c>
      <c r="HL73" s="552">
        <f t="shared" si="95"/>
        <v>103.0493292120328</v>
      </c>
      <c r="HM73" s="552"/>
      <c r="HN73" s="558"/>
      <c r="HO73" s="558"/>
      <c r="HP73" s="558"/>
      <c r="HQ73" s="558">
        <f t="shared" si="109"/>
        <v>223</v>
      </c>
      <c r="HR73" s="558">
        <f t="shared" si="110"/>
        <v>223</v>
      </c>
      <c r="HS73" s="558">
        <f>HR73+(Sheet1!DA71-Sheet1!DB71)</f>
        <v>707.73655000000008</v>
      </c>
      <c r="HT73" s="558">
        <f t="shared" si="111"/>
        <v>69.073550000000012</v>
      </c>
      <c r="HU73" s="558">
        <f t="shared" si="112"/>
        <v>638.66300000000001</v>
      </c>
      <c r="HV73" s="558">
        <f t="shared" si="113"/>
        <v>0</v>
      </c>
      <c r="HW73" s="550" t="str">
        <f t="shared" si="114"/>
        <v/>
      </c>
      <c r="HX73" s="558">
        <f t="shared" si="115"/>
        <v>240</v>
      </c>
      <c r="HY73" s="558">
        <f>Sheet1!CZ71</f>
        <v>463</v>
      </c>
      <c r="HZ73" s="558">
        <f t="shared" si="116"/>
        <v>0</v>
      </c>
      <c r="IA73" s="558">
        <f t="shared" si="117"/>
        <v>69.073550000000012</v>
      </c>
      <c r="IB73" s="558">
        <f t="shared" si="118"/>
        <v>463</v>
      </c>
      <c r="IC73" s="1109" t="str">
        <f t="shared" si="119"/>
        <v/>
      </c>
      <c r="ID73" s="558">
        <f t="shared" si="120"/>
        <v>393.92644999999999</v>
      </c>
      <c r="IE73" s="558">
        <f>Sheet1!DB71</f>
        <v>389.26344999999998</v>
      </c>
      <c r="IF73" s="550">
        <f>Sheet1!DA71</f>
        <v>874</v>
      </c>
    </row>
    <row r="74" spans="1:281" x14ac:dyDescent="0.2">
      <c r="A74" s="572" t="s">
        <v>6</v>
      </c>
      <c r="B74" s="548">
        <v>42067</v>
      </c>
      <c r="C74" s="553">
        <v>0</v>
      </c>
      <c r="D74" s="522">
        <f t="shared" si="122"/>
        <v>300</v>
      </c>
      <c r="E74" s="522">
        <f t="shared" si="123"/>
        <v>250</v>
      </c>
      <c r="F74" s="522">
        <v>250</v>
      </c>
      <c r="G74" s="552">
        <f>DR74+Sheet1!CZ72</f>
        <v>660.50327786228172</v>
      </c>
      <c r="H74" s="1184">
        <f t="shared" si="121"/>
        <v>241.56458185089443</v>
      </c>
      <c r="I74" s="551">
        <f>((Sheet1!DA72)+(MIN(P74,100))-E74)/1.547</f>
        <v>449.2543956043956</v>
      </c>
      <c r="J74" s="1066">
        <f>(((Sheet1!DB72)+(MIN(P74,100))-D74))/1.547</f>
        <v>113.32902391725921</v>
      </c>
      <c r="K74" s="871">
        <f t="shared" si="97"/>
        <v>64.64</v>
      </c>
      <c r="L74" s="552">
        <f>Sheet1!AA72+Sheet1!AB72-Sheet1!L72+(Sheet1!DA72-F74)*CFStoMGD-S74-T74-U74</f>
        <v>384.60680000000002</v>
      </c>
      <c r="M74" s="552">
        <f t="shared" si="187"/>
        <v>435.48830518638249</v>
      </c>
      <c r="N74" s="877">
        <f>IF(Sheet1!DA72&gt;=F74,MIN(73,MIN(MAX(L74,0),MAX(M74,0))),0)</f>
        <v>73</v>
      </c>
      <c r="O74" s="555">
        <f>Sheet1!AA72+Sheet1!AB72</f>
        <v>53.650000000000006</v>
      </c>
      <c r="P74" s="555">
        <f t="shared" si="188"/>
        <v>82.996549999999999</v>
      </c>
      <c r="Q74" s="865">
        <f t="shared" si="249"/>
        <v>44.56</v>
      </c>
      <c r="R74" s="796">
        <f t="shared" si="189"/>
        <v>9.0789784783267677</v>
      </c>
      <c r="S74" s="865">
        <f t="shared" si="250"/>
        <v>9.09</v>
      </c>
      <c r="T74" s="865">
        <f t="shared" si="251"/>
        <v>55.55</v>
      </c>
      <c r="U74" s="865">
        <f t="shared" si="252"/>
        <v>0</v>
      </c>
      <c r="V74" s="865"/>
      <c r="W74" s="865">
        <f t="shared" si="253"/>
        <v>55.561021521673233</v>
      </c>
      <c r="X74" s="865">
        <f t="shared" si="254"/>
        <v>64.64</v>
      </c>
      <c r="Y74" s="865" t="str">
        <f t="shared" si="255"/>
        <v>FALSE</v>
      </c>
      <c r="Z74" s="865">
        <f t="shared" si="256"/>
        <v>53.650000000000006</v>
      </c>
      <c r="AA74" s="865">
        <f t="shared" si="257"/>
        <v>53.650000000000006</v>
      </c>
      <c r="AB74" s="1151">
        <f t="shared" si="98"/>
        <v>68.93432</v>
      </c>
      <c r="AC74" s="555">
        <f>Sheet1!Y72*MGDtoCFS</f>
        <v>32.0229</v>
      </c>
      <c r="AD74" s="555">
        <f>Sheet1!Z72*MGDtoCFS</f>
        <v>50.973649999999999</v>
      </c>
      <c r="AE74" s="555">
        <f>Sheet1!AA72*MGDtoCFS</f>
        <v>32.0229</v>
      </c>
      <c r="AF74" s="555">
        <f>Sheet1!AB72*MGDtoCFS</f>
        <v>50.973649999999999</v>
      </c>
      <c r="AG74" s="555">
        <f>Sheet1!L72*MGDtoCFS</f>
        <v>0</v>
      </c>
      <c r="AH74" s="538">
        <f t="shared" si="190"/>
        <v>0</v>
      </c>
      <c r="AI74" s="1151">
        <f t="shared" si="191"/>
        <v>0</v>
      </c>
      <c r="AJ74" s="552">
        <f t="shared" si="192"/>
        <v>55.561021521673233</v>
      </c>
      <c r="AK74" s="552">
        <f t="shared" si="193"/>
        <v>85.952900294028481</v>
      </c>
      <c r="AL74" s="552">
        <f>(VLOOKUP(Sheet1!DC72,hhdcap_wcm,4)-(((VLOOKUP(Sheet1!DC72,hhdcap_wcm,3)-Sheet1!DC72)/(VLOOKUP(Sheet1!DC72,hhdcap_wcm,3)-VLOOKUP(Sheet1!DC72,hhdcap_wcm,1)))*(VLOOKUP(Sheet1!DC72,hhdcap_wcm,4)-VLOOKUP(Sheet1!DC72,hhdcap_wcm,2))))</f>
        <v>8450.3000000178581</v>
      </c>
      <c r="AM74" s="552">
        <f t="shared" si="194"/>
        <v>385.70000000090477</v>
      </c>
      <c r="AN74" s="1125">
        <f t="shared" si="195"/>
        <v>1001.5177168674329</v>
      </c>
      <c r="AO74" s="552">
        <f t="shared" si="196"/>
        <v>3072.6563553492842</v>
      </c>
      <c r="AP74" s="552">
        <f>Sheet1!BA72+Sheet1!BB72+Sheet1!BN72+CD74</f>
        <v>23.9</v>
      </c>
      <c r="AQ74" s="552">
        <f>Sheet1!BN72+(DO74*Sheet1!BN72)</f>
        <v>22.872234010306158</v>
      </c>
      <c r="AR74" s="552">
        <f>Sheet1!BA72+CD74</f>
        <v>0</v>
      </c>
      <c r="AS74" s="552">
        <f>Sheet1!BA72+Sheet1!BB72+CD74</f>
        <v>1</v>
      </c>
      <c r="AT74" s="680">
        <f>0</f>
        <v>0</v>
      </c>
      <c r="AU74" s="552">
        <f>IF(EB74&lt;K74,0,MAX(Sheet1!AA72+AQ74-15/36*K74-N74,Sheet1!EH72,0))</f>
        <v>0</v>
      </c>
      <c r="AV74" s="552">
        <f>IF(OR(B74&gt;=GD74,B74&lt;GC74),0,15/36*K74-MAX(0,64.6-(137.6-(Sheet1!AA72+Sheet1!AB72))))</f>
        <v>26.933333333333334</v>
      </c>
      <c r="AW74" s="1119"/>
      <c r="AX74" s="680"/>
      <c r="AY74" s="680"/>
      <c r="AZ74" s="680">
        <f t="shared" si="99"/>
        <v>0</v>
      </c>
      <c r="BA74" s="1151">
        <f t="shared" si="100"/>
        <v>0</v>
      </c>
      <c r="BB74" s="1109">
        <f t="shared" si="197"/>
        <v>484.8</v>
      </c>
      <c r="BC74" s="1131">
        <f t="shared" si="101"/>
        <v>26.933333333333334</v>
      </c>
      <c r="BD74" s="1109">
        <f ca="1">IF(B74&gt;Summary!$A$1,#N/A,BB74*MGtoAF)</f>
        <v>1487.3664000000001</v>
      </c>
      <c r="BE74" s="552">
        <f>Sheet1!BG72+Sheet1!BH72+Sheet1!BI72-BM74</f>
        <v>0</v>
      </c>
      <c r="BF74" s="552">
        <f t="shared" si="198"/>
        <v>0</v>
      </c>
      <c r="BG74" s="552">
        <f>IF(Sheet1!EP72="FM",BM74,0)</f>
        <v>0</v>
      </c>
      <c r="BH74" s="552">
        <f t="shared" si="199"/>
        <v>0</v>
      </c>
      <c r="BI74" s="552">
        <f>IF(Sheet1!EP72="OTHER",BM74,0)</f>
        <v>0</v>
      </c>
      <c r="BJ74" s="552">
        <f t="shared" si="200"/>
        <v>0</v>
      </c>
      <c r="BK74" s="552">
        <f t="shared" si="201"/>
        <v>0</v>
      </c>
      <c r="BL74" s="552">
        <f t="shared" si="202"/>
        <v>0</v>
      </c>
      <c r="BM74" s="552">
        <f>IF(OR(Sheet1!EP72="FM", Sheet1!EP72="OTHER"),SUM(Sheet1!BG72:'Sheet1'!BI72),0)</f>
        <v>0</v>
      </c>
      <c r="BN74" s="538">
        <f>IF(AND($B74&gt;=$FV74,$B74&lt;=$FW74),MAX(BF74,Sheet1!EI72,0),MAX(BF74-(7/36)*$K74,0))</f>
        <v>0</v>
      </c>
      <c r="BO74" s="552">
        <f t="shared" si="203"/>
        <v>12.568888888888889</v>
      </c>
      <c r="BP74" s="538">
        <f t="shared" si="204"/>
        <v>0</v>
      </c>
      <c r="BQ74" s="538">
        <f>IF(AND($O74&gt;0,Sheet1!EM72=1),(1-($O74-Sheet1!$L72)/$O74)*BL74,0)</f>
        <v>0</v>
      </c>
      <c r="BR74" s="538">
        <f>IF(AND(Sheet1!$L72=0,Sheet1!$L71=0, Calculation!BK74&lt;Sheet1!$EI72-0.1,Sheet1!$EI72=Sheet1!$EI71,Sheet1!$EI72=Sheet1!$EI73),BL74-BQ74,BL74-BQ74)</f>
        <v>0</v>
      </c>
      <c r="BS74" s="1125" t="str">
        <f t="shared" si="102"/>
        <v/>
      </c>
      <c r="BT74" s="1125">
        <f t="shared" si="103"/>
        <v>12.568888888888889</v>
      </c>
      <c r="BU74" s="552">
        <f t="shared" si="205"/>
        <v>226.24000000000004</v>
      </c>
      <c r="BV74" s="552"/>
      <c r="BW74" s="552">
        <f ca="1">IF(B74&gt;Summary!$A$1,#N/A,BU74*MGtoAF)</f>
        <v>694.10432000000014</v>
      </c>
      <c r="BX74" s="552">
        <f>Sheet1!BC72+Sheet1!BD72+Sheet1!BE72+Sheet1!BF72-CG74-CH74</f>
        <v>2.4799999999999995</v>
      </c>
      <c r="BY74" s="552">
        <f t="shared" si="206"/>
        <v>2.4769930281903609</v>
      </c>
      <c r="BZ74" s="552">
        <f>IF(Sheet1!EQ72="FM",CH74,0)</f>
        <v>0</v>
      </c>
      <c r="CA74" s="552">
        <f t="shared" si="207"/>
        <v>0</v>
      </c>
      <c r="CB74" s="552">
        <f>IF(Sheet1!EQ72="OTHER",CH74,0)</f>
        <v>0</v>
      </c>
      <c r="CC74" s="552">
        <f t="shared" si="208"/>
        <v>0</v>
      </c>
      <c r="CD74" s="552">
        <f t="shared" si="209"/>
        <v>0</v>
      </c>
      <c r="CE74" s="552">
        <f t="shared" si="210"/>
        <v>2.4799999999999995</v>
      </c>
      <c r="CF74" s="552">
        <f t="shared" si="211"/>
        <v>2.4769930281903609</v>
      </c>
      <c r="CG74" s="552">
        <f>IF(Sheet1!EQ72="CWA",SUM(Sheet1!BC72:'Sheet1'!BF72),0)</f>
        <v>0</v>
      </c>
      <c r="CH74" s="552">
        <f>IF(OR(Sheet1!EQ72="FM", Sheet1!EQ72="OTHER"),SUM(Sheet1!BC72:'Sheet1'!BF72),0)</f>
        <v>0</v>
      </c>
      <c r="CI74" s="538">
        <f>IF(AND($B74&gt;=$FV74,$B74&lt;=$FW74),MAX(CF74,Sheet1!EJ72,0),MAX(CF74-(7/36)*$K74,0))</f>
        <v>0</v>
      </c>
      <c r="CJ74" s="552">
        <f t="shared" si="212"/>
        <v>10.091895860698529</v>
      </c>
      <c r="CK74" s="538">
        <f t="shared" si="213"/>
        <v>2.4769930281903609</v>
      </c>
      <c r="CL74" s="538">
        <f>IF(AND($O74&gt;0,Sheet1!EN72=1),(1-($O74-Sheet1!$L72)/$O74)*CF74,0)</f>
        <v>0</v>
      </c>
      <c r="CM74" s="538">
        <f>IF(AND(Sheet1!$L72=0,Sheet1!$L71=0, Calculation!CE74&lt;Sheet1!EJ72-0.1,Sheet1!EJ72=Sheet1!EJ71,Sheet1!EJ72=Sheet1!EJ73),CF74-CL74,CF74-CL74)</f>
        <v>2.4769930281903609</v>
      </c>
      <c r="CN74" s="1130" t="str">
        <f t="shared" si="104"/>
        <v/>
      </c>
      <c r="CO74" s="1125">
        <f t="shared" si="105"/>
        <v>12.568888888888889</v>
      </c>
      <c r="CP74" s="552">
        <f t="shared" si="214"/>
        <v>181.46148421664753</v>
      </c>
      <c r="CQ74" s="552"/>
      <c r="CR74" s="552">
        <f ca="1">IF(B74&gt;Summary!$A$1,#N/A,CP74*MGtoAF)</f>
        <v>556.72383357667468</v>
      </c>
      <c r="CS74" s="552">
        <f>Sheet1!BK72+Sheet1!BL72+Sheet1!BM72-Sheet1!ER72-DA74</f>
        <v>6.61</v>
      </c>
      <c r="CT74" s="552">
        <f t="shared" si="215"/>
        <v>6.6019854501364073</v>
      </c>
      <c r="CU74" s="552">
        <f>IF(Sheet1!ER72="FM",DA74,0)</f>
        <v>0</v>
      </c>
      <c r="CV74" s="552">
        <f t="shared" si="216"/>
        <v>0</v>
      </c>
      <c r="CW74" s="552">
        <f>IF(Sheet1!ER72="OTHER",DA74,0)</f>
        <v>0</v>
      </c>
      <c r="CX74" s="552">
        <f t="shared" si="217"/>
        <v>0</v>
      </c>
      <c r="CY74" s="552">
        <f t="shared" si="218"/>
        <v>6.61</v>
      </c>
      <c r="CZ74" s="552">
        <f t="shared" si="219"/>
        <v>6.6019854501364073</v>
      </c>
      <c r="DA74" s="552">
        <f>IF(OR(Sheet1!ER72="FM", Sheet1!ER72="OTHER"),SUM(Sheet1!BK72:'Sheet1'!BM72),0)</f>
        <v>0</v>
      </c>
      <c r="DB74" s="1092">
        <f>IF(AND($B74&gt;=$FV74,$B74&lt;=$FW74),MAX($CT74,Sheet1!EK72,0),MAX($CT74-(7/36)*$K74,0))</f>
        <v>0</v>
      </c>
      <c r="DC74" s="1093">
        <f t="shared" si="220"/>
        <v>5.9669034387524817</v>
      </c>
      <c r="DD74" s="1092">
        <f t="shared" si="221"/>
        <v>6.6019854501364073</v>
      </c>
      <c r="DE74" s="538">
        <f>IF(AND($O74&gt;0,Sheet1!EO72=1),(1-($O74-Sheet1!$L72)/$O74)*CZ74,0)</f>
        <v>0</v>
      </c>
      <c r="DF74" s="538">
        <f>IF(AND(Sheet1!$L72=0,Sheet1!$L71=0, Calculation!CY74&lt;Sheet1!$EK72-0.1,Sheet1!$EK72=Sheet1!$EK71,Sheet1!$EK72=Sheet1!$EK73),CZ74-DE74,CZ74-DE74)</f>
        <v>6.6019854501364073</v>
      </c>
      <c r="DG74" s="1130">
        <f t="shared" si="106"/>
        <v>12.568888888888889</v>
      </c>
      <c r="DH74" s="680">
        <f t="shared" si="222"/>
        <v>9.09</v>
      </c>
      <c r="DI74" s="552">
        <f t="shared" si="223"/>
        <v>109.01623265078528</v>
      </c>
      <c r="DJ74" s="680">
        <f t="shared" si="224"/>
        <v>9.0789784783267677</v>
      </c>
      <c r="DK74" s="552">
        <f ca="1">IF(B74&gt;Summary!$A$1,#N/A,DI74*MGtoAF)</f>
        <v>334.46180177260925</v>
      </c>
      <c r="DL74" s="680">
        <f t="shared" si="225"/>
        <v>9.09</v>
      </c>
      <c r="DM74" s="552">
        <f t="shared" si="226"/>
        <v>32.989999999999995</v>
      </c>
      <c r="DN74" s="552">
        <f>Sheet1!AB72-DM74</f>
        <v>-3.9999999999992042E-2</v>
      </c>
      <c r="DO74" s="792">
        <f t="shared" si="227"/>
        <v>-1.2124886329188253E-3</v>
      </c>
      <c r="DP74" s="552">
        <f>(VLOOKUP(Sheet1!DC72,hhdcap_wcm,4)-(((VLOOKUP(Sheet1!DC72,hhdcap_wcm,3)-Sheet1!DC72)/(VLOOKUP(Sheet1!DC72,hhdcap_wcm,3)-VLOOKUP(Sheet1!DC72,hhdcap_wcm,1)))*(VLOOKUP(Sheet1!DC72,hhdcap_wcm,4)-VLOOKUP(Sheet1!DC72,hhdcap_wcm,2))))</f>
        <v>8450.3000000178581</v>
      </c>
      <c r="DQ74" s="552">
        <f t="shared" si="228"/>
        <v>385.70000000090477</v>
      </c>
      <c r="DR74" s="552">
        <f t="shared" si="229"/>
        <v>194.50327786228175</v>
      </c>
      <c r="DS74" s="552">
        <f>Sheet1!EA72*AFtoMG</f>
        <v>0</v>
      </c>
      <c r="DT74" s="552">
        <f>Sheet1!EB72*AFtoMG</f>
        <v>0</v>
      </c>
      <c r="DU74" s="552">
        <f>Sheet1!EC72*AFtoMG</f>
        <v>0</v>
      </c>
      <c r="DV74" s="552">
        <f>Sheet1!ED72*AFtoMG</f>
        <v>0</v>
      </c>
      <c r="DW74" s="552">
        <f t="shared" si="230"/>
        <v>0</v>
      </c>
      <c r="DX74" s="552">
        <f t="shared" si="231"/>
        <v>0</v>
      </c>
      <c r="DY74" s="552">
        <f t="shared" si="232"/>
        <v>1001.5177168674329</v>
      </c>
      <c r="DZ74" s="552">
        <f t="shared" si="233"/>
        <v>3072.6563553492842</v>
      </c>
      <c r="EA74" s="552"/>
      <c r="EB74" s="538">
        <f>IF(OR(B74&lt;FV74,B74&gt;FW74),(MIN(BF74+BY74+CT74+MAX(Sheet1!AA72+AQ74-73,0),K74)),0)</f>
        <v>9.0789784783267677</v>
      </c>
      <c r="EC74" s="552"/>
      <c r="ED74" s="552">
        <f t="shared" si="234"/>
        <v>9.0789784783267677</v>
      </c>
      <c r="EE74" s="552"/>
      <c r="EF74" s="552">
        <f>Sheet1!EH72+Sheet1!EI72+Sheet1!EJ72+Sheet1!EK72</f>
        <v>9</v>
      </c>
      <c r="EG74" s="1109">
        <f t="shared" si="107"/>
        <v>13.923</v>
      </c>
      <c r="EH74" s="538">
        <f t="shared" si="235"/>
        <v>0</v>
      </c>
      <c r="EI74" s="552">
        <f>IF(Sheet1!ET72=1,SUM('Calculations II'!AT74:BA74)+'Calculations II'!BC74+Sheet1!BV72+'Calculations II'!BE74+AP74,'Calculations II'!BK74)</f>
        <v>46.659336010306163</v>
      </c>
      <c r="EJ74" s="552">
        <f ca="1">EI74+'Calculations II'!D74+'Calculations II'!E74+'Calculations II'!O74</f>
        <v>48.773316604774521</v>
      </c>
      <c r="EK74" s="552"/>
      <c r="EL74" s="552"/>
      <c r="EM74" s="552">
        <f t="shared" si="236"/>
        <v>42067</v>
      </c>
      <c r="EN74" s="552">
        <f t="shared" si="237"/>
        <v>55.561021521673233</v>
      </c>
      <c r="EO74" s="552">
        <f t="shared" si="238"/>
        <v>85.952900294028481</v>
      </c>
      <c r="EP74" s="552">
        <v>0</v>
      </c>
      <c r="EQ74" s="552">
        <v>0</v>
      </c>
      <c r="ER74" s="552">
        <v>0</v>
      </c>
      <c r="ES74" s="538">
        <f t="shared" si="258"/>
        <v>1.7988989406906626</v>
      </c>
      <c r="ET74" s="552">
        <f>-(VLOOKUP(Sheet1!BQ72,Lookup!$O$4:$Q$262,2)-VLOOKUP(Sheet1!BQ71,Lookup!$O$4:$Q$262,2))/1000000</f>
        <v>0.968586152342923</v>
      </c>
      <c r="EU74" s="552">
        <f>-(VLOOKUP(Sheet1!BR72,Lookup!$O$4:$Q$262,3)-VLOOKUP(Sheet1!BR71,Lookup!$O$4:$Q$262,3))/1000000</f>
        <v>0.83031278834773969</v>
      </c>
      <c r="EV74" s="552"/>
      <c r="EW74" s="552"/>
      <c r="EX74" s="552"/>
      <c r="EY74" s="552"/>
      <c r="EZ74" s="552"/>
      <c r="FA74" s="552"/>
      <c r="FB74" s="552"/>
      <c r="FC74" s="552"/>
      <c r="FD74" s="586" t="e">
        <f t="shared" si="239"/>
        <v>#N/A</v>
      </c>
      <c r="FE74" s="586" t="e">
        <f t="shared" si="240"/>
        <v>#N/A</v>
      </c>
      <c r="FF74" s="587" t="e">
        <f t="shared" si="241"/>
        <v>#N/A</v>
      </c>
      <c r="FG74" s="588" t="s">
        <v>674</v>
      </c>
      <c r="FH74" s="588" t="s">
        <v>674</v>
      </c>
      <c r="FI74" s="586" t="e">
        <v>#N/A</v>
      </c>
      <c r="FJ74" s="586" t="e">
        <v>#N/A</v>
      </c>
      <c r="FK74" s="552"/>
      <c r="FL74" s="1100">
        <v>0</v>
      </c>
      <c r="FM74" s="552"/>
      <c r="FN74" s="552"/>
      <c r="FO74" s="552">
        <f>O74+((Sheet1!CS72)*GPMtoMGD)</f>
        <v>53.650000000000006</v>
      </c>
      <c r="FP74" s="552">
        <f>IF(Sheet1!AA72+AQ74&lt;=Calculation!N74,AQ74,Calculation!N74-Sheet1!AA72)</f>
        <v>22.872234010306158</v>
      </c>
      <c r="FQ74" s="552">
        <f>(Sheet1!BP72+Sheet1!BO72)/694.4</f>
        <v>0.99251152073732729</v>
      </c>
      <c r="FR74" s="558"/>
      <c r="FS74" s="558"/>
      <c r="FT74" s="558"/>
      <c r="FU74" s="558"/>
      <c r="FV74" s="677">
        <f t="shared" si="259"/>
        <v>42152</v>
      </c>
      <c r="FW74" s="677">
        <f t="shared" si="260"/>
        <v>42310</v>
      </c>
      <c r="FX74" s="558"/>
      <c r="FY74" s="558">
        <f>Sheet1!DA72-Sheet1!CZ72-Sheet1!AE72</f>
        <v>313.00344999999999</v>
      </c>
      <c r="FZ74" s="552">
        <f t="shared" si="108"/>
        <v>0.47388629321119402</v>
      </c>
      <c r="GA74" s="552"/>
      <c r="GB74" s="552" t="str">
        <f t="shared" si="261"/>
        <v>n</v>
      </c>
      <c r="GC74" s="556">
        <f t="shared" si="262"/>
        <v>42050</v>
      </c>
      <c r="GD74" s="677">
        <f t="shared" si="263"/>
        <v>42152</v>
      </c>
      <c r="GE74" s="552">
        <v>6518.9</v>
      </c>
      <c r="GF74" s="677">
        <f t="shared" si="264"/>
        <v>42161</v>
      </c>
      <c r="GG74" s="552">
        <f t="shared" si="179"/>
        <v>2949</v>
      </c>
      <c r="GH74" s="556">
        <f t="shared" si="265"/>
        <v>42310</v>
      </c>
      <c r="GJ74" s="538">
        <f t="shared" si="266"/>
        <v>0</v>
      </c>
      <c r="GK74" s="552" t="str">
        <f t="shared" si="242"/>
        <v/>
      </c>
      <c r="GL74" s="552">
        <f t="shared" si="267"/>
        <v>0</v>
      </c>
      <c r="GM74" s="552" t="str">
        <f t="shared" si="268"/>
        <v/>
      </c>
      <c r="GN74" s="552">
        <f>IF(GK74="P",Lookup!$M$12,IF(GK74="PP",Lookup!$M$13,IF(GK74="PPP",Lookup!$M$14,IF(GK74="T",Lookup!$M$15,IF(GK74="TP",Lookup!$M$16,IF(GK74="TPP",Lookup!$M$17,IF(GK74="TPPP",Lookup!$M$18,0)))))))*GJ74</f>
        <v>0</v>
      </c>
      <c r="GO74" s="552">
        <f t="shared" si="269"/>
        <v>0</v>
      </c>
      <c r="GP74" s="552">
        <f t="shared" si="243"/>
        <v>1487.3664000000001</v>
      </c>
      <c r="GQ74" s="552">
        <f t="shared" si="96"/>
        <v>484.8</v>
      </c>
      <c r="GR74" s="552"/>
      <c r="GS74" s="552">
        <f t="shared" si="270"/>
        <v>0</v>
      </c>
      <c r="GT74" s="552" t="str">
        <f t="shared" si="271"/>
        <v/>
      </c>
      <c r="GU74" s="552">
        <f>IF(GK74="P",Lookup!$N$12,IF(GK74="PP",Lookup!$N$13,IF(GK74="PPP",Lookup!$N$14,IF(GK74="T",Lookup!$N$15,IF(GK74="TP",Lookup!$N$16,IF(GK74="TPP",Lookup!$N$17,IF(GK74="TPPP",Lookup!$N$18,0)))))))*GJ74</f>
        <v>0</v>
      </c>
      <c r="GV74" s="552">
        <f t="shared" si="272"/>
        <v>0</v>
      </c>
      <c r="GW74" s="552">
        <f t="shared" si="244"/>
        <v>694.10432000000014</v>
      </c>
      <c r="GX74" s="552">
        <f t="shared" ref="GX74:GX137" si="277">(IF(AND(GB74="Y",B74=GD74),1267.5,(IF(AND(B74&lt;GF74,B74&gt;=GC74),MIN(BU73+BO74-BN74,7/36*GE74),IF(B74=GF74,7/36*GG74,IF(AND(B74&gt;GF74,B74&lt;GH74),MIN(BU73+BO74-BN74,7/36*GG74),IF(B74&gt;=GH74,0,0)))))))+DT74</f>
        <v>226.24000000000004</v>
      </c>
      <c r="GY74" s="552"/>
      <c r="GZ74" s="552">
        <f t="shared" si="273"/>
        <v>0</v>
      </c>
      <c r="HA74" s="552" t="str">
        <f t="shared" si="274"/>
        <v/>
      </c>
      <c r="HB74" s="552">
        <f>IF(GK74="P",Lookup!$N$12,IF(GK74="PP",Lookup!$N$13,IF(GK74="PPP",Lookup!$N$14,IF(GK74="T",Lookup!$N$15,IF(GK74="TP",Lookup!$N$16,IF(GK74="TPP",Lookup!$N$17,IF(GK74="TPPP",Lookup!$N$18,0)))))))*GJ74</f>
        <v>0</v>
      </c>
      <c r="HC74" s="538">
        <f t="shared" si="245"/>
        <v>0</v>
      </c>
      <c r="HD74" s="552">
        <f t="shared" si="246"/>
        <v>556.72383357667468</v>
      </c>
      <c r="HE74" s="552">
        <f t="shared" ref="HE74:HE137" si="278">(IF(AND(GB74="Y",B74=GD74),1267.5,IF(AND(B74&lt;GF74,B74&gt;=GC74),MIN(CP73+CJ74-CI74,7/36*GE74),IF(B74=GF74,7/36*GG74,IF(AND(B74&gt;GF74,B74&lt;GH74),MIN(CP73+CJ74-CI74,7/36*GG74),IF(B74&gt;=GH74,0,0))))))+DU74</f>
        <v>181.46148421664753</v>
      </c>
      <c r="HF74" s="552"/>
      <c r="HG74" s="552">
        <f t="shared" si="275"/>
        <v>0</v>
      </c>
      <c r="HH74" s="552" t="str">
        <f t="shared" si="276"/>
        <v/>
      </c>
      <c r="HI74" s="552">
        <f>IF(GK74="P",Lookup!$N$12,IF(GK74="PP",Lookup!$N$13,IF(GK74="PPP",Lookup!$N$14,IF(GK74="T",Lookup!$N$15,IF(GK74="TP",Lookup!$N$16,IF(GK74="TPP",Lookup!$N$17,IF(GK74="TPPP",Lookup!$N$18,0)))))))*GJ74</f>
        <v>0</v>
      </c>
      <c r="HJ74" s="538">
        <f t="shared" si="247"/>
        <v>0</v>
      </c>
      <c r="HK74" s="552">
        <f t="shared" si="248"/>
        <v>334.46180177260925</v>
      </c>
      <c r="HL74" s="552">
        <f t="shared" ref="HL74:HL137" si="279">(IF(AND(GB74="Y",B74=GD74),1267.5,(IF(AND(B74&lt;GF74,B74&gt;=GC74),MIN(DI73+DC74-DB74,7/36*GE74),IF(B74=GF74,7/36*GG74,IF(AND(B74&gt;GF74,B74&lt;GH74),MIN(DI73+DC74-DB74,7/36*GG74),IF(B74&gt;=GH74,0,0)))))))+DV74</f>
        <v>109.01623265078528</v>
      </c>
      <c r="HM74" s="552"/>
      <c r="HN74" s="558"/>
      <c r="HO74" s="558"/>
      <c r="HP74" s="558"/>
      <c r="HQ74" s="558">
        <f t="shared" si="109"/>
        <v>223</v>
      </c>
      <c r="HR74" s="558">
        <f t="shared" si="110"/>
        <v>223</v>
      </c>
      <c r="HS74" s="558">
        <f>HR74+(Sheet1!DA72-Sheet1!DB72)</f>
        <v>692.67655000000002</v>
      </c>
      <c r="HT74" s="558">
        <f t="shared" si="111"/>
        <v>68.93432</v>
      </c>
      <c r="HU74" s="558">
        <f t="shared" si="112"/>
        <v>623.74223000000006</v>
      </c>
      <c r="HV74" s="558">
        <f t="shared" si="113"/>
        <v>0</v>
      </c>
      <c r="HW74" s="550" t="str">
        <f t="shared" si="114"/>
        <v/>
      </c>
      <c r="HX74" s="558">
        <f t="shared" si="115"/>
        <v>243</v>
      </c>
      <c r="HY74" s="558">
        <f>Sheet1!CZ72</f>
        <v>466</v>
      </c>
      <c r="HZ74" s="558">
        <f t="shared" si="116"/>
        <v>0</v>
      </c>
      <c r="IA74" s="558">
        <f t="shared" si="117"/>
        <v>68.93432</v>
      </c>
      <c r="IB74" s="558">
        <f t="shared" si="118"/>
        <v>466</v>
      </c>
      <c r="IC74" s="1109" t="str">
        <f t="shared" si="119"/>
        <v/>
      </c>
      <c r="ID74" s="558">
        <f t="shared" si="120"/>
        <v>397.06567999999999</v>
      </c>
      <c r="IE74" s="558">
        <f>Sheet1!DB72</f>
        <v>392.32344999999998</v>
      </c>
      <c r="IF74" s="550">
        <f>Sheet1!DA72</f>
        <v>862</v>
      </c>
    </row>
    <row r="75" spans="1:281" x14ac:dyDescent="0.2">
      <c r="A75" s="572" t="s">
        <v>7</v>
      </c>
      <c r="B75" s="548">
        <v>42068</v>
      </c>
      <c r="C75" s="553">
        <v>0</v>
      </c>
      <c r="D75" s="522">
        <f t="shared" si="122"/>
        <v>300</v>
      </c>
      <c r="E75" s="522">
        <f t="shared" si="123"/>
        <v>250</v>
      </c>
      <c r="F75" s="522">
        <v>250</v>
      </c>
      <c r="G75" s="552">
        <f>DR75+Sheet1!CZ73</f>
        <v>630.34694906749917</v>
      </c>
      <c r="H75" s="1184">
        <f t="shared" si="121"/>
        <v>221.68166989928804</v>
      </c>
      <c r="I75" s="551">
        <f>((Sheet1!DA73)+(MIN(P75,100))-E75)/1.547</f>
        <v>434.34408532643829</v>
      </c>
      <c r="J75" s="1066">
        <f>(((Sheet1!DB73)+(MIN(P75,100))-D75))/1.547</f>
        <v>113.32902391725921</v>
      </c>
      <c r="K75" s="871">
        <f t="shared" si="97"/>
        <v>64.64</v>
      </c>
      <c r="L75" s="552">
        <f>Sheet1!AA73+Sheet1!AB73-Sheet1!L73+(Sheet1!DA73-F75)*CFStoMGD-S75-T75-U75</f>
        <v>369.6968</v>
      </c>
      <c r="M75" s="552">
        <f t="shared" si="187"/>
        <v>415.6053932347761</v>
      </c>
      <c r="N75" s="877">
        <f>IF(Sheet1!DA73&gt;=F75,MIN(73,MIN(MAX(L75,0),MAX(M75,0))),0)</f>
        <v>73</v>
      </c>
      <c r="O75" s="555">
        <f>Sheet1!AA73+Sheet1!AB73</f>
        <v>54.900000000000006</v>
      </c>
      <c r="P75" s="555">
        <f t="shared" si="188"/>
        <v>84.930300000000003</v>
      </c>
      <c r="Q75" s="865">
        <f t="shared" si="249"/>
        <v>45.930000000000007</v>
      </c>
      <c r="R75" s="796">
        <f t="shared" si="189"/>
        <v>9.0068702290076335</v>
      </c>
      <c r="S75" s="865">
        <f t="shared" si="250"/>
        <v>8.9699999999999989</v>
      </c>
      <c r="T75" s="865">
        <f t="shared" si="251"/>
        <v>55.67</v>
      </c>
      <c r="U75" s="865">
        <f t="shared" si="252"/>
        <v>0</v>
      </c>
      <c r="V75" s="865"/>
      <c r="W75" s="865">
        <f t="shared" si="253"/>
        <v>55.633129770992369</v>
      </c>
      <c r="X75" s="865">
        <f t="shared" si="254"/>
        <v>64.64</v>
      </c>
      <c r="Y75" s="865" t="str">
        <f t="shared" si="255"/>
        <v>FALSE</v>
      </c>
      <c r="Z75" s="865">
        <f t="shared" si="256"/>
        <v>54.900000000000006</v>
      </c>
      <c r="AA75" s="865">
        <f t="shared" si="257"/>
        <v>54.900000000000006</v>
      </c>
      <c r="AB75" s="1151">
        <f t="shared" si="98"/>
        <v>71.053710000000009</v>
      </c>
      <c r="AC75" s="555">
        <f>Sheet1!Y73*MGDtoCFS</f>
        <v>32.0229</v>
      </c>
      <c r="AD75" s="555">
        <f>Sheet1!Z73*MGDtoCFS</f>
        <v>50.973649999999999</v>
      </c>
      <c r="AE75" s="555">
        <f>Sheet1!AA73*MGDtoCFS</f>
        <v>32.0229</v>
      </c>
      <c r="AF75" s="555">
        <f>Sheet1!AB73*MGDtoCFS</f>
        <v>52.907400000000003</v>
      </c>
      <c r="AG75" s="555">
        <f>Sheet1!L73*MGDtoCFS</f>
        <v>0</v>
      </c>
      <c r="AH75" s="538">
        <f t="shared" si="190"/>
        <v>0</v>
      </c>
      <c r="AI75" s="1151">
        <f t="shared" si="191"/>
        <v>0</v>
      </c>
      <c r="AJ75" s="552">
        <f t="shared" si="192"/>
        <v>55.633129770992369</v>
      </c>
      <c r="AK75" s="552">
        <f t="shared" si="193"/>
        <v>86.064451755725187</v>
      </c>
      <c r="AL75" s="552">
        <f>(VLOOKUP(Sheet1!DC73,hhdcap_wcm,4)-(((VLOOKUP(Sheet1!DC73,hhdcap_wcm,3)-Sheet1!DC73)/(VLOOKUP(Sheet1!DC73,hhdcap_wcm,3)-VLOOKUP(Sheet1!DC73,hhdcap_wcm,1)))*(VLOOKUP(Sheet1!DC73,hhdcap_wcm,4)-VLOOKUP(Sheet1!DC73,hhdcap_wcm,2))))</f>
        <v>8776.200000018709</v>
      </c>
      <c r="AM75" s="552">
        <f t="shared" si="194"/>
        <v>325.90000000085092</v>
      </c>
      <c r="AN75" s="1125">
        <f t="shared" si="195"/>
        <v>1057.1508466384253</v>
      </c>
      <c r="AO75" s="552">
        <f t="shared" si="196"/>
        <v>3243.3387974866887</v>
      </c>
      <c r="AP75" s="552">
        <f>Sheet1!BA73+Sheet1!BB73+Sheet1!BN73+CD75</f>
        <v>25.09</v>
      </c>
      <c r="AQ75" s="552">
        <f>Sheet1!BN73+(DO75*Sheet1!BN73)</f>
        <v>24.199060481503231</v>
      </c>
      <c r="AR75" s="552">
        <f>Sheet1!BA73+CD75</f>
        <v>0</v>
      </c>
      <c r="AS75" s="552">
        <f>Sheet1!BA73+Sheet1!BB73+CD75</f>
        <v>0.99</v>
      </c>
      <c r="AT75" s="680">
        <f>0</f>
        <v>0</v>
      </c>
      <c r="AU75" s="552">
        <f>IF(EB75&lt;K75,0,MAX(Sheet1!AA73+AQ75-15/36*K75-N75,Sheet1!EH73,0))</f>
        <v>0</v>
      </c>
      <c r="AV75" s="552">
        <f>IF(OR(B75&gt;=GD75,B75&lt;GC75),0,15/36*K75-MAX(0,64.6-(137.6-(Sheet1!AA73+Sheet1!AB73))))</f>
        <v>26.933333333333334</v>
      </c>
      <c r="AW75" s="1119"/>
      <c r="AX75" s="680"/>
      <c r="AY75" s="680"/>
      <c r="AZ75" s="680">
        <f t="shared" si="99"/>
        <v>0</v>
      </c>
      <c r="BA75" s="1151">
        <f t="shared" si="100"/>
        <v>0</v>
      </c>
      <c r="BB75" s="1109">
        <f t="shared" si="197"/>
        <v>511.73333333333335</v>
      </c>
      <c r="BC75" s="1131">
        <f t="shared" si="101"/>
        <v>26.933333333333334</v>
      </c>
      <c r="BD75" s="1109">
        <f ca="1">IF(B75&gt;Summary!$A$1,#N/A,BB75*MGtoAF)</f>
        <v>1569.9978666666668</v>
      </c>
      <c r="BE75" s="552">
        <f>Sheet1!BG73+Sheet1!BH73+Sheet1!BI73-BM75</f>
        <v>0</v>
      </c>
      <c r="BF75" s="552">
        <f t="shared" si="198"/>
        <v>0</v>
      </c>
      <c r="BG75" s="552">
        <f>IF(Sheet1!EP73="FM",BM75,0)</f>
        <v>0</v>
      </c>
      <c r="BH75" s="552">
        <f t="shared" si="199"/>
        <v>0</v>
      </c>
      <c r="BI75" s="552">
        <f>IF(Sheet1!EP73="OTHER",BM75,0)</f>
        <v>0</v>
      </c>
      <c r="BJ75" s="552">
        <f t="shared" si="200"/>
        <v>0</v>
      </c>
      <c r="BK75" s="552">
        <f t="shared" si="201"/>
        <v>0</v>
      </c>
      <c r="BL75" s="552">
        <f t="shared" si="202"/>
        <v>0</v>
      </c>
      <c r="BM75" s="552">
        <f>IF(OR(Sheet1!EP73="FM", Sheet1!EP73="OTHER"),SUM(Sheet1!BG73:'Sheet1'!BI73),0)</f>
        <v>0</v>
      </c>
      <c r="BN75" s="538">
        <f>IF(AND($B75&gt;=$FV75,$B75&lt;=$FW75),MAX(BF75,Sheet1!EI73,0),MAX(BF75-(7/36)*$K75,0))</f>
        <v>0</v>
      </c>
      <c r="BO75" s="552">
        <f t="shared" si="203"/>
        <v>12.568888888888889</v>
      </c>
      <c r="BP75" s="538">
        <f t="shared" si="204"/>
        <v>0</v>
      </c>
      <c r="BQ75" s="538">
        <f>IF(AND($O75&gt;0,Sheet1!EM73=1),(1-($O75-Sheet1!$L73)/$O75)*BL75,0)</f>
        <v>0</v>
      </c>
      <c r="BR75" s="538">
        <f>IF(AND(Sheet1!$L73=0,Sheet1!$L72=0, Calculation!BK75&lt;Sheet1!$EI73-0.1,Sheet1!$EI73=Sheet1!$EI72,Sheet1!$EI73=Sheet1!$EI74),BL75-BQ75,BL75-BQ75)</f>
        <v>0</v>
      </c>
      <c r="BS75" s="1125" t="str">
        <f t="shared" si="102"/>
        <v/>
      </c>
      <c r="BT75" s="1125">
        <f t="shared" si="103"/>
        <v>12.568888888888889</v>
      </c>
      <c r="BU75" s="552">
        <f t="shared" si="205"/>
        <v>238.80888888888893</v>
      </c>
      <c r="BV75" s="552"/>
      <c r="BW75" s="552">
        <f ca="1">IF(B75&gt;Summary!$A$1,#N/A,BU75*MGtoAF)</f>
        <v>732.66567111111124</v>
      </c>
      <c r="BX75" s="552">
        <f>Sheet1!BC73+Sheet1!BD73+Sheet1!BE73+Sheet1!BF73-CG75-CH75</f>
        <v>2.4799999999999995</v>
      </c>
      <c r="BY75" s="552">
        <f t="shared" si="206"/>
        <v>2.4901937756899586</v>
      </c>
      <c r="BZ75" s="552">
        <f>IF(Sheet1!EQ73="FM",CH75,0)</f>
        <v>0</v>
      </c>
      <c r="CA75" s="552">
        <f t="shared" si="207"/>
        <v>0</v>
      </c>
      <c r="CB75" s="552">
        <f>IF(Sheet1!EQ73="OTHER",CH75,0)</f>
        <v>0</v>
      </c>
      <c r="CC75" s="552">
        <f t="shared" si="208"/>
        <v>0</v>
      </c>
      <c r="CD75" s="552">
        <f t="shared" si="209"/>
        <v>0</v>
      </c>
      <c r="CE75" s="552">
        <f t="shared" si="210"/>
        <v>2.4799999999999995</v>
      </c>
      <c r="CF75" s="552">
        <f t="shared" si="211"/>
        <v>2.4901937756899586</v>
      </c>
      <c r="CG75" s="552">
        <f>IF(Sheet1!EQ73="CWA",SUM(Sheet1!BC73:'Sheet1'!BF73),0)</f>
        <v>0</v>
      </c>
      <c r="CH75" s="552">
        <f>IF(OR(Sheet1!EQ73="FM", Sheet1!EQ73="OTHER"),SUM(Sheet1!BC73:'Sheet1'!BF73),0)</f>
        <v>0</v>
      </c>
      <c r="CI75" s="538">
        <f>IF(AND($B75&gt;=$FV75,$B75&lt;=$FW75),MAX(CF75,Sheet1!EJ73,0),MAX(CF75-(7/36)*$K75,0))</f>
        <v>0</v>
      </c>
      <c r="CJ75" s="552">
        <f t="shared" si="212"/>
        <v>10.078695113198931</v>
      </c>
      <c r="CK75" s="538">
        <f t="shared" si="213"/>
        <v>2.4901937756899586</v>
      </c>
      <c r="CL75" s="538">
        <f>IF(AND($O75&gt;0,Sheet1!EN73=1),(1-($O75-Sheet1!$L73)/$O75)*CF75,0)</f>
        <v>0</v>
      </c>
      <c r="CM75" s="538">
        <f>IF(AND(Sheet1!$L73=0,Sheet1!$L72=0, Calculation!CE75&lt;Sheet1!EJ73-0.1,Sheet1!EJ73=Sheet1!EJ72,Sheet1!EJ73=Sheet1!EJ74),CF75-CL75,CF75-CL75)</f>
        <v>2.4901937756899586</v>
      </c>
      <c r="CN75" s="1130" t="str">
        <f t="shared" si="104"/>
        <v/>
      </c>
      <c r="CO75" s="1125">
        <f t="shared" si="105"/>
        <v>12.568888888888889</v>
      </c>
      <c r="CP75" s="552">
        <f t="shared" si="214"/>
        <v>191.54017932984647</v>
      </c>
      <c r="CQ75" s="552"/>
      <c r="CR75" s="552">
        <f ca="1">IF(B75&gt;Summary!$A$1,#N/A,CP75*MGtoAF)</f>
        <v>587.64527018396893</v>
      </c>
      <c r="CS75" s="552">
        <f>Sheet1!BK73+Sheet1!BL73+Sheet1!BM73-Sheet1!ER73-DA75</f>
        <v>6.49</v>
      </c>
      <c r="CT75" s="552">
        <f t="shared" si="215"/>
        <v>6.5166764533176753</v>
      </c>
      <c r="CU75" s="552">
        <f>IF(Sheet1!ER73="FM",DA75,0)</f>
        <v>0</v>
      </c>
      <c r="CV75" s="552">
        <f t="shared" si="216"/>
        <v>0</v>
      </c>
      <c r="CW75" s="552">
        <f>IF(Sheet1!ER73="OTHER",DA75,0)</f>
        <v>0</v>
      </c>
      <c r="CX75" s="552">
        <f t="shared" si="217"/>
        <v>0</v>
      </c>
      <c r="CY75" s="552">
        <f t="shared" si="218"/>
        <v>6.49</v>
      </c>
      <c r="CZ75" s="552">
        <f t="shared" si="219"/>
        <v>6.5166764533176753</v>
      </c>
      <c r="DA75" s="552">
        <f>IF(OR(Sheet1!ER73="FM", Sheet1!ER73="OTHER"),SUM(Sheet1!BK73:'Sheet1'!BM73),0)</f>
        <v>0</v>
      </c>
      <c r="DB75" s="1092">
        <f>IF(AND($B75&gt;=$FV75,$B75&lt;=$FW75),MAX($CT75,Sheet1!EK73,0),MAX($CT75-(7/36)*$K75,0))</f>
        <v>0</v>
      </c>
      <c r="DC75" s="1093">
        <f t="shared" si="220"/>
        <v>6.0522124355712137</v>
      </c>
      <c r="DD75" s="1092">
        <f t="shared" si="221"/>
        <v>6.5166764533176753</v>
      </c>
      <c r="DE75" s="538">
        <f>IF(AND($O75&gt;0,Sheet1!EO73=1),(1-($O75-Sheet1!$L73)/$O75)*CZ75,0)</f>
        <v>0</v>
      </c>
      <c r="DF75" s="538">
        <f>IF(AND(Sheet1!$L73=0,Sheet1!$L72=0, Calculation!CY75&lt;Sheet1!$EK73-0.1,Sheet1!$EK73=Sheet1!$EK72,Sheet1!$EK73=Sheet1!$EK74),CZ75-DE75,CZ75-DE75)</f>
        <v>6.5166764533176753</v>
      </c>
      <c r="DG75" s="1130">
        <f t="shared" si="106"/>
        <v>12.568888888888889</v>
      </c>
      <c r="DH75" s="680">
        <f t="shared" si="222"/>
        <v>8.9699999999999989</v>
      </c>
      <c r="DI75" s="552">
        <f t="shared" si="223"/>
        <v>115.06844508635649</v>
      </c>
      <c r="DJ75" s="680">
        <f t="shared" si="224"/>
        <v>9.0068702290076335</v>
      </c>
      <c r="DK75" s="552">
        <f ca="1">IF(B75&gt;Summary!$A$1,#N/A,DI75*MGtoAF)</f>
        <v>353.0299895249417</v>
      </c>
      <c r="DL75" s="680">
        <f t="shared" si="225"/>
        <v>8.9699999999999989</v>
      </c>
      <c r="DM75" s="552">
        <f t="shared" si="226"/>
        <v>34.06</v>
      </c>
      <c r="DN75" s="552">
        <f>Sheet1!AB73-DM75</f>
        <v>0.14000000000000057</v>
      </c>
      <c r="DO75" s="792">
        <f t="shared" si="227"/>
        <v>4.1103934233705387E-3</v>
      </c>
      <c r="DP75" s="552">
        <f>(VLOOKUP(Sheet1!DC73,hhdcap_wcm,4)-(((VLOOKUP(Sheet1!DC73,hhdcap_wcm,3)-Sheet1!DC73)/(VLOOKUP(Sheet1!DC73,hhdcap_wcm,3)-VLOOKUP(Sheet1!DC73,hhdcap_wcm,1)))*(VLOOKUP(Sheet1!DC73,hhdcap_wcm,4)-VLOOKUP(Sheet1!DC73,hhdcap_wcm,2))))</f>
        <v>8776.200000018709</v>
      </c>
      <c r="DQ75" s="552">
        <f t="shared" si="228"/>
        <v>325.90000000085092</v>
      </c>
      <c r="DR75" s="552">
        <f t="shared" si="229"/>
        <v>164.3469490674992</v>
      </c>
      <c r="DS75" s="552">
        <f>Sheet1!EA73*AFtoMG</f>
        <v>0</v>
      </c>
      <c r="DT75" s="552">
        <f>Sheet1!EB73*AFtoMG</f>
        <v>0</v>
      </c>
      <c r="DU75" s="552">
        <f>Sheet1!EC73*AFtoMG</f>
        <v>0</v>
      </c>
      <c r="DV75" s="552">
        <f>Sheet1!ED73*AFtoMG</f>
        <v>0</v>
      </c>
      <c r="DW75" s="552">
        <f t="shared" si="230"/>
        <v>0</v>
      </c>
      <c r="DX75" s="552">
        <f t="shared" si="231"/>
        <v>0</v>
      </c>
      <c r="DY75" s="552">
        <f t="shared" si="232"/>
        <v>1057.1508466384253</v>
      </c>
      <c r="DZ75" s="552">
        <f t="shared" si="233"/>
        <v>3243.3387974866887</v>
      </c>
      <c r="EA75" s="552"/>
      <c r="EB75" s="538">
        <f>IF(OR(B75&lt;FV75,B75&gt;FW75),(MIN(BF75+BY75+CT75+MAX(Sheet1!AA73+AQ75-73,0),K75)),0)</f>
        <v>9.0068702290076335</v>
      </c>
      <c r="EC75" s="552"/>
      <c r="ED75" s="552">
        <f t="shared" si="234"/>
        <v>9.0068702290076335</v>
      </c>
      <c r="EE75" s="552"/>
      <c r="EF75" s="552">
        <f>Sheet1!EH73+Sheet1!EI73+Sheet1!EJ73+Sheet1!EK73</f>
        <v>9</v>
      </c>
      <c r="EG75" s="1109">
        <f t="shared" si="107"/>
        <v>13.923</v>
      </c>
      <c r="EH75" s="538">
        <f t="shared" si="235"/>
        <v>0</v>
      </c>
      <c r="EI75" s="552">
        <f>IF(Sheet1!ET73=1,SUM('Calculations II'!AT75:BA75)+'Calculations II'!BC75+Sheet1!BV73+'Calculations II'!BE75+AP75,'Calculations II'!BK75)</f>
        <v>45.590040481503223</v>
      </c>
      <c r="EJ75" s="552">
        <f ca="1">EI75+'Calculations II'!D75+'Calculations II'!E75+'Calculations II'!O75</f>
        <v>47.967910572816706</v>
      </c>
      <c r="EK75" s="552"/>
      <c r="EL75" s="552"/>
      <c r="EM75" s="552">
        <f t="shared" si="236"/>
        <v>42068</v>
      </c>
      <c r="EN75" s="552">
        <f t="shared" si="237"/>
        <v>55.633129770992369</v>
      </c>
      <c r="EO75" s="552">
        <f t="shared" si="238"/>
        <v>86.064451755725187</v>
      </c>
      <c r="EP75" s="552">
        <v>0</v>
      </c>
      <c r="EQ75" s="552">
        <v>0</v>
      </c>
      <c r="ER75" s="552">
        <v>0</v>
      </c>
      <c r="ES75" s="538">
        <f t="shared" si="258"/>
        <v>-0.41509553964982554</v>
      </c>
      <c r="ET75" s="552">
        <f>-(VLOOKUP(Sheet1!BQ73,Lookup!$O$4:$Q$262,2)-VLOOKUP(Sheet1!BQ72,Lookup!$O$4:$Q$262,2))/1000000</f>
        <v>-0.13835023389448226</v>
      </c>
      <c r="EU75" s="552">
        <f>-(VLOOKUP(Sheet1!BR73,Lookup!$O$4:$Q$262,3)-VLOOKUP(Sheet1!BR72,Lookup!$O$4:$Q$262,3))/1000000</f>
        <v>-0.27674530575534328</v>
      </c>
      <c r="EV75" s="552"/>
      <c r="EW75" s="552"/>
      <c r="EX75" s="552"/>
      <c r="EY75" s="552"/>
      <c r="EZ75" s="552"/>
      <c r="FA75" s="552"/>
      <c r="FB75" s="552"/>
      <c r="FC75" s="552"/>
      <c r="FD75" s="586" t="e">
        <f t="shared" si="239"/>
        <v>#N/A</v>
      </c>
      <c r="FE75" s="586" t="e">
        <f t="shared" si="240"/>
        <v>#N/A</v>
      </c>
      <c r="FF75" s="587" t="e">
        <f t="shared" si="241"/>
        <v>#N/A</v>
      </c>
      <c r="FG75" s="588" t="s">
        <v>674</v>
      </c>
      <c r="FH75" s="588" t="s">
        <v>674</v>
      </c>
      <c r="FI75" s="586" t="e">
        <v>#N/A</v>
      </c>
      <c r="FJ75" s="586" t="e">
        <v>#N/A</v>
      </c>
      <c r="FK75" s="552"/>
      <c r="FL75" s="1100">
        <v>0</v>
      </c>
      <c r="FM75" s="552"/>
      <c r="FN75" s="552"/>
      <c r="FO75" s="552">
        <f>O75+((Sheet1!CS73)*GPMtoMGD)</f>
        <v>54.900000000000006</v>
      </c>
      <c r="FP75" s="552">
        <f>IF(Sheet1!AA73+AQ75&lt;=Calculation!N75,AQ75,Calculation!N75-Sheet1!AA73)</f>
        <v>24.199060481503231</v>
      </c>
      <c r="FQ75" s="552">
        <f>(Sheet1!BP73+Sheet1!BO73)/694.4</f>
        <v>2.5033122119815667</v>
      </c>
      <c r="FR75" s="558"/>
      <c r="FS75" s="558"/>
      <c r="FT75" s="558"/>
      <c r="FU75" s="558"/>
      <c r="FV75" s="677">
        <f t="shared" si="259"/>
        <v>42152</v>
      </c>
      <c r="FW75" s="677">
        <f t="shared" si="260"/>
        <v>42310</v>
      </c>
      <c r="FX75" s="558"/>
      <c r="FY75" s="558">
        <f>Sheet1!DA73-Sheet1!CZ73-Sheet1!AE73</f>
        <v>286.06970000000001</v>
      </c>
      <c r="FZ75" s="552">
        <f t="shared" si="108"/>
        <v>0.45382895946937779</v>
      </c>
      <c r="GA75" s="552"/>
      <c r="GB75" s="552" t="str">
        <f t="shared" si="261"/>
        <v>n</v>
      </c>
      <c r="GC75" s="556">
        <f t="shared" si="262"/>
        <v>42050</v>
      </c>
      <c r="GD75" s="677">
        <f t="shared" si="263"/>
        <v>42152</v>
      </c>
      <c r="GE75" s="552">
        <v>6518.9</v>
      </c>
      <c r="GF75" s="677">
        <f t="shared" si="264"/>
        <v>42161</v>
      </c>
      <c r="GG75" s="552">
        <f t="shared" si="179"/>
        <v>2949</v>
      </c>
      <c r="GH75" s="556">
        <f t="shared" si="265"/>
        <v>42310</v>
      </c>
      <c r="GJ75" s="538">
        <f t="shared" si="266"/>
        <v>0</v>
      </c>
      <c r="GK75" s="552" t="str">
        <f t="shared" si="242"/>
        <v/>
      </c>
      <c r="GL75" s="552">
        <f t="shared" si="267"/>
        <v>0</v>
      </c>
      <c r="GM75" s="552" t="str">
        <f t="shared" si="268"/>
        <v/>
      </c>
      <c r="GN75" s="552">
        <f>IF(GK75="P",Lookup!$M$12,IF(GK75="PP",Lookup!$M$13,IF(GK75="PPP",Lookup!$M$14,IF(GK75="T",Lookup!$M$15,IF(GK75="TP",Lookup!$M$16,IF(GK75="TPP",Lookup!$M$17,IF(GK75="TPPP",Lookup!$M$18,0)))))))*GJ75</f>
        <v>0</v>
      </c>
      <c r="GO75" s="552">
        <f t="shared" si="269"/>
        <v>0</v>
      </c>
      <c r="GP75" s="552">
        <f t="shared" si="243"/>
        <v>1569.9978666666668</v>
      </c>
      <c r="GQ75" s="552">
        <f t="shared" ref="GQ75:GQ138" si="280">(IF(AND(GB74="Y",B75=GD75),1392.1,(IF(AND(B75&lt;GF75,B75&gt;=GC75),MIN(BB74+AV75-AU75,15/36*GE75),IF(B75=GF75,15/36*GG75,IF(AND(B75&gt;GF75,B75&lt;GH75),MIN(BB74+AV75-AU75,15/36*GG75),IF(B75&gt;=GH75,0,0)))))))+DS75</f>
        <v>511.73333333333335</v>
      </c>
      <c r="GR75" s="552"/>
      <c r="GS75" s="552">
        <f t="shared" si="270"/>
        <v>0</v>
      </c>
      <c r="GT75" s="552" t="str">
        <f t="shared" si="271"/>
        <v/>
      </c>
      <c r="GU75" s="552">
        <f>IF(GK75="P",Lookup!$N$12,IF(GK75="PP",Lookup!$N$13,IF(GK75="PPP",Lookup!$N$14,IF(GK75="T",Lookup!$N$15,IF(GK75="TP",Lookup!$N$16,IF(GK75="TPP",Lookup!$N$17,IF(GK75="TPPP",Lookup!$N$18,0)))))))*GJ75</f>
        <v>0</v>
      </c>
      <c r="GV75" s="552">
        <f t="shared" si="272"/>
        <v>0</v>
      </c>
      <c r="GW75" s="552">
        <f t="shared" si="244"/>
        <v>732.66567111111124</v>
      </c>
      <c r="GX75" s="552">
        <f t="shared" si="277"/>
        <v>238.80888888888893</v>
      </c>
      <c r="GY75" s="552"/>
      <c r="GZ75" s="552">
        <f t="shared" si="273"/>
        <v>0</v>
      </c>
      <c r="HA75" s="552" t="str">
        <f t="shared" si="274"/>
        <v/>
      </c>
      <c r="HB75" s="552">
        <f>IF(GK75="P",Lookup!$N$12,IF(GK75="PP",Lookup!$N$13,IF(GK75="PPP",Lookup!$N$14,IF(GK75="T",Lookup!$N$15,IF(GK75="TP",Lookup!$N$16,IF(GK75="TPP",Lookup!$N$17,IF(GK75="TPPP",Lookup!$N$18,0)))))))*GJ75</f>
        <v>0</v>
      </c>
      <c r="HC75" s="538">
        <f t="shared" si="245"/>
        <v>0</v>
      </c>
      <c r="HD75" s="552">
        <f t="shared" si="246"/>
        <v>587.64527018396893</v>
      </c>
      <c r="HE75" s="552">
        <f t="shared" si="278"/>
        <v>191.54017932984647</v>
      </c>
      <c r="HF75" s="552"/>
      <c r="HG75" s="552">
        <f t="shared" si="275"/>
        <v>0</v>
      </c>
      <c r="HH75" s="552" t="str">
        <f t="shared" si="276"/>
        <v/>
      </c>
      <c r="HI75" s="552">
        <f>IF(GK75="P",Lookup!$N$12,IF(GK75="PP",Lookup!$N$13,IF(GK75="PPP",Lookup!$N$14,IF(GK75="T",Lookup!$N$15,IF(GK75="TP",Lookup!$N$16,IF(GK75="TPP",Lookup!$N$17,IF(GK75="TPPP",Lookup!$N$18,0)))))))*GJ75</f>
        <v>0</v>
      </c>
      <c r="HJ75" s="538">
        <f t="shared" si="247"/>
        <v>0</v>
      </c>
      <c r="HK75" s="552">
        <f t="shared" si="248"/>
        <v>353.0299895249417</v>
      </c>
      <c r="HL75" s="552">
        <f t="shared" si="279"/>
        <v>115.06844508635649</v>
      </c>
      <c r="HM75" s="552"/>
      <c r="HN75" s="558"/>
      <c r="HO75" s="558"/>
      <c r="HP75" s="558"/>
      <c r="HQ75" s="558">
        <f t="shared" si="109"/>
        <v>223</v>
      </c>
      <c r="HR75" s="558">
        <f t="shared" si="110"/>
        <v>223</v>
      </c>
      <c r="HS75" s="558">
        <f>HR75+(Sheet1!DA73-Sheet1!DB73)</f>
        <v>669.61030000000005</v>
      </c>
      <c r="HT75" s="558">
        <f t="shared" si="111"/>
        <v>71.053710000000009</v>
      </c>
      <c r="HU75" s="558">
        <f t="shared" si="112"/>
        <v>598.55659000000003</v>
      </c>
      <c r="HV75" s="558">
        <f t="shared" si="113"/>
        <v>0</v>
      </c>
      <c r="HW75" s="550" t="str">
        <f t="shared" si="114"/>
        <v/>
      </c>
      <c r="HX75" s="558">
        <f t="shared" si="115"/>
        <v>243</v>
      </c>
      <c r="HY75" s="558">
        <f>Sheet1!CZ73</f>
        <v>466</v>
      </c>
      <c r="HZ75" s="558">
        <f t="shared" si="116"/>
        <v>0</v>
      </c>
      <c r="IA75" s="558">
        <f t="shared" si="117"/>
        <v>71.053710000000009</v>
      </c>
      <c r="IB75" s="558">
        <f t="shared" si="118"/>
        <v>466</v>
      </c>
      <c r="IC75" s="1109" t="str">
        <f t="shared" si="119"/>
        <v/>
      </c>
      <c r="ID75" s="558">
        <f t="shared" si="120"/>
        <v>394.94628999999998</v>
      </c>
      <c r="IE75" s="558">
        <f>Sheet1!DB73</f>
        <v>390.3897</v>
      </c>
      <c r="IF75" s="550">
        <f>Sheet1!DA73</f>
        <v>837</v>
      </c>
    </row>
    <row r="76" spans="1:281" x14ac:dyDescent="0.2">
      <c r="A76" s="572" t="s">
        <v>8</v>
      </c>
      <c r="B76" s="548">
        <v>42069</v>
      </c>
      <c r="C76" s="553">
        <v>0</v>
      </c>
      <c r="D76" s="522">
        <f t="shared" si="122"/>
        <v>300</v>
      </c>
      <c r="E76" s="522">
        <f t="shared" si="123"/>
        <v>250</v>
      </c>
      <c r="F76" s="522">
        <v>250</v>
      </c>
      <c r="G76" s="552">
        <f>DR76+Sheet1!CZ74</f>
        <v>590.96217851803499</v>
      </c>
      <c r="H76" s="1184">
        <f t="shared" si="121"/>
        <v>195.7141879024509</v>
      </c>
      <c r="I76" s="551">
        <f>((Sheet1!DA74)+(MIN(P76,100))-E76)/1.547</f>
        <v>427.10713639301878</v>
      </c>
      <c r="J76" s="1066">
        <f>(((Sheet1!DB74)+(MIN(P76,100))-D76))/1.547</f>
        <v>113.32902391725921</v>
      </c>
      <c r="K76" s="871">
        <f t="shared" si="97"/>
        <v>64.64</v>
      </c>
      <c r="L76" s="552">
        <f>Sheet1!AA74+Sheet1!AB74-Sheet1!L74+(Sheet1!DA74-F76)*CFStoMGD-S76-T76-U76</f>
        <v>362.46000000000004</v>
      </c>
      <c r="M76" s="552">
        <f t="shared" si="187"/>
        <v>389.63791123793897</v>
      </c>
      <c r="N76" s="877">
        <f>IF(Sheet1!DA74&gt;=F76,MIN(73,MIN(MAX(L76,0),MAX(M76,0))),0)</f>
        <v>73</v>
      </c>
      <c r="O76" s="555">
        <f>Sheet1!AA74+Sheet1!AB74</f>
        <v>55.42</v>
      </c>
      <c r="P76" s="555">
        <f t="shared" si="188"/>
        <v>85.734740000000002</v>
      </c>
      <c r="Q76" s="865">
        <f t="shared" si="249"/>
        <v>46.42</v>
      </c>
      <c r="R76" s="796">
        <f t="shared" si="189"/>
        <v>9.0025721634752802</v>
      </c>
      <c r="S76" s="865">
        <f t="shared" si="250"/>
        <v>9</v>
      </c>
      <c r="T76" s="865">
        <f t="shared" si="251"/>
        <v>55.64</v>
      </c>
      <c r="U76" s="865">
        <f t="shared" si="252"/>
        <v>0</v>
      </c>
      <c r="V76" s="865"/>
      <c r="W76" s="865">
        <f t="shared" si="253"/>
        <v>55.637427836524722</v>
      </c>
      <c r="X76" s="865">
        <f t="shared" si="254"/>
        <v>64.64</v>
      </c>
      <c r="Y76" s="865" t="str">
        <f t="shared" si="255"/>
        <v>FALSE</v>
      </c>
      <c r="Z76" s="865">
        <f t="shared" si="256"/>
        <v>55.42</v>
      </c>
      <c r="AA76" s="865">
        <f t="shared" si="257"/>
        <v>55.42</v>
      </c>
      <c r="AB76" s="1151">
        <f t="shared" si="98"/>
        <v>71.81174</v>
      </c>
      <c r="AC76" s="555">
        <f>Sheet1!Y74*MGDtoCFS</f>
        <v>32.0229</v>
      </c>
      <c r="AD76" s="555">
        <f>Sheet1!Z74*MGDtoCFS</f>
        <v>51.669799999999995</v>
      </c>
      <c r="AE76" s="555">
        <f>Sheet1!AA74*MGDtoCFS</f>
        <v>31.589740000000003</v>
      </c>
      <c r="AF76" s="555">
        <f>Sheet1!AB74*MGDtoCFS</f>
        <v>54.144999999999996</v>
      </c>
      <c r="AG76" s="555">
        <f>Sheet1!L74*MGDtoCFS</f>
        <v>0</v>
      </c>
      <c r="AH76" s="538">
        <f t="shared" si="190"/>
        <v>0</v>
      </c>
      <c r="AI76" s="1151">
        <f t="shared" si="191"/>
        <v>0</v>
      </c>
      <c r="AJ76" s="552">
        <f t="shared" si="192"/>
        <v>55.637427836524722</v>
      </c>
      <c r="AK76" s="552">
        <f t="shared" si="193"/>
        <v>86.071100863103737</v>
      </c>
      <c r="AL76" s="552">
        <f>(VLOOKUP(Sheet1!DC74,hhdcap_wcm,4)-(((VLOOKUP(Sheet1!DC74,hhdcap_wcm,3)-Sheet1!DC74)/(VLOOKUP(Sheet1!DC74,hhdcap_wcm,3)-VLOOKUP(Sheet1!DC74,hhdcap_wcm,1)))*(VLOOKUP(Sheet1!DC74,hhdcap_wcm,4)-VLOOKUP(Sheet1!DC74,hhdcap_wcm,2))))</f>
        <v>9024.0000000199725</v>
      </c>
      <c r="AM76" s="552">
        <f t="shared" si="194"/>
        <v>247.80000000126347</v>
      </c>
      <c r="AN76" s="1125">
        <f t="shared" si="195"/>
        <v>1112.78827447495</v>
      </c>
      <c r="AO76" s="552">
        <f t="shared" si="196"/>
        <v>3414.0344260891466</v>
      </c>
      <c r="AP76" s="552">
        <f>Sheet1!BA74+Sheet1!BB74+Sheet1!BN74+CD76</f>
        <v>25.99</v>
      </c>
      <c r="AQ76" s="552">
        <f>Sheet1!BN74+(DO76*Sheet1!BN74)</f>
        <v>25.007144898542446</v>
      </c>
      <c r="AR76" s="552">
        <f>Sheet1!BA74+CD76</f>
        <v>0</v>
      </c>
      <c r="AS76" s="552">
        <f>Sheet1!BA74+Sheet1!BB74+CD76</f>
        <v>0.99</v>
      </c>
      <c r="AT76" s="680">
        <f>0</f>
        <v>0</v>
      </c>
      <c r="AU76" s="552">
        <f>IF(EB76&lt;K76,0,MAX(Sheet1!AA74+AQ76-15/36*K76-N76,Sheet1!EH74,0))</f>
        <v>0</v>
      </c>
      <c r="AV76" s="552">
        <f>IF(OR(B76&gt;=GD76,B76&lt;GC76),0,15/36*K76-MAX(0,64.6-(137.6-(Sheet1!AA74+Sheet1!AB74))))</f>
        <v>26.933333333333334</v>
      </c>
      <c r="AW76" s="1119"/>
      <c r="AX76" s="680"/>
      <c r="AY76" s="680"/>
      <c r="AZ76" s="680">
        <f t="shared" si="99"/>
        <v>0</v>
      </c>
      <c r="BA76" s="1151">
        <f t="shared" si="100"/>
        <v>0</v>
      </c>
      <c r="BB76" s="1109">
        <f t="shared" si="197"/>
        <v>538.66666666666663</v>
      </c>
      <c r="BC76" s="1131">
        <f t="shared" si="101"/>
        <v>26.933333333333334</v>
      </c>
      <c r="BD76" s="1109">
        <f ca="1">IF(B76&gt;Summary!$A$1,#N/A,BB76*MGtoAF)</f>
        <v>1652.6293333333333</v>
      </c>
      <c r="BE76" s="552">
        <f>Sheet1!BG74+Sheet1!BH74+Sheet1!BI74-BM76</f>
        <v>0</v>
      </c>
      <c r="BF76" s="552">
        <f t="shared" si="198"/>
        <v>0</v>
      </c>
      <c r="BG76" s="552">
        <f>IF(Sheet1!EP74="FM",BM76,0)</f>
        <v>0</v>
      </c>
      <c r="BH76" s="552">
        <f t="shared" si="199"/>
        <v>0</v>
      </c>
      <c r="BI76" s="552">
        <f>IF(Sheet1!EP74="OTHER",BM76,0)</f>
        <v>0</v>
      </c>
      <c r="BJ76" s="552">
        <f t="shared" si="200"/>
        <v>0</v>
      </c>
      <c r="BK76" s="552">
        <f t="shared" si="201"/>
        <v>0</v>
      </c>
      <c r="BL76" s="552">
        <f t="shared" si="202"/>
        <v>0</v>
      </c>
      <c r="BM76" s="552">
        <f>IF(OR(Sheet1!EP74="FM", Sheet1!EP74="OTHER"),SUM(Sheet1!BG74:'Sheet1'!BI74),0)</f>
        <v>0</v>
      </c>
      <c r="BN76" s="538">
        <f>IF(AND($B76&gt;=$FV76,$B76&lt;=$FW76),MAX(BF76,Sheet1!EI74,0),MAX(BF76-(7/36)*$K76,0))</f>
        <v>0</v>
      </c>
      <c r="BO76" s="552">
        <f t="shared" si="203"/>
        <v>12.568888888888889</v>
      </c>
      <c r="BP76" s="538">
        <f t="shared" si="204"/>
        <v>0</v>
      </c>
      <c r="BQ76" s="538">
        <f>IF(AND($O76&gt;0,Sheet1!EM74=1),(1-($O76-Sheet1!$L74)/$O76)*BL76,0)</f>
        <v>0</v>
      </c>
      <c r="BR76" s="538">
        <f>IF(AND(Sheet1!$L74=0,Sheet1!$L73=0, Calculation!BK76&lt;Sheet1!$EI74-0.1,Sheet1!$EI74=Sheet1!$EI73,Sheet1!$EI74=Sheet1!$EI75),BL76-BQ76,BL76-BQ76)</f>
        <v>0</v>
      </c>
      <c r="BS76" s="1125" t="str">
        <f t="shared" si="102"/>
        <v/>
      </c>
      <c r="BT76" s="1125">
        <f t="shared" si="103"/>
        <v>12.568888888888889</v>
      </c>
      <c r="BU76" s="552">
        <f t="shared" si="205"/>
        <v>251.37777777777782</v>
      </c>
      <c r="BV76" s="552"/>
      <c r="BW76" s="552">
        <f ca="1">IF(B76&gt;Summary!$A$1,#N/A,BU76*MGtoAF)</f>
        <v>771.22702222222233</v>
      </c>
      <c r="BX76" s="552">
        <f>Sheet1!BC74+Sheet1!BD74+Sheet1!BE74+Sheet1!BF74-CG76-CH76</f>
        <v>2.5</v>
      </c>
      <c r="BY76" s="552">
        <f t="shared" si="206"/>
        <v>2.5007144898542446</v>
      </c>
      <c r="BZ76" s="552">
        <f>IF(Sheet1!EQ74="FM",CH76,0)</f>
        <v>0</v>
      </c>
      <c r="CA76" s="552">
        <f t="shared" si="207"/>
        <v>0</v>
      </c>
      <c r="CB76" s="552">
        <f>IF(Sheet1!EQ74="OTHER",CH76,0)</f>
        <v>0</v>
      </c>
      <c r="CC76" s="552">
        <f t="shared" si="208"/>
        <v>0</v>
      </c>
      <c r="CD76" s="552">
        <f t="shared" si="209"/>
        <v>0</v>
      </c>
      <c r="CE76" s="552">
        <f t="shared" si="210"/>
        <v>2.5</v>
      </c>
      <c r="CF76" s="552">
        <f t="shared" si="211"/>
        <v>2.5007144898542446</v>
      </c>
      <c r="CG76" s="552">
        <f>IF(Sheet1!EQ74="CWA",SUM(Sheet1!BC74:'Sheet1'!BF74),0)</f>
        <v>0</v>
      </c>
      <c r="CH76" s="552">
        <f>IF(OR(Sheet1!EQ74="FM", Sheet1!EQ74="OTHER"),SUM(Sheet1!BC74:'Sheet1'!BF74),0)</f>
        <v>0</v>
      </c>
      <c r="CI76" s="538">
        <f>IF(AND($B76&gt;=$FV76,$B76&lt;=$FW76),MAX(CF76,Sheet1!EJ74,0),MAX(CF76-(7/36)*$K76,0))</f>
        <v>0</v>
      </c>
      <c r="CJ76" s="552">
        <f t="shared" si="212"/>
        <v>10.068174399034644</v>
      </c>
      <c r="CK76" s="538">
        <f t="shared" si="213"/>
        <v>2.5007144898542446</v>
      </c>
      <c r="CL76" s="538">
        <f>IF(AND($O76&gt;0,Sheet1!EN74=1),(1-($O76-Sheet1!$L74)/$O76)*CF76,0)</f>
        <v>0</v>
      </c>
      <c r="CM76" s="538">
        <f>IF(AND(Sheet1!$L74=0,Sheet1!$L73=0, Calculation!CE76&lt;Sheet1!EJ74-0.1,Sheet1!EJ74=Sheet1!EJ73,Sheet1!EJ74=Sheet1!EJ75),CF76-CL76,CF76-CL76)</f>
        <v>2.5007144898542446</v>
      </c>
      <c r="CN76" s="1130" t="str">
        <f t="shared" si="104"/>
        <v/>
      </c>
      <c r="CO76" s="1125">
        <f t="shared" si="105"/>
        <v>12.568888888888889</v>
      </c>
      <c r="CP76" s="552">
        <f t="shared" si="214"/>
        <v>201.6083537288811</v>
      </c>
      <c r="CQ76" s="552"/>
      <c r="CR76" s="552">
        <f ca="1">IF(B76&gt;Summary!$A$1,#N/A,CP76*MGtoAF)</f>
        <v>618.53442924020726</v>
      </c>
      <c r="CS76" s="552">
        <f>Sheet1!BK74+Sheet1!BL74+Sheet1!BM74-Sheet1!ER74-DA76</f>
        <v>6.5</v>
      </c>
      <c r="CT76" s="552">
        <f t="shared" si="215"/>
        <v>6.5018576736210356</v>
      </c>
      <c r="CU76" s="552">
        <f>IF(Sheet1!ER74="FM",DA76,0)</f>
        <v>0</v>
      </c>
      <c r="CV76" s="552">
        <f t="shared" si="216"/>
        <v>0</v>
      </c>
      <c r="CW76" s="552">
        <f>IF(Sheet1!ER74="OTHER",DA76,0)</f>
        <v>0</v>
      </c>
      <c r="CX76" s="552">
        <f t="shared" si="217"/>
        <v>0</v>
      </c>
      <c r="CY76" s="552">
        <f t="shared" si="218"/>
        <v>6.5</v>
      </c>
      <c r="CZ76" s="552">
        <f t="shared" si="219"/>
        <v>6.5018576736210356</v>
      </c>
      <c r="DA76" s="552">
        <f>IF(OR(Sheet1!ER74="FM", Sheet1!ER74="OTHER"),SUM(Sheet1!BK74:'Sheet1'!BM74),0)</f>
        <v>0</v>
      </c>
      <c r="DB76" s="1092">
        <f>IF(AND($B76&gt;=$FV76,$B76&lt;=$FW76),MAX($CT76,Sheet1!EK74,0),MAX($CT76-(7/36)*$K76,0))</f>
        <v>0</v>
      </c>
      <c r="DC76" s="1093">
        <f t="shared" si="220"/>
        <v>6.0670312152678534</v>
      </c>
      <c r="DD76" s="1092">
        <f t="shared" si="221"/>
        <v>6.5018576736210356</v>
      </c>
      <c r="DE76" s="538">
        <f>IF(AND($O76&gt;0,Sheet1!EO74=1),(1-($O76-Sheet1!$L74)/$O76)*CZ76,0)</f>
        <v>0</v>
      </c>
      <c r="DF76" s="538">
        <f>IF(AND(Sheet1!$L74=0,Sheet1!$L73=0, Calculation!CY76&lt;Sheet1!$EK74-0.1,Sheet1!$EK74=Sheet1!$EK73,Sheet1!$EK74=Sheet1!$EK75),CZ76-DE76,CZ76-DE76)</f>
        <v>6.5018576736210356</v>
      </c>
      <c r="DG76" s="1130">
        <f t="shared" si="106"/>
        <v>12.568888888888889</v>
      </c>
      <c r="DH76" s="680">
        <f t="shared" si="222"/>
        <v>9</v>
      </c>
      <c r="DI76" s="552">
        <f t="shared" si="223"/>
        <v>121.13547630162435</v>
      </c>
      <c r="DJ76" s="680">
        <f t="shared" si="224"/>
        <v>9.0025721634752802</v>
      </c>
      <c r="DK76" s="552">
        <f ca="1">IF(B76&gt;Summary!$A$1,#N/A,DI76*MGtoAF)</f>
        <v>371.6436412933835</v>
      </c>
      <c r="DL76" s="680">
        <f t="shared" si="225"/>
        <v>9</v>
      </c>
      <c r="DM76" s="552">
        <f t="shared" si="226"/>
        <v>34.989999999999995</v>
      </c>
      <c r="DN76" s="552">
        <f>Sheet1!AB74-DM76</f>
        <v>1.0000000000005116E-2</v>
      </c>
      <c r="DO76" s="792">
        <f t="shared" si="227"/>
        <v>2.8579594169777416E-4</v>
      </c>
      <c r="DP76" s="552">
        <f>(VLOOKUP(Sheet1!DC74,hhdcap_wcm,4)-(((VLOOKUP(Sheet1!DC74,hhdcap_wcm,3)-Sheet1!DC74)/(VLOOKUP(Sheet1!DC74,hhdcap_wcm,3)-VLOOKUP(Sheet1!DC74,hhdcap_wcm,1)))*(VLOOKUP(Sheet1!DC74,hhdcap_wcm,4)-VLOOKUP(Sheet1!DC74,hhdcap_wcm,2))))</f>
        <v>9024.0000000199725</v>
      </c>
      <c r="DQ76" s="552">
        <f t="shared" si="228"/>
        <v>247.80000000126347</v>
      </c>
      <c r="DR76" s="552">
        <f t="shared" si="229"/>
        <v>124.96217851803502</v>
      </c>
      <c r="DS76" s="552">
        <f>Sheet1!EA74*AFtoMG</f>
        <v>0</v>
      </c>
      <c r="DT76" s="552">
        <f>Sheet1!EB74*AFtoMG</f>
        <v>0</v>
      </c>
      <c r="DU76" s="552">
        <f>Sheet1!EC74*AFtoMG</f>
        <v>0</v>
      </c>
      <c r="DV76" s="552">
        <f>Sheet1!ED74*AFtoMG</f>
        <v>0</v>
      </c>
      <c r="DW76" s="552">
        <f t="shared" si="230"/>
        <v>0</v>
      </c>
      <c r="DX76" s="552">
        <f t="shared" si="231"/>
        <v>0</v>
      </c>
      <c r="DY76" s="552">
        <f t="shared" si="232"/>
        <v>1112.78827447495</v>
      </c>
      <c r="DZ76" s="552">
        <f t="shared" si="233"/>
        <v>3414.0344260891466</v>
      </c>
      <c r="EA76" s="552"/>
      <c r="EB76" s="538">
        <f>IF(OR(B76&lt;FV76,B76&gt;FW76),(MIN(BF76+BY76+CT76+MAX(Sheet1!AA74+AQ76-73,0),K76)),0)</f>
        <v>9.0025721634752802</v>
      </c>
      <c r="EC76" s="552"/>
      <c r="ED76" s="552">
        <f t="shared" si="234"/>
        <v>9.0025721634752802</v>
      </c>
      <c r="EE76" s="552"/>
      <c r="EF76" s="552">
        <f>Sheet1!EH74+Sheet1!EI74+Sheet1!EJ74+Sheet1!EK74</f>
        <v>9</v>
      </c>
      <c r="EG76" s="1109">
        <f t="shared" si="107"/>
        <v>13.923</v>
      </c>
      <c r="EH76" s="538">
        <f t="shared" si="235"/>
        <v>0</v>
      </c>
      <c r="EI76" s="552">
        <f>IF(Sheet1!ET74=1,SUM('Calculations II'!AT76:BA76)+'Calculations II'!BC76+Sheet1!BV74+'Calculations II'!BE76+AP76,'Calculations II'!BK76)</f>
        <v>43.050708898542453</v>
      </c>
      <c r="EJ76" s="552">
        <f ca="1">EI76+'Calculations II'!D76+'Calculations II'!E76+'Calculations II'!O76</f>
        <v>48.444239312652869</v>
      </c>
      <c r="EK76" s="552"/>
      <c r="EL76" s="552"/>
      <c r="EM76" s="552">
        <f t="shared" si="236"/>
        <v>42069</v>
      </c>
      <c r="EN76" s="552">
        <f t="shared" si="237"/>
        <v>55.637427836524722</v>
      </c>
      <c r="EO76" s="552">
        <f t="shared" si="238"/>
        <v>86.071100863103737</v>
      </c>
      <c r="EP76" s="552">
        <v>0</v>
      </c>
      <c r="EQ76" s="552">
        <v>0</v>
      </c>
      <c r="ER76" s="552">
        <v>0</v>
      </c>
      <c r="ES76" s="538">
        <f t="shared" si="258"/>
        <v>-3.5986050788779185</v>
      </c>
      <c r="ET76" s="552">
        <f>-(VLOOKUP(Sheet1!BQ74,Lookup!$O$4:$Q$262,2)-VLOOKUP(Sheet1!BQ73,Lookup!$O$4:$Q$262,2))/1000000</f>
        <v>-1.7991359706978836</v>
      </c>
      <c r="EU76" s="552">
        <f>-(VLOOKUP(Sheet1!BR74,Lookup!$O$4:$Q$262,3)-VLOOKUP(Sheet1!BR73,Lookup!$O$4:$Q$262,3))/1000000</f>
        <v>-1.7994691081800349</v>
      </c>
      <c r="EV76" s="552"/>
      <c r="EW76" s="552"/>
      <c r="EX76" s="552"/>
      <c r="EY76" s="552"/>
      <c r="EZ76" s="552"/>
      <c r="FA76" s="552"/>
      <c r="FB76" s="552"/>
      <c r="FC76" s="552"/>
      <c r="FD76" s="586" t="e">
        <f t="shared" si="239"/>
        <v>#N/A</v>
      </c>
      <c r="FE76" s="586" t="e">
        <f t="shared" si="240"/>
        <v>#N/A</v>
      </c>
      <c r="FF76" s="587" t="e">
        <f t="shared" si="241"/>
        <v>#N/A</v>
      </c>
      <c r="FG76" s="588" t="s">
        <v>674</v>
      </c>
      <c r="FH76" s="588" t="s">
        <v>674</v>
      </c>
      <c r="FI76" s="586" t="e">
        <v>#N/A</v>
      </c>
      <c r="FJ76" s="586" t="e">
        <v>#N/A</v>
      </c>
      <c r="FK76" s="552"/>
      <c r="FL76" s="1100">
        <v>0</v>
      </c>
      <c r="FM76" s="552"/>
      <c r="FN76" s="552"/>
      <c r="FO76" s="552">
        <f>O76+((Sheet1!CS74)*GPMtoMGD)</f>
        <v>55.42</v>
      </c>
      <c r="FP76" s="552">
        <f>IF(Sheet1!AA74+AQ76&lt;=Calculation!N76,AQ76,Calculation!N76-Sheet1!AA74)</f>
        <v>25.007144898542446</v>
      </c>
      <c r="FQ76" s="552">
        <f>(Sheet1!BP74+Sheet1!BO74)/694.4</f>
        <v>0</v>
      </c>
      <c r="FR76" s="558"/>
      <c r="FS76" s="558"/>
      <c r="FT76" s="558"/>
      <c r="FU76" s="558"/>
      <c r="FV76" s="677">
        <f t="shared" si="259"/>
        <v>42152</v>
      </c>
      <c r="FW76" s="677">
        <f t="shared" si="260"/>
        <v>42310</v>
      </c>
      <c r="FX76" s="558"/>
      <c r="FY76" s="558">
        <f>Sheet1!DA74-Sheet1!CZ74-Sheet1!AE74</f>
        <v>273.26526000000001</v>
      </c>
      <c r="FZ76" s="552">
        <f t="shared" si="108"/>
        <v>0.46240735859826348</v>
      </c>
      <c r="GA76" s="552"/>
      <c r="GB76" s="552" t="str">
        <f t="shared" si="261"/>
        <v>n</v>
      </c>
      <c r="GC76" s="556">
        <f t="shared" si="262"/>
        <v>42050</v>
      </c>
      <c r="GD76" s="677">
        <f t="shared" si="263"/>
        <v>42152</v>
      </c>
      <c r="GE76" s="552">
        <v>6518.9</v>
      </c>
      <c r="GF76" s="677">
        <f t="shared" si="264"/>
        <v>42161</v>
      </c>
      <c r="GG76" s="552">
        <f t="shared" si="179"/>
        <v>2949</v>
      </c>
      <c r="GH76" s="556">
        <f t="shared" si="265"/>
        <v>42310</v>
      </c>
      <c r="GJ76" s="538">
        <f t="shared" si="266"/>
        <v>0</v>
      </c>
      <c r="GK76" s="552" t="str">
        <f t="shared" si="242"/>
        <v/>
      </c>
      <c r="GL76" s="552">
        <f t="shared" si="267"/>
        <v>0</v>
      </c>
      <c r="GM76" s="552" t="str">
        <f t="shared" si="268"/>
        <v/>
      </c>
      <c r="GN76" s="552">
        <f>IF(GK76="P",Lookup!$M$12,IF(GK76="PP",Lookup!$M$13,IF(GK76="PPP",Lookup!$M$14,IF(GK76="T",Lookup!$M$15,IF(GK76="TP",Lookup!$M$16,IF(GK76="TPP",Lookup!$M$17,IF(GK76="TPPP",Lookup!$M$18,0)))))))*GJ76</f>
        <v>0</v>
      </c>
      <c r="GO76" s="552">
        <f t="shared" si="269"/>
        <v>0</v>
      </c>
      <c r="GP76" s="552">
        <f t="shared" si="243"/>
        <v>1652.6293333333333</v>
      </c>
      <c r="GQ76" s="552">
        <f t="shared" si="280"/>
        <v>538.66666666666663</v>
      </c>
      <c r="GR76" s="552"/>
      <c r="GS76" s="552">
        <f t="shared" si="270"/>
        <v>0</v>
      </c>
      <c r="GT76" s="552" t="str">
        <f t="shared" si="271"/>
        <v/>
      </c>
      <c r="GU76" s="552">
        <f>IF(GK76="P",Lookup!$N$12,IF(GK76="PP",Lookup!$N$13,IF(GK76="PPP",Lookup!$N$14,IF(GK76="T",Lookup!$N$15,IF(GK76="TP",Lookup!$N$16,IF(GK76="TPP",Lookup!$N$17,IF(GK76="TPPP",Lookup!$N$18,0)))))))*GJ76</f>
        <v>0</v>
      </c>
      <c r="GV76" s="552">
        <f t="shared" si="272"/>
        <v>0</v>
      </c>
      <c r="GW76" s="552">
        <f t="shared" si="244"/>
        <v>771.22702222222233</v>
      </c>
      <c r="GX76" s="552">
        <f t="shared" si="277"/>
        <v>251.37777777777782</v>
      </c>
      <c r="GY76" s="552"/>
      <c r="GZ76" s="552">
        <f t="shared" si="273"/>
        <v>0</v>
      </c>
      <c r="HA76" s="552" t="str">
        <f t="shared" si="274"/>
        <v/>
      </c>
      <c r="HB76" s="552">
        <f>IF(GK76="P",Lookup!$N$12,IF(GK76="PP",Lookup!$N$13,IF(GK76="PPP",Lookup!$N$14,IF(GK76="T",Lookup!$N$15,IF(GK76="TP",Lookup!$N$16,IF(GK76="TPP",Lookup!$N$17,IF(GK76="TPPP",Lookup!$N$18,0)))))))*GJ76</f>
        <v>0</v>
      </c>
      <c r="HC76" s="538">
        <f t="shared" si="245"/>
        <v>0</v>
      </c>
      <c r="HD76" s="552">
        <f t="shared" si="246"/>
        <v>618.53442924020726</v>
      </c>
      <c r="HE76" s="552">
        <f t="shared" si="278"/>
        <v>201.6083537288811</v>
      </c>
      <c r="HF76" s="552"/>
      <c r="HG76" s="552">
        <f t="shared" si="275"/>
        <v>0</v>
      </c>
      <c r="HH76" s="552" t="str">
        <f t="shared" si="276"/>
        <v/>
      </c>
      <c r="HI76" s="552">
        <f>IF(GK76="P",Lookup!$N$12,IF(GK76="PP",Lookup!$N$13,IF(GK76="PPP",Lookup!$N$14,IF(GK76="T",Lookup!$N$15,IF(GK76="TP",Lookup!$N$16,IF(GK76="TPP",Lookup!$N$17,IF(GK76="TPPP",Lookup!$N$18,0)))))))*GJ76</f>
        <v>0</v>
      </c>
      <c r="HJ76" s="538">
        <f t="shared" si="247"/>
        <v>0</v>
      </c>
      <c r="HK76" s="552">
        <f t="shared" si="248"/>
        <v>371.6436412933835</v>
      </c>
      <c r="HL76" s="552">
        <f t="shared" si="279"/>
        <v>121.13547630162435</v>
      </c>
      <c r="HM76" s="552"/>
      <c r="HN76" s="558"/>
      <c r="HO76" s="558"/>
      <c r="HP76" s="558"/>
      <c r="HQ76" s="558">
        <f t="shared" si="109"/>
        <v>223</v>
      </c>
      <c r="HR76" s="558">
        <f t="shared" si="110"/>
        <v>223</v>
      </c>
      <c r="HS76" s="558">
        <f>HR76+(Sheet1!DA74-Sheet1!DB74)</f>
        <v>658.41473999999994</v>
      </c>
      <c r="HT76" s="558">
        <f t="shared" si="111"/>
        <v>71.81174</v>
      </c>
      <c r="HU76" s="558">
        <f t="shared" si="112"/>
        <v>586.60299999999995</v>
      </c>
      <c r="HV76" s="558">
        <f t="shared" si="113"/>
        <v>0</v>
      </c>
      <c r="HW76" s="550" t="str">
        <f t="shared" si="114"/>
        <v/>
      </c>
      <c r="HX76" s="558">
        <f t="shared" si="115"/>
        <v>243</v>
      </c>
      <c r="HY76" s="558">
        <f>Sheet1!CZ74</f>
        <v>466</v>
      </c>
      <c r="HZ76" s="558">
        <f t="shared" si="116"/>
        <v>0</v>
      </c>
      <c r="IA76" s="558">
        <f t="shared" si="117"/>
        <v>71.81174</v>
      </c>
      <c r="IB76" s="558">
        <f t="shared" si="118"/>
        <v>466</v>
      </c>
      <c r="IC76" s="1109" t="str">
        <f t="shared" si="119"/>
        <v/>
      </c>
      <c r="ID76" s="558">
        <f t="shared" si="120"/>
        <v>394.18826000000001</v>
      </c>
      <c r="IE76" s="558">
        <f>Sheet1!DB74</f>
        <v>389.58526000000001</v>
      </c>
      <c r="IF76" s="550">
        <f>Sheet1!DA74</f>
        <v>825</v>
      </c>
    </row>
    <row r="77" spans="1:281" x14ac:dyDescent="0.2">
      <c r="A77" s="572" t="s">
        <v>9</v>
      </c>
      <c r="B77" s="548">
        <v>42070</v>
      </c>
      <c r="C77" s="553">
        <v>0</v>
      </c>
      <c r="D77" s="522">
        <f t="shared" si="122"/>
        <v>300</v>
      </c>
      <c r="E77" s="522">
        <f t="shared" si="123"/>
        <v>250</v>
      </c>
      <c r="F77" s="522">
        <v>250</v>
      </c>
      <c r="G77" s="552">
        <f>DR77+Sheet1!CZ75</f>
        <v>577.4130105898555</v>
      </c>
      <c r="H77" s="1184">
        <f t="shared" si="121"/>
        <v>186.78084211070021</v>
      </c>
      <c r="I77" s="551">
        <f>((Sheet1!DA75)+(MIN(P77,100))-E77)/1.547</f>
        <v>421.58866192630904</v>
      </c>
      <c r="J77" s="1066">
        <f>(((Sheet1!DB75)+(MIN(P77,100))-D77))/1.547</f>
        <v>115.96638655462188</v>
      </c>
      <c r="K77" s="871">
        <f t="shared" ref="K77:K140" si="281">MAX(MIN(I77:J77,64.64),0)</f>
        <v>64.64</v>
      </c>
      <c r="L77" s="552">
        <f>Sheet1!AA75+Sheet1!AB75-Sheet1!L75+(Sheet1!DA75-F77)*CFStoMGD-S77-T77-U77</f>
        <v>356.94159999999999</v>
      </c>
      <c r="M77" s="552">
        <f t="shared" si="187"/>
        <v>380.70456544618827</v>
      </c>
      <c r="N77" s="877">
        <f>IF(Sheet1!DA75&gt;=F77,MIN(73,MIN(MAX(L77,0),MAX(M77,0))),0)</f>
        <v>73</v>
      </c>
      <c r="O77" s="555">
        <f>Sheet1!AA75+Sheet1!AB75</f>
        <v>53.78</v>
      </c>
      <c r="P77" s="555">
        <f t="shared" si="188"/>
        <v>83.197659999999999</v>
      </c>
      <c r="Q77" s="865">
        <f t="shared" si="249"/>
        <v>44.78</v>
      </c>
      <c r="R77" s="796">
        <f t="shared" si="189"/>
        <v>8.8659025787965628</v>
      </c>
      <c r="S77" s="865">
        <f t="shared" si="250"/>
        <v>9</v>
      </c>
      <c r="T77" s="865">
        <f t="shared" si="251"/>
        <v>55.64</v>
      </c>
      <c r="U77" s="865">
        <f t="shared" si="252"/>
        <v>0</v>
      </c>
      <c r="V77" s="865"/>
      <c r="W77" s="865">
        <f t="shared" si="253"/>
        <v>55.774097421203436</v>
      </c>
      <c r="X77" s="865">
        <f t="shared" si="254"/>
        <v>64.64</v>
      </c>
      <c r="Y77" s="865" t="str">
        <f t="shared" si="255"/>
        <v>FALSE</v>
      </c>
      <c r="Z77" s="865">
        <f t="shared" si="256"/>
        <v>53.78</v>
      </c>
      <c r="AA77" s="865">
        <f t="shared" si="257"/>
        <v>53.78</v>
      </c>
      <c r="AB77" s="1151">
        <f t="shared" ref="AB77:AB131" si="282">Q77*1.547</f>
        <v>69.274659999999997</v>
      </c>
      <c r="AC77" s="555">
        <f>Sheet1!Y75*MGDtoCFS</f>
        <v>31.589740000000003</v>
      </c>
      <c r="AD77" s="555">
        <f>Sheet1!Z75*MGDtoCFS</f>
        <v>54.144999999999996</v>
      </c>
      <c r="AE77" s="555">
        <f>Sheet1!AA75*MGDtoCFS</f>
        <v>30.011799999999997</v>
      </c>
      <c r="AF77" s="555">
        <f>Sheet1!AB75*MGDtoCFS</f>
        <v>53.185859999999998</v>
      </c>
      <c r="AG77" s="555">
        <f>Sheet1!L75*MGDtoCFS</f>
        <v>0</v>
      </c>
      <c r="AH77" s="538">
        <f t="shared" si="190"/>
        <v>0</v>
      </c>
      <c r="AI77" s="1151">
        <f t="shared" si="191"/>
        <v>0</v>
      </c>
      <c r="AJ77" s="552">
        <f t="shared" si="192"/>
        <v>55.774097421203436</v>
      </c>
      <c r="AK77" s="552">
        <f t="shared" si="193"/>
        <v>86.28252871060171</v>
      </c>
      <c r="AL77" s="552">
        <f>(VLOOKUP(Sheet1!DC75,hhdcap_wcm,4)-(((VLOOKUP(Sheet1!DC75,hhdcap_wcm,3)-Sheet1!DC75)/(VLOOKUP(Sheet1!DC75,hhdcap_wcm,3)-VLOOKUP(Sheet1!DC75,hhdcap_wcm,1)))*(VLOOKUP(Sheet1!DC75,hhdcap_wcm,4)-VLOOKUP(Sheet1!DC75,hhdcap_wcm,2))))</f>
        <v>9237.000000019656</v>
      </c>
      <c r="AM77" s="552">
        <f t="shared" si="194"/>
        <v>212.9999999996835</v>
      </c>
      <c r="AN77" s="1125">
        <f t="shared" si="195"/>
        <v>1168.5623718961533</v>
      </c>
      <c r="AO77" s="552">
        <f t="shared" si="196"/>
        <v>3585.1493569773984</v>
      </c>
      <c r="AP77" s="552">
        <f>Sheet1!BA75+Sheet1!BB75+Sheet1!BN75+CD77</f>
        <v>25.9</v>
      </c>
      <c r="AQ77" s="552">
        <f>Sheet1!BN75+(DO77*Sheet1!BN75)</f>
        <v>24.52899713467049</v>
      </c>
      <c r="AR77" s="552">
        <f>Sheet1!BA75+CD77</f>
        <v>0</v>
      </c>
      <c r="AS77" s="552">
        <f>Sheet1!BA75+Sheet1!BB75+CD77</f>
        <v>1</v>
      </c>
      <c r="AT77" s="680">
        <f>0</f>
        <v>0</v>
      </c>
      <c r="AU77" s="552">
        <f>IF(EB77&lt;K77,0,MAX(Sheet1!AA75+AQ77-15/36*K77-N77,Sheet1!EH75,0))</f>
        <v>0</v>
      </c>
      <c r="AV77" s="552">
        <f>IF(OR(B77&gt;=GD77,B77&lt;GC77),0,15/36*K77-MAX(0,64.6-(137.6-(Sheet1!AA75+Sheet1!AB75))))</f>
        <v>26.933333333333334</v>
      </c>
      <c r="AW77" s="1119"/>
      <c r="AX77" s="680"/>
      <c r="AY77" s="680"/>
      <c r="AZ77" s="680">
        <f t="shared" ref="AZ77:AZ140" si="283">BA77*1.547</f>
        <v>0</v>
      </c>
      <c r="BA77" s="1151">
        <f t="shared" ref="BA77:BA140" si="284">HV77/1.547</f>
        <v>0</v>
      </c>
      <c r="BB77" s="1109">
        <f t="shared" si="197"/>
        <v>565.59999999999991</v>
      </c>
      <c r="BC77" s="1131">
        <f t="shared" ref="BC77:BC140" si="285">K77*(15/36)</f>
        <v>26.933333333333334</v>
      </c>
      <c r="BD77" s="1109">
        <f ca="1">IF(B77&gt;Summary!$A$1,#N/A,BB77*MGtoAF)</f>
        <v>1735.2607999999998</v>
      </c>
      <c r="BE77" s="552">
        <f>Sheet1!BG75+Sheet1!BH75+Sheet1!BI75-BM77</f>
        <v>0</v>
      </c>
      <c r="BF77" s="552">
        <f t="shared" si="198"/>
        <v>0</v>
      </c>
      <c r="BG77" s="552">
        <f>IF(Sheet1!EP75="FM",BM77,0)</f>
        <v>0</v>
      </c>
      <c r="BH77" s="552">
        <f t="shared" si="199"/>
        <v>0</v>
      </c>
      <c r="BI77" s="552">
        <f>IF(Sheet1!EP75="OTHER",BM77,0)</f>
        <v>0</v>
      </c>
      <c r="BJ77" s="552">
        <f t="shared" si="200"/>
        <v>0</v>
      </c>
      <c r="BK77" s="552">
        <f t="shared" si="201"/>
        <v>0</v>
      </c>
      <c r="BL77" s="552">
        <f t="shared" si="202"/>
        <v>0</v>
      </c>
      <c r="BM77" s="552">
        <f>IF(OR(Sheet1!EP75="FM", Sheet1!EP75="OTHER"),SUM(Sheet1!BG75:'Sheet1'!BI75),0)</f>
        <v>0</v>
      </c>
      <c r="BN77" s="538">
        <f>IF(AND($B77&gt;=$FV77,$B77&lt;=$FW77),MAX(BF77,Sheet1!EI75,0),MAX(BF77-(7/36)*$K77,0))</f>
        <v>0</v>
      </c>
      <c r="BO77" s="552">
        <f t="shared" si="203"/>
        <v>12.568888888888889</v>
      </c>
      <c r="BP77" s="538">
        <f t="shared" si="204"/>
        <v>0</v>
      </c>
      <c r="BQ77" s="538">
        <f>IF(AND($O77&gt;0,Sheet1!EM75=1),(1-($O77-Sheet1!$L75)/$O77)*BL77,0)</f>
        <v>0</v>
      </c>
      <c r="BR77" s="538">
        <f>IF(AND(Sheet1!$L75=0,Sheet1!$L74=0, Calculation!BK77&lt;Sheet1!$EI75-0.1,Sheet1!$EI75=Sheet1!$EI74,Sheet1!$EI75=Sheet1!$EI76),BL77-BQ77,BL77-BQ77)</f>
        <v>0</v>
      </c>
      <c r="BS77" s="1125" t="str">
        <f t="shared" ref="BS77:BS140" si="286">IF(AND(B77&lt;=FV77,BR77&gt;BT77),BR77-BT77,"")</f>
        <v/>
      </c>
      <c r="BT77" s="1125">
        <f t="shared" ref="BT77:BT140" si="287">(7/36)*K77</f>
        <v>12.568888888888889</v>
      </c>
      <c r="BU77" s="552">
        <f t="shared" si="205"/>
        <v>263.94666666666672</v>
      </c>
      <c r="BV77" s="552"/>
      <c r="BW77" s="552">
        <f ca="1">IF(B77&gt;Summary!$A$1,#N/A,BU77*MGtoAF)</f>
        <v>809.78837333333354</v>
      </c>
      <c r="BX77" s="552">
        <f>Sheet1!BC75+Sheet1!BD75+Sheet1!BE75+Sheet1!BF75-CG77-CH77</f>
        <v>2.5099999999999998</v>
      </c>
      <c r="BY77" s="552">
        <f t="shared" si="206"/>
        <v>2.4726017191977077</v>
      </c>
      <c r="BZ77" s="552">
        <f>IF(Sheet1!EQ75="FM",CH77,0)</f>
        <v>0</v>
      </c>
      <c r="CA77" s="552">
        <f t="shared" si="207"/>
        <v>0</v>
      </c>
      <c r="CB77" s="552">
        <f>IF(Sheet1!EQ75="OTHER",CH77,0)</f>
        <v>0</v>
      </c>
      <c r="CC77" s="552">
        <f t="shared" si="208"/>
        <v>0</v>
      </c>
      <c r="CD77" s="552">
        <f t="shared" si="209"/>
        <v>0</v>
      </c>
      <c r="CE77" s="552">
        <f t="shared" si="210"/>
        <v>2.5099999999999998</v>
      </c>
      <c r="CF77" s="552">
        <f t="shared" si="211"/>
        <v>2.4726017191977077</v>
      </c>
      <c r="CG77" s="552">
        <f>IF(Sheet1!EQ75="CWA",SUM(Sheet1!BC75:'Sheet1'!BF75),0)</f>
        <v>0</v>
      </c>
      <c r="CH77" s="552">
        <f>IF(OR(Sheet1!EQ75="FM", Sheet1!EQ75="OTHER"),SUM(Sheet1!BC75:'Sheet1'!BF75),0)</f>
        <v>0</v>
      </c>
      <c r="CI77" s="538">
        <f>IF(AND($B77&gt;=$FV77,$B77&lt;=$FW77),MAX(CF77,Sheet1!EJ75,0),MAX(CF77-(7/36)*$K77,0))</f>
        <v>0</v>
      </c>
      <c r="CJ77" s="552">
        <f t="shared" si="212"/>
        <v>10.09628716969118</v>
      </c>
      <c r="CK77" s="538">
        <f t="shared" si="213"/>
        <v>2.4726017191977077</v>
      </c>
      <c r="CL77" s="538">
        <f>IF(AND($O77&gt;0,Sheet1!EN75=1),(1-($O77-Sheet1!$L75)/$O77)*CF77,0)</f>
        <v>0</v>
      </c>
      <c r="CM77" s="538">
        <f>IF(AND(Sheet1!$L75=0,Sheet1!$L74=0, Calculation!CE77&lt;Sheet1!EJ75-0.1,Sheet1!EJ75=Sheet1!EJ74,Sheet1!EJ75=Sheet1!EJ76),CF77-CL77,CF77-CL77)</f>
        <v>2.4726017191977077</v>
      </c>
      <c r="CN77" s="1130" t="str">
        <f t="shared" ref="CN77:CN140" si="288">IF(AND(B77&lt;=FV77,CM77&gt;CO77),CM77-CO77,"")</f>
        <v/>
      </c>
      <c r="CO77" s="1125">
        <f t="shared" ref="CO77:CO140" si="289">(7/36)*K77</f>
        <v>12.568888888888889</v>
      </c>
      <c r="CP77" s="552">
        <f t="shared" si="214"/>
        <v>211.70464089857228</v>
      </c>
      <c r="CQ77" s="552"/>
      <c r="CR77" s="552">
        <f ca="1">IF(B77&gt;Summary!$A$1,#N/A,CP77*MGtoAF)</f>
        <v>649.50983827681978</v>
      </c>
      <c r="CS77" s="552">
        <f>Sheet1!BK75+Sheet1!BL75+Sheet1!BM75-Sheet1!ER75-DA77</f>
        <v>6.49</v>
      </c>
      <c r="CT77" s="552">
        <f t="shared" si="215"/>
        <v>6.3933008595988552</v>
      </c>
      <c r="CU77" s="552">
        <f>IF(Sheet1!ER75="FM",DA77,0)</f>
        <v>0</v>
      </c>
      <c r="CV77" s="552">
        <f t="shared" si="216"/>
        <v>0</v>
      </c>
      <c r="CW77" s="552">
        <f>IF(Sheet1!ER75="OTHER",DA77,0)</f>
        <v>0</v>
      </c>
      <c r="CX77" s="552">
        <f t="shared" si="217"/>
        <v>0</v>
      </c>
      <c r="CY77" s="552">
        <f t="shared" si="218"/>
        <v>6.49</v>
      </c>
      <c r="CZ77" s="552">
        <f t="shared" si="219"/>
        <v>6.3933008595988552</v>
      </c>
      <c r="DA77" s="552">
        <f>IF(OR(Sheet1!ER75="FM", Sheet1!ER75="OTHER"),SUM(Sheet1!BK75:'Sheet1'!BM75),0)</f>
        <v>0</v>
      </c>
      <c r="DB77" s="1092">
        <f>IF(AND($B77&gt;=$FV77,$B77&lt;=$FW77),MAX($CT77,Sheet1!EK75,0),MAX($CT77-(7/36)*$K77,0))</f>
        <v>0</v>
      </c>
      <c r="DC77" s="1093">
        <f t="shared" si="220"/>
        <v>6.1755880292900338</v>
      </c>
      <c r="DD77" s="1092">
        <f t="shared" si="221"/>
        <v>6.3933008595988552</v>
      </c>
      <c r="DE77" s="538">
        <f>IF(AND($O77&gt;0,Sheet1!EO75=1),(1-($O77-Sheet1!$L75)/$O77)*CZ77,0)</f>
        <v>0</v>
      </c>
      <c r="DF77" s="538">
        <f>IF(AND(Sheet1!$L75=0,Sheet1!$L74=0, Calculation!CY77&lt;Sheet1!$EK75-0.1,Sheet1!$EK75=Sheet1!$EK74,Sheet1!$EK75=Sheet1!$EK76),CZ77-DE77,CZ77-DE77)</f>
        <v>6.3933008595988552</v>
      </c>
      <c r="DG77" s="1130">
        <f t="shared" ref="DG77:DG140" si="290">(7/36)*K77</f>
        <v>12.568888888888889</v>
      </c>
      <c r="DH77" s="680">
        <f t="shared" si="222"/>
        <v>9</v>
      </c>
      <c r="DI77" s="552">
        <f t="shared" si="223"/>
        <v>127.31106433091439</v>
      </c>
      <c r="DJ77" s="680">
        <f t="shared" si="224"/>
        <v>8.8659025787965628</v>
      </c>
      <c r="DK77" s="552">
        <f ca="1">IF(B77&gt;Summary!$A$1,#N/A,DI77*MGtoAF)</f>
        <v>390.59034536724533</v>
      </c>
      <c r="DL77" s="680">
        <f t="shared" si="225"/>
        <v>9</v>
      </c>
      <c r="DM77" s="552">
        <f t="shared" si="226"/>
        <v>34.9</v>
      </c>
      <c r="DN77" s="552">
        <f>Sheet1!AB75-DM77</f>
        <v>-0.51999999999999602</v>
      </c>
      <c r="DO77" s="792">
        <f t="shared" si="227"/>
        <v>-1.4899713467048598E-2</v>
      </c>
      <c r="DP77" s="552">
        <f>(VLOOKUP(Sheet1!DC75,hhdcap_wcm,4)-(((VLOOKUP(Sheet1!DC75,hhdcap_wcm,3)-Sheet1!DC75)/(VLOOKUP(Sheet1!DC75,hhdcap_wcm,3)-VLOOKUP(Sheet1!DC75,hhdcap_wcm,1)))*(VLOOKUP(Sheet1!DC75,hhdcap_wcm,4)-VLOOKUP(Sheet1!DC75,hhdcap_wcm,2))))</f>
        <v>9237.000000019656</v>
      </c>
      <c r="DQ77" s="552">
        <f t="shared" si="228"/>
        <v>212.9999999996835</v>
      </c>
      <c r="DR77" s="552">
        <f t="shared" si="229"/>
        <v>107.4130105898555</v>
      </c>
      <c r="DS77" s="552">
        <f>Sheet1!EA75*AFtoMG</f>
        <v>0</v>
      </c>
      <c r="DT77" s="552">
        <f>Sheet1!EB75*AFtoMG</f>
        <v>0</v>
      </c>
      <c r="DU77" s="552">
        <f>Sheet1!EC75*AFtoMG</f>
        <v>0</v>
      </c>
      <c r="DV77" s="552">
        <f>Sheet1!ED75*AFtoMG</f>
        <v>0</v>
      </c>
      <c r="DW77" s="552">
        <f t="shared" si="230"/>
        <v>0</v>
      </c>
      <c r="DX77" s="552">
        <f t="shared" si="231"/>
        <v>0</v>
      </c>
      <c r="DY77" s="552">
        <f t="shared" si="232"/>
        <v>1168.5623718961533</v>
      </c>
      <c r="DZ77" s="552">
        <f t="shared" si="233"/>
        <v>3585.1493569773984</v>
      </c>
      <c r="EA77" s="552"/>
      <c r="EB77" s="538">
        <f>IF(OR(B77&lt;FV77,B77&gt;FW77),(MIN(BF77+BY77+CT77+MAX(Sheet1!AA75+AQ77-73,0),K77)),0)</f>
        <v>8.8659025787965628</v>
      </c>
      <c r="EC77" s="552"/>
      <c r="ED77" s="552">
        <f t="shared" si="234"/>
        <v>8.8659025787965628</v>
      </c>
      <c r="EE77" s="552"/>
      <c r="EF77" s="552">
        <f>Sheet1!EH75+Sheet1!EI75+Sheet1!EJ75+Sheet1!EK75</f>
        <v>9</v>
      </c>
      <c r="EG77" s="1109">
        <f t="shared" ref="EG77:EG140" si="291">EF77*1.547</f>
        <v>13.923</v>
      </c>
      <c r="EH77" s="538">
        <f t="shared" si="235"/>
        <v>0</v>
      </c>
      <c r="EI77" s="552">
        <f>IF(Sheet1!ET75=1,SUM('Calculations II'!AT77:BA77)+'Calculations II'!BC77+Sheet1!BV75+'Calculations II'!BE77+AP77,'Calculations II'!BK77)</f>
        <v>43.063857134670492</v>
      </c>
      <c r="EJ77" s="552">
        <f ca="1">EI77+'Calculations II'!D77+'Calculations II'!E77+'Calculations II'!O77</f>
        <v>45.701731723211232</v>
      </c>
      <c r="EK77" s="552"/>
      <c r="EL77" s="552"/>
      <c r="EM77" s="552">
        <f t="shared" si="236"/>
        <v>42070</v>
      </c>
      <c r="EN77" s="552">
        <f t="shared" si="237"/>
        <v>55.774097421203436</v>
      </c>
      <c r="EO77" s="552">
        <f t="shared" si="238"/>
        <v>86.28252871060171</v>
      </c>
      <c r="EP77" s="552">
        <v>0</v>
      </c>
      <c r="EQ77" s="552">
        <v>0</v>
      </c>
      <c r="ER77" s="552">
        <v>0</v>
      </c>
      <c r="ES77" s="538">
        <f t="shared" si="258"/>
        <v>-2.4925913875694872</v>
      </c>
      <c r="ET77" s="552">
        <f>-(VLOOKUP(Sheet1!BQ75,Lookup!$O$4:$Q$262,2)-VLOOKUP(Sheet1!BQ74,Lookup!$O$4:$Q$262,2))/1000000</f>
        <v>-1.6617019619100244</v>
      </c>
      <c r="EU77" s="552">
        <f>-(VLOOKUP(Sheet1!BR75,Lookup!$O$4:$Q$262,3)-VLOOKUP(Sheet1!BR74,Lookup!$O$4:$Q$262,3))/1000000</f>
        <v>-0.83088942565946278</v>
      </c>
      <c r="EV77" s="552"/>
      <c r="EW77" s="552"/>
      <c r="EX77" s="552"/>
      <c r="EY77" s="552"/>
      <c r="EZ77" s="552"/>
      <c r="FA77" s="552"/>
      <c r="FB77" s="552"/>
      <c r="FC77" s="552"/>
      <c r="FD77" s="586" t="e">
        <f t="shared" si="239"/>
        <v>#N/A</v>
      </c>
      <c r="FE77" s="586" t="e">
        <f t="shared" si="240"/>
        <v>#N/A</v>
      </c>
      <c r="FF77" s="587" t="e">
        <f t="shared" si="241"/>
        <v>#N/A</v>
      </c>
      <c r="FG77" s="588" t="s">
        <v>674</v>
      </c>
      <c r="FH77" s="588" t="s">
        <v>674</v>
      </c>
      <c r="FI77" s="586" t="e">
        <v>#N/A</v>
      </c>
      <c r="FJ77" s="586" t="e">
        <v>#N/A</v>
      </c>
      <c r="FK77" s="552"/>
      <c r="FL77" s="1100">
        <v>0</v>
      </c>
      <c r="FM77" s="552"/>
      <c r="FN77" s="552"/>
      <c r="FO77" s="552">
        <f>O77+((Sheet1!CS75)*GPMtoMGD)</f>
        <v>53.78</v>
      </c>
      <c r="FP77" s="552">
        <f>IF(Sheet1!AA75+AQ77&lt;=Calculation!N77,AQ77,Calculation!N77-Sheet1!AA75)</f>
        <v>24.52899713467049</v>
      </c>
      <c r="FQ77" s="552">
        <f>(Sheet1!BP75+Sheet1!BO75)/694.4</f>
        <v>1.938508064516129</v>
      </c>
      <c r="FR77" s="558"/>
      <c r="FS77" s="558"/>
      <c r="FT77" s="558"/>
      <c r="FU77" s="558"/>
      <c r="FV77" s="677">
        <f t="shared" si="259"/>
        <v>42152</v>
      </c>
      <c r="FW77" s="677">
        <f t="shared" si="260"/>
        <v>42310</v>
      </c>
      <c r="FX77" s="558"/>
      <c r="FY77" s="558">
        <f>Sheet1!DA75-Sheet1!CZ75-Sheet1!AE75</f>
        <v>265.80234000000002</v>
      </c>
      <c r="FZ77" s="552">
        <f t="shared" ref="FZ77:FZ140" si="292">FY77/G77</f>
        <v>0.46033313265399056</v>
      </c>
      <c r="GA77" s="552"/>
      <c r="GB77" s="552" t="str">
        <f t="shared" si="261"/>
        <v>n</v>
      </c>
      <c r="GC77" s="556">
        <f t="shared" si="262"/>
        <v>42050</v>
      </c>
      <c r="GD77" s="677">
        <f t="shared" si="263"/>
        <v>42152</v>
      </c>
      <c r="GE77" s="552">
        <v>6518.9</v>
      </c>
      <c r="GF77" s="677">
        <f t="shared" si="264"/>
        <v>42161</v>
      </c>
      <c r="GG77" s="552">
        <f t="shared" si="179"/>
        <v>2949</v>
      </c>
      <c r="GH77" s="556">
        <f t="shared" si="265"/>
        <v>42310</v>
      </c>
      <c r="GJ77" s="538">
        <f t="shared" si="266"/>
        <v>0</v>
      </c>
      <c r="GK77" s="552" t="str">
        <f t="shared" si="242"/>
        <v/>
      </c>
      <c r="GL77" s="552">
        <f t="shared" si="267"/>
        <v>0</v>
      </c>
      <c r="GM77" s="552" t="str">
        <f t="shared" si="268"/>
        <v/>
      </c>
      <c r="GN77" s="552">
        <f>IF(GK77="P",Lookup!$M$12,IF(GK77="PP",Lookup!$M$13,IF(GK77="PPP",Lookup!$M$14,IF(GK77="T",Lookup!$M$15,IF(GK77="TP",Lookup!$M$16,IF(GK77="TPP",Lookup!$M$17,IF(GK77="TPPP",Lookup!$M$18,0)))))))*GJ77</f>
        <v>0</v>
      </c>
      <c r="GO77" s="552">
        <f t="shared" si="269"/>
        <v>0</v>
      </c>
      <c r="GP77" s="552">
        <f t="shared" si="243"/>
        <v>1735.2607999999998</v>
      </c>
      <c r="GQ77" s="552">
        <f t="shared" si="280"/>
        <v>565.59999999999991</v>
      </c>
      <c r="GR77" s="552"/>
      <c r="GS77" s="552">
        <f t="shared" si="270"/>
        <v>0</v>
      </c>
      <c r="GT77" s="552" t="str">
        <f t="shared" si="271"/>
        <v/>
      </c>
      <c r="GU77" s="552">
        <f>IF(GK77="P",Lookup!$N$12,IF(GK77="PP",Lookup!$N$13,IF(GK77="PPP",Lookup!$N$14,IF(GK77="T",Lookup!$N$15,IF(GK77="TP",Lookup!$N$16,IF(GK77="TPP",Lookup!$N$17,IF(GK77="TPPP",Lookup!$N$18,0)))))))*GJ77</f>
        <v>0</v>
      </c>
      <c r="GV77" s="552">
        <f t="shared" si="272"/>
        <v>0</v>
      </c>
      <c r="GW77" s="552">
        <f t="shared" si="244"/>
        <v>809.78837333333354</v>
      </c>
      <c r="GX77" s="552">
        <f t="shared" si="277"/>
        <v>263.94666666666672</v>
      </c>
      <c r="GY77" s="552"/>
      <c r="GZ77" s="552">
        <f t="shared" si="273"/>
        <v>0</v>
      </c>
      <c r="HA77" s="552" t="str">
        <f t="shared" si="274"/>
        <v/>
      </c>
      <c r="HB77" s="552">
        <f>IF(GK77="P",Lookup!$N$12,IF(GK77="PP",Lookup!$N$13,IF(GK77="PPP",Lookup!$N$14,IF(GK77="T",Lookup!$N$15,IF(GK77="TP",Lookup!$N$16,IF(GK77="TPP",Lookup!$N$17,IF(GK77="TPPP",Lookup!$N$18,0)))))))*GJ77</f>
        <v>0</v>
      </c>
      <c r="HC77" s="538">
        <f t="shared" si="245"/>
        <v>0</v>
      </c>
      <c r="HD77" s="552">
        <f t="shared" si="246"/>
        <v>649.50983827681978</v>
      </c>
      <c r="HE77" s="552">
        <f t="shared" si="278"/>
        <v>211.70464089857228</v>
      </c>
      <c r="HF77" s="552"/>
      <c r="HG77" s="552">
        <f t="shared" si="275"/>
        <v>0</v>
      </c>
      <c r="HH77" s="552" t="str">
        <f t="shared" si="276"/>
        <v/>
      </c>
      <c r="HI77" s="552">
        <f>IF(GK77="P",Lookup!$N$12,IF(GK77="PP",Lookup!$N$13,IF(GK77="PPP",Lookup!$N$14,IF(GK77="T",Lookup!$N$15,IF(GK77="TP",Lookup!$N$16,IF(GK77="TPP",Lookup!$N$17,IF(GK77="TPPP",Lookup!$N$18,0)))))))*GJ77</f>
        <v>0</v>
      </c>
      <c r="HJ77" s="538">
        <f t="shared" si="247"/>
        <v>0</v>
      </c>
      <c r="HK77" s="552">
        <f t="shared" si="248"/>
        <v>390.59034536724533</v>
      </c>
      <c r="HL77" s="552">
        <f t="shared" si="279"/>
        <v>127.31106433091439</v>
      </c>
      <c r="HM77" s="552"/>
      <c r="HN77" s="558"/>
      <c r="HO77" s="558"/>
      <c r="HP77" s="558"/>
      <c r="HQ77" s="558">
        <f t="shared" ref="HQ77:HQ140" si="293">110+$HQ$6+MIN(113,G77)</f>
        <v>223</v>
      </c>
      <c r="HR77" s="558">
        <f t="shared" ref="HR77:HR140" si="294">HQ77</f>
        <v>223</v>
      </c>
      <c r="HS77" s="558">
        <f>HR77+(Sheet1!DA75-Sheet1!DB75)</f>
        <v>645.79765999999995</v>
      </c>
      <c r="HT77" s="558">
        <f t="shared" ref="HT77:HT140" si="295">AB77</f>
        <v>69.274659999999997</v>
      </c>
      <c r="HU77" s="558">
        <f t="shared" ref="HU77:HU140" si="296">HS77-HT77</f>
        <v>576.52299999999991</v>
      </c>
      <c r="HV77" s="558">
        <f t="shared" ref="HV77:HV140" si="297">MAX($HV$6-HU77,0)</f>
        <v>0</v>
      </c>
      <c r="HW77" s="550" t="str">
        <f t="shared" ref="HW77:HW140" si="298">IF(IB77-HQ77&lt;0,HQ77-IB77,"")</f>
        <v/>
      </c>
      <c r="HX77" s="558">
        <f t="shared" ref="HX77:HX140" si="299">IF(IB77-HQ77&gt;0,IB77-HQ77,"")</f>
        <v>247</v>
      </c>
      <c r="HY77" s="558">
        <f>Sheet1!CZ75</f>
        <v>470</v>
      </c>
      <c r="HZ77" s="558">
        <f t="shared" ref="HZ77:HZ140" si="300">AI77</f>
        <v>0</v>
      </c>
      <c r="IA77" s="558">
        <f t="shared" ref="IA77:IA140" si="301">AB77</f>
        <v>69.274659999999997</v>
      </c>
      <c r="IB77" s="558">
        <f t="shared" ref="IB77:IB140" si="302">HY77-HZ77</f>
        <v>470</v>
      </c>
      <c r="IC77" s="1109" t="str">
        <f t="shared" ref="IC77:IC140" si="303">IF(IB77-HQ77&lt;0,"YES","")</f>
        <v/>
      </c>
      <c r="ID77" s="558">
        <f t="shared" ref="ID77:ID140" si="304">HY77-HZ77-IA77</f>
        <v>400.72534000000002</v>
      </c>
      <c r="IE77" s="558">
        <f>Sheet1!DB75</f>
        <v>396.20234000000005</v>
      </c>
      <c r="IF77" s="550">
        <f>Sheet1!DA75</f>
        <v>819</v>
      </c>
    </row>
    <row r="78" spans="1:281" x14ac:dyDescent="0.2">
      <c r="A78" s="572" t="s">
        <v>3</v>
      </c>
      <c r="B78" s="548">
        <v>42071</v>
      </c>
      <c r="C78" s="553">
        <v>0</v>
      </c>
      <c r="D78" s="522">
        <f t="shared" si="122"/>
        <v>300</v>
      </c>
      <c r="E78" s="522">
        <f t="shared" si="123"/>
        <v>250</v>
      </c>
      <c r="F78" s="522">
        <v>250</v>
      </c>
      <c r="G78" s="552">
        <f>DR78+Sheet1!CZ76</f>
        <v>542.11296016169638</v>
      </c>
      <c r="H78" s="1184">
        <f t="shared" ref="H78:H141" si="305">(M78-(D78/1.547))</f>
        <v>163.50653046200293</v>
      </c>
      <c r="I78" s="551">
        <f>((Sheet1!DA76)+(MIN(P78,100))-E78)/1.547</f>
        <v>418.28018745959923</v>
      </c>
      <c r="J78" s="1066">
        <f>(((Sheet1!DB76)+(MIN(P78,100))-D78))/1.547</f>
        <v>115.96638655462188</v>
      </c>
      <c r="K78" s="871">
        <f t="shared" si="281"/>
        <v>64.64</v>
      </c>
      <c r="L78" s="552">
        <f>Sheet1!AA76+Sheet1!AB76-Sheet1!L76+(Sheet1!DA76-F78)*CFStoMGD-S78-T78-U78</f>
        <v>353.63319999999993</v>
      </c>
      <c r="M78" s="552">
        <f t="shared" si="187"/>
        <v>357.43025379749099</v>
      </c>
      <c r="N78" s="877">
        <f>IF(Sheet1!DA76&gt;=F78,MIN(73,MIN(MAX(L78,0),MAX(M78,0))),0)</f>
        <v>73</v>
      </c>
      <c r="O78" s="555">
        <f>Sheet1!AA76+Sheet1!AB76</f>
        <v>54.349999999999994</v>
      </c>
      <c r="P78" s="555">
        <f t="shared" si="188"/>
        <v>84.079449999999994</v>
      </c>
      <c r="Q78" s="865">
        <f t="shared" si="249"/>
        <v>45.379999999999995</v>
      </c>
      <c r="R78" s="796">
        <f t="shared" si="189"/>
        <v>8.854075244112579</v>
      </c>
      <c r="S78" s="865">
        <f t="shared" si="250"/>
        <v>8.9700000000000006</v>
      </c>
      <c r="T78" s="865">
        <f t="shared" si="251"/>
        <v>55.67</v>
      </c>
      <c r="U78" s="865">
        <f t="shared" si="252"/>
        <v>0</v>
      </c>
      <c r="V78" s="865"/>
      <c r="W78" s="865">
        <f t="shared" si="253"/>
        <v>55.785924755887422</v>
      </c>
      <c r="X78" s="865">
        <f t="shared" si="254"/>
        <v>64.64</v>
      </c>
      <c r="Y78" s="865" t="str">
        <f t="shared" si="255"/>
        <v>FALSE</v>
      </c>
      <c r="Z78" s="865">
        <f t="shared" si="256"/>
        <v>54.349999999999994</v>
      </c>
      <c r="AA78" s="865">
        <f t="shared" si="257"/>
        <v>54.349999999999994</v>
      </c>
      <c r="AB78" s="1151">
        <f t="shared" si="282"/>
        <v>70.202859999999987</v>
      </c>
      <c r="AC78" s="555">
        <f>Sheet1!Y76*MGDtoCFS</f>
        <v>30.011799999999997</v>
      </c>
      <c r="AD78" s="555">
        <f>Sheet1!Z76*MGDtoCFS</f>
        <v>53.185859999999998</v>
      </c>
      <c r="AE78" s="555">
        <f>Sheet1!AA76*MGDtoCFS</f>
        <v>30.90906</v>
      </c>
      <c r="AF78" s="555">
        <f>Sheet1!AB76*MGDtoCFS</f>
        <v>53.17038999999999</v>
      </c>
      <c r="AG78" s="555">
        <f>Sheet1!L76*MGDtoCFS</f>
        <v>0</v>
      </c>
      <c r="AH78" s="538">
        <f t="shared" si="190"/>
        <v>0</v>
      </c>
      <c r="AI78" s="1151">
        <f t="shared" si="191"/>
        <v>0</v>
      </c>
      <c r="AJ78" s="552">
        <f t="shared" si="192"/>
        <v>55.785924755887422</v>
      </c>
      <c r="AK78" s="552">
        <f t="shared" si="193"/>
        <v>86.300825597357843</v>
      </c>
      <c r="AL78" s="552">
        <f>(VLOOKUP(Sheet1!DC76,hhdcap_wcm,4)-(((VLOOKUP(Sheet1!DC76,hhdcap_wcm,3)-Sheet1!DC76)/(VLOOKUP(Sheet1!DC76,hhdcap_wcm,3)-VLOOKUP(Sheet1!DC76,hhdcap_wcm,1)))*(VLOOKUP(Sheet1!DC76,hhdcap_wcm,4)-VLOOKUP(Sheet1!DC76,hhdcap_wcm,2))))</f>
        <v>9380.0000000202999</v>
      </c>
      <c r="AM78" s="552">
        <f t="shared" si="194"/>
        <v>143.00000000064392</v>
      </c>
      <c r="AN78" s="1125">
        <f t="shared" si="195"/>
        <v>1224.3482966520407</v>
      </c>
      <c r="AO78" s="552">
        <f t="shared" si="196"/>
        <v>3756.300574128461</v>
      </c>
      <c r="AP78" s="552">
        <f>Sheet1!BA76+Sheet1!BB76+Sheet1!BN76+CD78</f>
        <v>25.849999999999998</v>
      </c>
      <c r="AQ78" s="552">
        <f>Sheet1!BN76+(DO78*Sheet1!BN76)</f>
        <v>24.578202182653644</v>
      </c>
      <c r="AR78" s="552">
        <f>Sheet1!BA76+CD78</f>
        <v>0</v>
      </c>
      <c r="AS78" s="552">
        <f>Sheet1!BA76+Sheet1!BB76+CD78</f>
        <v>0.95</v>
      </c>
      <c r="AT78" s="680">
        <f>0</f>
        <v>0</v>
      </c>
      <c r="AU78" s="552">
        <f>IF(EB78&lt;K78,0,MAX(Sheet1!AA76+AQ78-15/36*K78-N78,Sheet1!EH76,0))</f>
        <v>0</v>
      </c>
      <c r="AV78" s="552">
        <f>IF(OR(B78&gt;=GD78,B78&lt;GC78),0,15/36*K78-MAX(0,64.6-(137.6-(Sheet1!AA76+Sheet1!AB76))))</f>
        <v>26.933333333333334</v>
      </c>
      <c r="AW78" s="1119"/>
      <c r="AX78" s="680"/>
      <c r="AY78" s="680"/>
      <c r="AZ78" s="680">
        <f t="shared" si="283"/>
        <v>0</v>
      </c>
      <c r="BA78" s="1151">
        <f t="shared" si="284"/>
        <v>0</v>
      </c>
      <c r="BB78" s="1109">
        <f t="shared" si="197"/>
        <v>592.53333333333319</v>
      </c>
      <c r="BC78" s="1131">
        <f t="shared" si="285"/>
        <v>26.933333333333334</v>
      </c>
      <c r="BD78" s="1109">
        <f ca="1">IF(B78&gt;Summary!$A$1,#N/A,BB78*MGtoAF)</f>
        <v>1817.8922666666663</v>
      </c>
      <c r="BE78" s="552">
        <f>Sheet1!BG76+Sheet1!BH76+Sheet1!BI76-BM78</f>
        <v>0</v>
      </c>
      <c r="BF78" s="552">
        <f t="shared" si="198"/>
        <v>0</v>
      </c>
      <c r="BG78" s="552">
        <f>IF(Sheet1!EP76="FM",BM78,0)</f>
        <v>0</v>
      </c>
      <c r="BH78" s="552">
        <f t="shared" si="199"/>
        <v>0</v>
      </c>
      <c r="BI78" s="552">
        <f>IF(Sheet1!EP76="OTHER",BM78,0)</f>
        <v>0</v>
      </c>
      <c r="BJ78" s="552">
        <f t="shared" si="200"/>
        <v>0</v>
      </c>
      <c r="BK78" s="552">
        <f t="shared" si="201"/>
        <v>0</v>
      </c>
      <c r="BL78" s="552">
        <f t="shared" si="202"/>
        <v>0</v>
      </c>
      <c r="BM78" s="552">
        <f>IF(OR(Sheet1!EP76="FM", Sheet1!EP76="OTHER"),SUM(Sheet1!BG76:'Sheet1'!BI76),0)</f>
        <v>0</v>
      </c>
      <c r="BN78" s="538">
        <f>IF(AND($B78&gt;=$FV78,$B78&lt;=$FW78),MAX(BF78,Sheet1!EI76,0),MAX(BF78-(7/36)*$K78,0))</f>
        <v>0</v>
      </c>
      <c r="BO78" s="552">
        <f t="shared" si="203"/>
        <v>12.568888888888889</v>
      </c>
      <c r="BP78" s="538">
        <f t="shared" si="204"/>
        <v>0</v>
      </c>
      <c r="BQ78" s="538">
        <f>IF(AND($O78&gt;0,Sheet1!EM76=1),(1-($O78-Sheet1!$L76)/$O78)*BL78,0)</f>
        <v>0</v>
      </c>
      <c r="BR78" s="538">
        <f>IF(AND(Sheet1!$L76=0,Sheet1!$L75=0, Calculation!BK78&lt;Sheet1!$EI76-0.1,Sheet1!$EI76=Sheet1!$EI75,Sheet1!$EI76=Sheet1!$EI77),BL78-BQ78,BL78-BQ78)</f>
        <v>0</v>
      </c>
      <c r="BS78" s="1125" t="str">
        <f t="shared" si="286"/>
        <v/>
      </c>
      <c r="BT78" s="1125">
        <f t="shared" si="287"/>
        <v>12.568888888888889</v>
      </c>
      <c r="BU78" s="552">
        <f t="shared" si="205"/>
        <v>276.51555555555558</v>
      </c>
      <c r="BV78" s="552"/>
      <c r="BW78" s="552">
        <f ca="1">IF(B78&gt;Summary!$A$1,#N/A,BU78*MGtoAF)</f>
        <v>848.34972444444452</v>
      </c>
      <c r="BX78" s="552">
        <f>Sheet1!BC76+Sheet1!BD76+Sheet1!BE76+Sheet1!BF76-CG78-CH78</f>
        <v>2.39</v>
      </c>
      <c r="BY78" s="552">
        <f t="shared" si="206"/>
        <v>2.3591125789775989</v>
      </c>
      <c r="BZ78" s="552">
        <f>IF(Sheet1!EQ76="FM",CH78,0)</f>
        <v>0</v>
      </c>
      <c r="CA78" s="552">
        <f t="shared" si="207"/>
        <v>0</v>
      </c>
      <c r="CB78" s="552">
        <f>IF(Sheet1!EQ76="OTHER",CH78,0)</f>
        <v>0</v>
      </c>
      <c r="CC78" s="552">
        <f t="shared" si="208"/>
        <v>0</v>
      </c>
      <c r="CD78" s="552">
        <f t="shared" si="209"/>
        <v>0</v>
      </c>
      <c r="CE78" s="552">
        <f t="shared" si="210"/>
        <v>2.39</v>
      </c>
      <c r="CF78" s="552">
        <f t="shared" si="211"/>
        <v>2.3591125789775989</v>
      </c>
      <c r="CG78" s="552">
        <f>IF(Sheet1!EQ76="CWA",SUM(Sheet1!BC76:'Sheet1'!BF76),0)</f>
        <v>0</v>
      </c>
      <c r="CH78" s="552">
        <f>IF(OR(Sheet1!EQ76="FM", Sheet1!EQ76="OTHER"),SUM(Sheet1!BC76:'Sheet1'!BF76),0)</f>
        <v>0</v>
      </c>
      <c r="CI78" s="538">
        <f>IF(AND($B78&gt;=$FV78,$B78&lt;=$FW78),MAX(CF78,Sheet1!EJ76,0),MAX(CF78-(7/36)*$K78,0))</f>
        <v>0</v>
      </c>
      <c r="CJ78" s="552">
        <f t="shared" si="212"/>
        <v>10.209776309911291</v>
      </c>
      <c r="CK78" s="538">
        <f t="shared" si="213"/>
        <v>2.3591125789775989</v>
      </c>
      <c r="CL78" s="538">
        <f>IF(AND($O78&gt;0,Sheet1!EN76=1),(1-($O78-Sheet1!$L76)/$O78)*CF78,0)</f>
        <v>0</v>
      </c>
      <c r="CM78" s="538">
        <f>IF(AND(Sheet1!$L76=0,Sheet1!$L75=0, Calculation!CE78&lt;Sheet1!EJ76-0.1,Sheet1!EJ76=Sheet1!EJ75,Sheet1!EJ76=Sheet1!EJ77),CF78-CL78,CF78-CL78)</f>
        <v>2.3591125789775989</v>
      </c>
      <c r="CN78" s="1130" t="str">
        <f t="shared" si="288"/>
        <v/>
      </c>
      <c r="CO78" s="1125">
        <f t="shared" si="289"/>
        <v>12.568888888888889</v>
      </c>
      <c r="CP78" s="552">
        <f t="shared" si="214"/>
        <v>221.91441720848357</v>
      </c>
      <c r="CQ78" s="552"/>
      <c r="CR78" s="552">
        <f ca="1">IF(B78&gt;Summary!$A$1,#N/A,CP78*MGtoAF)</f>
        <v>680.83343199562762</v>
      </c>
      <c r="CS78" s="552">
        <f>Sheet1!BK76+Sheet1!BL76+Sheet1!BM76-Sheet1!ER76-DA78</f>
        <v>6.58</v>
      </c>
      <c r="CT78" s="552">
        <f t="shared" si="215"/>
        <v>6.4949626651349792</v>
      </c>
      <c r="CU78" s="552">
        <f>IF(Sheet1!ER76="FM",DA78,0)</f>
        <v>0</v>
      </c>
      <c r="CV78" s="552">
        <f t="shared" si="216"/>
        <v>0</v>
      </c>
      <c r="CW78" s="552">
        <f>IF(Sheet1!ER76="OTHER",DA78,0)</f>
        <v>0</v>
      </c>
      <c r="CX78" s="552">
        <f t="shared" si="217"/>
        <v>0</v>
      </c>
      <c r="CY78" s="552">
        <f t="shared" si="218"/>
        <v>6.58</v>
      </c>
      <c r="CZ78" s="552">
        <f t="shared" si="219"/>
        <v>6.4949626651349792</v>
      </c>
      <c r="DA78" s="552">
        <f>IF(OR(Sheet1!ER76="FM", Sheet1!ER76="OTHER"),SUM(Sheet1!BK76:'Sheet1'!BM76),0)</f>
        <v>0</v>
      </c>
      <c r="DB78" s="1092">
        <f>IF(AND($B78&gt;=$FV78,$B78&lt;=$FW78),MAX($CT78,Sheet1!EK76,0),MAX($CT78-(7/36)*$K78,0))</f>
        <v>0</v>
      </c>
      <c r="DC78" s="1093">
        <f t="shared" si="220"/>
        <v>6.0739262237539098</v>
      </c>
      <c r="DD78" s="1092">
        <f t="shared" si="221"/>
        <v>6.4949626651349792</v>
      </c>
      <c r="DE78" s="538">
        <f>IF(AND($O78&gt;0,Sheet1!EO76=1),(1-($O78-Sheet1!$L76)/$O78)*CZ78,0)</f>
        <v>0</v>
      </c>
      <c r="DF78" s="538">
        <f>IF(AND(Sheet1!$L76=0,Sheet1!$L75=0, Calculation!CY78&lt;Sheet1!$EK76-0.1,Sheet1!$EK76=Sheet1!$EK75,Sheet1!$EK76=Sheet1!$EK77),CZ78-DE78,CZ78-DE78)</f>
        <v>6.4949626651349792</v>
      </c>
      <c r="DG78" s="1130">
        <f t="shared" si="290"/>
        <v>12.568888888888889</v>
      </c>
      <c r="DH78" s="680">
        <f t="shared" si="222"/>
        <v>8.9700000000000006</v>
      </c>
      <c r="DI78" s="552">
        <f t="shared" si="223"/>
        <v>133.38499055466829</v>
      </c>
      <c r="DJ78" s="680">
        <f t="shared" si="224"/>
        <v>8.854075244112579</v>
      </c>
      <c r="DK78" s="552">
        <f ca="1">IF(B78&gt;Summary!$A$1,#N/A,DI78*MGtoAF)</f>
        <v>409.22515102172235</v>
      </c>
      <c r="DL78" s="680">
        <f t="shared" si="225"/>
        <v>8.9700000000000006</v>
      </c>
      <c r="DM78" s="552">
        <f t="shared" si="226"/>
        <v>34.82</v>
      </c>
      <c r="DN78" s="552">
        <f>Sheet1!AB76-DM78</f>
        <v>-0.45000000000000284</v>
      </c>
      <c r="DO78" s="792">
        <f t="shared" si="227"/>
        <v>-1.2923607122343563E-2</v>
      </c>
      <c r="DP78" s="552">
        <f>(VLOOKUP(Sheet1!DC76,hhdcap_wcm,4)-(((VLOOKUP(Sheet1!DC76,hhdcap_wcm,3)-Sheet1!DC76)/(VLOOKUP(Sheet1!DC76,hhdcap_wcm,3)-VLOOKUP(Sheet1!DC76,hhdcap_wcm,1)))*(VLOOKUP(Sheet1!DC76,hhdcap_wcm,4)-VLOOKUP(Sheet1!DC76,hhdcap_wcm,2))))</f>
        <v>9380.0000000202999</v>
      </c>
      <c r="DQ78" s="552">
        <f t="shared" si="228"/>
        <v>143.00000000064392</v>
      </c>
      <c r="DR78" s="552">
        <f t="shared" si="229"/>
        <v>72.112960161696364</v>
      </c>
      <c r="DS78" s="552">
        <f>Sheet1!EA76*AFtoMG</f>
        <v>0</v>
      </c>
      <c r="DT78" s="552">
        <f>Sheet1!EB76*AFtoMG</f>
        <v>0</v>
      </c>
      <c r="DU78" s="552">
        <f>Sheet1!EC76*AFtoMG</f>
        <v>0</v>
      </c>
      <c r="DV78" s="552">
        <f>Sheet1!ED76*AFtoMG</f>
        <v>0</v>
      </c>
      <c r="DW78" s="552">
        <f t="shared" si="230"/>
        <v>0</v>
      </c>
      <c r="DX78" s="552">
        <f t="shared" si="231"/>
        <v>0</v>
      </c>
      <c r="DY78" s="552">
        <f t="shared" si="232"/>
        <v>1224.3482966520407</v>
      </c>
      <c r="DZ78" s="552">
        <f t="shared" si="233"/>
        <v>3756.300574128461</v>
      </c>
      <c r="EA78" s="552"/>
      <c r="EB78" s="538">
        <f>IF(OR(B78&lt;FV78,B78&gt;FW78),(MIN(BF78+BY78+CT78+MAX(Sheet1!AA76+AQ78-73,0),K78)),0)</f>
        <v>8.854075244112579</v>
      </c>
      <c r="EC78" s="552"/>
      <c r="ED78" s="552">
        <f t="shared" si="234"/>
        <v>8.854075244112579</v>
      </c>
      <c r="EE78" s="552"/>
      <c r="EF78" s="552">
        <f>Sheet1!EH76+Sheet1!EI76+Sheet1!EJ76+Sheet1!EK76</f>
        <v>9</v>
      </c>
      <c r="EG78" s="1109">
        <f t="shared" si="291"/>
        <v>13.923</v>
      </c>
      <c r="EH78" s="538">
        <f t="shared" si="235"/>
        <v>0</v>
      </c>
      <c r="EI78" s="552">
        <f>IF(Sheet1!ET76=1,SUM('Calculations II'!AT78:BA78)+'Calculations II'!BC78+Sheet1!BV76+'Calculations II'!BE78+AP78,'Calculations II'!BK78)</f>
        <v>47.838650182653637</v>
      </c>
      <c r="EJ78" s="552">
        <f ca="1">EI78+'Calculations II'!D78+'Calculations II'!E78+'Calculations II'!O78</f>
        <v>44.724780593846212</v>
      </c>
      <c r="EK78" s="552"/>
      <c r="EL78" s="552"/>
      <c r="EM78" s="552">
        <f t="shared" si="236"/>
        <v>42071</v>
      </c>
      <c r="EN78" s="552">
        <f t="shared" si="237"/>
        <v>55.785924755887422</v>
      </c>
      <c r="EO78" s="552">
        <f t="shared" si="238"/>
        <v>86.300825597357843</v>
      </c>
      <c r="EP78" s="552">
        <v>0</v>
      </c>
      <c r="EQ78" s="552">
        <v>0</v>
      </c>
      <c r="ER78" s="552">
        <v>0</v>
      </c>
      <c r="ES78" s="538">
        <f t="shared" si="258"/>
        <v>1.9387676297086402</v>
      </c>
      <c r="ET78" s="552">
        <f>-(VLOOKUP(Sheet1!BQ76,Lookup!$O$4:$Q$262,2)-VLOOKUP(Sheet1!BQ75,Lookup!$O$4:$Q$262,2))/1000000</f>
        <v>1.3848157133737691</v>
      </c>
      <c r="EU78" s="552">
        <f>-(VLOOKUP(Sheet1!BR76,Lookup!$O$4:$Q$262,3)-VLOOKUP(Sheet1!BR75,Lookup!$O$4:$Q$262,3))/1000000</f>
        <v>0.55395191633487117</v>
      </c>
      <c r="EV78" s="552"/>
      <c r="EW78" s="552"/>
      <c r="EX78" s="552"/>
      <c r="EY78" s="552"/>
      <c r="EZ78" s="552"/>
      <c r="FA78" s="552"/>
      <c r="FB78" s="552"/>
      <c r="FC78" s="552"/>
      <c r="FD78" s="586" t="e">
        <f t="shared" si="239"/>
        <v>#N/A</v>
      </c>
      <c r="FE78" s="586" t="e">
        <f t="shared" si="240"/>
        <v>#N/A</v>
      </c>
      <c r="FF78" s="587" t="e">
        <f t="shared" si="241"/>
        <v>#N/A</v>
      </c>
      <c r="FG78" s="588" t="s">
        <v>674</v>
      </c>
      <c r="FH78" s="588" t="s">
        <v>674</v>
      </c>
      <c r="FI78" s="586" t="e">
        <v>#N/A</v>
      </c>
      <c r="FJ78" s="586" t="e">
        <v>#N/A</v>
      </c>
      <c r="FK78" s="552"/>
      <c r="FL78" s="1100">
        <v>0</v>
      </c>
      <c r="FM78" s="552"/>
      <c r="FN78" s="552"/>
      <c r="FO78" s="552">
        <f>O78+((Sheet1!CS76)*GPMtoMGD)</f>
        <v>54.349999999999994</v>
      </c>
      <c r="FP78" s="552">
        <f>IF(Sheet1!AA76+AQ78&lt;=Calculation!N78,AQ78,Calculation!N78-Sheet1!AA76)</f>
        <v>24.578202182653644</v>
      </c>
      <c r="FQ78" s="552">
        <f>(Sheet1!BP76+Sheet1!BO76)/694.4</f>
        <v>2.6987327188940093</v>
      </c>
      <c r="FR78" s="558"/>
      <c r="FS78" s="558"/>
      <c r="FT78" s="558"/>
      <c r="FU78" s="558"/>
      <c r="FV78" s="677">
        <f t="shared" si="259"/>
        <v>42152</v>
      </c>
      <c r="FW78" s="677">
        <f t="shared" si="260"/>
        <v>42310</v>
      </c>
      <c r="FX78" s="558"/>
      <c r="FY78" s="558">
        <f>Sheet1!DA76-Sheet1!CZ76-Sheet1!AE76</f>
        <v>258.92054999999999</v>
      </c>
      <c r="FZ78" s="552">
        <f t="shared" si="292"/>
        <v>0.47761365070993983</v>
      </c>
      <c r="GA78" s="552"/>
      <c r="GB78" s="552" t="str">
        <f t="shared" si="261"/>
        <v>n</v>
      </c>
      <c r="GC78" s="556">
        <f t="shared" si="262"/>
        <v>42050</v>
      </c>
      <c r="GD78" s="677">
        <f t="shared" si="263"/>
        <v>42152</v>
      </c>
      <c r="GE78" s="552">
        <v>6518.9</v>
      </c>
      <c r="GF78" s="677">
        <f t="shared" si="264"/>
        <v>42161</v>
      </c>
      <c r="GG78" s="552">
        <f t="shared" si="179"/>
        <v>2949</v>
      </c>
      <c r="GH78" s="556">
        <f t="shared" si="265"/>
        <v>42310</v>
      </c>
      <c r="GJ78" s="538">
        <f t="shared" si="266"/>
        <v>0</v>
      </c>
      <c r="GK78" s="552" t="str">
        <f t="shared" si="242"/>
        <v/>
      </c>
      <c r="GL78" s="552">
        <f t="shared" si="267"/>
        <v>0</v>
      </c>
      <c r="GM78" s="552" t="str">
        <f t="shared" si="268"/>
        <v/>
      </c>
      <c r="GN78" s="552">
        <f>IF(GK78="P",Lookup!$M$12,IF(GK78="PP",Lookup!$M$13,IF(GK78="PPP",Lookup!$M$14,IF(GK78="T",Lookup!$M$15,IF(GK78="TP",Lookup!$M$16,IF(GK78="TPP",Lookup!$M$17,IF(GK78="TPPP",Lookup!$M$18,0)))))))*GJ78</f>
        <v>0</v>
      </c>
      <c r="GO78" s="552">
        <f t="shared" si="269"/>
        <v>0</v>
      </c>
      <c r="GP78" s="552">
        <f t="shared" si="243"/>
        <v>1817.8922666666663</v>
      </c>
      <c r="GQ78" s="552">
        <f t="shared" si="280"/>
        <v>592.53333333333319</v>
      </c>
      <c r="GR78" s="552"/>
      <c r="GS78" s="552">
        <f t="shared" si="270"/>
        <v>0</v>
      </c>
      <c r="GT78" s="552" t="str">
        <f t="shared" si="271"/>
        <v/>
      </c>
      <c r="GU78" s="552">
        <f>IF(GK78="P",Lookup!$N$12,IF(GK78="PP",Lookup!$N$13,IF(GK78="PPP",Lookup!$N$14,IF(GK78="T",Lookup!$N$15,IF(GK78="TP",Lookup!$N$16,IF(GK78="TPP",Lookup!$N$17,IF(GK78="TPPP",Lookup!$N$18,0)))))))*GJ78</f>
        <v>0</v>
      </c>
      <c r="GV78" s="552">
        <f t="shared" si="272"/>
        <v>0</v>
      </c>
      <c r="GW78" s="552">
        <f t="shared" si="244"/>
        <v>848.34972444444452</v>
      </c>
      <c r="GX78" s="552">
        <f t="shared" si="277"/>
        <v>276.51555555555558</v>
      </c>
      <c r="GY78" s="552"/>
      <c r="GZ78" s="552">
        <f t="shared" si="273"/>
        <v>0</v>
      </c>
      <c r="HA78" s="552" t="str">
        <f t="shared" si="274"/>
        <v/>
      </c>
      <c r="HB78" s="552">
        <f>IF(GK78="P",Lookup!$N$12,IF(GK78="PP",Lookup!$N$13,IF(GK78="PPP",Lookup!$N$14,IF(GK78="T",Lookup!$N$15,IF(GK78="TP",Lookup!$N$16,IF(GK78="TPP",Lookup!$N$17,IF(GK78="TPPP",Lookup!$N$18,0)))))))*GJ78</f>
        <v>0</v>
      </c>
      <c r="HC78" s="538">
        <f t="shared" si="245"/>
        <v>0</v>
      </c>
      <c r="HD78" s="552">
        <f t="shared" si="246"/>
        <v>680.83343199562762</v>
      </c>
      <c r="HE78" s="552">
        <f t="shared" si="278"/>
        <v>221.91441720848357</v>
      </c>
      <c r="HF78" s="552"/>
      <c r="HG78" s="552">
        <f t="shared" si="275"/>
        <v>0</v>
      </c>
      <c r="HH78" s="552" t="str">
        <f t="shared" si="276"/>
        <v/>
      </c>
      <c r="HI78" s="552">
        <f>IF(GK78="P",Lookup!$N$12,IF(GK78="PP",Lookup!$N$13,IF(GK78="PPP",Lookup!$N$14,IF(GK78="T",Lookup!$N$15,IF(GK78="TP",Lookup!$N$16,IF(GK78="TPP",Lookup!$N$17,IF(GK78="TPPP",Lookup!$N$18,0)))))))*GJ78</f>
        <v>0</v>
      </c>
      <c r="HJ78" s="538">
        <f t="shared" si="247"/>
        <v>0</v>
      </c>
      <c r="HK78" s="552">
        <f t="shared" si="248"/>
        <v>409.22515102172235</v>
      </c>
      <c r="HL78" s="552">
        <f t="shared" si="279"/>
        <v>133.38499055466829</v>
      </c>
      <c r="HM78" s="552"/>
      <c r="HN78" s="558"/>
      <c r="HO78" s="558"/>
      <c r="HP78" s="558"/>
      <c r="HQ78" s="558">
        <f t="shared" si="293"/>
        <v>223</v>
      </c>
      <c r="HR78" s="558">
        <f t="shared" si="294"/>
        <v>223</v>
      </c>
      <c r="HS78" s="558">
        <f>HR78+(Sheet1!DA76-Sheet1!DB76)</f>
        <v>640.67944999999997</v>
      </c>
      <c r="HT78" s="558">
        <f t="shared" si="295"/>
        <v>70.202859999999987</v>
      </c>
      <c r="HU78" s="558">
        <f t="shared" si="296"/>
        <v>570.47658999999999</v>
      </c>
      <c r="HV78" s="558">
        <f t="shared" si="297"/>
        <v>0</v>
      </c>
      <c r="HW78" s="550" t="str">
        <f t="shared" si="298"/>
        <v/>
      </c>
      <c r="HX78" s="558">
        <f t="shared" si="299"/>
        <v>247</v>
      </c>
      <c r="HY78" s="558">
        <f>Sheet1!CZ76</f>
        <v>470</v>
      </c>
      <c r="HZ78" s="558">
        <f t="shared" si="300"/>
        <v>0</v>
      </c>
      <c r="IA78" s="558">
        <f t="shared" si="301"/>
        <v>70.202859999999987</v>
      </c>
      <c r="IB78" s="558">
        <f t="shared" si="302"/>
        <v>470</v>
      </c>
      <c r="IC78" s="1109" t="str">
        <f t="shared" si="303"/>
        <v/>
      </c>
      <c r="ID78" s="558">
        <f t="shared" si="304"/>
        <v>399.79714000000001</v>
      </c>
      <c r="IE78" s="558">
        <f>Sheet1!DB76</f>
        <v>395.32055000000003</v>
      </c>
      <c r="IF78" s="550">
        <f>Sheet1!DA76</f>
        <v>813</v>
      </c>
    </row>
    <row r="79" spans="1:281" x14ac:dyDescent="0.2">
      <c r="A79" s="572" t="s">
        <v>4</v>
      </c>
      <c r="B79" s="548">
        <v>42072</v>
      </c>
      <c r="C79" s="553">
        <v>0</v>
      </c>
      <c r="D79" s="522">
        <f t="shared" si="122"/>
        <v>300</v>
      </c>
      <c r="E79" s="522">
        <f t="shared" si="123"/>
        <v>250</v>
      </c>
      <c r="F79" s="522">
        <v>250</v>
      </c>
      <c r="G79" s="552">
        <f>DR79+Sheet1!CZ77</f>
        <v>537.60564800843792</v>
      </c>
      <c r="H79" s="1184">
        <f t="shared" si="305"/>
        <v>160.53473335461931</v>
      </c>
      <c r="I79" s="551">
        <f>((Sheet1!DA77)+(MIN(P79,100))-E79)/1.547</f>
        <v>408.97323852617973</v>
      </c>
      <c r="J79" s="1066">
        <f>(((Sheet1!DB77)+(MIN(P79,100))-D79))/1.547</f>
        <v>125.19715578539109</v>
      </c>
      <c r="K79" s="871">
        <f t="shared" si="281"/>
        <v>64.64</v>
      </c>
      <c r="L79" s="552">
        <f>Sheet1!AA77+Sheet1!AB77-Sheet1!L77+(Sheet1!DA77-F79)*CFStoMGD-S79-T79-U79</f>
        <v>344.32640000000004</v>
      </c>
      <c r="M79" s="552">
        <f t="shared" si="187"/>
        <v>354.45845669010737</v>
      </c>
      <c r="N79" s="877">
        <f>IF(Sheet1!DA77&gt;=F79,MIN(73,MIN(MAX(L79,0),MAX(M79,0))),0)</f>
        <v>73</v>
      </c>
      <c r="O79" s="555">
        <f>Sheet1!AA77+Sheet1!AB77</f>
        <v>52.8</v>
      </c>
      <c r="P79" s="555">
        <f t="shared" si="188"/>
        <v>81.681599999999989</v>
      </c>
      <c r="Q79" s="865">
        <f t="shared" si="249"/>
        <v>43.809999999999995</v>
      </c>
      <c r="R79" s="796">
        <f t="shared" si="189"/>
        <v>8.995468369829684</v>
      </c>
      <c r="S79" s="865">
        <f t="shared" si="250"/>
        <v>8.99</v>
      </c>
      <c r="T79" s="865">
        <f t="shared" si="251"/>
        <v>55.65</v>
      </c>
      <c r="U79" s="865">
        <f t="shared" si="252"/>
        <v>0</v>
      </c>
      <c r="V79" s="865"/>
      <c r="W79" s="865">
        <f t="shared" si="253"/>
        <v>55.64453163017032</v>
      </c>
      <c r="X79" s="865">
        <f>S79+T79</f>
        <v>64.64</v>
      </c>
      <c r="Y79" s="865" t="str">
        <f t="shared" si="255"/>
        <v>FALSE</v>
      </c>
      <c r="Z79" s="865">
        <f t="shared" si="256"/>
        <v>52.8</v>
      </c>
      <c r="AA79" s="865">
        <f t="shared" si="257"/>
        <v>52.8</v>
      </c>
      <c r="AB79" s="1151">
        <f t="shared" si="282"/>
        <v>67.774069999999995</v>
      </c>
      <c r="AC79" s="555">
        <f>Sheet1!Y77*MGDtoCFS</f>
        <v>30.90906</v>
      </c>
      <c r="AD79" s="555">
        <f>Sheet1!Z77*MGDtoCFS</f>
        <v>53.17038999999999</v>
      </c>
      <c r="AE79" s="555">
        <f>Sheet1!AA77*MGDtoCFS</f>
        <v>30.785299999999996</v>
      </c>
      <c r="AF79" s="555">
        <f>Sheet1!AB77*MGDtoCFS</f>
        <v>50.896299999999997</v>
      </c>
      <c r="AG79" s="555">
        <f>Sheet1!L77*MGDtoCFS</f>
        <v>0</v>
      </c>
      <c r="AH79" s="538">
        <f t="shared" si="190"/>
        <v>0</v>
      </c>
      <c r="AI79" s="1151">
        <f t="shared" si="191"/>
        <v>0</v>
      </c>
      <c r="AJ79" s="552">
        <f t="shared" si="192"/>
        <v>55.64453163017032</v>
      </c>
      <c r="AK79" s="552">
        <f t="shared" si="193"/>
        <v>86.082090431873482</v>
      </c>
      <c r="AL79" s="552">
        <f>(VLOOKUP(Sheet1!DC77,hhdcap_wcm,4)-(((VLOOKUP(Sheet1!DC77,hhdcap_wcm,3)-Sheet1!DC77)/(VLOOKUP(Sheet1!DC77,hhdcap_wcm,3)-VLOOKUP(Sheet1!DC77,hhdcap_wcm,1)))*(VLOOKUP(Sheet1!DC77,hhdcap_wcm,4)-VLOOKUP(Sheet1!DC77,hhdcap_wcm,2))))</f>
        <v>9486.3000000210322</v>
      </c>
      <c r="AM79" s="552">
        <f t="shared" si="194"/>
        <v>106.30000000073233</v>
      </c>
      <c r="AN79" s="1125">
        <f t="shared" si="195"/>
        <v>1279.9928282822109</v>
      </c>
      <c r="AO79" s="552">
        <f t="shared" si="196"/>
        <v>3927.017997169823</v>
      </c>
      <c r="AP79" s="552">
        <f>Sheet1!BA77+Sheet1!BB77+Sheet1!BN77+CD79</f>
        <v>23.889999999999997</v>
      </c>
      <c r="AQ79" s="552">
        <f>Sheet1!BN77+(DO79*Sheet1!BN77)</f>
        <v>22.913929440389296</v>
      </c>
      <c r="AR79" s="552">
        <f>Sheet1!BA77+CD79</f>
        <v>0</v>
      </c>
      <c r="AS79" s="552">
        <f>Sheet1!BA77+Sheet1!BB77+CD79</f>
        <v>0.99</v>
      </c>
      <c r="AT79" s="680">
        <f>0</f>
        <v>0</v>
      </c>
      <c r="AU79" s="552">
        <f>IF(EB79&lt;K79,0,MAX(Sheet1!AA77+AQ79-15/36*K79-N79,Sheet1!EH77,0))</f>
        <v>0</v>
      </c>
      <c r="AV79" s="552">
        <f>IF(OR(B79&gt;=GD79,B79&lt;GC79),0,15/36*K79-MAX(0,64.6-(137.6-(Sheet1!AA77+Sheet1!AB77))))</f>
        <v>26.933333333333334</v>
      </c>
      <c r="AW79" s="1119"/>
      <c r="AX79" s="680"/>
      <c r="AY79" s="680"/>
      <c r="AZ79" s="680">
        <f t="shared" si="283"/>
        <v>0</v>
      </c>
      <c r="BA79" s="1151">
        <f t="shared" si="284"/>
        <v>0</v>
      </c>
      <c r="BB79" s="1109">
        <f t="shared" si="197"/>
        <v>619.46666666666647</v>
      </c>
      <c r="BC79" s="1131">
        <f t="shared" si="285"/>
        <v>26.933333333333334</v>
      </c>
      <c r="BD79" s="1109">
        <f ca="1">IF(B79&gt;Summary!$A$1,#N/A,BB79*MGtoAF)</f>
        <v>1900.5237333333328</v>
      </c>
      <c r="BE79" s="552">
        <f>Sheet1!BG77+Sheet1!BH77+Sheet1!BI77-BM79</f>
        <v>0</v>
      </c>
      <c r="BF79" s="552">
        <f t="shared" si="198"/>
        <v>0</v>
      </c>
      <c r="BG79" s="552">
        <f>IF(Sheet1!EP77="FM",BM79,0)</f>
        <v>0</v>
      </c>
      <c r="BH79" s="552">
        <f t="shared" si="199"/>
        <v>0</v>
      </c>
      <c r="BI79" s="552">
        <f>IF(Sheet1!EP77="OTHER",BM79,0)</f>
        <v>0</v>
      </c>
      <c r="BJ79" s="552">
        <f t="shared" si="200"/>
        <v>0</v>
      </c>
      <c r="BK79" s="552">
        <f t="shared" si="201"/>
        <v>0</v>
      </c>
      <c r="BL79" s="552">
        <f t="shared" si="202"/>
        <v>0</v>
      </c>
      <c r="BM79" s="552">
        <f>IF(OR(Sheet1!EP77="FM", Sheet1!EP77="OTHER"),SUM(Sheet1!BG77:'Sheet1'!BI77),0)</f>
        <v>0</v>
      </c>
      <c r="BN79" s="538">
        <f>IF(AND($B79&gt;=$FV79,$B79&lt;=$FW79),MAX(BF79,Sheet1!EI77,0),MAX(BF79-(7/36)*$K79,0))</f>
        <v>0</v>
      </c>
      <c r="BO79" s="552">
        <f t="shared" si="203"/>
        <v>12.568888888888889</v>
      </c>
      <c r="BP79" s="538">
        <f t="shared" si="204"/>
        <v>0</v>
      </c>
      <c r="BQ79" s="538">
        <f>IF(AND($O79&gt;0,Sheet1!EM77=1),(1-($O79-Sheet1!$L77)/$O79)*BL79,0)</f>
        <v>0</v>
      </c>
      <c r="BR79" s="538">
        <f>IF(AND(Sheet1!$L77=0,Sheet1!$L76=0, Calculation!BK79&lt;Sheet1!$EI77-0.1,Sheet1!$EI77=Sheet1!$EI76,Sheet1!$EI77=Sheet1!$EI78),BL79-BQ79,BL79-BQ79)</f>
        <v>0</v>
      </c>
      <c r="BS79" s="1125" t="str">
        <f t="shared" si="286"/>
        <v/>
      </c>
      <c r="BT79" s="1125">
        <f t="shared" si="287"/>
        <v>12.568888888888889</v>
      </c>
      <c r="BU79" s="552">
        <f t="shared" si="205"/>
        <v>289.08444444444444</v>
      </c>
      <c r="BV79" s="552"/>
      <c r="BW79" s="552">
        <f ca="1">IF(B79&gt;Summary!$A$1,#N/A,BU79*MGtoAF)</f>
        <v>886.91107555555561</v>
      </c>
      <c r="BX79" s="552">
        <f>Sheet1!BC77+Sheet1!BD77+Sheet1!BE77+Sheet1!BF77-CG79-CH79</f>
        <v>2.5</v>
      </c>
      <c r="BY79" s="552">
        <f t="shared" si="206"/>
        <v>2.5015206812652071</v>
      </c>
      <c r="BZ79" s="552">
        <f>IF(Sheet1!EQ77="FM",CH79,0)</f>
        <v>0</v>
      </c>
      <c r="CA79" s="552">
        <f t="shared" si="207"/>
        <v>0</v>
      </c>
      <c r="CB79" s="552">
        <f>IF(Sheet1!EQ77="OTHER",CH79,0)</f>
        <v>0</v>
      </c>
      <c r="CC79" s="552">
        <f t="shared" si="208"/>
        <v>0</v>
      </c>
      <c r="CD79" s="552">
        <f t="shared" si="209"/>
        <v>0</v>
      </c>
      <c r="CE79" s="552">
        <f t="shared" si="210"/>
        <v>2.5</v>
      </c>
      <c r="CF79" s="552">
        <f t="shared" si="211"/>
        <v>2.5015206812652071</v>
      </c>
      <c r="CG79" s="552">
        <f>IF(Sheet1!EQ77="CWA",SUM(Sheet1!BC77:'Sheet1'!BF77),0)</f>
        <v>0</v>
      </c>
      <c r="CH79" s="552">
        <f>IF(OR(Sheet1!EQ77="FM", Sheet1!EQ77="OTHER"),SUM(Sheet1!BC77:'Sheet1'!BF77),0)</f>
        <v>0</v>
      </c>
      <c r="CI79" s="538">
        <f>IF(AND($B79&gt;=$FV79,$B79&lt;=$FW79),MAX(CF79,Sheet1!EJ77,0),MAX(CF79-(7/36)*$K79,0))</f>
        <v>0</v>
      </c>
      <c r="CJ79" s="552">
        <f t="shared" si="212"/>
        <v>10.067368207623682</v>
      </c>
      <c r="CK79" s="538">
        <f t="shared" si="213"/>
        <v>2.5015206812652071</v>
      </c>
      <c r="CL79" s="538">
        <f>IF(AND($O79&gt;0,Sheet1!EN77=1),(1-($O79-Sheet1!$L77)/$O79)*CF79,0)</f>
        <v>0</v>
      </c>
      <c r="CM79" s="538">
        <f>IF(AND(Sheet1!$L77=0,Sheet1!$L76=0, Calculation!CE79&lt;Sheet1!EJ77-0.1,Sheet1!EJ77=Sheet1!EJ76,Sheet1!EJ77=Sheet1!EJ78),CF79-CL79,CF79-CL79)</f>
        <v>2.5015206812652071</v>
      </c>
      <c r="CN79" s="1130" t="str">
        <f t="shared" si="288"/>
        <v/>
      </c>
      <c r="CO79" s="1125">
        <f t="shared" si="289"/>
        <v>12.568888888888889</v>
      </c>
      <c r="CP79" s="552">
        <f t="shared" si="214"/>
        <v>231.98178541610724</v>
      </c>
      <c r="CQ79" s="552"/>
      <c r="CR79" s="552">
        <f ca="1">IF(B79&gt;Summary!$A$1,#N/A,CP79*MGtoAF)</f>
        <v>711.72011765661705</v>
      </c>
      <c r="CS79" s="552">
        <f>Sheet1!BK77+Sheet1!BL77+Sheet1!BM77-Sheet1!ER77-DA79</f>
        <v>6.49</v>
      </c>
      <c r="CT79" s="552">
        <f t="shared" si="215"/>
        <v>6.4939476885644778</v>
      </c>
      <c r="CU79" s="552">
        <f>IF(Sheet1!ER77="FM",DA79,0)</f>
        <v>0</v>
      </c>
      <c r="CV79" s="552">
        <f t="shared" si="216"/>
        <v>0</v>
      </c>
      <c r="CW79" s="552">
        <f>IF(Sheet1!ER77="OTHER",DA79,0)</f>
        <v>0</v>
      </c>
      <c r="CX79" s="552">
        <f t="shared" si="217"/>
        <v>0</v>
      </c>
      <c r="CY79" s="552">
        <f t="shared" si="218"/>
        <v>6.49</v>
      </c>
      <c r="CZ79" s="552">
        <f t="shared" si="219"/>
        <v>6.4939476885644778</v>
      </c>
      <c r="DA79" s="552">
        <f>IF(OR(Sheet1!ER77="FM", Sheet1!ER77="OTHER"),SUM(Sheet1!BK77:'Sheet1'!BM77),0)</f>
        <v>0</v>
      </c>
      <c r="DB79" s="1092">
        <f>IF(AND($B79&gt;=$FV79,$B79&lt;=$FW79),MAX($CT79,Sheet1!EK77,0),MAX($CT79-(7/36)*$K79,0))</f>
        <v>0</v>
      </c>
      <c r="DC79" s="1093">
        <f t="shared" si="220"/>
        <v>6.0749412003244112</v>
      </c>
      <c r="DD79" s="1092">
        <f t="shared" si="221"/>
        <v>6.4939476885644778</v>
      </c>
      <c r="DE79" s="538">
        <f>IF(AND($O79&gt;0,Sheet1!EO77=1),(1-($O79-Sheet1!$L77)/$O79)*CZ79,0)</f>
        <v>0</v>
      </c>
      <c r="DF79" s="538">
        <f>IF(AND(Sheet1!$L77=0,Sheet1!$L76=0, Calculation!CY79&lt;Sheet1!$EK77-0.1,Sheet1!$EK77=Sheet1!$EK76,Sheet1!$EK77=Sheet1!$EK78),CZ79-DE79,CZ79-DE79)</f>
        <v>6.4939476885644778</v>
      </c>
      <c r="DG79" s="1130">
        <f t="shared" si="290"/>
        <v>12.568888888888889</v>
      </c>
      <c r="DH79" s="680">
        <f t="shared" si="222"/>
        <v>8.99</v>
      </c>
      <c r="DI79" s="552">
        <f t="shared" si="223"/>
        <v>139.45993175499271</v>
      </c>
      <c r="DJ79" s="680">
        <f t="shared" si="224"/>
        <v>8.995468369829684</v>
      </c>
      <c r="DK79" s="552">
        <f ca="1">IF(B79&gt;Summary!$A$1,#N/A,DI79*MGtoAF)</f>
        <v>427.86307062431763</v>
      </c>
      <c r="DL79" s="680">
        <f t="shared" si="225"/>
        <v>8.99</v>
      </c>
      <c r="DM79" s="552">
        <f t="shared" si="226"/>
        <v>32.879999999999995</v>
      </c>
      <c r="DN79" s="552">
        <f>Sheet1!AB77-DM79</f>
        <v>2.0000000000003126E-2</v>
      </c>
      <c r="DO79" s="792">
        <f t="shared" si="227"/>
        <v>6.0827250608282027E-4</v>
      </c>
      <c r="DP79" s="552">
        <f>(VLOOKUP(Sheet1!DC77,hhdcap_wcm,4)-(((VLOOKUP(Sheet1!DC77,hhdcap_wcm,3)-Sheet1!DC77)/(VLOOKUP(Sheet1!DC77,hhdcap_wcm,3)-VLOOKUP(Sheet1!DC77,hhdcap_wcm,1)))*(VLOOKUP(Sheet1!DC77,hhdcap_wcm,4)-VLOOKUP(Sheet1!DC77,hhdcap_wcm,2))))</f>
        <v>9486.3000000210322</v>
      </c>
      <c r="DQ79" s="552">
        <f t="shared" si="228"/>
        <v>106.30000000073233</v>
      </c>
      <c r="DR79" s="552">
        <f t="shared" si="229"/>
        <v>53.605648008437875</v>
      </c>
      <c r="DS79" s="552">
        <f>Sheet1!EA77*AFtoMG</f>
        <v>0</v>
      </c>
      <c r="DT79" s="552">
        <f>Sheet1!EB77*AFtoMG</f>
        <v>0</v>
      </c>
      <c r="DU79" s="552">
        <f>Sheet1!EC77*AFtoMG</f>
        <v>0</v>
      </c>
      <c r="DV79" s="552">
        <f>Sheet1!ED77*AFtoMG</f>
        <v>0</v>
      </c>
      <c r="DW79" s="552">
        <f t="shared" si="230"/>
        <v>0</v>
      </c>
      <c r="DX79" s="552">
        <f t="shared" si="231"/>
        <v>0</v>
      </c>
      <c r="DY79" s="552">
        <f t="shared" si="232"/>
        <v>1279.9928282822109</v>
      </c>
      <c r="DZ79" s="552">
        <f t="shared" si="233"/>
        <v>3927.017997169823</v>
      </c>
      <c r="EA79" s="552"/>
      <c r="EB79" s="538">
        <f>IF(OR(B79&lt;FV79,B79&gt;FW79),(MIN(BF79+BY79+CT79+MAX(Sheet1!AA77+AQ79-73,0),K79)),0)</f>
        <v>8.995468369829684</v>
      </c>
      <c r="EC79" s="552"/>
      <c r="ED79" s="552">
        <f t="shared" si="234"/>
        <v>8.995468369829684</v>
      </c>
      <c r="EE79" s="552"/>
      <c r="EF79" s="552">
        <f>Sheet1!EH77+Sheet1!EI77+Sheet1!EJ77+Sheet1!EK77</f>
        <v>9</v>
      </c>
      <c r="EG79" s="1109">
        <f t="shared" si="291"/>
        <v>13.923</v>
      </c>
      <c r="EH79" s="538">
        <f t="shared" si="235"/>
        <v>0</v>
      </c>
      <c r="EI79" s="552">
        <f>IF(Sheet1!ET77=1,SUM('Calculations II'!AT79:BA79)+'Calculations II'!BC79+Sheet1!BV77+'Calculations II'!BE79+AP79,'Calculations II'!BK79)</f>
        <v>44.342545440389294</v>
      </c>
      <c r="EJ79" s="552">
        <f ca="1">EI79+'Calculations II'!D79+'Calculations II'!E79+'Calculations II'!O79</f>
        <v>47.987928694127334</v>
      </c>
      <c r="EK79" s="552"/>
      <c r="EL79" s="552"/>
      <c r="EM79" s="552">
        <f t="shared" si="236"/>
        <v>42072</v>
      </c>
      <c r="EN79" s="552">
        <f t="shared" si="237"/>
        <v>55.64453163017032</v>
      </c>
      <c r="EO79" s="552">
        <f t="shared" si="238"/>
        <v>86.082090431873482</v>
      </c>
      <c r="EP79" s="552">
        <v>0</v>
      </c>
      <c r="EQ79" s="552">
        <v>0</v>
      </c>
      <c r="ER79" s="552">
        <v>0</v>
      </c>
      <c r="ES79" s="538">
        <f t="shared" si="258"/>
        <v>-4.1553123225924189</v>
      </c>
      <c r="ET79" s="552">
        <f>-(VLOOKUP(Sheet1!BQ77,Lookup!$O$4:$Q$262,2)-VLOOKUP(Sheet1!BQ76,Lookup!$O$4:$Q$262,2))/1000000</f>
        <v>-2.0774638956509643</v>
      </c>
      <c r="EU79" s="552">
        <f>-(VLOOKUP(Sheet1!BR77,Lookup!$O$4:$Q$262,3)-VLOOKUP(Sheet1!BR76,Lookup!$O$4:$Q$262,3))/1000000</f>
        <v>-2.0778484269414546</v>
      </c>
      <c r="EV79" s="552"/>
      <c r="EW79" s="552"/>
      <c r="EX79" s="552"/>
      <c r="EY79" s="552"/>
      <c r="EZ79" s="552"/>
      <c r="FA79" s="552"/>
      <c r="FB79" s="552"/>
      <c r="FC79" s="552"/>
      <c r="FD79" s="586" t="e">
        <f t="shared" si="239"/>
        <v>#N/A</v>
      </c>
      <c r="FE79" s="586" t="e">
        <f t="shared" si="240"/>
        <v>#N/A</v>
      </c>
      <c r="FF79" s="587" t="e">
        <f t="shared" si="241"/>
        <v>#N/A</v>
      </c>
      <c r="FG79" s="588" t="s">
        <v>674</v>
      </c>
      <c r="FH79" s="588" t="s">
        <v>674</v>
      </c>
      <c r="FI79" s="586" t="e">
        <v>#N/A</v>
      </c>
      <c r="FJ79" s="586" t="e">
        <v>#N/A</v>
      </c>
      <c r="FK79" s="552"/>
      <c r="FL79" s="1100">
        <v>0</v>
      </c>
      <c r="FM79" s="552"/>
      <c r="FN79" s="552"/>
      <c r="FO79" s="552">
        <f>O79+((Sheet1!CS77)*GPMtoMGD)</f>
        <v>57.066288</v>
      </c>
      <c r="FP79" s="552">
        <f>IF(Sheet1!AA77+AQ79&lt;=Calculation!N79,AQ79,Calculation!N79-Sheet1!AA77)</f>
        <v>22.913929440389296</v>
      </c>
      <c r="FQ79" s="552">
        <f>(Sheet1!BP77+Sheet1!BO77)/694.4</f>
        <v>1.6113191244239633</v>
      </c>
      <c r="FR79" s="558"/>
      <c r="FS79" s="558"/>
      <c r="FT79" s="558"/>
      <c r="FU79" s="558"/>
      <c r="FV79" s="677">
        <f t="shared" si="259"/>
        <v>42152</v>
      </c>
      <c r="FW79" s="677">
        <f t="shared" si="260"/>
        <v>42310</v>
      </c>
      <c r="FX79" s="558"/>
      <c r="FY79" s="558">
        <f>Sheet1!DA77-Sheet1!CZ77-Sheet1!AE77</f>
        <v>235.3184</v>
      </c>
      <c r="FZ79" s="552">
        <f t="shared" si="292"/>
        <v>0.43771563946870323</v>
      </c>
      <c r="GA79" s="552"/>
      <c r="GB79" s="552" t="str">
        <f t="shared" si="261"/>
        <v>n</v>
      </c>
      <c r="GC79" s="556">
        <f t="shared" si="262"/>
        <v>42050</v>
      </c>
      <c r="GD79" s="677">
        <f t="shared" si="263"/>
        <v>42152</v>
      </c>
      <c r="GE79" s="552">
        <v>6518.9</v>
      </c>
      <c r="GF79" s="677">
        <f t="shared" si="264"/>
        <v>42161</v>
      </c>
      <c r="GG79" s="552">
        <f t="shared" si="179"/>
        <v>2949</v>
      </c>
      <c r="GH79" s="556">
        <f t="shared" si="265"/>
        <v>42310</v>
      </c>
      <c r="GJ79" s="538">
        <f t="shared" si="266"/>
        <v>0</v>
      </c>
      <c r="GK79" s="552" t="str">
        <f t="shared" si="242"/>
        <v/>
      </c>
      <c r="GL79" s="552">
        <f t="shared" si="267"/>
        <v>0</v>
      </c>
      <c r="GM79" s="552" t="str">
        <f t="shared" si="268"/>
        <v/>
      </c>
      <c r="GN79" s="552">
        <f>IF(GK79="P",Lookup!$M$12,IF(GK79="PP",Lookup!$M$13,IF(GK79="PPP",Lookup!$M$14,IF(GK79="T",Lookup!$M$15,IF(GK79="TP",Lookup!$M$16,IF(GK79="TPP",Lookup!$M$17,IF(GK79="TPPP",Lookup!$M$18,0)))))))*GJ79</f>
        <v>0</v>
      </c>
      <c r="GO79" s="552">
        <f t="shared" si="269"/>
        <v>0</v>
      </c>
      <c r="GP79" s="552">
        <f t="shared" si="243"/>
        <v>1900.5237333333328</v>
      </c>
      <c r="GQ79" s="552">
        <f t="shared" si="280"/>
        <v>619.46666666666647</v>
      </c>
      <c r="GR79" s="552"/>
      <c r="GS79" s="552">
        <f t="shared" si="270"/>
        <v>0</v>
      </c>
      <c r="GT79" s="552" t="str">
        <f t="shared" si="271"/>
        <v/>
      </c>
      <c r="GU79" s="552">
        <f>IF(GK79="P",Lookup!$N$12,IF(GK79="PP",Lookup!$N$13,IF(GK79="PPP",Lookup!$N$14,IF(GK79="T",Lookup!$N$15,IF(GK79="TP",Lookup!$N$16,IF(GK79="TPP",Lookup!$N$17,IF(GK79="TPPP",Lookup!$N$18,0)))))))*GJ79</f>
        <v>0</v>
      </c>
      <c r="GV79" s="552">
        <f t="shared" si="272"/>
        <v>0</v>
      </c>
      <c r="GW79" s="552">
        <f t="shared" si="244"/>
        <v>886.91107555555561</v>
      </c>
      <c r="GX79" s="552">
        <f t="shared" si="277"/>
        <v>289.08444444444444</v>
      </c>
      <c r="GY79" s="552"/>
      <c r="GZ79" s="552">
        <f t="shared" si="273"/>
        <v>0</v>
      </c>
      <c r="HA79" s="552" t="str">
        <f t="shared" si="274"/>
        <v/>
      </c>
      <c r="HB79" s="552">
        <f>IF(GK79="P",Lookup!$N$12,IF(GK79="PP",Lookup!$N$13,IF(GK79="PPP",Lookup!$N$14,IF(GK79="T",Lookup!$N$15,IF(GK79="TP",Lookup!$N$16,IF(GK79="TPP",Lookup!$N$17,IF(GK79="TPPP",Lookup!$N$18,0)))))))*GJ79</f>
        <v>0</v>
      </c>
      <c r="HC79" s="538">
        <f t="shared" si="245"/>
        <v>0</v>
      </c>
      <c r="HD79" s="552">
        <f t="shared" si="246"/>
        <v>711.72011765661705</v>
      </c>
      <c r="HE79" s="552">
        <f t="shared" si="278"/>
        <v>231.98178541610724</v>
      </c>
      <c r="HF79" s="552"/>
      <c r="HG79" s="552">
        <f t="shared" si="275"/>
        <v>0</v>
      </c>
      <c r="HH79" s="552" t="str">
        <f t="shared" si="276"/>
        <v/>
      </c>
      <c r="HI79" s="552">
        <f>IF(GK79="P",Lookup!$N$12,IF(GK79="PP",Lookup!$N$13,IF(GK79="PPP",Lookup!$N$14,IF(GK79="T",Lookup!$N$15,IF(GK79="TP",Lookup!$N$16,IF(GK79="TPP",Lookup!$N$17,IF(GK79="TPPP",Lookup!$N$18,0)))))))*GJ79</f>
        <v>0</v>
      </c>
      <c r="HJ79" s="538">
        <f t="shared" si="247"/>
        <v>0</v>
      </c>
      <c r="HK79" s="552">
        <f t="shared" si="248"/>
        <v>427.86307062431763</v>
      </c>
      <c r="HL79" s="552">
        <f t="shared" si="279"/>
        <v>139.45993175499271</v>
      </c>
      <c r="HM79" s="552"/>
      <c r="HN79" s="558"/>
      <c r="HO79" s="558"/>
      <c r="HP79" s="558"/>
      <c r="HQ79" s="558">
        <f t="shared" si="293"/>
        <v>223</v>
      </c>
      <c r="HR79" s="558">
        <f t="shared" si="294"/>
        <v>223</v>
      </c>
      <c r="HS79" s="558">
        <f>HR79+(Sheet1!DA77-Sheet1!DB77)</f>
        <v>612.00160000000005</v>
      </c>
      <c r="HT79" s="558">
        <f t="shared" si="295"/>
        <v>67.774069999999995</v>
      </c>
      <c r="HU79" s="558">
        <f t="shared" si="296"/>
        <v>544.22753000000012</v>
      </c>
      <c r="HV79" s="558">
        <f t="shared" si="297"/>
        <v>0</v>
      </c>
      <c r="HW79" s="550" t="str">
        <f t="shared" si="298"/>
        <v/>
      </c>
      <c r="HX79" s="558">
        <f t="shared" si="299"/>
        <v>261</v>
      </c>
      <c r="HY79" s="558">
        <f>Sheet1!CZ77</f>
        <v>484</v>
      </c>
      <c r="HZ79" s="558">
        <f t="shared" si="300"/>
        <v>0</v>
      </c>
      <c r="IA79" s="558">
        <f t="shared" si="301"/>
        <v>67.774069999999995</v>
      </c>
      <c r="IB79" s="558">
        <f t="shared" si="302"/>
        <v>484</v>
      </c>
      <c r="IC79" s="1109" t="str">
        <f t="shared" si="303"/>
        <v/>
      </c>
      <c r="ID79" s="558">
        <f t="shared" si="304"/>
        <v>416.22593000000001</v>
      </c>
      <c r="IE79" s="558">
        <f>Sheet1!DB77</f>
        <v>411.9984</v>
      </c>
      <c r="IF79" s="550">
        <f>Sheet1!DA77</f>
        <v>801</v>
      </c>
    </row>
    <row r="80" spans="1:281" x14ac:dyDescent="0.2">
      <c r="A80" s="572" t="s">
        <v>5</v>
      </c>
      <c r="B80" s="548">
        <v>42073</v>
      </c>
      <c r="C80" s="553">
        <v>0</v>
      </c>
      <c r="D80" s="522">
        <f t="shared" si="122"/>
        <v>300</v>
      </c>
      <c r="E80" s="522">
        <f t="shared" si="123"/>
        <v>250</v>
      </c>
      <c r="F80" s="522">
        <v>250</v>
      </c>
      <c r="G80" s="552">
        <f>DR80+Sheet1!CZ78</f>
        <v>503.7518910741303</v>
      </c>
      <c r="H80" s="1184">
        <f t="shared" si="305"/>
        <v>138.21400350263613</v>
      </c>
      <c r="I80" s="551">
        <f>((Sheet1!DA78)+(MIN(P80,100))-E80)/1.547</f>
        <v>412.91018745959923</v>
      </c>
      <c r="J80" s="1066">
        <f>(((Sheet1!DB78)+(MIN(P80,100))-D80))/1.547</f>
        <v>122.55979314802846</v>
      </c>
      <c r="K80" s="871">
        <f t="shared" si="281"/>
        <v>64.64</v>
      </c>
      <c r="L80" s="552">
        <f>Sheet1!AA78+Sheet1!AB78-Sheet1!L78+(Sheet1!DA78-F80)*CFStoMGD-S80-T80-U80</f>
        <v>348.26319999999998</v>
      </c>
      <c r="M80" s="552">
        <f t="shared" si="187"/>
        <v>332.13772683812419</v>
      </c>
      <c r="N80" s="877">
        <f>IF(Sheet1!DA78&gt;=F80,MIN(73,MIN(MAX(L80,0),MAX(M80,0))),0)</f>
        <v>73</v>
      </c>
      <c r="O80" s="555">
        <f>Sheet1!AA78+Sheet1!AB78</f>
        <v>48.980000000000004</v>
      </c>
      <c r="P80" s="555">
        <f t="shared" si="188"/>
        <v>75.772059999999996</v>
      </c>
      <c r="Q80" s="865">
        <f t="shared" si="249"/>
        <v>39.940000000000005</v>
      </c>
      <c r="R80" s="796">
        <f t="shared" si="189"/>
        <v>9.0206258036862419</v>
      </c>
      <c r="S80" s="865">
        <f t="shared" si="250"/>
        <v>9.0399999999999991</v>
      </c>
      <c r="T80" s="865">
        <f t="shared" si="251"/>
        <v>55.6</v>
      </c>
      <c r="U80" s="865">
        <f t="shared" si="252"/>
        <v>0</v>
      </c>
      <c r="V80" s="865"/>
      <c r="W80" s="865">
        <f t="shared" si="253"/>
        <v>55.619374196313757</v>
      </c>
      <c r="X80" s="865">
        <f t="shared" si="254"/>
        <v>64.64</v>
      </c>
      <c r="Y80" s="865" t="str">
        <f t="shared" si="255"/>
        <v>FALSE</v>
      </c>
      <c r="Z80" s="865">
        <f t="shared" si="256"/>
        <v>48.980000000000004</v>
      </c>
      <c r="AA80" s="865">
        <f t="shared" si="257"/>
        <v>48.980000000000004</v>
      </c>
      <c r="AB80" s="1151">
        <f t="shared" si="282"/>
        <v>61.787180000000006</v>
      </c>
      <c r="AC80" s="555">
        <f>Sheet1!Y78*MGDtoCFS</f>
        <v>0</v>
      </c>
      <c r="AD80" s="555">
        <f>Sheet1!Z78*MGDtoCFS</f>
        <v>0</v>
      </c>
      <c r="AE80" s="555">
        <f>Sheet1!AA78*MGDtoCFS</f>
        <v>39.757899999999999</v>
      </c>
      <c r="AF80" s="555">
        <f>Sheet1!AB78*MGDtoCFS</f>
        <v>36.014159999999997</v>
      </c>
      <c r="AG80" s="555">
        <f>Sheet1!L78*MGDtoCFS</f>
        <v>0</v>
      </c>
      <c r="AH80" s="538">
        <f t="shared" si="190"/>
        <v>0</v>
      </c>
      <c r="AI80" s="1151">
        <f t="shared" si="191"/>
        <v>0</v>
      </c>
      <c r="AJ80" s="552">
        <f t="shared" si="192"/>
        <v>55.619374196313757</v>
      </c>
      <c r="AK80" s="552">
        <f t="shared" si="193"/>
        <v>86.043171881697376</v>
      </c>
      <c r="AL80" s="552">
        <f>(VLOOKUP(Sheet1!DC78,hhdcap_wcm,4)-(((VLOOKUP(Sheet1!DC78,hhdcap_wcm,3)-Sheet1!DC78)/(VLOOKUP(Sheet1!DC78,hhdcap_wcm,3)-VLOOKUP(Sheet1!DC78,hhdcap_wcm,1)))*(VLOOKUP(Sheet1!DC78,hhdcap_wcm,4)-VLOOKUP(Sheet1!DC78,hhdcap_wcm,2))))</f>
        <v>9533.4000000210326</v>
      </c>
      <c r="AM80" s="552">
        <f t="shared" si="194"/>
        <v>47.100000000000364</v>
      </c>
      <c r="AN80" s="1125">
        <f t="shared" si="195"/>
        <v>1335.6122024785245</v>
      </c>
      <c r="AO80" s="552">
        <f t="shared" si="196"/>
        <v>4097.658237204113</v>
      </c>
      <c r="AP80" s="552">
        <f>Sheet1!BA78+Sheet1!BB78+Sheet1!BN78+CD80</f>
        <v>14.290000000000001</v>
      </c>
      <c r="AQ80" s="552">
        <f>Sheet1!BN78+(DO80*Sheet1!BN78)</f>
        <v>13.271495927989715</v>
      </c>
      <c r="AR80" s="552">
        <f>Sheet1!BA78+CD80</f>
        <v>0</v>
      </c>
      <c r="AS80" s="552">
        <f>Sheet1!BA78+Sheet1!BB78+CD80</f>
        <v>0.99</v>
      </c>
      <c r="AT80" s="680">
        <f>0</f>
        <v>0</v>
      </c>
      <c r="AU80" s="552">
        <f>IF(EB80&lt;K80,0,MAX(Sheet1!AA78+AQ80-15/36*K80-N80,Sheet1!EH78,0))</f>
        <v>0</v>
      </c>
      <c r="AV80" s="552">
        <f>IF(OR(B80&gt;=GD80,B80&lt;GC80),0,15/36*K80-MAX(0,64.6-(137.6-(Sheet1!AA78+Sheet1!AB78))))</f>
        <v>26.933333333333334</v>
      </c>
      <c r="AW80" s="1119"/>
      <c r="AX80" s="680"/>
      <c r="AY80" s="680"/>
      <c r="AZ80" s="680">
        <f t="shared" si="283"/>
        <v>0</v>
      </c>
      <c r="BA80" s="1151">
        <f t="shared" si="284"/>
        <v>0</v>
      </c>
      <c r="BB80" s="1109">
        <f t="shared" si="197"/>
        <v>646.39999999999975</v>
      </c>
      <c r="BC80" s="1131">
        <f t="shared" si="285"/>
        <v>26.933333333333334</v>
      </c>
      <c r="BD80" s="1109">
        <f ca="1">IF(B80&gt;Summary!$A$1,#N/A,BB80*MGtoAF)</f>
        <v>1983.1551999999992</v>
      </c>
      <c r="BE80" s="552">
        <f>Sheet1!BG78+Sheet1!BH78+Sheet1!BI78-BM80</f>
        <v>0</v>
      </c>
      <c r="BF80" s="552">
        <f t="shared" si="198"/>
        <v>0</v>
      </c>
      <c r="BG80" s="552">
        <f>IF(Sheet1!EP78="FM",BM80,0)</f>
        <v>0</v>
      </c>
      <c r="BH80" s="552">
        <f t="shared" si="199"/>
        <v>0</v>
      </c>
      <c r="BI80" s="552">
        <f>IF(Sheet1!EP78="OTHER",BM80,0)</f>
        <v>0</v>
      </c>
      <c r="BJ80" s="552">
        <f t="shared" si="200"/>
        <v>0</v>
      </c>
      <c r="BK80" s="552">
        <f t="shared" si="201"/>
        <v>0</v>
      </c>
      <c r="BL80" s="552">
        <f t="shared" si="202"/>
        <v>0</v>
      </c>
      <c r="BM80" s="552">
        <f>IF(OR(Sheet1!EP78="FM", Sheet1!EP78="OTHER"),SUM(Sheet1!BG78:'Sheet1'!BI78),0)</f>
        <v>0</v>
      </c>
      <c r="BN80" s="538">
        <f>IF(AND($B80&gt;=$FV80,$B80&lt;=$FW80),MAX(BF80,Sheet1!EI78,0),MAX(BF80-(7/36)*$K80,0))</f>
        <v>0</v>
      </c>
      <c r="BO80" s="552">
        <f t="shared" si="203"/>
        <v>12.568888888888889</v>
      </c>
      <c r="BP80" s="538">
        <f t="shared" si="204"/>
        <v>0</v>
      </c>
      <c r="BQ80" s="538">
        <f>IF(AND($O80&gt;0,Sheet1!EM78=1),(1-($O80-Sheet1!$L78)/$O80)*BL80,0)</f>
        <v>0</v>
      </c>
      <c r="BR80" s="538">
        <f>IF(AND(Sheet1!$L78=0,Sheet1!$L77=0, Calculation!BK80&lt;Sheet1!$EI78-0.1,Sheet1!$EI78=Sheet1!$EI77,Sheet1!$EI78=Sheet1!$EI79),BL80-BQ80,BL80-BQ80)</f>
        <v>0</v>
      </c>
      <c r="BS80" s="1125" t="str">
        <f t="shared" si="286"/>
        <v/>
      </c>
      <c r="BT80" s="1125">
        <f t="shared" si="287"/>
        <v>12.568888888888889</v>
      </c>
      <c r="BU80" s="552">
        <f t="shared" si="205"/>
        <v>301.65333333333331</v>
      </c>
      <c r="BV80" s="552"/>
      <c r="BW80" s="552">
        <f ca="1">IF(B80&gt;Summary!$A$1,#N/A,BU80*MGtoAF)</f>
        <v>925.47242666666659</v>
      </c>
      <c r="BX80" s="552">
        <f>Sheet1!BC78+Sheet1!BD78+Sheet1!BE78+Sheet1!BF78-CG80-CH80</f>
        <v>2.5099999999999998</v>
      </c>
      <c r="BY80" s="552">
        <f t="shared" si="206"/>
        <v>2.5046206600942993</v>
      </c>
      <c r="BZ80" s="552">
        <f>IF(Sheet1!EQ78="FM",CH80,0)</f>
        <v>0</v>
      </c>
      <c r="CA80" s="552">
        <f t="shared" si="207"/>
        <v>0</v>
      </c>
      <c r="CB80" s="552">
        <f>IF(Sheet1!EQ78="OTHER",CH80,0)</f>
        <v>0</v>
      </c>
      <c r="CC80" s="552">
        <f t="shared" si="208"/>
        <v>0</v>
      </c>
      <c r="CD80" s="552">
        <f t="shared" si="209"/>
        <v>0</v>
      </c>
      <c r="CE80" s="552">
        <f t="shared" si="210"/>
        <v>2.5099999999999998</v>
      </c>
      <c r="CF80" s="552">
        <f t="shared" si="211"/>
        <v>2.5046206600942993</v>
      </c>
      <c r="CG80" s="552">
        <f>IF(Sheet1!EQ78="CWA",SUM(Sheet1!BC78:'Sheet1'!BF78),0)</f>
        <v>0</v>
      </c>
      <c r="CH80" s="552">
        <f>IF(OR(Sheet1!EQ78="FM", Sheet1!EQ78="OTHER"),SUM(Sheet1!BC78:'Sheet1'!BF78),0)</f>
        <v>0</v>
      </c>
      <c r="CI80" s="538">
        <f>IF(AND($B80&gt;=$FV80,$B80&lt;=$FW80),MAX(CF80,Sheet1!EJ78,0),MAX(CF80-(7/36)*$K80,0))</f>
        <v>0</v>
      </c>
      <c r="CJ80" s="552">
        <f t="shared" si="212"/>
        <v>10.064268228794589</v>
      </c>
      <c r="CK80" s="538">
        <f t="shared" si="213"/>
        <v>2.5046206600942993</v>
      </c>
      <c r="CL80" s="538">
        <f>IF(AND($O80&gt;0,Sheet1!EN78=1),(1-($O80-Sheet1!$L78)/$O80)*CF80,0)</f>
        <v>0</v>
      </c>
      <c r="CM80" s="538">
        <f>IF(AND(Sheet1!$L78=0,Sheet1!$L77=0, Calculation!CE80&lt;Sheet1!EJ78-0.1,Sheet1!EJ78=Sheet1!EJ77,Sheet1!EJ78=Sheet1!EJ79),CF80-CL80,CF80-CL80)</f>
        <v>2.5046206600942993</v>
      </c>
      <c r="CN80" s="1130" t="str">
        <f t="shared" si="288"/>
        <v/>
      </c>
      <c r="CO80" s="1125">
        <f t="shared" si="289"/>
        <v>12.568888888888889</v>
      </c>
      <c r="CP80" s="552">
        <f t="shared" si="214"/>
        <v>242.04605364490183</v>
      </c>
      <c r="CQ80" s="552"/>
      <c r="CR80" s="552">
        <f ca="1">IF(B80&gt;Summary!$A$1,#N/A,CP80*MGtoAF)</f>
        <v>742.59729258255879</v>
      </c>
      <c r="CS80" s="552">
        <f>Sheet1!BK78+Sheet1!BL78+Sheet1!BM78-Sheet1!ER78-DA80</f>
        <v>6.53</v>
      </c>
      <c r="CT80" s="552">
        <f t="shared" si="215"/>
        <v>6.5160051435919426</v>
      </c>
      <c r="CU80" s="552">
        <f>IF(Sheet1!ER78="FM",DA80,0)</f>
        <v>0</v>
      </c>
      <c r="CV80" s="552">
        <f t="shared" si="216"/>
        <v>0</v>
      </c>
      <c r="CW80" s="552">
        <f>IF(Sheet1!ER78="OTHER",DA80,0)</f>
        <v>0</v>
      </c>
      <c r="CX80" s="552">
        <f t="shared" si="217"/>
        <v>0</v>
      </c>
      <c r="CY80" s="552">
        <f t="shared" si="218"/>
        <v>6.53</v>
      </c>
      <c r="CZ80" s="552">
        <f t="shared" si="219"/>
        <v>6.5160051435919426</v>
      </c>
      <c r="DA80" s="552">
        <f>IF(OR(Sheet1!ER78="FM", Sheet1!ER78="OTHER"),SUM(Sheet1!BK78:'Sheet1'!BM78),0)</f>
        <v>0</v>
      </c>
      <c r="DB80" s="1092">
        <f>IF(AND($B80&gt;=$FV80,$B80&lt;=$FW80),MAX($CT80,Sheet1!EK78,0),MAX($CT80-(7/36)*$K80,0))</f>
        <v>0</v>
      </c>
      <c r="DC80" s="1093">
        <f t="shared" si="220"/>
        <v>6.0528837452969464</v>
      </c>
      <c r="DD80" s="1092">
        <f t="shared" si="221"/>
        <v>6.5160051435919426</v>
      </c>
      <c r="DE80" s="538">
        <f>IF(AND($O80&gt;0,Sheet1!EO78=1),(1-($O80-Sheet1!$L78)/$O80)*CZ80,0)</f>
        <v>0</v>
      </c>
      <c r="DF80" s="538">
        <f>IF(AND(Sheet1!$L78=0,Sheet1!$L77=0, Calculation!CY80&lt;Sheet1!$EK78-0.1,Sheet1!$EK78=Sheet1!$EK77,Sheet1!$EK78=Sheet1!$EK79),CZ80-DE80,CZ80-DE80)</f>
        <v>6.5160051435919426</v>
      </c>
      <c r="DG80" s="1130">
        <f t="shared" si="290"/>
        <v>12.568888888888889</v>
      </c>
      <c r="DH80" s="680">
        <f t="shared" si="222"/>
        <v>9.0399999999999991</v>
      </c>
      <c r="DI80" s="552">
        <f t="shared" si="223"/>
        <v>145.51281550028966</v>
      </c>
      <c r="DJ80" s="680">
        <f t="shared" si="224"/>
        <v>9.0206258036862419</v>
      </c>
      <c r="DK80" s="552">
        <f ca="1">IF(B80&gt;Summary!$A$1,#N/A,DI80*MGtoAF)</f>
        <v>446.43331795488871</v>
      </c>
      <c r="DL80" s="680">
        <f t="shared" si="225"/>
        <v>9.0399999999999991</v>
      </c>
      <c r="DM80" s="552">
        <f t="shared" si="226"/>
        <v>23.33</v>
      </c>
      <c r="DN80" s="552">
        <f>Sheet1!AB78-DM80</f>
        <v>-4.9999999999997158E-2</v>
      </c>
      <c r="DO80" s="792">
        <f t="shared" si="227"/>
        <v>-2.1431633090440274E-3</v>
      </c>
      <c r="DP80" s="552">
        <f>(VLOOKUP(Sheet1!DC78,hhdcap_wcm,4)-(((VLOOKUP(Sheet1!DC78,hhdcap_wcm,3)-Sheet1!DC78)/(VLOOKUP(Sheet1!DC78,hhdcap_wcm,3)-VLOOKUP(Sheet1!DC78,hhdcap_wcm,1)))*(VLOOKUP(Sheet1!DC78,hhdcap_wcm,4)-VLOOKUP(Sheet1!DC78,hhdcap_wcm,2))))</f>
        <v>9533.4000000210326</v>
      </c>
      <c r="DQ80" s="552">
        <f t="shared" si="228"/>
        <v>47.100000000000364</v>
      </c>
      <c r="DR80" s="552">
        <f t="shared" si="229"/>
        <v>23.751891074130285</v>
      </c>
      <c r="DS80" s="552">
        <f>Sheet1!EA78*AFtoMG</f>
        <v>0</v>
      </c>
      <c r="DT80" s="552">
        <f>Sheet1!EB78*AFtoMG</f>
        <v>0</v>
      </c>
      <c r="DU80" s="552">
        <f>Sheet1!EC78*AFtoMG</f>
        <v>0</v>
      </c>
      <c r="DV80" s="552">
        <f>Sheet1!ED78*AFtoMG</f>
        <v>0</v>
      </c>
      <c r="DW80" s="552">
        <f t="shared" si="230"/>
        <v>0</v>
      </c>
      <c r="DX80" s="552">
        <f t="shared" si="231"/>
        <v>0</v>
      </c>
      <c r="DY80" s="552">
        <f t="shared" si="232"/>
        <v>1335.6122024785245</v>
      </c>
      <c r="DZ80" s="552">
        <f t="shared" si="233"/>
        <v>4097.658237204113</v>
      </c>
      <c r="EA80" s="552"/>
      <c r="EB80" s="538">
        <f>IF(OR(B80&lt;FV80,B80&gt;FW80),(MIN(BF80+BY80+CT80+MAX(Sheet1!AA78+AQ80-73,0),K80)),0)</f>
        <v>9.0206258036862419</v>
      </c>
      <c r="EC80" s="552"/>
      <c r="ED80" s="552">
        <f t="shared" si="234"/>
        <v>9.0206258036862419</v>
      </c>
      <c r="EE80" s="552"/>
      <c r="EF80" s="552">
        <f>Sheet1!EH78+Sheet1!EI78+Sheet1!EJ78+Sheet1!EK78</f>
        <v>9</v>
      </c>
      <c r="EG80" s="1109">
        <f t="shared" si="291"/>
        <v>13.923</v>
      </c>
      <c r="EH80" s="538">
        <f t="shared" si="235"/>
        <v>0</v>
      </c>
      <c r="EI80" s="552">
        <f>IF(Sheet1!ET78=1,SUM('Calculations II'!AT80:BA80)+'Calculations II'!BC80+Sheet1!BV78+'Calculations II'!BE80+AP80,'Calculations II'!BK80)</f>
        <v>39.660619927989714</v>
      </c>
      <c r="EJ80" s="552">
        <f ca="1">EI80+'Calculations II'!D80+'Calculations II'!E80+'Calculations II'!O80</f>
        <v>46.673782963911151</v>
      </c>
      <c r="EK80" s="552"/>
      <c r="EL80" s="552"/>
      <c r="EM80" s="552">
        <f t="shared" si="236"/>
        <v>42073</v>
      </c>
      <c r="EN80" s="552">
        <f t="shared" si="237"/>
        <v>55.619374196313757</v>
      </c>
      <c r="EO80" s="552">
        <f t="shared" si="238"/>
        <v>86.043171881697376</v>
      </c>
      <c r="EP80" s="552">
        <v>0</v>
      </c>
      <c r="EQ80" s="552">
        <v>0</v>
      </c>
      <c r="ER80" s="552">
        <v>0</v>
      </c>
      <c r="ES80" s="538">
        <f t="shared" si="258"/>
        <v>-4.8515245412965786</v>
      </c>
      <c r="ET80" s="552">
        <f>-(VLOOKUP(Sheet1!BQ78,Lookup!$O$4:$Q$262,2)-VLOOKUP(Sheet1!BQ77,Lookup!$O$4:$Q$262,2))/1000000</f>
        <v>-2.3562025381645522</v>
      </c>
      <c r="EU80" s="552">
        <f>-(VLOOKUP(Sheet1!BR78,Lookup!$O$4:$Q$262,3)-VLOOKUP(Sheet1!BR77,Lookup!$O$4:$Q$262,3))/1000000</f>
        <v>-2.4953220031320265</v>
      </c>
      <c r="EV80" s="552"/>
      <c r="EW80" s="552"/>
      <c r="EX80" s="552"/>
      <c r="EY80" s="552"/>
      <c r="EZ80" s="552"/>
      <c r="FA80" s="552"/>
      <c r="FB80" s="552"/>
      <c r="FC80" s="552"/>
      <c r="FD80" s="586" t="e">
        <f t="shared" si="239"/>
        <v>#N/A</v>
      </c>
      <c r="FE80" s="586" t="e">
        <f t="shared" si="240"/>
        <v>#N/A</v>
      </c>
      <c r="FF80" s="587" t="e">
        <f t="shared" si="241"/>
        <v>#N/A</v>
      </c>
      <c r="FG80" s="588" t="s">
        <v>674</v>
      </c>
      <c r="FH80" s="588" t="s">
        <v>674</v>
      </c>
      <c r="FI80" s="586" t="e">
        <v>#N/A</v>
      </c>
      <c r="FJ80" s="586" t="e">
        <v>#N/A</v>
      </c>
      <c r="FK80" s="552"/>
      <c r="FL80" s="1100">
        <v>0</v>
      </c>
      <c r="FM80" s="552"/>
      <c r="FN80" s="552"/>
      <c r="FO80" s="552">
        <f>O80+((Sheet1!CS78)*GPMtoMGD)</f>
        <v>59.022128000000002</v>
      </c>
      <c r="FP80" s="552">
        <f>IF(Sheet1!AA78+AQ80&lt;=Calculation!N80,AQ80,Calculation!N80-Sheet1!AA78)</f>
        <v>13.271495927989715</v>
      </c>
      <c r="FQ80" s="552">
        <f>(Sheet1!BP78+Sheet1!BO78)/694.4</f>
        <v>1.3590149769585254</v>
      </c>
      <c r="FR80" s="558"/>
      <c r="FS80" s="558"/>
      <c r="FT80" s="558"/>
      <c r="FU80" s="558"/>
      <c r="FV80" s="677">
        <f t="shared" si="259"/>
        <v>42152</v>
      </c>
      <c r="FW80" s="677">
        <f t="shared" si="260"/>
        <v>42310</v>
      </c>
      <c r="FX80" s="558"/>
      <c r="FY80" s="558">
        <f>Sheet1!DA78-Sheet1!CZ78-Sheet1!AE78</f>
        <v>257.22793999999999</v>
      </c>
      <c r="FZ80" s="552">
        <f t="shared" si="292"/>
        <v>0.51062426674274708</v>
      </c>
      <c r="GA80" s="552"/>
      <c r="GB80" s="552" t="str">
        <f t="shared" si="261"/>
        <v>n</v>
      </c>
      <c r="GC80" s="556">
        <f t="shared" si="262"/>
        <v>42050</v>
      </c>
      <c r="GD80" s="677">
        <f t="shared" si="263"/>
        <v>42152</v>
      </c>
      <c r="GE80" s="552">
        <v>6518.9</v>
      </c>
      <c r="GF80" s="677">
        <f t="shared" si="264"/>
        <v>42161</v>
      </c>
      <c r="GG80" s="552">
        <f t="shared" si="179"/>
        <v>2949</v>
      </c>
      <c r="GH80" s="556">
        <f t="shared" si="265"/>
        <v>42310</v>
      </c>
      <c r="GJ80" s="538">
        <f t="shared" si="266"/>
        <v>0</v>
      </c>
      <c r="GK80" s="552" t="str">
        <f t="shared" si="242"/>
        <v/>
      </c>
      <c r="GL80" s="552">
        <f t="shared" si="267"/>
        <v>0</v>
      </c>
      <c r="GM80" s="552" t="str">
        <f t="shared" si="268"/>
        <v/>
      </c>
      <c r="GN80" s="552">
        <f>IF(GK80="P",Lookup!$M$12,IF(GK80="PP",Lookup!$M$13,IF(GK80="PPP",Lookup!$M$14,IF(GK80="T",Lookup!$M$15,IF(GK80="TP",Lookup!$M$16,IF(GK80="TPP",Lookup!$M$17,IF(GK80="TPPP",Lookup!$M$18,0)))))))*GJ80</f>
        <v>0</v>
      </c>
      <c r="GO80" s="552">
        <f t="shared" si="269"/>
        <v>0</v>
      </c>
      <c r="GP80" s="552">
        <f t="shared" si="243"/>
        <v>1983.1551999999992</v>
      </c>
      <c r="GQ80" s="552">
        <f t="shared" si="280"/>
        <v>646.39999999999975</v>
      </c>
      <c r="GR80" s="552"/>
      <c r="GS80" s="552">
        <f t="shared" si="270"/>
        <v>0</v>
      </c>
      <c r="GT80" s="552" t="str">
        <f t="shared" si="271"/>
        <v/>
      </c>
      <c r="GU80" s="552">
        <f>IF(GK80="P",Lookup!$N$12,IF(GK80="PP",Lookup!$N$13,IF(GK80="PPP",Lookup!$N$14,IF(GK80="T",Lookup!$N$15,IF(GK80="TP",Lookup!$N$16,IF(GK80="TPP",Lookup!$N$17,IF(GK80="TPPP",Lookup!$N$18,0)))))))*GJ80</f>
        <v>0</v>
      </c>
      <c r="GV80" s="552">
        <f t="shared" si="272"/>
        <v>0</v>
      </c>
      <c r="GW80" s="552">
        <f t="shared" si="244"/>
        <v>925.47242666666659</v>
      </c>
      <c r="GX80" s="552">
        <f t="shared" si="277"/>
        <v>301.65333333333331</v>
      </c>
      <c r="GY80" s="552"/>
      <c r="GZ80" s="552">
        <f t="shared" si="273"/>
        <v>0</v>
      </c>
      <c r="HA80" s="552" t="str">
        <f t="shared" si="274"/>
        <v/>
      </c>
      <c r="HB80" s="552">
        <f>IF(GK80="P",Lookup!$N$12,IF(GK80="PP",Lookup!$N$13,IF(GK80="PPP",Lookup!$N$14,IF(GK80="T",Lookup!$N$15,IF(GK80="TP",Lookup!$N$16,IF(GK80="TPP",Lookup!$N$17,IF(GK80="TPPP",Lookup!$N$18,0)))))))*GJ80</f>
        <v>0</v>
      </c>
      <c r="HC80" s="538">
        <f t="shared" si="245"/>
        <v>0</v>
      </c>
      <c r="HD80" s="552">
        <f t="shared" si="246"/>
        <v>742.59729258255879</v>
      </c>
      <c r="HE80" s="552">
        <f t="shared" si="278"/>
        <v>242.04605364490183</v>
      </c>
      <c r="HF80" s="552"/>
      <c r="HG80" s="552">
        <f t="shared" si="275"/>
        <v>0</v>
      </c>
      <c r="HH80" s="552" t="str">
        <f t="shared" si="276"/>
        <v/>
      </c>
      <c r="HI80" s="552">
        <f>IF(GK80="P",Lookup!$N$12,IF(GK80="PP",Lookup!$N$13,IF(GK80="PPP",Lookup!$N$14,IF(GK80="T",Lookup!$N$15,IF(GK80="TP",Lookup!$N$16,IF(GK80="TPP",Lookup!$N$17,IF(GK80="TPPP",Lookup!$N$18,0)))))))*GJ80</f>
        <v>0</v>
      </c>
      <c r="HJ80" s="538">
        <f t="shared" si="247"/>
        <v>0</v>
      </c>
      <c r="HK80" s="552">
        <f t="shared" si="248"/>
        <v>446.43331795488871</v>
      </c>
      <c r="HL80" s="552">
        <f t="shared" si="279"/>
        <v>145.51281550028966</v>
      </c>
      <c r="HM80" s="552"/>
      <c r="HN80" s="558"/>
      <c r="HO80" s="558"/>
      <c r="HP80" s="558"/>
      <c r="HQ80" s="558">
        <f t="shared" si="293"/>
        <v>223</v>
      </c>
      <c r="HR80" s="558">
        <f t="shared" si="294"/>
        <v>223</v>
      </c>
      <c r="HS80" s="558">
        <f>HR80+(Sheet1!DA78-Sheet1!DB78)</f>
        <v>622.17205999999999</v>
      </c>
      <c r="HT80" s="558">
        <f t="shared" si="295"/>
        <v>61.787180000000006</v>
      </c>
      <c r="HU80" s="558">
        <f t="shared" si="296"/>
        <v>560.38487999999995</v>
      </c>
      <c r="HV80" s="558">
        <f t="shared" si="297"/>
        <v>0</v>
      </c>
      <c r="HW80" s="550" t="str">
        <f t="shared" si="298"/>
        <v/>
      </c>
      <c r="HX80" s="558">
        <f t="shared" si="299"/>
        <v>257</v>
      </c>
      <c r="HY80" s="558">
        <f>Sheet1!CZ78</f>
        <v>480</v>
      </c>
      <c r="HZ80" s="558">
        <f t="shared" si="300"/>
        <v>0</v>
      </c>
      <c r="IA80" s="558">
        <f t="shared" si="301"/>
        <v>61.787180000000006</v>
      </c>
      <c r="IB80" s="558">
        <f t="shared" si="302"/>
        <v>480</v>
      </c>
      <c r="IC80" s="1109" t="str">
        <f t="shared" si="303"/>
        <v/>
      </c>
      <c r="ID80" s="558">
        <f t="shared" si="304"/>
        <v>418.21281999999997</v>
      </c>
      <c r="IE80" s="558">
        <f>Sheet1!DB78</f>
        <v>413.82794000000001</v>
      </c>
      <c r="IF80" s="550">
        <f>Sheet1!DA78</f>
        <v>813</v>
      </c>
    </row>
    <row r="81" spans="1:240" x14ac:dyDescent="0.2">
      <c r="A81" s="572" t="s">
        <v>6</v>
      </c>
      <c r="B81" s="548">
        <v>42074</v>
      </c>
      <c r="C81" s="553">
        <v>0</v>
      </c>
      <c r="D81" s="522">
        <f t="shared" si="122"/>
        <v>300</v>
      </c>
      <c r="E81" s="522">
        <f t="shared" si="123"/>
        <v>250</v>
      </c>
      <c r="F81" s="522">
        <v>250</v>
      </c>
      <c r="G81" s="552">
        <f>DR81+Sheet1!CZ79</f>
        <v>502.18860312633007</v>
      </c>
      <c r="H81" s="1184">
        <f t="shared" si="305"/>
        <v>137.18328398658892</v>
      </c>
      <c r="I81" s="551">
        <f>((Sheet1!DA79)+(MIN(P81,100))-E81)/1.547</f>
        <v>410.73713639301877</v>
      </c>
      <c r="J81" s="1066">
        <f>(((Sheet1!DB79)+(MIN(P81,100))-D81))/1.547</f>
        <v>122.55979314802846</v>
      </c>
      <c r="K81" s="871">
        <f t="shared" si="281"/>
        <v>64.64</v>
      </c>
      <c r="L81" s="552">
        <f>Sheet1!AA79+Sheet1!AB79-Sheet1!L79+(Sheet1!DA79-F81)*CFStoMGD-S81-T81-U81</f>
        <v>346.09000000000003</v>
      </c>
      <c r="M81" s="552">
        <f t="shared" si="187"/>
        <v>331.10700732207698</v>
      </c>
      <c r="N81" s="877">
        <f>IF(Sheet1!DA79&gt;=F81,MIN(73,MIN(MAX(L81,0),MAX(M81,0))),0)</f>
        <v>73</v>
      </c>
      <c r="O81" s="555">
        <f>Sheet1!AA79+Sheet1!AB79</f>
        <v>39.049999999999997</v>
      </c>
      <c r="P81" s="555">
        <f t="shared" si="188"/>
        <v>60.410349999999994</v>
      </c>
      <c r="Q81" s="865">
        <f t="shared" si="249"/>
        <v>30.339999999999996</v>
      </c>
      <c r="R81" s="796">
        <f t="shared" si="189"/>
        <v>8.6660101010101016</v>
      </c>
      <c r="S81" s="865">
        <f t="shared" si="250"/>
        <v>8.7100000000000009</v>
      </c>
      <c r="T81" s="865">
        <f t="shared" si="251"/>
        <v>55.93</v>
      </c>
      <c r="U81" s="865">
        <f t="shared" si="252"/>
        <v>0</v>
      </c>
      <c r="V81" s="865"/>
      <c r="W81" s="865">
        <f t="shared" si="253"/>
        <v>55.973989898989899</v>
      </c>
      <c r="X81" s="865">
        <f t="shared" si="254"/>
        <v>64.64</v>
      </c>
      <c r="Y81" s="865" t="str">
        <f t="shared" si="255"/>
        <v>FALSE</v>
      </c>
      <c r="Z81" s="865">
        <f t="shared" si="256"/>
        <v>39.049999999999997</v>
      </c>
      <c r="AA81" s="865">
        <f t="shared" si="257"/>
        <v>39.049999999999997</v>
      </c>
      <c r="AB81" s="1151">
        <f t="shared" si="282"/>
        <v>46.935979999999994</v>
      </c>
      <c r="AC81" s="555">
        <f>Sheet1!Y79*MGDtoCFS</f>
        <v>39.757899999999999</v>
      </c>
      <c r="AD81" s="555">
        <f>Sheet1!Z79*MGDtoCFS</f>
        <v>48.730499999999999</v>
      </c>
      <c r="AE81" s="555">
        <f>Sheet1!AA79*MGDtoCFS</f>
        <v>29.934450000000002</v>
      </c>
      <c r="AF81" s="555">
        <f>Sheet1!AB79*MGDtoCFS</f>
        <v>30.475899999999996</v>
      </c>
      <c r="AG81" s="555">
        <f>Sheet1!L79*MGDtoCFS</f>
        <v>0</v>
      </c>
      <c r="AH81" s="538">
        <f t="shared" si="190"/>
        <v>0</v>
      </c>
      <c r="AI81" s="1151">
        <f t="shared" si="191"/>
        <v>0</v>
      </c>
      <c r="AJ81" s="552">
        <f t="shared" si="192"/>
        <v>55.973989898989899</v>
      </c>
      <c r="AK81" s="552">
        <f t="shared" si="193"/>
        <v>86.591762373737367</v>
      </c>
      <c r="AL81" s="552">
        <f>(VLOOKUP(Sheet1!DC79,hhdcap_wcm,4)-(((VLOOKUP(Sheet1!DC79,hhdcap_wcm,3)-Sheet1!DC79)/(VLOOKUP(Sheet1!DC79,hhdcap_wcm,3)-VLOOKUP(Sheet1!DC79,hhdcap_wcm,1)))*(VLOOKUP(Sheet1!DC79,hhdcap_wcm,4)-VLOOKUP(Sheet1!DC79,hhdcap_wcm,2))))</f>
        <v>9577.4000000205451</v>
      </c>
      <c r="AM81" s="552">
        <f t="shared" si="194"/>
        <v>43.999999999512511</v>
      </c>
      <c r="AN81" s="1125">
        <f t="shared" si="195"/>
        <v>1391.5861923775142</v>
      </c>
      <c r="AO81" s="552">
        <f t="shared" si="196"/>
        <v>4269.3864382142137</v>
      </c>
      <c r="AP81" s="552">
        <f>Sheet1!BA79+Sheet1!BB79+Sheet1!BN79+CD81</f>
        <v>11.09</v>
      </c>
      <c r="AQ81" s="552">
        <f>Sheet1!BN79+(DO81*Sheet1!BN79)</f>
        <v>10.048989898989898</v>
      </c>
      <c r="AR81" s="552">
        <f>Sheet1!BA79+CD81</f>
        <v>0</v>
      </c>
      <c r="AS81" s="552">
        <f>Sheet1!BA79+Sheet1!BB79+CD81</f>
        <v>0.99</v>
      </c>
      <c r="AT81" s="680">
        <f>0</f>
        <v>0</v>
      </c>
      <c r="AU81" s="552">
        <f>IF(EB81&lt;K81,0,MAX(Sheet1!AA79+AQ81-15/36*K81-N81,Sheet1!EH79,0))</f>
        <v>0</v>
      </c>
      <c r="AV81" s="552">
        <f>IF(OR(B81&gt;=GD81,B81&lt;GC81),0,15/36*K81-MAX(0,64.6-(137.6-(Sheet1!AA79+Sheet1!AB79))))</f>
        <v>26.933333333333334</v>
      </c>
      <c r="AW81" s="1119"/>
      <c r="AX81" s="680"/>
      <c r="AY81" s="680"/>
      <c r="AZ81" s="680">
        <f t="shared" si="283"/>
        <v>0</v>
      </c>
      <c r="BA81" s="1151">
        <f t="shared" si="284"/>
        <v>0</v>
      </c>
      <c r="BB81" s="1109">
        <f t="shared" si="197"/>
        <v>673.33333333333303</v>
      </c>
      <c r="BC81" s="1131">
        <f t="shared" si="285"/>
        <v>26.933333333333334</v>
      </c>
      <c r="BD81" s="1109">
        <f ca="1">IF(B81&gt;Summary!$A$1,#N/A,BB81*MGtoAF)</f>
        <v>2065.786666666666</v>
      </c>
      <c r="BE81" s="552">
        <f>Sheet1!BG79+Sheet1!BH79+Sheet1!BI79-BM81</f>
        <v>0</v>
      </c>
      <c r="BF81" s="552">
        <f t="shared" si="198"/>
        <v>0</v>
      </c>
      <c r="BG81" s="552">
        <f>IF(Sheet1!EP79="FM",BM81,0)</f>
        <v>0</v>
      </c>
      <c r="BH81" s="552">
        <f t="shared" si="199"/>
        <v>0</v>
      </c>
      <c r="BI81" s="552">
        <f>IF(Sheet1!EP79="OTHER",BM81,0)</f>
        <v>0</v>
      </c>
      <c r="BJ81" s="552">
        <f t="shared" si="200"/>
        <v>0</v>
      </c>
      <c r="BK81" s="552">
        <f t="shared" si="201"/>
        <v>0</v>
      </c>
      <c r="BL81" s="552">
        <f t="shared" si="202"/>
        <v>0</v>
      </c>
      <c r="BM81" s="552">
        <f>IF(OR(Sheet1!EP79="FM", Sheet1!EP79="OTHER"),SUM(Sheet1!BG79:'Sheet1'!BI79),0)</f>
        <v>0</v>
      </c>
      <c r="BN81" s="538">
        <f>IF(AND($B81&gt;=$FV81,$B81&lt;=$FW81),MAX(BF81,Sheet1!EI79,0),MAX(BF81-(7/36)*$K81,0))</f>
        <v>0</v>
      </c>
      <c r="BO81" s="552">
        <f t="shared" si="203"/>
        <v>12.568888888888889</v>
      </c>
      <c r="BP81" s="538">
        <f t="shared" si="204"/>
        <v>0</v>
      </c>
      <c r="BQ81" s="538">
        <f>IF(AND($O81&gt;0,Sheet1!EM79=1),(1-($O81-Sheet1!$L79)/$O81)*BL81,0)</f>
        <v>0</v>
      </c>
      <c r="BR81" s="538">
        <f>IF(AND(Sheet1!$L79=0,Sheet1!$L78=0, Calculation!BK81&lt;Sheet1!$EI79-0.1,Sheet1!$EI79=Sheet1!$EI78,Sheet1!$EI79=Sheet1!$EI80),BL81-BQ81,BL81-BQ81)</f>
        <v>0</v>
      </c>
      <c r="BS81" s="1125" t="str">
        <f t="shared" si="286"/>
        <v/>
      </c>
      <c r="BT81" s="1125">
        <f t="shared" si="287"/>
        <v>12.568888888888889</v>
      </c>
      <c r="BU81" s="552">
        <f t="shared" si="205"/>
        <v>314.22222222222217</v>
      </c>
      <c r="BV81" s="552"/>
      <c r="BW81" s="552">
        <f ca="1">IF(B81&gt;Summary!$A$1,#N/A,BU81*MGtoAF)</f>
        <v>964.03377777777769</v>
      </c>
      <c r="BX81" s="552">
        <f>Sheet1!BC79+Sheet1!BD79+Sheet1!BE79+Sheet1!BF79-CG81-CH81</f>
        <v>2.4900000000000002</v>
      </c>
      <c r="BY81" s="552">
        <f t="shared" si="206"/>
        <v>2.4774242424242425</v>
      </c>
      <c r="BZ81" s="552">
        <f>IF(Sheet1!EQ79="FM",CH81,0)</f>
        <v>0</v>
      </c>
      <c r="CA81" s="552">
        <f t="shared" si="207"/>
        <v>0</v>
      </c>
      <c r="CB81" s="552">
        <f>IF(Sheet1!EQ79="OTHER",CH81,0)</f>
        <v>0</v>
      </c>
      <c r="CC81" s="552">
        <f t="shared" si="208"/>
        <v>0</v>
      </c>
      <c r="CD81" s="552">
        <f t="shared" si="209"/>
        <v>0</v>
      </c>
      <c r="CE81" s="552">
        <f t="shared" si="210"/>
        <v>2.4900000000000002</v>
      </c>
      <c r="CF81" s="552">
        <f t="shared" si="211"/>
        <v>2.4774242424242425</v>
      </c>
      <c r="CG81" s="552">
        <f>IF(Sheet1!EQ79="CWA",SUM(Sheet1!BC79:'Sheet1'!BF79),0)</f>
        <v>0</v>
      </c>
      <c r="CH81" s="552">
        <f>IF(OR(Sheet1!EQ79="FM", Sheet1!EQ79="OTHER"),SUM(Sheet1!BC79:'Sheet1'!BF79),0)</f>
        <v>0</v>
      </c>
      <c r="CI81" s="538">
        <f>IF(AND($B81&gt;=$FV81,$B81&lt;=$FW81),MAX(CF81,Sheet1!EJ79,0),MAX(CF81-(7/36)*$K81,0))</f>
        <v>0</v>
      </c>
      <c r="CJ81" s="552">
        <f t="shared" si="212"/>
        <v>10.091464646464647</v>
      </c>
      <c r="CK81" s="538">
        <f t="shared" si="213"/>
        <v>2.4774242424242425</v>
      </c>
      <c r="CL81" s="538">
        <f>IF(AND($O81&gt;0,Sheet1!EN79=1),(1-($O81-Sheet1!$L79)/$O81)*CF81,0)</f>
        <v>0</v>
      </c>
      <c r="CM81" s="538">
        <f>IF(AND(Sheet1!$L79=0,Sheet1!$L78=0, Calculation!CE81&lt;Sheet1!EJ79-0.1,Sheet1!EJ79=Sheet1!EJ78,Sheet1!EJ79=Sheet1!EJ80),CF81-CL81,CF81-CL81)</f>
        <v>2.4774242424242425</v>
      </c>
      <c r="CN81" s="1130" t="str">
        <f t="shared" si="288"/>
        <v/>
      </c>
      <c r="CO81" s="1125">
        <f t="shared" si="289"/>
        <v>12.568888888888889</v>
      </c>
      <c r="CP81" s="552">
        <f t="shared" si="214"/>
        <v>252.13751829136649</v>
      </c>
      <c r="CQ81" s="552"/>
      <c r="CR81" s="552">
        <f ca="1">IF(B81&gt;Summary!$A$1,#N/A,CP81*MGtoAF)</f>
        <v>773.55790611791235</v>
      </c>
      <c r="CS81" s="552">
        <f>Sheet1!BK79+Sheet1!BL79+Sheet1!BM79-Sheet1!ER79-DA81</f>
        <v>6.2200000000000006</v>
      </c>
      <c r="CT81" s="552">
        <f t="shared" si="215"/>
        <v>6.1885858585858591</v>
      </c>
      <c r="CU81" s="552">
        <f>IF(Sheet1!ER79="FM",DA81,0)</f>
        <v>0</v>
      </c>
      <c r="CV81" s="552">
        <f t="shared" si="216"/>
        <v>0</v>
      </c>
      <c r="CW81" s="552">
        <f>IF(Sheet1!ER79="OTHER",DA81,0)</f>
        <v>0</v>
      </c>
      <c r="CX81" s="552">
        <f t="shared" si="217"/>
        <v>0</v>
      </c>
      <c r="CY81" s="552">
        <f t="shared" si="218"/>
        <v>6.2200000000000006</v>
      </c>
      <c r="CZ81" s="552">
        <f t="shared" si="219"/>
        <v>6.1885858585858591</v>
      </c>
      <c r="DA81" s="552">
        <f>IF(OR(Sheet1!ER79="FM", Sheet1!ER79="OTHER"),SUM(Sheet1!BK79:'Sheet1'!BM79),0)</f>
        <v>0</v>
      </c>
      <c r="DB81" s="1092">
        <f>IF(AND($B81&gt;=$FV81,$B81&lt;=$FW81),MAX($CT81,Sheet1!EK79,0),MAX($CT81-(7/36)*$K81,0))</f>
        <v>0</v>
      </c>
      <c r="DC81" s="1093">
        <f t="shared" si="220"/>
        <v>6.3803030303030299</v>
      </c>
      <c r="DD81" s="1092">
        <f t="shared" si="221"/>
        <v>6.1885858585858591</v>
      </c>
      <c r="DE81" s="538">
        <f>IF(AND($O81&gt;0,Sheet1!EO79=1),(1-($O81-Sheet1!$L79)/$O81)*CZ81,0)</f>
        <v>0</v>
      </c>
      <c r="DF81" s="538">
        <f>IF(AND(Sheet1!$L79=0,Sheet1!$L78=0, Calculation!CY81&lt;Sheet1!$EK79-0.1,Sheet1!$EK79=Sheet1!$EK78,Sheet1!$EK79=Sheet1!$EK80),CZ81-DE81,CZ81-DE81)</f>
        <v>6.1885858585858591</v>
      </c>
      <c r="DG81" s="1130">
        <f t="shared" si="290"/>
        <v>12.568888888888889</v>
      </c>
      <c r="DH81" s="680">
        <f t="shared" si="222"/>
        <v>8.7100000000000009</v>
      </c>
      <c r="DI81" s="552">
        <f t="shared" si="223"/>
        <v>151.89311853059269</v>
      </c>
      <c r="DJ81" s="680">
        <f t="shared" si="224"/>
        <v>8.6660101010101016</v>
      </c>
      <c r="DK81" s="552">
        <f ca="1">IF(B81&gt;Summary!$A$1,#N/A,DI81*MGtoAF)</f>
        <v>466.00808765185838</v>
      </c>
      <c r="DL81" s="680">
        <f t="shared" si="225"/>
        <v>8.7100000000000009</v>
      </c>
      <c r="DM81" s="552">
        <f t="shared" si="226"/>
        <v>19.8</v>
      </c>
      <c r="DN81" s="552">
        <f>Sheet1!AB79-DM81</f>
        <v>-0.10000000000000142</v>
      </c>
      <c r="DO81" s="792">
        <f t="shared" si="227"/>
        <v>-5.0505050505051221E-3</v>
      </c>
      <c r="DP81" s="552">
        <f>(VLOOKUP(Sheet1!DC79,hhdcap_wcm,4)-(((VLOOKUP(Sheet1!DC79,hhdcap_wcm,3)-Sheet1!DC79)/(VLOOKUP(Sheet1!DC79,hhdcap_wcm,3)-VLOOKUP(Sheet1!DC79,hhdcap_wcm,1)))*(VLOOKUP(Sheet1!DC79,hhdcap_wcm,4)-VLOOKUP(Sheet1!DC79,hhdcap_wcm,2))))</f>
        <v>9577.4000000205451</v>
      </c>
      <c r="DQ81" s="552">
        <f t="shared" si="228"/>
        <v>43.999999999512511</v>
      </c>
      <c r="DR81" s="552">
        <f t="shared" si="229"/>
        <v>22.188603126330058</v>
      </c>
      <c r="DS81" s="552">
        <f>Sheet1!EA79*AFtoMG</f>
        <v>0</v>
      </c>
      <c r="DT81" s="552">
        <f>Sheet1!EB79*AFtoMG</f>
        <v>0</v>
      </c>
      <c r="DU81" s="552">
        <f>Sheet1!EC79*AFtoMG</f>
        <v>0</v>
      </c>
      <c r="DV81" s="552">
        <f>Sheet1!ED79*AFtoMG</f>
        <v>0</v>
      </c>
      <c r="DW81" s="552">
        <f t="shared" si="230"/>
        <v>0</v>
      </c>
      <c r="DX81" s="552">
        <f t="shared" si="231"/>
        <v>0</v>
      </c>
      <c r="DY81" s="552">
        <f t="shared" si="232"/>
        <v>1391.5861923775142</v>
      </c>
      <c r="DZ81" s="552">
        <f t="shared" si="233"/>
        <v>4269.3864382142137</v>
      </c>
      <c r="EA81" s="552"/>
      <c r="EB81" s="538">
        <f>IF(OR(B81&lt;FV81,B81&gt;FW81),(MIN(BF81+BY81+CT81+MAX(Sheet1!AA79+AQ81-73,0),K81)),0)</f>
        <v>8.6660101010101016</v>
      </c>
      <c r="EC81" s="552"/>
      <c r="ED81" s="552">
        <f t="shared" si="234"/>
        <v>8.6660101010101016</v>
      </c>
      <c r="EE81" s="552"/>
      <c r="EF81" s="552">
        <f>Sheet1!EH79+Sheet1!EI79+Sheet1!EJ79+Sheet1!EK79</f>
        <v>9</v>
      </c>
      <c r="EG81" s="1109">
        <f t="shared" si="291"/>
        <v>13.923</v>
      </c>
      <c r="EH81" s="538">
        <f t="shared" si="235"/>
        <v>0</v>
      </c>
      <c r="EI81" s="552">
        <f>IF(Sheet1!ET79=1,SUM('Calculations II'!AT81:BA81)+'Calculations II'!BC81+Sheet1!BV79+'Calculations II'!BE81+AP81,'Calculations II'!BK81)</f>
        <v>43.736093898989893</v>
      </c>
      <c r="EJ81" s="552">
        <f ca="1">EI81+'Calculations II'!D81+'Calculations II'!E81+'Calculations II'!O81</f>
        <v>39.585319374084115</v>
      </c>
      <c r="EK81" s="552"/>
      <c r="EL81" s="552"/>
      <c r="EM81" s="552">
        <f t="shared" si="236"/>
        <v>42074</v>
      </c>
      <c r="EN81" s="552">
        <f t="shared" si="237"/>
        <v>55.973989898989899</v>
      </c>
      <c r="EO81" s="552">
        <f t="shared" si="238"/>
        <v>86.591762373737367</v>
      </c>
      <c r="EP81" s="552">
        <v>0</v>
      </c>
      <c r="EQ81" s="552">
        <v>0</v>
      </c>
      <c r="ER81" s="552">
        <v>0</v>
      </c>
      <c r="ES81" s="538">
        <f t="shared" si="258"/>
        <v>3.881547875924956</v>
      </c>
      <c r="ET81" s="552">
        <f>-(VLOOKUP(Sheet1!BQ79,Lookup!$O$4:$Q$262,2)-VLOOKUP(Sheet1!BQ78,Lookup!$O$4:$Q$262,2))/1000000</f>
        <v>1.8019686192102469</v>
      </c>
      <c r="EU81" s="552">
        <f>-(VLOOKUP(Sheet1!BR79,Lookup!$O$4:$Q$262,3)-VLOOKUP(Sheet1!BR78,Lookup!$O$4:$Q$262,3))/1000000</f>
        <v>2.0795792567147089</v>
      </c>
      <c r="EV81" s="552"/>
      <c r="EW81" s="552"/>
      <c r="EX81" s="552"/>
      <c r="EY81" s="552"/>
      <c r="EZ81" s="552"/>
      <c r="FA81" s="552"/>
      <c r="FB81" s="552"/>
      <c r="FC81" s="552"/>
      <c r="FD81" s="586" t="e">
        <f t="shared" si="239"/>
        <v>#N/A</v>
      </c>
      <c r="FE81" s="586" t="e">
        <f t="shared" si="240"/>
        <v>#N/A</v>
      </c>
      <c r="FF81" s="587" t="e">
        <f t="shared" si="241"/>
        <v>#N/A</v>
      </c>
      <c r="FG81" s="588" t="s">
        <v>674</v>
      </c>
      <c r="FH81" s="588" t="s">
        <v>674</v>
      </c>
      <c r="FI81" s="586" t="e">
        <v>#N/A</v>
      </c>
      <c r="FJ81" s="586" t="e">
        <v>#N/A</v>
      </c>
      <c r="FK81" s="552"/>
      <c r="FL81" s="1100">
        <v>0</v>
      </c>
      <c r="FM81" s="552"/>
      <c r="FN81" s="552"/>
      <c r="FO81" s="552">
        <f>O81+((Sheet1!CS79)*GPMtoMGD)</f>
        <v>47.710015999999996</v>
      </c>
      <c r="FP81" s="552">
        <f>IF(Sheet1!AA79+AQ81&lt;=Calculation!N81,AQ81,Calculation!N81-Sheet1!AA79)</f>
        <v>10.048989898989898</v>
      </c>
      <c r="FQ81" s="552">
        <f>(Sheet1!BP79+Sheet1!BO79)/694.4</f>
        <v>2.009072580645161</v>
      </c>
      <c r="FR81" s="558"/>
      <c r="FS81" s="558"/>
      <c r="FT81" s="558"/>
      <c r="FU81" s="558"/>
      <c r="FV81" s="677">
        <f t="shared" si="259"/>
        <v>42152</v>
      </c>
      <c r="FW81" s="677">
        <f t="shared" si="260"/>
        <v>42310</v>
      </c>
      <c r="FX81" s="558"/>
      <c r="FY81" s="558">
        <f>Sheet1!DA79-Sheet1!CZ79-Sheet1!AE79</f>
        <v>284.58965000000001</v>
      </c>
      <c r="FZ81" s="552">
        <f t="shared" si="292"/>
        <v>0.56669874271999143</v>
      </c>
      <c r="GA81" s="552"/>
      <c r="GB81" s="552" t="str">
        <f t="shared" si="261"/>
        <v>n</v>
      </c>
      <c r="GC81" s="556">
        <f t="shared" si="262"/>
        <v>42050</v>
      </c>
      <c r="GD81" s="677">
        <f t="shared" si="263"/>
        <v>42152</v>
      </c>
      <c r="GE81" s="552">
        <v>6518.9</v>
      </c>
      <c r="GF81" s="677">
        <f t="shared" si="264"/>
        <v>42161</v>
      </c>
      <c r="GG81" s="552">
        <f t="shared" si="179"/>
        <v>2949</v>
      </c>
      <c r="GH81" s="556">
        <f t="shared" si="265"/>
        <v>42310</v>
      </c>
      <c r="GJ81" s="538">
        <f t="shared" si="266"/>
        <v>0</v>
      </c>
      <c r="GK81" s="552" t="str">
        <f t="shared" si="242"/>
        <v/>
      </c>
      <c r="GL81" s="552">
        <f t="shared" si="267"/>
        <v>0</v>
      </c>
      <c r="GM81" s="552" t="str">
        <f t="shared" si="268"/>
        <v/>
      </c>
      <c r="GN81" s="552">
        <f>IF(GK81="P",Lookup!$M$12,IF(GK81="PP",Lookup!$M$13,IF(GK81="PPP",Lookup!$M$14,IF(GK81="T",Lookup!$M$15,IF(GK81="TP",Lookup!$M$16,IF(GK81="TPP",Lookup!$M$17,IF(GK81="TPPP",Lookup!$M$18,0)))))))*GJ81</f>
        <v>0</v>
      </c>
      <c r="GO81" s="552">
        <f t="shared" si="269"/>
        <v>0</v>
      </c>
      <c r="GP81" s="552">
        <f t="shared" si="243"/>
        <v>2065.786666666666</v>
      </c>
      <c r="GQ81" s="552">
        <f t="shared" si="280"/>
        <v>673.33333333333303</v>
      </c>
      <c r="GR81" s="552"/>
      <c r="GS81" s="552">
        <f t="shared" si="270"/>
        <v>0</v>
      </c>
      <c r="GT81" s="552" t="str">
        <f t="shared" si="271"/>
        <v/>
      </c>
      <c r="GU81" s="552">
        <f>IF(GK81="P",Lookup!$N$12,IF(GK81="PP",Lookup!$N$13,IF(GK81="PPP",Lookup!$N$14,IF(GK81="T",Lookup!$N$15,IF(GK81="TP",Lookup!$N$16,IF(GK81="TPP",Lookup!$N$17,IF(GK81="TPPP",Lookup!$N$18,0)))))))*GJ81</f>
        <v>0</v>
      </c>
      <c r="GV81" s="552">
        <f t="shared" si="272"/>
        <v>0</v>
      </c>
      <c r="GW81" s="552">
        <f t="shared" si="244"/>
        <v>964.03377777777769</v>
      </c>
      <c r="GX81" s="552">
        <f t="shared" si="277"/>
        <v>314.22222222222217</v>
      </c>
      <c r="GY81" s="552"/>
      <c r="GZ81" s="552">
        <f t="shared" si="273"/>
        <v>0</v>
      </c>
      <c r="HA81" s="552" t="str">
        <f t="shared" si="274"/>
        <v/>
      </c>
      <c r="HB81" s="552">
        <f>IF(GK81="P",Lookup!$N$12,IF(GK81="PP",Lookup!$N$13,IF(GK81="PPP",Lookup!$N$14,IF(GK81="T",Lookup!$N$15,IF(GK81="TP",Lookup!$N$16,IF(GK81="TPP",Lookup!$N$17,IF(GK81="TPPP",Lookup!$N$18,0)))))))*GJ81</f>
        <v>0</v>
      </c>
      <c r="HC81" s="538">
        <f t="shared" si="245"/>
        <v>0</v>
      </c>
      <c r="HD81" s="552">
        <f t="shared" si="246"/>
        <v>773.55790611791235</v>
      </c>
      <c r="HE81" s="552">
        <f t="shared" si="278"/>
        <v>252.13751829136649</v>
      </c>
      <c r="HF81" s="552"/>
      <c r="HG81" s="552">
        <f t="shared" si="275"/>
        <v>0</v>
      </c>
      <c r="HH81" s="552" t="str">
        <f t="shared" si="276"/>
        <v/>
      </c>
      <c r="HI81" s="552">
        <f>IF(GK81="P",Lookup!$N$12,IF(GK81="PP",Lookup!$N$13,IF(GK81="PPP",Lookup!$N$14,IF(GK81="T",Lookup!$N$15,IF(GK81="TP",Lookup!$N$16,IF(GK81="TPP",Lookup!$N$17,IF(GK81="TPPP",Lookup!$N$18,0)))))))*GJ81</f>
        <v>0</v>
      </c>
      <c r="HJ81" s="538">
        <f t="shared" si="247"/>
        <v>0</v>
      </c>
      <c r="HK81" s="552">
        <f t="shared" si="248"/>
        <v>466.00808765185838</v>
      </c>
      <c r="HL81" s="552">
        <f t="shared" si="279"/>
        <v>151.89311853059269</v>
      </c>
      <c r="HM81" s="552"/>
      <c r="HN81" s="558"/>
      <c r="HO81" s="558"/>
      <c r="HP81" s="558"/>
      <c r="HQ81" s="558">
        <f t="shared" si="293"/>
        <v>223</v>
      </c>
      <c r="HR81" s="558">
        <f t="shared" si="294"/>
        <v>223</v>
      </c>
      <c r="HS81" s="558">
        <f>HR81+(Sheet1!DA79-Sheet1!DB79)</f>
        <v>618.81034999999997</v>
      </c>
      <c r="HT81" s="558">
        <f t="shared" si="295"/>
        <v>46.935979999999994</v>
      </c>
      <c r="HU81" s="558">
        <f t="shared" si="296"/>
        <v>571.87437</v>
      </c>
      <c r="HV81" s="558">
        <f t="shared" si="297"/>
        <v>0</v>
      </c>
      <c r="HW81" s="550" t="str">
        <f t="shared" si="298"/>
        <v/>
      </c>
      <c r="HX81" s="558">
        <f t="shared" si="299"/>
        <v>257</v>
      </c>
      <c r="HY81" s="558">
        <f>Sheet1!CZ79</f>
        <v>480</v>
      </c>
      <c r="HZ81" s="558">
        <f t="shared" si="300"/>
        <v>0</v>
      </c>
      <c r="IA81" s="558">
        <f t="shared" si="301"/>
        <v>46.935979999999994</v>
      </c>
      <c r="IB81" s="558">
        <f t="shared" si="302"/>
        <v>480</v>
      </c>
      <c r="IC81" s="1109" t="str">
        <f t="shared" si="303"/>
        <v/>
      </c>
      <c r="ID81" s="558">
        <f t="shared" si="304"/>
        <v>433.06402000000003</v>
      </c>
      <c r="IE81" s="558">
        <f>Sheet1!DB79</f>
        <v>429.18965000000003</v>
      </c>
      <c r="IF81" s="550">
        <f>Sheet1!DA79</f>
        <v>825</v>
      </c>
    </row>
    <row r="82" spans="1:240" x14ac:dyDescent="0.2">
      <c r="A82" s="572" t="s">
        <v>7</v>
      </c>
      <c r="B82" s="548">
        <v>42075</v>
      </c>
      <c r="C82" s="553">
        <v>0</v>
      </c>
      <c r="D82" s="522">
        <f t="shared" ref="D82:D145" si="306">IF(AND(B82&gt;=DATE($A$1,7,15),B82&lt;=DATE($A$1,9,15)),200,300)</f>
        <v>300</v>
      </c>
      <c r="E82" s="522">
        <f t="shared" ref="E82:E145" si="307">IF(AND(B82&gt;=DATE($A$1,7,15),B82&lt;=DATE($A$1,9,15)),400,250)</f>
        <v>250</v>
      </c>
      <c r="F82" s="522">
        <v>250</v>
      </c>
      <c r="G82" s="552">
        <f>DR82+Sheet1!CZ80</f>
        <v>494.62430660644031</v>
      </c>
      <c r="H82" s="1184">
        <f t="shared" si="305"/>
        <v>132.19593149072304</v>
      </c>
      <c r="I82" s="551">
        <f>((Sheet1!DA80)+(MIN(P82,100))-E82)/1.547</f>
        <v>399.27323852617974</v>
      </c>
      <c r="J82" s="1066">
        <f>(((Sheet1!DB80)+(MIN(P82,100))-D82))/1.547</f>
        <v>122.55979314802846</v>
      </c>
      <c r="K82" s="871">
        <f t="shared" si="281"/>
        <v>64.64</v>
      </c>
      <c r="L82" s="552">
        <f>Sheet1!AA80+Sheet1!AB80-Sheet1!L80+(Sheet1!DA80-F82)*CFStoMGD-S82-T82-U82</f>
        <v>334.62640000000005</v>
      </c>
      <c r="M82" s="552">
        <f t="shared" si="187"/>
        <v>326.1196548262111</v>
      </c>
      <c r="N82" s="877">
        <f>IF(Sheet1!DA80&gt;=F82,MIN(73,MIN(MAX(L82,0),MAX(M82,0))),0)</f>
        <v>73</v>
      </c>
      <c r="O82" s="555">
        <f>Sheet1!AA80+Sheet1!AB80</f>
        <v>43.1</v>
      </c>
      <c r="P82" s="555">
        <f t="shared" si="188"/>
        <v>66.675700000000006</v>
      </c>
      <c r="Q82" s="865">
        <f t="shared" si="249"/>
        <v>34.130000000000003</v>
      </c>
      <c r="R82" s="796">
        <f t="shared" si="189"/>
        <v>8.9393071000855429</v>
      </c>
      <c r="S82" s="865">
        <f t="shared" si="250"/>
        <v>8.9699999999999989</v>
      </c>
      <c r="T82" s="865">
        <f t="shared" si="251"/>
        <v>55.67</v>
      </c>
      <c r="U82" s="865">
        <f t="shared" si="252"/>
        <v>0</v>
      </c>
      <c r="V82" s="865"/>
      <c r="W82" s="865">
        <f t="shared" si="253"/>
        <v>55.700692899914458</v>
      </c>
      <c r="X82" s="865">
        <f t="shared" si="254"/>
        <v>64.64</v>
      </c>
      <c r="Y82" s="865" t="str">
        <f t="shared" si="255"/>
        <v>FALSE</v>
      </c>
      <c r="Z82" s="865">
        <f t="shared" si="256"/>
        <v>43.1</v>
      </c>
      <c r="AA82" s="865">
        <f t="shared" si="257"/>
        <v>43.1</v>
      </c>
      <c r="AB82" s="1151">
        <f t="shared" si="282"/>
        <v>52.799109999999999</v>
      </c>
      <c r="AC82" s="555">
        <f>Sheet1!Y80*MGDtoCFS</f>
        <v>29.934450000000002</v>
      </c>
      <c r="AD82" s="555">
        <f>Sheet1!Z80*MGDtoCFS</f>
        <v>30.475899999999996</v>
      </c>
      <c r="AE82" s="555">
        <f>Sheet1!AA80*MGDtoCFS</f>
        <v>30.630600000000001</v>
      </c>
      <c r="AF82" s="555">
        <f>Sheet1!AB80*MGDtoCFS</f>
        <v>36.045099999999998</v>
      </c>
      <c r="AG82" s="555">
        <f>Sheet1!L80*MGDtoCFS</f>
        <v>0</v>
      </c>
      <c r="AH82" s="538">
        <f t="shared" si="190"/>
        <v>0</v>
      </c>
      <c r="AI82" s="1151">
        <f t="shared" si="191"/>
        <v>0</v>
      </c>
      <c r="AJ82" s="552">
        <f t="shared" si="192"/>
        <v>55.700692899914458</v>
      </c>
      <c r="AK82" s="552">
        <f t="shared" si="193"/>
        <v>86.168971916167663</v>
      </c>
      <c r="AL82" s="552">
        <f>(VLOOKUP(Sheet1!DC80,hhdcap_wcm,4)-(((VLOOKUP(Sheet1!DC80,hhdcap_wcm,3)-Sheet1!DC80)/(VLOOKUP(Sheet1!DC80,hhdcap_wcm,3)-VLOOKUP(Sheet1!DC80,hhdcap_wcm,1)))*(VLOOKUP(Sheet1!DC80,hhdcap_wcm,4)-VLOOKUP(Sheet1!DC80,hhdcap_wcm,2))))</f>
        <v>9606.4000000211163</v>
      </c>
      <c r="AM82" s="552">
        <f t="shared" si="194"/>
        <v>29.000000000571163</v>
      </c>
      <c r="AN82" s="1125">
        <f t="shared" si="195"/>
        <v>1447.2868852774286</v>
      </c>
      <c r="AO82" s="552">
        <f t="shared" si="196"/>
        <v>4440.276164031151</v>
      </c>
      <c r="AP82" s="552">
        <f>Sheet1!BA80+Sheet1!BB80+Sheet1!BN80+CD82</f>
        <v>14.41</v>
      </c>
      <c r="AQ82" s="552">
        <f>Sheet1!BN80+(DO82*Sheet1!BN80)</f>
        <v>13.35414884516681</v>
      </c>
      <c r="AR82" s="552">
        <f>Sheet1!BA80+CD82</f>
        <v>0</v>
      </c>
      <c r="AS82" s="552">
        <f>Sheet1!BA80+Sheet1!BB80+CD82</f>
        <v>1.01</v>
      </c>
      <c r="AT82" s="680">
        <f>0</f>
        <v>0</v>
      </c>
      <c r="AU82" s="552">
        <f>IF(EB82&lt;K82,0,MAX(Sheet1!AA80+AQ82-15/36*K82-N82,Sheet1!EH80,0))</f>
        <v>0</v>
      </c>
      <c r="AV82" s="552">
        <f>IF(OR(B82&gt;=GD82,B82&lt;GC82),0,15/36*K82-MAX(0,64.6-(137.6-(Sheet1!AA80+Sheet1!AB80))))</f>
        <v>26.933333333333334</v>
      </c>
      <c r="AW82" s="1119"/>
      <c r="AX82" s="680"/>
      <c r="AY82" s="680"/>
      <c r="AZ82" s="680">
        <f t="shared" si="283"/>
        <v>0</v>
      </c>
      <c r="BA82" s="1151">
        <f t="shared" si="284"/>
        <v>0</v>
      </c>
      <c r="BB82" s="1109">
        <f t="shared" si="197"/>
        <v>700.26666666666631</v>
      </c>
      <c r="BC82" s="1131">
        <f t="shared" si="285"/>
        <v>26.933333333333334</v>
      </c>
      <c r="BD82" s="1109">
        <f ca="1">IF(B82&gt;Summary!$A$1,#N/A,BB82*MGtoAF)</f>
        <v>2148.4181333333322</v>
      </c>
      <c r="BE82" s="552">
        <f>Sheet1!BG80+Sheet1!BH80+Sheet1!BI80-BM82</f>
        <v>0</v>
      </c>
      <c r="BF82" s="552">
        <f t="shared" si="198"/>
        <v>0</v>
      </c>
      <c r="BG82" s="552">
        <f>IF(Sheet1!EP80="FM",BM82,0)</f>
        <v>0</v>
      </c>
      <c r="BH82" s="552">
        <f t="shared" si="199"/>
        <v>0</v>
      </c>
      <c r="BI82" s="552">
        <f>IF(Sheet1!EP80="OTHER",BM82,0)</f>
        <v>0</v>
      </c>
      <c r="BJ82" s="552">
        <f t="shared" si="200"/>
        <v>0</v>
      </c>
      <c r="BK82" s="552">
        <f t="shared" si="201"/>
        <v>0</v>
      </c>
      <c r="BL82" s="552">
        <f t="shared" si="202"/>
        <v>0</v>
      </c>
      <c r="BM82" s="552">
        <f>IF(OR(Sheet1!EP80="FM", Sheet1!EP80="OTHER"),SUM(Sheet1!BG80:'Sheet1'!BI80),0)</f>
        <v>0</v>
      </c>
      <c r="BN82" s="538">
        <f>IF(AND($B82&gt;=$FV82,$B82&lt;=$FW82),MAX(BF82,Sheet1!EI80,0),MAX(BF82-(7/36)*$K82,0))</f>
        <v>0</v>
      </c>
      <c r="BO82" s="552">
        <f t="shared" si="203"/>
        <v>12.568888888888889</v>
      </c>
      <c r="BP82" s="538">
        <f t="shared" si="204"/>
        <v>0</v>
      </c>
      <c r="BQ82" s="538">
        <f>IF(AND($O82&gt;0,Sheet1!EM80=1),(1-($O82-Sheet1!$L80)/$O82)*BL82,0)</f>
        <v>0</v>
      </c>
      <c r="BR82" s="538">
        <f>IF(AND(Sheet1!$L80=0,Sheet1!$L79=0, Calculation!BK82&lt;Sheet1!$EI80-0.1,Sheet1!$EI80=Sheet1!$EI79,Sheet1!$EI80=Sheet1!$EI81),BL82-BQ82,BL82-BQ82)</f>
        <v>0</v>
      </c>
      <c r="BS82" s="1125" t="str">
        <f t="shared" si="286"/>
        <v/>
      </c>
      <c r="BT82" s="1125">
        <f t="shared" si="287"/>
        <v>12.568888888888889</v>
      </c>
      <c r="BU82" s="552">
        <f t="shared" si="205"/>
        <v>326.79111111111104</v>
      </c>
      <c r="BV82" s="552"/>
      <c r="BW82" s="552">
        <f ca="1">IF(B82&gt;Summary!$A$1,#N/A,BU82*MGtoAF)</f>
        <v>1002.5951288888887</v>
      </c>
      <c r="BX82" s="552">
        <f>Sheet1!BC80+Sheet1!BD80+Sheet1!BE80+Sheet1!BF80-CG82-CH82</f>
        <v>2.4799999999999995</v>
      </c>
      <c r="BY82" s="552">
        <f t="shared" si="206"/>
        <v>2.4715141146278867</v>
      </c>
      <c r="BZ82" s="552">
        <f>IF(Sheet1!EQ80="FM",CH82,0)</f>
        <v>0</v>
      </c>
      <c r="CA82" s="552">
        <f t="shared" si="207"/>
        <v>0</v>
      </c>
      <c r="CB82" s="552">
        <f>IF(Sheet1!EQ80="OTHER",CH82,0)</f>
        <v>0</v>
      </c>
      <c r="CC82" s="552">
        <f t="shared" si="208"/>
        <v>0</v>
      </c>
      <c r="CD82" s="552">
        <f t="shared" si="209"/>
        <v>0</v>
      </c>
      <c r="CE82" s="552">
        <f t="shared" si="210"/>
        <v>2.4799999999999995</v>
      </c>
      <c r="CF82" s="552">
        <f t="shared" si="211"/>
        <v>2.4715141146278867</v>
      </c>
      <c r="CG82" s="552">
        <f>IF(Sheet1!EQ80="CWA",SUM(Sheet1!BC80:'Sheet1'!BF80),0)</f>
        <v>0</v>
      </c>
      <c r="CH82" s="552">
        <f>IF(OR(Sheet1!EQ80="FM", Sheet1!EQ80="OTHER"),SUM(Sheet1!BC80:'Sheet1'!BF80),0)</f>
        <v>0</v>
      </c>
      <c r="CI82" s="538">
        <f>IF(AND($B82&gt;=$FV82,$B82&lt;=$FW82),MAX(CF82,Sheet1!EJ80,0),MAX(CF82-(7/36)*$K82,0))</f>
        <v>0</v>
      </c>
      <c r="CJ82" s="552">
        <f t="shared" si="212"/>
        <v>10.097374774261002</v>
      </c>
      <c r="CK82" s="538">
        <f t="shared" si="213"/>
        <v>2.4715141146278867</v>
      </c>
      <c r="CL82" s="538">
        <f>IF(AND($O82&gt;0,Sheet1!EN80=1),(1-($O82-Sheet1!$L80)/$O82)*CF82,0)</f>
        <v>0</v>
      </c>
      <c r="CM82" s="538">
        <f>IF(AND(Sheet1!$L80=0,Sheet1!$L79=0, Calculation!CE82&lt;Sheet1!EJ80-0.1,Sheet1!EJ80=Sheet1!EJ79,Sheet1!EJ80=Sheet1!EJ81),CF82-CL82,CF82-CL82)</f>
        <v>2.4715141146278867</v>
      </c>
      <c r="CN82" s="1130" t="str">
        <f t="shared" si="288"/>
        <v/>
      </c>
      <c r="CO82" s="1125">
        <f t="shared" si="289"/>
        <v>12.568888888888889</v>
      </c>
      <c r="CP82" s="552">
        <f t="shared" si="214"/>
        <v>262.23489306562749</v>
      </c>
      <c r="CQ82" s="552"/>
      <c r="CR82" s="552">
        <f ca="1">IF(B82&gt;Summary!$A$1,#N/A,CP82*MGtoAF)</f>
        <v>804.53665192534515</v>
      </c>
      <c r="CS82" s="552">
        <f>Sheet1!BK80+Sheet1!BL80+Sheet1!BM80-Sheet1!ER80-DA82</f>
        <v>6.49</v>
      </c>
      <c r="CT82" s="552">
        <f t="shared" si="215"/>
        <v>6.467792985457657</v>
      </c>
      <c r="CU82" s="552">
        <f>IF(Sheet1!ER80="FM",DA82,0)</f>
        <v>0</v>
      </c>
      <c r="CV82" s="552">
        <f t="shared" si="216"/>
        <v>0</v>
      </c>
      <c r="CW82" s="552">
        <f>IF(Sheet1!ER80="OTHER",DA82,0)</f>
        <v>0</v>
      </c>
      <c r="CX82" s="552">
        <f t="shared" si="217"/>
        <v>0</v>
      </c>
      <c r="CY82" s="552">
        <f t="shared" si="218"/>
        <v>6.49</v>
      </c>
      <c r="CZ82" s="552">
        <f t="shared" si="219"/>
        <v>6.467792985457657</v>
      </c>
      <c r="DA82" s="552">
        <f>IF(OR(Sheet1!ER80="FM", Sheet1!ER80="OTHER"),SUM(Sheet1!BK80:'Sheet1'!BM80),0)</f>
        <v>0</v>
      </c>
      <c r="DB82" s="1092">
        <f>IF(AND($B82&gt;=$FV82,$B82&lt;=$FW82),MAX($CT82,Sheet1!EK80,0),MAX($CT82-(7/36)*$K82,0))</f>
        <v>0</v>
      </c>
      <c r="DC82" s="1093">
        <f t="shared" si="220"/>
        <v>6.101095903431232</v>
      </c>
      <c r="DD82" s="1092">
        <f t="shared" si="221"/>
        <v>6.467792985457657</v>
      </c>
      <c r="DE82" s="538">
        <f>IF(AND($O82&gt;0,Sheet1!EO80=1),(1-($O82-Sheet1!$L80)/$O82)*CZ82,0)</f>
        <v>0</v>
      </c>
      <c r="DF82" s="538">
        <f>IF(AND(Sheet1!$L80=0,Sheet1!$L79=0, Calculation!CY82&lt;Sheet1!$EK80-0.1,Sheet1!$EK80=Sheet1!$EK79,Sheet1!$EK80=Sheet1!$EK81),CZ82-DE82,CZ82-DE82)</f>
        <v>6.467792985457657</v>
      </c>
      <c r="DG82" s="1130">
        <f t="shared" si="290"/>
        <v>12.568888888888889</v>
      </c>
      <c r="DH82" s="680">
        <f t="shared" si="222"/>
        <v>8.9699999999999989</v>
      </c>
      <c r="DI82" s="552">
        <f t="shared" si="223"/>
        <v>157.99421443402392</v>
      </c>
      <c r="DJ82" s="680">
        <f t="shared" si="224"/>
        <v>8.9393071000855429</v>
      </c>
      <c r="DK82" s="552">
        <f ca="1">IF(B82&gt;Summary!$A$1,#N/A,DI82*MGtoAF)</f>
        <v>484.72624988358541</v>
      </c>
      <c r="DL82" s="680">
        <f t="shared" si="225"/>
        <v>8.9699999999999989</v>
      </c>
      <c r="DM82" s="552">
        <f t="shared" si="226"/>
        <v>23.38</v>
      </c>
      <c r="DN82" s="552">
        <f>Sheet1!AB80-DM82</f>
        <v>-7.9999999999998295E-2</v>
      </c>
      <c r="DO82" s="792">
        <f t="shared" si="227"/>
        <v>-3.4217279726261036E-3</v>
      </c>
      <c r="DP82" s="552">
        <f>(VLOOKUP(Sheet1!DC80,hhdcap_wcm,4)-(((VLOOKUP(Sheet1!DC80,hhdcap_wcm,3)-Sheet1!DC80)/(VLOOKUP(Sheet1!DC80,hhdcap_wcm,3)-VLOOKUP(Sheet1!DC80,hhdcap_wcm,1)))*(VLOOKUP(Sheet1!DC80,hhdcap_wcm,4)-VLOOKUP(Sheet1!DC80,hhdcap_wcm,2))))</f>
        <v>9606.4000000211163</v>
      </c>
      <c r="DQ82" s="552">
        <f t="shared" si="228"/>
        <v>29.000000000571163</v>
      </c>
      <c r="DR82" s="552">
        <f t="shared" si="229"/>
        <v>14.624306606440323</v>
      </c>
      <c r="DS82" s="552">
        <f>Sheet1!EA80*AFtoMG</f>
        <v>0</v>
      </c>
      <c r="DT82" s="552">
        <f>Sheet1!EB80*AFtoMG</f>
        <v>0</v>
      </c>
      <c r="DU82" s="552">
        <f>Sheet1!EC80*AFtoMG</f>
        <v>0</v>
      </c>
      <c r="DV82" s="552">
        <f>Sheet1!ED80*AFtoMG</f>
        <v>0</v>
      </c>
      <c r="DW82" s="552">
        <f t="shared" si="230"/>
        <v>0</v>
      </c>
      <c r="DX82" s="552">
        <f t="shared" si="231"/>
        <v>0</v>
      </c>
      <c r="DY82" s="552">
        <f t="shared" si="232"/>
        <v>1447.2868852774286</v>
      </c>
      <c r="DZ82" s="552">
        <f t="shared" si="233"/>
        <v>4440.276164031151</v>
      </c>
      <c r="EA82" s="552"/>
      <c r="EB82" s="538">
        <f>IF(OR(B82&lt;FV82,B82&gt;FW82),(MIN(BF82+BY82+CT82+MAX(Sheet1!AA80+AQ82-73,0),K82)),0)</f>
        <v>8.9393071000855429</v>
      </c>
      <c r="EC82" s="552"/>
      <c r="ED82" s="552">
        <f t="shared" si="234"/>
        <v>8.9393071000855429</v>
      </c>
      <c r="EE82" s="552"/>
      <c r="EF82" s="552">
        <f>Sheet1!EH80+Sheet1!EI80+Sheet1!EJ80+Sheet1!EK80</f>
        <v>9</v>
      </c>
      <c r="EG82" s="1109">
        <f t="shared" si="291"/>
        <v>13.923</v>
      </c>
      <c r="EH82" s="538">
        <f t="shared" si="235"/>
        <v>0</v>
      </c>
      <c r="EI82" s="552">
        <f>IF(Sheet1!ET80=1,SUM('Calculations II'!AT82:BA82)+'Calculations II'!BC82+Sheet1!BV80+'Calculations II'!BE82+AP82,'Calculations II'!BK82)</f>
        <v>46.727200845166813</v>
      </c>
      <c r="EJ82" s="552">
        <f ca="1">EI82+'Calculations II'!D82+'Calculations II'!E82+'Calculations II'!O82</f>
        <v>41.606014165588903</v>
      </c>
      <c r="EK82" s="552"/>
      <c r="EL82" s="552"/>
      <c r="EM82" s="552">
        <f t="shared" si="236"/>
        <v>42075</v>
      </c>
      <c r="EN82" s="552">
        <f t="shared" si="237"/>
        <v>55.700692899914458</v>
      </c>
      <c r="EO82" s="552">
        <f t="shared" si="238"/>
        <v>86.168971916167663</v>
      </c>
      <c r="EP82" s="552">
        <v>0</v>
      </c>
      <c r="EQ82" s="552">
        <v>0</v>
      </c>
      <c r="ER82" s="552">
        <v>0</v>
      </c>
      <c r="ES82" s="538">
        <f t="shared" si="258"/>
        <v>2.0783419485963619</v>
      </c>
      <c r="ET82" s="552">
        <f>-(VLOOKUP(Sheet1!BQ80,Lookup!$O$4:$Q$262,2)-VLOOKUP(Sheet1!BQ79,Lookup!$O$4:$Q$262,2))/1000000</f>
        <v>1.108365283224739</v>
      </c>
      <c r="EU82" s="552">
        <f>-(VLOOKUP(Sheet1!BR80,Lookup!$O$4:$Q$262,3)-VLOOKUP(Sheet1!BR79,Lookup!$O$4:$Q$262,3))/1000000</f>
        <v>0.96997666537162286</v>
      </c>
      <c r="EV82" s="552"/>
      <c r="EW82" s="552"/>
      <c r="EX82" s="552"/>
      <c r="EY82" s="552"/>
      <c r="EZ82" s="552"/>
      <c r="FA82" s="552"/>
      <c r="FB82" s="552"/>
      <c r="FC82" s="552"/>
      <c r="FD82" s="586" t="e">
        <f t="shared" si="239"/>
        <v>#N/A</v>
      </c>
      <c r="FE82" s="586" t="e">
        <f t="shared" si="240"/>
        <v>#N/A</v>
      </c>
      <c r="FF82" s="587" t="e">
        <f t="shared" si="241"/>
        <v>#N/A</v>
      </c>
      <c r="FG82" s="588" t="s">
        <v>674</v>
      </c>
      <c r="FH82" s="588" t="s">
        <v>674</v>
      </c>
      <c r="FI82" s="586" t="e">
        <v>#N/A</v>
      </c>
      <c r="FJ82" s="586" t="e">
        <v>#N/A</v>
      </c>
      <c r="FK82" s="552"/>
      <c r="FL82" s="1100">
        <v>0</v>
      </c>
      <c r="FM82" s="552"/>
      <c r="FN82" s="552"/>
      <c r="FO82" s="552">
        <f>O82+((Sheet1!CS80)*GPMtoMGD)</f>
        <v>53.168336000000004</v>
      </c>
      <c r="FP82" s="552">
        <f>IF(Sheet1!AA80+AQ82&lt;=Calculation!N82,AQ82,Calculation!N82-Sheet1!AA80)</f>
        <v>13.35414884516681</v>
      </c>
      <c r="FQ82" s="552">
        <f>(Sheet1!BP80+Sheet1!BO80)/694.4</f>
        <v>0.13464861751152074</v>
      </c>
      <c r="FR82" s="558"/>
      <c r="FS82" s="558"/>
      <c r="FT82" s="558"/>
      <c r="FU82" s="558"/>
      <c r="FV82" s="677">
        <f t="shared" si="259"/>
        <v>42152</v>
      </c>
      <c r="FW82" s="677">
        <f t="shared" si="260"/>
        <v>42310</v>
      </c>
      <c r="FX82" s="558"/>
      <c r="FY82" s="558">
        <f>Sheet1!DA80-Sheet1!CZ80-Sheet1!AE80</f>
        <v>254.32429999999999</v>
      </c>
      <c r="FZ82" s="552">
        <f t="shared" si="292"/>
        <v>0.51417671271533205</v>
      </c>
      <c r="GA82" s="552"/>
      <c r="GB82" s="552" t="str">
        <f t="shared" si="261"/>
        <v>n</v>
      </c>
      <c r="GC82" s="556">
        <f t="shared" si="262"/>
        <v>42050</v>
      </c>
      <c r="GD82" s="677">
        <f t="shared" si="263"/>
        <v>42152</v>
      </c>
      <c r="GE82" s="552">
        <v>6518.9</v>
      </c>
      <c r="GF82" s="677">
        <f t="shared" si="264"/>
        <v>42161</v>
      </c>
      <c r="GG82" s="552">
        <f t="shared" ref="GG82:GG145" si="308">GG81</f>
        <v>2949</v>
      </c>
      <c r="GH82" s="556">
        <f t="shared" si="265"/>
        <v>42310</v>
      </c>
      <c r="GJ82" s="538">
        <f t="shared" si="266"/>
        <v>0</v>
      </c>
      <c r="GK82" s="552" t="str">
        <f t="shared" si="242"/>
        <v/>
      </c>
      <c r="GL82" s="552">
        <f t="shared" si="267"/>
        <v>0</v>
      </c>
      <c r="GM82" s="552" t="str">
        <f t="shared" si="268"/>
        <v/>
      </c>
      <c r="GN82" s="552">
        <f>IF(GK82="P",Lookup!$M$12,IF(GK82="PP",Lookup!$M$13,IF(GK82="PPP",Lookup!$M$14,IF(GK82="T",Lookup!$M$15,IF(GK82="TP",Lookup!$M$16,IF(GK82="TPP",Lookup!$M$17,IF(GK82="TPPP",Lookup!$M$18,0)))))))*GJ82</f>
        <v>0</v>
      </c>
      <c r="GO82" s="552">
        <f t="shared" si="269"/>
        <v>0</v>
      </c>
      <c r="GP82" s="552">
        <f t="shared" si="243"/>
        <v>2148.4181333333322</v>
      </c>
      <c r="GQ82" s="552">
        <f t="shared" si="280"/>
        <v>700.26666666666631</v>
      </c>
      <c r="GR82" s="552"/>
      <c r="GS82" s="552">
        <f t="shared" si="270"/>
        <v>0</v>
      </c>
      <c r="GT82" s="552" t="str">
        <f t="shared" si="271"/>
        <v/>
      </c>
      <c r="GU82" s="552">
        <f>IF(GK82="P",Lookup!$N$12,IF(GK82="PP",Lookup!$N$13,IF(GK82="PPP",Lookup!$N$14,IF(GK82="T",Lookup!$N$15,IF(GK82="TP",Lookup!$N$16,IF(GK82="TPP",Lookup!$N$17,IF(GK82="TPPP",Lookup!$N$18,0)))))))*GJ82</f>
        <v>0</v>
      </c>
      <c r="GV82" s="552">
        <f t="shared" si="272"/>
        <v>0</v>
      </c>
      <c r="GW82" s="552">
        <f t="shared" si="244"/>
        <v>1002.5951288888887</v>
      </c>
      <c r="GX82" s="552">
        <f t="shared" si="277"/>
        <v>326.79111111111104</v>
      </c>
      <c r="GY82" s="552"/>
      <c r="GZ82" s="552">
        <f t="shared" si="273"/>
        <v>0</v>
      </c>
      <c r="HA82" s="552" t="str">
        <f t="shared" si="274"/>
        <v/>
      </c>
      <c r="HB82" s="552">
        <f>IF(GK82="P",Lookup!$N$12,IF(GK82="PP",Lookup!$N$13,IF(GK82="PPP",Lookup!$N$14,IF(GK82="T",Lookup!$N$15,IF(GK82="TP",Lookup!$N$16,IF(GK82="TPP",Lookup!$N$17,IF(GK82="TPPP",Lookup!$N$18,0)))))))*GJ82</f>
        <v>0</v>
      </c>
      <c r="HC82" s="538">
        <f t="shared" si="245"/>
        <v>0</v>
      </c>
      <c r="HD82" s="552">
        <f t="shared" si="246"/>
        <v>804.53665192534515</v>
      </c>
      <c r="HE82" s="552">
        <f t="shared" si="278"/>
        <v>262.23489306562749</v>
      </c>
      <c r="HF82" s="552"/>
      <c r="HG82" s="552">
        <f t="shared" si="275"/>
        <v>0</v>
      </c>
      <c r="HH82" s="552" t="str">
        <f t="shared" si="276"/>
        <v/>
      </c>
      <c r="HI82" s="552">
        <f>IF(GK82="P",Lookup!$N$12,IF(GK82="PP",Lookup!$N$13,IF(GK82="PPP",Lookup!$N$14,IF(GK82="T",Lookup!$N$15,IF(GK82="TP",Lookup!$N$16,IF(GK82="TPP",Lookup!$N$17,IF(GK82="TPPP",Lookup!$N$18,0)))))))*GJ82</f>
        <v>0</v>
      </c>
      <c r="HJ82" s="538">
        <f t="shared" si="247"/>
        <v>0</v>
      </c>
      <c r="HK82" s="552">
        <f t="shared" si="248"/>
        <v>484.72624988358541</v>
      </c>
      <c r="HL82" s="552">
        <f t="shared" si="279"/>
        <v>157.99421443402392</v>
      </c>
      <c r="HM82" s="552"/>
      <c r="HN82" s="558"/>
      <c r="HO82" s="558"/>
      <c r="HP82" s="558"/>
      <c r="HQ82" s="558">
        <f t="shared" si="293"/>
        <v>223</v>
      </c>
      <c r="HR82" s="558">
        <f t="shared" si="294"/>
        <v>223</v>
      </c>
      <c r="HS82" s="558">
        <f>HR82+(Sheet1!DA80-Sheet1!DB80)</f>
        <v>601.07569999999998</v>
      </c>
      <c r="HT82" s="558">
        <f t="shared" si="295"/>
        <v>52.799109999999999</v>
      </c>
      <c r="HU82" s="558">
        <f t="shared" si="296"/>
        <v>548.27658999999994</v>
      </c>
      <c r="HV82" s="558">
        <f t="shared" si="297"/>
        <v>0</v>
      </c>
      <c r="HW82" s="550" t="str">
        <f t="shared" si="298"/>
        <v/>
      </c>
      <c r="HX82" s="558">
        <f t="shared" si="299"/>
        <v>257</v>
      </c>
      <c r="HY82" s="558">
        <f>Sheet1!CZ80</f>
        <v>480</v>
      </c>
      <c r="HZ82" s="558">
        <f t="shared" si="300"/>
        <v>0</v>
      </c>
      <c r="IA82" s="558">
        <f t="shared" si="301"/>
        <v>52.799109999999999</v>
      </c>
      <c r="IB82" s="558">
        <f t="shared" si="302"/>
        <v>480</v>
      </c>
      <c r="IC82" s="1109" t="str">
        <f t="shared" si="303"/>
        <v/>
      </c>
      <c r="ID82" s="558">
        <f t="shared" si="304"/>
        <v>427.20089000000002</v>
      </c>
      <c r="IE82" s="558">
        <f>Sheet1!DB80</f>
        <v>422.92430000000002</v>
      </c>
      <c r="IF82" s="550">
        <f>Sheet1!DA80</f>
        <v>801</v>
      </c>
    </row>
    <row r="83" spans="1:240" x14ac:dyDescent="0.2">
      <c r="A83" s="572" t="s">
        <v>8</v>
      </c>
      <c r="B83" s="548">
        <v>42076</v>
      </c>
      <c r="C83" s="553">
        <v>0</v>
      </c>
      <c r="D83" s="522">
        <f t="shared" si="306"/>
        <v>300</v>
      </c>
      <c r="E83" s="522">
        <f t="shared" si="307"/>
        <v>250</v>
      </c>
      <c r="F83" s="522">
        <v>250</v>
      </c>
      <c r="G83" s="552">
        <f>DR83+Sheet1!CZ81</f>
        <v>461.86585980837151</v>
      </c>
      <c r="H83" s="1184">
        <f t="shared" si="305"/>
        <v>110.59737028024594</v>
      </c>
      <c r="I83" s="551">
        <f>((Sheet1!DA81)+(MIN(P83,100))-E83)/1.547</f>
        <v>393.35628959276016</v>
      </c>
      <c r="J83" s="1066">
        <f>(((Sheet1!DB81)+(MIN(P83,100))-D83))/1.547</f>
        <v>109.37297996121525</v>
      </c>
      <c r="K83" s="871">
        <f t="shared" si="281"/>
        <v>64.64</v>
      </c>
      <c r="L83" s="552">
        <f>Sheet1!AA81+Sheet1!AB81-Sheet1!L81+(Sheet1!DA81-F83)*CFStoMGD-S83-T83-U83</f>
        <v>328.70960000000002</v>
      </c>
      <c r="M83" s="552">
        <f t="shared" si="187"/>
        <v>304.521093615734</v>
      </c>
      <c r="N83" s="877">
        <f>IF(Sheet1!DA81&gt;=F83,MIN(73,MIN(MAX(L83,0),MAX(M83,0))),0)</f>
        <v>73</v>
      </c>
      <c r="O83" s="555">
        <f>Sheet1!AA81+Sheet1!AB81</f>
        <v>44.94</v>
      </c>
      <c r="P83" s="555">
        <f t="shared" si="188"/>
        <v>69.522179999999992</v>
      </c>
      <c r="Q83" s="865">
        <f t="shared" si="249"/>
        <v>35.93</v>
      </c>
      <c r="R83" s="796">
        <f t="shared" si="189"/>
        <v>9.0027977617905659</v>
      </c>
      <c r="S83" s="865">
        <f t="shared" si="250"/>
        <v>9.01</v>
      </c>
      <c r="T83" s="865">
        <f t="shared" si="251"/>
        <v>55.63</v>
      </c>
      <c r="U83" s="865">
        <f t="shared" si="252"/>
        <v>0</v>
      </c>
      <c r="V83" s="865"/>
      <c r="W83" s="865">
        <f t="shared" si="253"/>
        <v>55.637202238209433</v>
      </c>
      <c r="X83" s="865">
        <f t="shared" si="254"/>
        <v>64.64</v>
      </c>
      <c r="Y83" s="865" t="str">
        <f t="shared" si="255"/>
        <v>FALSE</v>
      </c>
      <c r="Z83" s="865">
        <f t="shared" si="256"/>
        <v>44.94</v>
      </c>
      <c r="AA83" s="865">
        <f t="shared" si="257"/>
        <v>44.94</v>
      </c>
      <c r="AB83" s="1151">
        <f t="shared" si="282"/>
        <v>55.583709999999996</v>
      </c>
      <c r="AC83" s="555">
        <f>Sheet1!Y81*MGDtoCFS</f>
        <v>29.77975</v>
      </c>
      <c r="AD83" s="555">
        <f>Sheet1!Z81*MGDtoCFS</f>
        <v>35.580999999999996</v>
      </c>
      <c r="AE83" s="555">
        <f>Sheet1!AA81*MGDtoCFS</f>
        <v>30.847180000000002</v>
      </c>
      <c r="AF83" s="555">
        <f>Sheet1!AB81*MGDtoCFS</f>
        <v>38.674999999999997</v>
      </c>
      <c r="AG83" s="555">
        <f>Sheet1!L81*MGDtoCFS</f>
        <v>0</v>
      </c>
      <c r="AH83" s="538">
        <f t="shared" si="190"/>
        <v>0</v>
      </c>
      <c r="AI83" s="1151">
        <f t="shared" si="191"/>
        <v>0</v>
      </c>
      <c r="AJ83" s="552">
        <f t="shared" si="192"/>
        <v>55.637202238209433</v>
      </c>
      <c r="AK83" s="552">
        <f t="shared" si="193"/>
        <v>86.070751862509994</v>
      </c>
      <c r="AL83" s="552">
        <f>(VLOOKUP(Sheet1!DC81,hhdcap_wcm,4)-(((VLOOKUP(Sheet1!DC81,hhdcap_wcm,3)-Sheet1!DC81)/(VLOOKUP(Sheet1!DC81,hhdcap_wcm,3)-VLOOKUP(Sheet1!DC81,hhdcap_wcm,1)))*(VLOOKUP(Sheet1!DC81,hhdcap_wcm,4)-VLOOKUP(Sheet1!DC81,hhdcap_wcm,2))))</f>
        <v>9610.100000021117</v>
      </c>
      <c r="AM83" s="552">
        <f t="shared" si="194"/>
        <v>3.7000000000007276</v>
      </c>
      <c r="AN83" s="1125">
        <f t="shared" si="195"/>
        <v>1502.9240875156381</v>
      </c>
      <c r="AO83" s="552">
        <f t="shared" si="196"/>
        <v>4610.9711004979781</v>
      </c>
      <c r="AP83" s="552">
        <f>Sheet1!BA81+Sheet1!BB81+Sheet1!BN81+CD83</f>
        <v>16.010000000000002</v>
      </c>
      <c r="AQ83" s="552">
        <f>Sheet1!BN81+(DO83*Sheet1!BN81)</f>
        <v>14.988009592326136</v>
      </c>
      <c r="AR83" s="552">
        <f>Sheet1!BA81+CD83</f>
        <v>0</v>
      </c>
      <c r="AS83" s="552">
        <f>Sheet1!BA81+Sheet1!BB81+CD83</f>
        <v>1.01</v>
      </c>
      <c r="AT83" s="680">
        <f>0</f>
        <v>0</v>
      </c>
      <c r="AU83" s="552">
        <f>IF(EB83&lt;K83,0,MAX(Sheet1!AA81+AQ83-15/36*K83-N83,Sheet1!EH81,0))</f>
        <v>0</v>
      </c>
      <c r="AV83" s="552">
        <f>IF(OR(B83&gt;=GD83,B83&lt;GC83),0,15/36*K83-MAX(0,64.6-(137.6-(Sheet1!AA81+Sheet1!AB81))))</f>
        <v>26.933333333333334</v>
      </c>
      <c r="AW83" s="1119"/>
      <c r="AX83" s="680"/>
      <c r="AY83" s="680"/>
      <c r="AZ83" s="680">
        <f t="shared" si="283"/>
        <v>0</v>
      </c>
      <c r="BA83" s="1151">
        <f t="shared" si="284"/>
        <v>0</v>
      </c>
      <c r="BB83" s="1109">
        <f t="shared" si="197"/>
        <v>727.19999999999959</v>
      </c>
      <c r="BC83" s="1131">
        <f t="shared" si="285"/>
        <v>26.933333333333334</v>
      </c>
      <c r="BD83" s="1109">
        <f ca="1">IF(B83&gt;Summary!$A$1,#N/A,BB83*MGtoAF)</f>
        <v>2231.0495999999989</v>
      </c>
      <c r="BE83" s="552">
        <f>Sheet1!BG81+Sheet1!BH81+Sheet1!BI81-BM83</f>
        <v>0</v>
      </c>
      <c r="BF83" s="552">
        <f t="shared" si="198"/>
        <v>0</v>
      </c>
      <c r="BG83" s="552">
        <f>IF(Sheet1!EP81="FM",BM83,0)</f>
        <v>0</v>
      </c>
      <c r="BH83" s="552">
        <f t="shared" si="199"/>
        <v>0</v>
      </c>
      <c r="BI83" s="552">
        <f>IF(Sheet1!EP81="OTHER",BM83,0)</f>
        <v>0</v>
      </c>
      <c r="BJ83" s="552">
        <f t="shared" si="200"/>
        <v>0</v>
      </c>
      <c r="BK83" s="552">
        <f t="shared" si="201